 <c r="BD441" s="15" cm="1">
        <f t="array" aca="1" ref="BD441" ca="1">MMULT('Количество акций на 4 января'!$B436:$F436,BD$2:BD$6)/MMULT('Количество акций на 4 января'!$B436:$F436,BC$2:BC$6)-1</f>
        <v>-1.8091568507174527E-2</v>
      </c>
      <c r="BE441" s="15" cm="1">
        <f t="array" aca="1" ref="BE441" ca="1">MMULT('Количество акций на 4 января'!$B436:$F436,BE$2:BE$6)/MMULT('Количество акций на 4 января'!$B436:$F436,BD$2:BD$6)-1</f>
        <v>3.7685178053172841E-3</v>
      </c>
      <c r="BF441" s="15" cm="1">
        <f t="array" aca="1" ref="BF441" ca="1">MMULT('Количество акций на 4 января'!$B436:$F436,BF$2:BF$6)/MMULT('Количество акций на 4 января'!$B436:$F436,BE$2:BE$6)-1</f>
        <v>3.5828653493510387E-3</v>
      </c>
      <c r="BG441" s="15" cm="1">
        <f t="array" aca="1" ref="BG441" ca="1">MMULT('Количество акций на 4 января'!$B436:$F436,BG$2:BG$6)/MMULT('Количество акций на 4 января'!$B436:$F436,BF$2:BF$6)-1</f>
        <v>1.9751852723972396E-2</v>
      </c>
      <c r="BH441" s="15" cm="1">
        <f t="array" aca="1" ref="BH441" ca="1">MMULT('Количество акций на 4 января'!$B436:$F436,BH$2:BH$6)/MMULT('Количество акций на 4 января'!$B436:$F436,BG$2:BG$6)-1</f>
        <v>-1.5635975188554863E-4</v>
      </c>
      <c r="BI441" s="15" cm="1">
        <f t="array" aca="1" ref="BI441" ca="1">MMULT('Количество акций на 4 января'!$B436:$F436,BI$2:BI$6)/MMULT('Количество акций на 4 января'!$B436:$F436,BH$2:BH$6)-1</f>
        <v>-1.143656597017384E-2</v>
      </c>
      <c r="BJ441" s="15" cm="1">
        <f t="array" aca="1" ref="BJ441" ca="1">MMULT('Количество акций на 4 января'!$B436:$F436,BJ$2:BJ$6)/MMULT('Количество акций на 4 января'!$B436:$F436,BI$2:BI$6)-1</f>
        <v>2.49855908786345E-3</v>
      </c>
      <c r="BK441" s="15" cm="1">
        <f t="array" aca="1" ref="BK441" ca="1">MMULT('Количество акций на 4 января'!$B436:$F436,BK$2:BK$6)/MMULT('Количество акций на 4 января'!$B436:$F436,BJ$2:BJ$6)-1</f>
        <v>-1.6102571626878115E-3</v>
      </c>
      <c r="BL441" s="15" cm="1">
        <f t="array" aca="1" ref="BL441" ca="1">MMULT('Количество акций на 4 января'!$B436:$F436,BL$2:BL$6)/MMULT('Количество акций на 4 января'!$B436:$F436,BK$2:BK$6)-1</f>
        <v>3.4574702734382345E-3</v>
      </c>
      <c r="BM441" s="15" cm="1">
        <f t="array" aca="1" ref="BM441" ca="1">MMULT('Количество акций на 4 января'!$B436:$F436,BM$2:BM$6)/MMULT('Количество акций на 4 января'!$B436:$F436,BL$2:BL$6)-1</f>
        <v>-1.1786013899534264E-2</v>
      </c>
      <c r="BN441" s="15" cm="1">
        <f t="array" aca="1" ref="BN441" ca="1">MMULT('Количество акций на 4 января'!$B436:$F436,BN$2:BN$6)/MMULT('Количество акций на 4 января'!$B436:$F436,BM$2:BM$6)-1</f>
        <v>-1.2348621033544505E-2</v>
      </c>
      <c r="BO441" s="15" cm="1">
        <f t="array" aca="1" ref="BO441" ca="1">MMULT('Количество акций на 4 января'!$B436:$F436,BO$2:BO$6)/MMULT('Количество акций на 4 января'!$B436:$F436,BN$2:BN$6)-1</f>
        <v>8.6037936238185786E-3</v>
      </c>
      <c r="BP441" s="15" cm="1">
        <f t="array" aca="1" ref="BP441" ca="1">MMULT('Количество акций на 4 января'!$B436:$F436,BP$2:BP$6)/MMULT('Количество акций на 4 января'!$B436:$F436,BO$2:BO$6)-1</f>
        <v>1.0242153736816917E-3</v>
      </c>
      <c r="BQ441" s="15" cm="1">
        <f t="array" aca="1" ref="BQ441" ca="1">MMULT('Количество акций на 4 января'!$B436:$F436,BQ$2:BQ$6)/MMULT('Количество акций на 4 января'!$B436:$F436,BP$2:BP$6)-1</f>
        <v>-8.6459074535515379E-3</v>
      </c>
      <c r="BR441" s="15" cm="1">
        <f t="array" aca="1" ref="BR441" ca="1">MMULT('Количество акций на 4 января'!$B436:$F436,BR$2:BR$6)/MMULT('Количество акций на 4 января'!$B436:$F436,BQ$2:BQ$6)-1</f>
        <v>8.9418203817406283E-3</v>
      </c>
      <c r="BS441" s="15" cm="1">
        <f t="array" aca="1" ref="BS441" ca="1">MMULT('Количество акций на 4 января'!$B436:$F436,BS$2:BS$6)/MMULT('Количество акций на 4 января'!$B436:$F436,BR$2:BR$6)-1</f>
        <v>4.6731001061737221E-3</v>
      </c>
      <c r="BT441" s="15" cm="1">
        <f t="array" aca="1" ref="BT441" ca="1">MMULT('Количество акций на 4 января'!$B436:$F436,BT$2:BT$6)/MMULT('Количество акций на 4 января'!$B436:$F436,BS$2:BS$6)-1</f>
        <v>1.2343413584095408E-2</v>
      </c>
      <c r="BU441" s="15" cm="1">
        <f t="array" aca="1" ref="BU441" ca="1">MMULT('Количество акций на 4 января'!$B436:$F436,BU$2:BU$6)/MMULT('Количество акций на 4 января'!$B436:$F436,BT$2:BT$6)-1</f>
        <v>-6.1201005484405879E-3</v>
      </c>
      <c r="BV441" s="15" cm="1">
        <f t="array" aca="1" ref="BV441" ca="1">MMULT('Количество акций на 4 января'!$B436:$F436,BV$2:BV$6)/MMULT('Количество акций на 4 января'!$B436:$F436,BU$2:BU$6)-1</f>
        <v>6.7167851417730962E-3</v>
      </c>
      <c r="BW441" s="15" cm="1">
        <f t="array" aca="1" ref="BW441" ca="1">MMULT('Количество акций на 4 января'!$B436:$F436,BW$2:BW$6)/MMULT('Количество акций на 4 января'!$B436:$F436,BV$2:BV$6)-1</f>
        <v>-1.2819580393495067E-2</v>
      </c>
      <c r="BX441" s="15" cm="1">
        <f t="array" aca="1" ref="BX441" ca="1">MMULT('Количество акций на 4 января'!$B436:$F436,BX$2:BX$6)/MMULT('Количество акций на 4 января'!$B436:$F436,BW$2:BW$6)-1</f>
        <v>-1.2183625640445839E-2</v>
      </c>
      <c r="BY441" s="15" cm="1">
        <f t="array" aca="1" ref="BY441" ca="1">MMULT('Количество акций на 4 января'!$B436:$F436,BY$2:BY$6)/MMULT('Количество акций на 4 января'!$B436:$F436,BX$2:BX$6)-1</f>
        <v>8.2944569292475734E-5</v>
      </c>
      <c r="BZ441" s="15" cm="1">
        <f t="array" aca="1" ref="BZ441" ca="1">MMULT('Количество акций на 4 января'!$B436:$F436,BZ$2:BZ$6)/MMULT('Количество акций на 4 января'!$B436:$F436,BY$2:BY$6)-1</f>
        <v>8.4999981158055959E-3</v>
      </c>
      <c r="CA441" s="15" cm="1">
        <f t="array" aca="1" ref="CA441" ca="1">MMULT('Количество акций на 4 января'!$B436:$F436,CA$2:CA$6)/MMULT('Количество акций на 4 января'!$B436:$F436,BZ$2:BZ$6)-1</f>
        <v>3.398657719018594E-3</v>
      </c>
      <c r="CB441" s="15" cm="1">
        <f t="array" aca="1" ref="CB441" ca="1">MMULT('Количество акций на 4 января'!$B436:$F436,CB$2:CB$6)/MMULT('Количество акций на 4 января'!$B436:$F436,CA$2:CA$6)-1</f>
        <v>4.1168419497441544E-3</v>
      </c>
      <c r="CC441" s="15" cm="1">
        <f t="array" aca="1" ref="CC441" ca="1">MMULT('Количество акций на 4 января'!$B436:$F436,CC$2:CC$6)/MMULT('Количество акций на 4 января'!$B436:$F436,CB$2:CB$6)-1</f>
        <v>-3.0085991258209654E-3</v>
      </c>
      <c r="CD441" s="15" cm="1">
        <f t="array" aca="1" ref="CD441" ca="1">MMULT('Количество акций на 4 января'!$B436:$F436,CD$2:CD$6)/MMULT('Количество акций на 4 января'!$B436:$F436,CC$2:CC$6)-1</f>
        <v>-2.7731051644227511E-3</v>
      </c>
      <c r="CE441" s="15" cm="1">
        <f t="array" aca="1" ref="CE441" ca="1">MMULT('Количество акций на 4 января'!$B436:$F436,CE$2:CE$6)/MMULT('Количество акций на 4 января'!$B436:$F436,CD$2:CD$6)-1</f>
        <v>-2.1142222491179474E-3</v>
      </c>
      <c r="CF441" s="15" cm="1">
        <f t="array" aca="1" ref="CF441" ca="1">MMULT('Количество акций на 4 января'!$B436:$F436,CF$2:CF$6)/MMULT('Количество акций на 4 января'!$B436:$F436,CE$2:CE$6)-1</f>
        <v>-8.4365810746692693E-3</v>
      </c>
      <c r="CG441" s="15" cm="1">
        <f t="array" aca="1" ref="CG441" ca="1">MMULT('Количество акций на 4 января'!$B436:$F436,CG$2:CG$6)/MMULT('Количество акций на 4 января'!$B436:$F436,CF$2:CF$6)-1</f>
        <v>1.8198739169292821E-2</v>
      </c>
      <c r="CH441" s="15" cm="1">
        <f t="array" aca="1" ref="CH441" ca="1">MMULT('Количество акций на 4 января'!$B436:$F436,CH$2:CH$6)/MMULT('Количество акций на 4 января'!$B436:$F436,CG$2:CG$6)-1</f>
        <v>1.2806589240783817E-2</v>
      </c>
      <c r="CI441" s="15" cm="1">
        <f t="array" aca="1" ref="CI441" ca="1">MMULT('Количество акций на 4 января'!$B436:$F436,CI$2:CI$6)/MMULT('Количество акций на 4 января'!$B436:$F436,CH$2:CH$6)-1</f>
        <v>6.9610295994011473E-3</v>
      </c>
      <c r="CJ441" s="15" cm="1">
        <f t="array" aca="1" ref="CJ441" ca="1">MMULT('Количество акций на 4 января'!$B436:$F436,CJ$2:CJ$6)/MMULT('Количество акций на 4 января'!$B436:$F436,CI$2:CI$6)-1</f>
        <v>6.0690925261908113E-4</v>
      </c>
      <c r="CK441" s="15" cm="1">
        <f t="array" aca="1" ref="CK441" ca="1">MMULT('Количество акций на 4 января'!$B436:$F436,CK$2:CK$6)/MMULT('Количество акций на 4 января'!$B436:$F436,CJ$2:CJ$6)-1</f>
        <v>7.4152840727113034E-3</v>
      </c>
      <c r="CL441" s="15" cm="1">
        <f t="array" aca="1" ref="CL441" ca="1">MMULT('Количество акций на 4 января'!$B436:$F436,CL$2:CL$6)/MMULT('Количество акций на 4 января'!$B436:$F436,CK$2:CK$6)-1</f>
        <v>-8.2452085082903581E-3</v>
      </c>
      <c r="CM441" s="15" cm="1">
        <f t="array" aca="1" ref="CM441" ca="1">MMULT('Количество акций на 4 января'!$B436:$F436,CM$2:CM$6)/MMULT('Количество акций на 4 января'!$B436:$F436,CL$2:CL$6)-1</f>
        <v>1.5204800435739685E-3</v>
      </c>
      <c r="CN441" s="15" cm="1">
        <f t="array" aca="1" ref="CN441" ca="1">MMULT('Количество акций на 4 января'!$B436:$F436,CN$2:CN$6)/MMULT('Количество акций на 4 января'!$B436:$F436,CM$2:CM$6)-1</f>
        <v>5.9498146429730614E-3</v>
      </c>
      <c r="CO441" s="15" cm="1">
        <f t="array" aca="1" ref="CO441" ca="1">MMULT('Количество акций на 4 января'!$B436:$F436,CO$2:CO$6)/MMULT('Количество акций на 4 января'!$B436:$F436,CN$2:CN$6)-1</f>
        <v>5.9557860858094891E-3</v>
      </c>
      <c r="CP441" s="15" cm="1">
        <f t="array" aca="1" ref="CP441" ca="1">MMULT('Количество акций на 4 января'!$B436:$F436,CP$2:CP$6)/MMULT('Количество акций на 4 января'!$B436:$F436,CO$2:CO$6)-1</f>
        <v>1.6838250808322686E-2</v>
      </c>
      <c r="CQ441" s="15" cm="1">
        <f t="array" aca="1" ref="CQ441" ca="1">MMULT('Количество акций на 4 января'!$B436:$F436,CQ$2:CQ$6)/MMULT('Количество акций на 4 января'!$B436:$F436,CP$2:CP$6)-1</f>
        <v>1.4572303695983724E-2</v>
      </c>
      <c r="CR441" s="15" cm="1">
        <f t="array" aca="1" ref="CR441" ca="1">MMULT('Количество акций на 4 января'!$B436:$F436,CR$2:CR$6)/MMULT('Количество акций на 4 января'!$B436:$F436,CQ$2:CQ$6)-1</f>
        <v>-2.0502800788843589E-2</v>
      </c>
      <c r="CS441" s="15" cm="1">
        <f t="array" aca="1" ref="CS441" ca="1">MMULT('Количество акций на 4 января'!$B436:$F436,CS$2:CS$6)/MMULT('Количество акций на 4 января'!$B436:$F436,CR$2:CR$6)-1</f>
        <v>-7.21642360499819E-3</v>
      </c>
      <c r="CT441" s="15" cm="1">
        <f t="array" aca="1" ref="CT441" ca="1">MMULT('Количество акций на 4 января'!$B436:$F436,CT$2:CT$6)/MMULT('Количество акций на 4 января'!$B436:$F436,CS$2:CS$6)-1</f>
        <v>7.5745442355152903E-3</v>
      </c>
      <c r="CU441" s="15" cm="1">
        <f t="array" aca="1" ref="CU441" ca="1">MMULT('Количество акций на 4 января'!$B436:$F436,CU$2:CU$6)/MMULT('Количество акций на 4 января'!$B436:$F436,CT$2:CT$6)-1</f>
        <v>7.8253595830584111E-3</v>
      </c>
      <c r="CV441" s="15" cm="1">
        <f t="array" aca="1" ref="CV441" ca="1">MMULT('Количество акций на 4 января'!$B436:$F436,CV$2:CV$6)/MMULT('Количество акций на 4 января'!$B436:$F436,CU$2:CU$6)-1</f>
        <v>2.4762963663429449E-3</v>
      </c>
      <c r="CW441" s="15" cm="1">
        <f t="array" aca="1" ref="CW441" ca="1">MMULT('Количество акций на 4 января'!$B436:$F436,CW$2:CW$6)/MMULT('Количество акций на 4 января'!$B436:$F436,CV$2:CV$6)-1</f>
        <v>6.679154294271239E-3</v>
      </c>
      <c r="CX441" s="15" cm="1">
        <f t="array" aca="1" ref="CX441" ca="1">MMULT('Количество акций на 4 января'!$B436:$F436,CX$2:CX$6)/MMULT('Количество акций на 4 января'!$B436:$F436,CW$2:CW$6)-1</f>
        <v>1.3317206292031702E-3</v>
      </c>
      <c r="CY441" s="15" cm="1">
        <f t="array" aca="1" ref="CY441" ca="1">MMULT('Количество акций на 4 января'!$B436:$F436,CY$2:CY$6)/MMULT('Количество акций на 4 января'!$B436:$F436,CX$2:CX$6)-1</f>
        <v>-8.3597065453843156E-3</v>
      </c>
      <c r="CZ441" s="15" cm="1">
        <f t="array" aca="1" ref="CZ441" ca="1">MMULT('Количество акций на 4 января'!$B436:$F436,CZ$2:CZ$6)/MMULT('Количество акций на 4 января'!$B436:$F436,CY$2:CY$6)-1</f>
        <v>3.4771344189366005E-4</v>
      </c>
      <c r="DA441" s="15" cm="1">
        <f t="array" aca="1" ref="DA441" ca="1">MMULT('Количество акций на 4 января'!$B436:$F436,DA$2:DA$6)/MMULT('Количество акций на 4 января'!$B436:$F436,CZ$2:CZ$6)-1</f>
        <v>1.9462418903683387E-2</v>
      </c>
      <c r="DB441" s="15" cm="1">
        <f t="array" aca="1" ref="DB441" ca="1">MMULT('Количество акций на 4 января'!$B436:$F436,DB$2:DB$6)/MMULT('Количество акций на 4 января'!$B436:$F436,DA$2:DA$6)-1</f>
        <v>2.0280137737586301E-2</v>
      </c>
      <c r="DC441" s="15" cm="1">
        <f t="array" aca="1" ref="DC441" ca="1">MMULT('Количество акций на 4 января'!$B436:$F436,DC$2:DC$6)/MMULT('Количество акций на 4 января'!$B436:$F436,DB$2:DB$6)-1</f>
        <v>3.5922957802094757E-3</v>
      </c>
      <c r="DD441" s="15" cm="1">
        <f t="array" aca="1" ref="DD441" ca="1">MMULT('Количество акций на 4 января'!$B436:$F436,DD$2:DD$6)/MMULT('Количество акций на 4 января'!$B436:$F436,DC$2:DC$6)-1</f>
        <v>3.1779860647027647E-3</v>
      </c>
      <c r="DE441" s="15" cm="1">
        <f t="array" aca="1" ref="DE441" ca="1">MMULT('Количество акций на 4 января'!$B436:$F436,DE$2:DE$6)/MMULT('Количество акций на 4 января'!$B436:$F436,DD$2:DD$6)-1</f>
        <v>3.6453664768705263E-3</v>
      </c>
      <c r="DF441" s="15" cm="1">
        <f t="array" aca="1" ref="DF441" ca="1">MMULT('Количество акций на 4 января'!$B436:$F436,DF$2:DF$6)/MMULT('Количество акций на 4 января'!$B436:$F436,DE$2:DE$6)-1</f>
        <v>-3.0574282258976071E-3</v>
      </c>
      <c r="DG441" s="15" cm="1">
        <f t="array" aca="1" ref="DG441" ca="1">MMULT('Количество акций на 4 января'!$B436:$F436,DG$2:DG$6)/MMULT('Количество акций на 4 января'!$B436:$F436,DF$2:DF$6)-1</f>
        <v>1.4946559836002127E-2</v>
      </c>
      <c r="DH441" s="15" cm="1">
        <f t="array" aca="1" ref="DH441" ca="1">MMULT('Количество акций на 4 января'!$B436:$F436,DH$2:DH$6)/MMULT('Количество акций на 4 января'!$B436:$F436,DG$2:DG$6)-1</f>
        <v>-2.503871517070877E-3</v>
      </c>
      <c r="DI441" s="15" cm="1">
        <f t="array" aca="1" ref="DI441" ca="1">MMULT('Количество акций на 4 января'!$B436:$F436,DI$2:DI$6)/MMULT('Количество акций на 4 января'!$B436:$F436,DH$2:DH$6)-1</f>
        <v>-8.5151808467232026E-4</v>
      </c>
      <c r="DJ441" s="15" cm="1">
        <f t="array" aca="1" ref="DJ441" ca="1">MMULT('Количество акций на 4 января'!$B436:$F436,DJ$2:DJ$6)/MMULT('Количество акций на 4 января'!$B436:$F436,DI$2:DI$6)-1</f>
        <v>-2.6790183728828687E-3</v>
      </c>
      <c r="DK441" s="15" cm="1">
        <f t="array" aca="1" ref="DK441" ca="1">MMULT('Количество акций на 4 января'!$B436:$F436,DK$2:DK$6)/MMULT('Количество акций на 4 января'!$B436:$F436,DJ$2:DJ$6)-1</f>
        <v>-1.3168585143411904E-2</v>
      </c>
      <c r="DL441" s="15" cm="1">
        <f t="array" aca="1" ref="DL441" ca="1">MMULT('Количество акций на 4 января'!$B436:$F436,DL$2:DL$6)/MMULT('Количество акций на 4 января'!$B436:$F436,DK$2:DK$6)-1</f>
        <v>-1.2367693778986277E-3</v>
      </c>
      <c r="DM441" s="15" cm="1">
        <f t="array" aca="1" ref="DM441" ca="1">MMULT('Количество акций на 4 января'!$B436:$F436,DM$2:DM$6)/MMULT('Количество акций на 4 января'!$B436:$F436,DL$2:DL$6)-1</f>
        <v>2.6753220704425207E-3</v>
      </c>
      <c r="DN441" s="15" cm="1">
        <f t="array" aca="1" ref="DN441" ca="1">MMULT('Количество акций на 4 января'!$B436:$F436,DN$2:DN$6)/MMULT('Количество акций на 4 января'!$B436:$F436,DM$2:DM$6)-1</f>
        <v>2.2950019246785747E-3</v>
      </c>
      <c r="DO441" s="15" cm="1">
        <f t="array" aca="1" ref="DO441" ca="1">MMULT('Количество акций на 4 января'!$B436:$F436,DO$2:DO$6)/MMULT('Количество акций на 4 января'!$B436:$F436,DN$2:DN$6)-1</f>
        <v>4.3638170352184869E-3</v>
      </c>
      <c r="DP441" s="15" cm="1">
        <f t="array" aca="1" ref="DP441" ca="1">MMULT('Количество акций на 4 января'!$B436:$F436,DP$2:DP$6)/MMULT('Количество акций на 4 января'!$B436:$F436,DO$2:DO$6)-1</f>
        <v>7.1830863497006625E-3</v>
      </c>
      <c r="DQ441" s="15" cm="1">
        <f t="array" aca="1" ref="DQ441" ca="1">MMULT('Количество акций на 4 января'!$B436:$F436,DQ$2:DQ$6)/MMULT('Количество акций на 4 января'!$B436:$F436,DP$2:DP$6)-1</f>
        <v>-7.8076101820940824E-3</v>
      </c>
      <c r="DR441" s="15" cm="1">
        <f t="array" aca="1" ref="DR441" ca="1">MMULT('Количество акций на 4 января'!$B436:$F436,DR$2:DR$6)/MMULT('Количество акций на 4 января'!$B436:$F436,DQ$2:DQ$6)-1</f>
        <v>-3.016697566952331E-3</v>
      </c>
      <c r="DS441" s="15" cm="1">
        <f t="array" aca="1" ref="DS441" ca="1">MMULT('Количество акций на 4 января'!$B436:$F436,DS$2:DS$6)/MMULT('Количество акций на 4 января'!$B436:$F436,DR$2:DR$6)-1</f>
        <v>8.4004315233050519E-3</v>
      </c>
      <c r="DT441" s="15" cm="1">
        <f t="array" aca="1" ref="DT441" ca="1">MMULT('Количество акций на 4 января'!$B436:$F436,DT$2:DT$6)/MMULT('Количество акций на 4 января'!$B436:$F436,DS$2:DS$6)-1</f>
        <v>-5.4671208541587912E-3</v>
      </c>
      <c r="DU441" s="15" cm="1">
        <f t="array" aca="1" ref="DU441" ca="1">MMULT('Количество акций на 4 января'!$B436:$F436,DU$2:DU$6)/MMULT('Количество акций на 4 января'!$B436:$F436,DT$2:DT$6)-1</f>
        <v>-1.010152757956384E-2</v>
      </c>
      <c r="DV441" s="15" cm="1">
        <f t="array" aca="1" ref="DV441" ca="1">MMULT('Количество акций на 4 января'!$B436:$F436,DV$2:DV$6)/MMULT('Количество акций на 4 января'!$B436:$F436,DU$2:DU$6)-1</f>
        <v>1.154922422743665E-2</v>
      </c>
      <c r="DW441" s="24" cm="1">
        <f t="array" aca="1" ref="DW441" ca="1">MMULT('Количество акций на 4 января'!$B436:$F436,DW$2:DW$6)/MMULT('Количество акций на 4 января'!$B436:$F436,DV$2:DV$6)-1</f>
        <v>1.5517251210590555E-2</v>
      </c>
      <c r="DX441" s="28">
        <f t="shared" ca="1" si="13"/>
        <v>1.3749787312603763E-3</v>
      </c>
      <c r="DY441" s="28">
        <f t="shared" ca="1" si="12"/>
        <v>1.0592827842826811E-2</v>
      </c>
    </row>
    <row r="442" spans="1:129" x14ac:dyDescent="0.3">
      <c r="A442">
        <v>436</v>
      </c>
      <c r="C442" s="23" cm="1">
        <f t="array" aca="1" ref="C442" ca="1">MMULT('Количество акций на 4 января'!$B437:$F437,C$2:C$6)/MMULT('Количество акций на 4 января'!$B437:$F437,B$2:B$6)-1</f>
        <v>1.805703491338484E-2</v>
      </c>
      <c r="D442" s="15" cm="1">
        <f t="array" aca="1" ref="D442" ca="1">MMULT('Количество акций на 4 января'!$B437:$F437,D$2:D$6)/MMULT('Количество акций на 4 января'!$B437:$F437,C$2:C$6)-1</f>
        <v>1.6467834708357998E-3</v>
      </c>
      <c r="E442" s="15" cm="1">
        <f t="array" aca="1" ref="E442" ca="1">MMULT('Количество акций на 4 января'!$B437:$F437,E$2:E$6)/MMULT('Количество акций на 4 января'!$B437:$F437,D$2:D$6)-1</f>
        <v>3.7809751631442179E-2</v>
      </c>
      <c r="F442" s="15" cm="1">
        <f t="array" aca="1" ref="F442" ca="1">MMULT('Количество акций на 4 января'!$B437:$F437,F$2:F$6)/MMULT('Количество акций на 4 января'!$B437:$F437,E$2:E$6)-1</f>
        <v>8.152645924395685E-3</v>
      </c>
      <c r="G442" s="15" cm="1">
        <f t="array" aca="1" ref="G442" ca="1">MMULT('Количество акций на 4 января'!$B437:$F437,G$2:G$6)/MMULT('Количество акций на 4 января'!$B437:$F437,F$2:F$6)-1</f>
        <v>6.2791077768358239E-3</v>
      </c>
      <c r="H442" s="15" cm="1">
        <f t="array" aca="1" ref="H442" ca="1">MMULT('Количество акций на 4 января'!$B437:$F437,H$2:H$6)/MMULT('Количество акций на 4 января'!$B437:$F437,G$2:G$6)-1</f>
        <v>-5.1619530210502695E-3</v>
      </c>
      <c r="I442" s="15" cm="1">
        <f t="array" aca="1" ref="I442" ca="1">MMULT('Количество акций на 4 января'!$B437:$F437,I$2:I$6)/MMULT('Количество акций на 4 января'!$B437:$F437,H$2:H$6)-1</f>
        <v>1.6040264902089651E-2</v>
      </c>
      <c r="J442" s="15" cm="1">
        <f t="array" aca="1" ref="J442" ca="1">MMULT('Количество акций на 4 января'!$B437:$F437,J$2:J$6)/MMULT('Количество акций на 4 января'!$B437:$F437,I$2:I$6)-1</f>
        <v>-1.733225794436366E-2</v>
      </c>
      <c r="K442" s="15" cm="1">
        <f t="array" aca="1" ref="K442" ca="1">MMULT('Количество акций на 4 января'!$B437:$F437,K$2:K$6)/MMULT('Количество акций на 4 января'!$B437:$F437,J$2:J$6)-1</f>
        <v>3.3490751921059214E-3</v>
      </c>
      <c r="L442" s="15" cm="1">
        <f t="array" aca="1" ref="L442" ca="1">MMULT('Количество акций на 4 января'!$B437:$F437,L$2:L$6)/MMULT('Количество акций на 4 января'!$B437:$F437,K$2:K$6)-1</f>
        <v>3.2267380614214858E-4</v>
      </c>
      <c r="M442" s="15" cm="1">
        <f t="array" aca="1" ref="M442" ca="1">MMULT('Количество акций на 4 января'!$B437:$F437,M$2:M$6)/MMULT('Количество акций на 4 января'!$B437:$F437,L$2:L$6)-1</f>
        <v>5.1596507601154862E-3</v>
      </c>
      <c r="N442" s="15" cm="1">
        <f t="array" aca="1" ref="N442" ca="1">MMULT('Количество акций на 4 января'!$B437:$F437,N$2:N$6)/MMULT('Количество акций на 4 января'!$B437:$F437,M$2:M$6)-1</f>
        <v>-1.434081046889879E-2</v>
      </c>
      <c r="O442" s="15" cm="1">
        <f t="array" aca="1" ref="O442" ca="1">MMULT('Количество акций на 4 января'!$B437:$F437,O$2:O$6)/MMULT('Количество акций на 4 января'!$B437:$F437,N$2:N$6)-1</f>
        <v>-1.2376566470941652E-2</v>
      </c>
      <c r="P442" s="15" cm="1">
        <f t="array" aca="1" ref="P442" ca="1">MMULT('Количество акций на 4 января'!$B437:$F437,P$2:P$6)/MMULT('Количество акций на 4 января'!$B437:$F437,O$2:O$6)-1</f>
        <v>-6.5830551665250203E-3</v>
      </c>
      <c r="Q442" s="15" cm="1">
        <f t="array" aca="1" ref="Q442" ca="1">MMULT('Количество акций на 4 января'!$B437:$F437,Q$2:Q$6)/MMULT('Количество акций на 4 января'!$B437:$F437,P$2:P$6)-1</f>
        <v>-6.406357197422996E-3</v>
      </c>
      <c r="R442" s="15" cm="1">
        <f t="array" aca="1" ref="R442" ca="1">MMULT('Количество акций на 4 января'!$B437:$F437,R$2:R$6)/MMULT('Количество акций на 4 января'!$B437:$F437,Q$2:Q$6)-1</f>
        <v>-1.8002750744161244E-2</v>
      </c>
      <c r="S442" s="15" cm="1">
        <f t="array" aca="1" ref="S442" ca="1">MMULT('Количество акций на 4 января'!$B437:$F437,S$2:S$6)/MMULT('Количество акций на 4 января'!$B437:$F437,R$2:R$6)-1</f>
        <v>9.3780352116832333E-3</v>
      </c>
      <c r="T442" s="15" cm="1">
        <f t="array" aca="1" ref="T442" ca="1">MMULT('Количество акций на 4 января'!$B437:$F437,T$2:T$6)/MMULT('Количество акций на 4 января'!$B437:$F437,S$2:S$6)-1</f>
        <v>-3.1004611528868131E-2</v>
      </c>
      <c r="U442" s="15" cm="1">
        <f t="array" aca="1" ref="U442" ca="1">MMULT('Количество акций на 4 января'!$B437:$F437,U$2:U$6)/MMULT('Количество акций на 4 января'!$B437:$F437,T$2:T$6)-1</f>
        <v>1.3320945832482556E-2</v>
      </c>
      <c r="V442" s="15" cm="1">
        <f t="array" aca="1" ref="V442" ca="1">MMULT('Количество акций на 4 января'!$B437:$F437,V$2:V$6)/MMULT('Количество акций на 4 января'!$B437:$F437,U$2:U$6)-1</f>
        <v>5.901671815083942E-3</v>
      </c>
      <c r="W442" s="15" cm="1">
        <f t="array" aca="1" ref="W442" ca="1">MMULT('Количество акций на 4 января'!$B437:$F437,W$2:W$6)/MMULT('Количество акций на 4 января'!$B437:$F437,V$2:V$6)-1</f>
        <v>8.5183398505244146E-3</v>
      </c>
      <c r="X442" s="15" cm="1">
        <f t="array" aca="1" ref="X442" ca="1">MMULT('Количество акций на 4 января'!$B437:$F437,X$2:X$6)/MMULT('Количество акций на 4 января'!$B437:$F437,W$2:W$6)-1</f>
        <v>2.0602788780343939E-2</v>
      </c>
      <c r="Y442" s="15" cm="1">
        <f t="array" aca="1" ref="Y442" ca="1">MMULT('Количество акций на 4 января'!$B437:$F437,Y$2:Y$6)/MMULT('Количество акций на 4 января'!$B437:$F437,X$2:X$6)-1</f>
        <v>1.258455289245175E-3</v>
      </c>
      <c r="Z442" s="15" cm="1">
        <f t="array" aca="1" ref="Z442" ca="1">MMULT('Количество акций на 4 января'!$B437:$F437,Z$2:Z$6)/MMULT('Количество акций на 4 января'!$B437:$F437,Y$2:Y$6)-1</f>
        <v>1.0073227878407254E-2</v>
      </c>
      <c r="AA442" s="15" cm="1">
        <f t="array" aca="1" ref="AA442" ca="1">MMULT('Количество акций на 4 января'!$B437:$F437,AA$2:AA$6)/MMULT('Количество акций на 4 января'!$B437:$F437,Z$2:Z$6)-1</f>
        <v>-1.453832879067718E-2</v>
      </c>
      <c r="AB442" s="15" cm="1">
        <f t="array" aca="1" ref="AB442" ca="1">MMULT('Количество акций на 4 января'!$B437:$F437,AB$2:AB$6)/MMULT('Количество акций на 4 января'!$B437:$F437,AA$2:AA$6)-1</f>
        <v>-1.3295595119050541E-2</v>
      </c>
      <c r="AC442" s="15" cm="1">
        <f t="array" aca="1" ref="AC442" ca="1">MMULT('Количество акций на 4 января'!$B437:$F437,AC$2:AC$6)/MMULT('Количество акций на 4 января'!$B437:$F437,AB$2:AB$6)-1</f>
        <v>1.8973806805573368E-3</v>
      </c>
      <c r="AD442" s="15" cm="1">
        <f t="array" aca="1" ref="AD442" ca="1">MMULT('Количество акций на 4 января'!$B437:$F437,AD$2:AD$6)/MMULT('Количество акций на 4 января'!$B437:$F437,AC$2:AC$6)-1</f>
        <v>1.0183805013951774E-2</v>
      </c>
      <c r="AE442" s="15" cm="1">
        <f t="array" aca="1" ref="AE442" ca="1">MMULT('Количество акций на 4 января'!$B437:$F437,AE$2:AE$6)/MMULT('Количество акций на 4 января'!$B437:$F437,AD$2:AD$6)-1</f>
        <v>2.4472993342116389E-2</v>
      </c>
      <c r="AF442" s="15" cm="1">
        <f t="array" aca="1" ref="AF442" ca="1">MMULT('Количество акций на 4 января'!$B437:$F437,AF$2:AF$6)/MMULT('Количество акций на 4 января'!$B437:$F437,AE$2:AE$6)-1</f>
        <v>-4.4235574465459893E-3</v>
      </c>
      <c r="AG442" s="15" cm="1">
        <f t="array" aca="1" ref="AG442" ca="1">MMULT('Количество акций на 4 января'!$B437:$F437,AG$2:AG$6)/MMULT('Количество акций на 4 января'!$B437:$F437,AF$2:AF$6)-1</f>
        <v>-5.4527721249690853E-3</v>
      </c>
      <c r="AH442" s="15" cm="1">
        <f t="array" aca="1" ref="AH442" ca="1">MMULT('Количество акций на 4 января'!$B437:$F437,AH$2:AH$6)/MMULT('Количество акций на 4 января'!$B437:$F437,AG$2:AG$6)-1</f>
        <v>-1.3940376277140398E-2</v>
      </c>
      <c r="AI442" s="15" cm="1">
        <f t="array" aca="1" ref="AI442" ca="1">MMULT('Количество акций на 4 января'!$B437:$F437,AI$2:AI$6)/MMULT('Количество акций на 4 января'!$B437:$F437,AH$2:AH$6)-1</f>
        <v>1.859202047996944E-2</v>
      </c>
      <c r="AJ442" s="15" cm="1">
        <f t="array" aca="1" ref="AJ442" ca="1">MMULT('Количество акций на 4 января'!$B437:$F437,AJ$2:AJ$6)/MMULT('Количество акций на 4 января'!$B437:$F437,AI$2:AI$6)-1</f>
        <v>-9.842863858182116E-3</v>
      </c>
      <c r="AK442" s="15" cm="1">
        <f t="array" aca="1" ref="AK442" ca="1">MMULT('Количество акций на 4 января'!$B437:$F437,AK$2:AK$6)/MMULT('Количество акций на 4 января'!$B437:$F437,AJ$2:AJ$6)-1</f>
        <v>6.9504338440911084E-3</v>
      </c>
      <c r="AL442" s="15" cm="1">
        <f t="array" aca="1" ref="AL442" ca="1">MMULT('Количество акций на 4 января'!$B437:$F437,AL$2:AL$6)/MMULT('Количество акций на 4 января'!$B437:$F437,AK$2:AK$6)-1</f>
        <v>-9.9176870288449903E-3</v>
      </c>
      <c r="AM442" s="15" cm="1">
        <f t="array" aca="1" ref="AM442" ca="1">MMULT('Количество акций на 4 января'!$B437:$F437,AM$2:AM$6)/MMULT('Количество акций на 4 января'!$B437:$F437,AL$2:AL$6)-1</f>
        <v>-1.8098614223191145E-2</v>
      </c>
      <c r="AN442" s="15" cm="1">
        <f t="array" aca="1" ref="AN442" ca="1">MMULT('Количество акций на 4 января'!$B437:$F437,AN$2:AN$6)/MMULT('Количество акций на 4 января'!$B437:$F437,AM$2:AM$6)-1</f>
        <v>-9.7774624964702683E-3</v>
      </c>
      <c r="AO442" s="15" cm="1">
        <f t="array" aca="1" ref="AO442" ca="1">MMULT('Количество акций на 4 января'!$B437:$F437,AO$2:AO$6)/MMULT('Количество акций на 4 января'!$B437:$F437,AN$2:AN$6)-1</f>
        <v>1.4473811952149029E-2</v>
      </c>
      <c r="AP442" s="15" cm="1">
        <f t="array" aca="1" ref="AP442" ca="1">MMULT('Количество акций на 4 января'!$B437:$F437,AP$2:AP$6)/MMULT('Количество акций на 4 января'!$B437:$F437,AO$2:AO$6)-1</f>
        <v>5.3173874452574488E-3</v>
      </c>
      <c r="AQ442" s="15" cm="1">
        <f t="array" aca="1" ref="AQ442" ca="1">MMULT('Количество акций на 4 января'!$B437:$F437,AQ$2:AQ$6)/MMULT('Количество акций на 4 января'!$B437:$F437,AP$2:AP$6)-1</f>
        <v>-1.9557463378082618E-3</v>
      </c>
      <c r="AR442" s="15" cm="1">
        <f t="array" aca="1" ref="AR442" ca="1">MMULT('Количество акций на 4 января'!$B437:$F437,AR$2:AR$6)/MMULT('Количество акций на 4 января'!$B437:$F437,AQ$2:AQ$6)-1</f>
        <v>-6.7619907114246924E-3</v>
      </c>
      <c r="AS442" s="15" cm="1">
        <f t="array" aca="1" ref="AS442" ca="1">MMULT('Количество акций на 4 января'!$B437:$F437,AS$2:AS$6)/MMULT('Количество акций на 4 января'!$B437:$F437,AR$2:AR$6)-1</f>
        <v>3.4247130284794425E-2</v>
      </c>
      <c r="AT442" s="15" cm="1">
        <f t="array" aca="1" ref="AT442" ca="1">MMULT('Количество акций на 4 января'!$B437:$F437,AT$2:AT$6)/MMULT('Количество акций на 4 января'!$B437:$F437,AS$2:AS$6)-1</f>
        <v>1.8831071958589796E-2</v>
      </c>
      <c r="AU442" s="15" cm="1">
        <f t="array" aca="1" ref="AU442" ca="1">MMULT('Количество акций на 4 января'!$B437:$F437,AU$2:AU$6)/MMULT('Количество акций на 4 января'!$B437:$F437,AT$2:AT$6)-1</f>
        <v>-1.3505508479949357E-2</v>
      </c>
      <c r="AV442" s="15" cm="1">
        <f t="array" aca="1" ref="AV442" ca="1">MMULT('Количество акций на 4 января'!$B437:$F437,AV$2:AV$6)/MMULT('Количество акций на 4 января'!$B437:$F437,AU$2:AU$6)-1</f>
        <v>1.9919402667136099E-2</v>
      </c>
      <c r="AW442" s="15" cm="1">
        <f t="array" aca="1" ref="AW442" ca="1">MMULT('Количество акций на 4 января'!$B437:$F437,AW$2:AW$6)/MMULT('Количество акций на 4 января'!$B437:$F437,AV$2:AV$6)-1</f>
        <v>2.3967724735667328E-3</v>
      </c>
      <c r="AX442" s="15" cm="1">
        <f t="array" aca="1" ref="AX442" ca="1">MMULT('Количество акций на 4 января'!$B437:$F437,AX$2:AX$6)/MMULT('Количество акций на 4 января'!$B437:$F437,AW$2:AW$6)-1</f>
        <v>1.9998383125931385E-2</v>
      </c>
      <c r="AY442" s="15" cm="1">
        <f t="array" aca="1" ref="AY442" ca="1">MMULT('Количество акций на 4 января'!$B437:$F437,AY$2:AY$6)/MMULT('Количество акций на 4 января'!$B437:$F437,AX$2:AX$6)-1</f>
        <v>-1.1774900742035355E-2</v>
      </c>
      <c r="AZ442" s="15" cm="1">
        <f t="array" aca="1" ref="AZ442" ca="1">MMULT('Количество акций на 4 января'!$B437:$F437,AZ$2:AZ$6)/MMULT('Количество акций на 4 января'!$B437:$F437,AY$2:AY$6)-1</f>
        <v>-1.5300980562387823E-2</v>
      </c>
      <c r="BA442" s="15" cm="1">
        <f t="array" aca="1" ref="BA442" ca="1">MMULT('Количество акций на 4 января'!$B437:$F437,BA$2:BA$6)/MMULT('Количество акций на 4 января'!$B437:$F437,AZ$2:AZ$6)-1</f>
        <v>-2.6328335047046791E-2</v>
      </c>
      <c r="BB442" s="15" cm="1">
        <f t="array" aca="1" ref="BB442" ca="1">MMULT('Количество акций на 4 января'!$B437:$F437,BB$2:BB$6)/MMULT('Количество акций на 4 января'!$B437:$F437,BA$2:BA$6)-1</f>
        <v>8.0078514888797248E-3</v>
      </c>
      <c r="BC442" s="15" cm="1">
        <f t="array" aca="1" ref="BC442" ca="1">MMULT('Количество акций на 4 января'!$B437:$F437,BC$2:BC$6)/MMULT('Количество акций на 4 января'!$B437:$F437,BB$2:BB$6)-1</f>
        <v>5.411842345793394E-3</v>
      </c>
      <c r="BD442" s="15" cm="1">
        <f t="array" aca="1" ref="BD442" ca="1">MMULT('Количество акций на 4 января'!$B437:$F437,BD$2:BD$6)/MMULT('Количество акций на 4 января'!$B437:$F437,BC$2:BC$6)-1</f>
        <v>-2.2941055712269565E-2</v>
      </c>
      <c r="BE442" s="15" cm="1">
        <f t="array" aca="1" ref="BE442" ca="1">MMULT('Количество акций на 4 января'!$B437:$F437,BE$2:BE$6)/MMULT('Количество акций на 4 января'!$B437:$F437,BD$2:BD$6)-1</f>
        <v>7.6411255925461496E-3</v>
      </c>
      <c r="BF442" s="15" cm="1">
        <f t="array" aca="1" ref="BF442" ca="1">MMULT('Количество акций на 4 января'!$B437:$F437,BF$2:BF$6)/MMULT('Количество акций на 4 января'!$B437:$F437,BE$2:BE$6)-1</f>
        <v>2.1867826357933051E-3</v>
      </c>
      <c r="BG442" s="15" cm="1">
        <f t="array" aca="1" ref="BG442" ca="1">MMULT('Количество акций на 4 января'!$B437:$F437,BG$2:BG$6)/MMULT('Количество акций на 4 января'!$B437:$F437,BF$2:BF$6)-1</f>
        <v>2.1748893717913109E-2</v>
      </c>
      <c r="BH442" s="15" cm="1">
        <f t="array" aca="1" ref="BH442" ca="1">MMULT('Количество акций на 4 января'!$B437:$F437,BH$2:BH$6)/MMULT('Количество акций на 4 января'!$B437:$F437,BG$2:BG$6)-1</f>
        <v>6.3196857336600409E-3</v>
      </c>
      <c r="BI442" s="15" cm="1">
        <f t="array" aca="1" ref="BI442" ca="1">MMULT('Количество акций на 4 января'!$B437:$F437,BI$2:BI$6)/MMULT('Количество акций на 4 января'!$B437:$F437,BH$2:BH$6)-1</f>
        <v>-7.5443762082312293E-3</v>
      </c>
      <c r="BJ442" s="15" cm="1">
        <f t="array" aca="1" ref="BJ442" ca="1">MMULT('Количество акций на 4 января'!$B437:$F437,BJ$2:BJ$6)/MMULT('Количество акций на 4 января'!$B437:$F437,BI$2:BI$6)-1</f>
        <v>-3.1734597583510382E-4</v>
      </c>
      <c r="BK442" s="15" cm="1">
        <f t="array" aca="1" ref="BK442" ca="1">MMULT('Количество акций на 4 января'!$B437:$F437,BK$2:BK$6)/MMULT('Количество акций на 4 января'!$B437:$F437,BJ$2:BJ$6)-1</f>
        <v>-7.2187965946390875E-4</v>
      </c>
      <c r="BL442" s="15" cm="1">
        <f t="array" aca="1" ref="BL442" ca="1">MMULT('Количество акций на 4 января'!$B437:$F437,BL$2:BL$6)/MMULT('Количество акций на 4 января'!$B437:$F437,BK$2:BK$6)-1</f>
        <v>2.5576926107750975E-3</v>
      </c>
      <c r="BM442" s="15" cm="1">
        <f t="array" aca="1" ref="BM442" ca="1">MMULT('Количество акций на 4 января'!$B437:$F437,BM$2:BM$6)/MMULT('Количество акций на 4 января'!$B437:$F437,BL$2:BL$6)-1</f>
        <v>-1.2256740913820119E-2</v>
      </c>
      <c r="BN442" s="15" cm="1">
        <f t="array" aca="1" ref="BN442" ca="1">MMULT('Количество акций на 4 января'!$B437:$F437,BN$2:BN$6)/MMULT('Количество акций на 4 января'!$B437:$F437,BM$2:BM$6)-1</f>
        <v>-1.918727908633755E-2</v>
      </c>
      <c r="BO442" s="15" cm="1">
        <f t="array" aca="1" ref="BO442" ca="1">MMULT('Количество акций на 4 января'!$B437:$F437,BO$2:BO$6)/MMULT('Количество акций на 4 января'!$B437:$F437,BN$2:BN$6)-1</f>
        <v>1.2044727361109953E-2</v>
      </c>
      <c r="BP442" s="15" cm="1">
        <f t="array" aca="1" ref="BP442" ca="1">MMULT('Количество акций на 4 января'!$B437:$F437,BP$2:BP$6)/MMULT('Количество акций на 4 января'!$B437:$F437,BO$2:BO$6)-1</f>
        <v>3.9314484398351723E-3</v>
      </c>
      <c r="BQ442" s="15" cm="1">
        <f t="array" aca="1" ref="BQ442" ca="1">MMULT('Количество акций на 4 января'!$B437:$F437,BQ$2:BQ$6)/MMULT('Количество акций на 4 января'!$B437:$F437,BP$2:BP$6)-1</f>
        <v>-5.4913677508516834E-3</v>
      </c>
      <c r="BR442" s="15" cm="1">
        <f t="array" aca="1" ref="BR442" ca="1">MMULT('Количество акций на 4 января'!$B437:$F437,BR$2:BR$6)/MMULT('Количество акций на 4 января'!$B437:$F437,BQ$2:BQ$6)-1</f>
        <v>1.4471255334857824E-2</v>
      </c>
      <c r="BS442" s="15" cm="1">
        <f t="array" aca="1" ref="BS442" ca="1">MMULT('Количество акций на 4 января'!$B437:$F437,BS$2:BS$6)/MMULT('Количество акций на 4 января'!$B437:$F437,BR$2:BR$6)-1</f>
        <v>7.085513503730434E-3</v>
      </c>
      <c r="BT442" s="15" cm="1">
        <f t="array" aca="1" ref="BT442" ca="1">MMULT('Количество акций на 4 января'!$B437:$F437,BT$2:BT$6)/MMULT('Количество акций на 4 января'!$B437:$F437,BS$2:BS$6)-1</f>
        <v>2.2641608455242768E-3</v>
      </c>
      <c r="BU442" s="15" cm="1">
        <f t="array" aca="1" ref="BU442" ca="1">MMULT('Количество акций на 4 января'!$B437:$F437,BU$2:BU$6)/MMULT('Количество акций на 4 января'!$B437:$F437,BT$2:BT$6)-1</f>
        <v>-7.5162289135416449E-3</v>
      </c>
      <c r="BV442" s="15" cm="1">
        <f t="array" aca="1" ref="BV442" ca="1">MMULT('Количество акций на 4 января'!$B437:$F437,BV$2:BV$6)/MMULT('Количество акций на 4 января'!$B437:$F437,BU$2:BU$6)-1</f>
        <v>9.7732569691413307E-3</v>
      </c>
      <c r="BW442" s="15" cm="1">
        <f t="array" aca="1" ref="BW442" ca="1">MMULT('Количество акций на 4 января'!$B437:$F437,BW$2:BW$6)/MMULT('Количество акций на 4 января'!$B437:$F437,BV$2:BV$6)-1</f>
        <v>-8.2687479347371973E-3</v>
      </c>
      <c r="BX442" s="15" cm="1">
        <f t="array" aca="1" ref="BX442" ca="1">MMULT('Количество акций на 4 января'!$B437:$F437,BX$2:BX$6)/MMULT('Количество акций на 4 января'!$B437:$F437,BW$2:BW$6)-1</f>
        <v>-9.4756068609946897E-3</v>
      </c>
      <c r="BY442" s="15" cm="1">
        <f t="array" aca="1" ref="BY442" ca="1">MMULT('Количество акций на 4 января'!$B437:$F437,BY$2:BY$6)/MMULT('Количество акций на 4 января'!$B437:$F437,BX$2:BX$6)-1</f>
        <v>4.6684937002534621E-3</v>
      </c>
      <c r="BZ442" s="15" cm="1">
        <f t="array" aca="1" ref="BZ442" ca="1">MMULT('Количество акций на 4 января'!$B437:$F437,BZ$2:BZ$6)/MMULT('Количество акций на 4 января'!$B437:$F437,BY$2:BY$6)-1</f>
        <v>1.070602366697071E-2</v>
      </c>
      <c r="CA442" s="15" cm="1">
        <f t="array" aca="1" ref="CA442" ca="1">MMULT('Количество акций на 4 января'!$B437:$F437,CA$2:CA$6)/MMULT('Количество акций на 4 января'!$B437:$F437,BZ$2:BZ$6)-1</f>
        <v>-1.7076224564571696E-4</v>
      </c>
      <c r="CB442" s="15" cm="1">
        <f t="array" aca="1" ref="CB442" ca="1">MMULT('Количество акций на 4 января'!$B437:$F437,CB$2:CB$6)/MMULT('Количество акций на 4 января'!$B437:$F437,CA$2:CA$6)-1</f>
        <v>6.1377715811377076E-3</v>
      </c>
      <c r="CC442" s="15" cm="1">
        <f t="array" aca="1" ref="CC442" ca="1">MMULT('Количество акций на 4 января'!$B437:$F437,CC$2:CC$6)/MMULT('Количество акций на 4 января'!$B437:$F437,CB$2:CB$6)-1</f>
        <v>5.0561449670420977E-3</v>
      </c>
      <c r="CD442" s="15" cm="1">
        <f t="array" aca="1" ref="CD442" ca="1">MMULT('Количество акций на 4 января'!$B437:$F437,CD$2:CD$6)/MMULT('Количество акций на 4 января'!$B437:$F437,CC$2:CC$6)-1</f>
        <v>-5.3225028509624739E-3</v>
      </c>
      <c r="CE442" s="15" cm="1">
        <f t="array" aca="1" ref="CE442" ca="1">MMULT('Количество акций на 4 января'!$B437:$F437,CE$2:CE$6)/MMULT('Количество акций на 4 января'!$B437:$F437,CD$2:CD$6)-1</f>
        <v>-1.3606038606062132E-4</v>
      </c>
      <c r="CF442" s="15" cm="1">
        <f t="array" aca="1" ref="CF442" ca="1">MMULT('Количество акций на 4 января'!$B437:$F437,CF$2:CF$6)/MMULT('Количество акций на 4 января'!$B437:$F437,CE$2:CE$6)-1</f>
        <v>-1.1966087458445185E-2</v>
      </c>
      <c r="CG442" s="15" cm="1">
        <f t="array" aca="1" ref="CG442" ca="1">MMULT('Количество акций на 4 января'!$B437:$F437,CG$2:CG$6)/MMULT('Количество акций на 4 января'!$B437:$F437,CF$2:CF$6)-1</f>
        <v>2.3084410454555782E-2</v>
      </c>
      <c r="CH442" s="15" cm="1">
        <f t="array" aca="1" ref="CH442" ca="1">MMULT('Количество акций на 4 января'!$B437:$F437,CH$2:CH$6)/MMULT('Количество акций на 4 января'!$B437:$F437,CG$2:CG$6)-1</f>
        <v>1.4300589786073514E-2</v>
      </c>
      <c r="CI442" s="15" cm="1">
        <f t="array" aca="1" ref="CI442" ca="1">MMULT('Количество акций на 4 января'!$B437:$F437,CI$2:CI$6)/MMULT('Количество акций на 4 января'!$B437:$F437,CH$2:CH$6)-1</f>
        <v>8.5778311078095193E-3</v>
      </c>
      <c r="CJ442" s="15" cm="1">
        <f t="array" aca="1" ref="CJ442" ca="1">MMULT('Количество акций на 4 января'!$B437:$F437,CJ$2:CJ$6)/MMULT('Количество акций на 4 января'!$B437:$F437,CI$2:CI$6)-1</f>
        <v>4.7198336041960331E-3</v>
      </c>
      <c r="CK442" s="15" cm="1">
        <f t="array" aca="1" ref="CK442" ca="1">MMULT('Количество акций на 4 января'!$B437:$F437,CK$2:CK$6)/MMULT('Количество акций на 4 января'!$B437:$F437,CJ$2:CJ$6)-1</f>
        <v>6.2169731200907297E-3</v>
      </c>
      <c r="CL442" s="15" cm="1">
        <f t="array" aca="1" ref="CL442" ca="1">MMULT('Количество акций на 4 января'!$B437:$F437,CL$2:CL$6)/MMULT('Количество акций на 4 января'!$B437:$F437,CK$2:CK$6)-1</f>
        <v>-1.7632228501872405E-2</v>
      </c>
      <c r="CM442" s="15" cm="1">
        <f t="array" aca="1" ref="CM442" ca="1">MMULT('Количество акций на 4 января'!$B437:$F437,CM$2:CM$6)/MMULT('Количество акций на 4 января'!$B437:$F437,CL$2:CL$6)-1</f>
        <v>-1.4248150883156008E-4</v>
      </c>
      <c r="CN442" s="15" cm="1">
        <f t="array" aca="1" ref="CN442" ca="1">MMULT('Количество акций на 4 января'!$B437:$F437,CN$2:CN$6)/MMULT('Количество акций на 4 января'!$B437:$F437,CM$2:CM$6)-1</f>
        <v>2.1164101516291112E-3</v>
      </c>
      <c r="CO442" s="15" cm="1">
        <f t="array" aca="1" ref="CO442" ca="1">MMULT('Количество акций на 4 января'!$B437:$F437,CO$2:CO$6)/MMULT('Количество акций на 4 января'!$B437:$F437,CN$2:CN$6)-1</f>
        <v>-7.1713210316837195E-4</v>
      </c>
      <c r="CP442" s="15" cm="1">
        <f t="array" aca="1" ref="CP442" ca="1">MMULT('Количество акций на 4 января'!$B437:$F437,CP$2:CP$6)/MMULT('Количество акций на 4 января'!$B437:$F437,CO$2:CO$6)-1</f>
        <v>2.6215573636911849E-4</v>
      </c>
      <c r="CQ442" s="15" cm="1">
        <f t="array" aca="1" ref="CQ442" ca="1">MMULT('Количество акций на 4 января'!$B437:$F437,CQ$2:CQ$6)/MMULT('Количество акций на 4 января'!$B437:$F437,CP$2:CP$6)-1</f>
        <v>4.4813748415468702E-3</v>
      </c>
      <c r="CR442" s="15" cm="1">
        <f t="array" aca="1" ref="CR442" ca="1">MMULT('Количество акций на 4 января'!$B437:$F437,CR$2:CR$6)/MMULT('Количество акций на 4 января'!$B437:$F437,CQ$2:CQ$6)-1</f>
        <v>-2.1297284288620322E-2</v>
      </c>
      <c r="CS442" s="15" cm="1">
        <f t="array" aca="1" ref="CS442" ca="1">MMULT('Количество акций на 4 января'!$B437:$F437,CS$2:CS$6)/MMULT('Количество акций на 4 января'!$B437:$F437,CR$2:CR$6)-1</f>
        <v>-9.002996908528238E-3</v>
      </c>
      <c r="CT442" s="15" cm="1">
        <f t="array" aca="1" ref="CT442" ca="1">MMULT('Количество акций на 4 января'!$B437:$F437,CT$2:CT$6)/MMULT('Количество акций на 4 января'!$B437:$F437,CS$2:CS$6)-1</f>
        <v>1.0878202410282256E-2</v>
      </c>
      <c r="CU442" s="15" cm="1">
        <f t="array" aca="1" ref="CU442" ca="1">MMULT('Количество акций на 4 января'!$B437:$F437,CU$2:CU$6)/MMULT('Количество акций на 4 января'!$B437:$F437,CT$2:CT$6)-1</f>
        <v>1.5437872205066316E-3</v>
      </c>
      <c r="CV442" s="15" cm="1">
        <f t="array" aca="1" ref="CV442" ca="1">MMULT('Количество акций на 4 января'!$B437:$F437,CV$2:CV$6)/MMULT('Количество акций на 4 января'!$B437:$F437,CU$2:CU$6)-1</f>
        <v>9.8882761251184448E-3</v>
      </c>
      <c r="CW442" s="15" cm="1">
        <f t="array" aca="1" ref="CW442" ca="1">MMULT('Количество акций на 4 января'!$B437:$F437,CW$2:CW$6)/MMULT('Количество акций на 4 января'!$B437:$F437,CV$2:CV$6)-1</f>
        <v>7.946543441613052E-3</v>
      </c>
      <c r="CX442" s="15" cm="1">
        <f t="array" aca="1" ref="CX442" ca="1">MMULT('Количество акций на 4 января'!$B437:$F437,CX$2:CX$6)/MMULT('Количество акций на 4 января'!$B437:$F437,CW$2:CW$6)-1</f>
        <v>4.7953175426360684E-3</v>
      </c>
      <c r="CY442" s="15" cm="1">
        <f t="array" aca="1" ref="CY442" ca="1">MMULT('Количество акций на 4 января'!$B437:$F437,CY$2:CY$6)/MMULT('Количество акций на 4 января'!$B437:$F437,CX$2:CX$6)-1</f>
        <v>-6.3217228885422694E-3</v>
      </c>
      <c r="CZ442" s="15" cm="1">
        <f t="array" aca="1" ref="CZ442" ca="1">MMULT('Количество акций на 4 января'!$B437:$F437,CZ$2:CZ$6)/MMULT('Количество акций на 4 января'!$B437:$F437,CY$2:CY$6)-1</f>
        <v>-1.3146827618409906E-3</v>
      </c>
      <c r="DA442" s="15" cm="1">
        <f t="array" aca="1" ref="DA442" ca="1">MMULT('Количество акций на 4 января'!$B437:$F437,DA$2:DA$6)/MMULT('Количество акций на 4 января'!$B437:$F437,CZ$2:CZ$6)-1</f>
        <v>1.8650010801403827E-2</v>
      </c>
      <c r="DB442" s="15" cm="1">
        <f t="array" aca="1" ref="DB442" ca="1">MMULT('Количество акций на 4 января'!$B437:$F437,DB$2:DB$6)/MMULT('Количество акций на 4 января'!$B437:$F437,DA$2:DA$6)-1</f>
        <v>1.8101129000372751E-2</v>
      </c>
      <c r="DC442" s="15" cm="1">
        <f t="array" aca="1" ref="DC442" ca="1">MMULT('Количество акций на 4 января'!$B437:$F437,DC$2:DC$6)/MMULT('Количество акций на 4 января'!$B437:$F437,DB$2:DB$6)-1</f>
        <v>-3.1898090691995229E-4</v>
      </c>
      <c r="DD442" s="15" cm="1">
        <f t="array" aca="1" ref="DD442" ca="1">MMULT('Количество акций на 4 января'!$B437:$F437,DD$2:DD$6)/MMULT('Количество акций на 4 января'!$B437:$F437,DC$2:DC$6)-1</f>
        <v>-6.1719094234746752E-4</v>
      </c>
      <c r="DE442" s="15" cm="1">
        <f t="array" aca="1" ref="DE442" ca="1">MMULT('Количество акций на 4 января'!$B437:$F437,DE$2:DE$6)/MMULT('Количество акций на 4 января'!$B437:$F437,DD$2:DD$6)-1</f>
        <v>6.077576591156264E-3</v>
      </c>
      <c r="DF442" s="15" cm="1">
        <f t="array" aca="1" ref="DF442" ca="1">MMULT('Количество акций на 4 января'!$B437:$F437,DF$2:DF$6)/MMULT('Количество акций на 4 января'!$B437:$F437,DE$2:DE$6)-1</f>
        <v>-4.8571478926181522E-3</v>
      </c>
      <c r="DG442" s="15" cm="1">
        <f t="array" aca="1" ref="DG442" ca="1">MMULT('Количество акций на 4 января'!$B437:$F437,DG$2:DG$6)/MMULT('Количество акций на 4 января'!$B437:$F437,DF$2:DF$6)-1</f>
        <v>1.1194781476651317E-2</v>
      </c>
      <c r="DH442" s="15" cm="1">
        <f t="array" aca="1" ref="DH442" ca="1">MMULT('Количество акций на 4 января'!$B437:$F437,DH$2:DH$6)/MMULT('Количество акций на 4 января'!$B437:$F437,DG$2:DG$6)-1</f>
        <v>-3.7119368159743704E-3</v>
      </c>
      <c r="DI442" s="15" cm="1">
        <f t="array" aca="1" ref="DI442" ca="1">MMULT('Количество акций на 4 января'!$B437:$F437,DI$2:DI$6)/MMULT('Количество акций на 4 января'!$B437:$F437,DH$2:DH$6)-1</f>
        <v>-4.3371191267181919E-3</v>
      </c>
      <c r="DJ442" s="15" cm="1">
        <f t="array" aca="1" ref="DJ442" ca="1">MMULT('Количество акций на 4 января'!$B437:$F437,DJ$2:DJ$6)/MMULT('Количество акций на 4 января'!$B437:$F437,DI$2:DI$6)-1</f>
        <v>1.4087717849764481E-4</v>
      </c>
      <c r="DK442" s="15" cm="1">
        <f t="array" aca="1" ref="DK442" ca="1">MMULT('Количество акций на 4 января'!$B437:$F437,DK$2:DK$6)/MMULT('Количество акций на 4 января'!$B437:$F437,DJ$2:DJ$6)-1</f>
        <v>-6.2450745235606009E-3</v>
      </c>
      <c r="DL442" s="15" cm="1">
        <f t="array" aca="1" ref="DL442" ca="1">MMULT('Количество акций на 4 января'!$B437:$F437,DL$2:DL$6)/MMULT('Количество акций на 4 января'!$B437:$F437,DK$2:DK$6)-1</f>
        <v>4.7365955855127595E-4</v>
      </c>
      <c r="DM442" s="15" cm="1">
        <f t="array" aca="1" ref="DM442" ca="1">MMULT('Количество акций на 4 января'!$B437:$F437,DM$2:DM$6)/MMULT('Количество акций на 4 января'!$B437:$F437,DL$2:DL$6)-1</f>
        <v>2.0442795023647431E-3</v>
      </c>
      <c r="DN442" s="15" cm="1">
        <f t="array" aca="1" ref="DN442" ca="1">MMULT('Количество акций на 4 января'!$B437:$F437,DN$2:DN$6)/MMULT('Количество акций на 4 января'!$B437:$F437,DM$2:DM$6)-1</f>
        <v>-3.3339647968416708E-3</v>
      </c>
      <c r="DO442" s="15" cm="1">
        <f t="array" aca="1" ref="DO442" ca="1">MMULT('Количество акций на 4 января'!$B437:$F437,DO$2:DO$6)/MMULT('Количество акций на 4 января'!$B437:$F437,DN$2:DN$6)-1</f>
        <v>6.0422541963527365E-3</v>
      </c>
      <c r="DP442" s="15" cm="1">
        <f t="array" aca="1" ref="DP442" ca="1">MMULT('Количество акций на 4 января'!$B437:$F437,DP$2:DP$6)/MMULT('Количество акций на 4 января'!$B437:$F437,DO$2:DO$6)-1</f>
        <v>-2.6048499279196502E-4</v>
      </c>
      <c r="DQ442" s="15" cm="1">
        <f t="array" aca="1" ref="DQ442" ca="1">MMULT('Количество акций на 4 января'!$B437:$F437,DQ$2:DQ$6)/MMULT('Количество акций на 4 января'!$B437:$F437,DP$2:DP$6)-1</f>
        <v>-4.7766877857148282E-3</v>
      </c>
      <c r="DR442" s="15" cm="1">
        <f t="array" aca="1" ref="DR442" ca="1">MMULT('Количество акций на 4 января'!$B437:$F437,DR$2:DR$6)/MMULT('Количество акций на 4 января'!$B437:$F437,DQ$2:DQ$6)-1</f>
        <v>-2.7467924536467292E-3</v>
      </c>
      <c r="DS442" s="15" cm="1">
        <f t="array" aca="1" ref="DS442" ca="1">MMULT('Количество акций на 4 января'!$B437:$F437,DS$2:DS$6)/MMULT('Количество акций на 4 января'!$B437:$F437,DR$2:DR$6)-1</f>
        <v>1.0659164797681697E-2</v>
      </c>
      <c r="DT442" s="15" cm="1">
        <f t="array" aca="1" ref="DT442" ca="1">MMULT('Количество акций на 4 января'!$B437:$F437,DT$2:DT$6)/MMULT('Количество акций на 4 января'!$B437:$F437,DS$2:DS$6)-1</f>
        <v>-4.8674282750404974E-3</v>
      </c>
      <c r="DU442" s="15" cm="1">
        <f t="array" aca="1" ref="DU442" ca="1">MMULT('Количество акций на 4 января'!$B437:$F437,DU$2:DU$6)/MMULT('Количество акций на 4 января'!$B437:$F437,DT$2:DT$6)-1</f>
        <v>-1.1220043587854889E-2</v>
      </c>
      <c r="DV442" s="15" cm="1">
        <f t="array" aca="1" ref="DV442" ca="1">MMULT('Количество акций на 4 января'!$B437:$F437,DV$2:DV$6)/MMULT('Количество акций на 4 января'!$B437:$F437,DU$2:DU$6)-1</f>
        <v>7.0835891843057386E-3</v>
      </c>
      <c r="DW442" s="24" cm="1">
        <f t="array" aca="1" ref="DW442" ca="1">MMULT('Количество акций на 4 января'!$B437:$F437,DW$2:DW$6)/MMULT('Количество акций на 4 января'!$B437:$F437,DV$2:DV$6)-1</f>
        <v>1.3419273830511225E-2</v>
      </c>
      <c r="DX442" s="28">
        <f t="shared" ca="1" si="13"/>
        <v>1.3176121092150659E-3</v>
      </c>
      <c r="DY442" s="28">
        <f t="shared" ca="1" si="12"/>
        <v>1.1923063191629899E-2</v>
      </c>
    </row>
    <row r="443" spans="1:129" x14ac:dyDescent="0.3">
      <c r="A443">
        <v>437</v>
      </c>
      <c r="C443" s="23" cm="1">
        <f t="array" aca="1" ref="C443" ca="1">MMULT('Количество акций на 4 января'!$B438:$F438,C$2:C$6)/MMULT('Количество акций на 4 января'!$B438:$F438,B$2:B$6)-1</f>
        <v>1.6338457135520512E-2</v>
      </c>
      <c r="D443" s="15" cm="1">
        <f t="array" aca="1" ref="D443" ca="1">MMULT('Количество акций на 4 января'!$B438:$F438,D$2:D$6)/MMULT('Количество акций на 4 января'!$B438:$F438,C$2:C$6)-1</f>
        <v>2.5550272811278862E-3</v>
      </c>
      <c r="E443" s="15" cm="1">
        <f t="array" aca="1" ref="E443" ca="1">MMULT('Количество акций на 4 января'!$B438:$F438,E$2:E$6)/MMULT('Количество акций на 4 января'!$B438:$F438,D$2:D$6)-1</f>
        <v>3.060017679207494E-2</v>
      </c>
      <c r="F443" s="15" cm="1">
        <f t="array" aca="1" ref="F443" ca="1">MMULT('Количество акций на 4 января'!$B438:$F438,F$2:F$6)/MMULT('Количество акций на 4 января'!$B438:$F438,E$2:E$6)-1</f>
        <v>7.1410473123199036E-3</v>
      </c>
      <c r="G443" s="15" cm="1">
        <f t="array" aca="1" ref="G443" ca="1">MMULT('Количество акций на 4 января'!$B438:$F438,G$2:G$6)/MMULT('Количество акций на 4 января'!$B438:$F438,F$2:F$6)-1</f>
        <v>5.3647351338017568E-3</v>
      </c>
      <c r="H443" s="15" cm="1">
        <f t="array" aca="1" ref="H443" ca="1">MMULT('Количество акций на 4 января'!$B438:$F438,H$2:H$6)/MMULT('Количество акций на 4 января'!$B438:$F438,G$2:G$6)-1</f>
        <v>-5.1933149818397251E-3</v>
      </c>
      <c r="I443" s="15" cm="1">
        <f t="array" aca="1" ref="I443" ca="1">MMULT('Количество акций на 4 января'!$B438:$F438,I$2:I$6)/MMULT('Количество акций на 4 января'!$B438:$F438,H$2:H$6)-1</f>
        <v>1.1914998142230848E-2</v>
      </c>
      <c r="J443" s="15" cm="1">
        <f t="array" aca="1" ref="J443" ca="1">MMULT('Количество акций на 4 января'!$B438:$F438,J$2:J$6)/MMULT('Количество акций на 4 января'!$B438:$F438,I$2:I$6)-1</f>
        <v>-1.5536721028380662E-2</v>
      </c>
      <c r="K443" s="15" cm="1">
        <f t="array" aca="1" ref="K443" ca="1">MMULT('Количество акций на 4 января'!$B438:$F438,K$2:K$6)/MMULT('Количество акций на 4 января'!$B438:$F438,J$2:J$6)-1</f>
        <v>3.7446980011566211E-3</v>
      </c>
      <c r="L443" s="15" cm="1">
        <f t="array" aca="1" ref="L443" ca="1">MMULT('Количество акций на 4 января'!$B438:$F438,L$2:L$6)/MMULT('Количество акций на 4 января'!$B438:$F438,K$2:K$6)-1</f>
        <v>3.6526293097842721E-3</v>
      </c>
      <c r="M443" s="15" cm="1">
        <f t="array" aca="1" ref="M443" ca="1">MMULT('Количество акций на 4 января'!$B438:$F438,M$2:M$6)/MMULT('Количество акций на 4 января'!$B438:$F438,L$2:L$6)-1</f>
        <v>3.9310724177819001E-3</v>
      </c>
      <c r="N443" s="15" cm="1">
        <f t="array" aca="1" ref="N443" ca="1">MMULT('Количество акций на 4 января'!$B438:$F438,N$2:N$6)/MMULT('Количество акций на 4 января'!$B438:$F438,M$2:M$6)-1</f>
        <v>-1.4495628355720824E-2</v>
      </c>
      <c r="O443" s="15" cm="1">
        <f t="array" aca="1" ref="O443" ca="1">MMULT('Количество акций на 4 января'!$B438:$F438,O$2:O$6)/MMULT('Количество акций на 4 января'!$B438:$F438,N$2:N$6)-1</f>
        <v>-1.1112372910672463E-2</v>
      </c>
      <c r="P443" s="15" cm="1">
        <f t="array" aca="1" ref="P443" ca="1">MMULT('Количество акций на 4 января'!$B438:$F438,P$2:P$6)/MMULT('Количество акций на 4 января'!$B438:$F438,O$2:O$6)-1</f>
        <v>-7.2048374716116026E-3</v>
      </c>
      <c r="Q443" s="15" cm="1">
        <f t="array" aca="1" ref="Q443" ca="1">MMULT('Количество акций на 4 января'!$B438:$F438,Q$2:Q$6)/MMULT('Количество акций на 4 января'!$B438:$F438,P$2:P$6)-1</f>
        <v>-7.3143308538115015E-3</v>
      </c>
      <c r="R443" s="15" cm="1">
        <f t="array" aca="1" ref="R443" ca="1">MMULT('Количество акций на 4 января'!$B438:$F438,R$2:R$6)/MMULT('Количество акций на 4 января'!$B438:$F438,Q$2:Q$6)-1</f>
        <v>-1.6974220714138455E-2</v>
      </c>
      <c r="S443" s="15" cm="1">
        <f t="array" aca="1" ref="S443" ca="1">MMULT('Количество акций на 4 января'!$B438:$F438,S$2:S$6)/MMULT('Количество акций на 4 января'!$B438:$F438,R$2:R$6)-1</f>
        <v>1.1382223641573264E-2</v>
      </c>
      <c r="T443" s="15" cm="1">
        <f t="array" aca="1" ref="T443" ca="1">MMULT('Количество акций на 4 января'!$B438:$F438,T$2:T$6)/MMULT('Количество акций на 4 января'!$B438:$F438,S$2:S$6)-1</f>
        <v>-2.7553337801498712E-2</v>
      </c>
      <c r="U443" s="15" cm="1">
        <f t="array" aca="1" ref="U443" ca="1">MMULT('Количество акций на 4 января'!$B438:$F438,U$2:U$6)/MMULT('Количество акций на 4 января'!$B438:$F438,T$2:T$6)-1</f>
        <v>1.1291783068042127E-2</v>
      </c>
      <c r="V443" s="15" cm="1">
        <f t="array" aca="1" ref="V443" ca="1">MMULT('Количество акций на 4 января'!$B438:$F438,V$2:V$6)/MMULT('Количество акций на 4 января'!$B438:$F438,U$2:U$6)-1</f>
        <v>4.3079309239506536E-3</v>
      </c>
      <c r="W443" s="15" cm="1">
        <f t="array" aca="1" ref="W443" ca="1">MMULT('Количество акций на 4 января'!$B438:$F438,W$2:W$6)/MMULT('Количество акций на 4 января'!$B438:$F438,V$2:V$6)-1</f>
        <v>8.6565334996879795E-3</v>
      </c>
      <c r="X443" s="15" cm="1">
        <f t="array" aca="1" ref="X443" ca="1">MMULT('Количество акций на 4 января'!$B438:$F438,X$2:X$6)/MMULT('Количество акций на 4 января'!$B438:$F438,W$2:W$6)-1</f>
        <v>1.520891304822114E-2</v>
      </c>
      <c r="Y443" s="15" cm="1">
        <f t="array" aca="1" ref="Y443" ca="1">MMULT('Количество акций на 4 января'!$B438:$F438,Y$2:Y$6)/MMULT('Количество акций на 4 января'!$B438:$F438,X$2:X$6)-1</f>
        <v>1.520351569367806E-3</v>
      </c>
      <c r="Z443" s="15" cm="1">
        <f t="array" aca="1" ref="Z443" ca="1">MMULT('Количество акций на 4 января'!$B438:$F438,Z$2:Z$6)/MMULT('Количество акций на 4 января'!$B438:$F438,Y$2:Y$6)-1</f>
        <v>8.3513751015320548E-3</v>
      </c>
      <c r="AA443" s="15" cm="1">
        <f t="array" aca="1" ref="AA443" ca="1">MMULT('Количество акций на 4 января'!$B438:$F438,AA$2:AA$6)/MMULT('Количество акций на 4 января'!$B438:$F438,Z$2:Z$6)-1</f>
        <v>-1.3234099841533009E-2</v>
      </c>
      <c r="AB443" s="15" cm="1">
        <f t="array" aca="1" ref="AB443" ca="1">MMULT('Количество акций на 4 января'!$B438:$F438,AB$2:AB$6)/MMULT('Количество акций на 4 января'!$B438:$F438,AA$2:AA$6)-1</f>
        <v>-1.4089840240961604E-2</v>
      </c>
      <c r="AC443" s="15" cm="1">
        <f t="array" aca="1" ref="AC443" ca="1">MMULT('Количество акций на 4 января'!$B438:$F438,AC$2:AC$6)/MMULT('Количество акций на 4 января'!$B438:$F438,AB$2:AB$6)-1</f>
        <v>7.9217376194784528E-4</v>
      </c>
      <c r="AD443" s="15" cm="1">
        <f t="array" aca="1" ref="AD443" ca="1">MMULT('Количество акций на 4 января'!$B438:$F438,AD$2:AD$6)/MMULT('Количество акций на 4 января'!$B438:$F438,AC$2:AC$6)-1</f>
        <v>9.4398296256192893E-3</v>
      </c>
      <c r="AE443" s="15" cm="1">
        <f t="array" aca="1" ref="AE443" ca="1">MMULT('Количество акций на 4 января'!$B438:$F438,AE$2:AE$6)/MMULT('Количество акций на 4 января'!$B438:$F438,AD$2:AD$6)-1</f>
        <v>2.0224336918188257E-2</v>
      </c>
      <c r="AF443" s="15" cm="1">
        <f t="array" aca="1" ref="AF443" ca="1">MMULT('Количество акций на 4 января'!$B438:$F438,AF$2:AF$6)/MMULT('Количество акций на 4 января'!$B438:$F438,AE$2:AE$6)-1</f>
        <v>-3.9772529467403395E-3</v>
      </c>
      <c r="AG443" s="15" cm="1">
        <f t="array" aca="1" ref="AG443" ca="1">MMULT('Количество акций на 4 января'!$B438:$F438,AG$2:AG$6)/MMULT('Количество акций на 4 января'!$B438:$F438,AF$2:AF$6)-1</f>
        <v>-5.4880794333518335E-3</v>
      </c>
      <c r="AH443" s="15" cm="1">
        <f t="array" aca="1" ref="AH443" ca="1">MMULT('Количество акций на 4 января'!$B438:$F438,AH$2:AH$6)/MMULT('Количество акций на 4 января'!$B438:$F438,AG$2:AG$6)-1</f>
        <v>-1.1960151307877087E-2</v>
      </c>
      <c r="AI443" s="15" cm="1">
        <f t="array" aca="1" ref="AI443" ca="1">MMULT('Количество акций на 4 января'!$B438:$F438,AI$2:AI$6)/MMULT('Количество акций на 4 января'!$B438:$F438,AH$2:AH$6)-1</f>
        <v>1.5300607000397815E-2</v>
      </c>
      <c r="AJ443" s="15" cm="1">
        <f t="array" aca="1" ref="AJ443" ca="1">MMULT('Количество акций на 4 января'!$B438:$F438,AJ$2:AJ$6)/MMULT('Количество акций на 4 января'!$B438:$F438,AI$2:AI$6)-1</f>
        <v>-7.6659046903488903E-3</v>
      </c>
      <c r="AK443" s="15" cm="1">
        <f t="array" aca="1" ref="AK443" ca="1">MMULT('Количество акций на 4 января'!$B438:$F438,AK$2:AK$6)/MMULT('Количество акций на 4 января'!$B438:$F438,AJ$2:AJ$6)-1</f>
        <v>5.3374218960666742E-3</v>
      </c>
      <c r="AL443" s="15" cm="1">
        <f t="array" aca="1" ref="AL443" ca="1">MMULT('Количество акций на 4 января'!$B438:$F438,AL$2:AL$6)/MMULT('Количество акций на 4 января'!$B438:$F438,AK$2:AK$6)-1</f>
        <v>-4.270081661511882E-3</v>
      </c>
      <c r="AM443" s="15" cm="1">
        <f t="array" aca="1" ref="AM443" ca="1">MMULT('Количество акций на 4 января'!$B438:$F438,AM$2:AM$6)/MMULT('Количество акций на 4 января'!$B438:$F438,AL$2:AL$6)-1</f>
        <v>-1.7578668865231961E-2</v>
      </c>
      <c r="AN443" s="15" cm="1">
        <f t="array" aca="1" ref="AN443" ca="1">MMULT('Количество акций на 4 января'!$B438:$F438,AN$2:AN$6)/MMULT('Количество акций на 4 января'!$B438:$F438,AM$2:AM$6)-1</f>
        <v>-7.1398368693211811E-3</v>
      </c>
      <c r="AO443" s="15" cm="1">
        <f t="array" aca="1" ref="AO443" ca="1">MMULT('Количество акций на 4 января'!$B438:$F438,AO$2:AO$6)/MMULT('Количество акций на 4 января'!$B438:$F438,AN$2:AN$6)-1</f>
        <v>1.2051664049259392E-2</v>
      </c>
      <c r="AP443" s="15" cm="1">
        <f t="array" aca="1" ref="AP443" ca="1">MMULT('Количество акций на 4 января'!$B438:$F438,AP$2:AP$6)/MMULT('Количество акций на 4 января'!$B438:$F438,AO$2:AO$6)-1</f>
        <v>7.1799483183387913E-3</v>
      </c>
      <c r="AQ443" s="15" cm="1">
        <f t="array" aca="1" ref="AQ443" ca="1">MMULT('Количество акций на 4 января'!$B438:$F438,AQ$2:AQ$6)/MMULT('Количество акций на 4 января'!$B438:$F438,AP$2:AP$6)-1</f>
        <v>-3.0417969201098627E-3</v>
      </c>
      <c r="AR443" s="15" cm="1">
        <f t="array" aca="1" ref="AR443" ca="1">MMULT('Количество акций на 4 января'!$B438:$F438,AR$2:AR$6)/MMULT('Количество акций на 4 января'!$B438:$F438,AQ$2:AQ$6)-1</f>
        <v>-8.7762043213711616E-3</v>
      </c>
      <c r="AS443" s="15" cm="1">
        <f t="array" aca="1" ref="AS443" ca="1">MMULT('Количество акций на 4 января'!$B438:$F438,AS$2:AS$6)/MMULT('Количество акций на 4 января'!$B438:$F438,AR$2:AR$6)-1</f>
        <v>2.7144379387368245E-2</v>
      </c>
      <c r="AT443" s="15" cm="1">
        <f t="array" aca="1" ref="AT443" ca="1">MMULT('Количество акций на 4 января'!$B438:$F438,AT$2:AT$6)/MMULT('Количество акций на 4 января'!$B438:$F438,AS$2:AS$6)-1</f>
        <v>1.5222964024844687E-2</v>
      </c>
      <c r="AU443" s="15" cm="1">
        <f t="array" aca="1" ref="AU443" ca="1">MMULT('Количество акций на 4 января'!$B438:$F438,AU$2:AU$6)/MMULT('Количество акций на 4 января'!$B438:$F438,AT$2:AT$6)-1</f>
        <v>-9.9760635163617106E-3</v>
      </c>
      <c r="AV443" s="15" cm="1">
        <f t="array" aca="1" ref="AV443" ca="1">MMULT('Количество акций на 4 января'!$B438:$F438,AV$2:AV$6)/MMULT('Количество акций на 4 января'!$B438:$F438,AU$2:AU$6)-1</f>
        <v>1.6328147120026504E-2</v>
      </c>
      <c r="AW443" s="15" cm="1">
        <f t="array" aca="1" ref="AW443" ca="1">MMULT('Количество акций на 4 января'!$B438:$F438,AW$2:AW$6)/MMULT('Количество акций на 4 января'!$B438:$F438,AV$2:AV$6)-1</f>
        <v>1.7383223546816318E-3</v>
      </c>
      <c r="AX443" s="15" cm="1">
        <f t="array" aca="1" ref="AX443" ca="1">MMULT('Количество акций на 4 января'!$B438:$F438,AX$2:AX$6)/MMULT('Количество акций на 4 января'!$B438:$F438,AW$2:AW$6)-1</f>
        <v>1.8228662892832981E-2</v>
      </c>
      <c r="AY443" s="15" cm="1">
        <f t="array" aca="1" ref="AY443" ca="1">MMULT('Количество акций на 4 января'!$B438:$F438,AY$2:AY$6)/MMULT('Количество акций на 4 января'!$B438:$F438,AX$2:AX$6)-1</f>
        <v>-1.0733320840329186E-2</v>
      </c>
      <c r="AZ443" s="15" cm="1">
        <f t="array" aca="1" ref="AZ443" ca="1">MMULT('Количество акций на 4 января'!$B438:$F438,AZ$2:AZ$6)/MMULT('Количество акций на 4 января'!$B438:$F438,AY$2:AY$6)-1</f>
        <v>-1.255198404732083E-2</v>
      </c>
      <c r="BA443" s="15" cm="1">
        <f t="array" aca="1" ref="BA443" ca="1">MMULT('Количество акций на 4 января'!$B438:$F438,BA$2:BA$6)/MMULT('Количество акций на 4 января'!$B438:$F438,AZ$2:AZ$6)-1</f>
        <v>-2.3774261057151969E-2</v>
      </c>
      <c r="BB443" s="15" cm="1">
        <f t="array" aca="1" ref="BB443" ca="1">MMULT('Количество акций на 4 января'!$B438:$F438,BB$2:BB$6)/MMULT('Количество акций на 4 января'!$B438:$F438,BA$2:BA$6)-1</f>
        <v>7.4655095052527098E-3</v>
      </c>
      <c r="BC443" s="15" cm="1">
        <f t="array" aca="1" ref="BC443" ca="1">MMULT('Количество акций на 4 января'!$B438:$F438,BC$2:BC$6)/MMULT('Количество акций на 4 января'!$B438:$F438,BB$2:BB$6)-1</f>
        <v>2.2386332132267039E-3</v>
      </c>
      <c r="BD443" s="15" cm="1">
        <f t="array" aca="1" ref="BD443" ca="1">MMULT('Количество акций на 4 января'!$B438:$F438,BD$2:BD$6)/MMULT('Количество акций на 4 января'!$B438:$F438,BC$2:BC$6)-1</f>
        <v>-2.3012206411011649E-2</v>
      </c>
      <c r="BE443" s="15" cm="1">
        <f t="array" aca="1" ref="BE443" ca="1">MMULT('Количество акций на 4 января'!$B438:$F438,BE$2:BE$6)/MMULT('Количество акций на 4 января'!$B438:$F438,BD$2:BD$6)-1</f>
        <v>-3.2693621473633971E-4</v>
      </c>
      <c r="BF443" s="15" cm="1">
        <f t="array" aca="1" ref="BF443" ca="1">MMULT('Количество акций на 4 января'!$B438:$F438,BF$2:BF$6)/MMULT('Количество акций на 4 января'!$B438:$F438,BE$2:BE$6)-1</f>
        <v>2.4358585592423321E-3</v>
      </c>
      <c r="BG443" s="15" cm="1">
        <f t="array" aca="1" ref="BG443" ca="1">MMULT('Количество акций на 4 января'!$B438:$F438,BG$2:BG$6)/MMULT('Количество акций на 4 января'!$B438:$F438,BF$2:BF$6)-1</f>
        <v>2.3541035876805116E-2</v>
      </c>
      <c r="BH443" s="15" cm="1">
        <f t="array" aca="1" ref="BH443" ca="1">MMULT('Количество акций на 4 января'!$B438:$F438,BH$2:BH$6)/MMULT('Количество акций на 4 января'!$B438:$F438,BG$2:BG$6)-1</f>
        <v>3.1595107509938547E-3</v>
      </c>
      <c r="BI443" s="15" cm="1">
        <f t="array" aca="1" ref="BI443" ca="1">MMULT('Количество акций на 4 января'!$B438:$F438,BI$2:BI$6)/MMULT('Количество акций на 4 января'!$B438:$F438,BH$2:BH$6)-1</f>
        <v>-8.2849373946100036E-3</v>
      </c>
      <c r="BJ443" s="15" cm="1">
        <f t="array" aca="1" ref="BJ443" ca="1">MMULT('Количество акций на 4 января'!$B438:$F438,BJ$2:BJ$6)/MMULT('Количество акций на 4 января'!$B438:$F438,BI$2:BI$6)-1</f>
        <v>2.0862770745597725E-3</v>
      </c>
      <c r="BK443" s="15" cm="1">
        <f t="array" aca="1" ref="BK443" ca="1">MMULT('Количество акций на 4 января'!$B438:$F438,BK$2:BK$6)/MMULT('Количество акций на 4 января'!$B438:$F438,BJ$2:BJ$6)-1</f>
        <v>-1.355568846015287E-3</v>
      </c>
      <c r="BL443" s="15" cm="1">
        <f t="array" aca="1" ref="BL443" ca="1">MMULT('Количество акций на 4 января'!$B438:$F438,BL$2:BL$6)/MMULT('Количество акций на 4 января'!$B438:$F438,BK$2:BK$6)-1</f>
        <v>2.9430538058572431E-3</v>
      </c>
      <c r="BM443" s="15" cm="1">
        <f t="array" aca="1" ref="BM443" ca="1">MMULT('Количество акций на 4 января'!$B438:$F438,BM$2:BM$6)/MMULT('Количество акций на 4 января'!$B438:$F438,BL$2:BL$6)-1</f>
        <v>-1.0274693080865371E-2</v>
      </c>
      <c r="BN443" s="15" cm="1">
        <f t="array" aca="1" ref="BN443" ca="1">MMULT('Количество акций на 4 января'!$B438:$F438,BN$2:BN$6)/MMULT('Количество акций на 4 января'!$B438:$F438,BM$2:BM$6)-1</f>
        <v>-1.6125420089020848E-2</v>
      </c>
      <c r="BO443" s="15" cm="1">
        <f t="array" aca="1" ref="BO443" ca="1">MMULT('Количество акций на 4 января'!$B438:$F438,BO$2:BO$6)/MMULT('Количество акций на 4 января'!$B438:$F438,BN$2:BN$6)-1</f>
        <v>1.0047500967073741E-2</v>
      </c>
      <c r="BP443" s="15" cm="1">
        <f t="array" aca="1" ref="BP443" ca="1">MMULT('Количество акций на 4 января'!$B438:$F438,BP$2:BP$6)/MMULT('Количество акций на 4 января'!$B438:$F438,BO$2:BO$6)-1</f>
        <v>2.6109727928662618E-3</v>
      </c>
      <c r="BQ443" s="15" cm="1">
        <f t="array" aca="1" ref="BQ443" ca="1">MMULT('Количество акций на 4 января'!$B438:$F438,BQ$2:BQ$6)/MMULT('Количество акций на 4 января'!$B438:$F438,BP$2:BP$6)-1</f>
        <v>-5.7122685761599179E-3</v>
      </c>
      <c r="BR443" s="15" cm="1">
        <f t="array" aca="1" ref="BR443" ca="1">MMULT('Количество акций на 4 января'!$B438:$F438,BR$2:BR$6)/MMULT('Количество акций на 4 января'!$B438:$F438,BQ$2:BQ$6)-1</f>
        <v>1.2841895682125459E-2</v>
      </c>
      <c r="BS443" s="15" cm="1">
        <f t="array" aca="1" ref="BS443" ca="1">MMULT('Количество акций на 4 января'!$B438:$F438,BS$2:BS$6)/MMULT('Количество акций на 4 января'!$B438:$F438,BR$2:BR$6)-1</f>
        <v>2.1722333351634759E-3</v>
      </c>
      <c r="BT443" s="15" cm="1">
        <f t="array" aca="1" ref="BT443" ca="1">MMULT('Количество акций на 4 января'!$B438:$F438,BT$2:BT$6)/MMULT('Количество акций на 4 января'!$B438:$F438,BS$2:BS$6)-1</f>
        <v>2.0064095103102808E-3</v>
      </c>
      <c r="BU443" s="15" cm="1">
        <f t="array" aca="1" ref="BU443" ca="1">MMULT('Количество акций на 4 января'!$B438:$F438,BU$2:BU$6)/MMULT('Количество акций на 4 января'!$B438:$F438,BT$2:BT$6)-1</f>
        <v>-6.2645084278060148E-3</v>
      </c>
      <c r="BV443" s="15" cm="1">
        <f t="array" aca="1" ref="BV443" ca="1">MMULT('Количество акций на 4 января'!$B438:$F438,BV$2:BV$6)/MMULT('Количество акций на 4 января'!$B438:$F438,BU$2:BU$6)-1</f>
        <v>1.0144108362674098E-2</v>
      </c>
      <c r="BW443" s="15" cm="1">
        <f t="array" aca="1" ref="BW443" ca="1">MMULT('Количество акций на 4 января'!$B438:$F438,BW$2:BW$6)/MMULT('Количество акций на 4 января'!$B438:$F438,BV$2:BV$6)-1</f>
        <v>-9.9826376074656498E-3</v>
      </c>
      <c r="BX443" s="15" cm="1">
        <f t="array" aca="1" ref="BX443" ca="1">MMULT('Количество акций на 4 января'!$B438:$F438,BX$2:BX$6)/MMULT('Количество акций на 4 января'!$B438:$F438,BW$2:BW$6)-1</f>
        <v>-1.1205735788619164E-2</v>
      </c>
      <c r="BY443" s="15" cm="1">
        <f t="array" aca="1" ref="BY443" ca="1">MMULT('Количество акций на 4 января'!$B438:$F438,BY$2:BY$6)/MMULT('Количество акций на 4 января'!$B438:$F438,BX$2:BX$6)-1</f>
        <v>6.840108809504919E-4</v>
      </c>
      <c r="BZ443" s="15" cm="1">
        <f t="array" aca="1" ref="BZ443" ca="1">MMULT('Количество акций на 4 января'!$B438:$F438,BZ$2:BZ$6)/MMULT('Количество акций на 4 января'!$B438:$F438,BY$2:BY$6)-1</f>
        <v>1.1456738711946635E-2</v>
      </c>
      <c r="CA443" s="15" cm="1">
        <f t="array" aca="1" ref="CA443" ca="1">MMULT('Количество акций на 4 января'!$B438:$F438,CA$2:CA$6)/MMULT('Количество акций на 4 января'!$B438:$F438,BZ$2:BZ$6)-1</f>
        <v>2.289499766772618E-3</v>
      </c>
      <c r="CB443" s="15" cm="1">
        <f t="array" aca="1" ref="CB443" ca="1">MMULT('Количество акций на 4 января'!$B438:$F438,CB$2:CB$6)/MMULT('Количество акций на 4 января'!$B438:$F438,CA$2:CA$6)-1</f>
        <v>7.216151949805516E-3</v>
      </c>
      <c r="CC443" s="15" cm="1">
        <f t="array" aca="1" ref="CC443" ca="1">MMULT('Количество акций на 4 января'!$B438:$F438,CC$2:CC$6)/MMULT('Количество акций на 4 января'!$B438:$F438,CB$2:CB$6)-1</f>
        <v>2.0975646677010573E-3</v>
      </c>
      <c r="CD443" s="15" cm="1">
        <f t="array" aca="1" ref="CD443" ca="1">MMULT('Количество акций на 4 января'!$B438:$F438,CD$2:CD$6)/MMULT('Количество акций на 4 января'!$B438:$F438,CC$2:CC$6)-1</f>
        <v>-6.3039753458097314E-3</v>
      </c>
      <c r="CE443" s="15" cm="1">
        <f t="array" aca="1" ref="CE443" ca="1">MMULT('Количество акций на 4 января'!$B438:$F438,CE$2:CE$6)/MMULT('Количество акций на 4 января'!$B438:$F438,CD$2:CD$6)-1</f>
        <v>-1.1105596610394564E-4</v>
      </c>
      <c r="CF443" s="15" cm="1">
        <f t="array" aca="1" ref="CF443" ca="1">MMULT('Количество акций на 4 января'!$B438:$F438,CF$2:CF$6)/MMULT('Количество акций на 4 января'!$B438:$F438,CE$2:CE$6)-1</f>
        <v>-1.1518922986798019E-2</v>
      </c>
      <c r="CG443" s="15" cm="1">
        <f t="array" aca="1" ref="CG443" ca="1">MMULT('Количество акций на 4 января'!$B438:$F438,CG$2:CG$6)/MMULT('Количество акций на 4 января'!$B438:$F438,CF$2:CF$6)-1</f>
        <v>2.0544753199162269E-2</v>
      </c>
      <c r="CH443" s="15" cm="1">
        <f t="array" aca="1" ref="CH443" ca="1">MMULT('Количество акций на 4 января'!$B438:$F438,CH$2:CH$6)/MMULT('Количество акций на 4 января'!$B438:$F438,CG$2:CG$6)-1</f>
        <v>1.1819877735374407E-2</v>
      </c>
      <c r="CI443" s="15" cm="1">
        <f t="array" aca="1" ref="CI443" ca="1">MMULT('Количество акций на 4 января'!$B438:$F438,CI$2:CI$6)/MMULT('Количество акций на 4 января'!$B438:$F438,CH$2:CH$6)-1</f>
        <v>6.1334990190737848E-3</v>
      </c>
      <c r="CJ443" s="15" cm="1">
        <f t="array" aca="1" ref="CJ443" ca="1">MMULT('Количество акций на 4 января'!$B438:$F438,CJ$2:CJ$6)/MMULT('Количество акций на 4 января'!$B438:$F438,CI$2:CI$6)-1</f>
        <v>4.236775797408443E-3</v>
      </c>
      <c r="CK443" s="15" cm="1">
        <f t="array" aca="1" ref="CK443" ca="1">MMULT('Количество акций на 4 января'!$B438:$F438,CK$2:CK$6)/MMULT('Количество акций на 4 января'!$B438:$F438,CJ$2:CJ$6)-1</f>
        <v>8.8208727274152743E-3</v>
      </c>
      <c r="CL443" s="15" cm="1">
        <f t="array" aca="1" ref="CL443" ca="1">MMULT('Количество акций на 4 января'!$B438:$F438,CL$2:CL$6)/MMULT('Количество акций на 4 января'!$B438:$F438,CK$2:CK$6)-1</f>
        <v>-1.4445726829614092E-2</v>
      </c>
      <c r="CM443" s="15" cm="1">
        <f t="array" aca="1" ref="CM443" ca="1">MMULT('Количество акций на 4 января'!$B438:$F438,CM$2:CM$6)/MMULT('Количество акций на 4 января'!$B438:$F438,CL$2:CL$6)-1</f>
        <v>-4.6565846680379774E-4</v>
      </c>
      <c r="CN443" s="15" cm="1">
        <f t="array" aca="1" ref="CN443" ca="1">MMULT('Количество акций на 4 января'!$B438:$F438,CN$2:CN$6)/MMULT('Количество акций на 4 января'!$B438:$F438,CM$2:CM$6)-1</f>
        <v>3.004427781024166E-3</v>
      </c>
      <c r="CO443" s="15" cm="1">
        <f t="array" aca="1" ref="CO443" ca="1">MMULT('Количество акций на 4 января'!$B438:$F438,CO$2:CO$6)/MMULT('Количество акций на 4 января'!$B438:$F438,CN$2:CN$6)-1</f>
        <v>2.0966888779661019E-3</v>
      </c>
      <c r="CP443" s="15" cm="1">
        <f t="array" aca="1" ref="CP443" ca="1">MMULT('Количество акций на 4 января'!$B438:$F438,CP$2:CP$6)/MMULT('Количество акций на 4 января'!$B438:$F438,CO$2:CO$6)-1</f>
        <v>1.0437634212160818E-2</v>
      </c>
      <c r="CQ443" s="15" cm="1">
        <f t="array" aca="1" ref="CQ443" ca="1">MMULT('Количество акций на 4 января'!$B438:$F438,CQ$2:CQ$6)/MMULT('Количество акций на 4 января'!$B438:$F438,CP$2:CP$6)-1</f>
        <v>4.166229729695381E-3</v>
      </c>
      <c r="CR443" s="15" cm="1">
        <f t="array" aca="1" ref="CR443" ca="1">MMULT('Количество акций на 4 января'!$B438:$F438,CR$2:CR$6)/MMULT('Количество акций на 4 января'!$B438:$F438,CQ$2:CQ$6)-1</f>
        <v>-2.060013464806032E-2</v>
      </c>
      <c r="CS443" s="15" cm="1">
        <f t="array" aca="1" ref="CS443" ca="1">MMULT('Количество акций на 4 января'!$B438:$F438,CS$2:CS$6)/MMULT('Количество акций на 4 января'!$B438:$F438,CR$2:CR$6)-1</f>
        <v>-5.6464183126924139E-3</v>
      </c>
      <c r="CT443" s="15" cm="1">
        <f t="array" aca="1" ref="CT443" ca="1">MMULT('Количество акций на 4 января'!$B438:$F438,CT$2:CT$6)/MMULT('Количество акций на 4 января'!$B438:$F438,CS$2:CS$6)-1</f>
        <v>1.0780481801077713E-2</v>
      </c>
      <c r="CU443" s="15" cm="1">
        <f t="array" aca="1" ref="CU443" ca="1">MMULT('Количество акций на 4 января'!$B438:$F438,CU$2:CU$6)/MMULT('Количество акций на 4 января'!$B438:$F438,CT$2:CT$6)-1</f>
        <v>3.8984224825420188E-3</v>
      </c>
      <c r="CV443" s="15" cm="1">
        <f t="array" aca="1" ref="CV443" ca="1">MMULT('Количество акций на 4 января'!$B438:$F438,CV$2:CV$6)/MMULT('Количество акций на 4 января'!$B438:$F438,CU$2:CU$6)-1</f>
        <v>6.0997984000792371E-3</v>
      </c>
      <c r="CW443" s="15" cm="1">
        <f t="array" aca="1" ref="CW443" ca="1">MMULT('Количество акций на 4 января'!$B438:$F438,CW$2:CW$6)/MMULT('Количество акций на 4 января'!$B438:$F438,CV$2:CV$6)-1</f>
        <v>4.6301850400478628E-3</v>
      </c>
      <c r="CX443" s="15" cm="1">
        <f t="array" aca="1" ref="CX443" ca="1">MMULT('Количество акций на 4 января'!$B438:$F438,CX$2:CX$6)/MMULT('Количество акций на 4 января'!$B438:$F438,CW$2:CW$6)-1</f>
        <v>4.2313497078316775E-3</v>
      </c>
      <c r="CY443" s="15" cm="1">
        <f t="array" aca="1" ref="CY443" ca="1">MMULT('Количество акций на 4 января'!$B438:$F438,CY$2:CY$6)/MMULT('Количество акций на 4 января'!$B438:$F438,CX$2:CX$6)-1</f>
        <v>-8.3726471420336734E-3</v>
      </c>
      <c r="CZ443" s="15" cm="1">
        <f t="array" aca="1" ref="CZ443" ca="1">MMULT('Количество акций на 4 января'!$B438:$F438,CZ$2:CZ$6)/MMULT('Количество акций на 4 января'!$B438:$F438,CY$2:CY$6)-1</f>
        <v>-9.5585150235233396E-4</v>
      </c>
      <c r="DA443" s="15" cm="1">
        <f t="array" aca="1" ref="DA443" ca="1">MMULT('Количество акций на 4 января'!$B438:$F438,DA$2:DA$6)/MMULT('Количество акций на 4 января'!$B438:$F438,CZ$2:CZ$6)-1</f>
        <v>1.8665782669825548E-2</v>
      </c>
      <c r="DB443" s="15" cm="1">
        <f t="array" aca="1" ref="DB443" ca="1">MMULT('Количество акций на 4 января'!$B438:$F438,DB$2:DB$6)/MMULT('Количество акций на 4 января'!$B438:$F438,DA$2:DA$6)-1</f>
        <v>1.5243341484586725E-2</v>
      </c>
      <c r="DC443" s="15" cm="1">
        <f t="array" aca="1" ref="DC443" ca="1">MMULT('Количество акций на 4 января'!$B438:$F438,DC$2:DC$6)/MMULT('Количество акций на 4 января'!$B438:$F438,DB$2:DB$6)-1</f>
        <v>7.6896060626308049E-4</v>
      </c>
      <c r="DD443" s="15" cm="1">
        <f t="array" aca="1" ref="DD443" ca="1">MMULT('Количество акций на 4 января'!$B438:$F438,DD$2:DD$6)/MMULT('Количество акций на 4 января'!$B438:$F438,DC$2:DC$6)-1</f>
        <v>-4.938756722689952E-4</v>
      </c>
      <c r="DE443" s="15" cm="1">
        <f t="array" aca="1" ref="DE443" ca="1">MMULT('Количество акций на 4 января'!$B438:$F438,DE$2:DE$6)/MMULT('Количество акций на 4 января'!$B438:$F438,DD$2:DD$6)-1</f>
        <v>3.9823203311675215E-3</v>
      </c>
      <c r="DF443" s="15" cm="1">
        <f t="array" aca="1" ref="DF443" ca="1">MMULT('Количество акций на 4 января'!$B438:$F438,DF$2:DF$6)/MMULT('Количество акций на 4 января'!$B438:$F438,DE$2:DE$6)-1</f>
        <v>-3.8692828168632731E-3</v>
      </c>
      <c r="DG443" s="15" cm="1">
        <f t="array" aca="1" ref="DG443" ca="1">MMULT('Количество акций на 4 января'!$B438:$F438,DG$2:DG$6)/MMULT('Количество акций на 4 января'!$B438:$F438,DF$2:DF$6)-1</f>
        <v>1.6551183807252734E-2</v>
      </c>
      <c r="DH443" s="15" cm="1">
        <f t="array" aca="1" ref="DH443" ca="1">MMULT('Количество акций на 4 января'!$B438:$F438,DH$2:DH$6)/MMULT('Количество акций на 4 января'!$B438:$F438,DG$2:DG$6)-1</f>
        <v>-4.2427352800820106E-3</v>
      </c>
      <c r="DI443" s="15" cm="1">
        <f t="array" aca="1" ref="DI443" ca="1">MMULT('Количество акций на 4 января'!$B438:$F438,DI$2:DI$6)/MMULT('Количество акций на 4 января'!$B438:$F438,DH$2:DH$6)-1</f>
        <v>-2.6758828517522426E-3</v>
      </c>
      <c r="DJ443" s="15" cm="1">
        <f t="array" aca="1" ref="DJ443" ca="1">MMULT('Количество акций на 4 января'!$B438:$F438,DJ$2:DJ$6)/MMULT('Количество акций на 4 января'!$B438:$F438,DI$2:DI$6)-1</f>
        <v>-4.0180507955628331E-3</v>
      </c>
      <c r="DK443" s="15" cm="1">
        <f t="array" aca="1" ref="DK443" ca="1">MMULT('Количество акций на 4 января'!$B438:$F438,DK$2:DK$6)/MMULT('Количество акций на 4 января'!$B438:$F438,DJ$2:DJ$6)-1</f>
        <v>-8.5001323679689822E-3</v>
      </c>
      <c r="DL443" s="15" cm="1">
        <f t="array" aca="1" ref="DL443" ca="1">MMULT('Количество акций на 4 января'!$B438:$F438,DL$2:DL$6)/MMULT('Количество акций на 4 января'!$B438:$F438,DK$2:DK$6)-1</f>
        <v>-2.1451866831646571E-3</v>
      </c>
      <c r="DM443" s="15" cm="1">
        <f t="array" aca="1" ref="DM443" ca="1">MMULT('Количество акций на 4 января'!$B438:$F438,DM$2:DM$6)/MMULT('Количество акций на 4 января'!$B438:$F438,DL$2:DL$6)-1</f>
        <v>5.0588718942012889E-4</v>
      </c>
      <c r="DN443" s="15" cm="1">
        <f t="array" aca="1" ref="DN443" ca="1">MMULT('Количество акций на 4 января'!$B438:$F438,DN$2:DN$6)/MMULT('Количество акций на 4 января'!$B438:$F438,DM$2:DM$6)-1</f>
        <v>2.5966482945058988E-3</v>
      </c>
      <c r="DO443" s="15" cm="1">
        <f t="array" aca="1" ref="DO443" ca="1">MMULT('Количество акций на 4 января'!$B438:$F438,DO$2:DO$6)/MMULT('Количество акций на 4 января'!$B438:$F438,DN$2:DN$6)-1</f>
        <v>3.9525142774603506E-3</v>
      </c>
      <c r="DP443" s="15" cm="1">
        <f t="array" aca="1" ref="DP443" ca="1">MMULT('Количество акций на 4 января'!$B438:$F438,DP$2:DP$6)/MMULT('Количество акций на 4 января'!$B438:$F438,DO$2:DO$6)-1</f>
        <v>1.5398817889167304E-3</v>
      </c>
      <c r="DQ443" s="15" cm="1">
        <f t="array" aca="1" ref="DQ443" ca="1">MMULT('Количество акций на 4 января'!$B438:$F438,DQ$2:DQ$6)/MMULT('Количество акций на 4 января'!$B438:$F438,DP$2:DP$6)-1</f>
        <v>-7.3613268883515603E-3</v>
      </c>
      <c r="DR443" s="15" cm="1">
        <f t="array" aca="1" ref="DR443" ca="1">MMULT('Количество акций на 4 января'!$B438:$F438,DR$2:DR$6)/MMULT('Количество акций на 4 января'!$B438:$F438,DQ$2:DQ$6)-1</f>
        <v>-6.7484313366005244E-3</v>
      </c>
      <c r="DS443" s="15" cm="1">
        <f t="array" aca="1" ref="DS443" ca="1">MMULT('Количество акций на 4 января'!$B438:$F438,DS$2:DS$6)/MMULT('Количество акций на 4 января'!$B438:$F438,DR$2:DR$6)-1</f>
        <v>1.1321969738404825E-2</v>
      </c>
      <c r="DT443" s="15" cm="1">
        <f t="array" aca="1" ref="DT443" ca="1">MMULT('Количество акций на 4 января'!$B438:$F438,DT$2:DT$6)/MMULT('Количество акций на 4 января'!$B438:$F438,DS$2:DS$6)-1</f>
        <v>-5.7048434369499912E-3</v>
      </c>
      <c r="DU443" s="15" cm="1">
        <f t="array" aca="1" ref="DU443" ca="1">MMULT('Количество акций на 4 января'!$B438:$F438,DU$2:DU$6)/MMULT('Количество акций на 4 января'!$B438:$F438,DT$2:DT$6)-1</f>
        <v>-1.276566021102632E-2</v>
      </c>
      <c r="DV443" s="15" cm="1">
        <f t="array" aca="1" ref="DV443" ca="1">MMULT('Количество акций на 4 января'!$B438:$F438,DV$2:DV$6)/MMULT('Количество акций на 4 января'!$B438:$F438,DU$2:DU$6)-1</f>
        <v>7.5217261442834804E-3</v>
      </c>
      <c r="DW443" s="24" cm="1">
        <f t="array" aca="1" ref="DW443" ca="1">MMULT('Количество акций на 4 января'!$B438:$F438,DW$2:DW$6)/MMULT('Количество акций на 4 января'!$B438:$F438,DV$2:DV$6)-1</f>
        <v>1.1285283310125349E-2</v>
      </c>
      <c r="DX443" s="28">
        <f t="shared" ca="1" si="13"/>
        <v>9.4472678911822607E-4</v>
      </c>
      <c r="DY443" s="28">
        <f t="shared" ca="1" si="12"/>
        <v>1.0774930615161885E-2</v>
      </c>
    </row>
    <row r="444" spans="1:129" x14ac:dyDescent="0.3">
      <c r="A444">
        <v>438</v>
      </c>
      <c r="C444" s="23" cm="1">
        <f t="array" aca="1" ref="C444" ca="1">MMULT('Количество акций на 4 января'!$B439:$F439,C$2:C$6)/MMULT('Количество акций на 4 января'!$B439:$F439,B$2:B$6)-1</f>
        <v>1.6108537336860129E-2</v>
      </c>
      <c r="D444" s="15" cm="1">
        <f t="array" aca="1" ref="D444" ca="1">MMULT('Количество акций на 4 января'!$B439:$F439,D$2:D$6)/MMULT('Количество акций на 4 января'!$B439:$F439,C$2:C$6)-1</f>
        <v>1.1001492136928359E-3</v>
      </c>
      <c r="E444" s="15" cm="1">
        <f t="array" aca="1" ref="E444" ca="1">MMULT('Количество акций на 4 января'!$B439:$F439,E$2:E$6)/MMULT('Количество акций на 4 января'!$B439:$F439,D$2:D$6)-1</f>
        <v>3.670072170525196E-2</v>
      </c>
      <c r="F444" s="15" cm="1">
        <f t="array" aca="1" ref="F444" ca="1">MMULT('Количество акций на 4 января'!$B439:$F439,F$2:F$6)/MMULT('Количество акций на 4 января'!$B439:$F439,E$2:E$6)-1</f>
        <v>7.0284418500667911E-3</v>
      </c>
      <c r="G444" s="15" cm="1">
        <f t="array" aca="1" ref="G444" ca="1">MMULT('Количество акций на 4 января'!$B439:$F439,G$2:G$6)/MMULT('Количество акций на 4 января'!$B439:$F439,F$2:F$6)-1</f>
        <v>6.6251898461184844E-3</v>
      </c>
      <c r="H444" s="15" cm="1">
        <f t="array" aca="1" ref="H444" ca="1">MMULT('Количество акций на 4 января'!$B439:$F439,H$2:H$6)/MMULT('Количество акций на 4 января'!$B439:$F439,G$2:G$6)-1</f>
        <v>-4.3244661903050208E-3</v>
      </c>
      <c r="I444" s="15" cm="1">
        <f t="array" aca="1" ref="I444" ca="1">MMULT('Количество акций на 4 января'!$B439:$F439,I$2:I$6)/MMULT('Количество акций на 4 января'!$B439:$F439,H$2:H$6)-1</f>
        <v>1.2846883644235696E-2</v>
      </c>
      <c r="J444" s="15" cm="1">
        <f t="array" aca="1" ref="J444" ca="1">MMULT('Количество акций на 4 января'!$B439:$F439,J$2:J$6)/MMULT('Количество акций на 4 января'!$B439:$F439,I$2:I$6)-1</f>
        <v>-1.2437019641840741E-2</v>
      </c>
      <c r="K444" s="15" cm="1">
        <f t="array" aca="1" ref="K444" ca="1">MMULT('Количество акций на 4 января'!$B439:$F439,K$2:K$6)/MMULT('Количество акций на 4 января'!$B439:$F439,J$2:J$6)-1</f>
        <v>2.1882181264087919E-3</v>
      </c>
      <c r="L444" s="15" cm="1">
        <f t="array" aca="1" ref="L444" ca="1">MMULT('Количество акций на 4 января'!$B439:$F439,L$2:L$6)/MMULT('Количество акций на 4 января'!$B439:$F439,K$2:K$6)-1</f>
        <v>-2.1306976050672333E-3</v>
      </c>
      <c r="M444" s="15" cm="1">
        <f t="array" aca="1" ref="M444" ca="1">MMULT('Количество акций на 4 января'!$B439:$F439,M$2:M$6)/MMULT('Количество акций на 4 января'!$B439:$F439,L$2:L$6)-1</f>
        <v>3.437799899148164E-3</v>
      </c>
      <c r="N444" s="15" cm="1">
        <f t="array" aca="1" ref="N444" ca="1">MMULT('Количество акций на 4 января'!$B439:$F439,N$2:N$6)/MMULT('Количество акций на 4 января'!$B439:$F439,M$2:M$6)-1</f>
        <v>-1.9681969519171338E-2</v>
      </c>
      <c r="O444" s="15" cm="1">
        <f t="array" aca="1" ref="O444" ca="1">MMULT('Количество акций на 4 января'!$B439:$F439,O$2:O$6)/MMULT('Количество акций на 4 января'!$B439:$F439,N$2:N$6)-1</f>
        <v>-9.000561511656735E-3</v>
      </c>
      <c r="P444" s="15" cm="1">
        <f t="array" aca="1" ref="P444" ca="1">MMULT('Количество акций на 4 января'!$B439:$F439,P$2:P$6)/MMULT('Количество акций на 4 января'!$B439:$F439,O$2:O$6)-1</f>
        <v>2.3787586346890599E-4</v>
      </c>
      <c r="Q444" s="15" cm="1">
        <f t="array" aca="1" ref="Q444" ca="1">MMULT('Количество акций на 4 января'!$B439:$F439,Q$2:Q$6)/MMULT('Количество акций на 4 января'!$B439:$F439,P$2:P$6)-1</f>
        <v>-7.3465119291753478E-3</v>
      </c>
      <c r="R444" s="15" cm="1">
        <f t="array" aca="1" ref="R444" ca="1">MMULT('Количество акций на 4 января'!$B439:$F439,R$2:R$6)/MMULT('Количество акций на 4 января'!$B439:$F439,Q$2:Q$6)-1</f>
        <v>-1.3687208821324459E-2</v>
      </c>
      <c r="S444" s="15" cm="1">
        <f t="array" aca="1" ref="S444" ca="1">MMULT('Количество акций на 4 января'!$B439:$F439,S$2:S$6)/MMULT('Количество акций на 4 января'!$B439:$F439,R$2:R$6)-1</f>
        <v>8.9981024398833043E-3</v>
      </c>
      <c r="T444" s="15" cm="1">
        <f t="array" aca="1" ref="T444" ca="1">MMULT('Количество акций на 4 января'!$B439:$F439,T$2:T$6)/MMULT('Количество акций на 4 января'!$B439:$F439,S$2:S$6)-1</f>
        <v>-2.6221782285771766E-2</v>
      </c>
      <c r="U444" s="15" cm="1">
        <f t="array" aca="1" ref="U444" ca="1">MMULT('Количество акций на 4 января'!$B439:$F439,U$2:U$6)/MMULT('Количество акций на 4 января'!$B439:$F439,T$2:T$6)-1</f>
        <v>9.2203593006854323E-3</v>
      </c>
      <c r="V444" s="15" cm="1">
        <f t="array" aca="1" ref="V444" ca="1">MMULT('Количество акций на 4 января'!$B439:$F439,V$2:V$6)/MMULT('Количество акций на 4 января'!$B439:$F439,U$2:U$6)-1</f>
        <v>4.1340130243270323E-3</v>
      </c>
      <c r="W444" s="15" cm="1">
        <f t="array" aca="1" ref="W444" ca="1">MMULT('Количество акций на 4 января'!$B439:$F439,W$2:W$6)/MMULT('Количество акций на 4 января'!$B439:$F439,V$2:V$6)-1</f>
        <v>1.1692889569397291E-2</v>
      </c>
      <c r="X444" s="15" cm="1">
        <f t="array" aca="1" ref="X444" ca="1">MMULT('Количество акций на 4 января'!$B439:$F439,X$2:X$6)/MMULT('Количество акций на 4 января'!$B439:$F439,W$2:W$6)-1</f>
        <v>1.2807010974928756E-2</v>
      </c>
      <c r="Y444" s="15" cm="1">
        <f t="array" aca="1" ref="Y444" ca="1">MMULT('Количество акций на 4 января'!$B439:$F439,Y$2:Y$6)/MMULT('Количество акций на 4 января'!$B439:$F439,X$2:X$6)-1</f>
        <v>4.1340392675286441E-3</v>
      </c>
      <c r="Z444" s="15" cm="1">
        <f t="array" aca="1" ref="Z444" ca="1">MMULT('Количество акций на 4 января'!$B439:$F439,Z$2:Z$6)/MMULT('Количество акций на 4 января'!$B439:$F439,Y$2:Y$6)-1</f>
        <v>1.3951589251574026E-2</v>
      </c>
      <c r="AA444" s="15" cm="1">
        <f t="array" aca="1" ref="AA444" ca="1">MMULT('Количество акций на 4 января'!$B439:$F439,AA$2:AA$6)/MMULT('Количество акций на 4 января'!$B439:$F439,Z$2:Z$6)-1</f>
        <v>-8.4834003881074649E-3</v>
      </c>
      <c r="AB444" s="15" cm="1">
        <f t="array" aca="1" ref="AB444" ca="1">MMULT('Количество акций на 4 января'!$B439:$F439,AB$2:AB$6)/MMULT('Количество акций на 4 января'!$B439:$F439,AA$2:AA$6)-1</f>
        <v>-1.6425997900432643E-2</v>
      </c>
      <c r="AC444" s="15" cm="1">
        <f t="array" aca="1" ref="AC444" ca="1">MMULT('Количество акций на 4 января'!$B439:$F439,AC$2:AC$6)/MMULT('Количество акций на 4 января'!$B439:$F439,AB$2:AB$6)-1</f>
        <v>-1.3952904368378372E-3</v>
      </c>
      <c r="AD444" s="15" cm="1">
        <f t="array" aca="1" ref="AD444" ca="1">MMULT('Количество акций на 4 января'!$B439:$F439,AD$2:AD$6)/MMULT('Количество акций на 4 января'!$B439:$F439,AC$2:AC$6)-1</f>
        <v>1.5363687801895898E-2</v>
      </c>
      <c r="AE444" s="15" cm="1">
        <f t="array" aca="1" ref="AE444" ca="1">MMULT('Количество акций на 4 января'!$B439:$F439,AE$2:AE$6)/MMULT('Количество акций на 4 января'!$B439:$F439,AD$2:AD$6)-1</f>
        <v>1.7413132023545552E-2</v>
      </c>
      <c r="AF444" s="15" cm="1">
        <f t="array" aca="1" ref="AF444" ca="1">MMULT('Количество акций на 4 января'!$B439:$F439,AF$2:AF$6)/MMULT('Количество акций на 4 января'!$B439:$F439,AE$2:AE$6)-1</f>
        <v>1.6973908322193143E-3</v>
      </c>
      <c r="AG444" s="15" cm="1">
        <f t="array" aca="1" ref="AG444" ca="1">MMULT('Количество акций на 4 января'!$B439:$F439,AG$2:AG$6)/MMULT('Количество акций на 4 января'!$B439:$F439,AF$2:AF$6)-1</f>
        <v>-9.6561189394830382E-3</v>
      </c>
      <c r="AH444" s="15" cm="1">
        <f t="array" aca="1" ref="AH444" ca="1">MMULT('Количество акций на 4 января'!$B439:$F439,AH$2:AH$6)/MMULT('Количество акций на 4 января'!$B439:$F439,AG$2:AG$6)-1</f>
        <v>-1.5668393125150559E-2</v>
      </c>
      <c r="AI444" s="15" cm="1">
        <f t="array" aca="1" ref="AI444" ca="1">MMULT('Количество акций на 4 января'!$B439:$F439,AI$2:AI$6)/MMULT('Количество акций на 4 января'!$B439:$F439,AH$2:AH$6)-1</f>
        <v>1.1644797869707624E-2</v>
      </c>
      <c r="AJ444" s="15" cm="1">
        <f t="array" aca="1" ref="AJ444" ca="1">MMULT('Количество акций на 4 января'!$B439:$F439,AJ$2:AJ$6)/MMULT('Количество акций на 4 января'!$B439:$F439,AI$2:AI$6)-1</f>
        <v>-5.2581898985391007E-3</v>
      </c>
      <c r="AK444" s="15" cm="1">
        <f t="array" aca="1" ref="AK444" ca="1">MMULT('Количество акций на 4 января'!$B439:$F439,AK$2:AK$6)/MMULT('Количество акций на 4 января'!$B439:$F439,AJ$2:AJ$6)-1</f>
        <v>4.547066066508787E-3</v>
      </c>
      <c r="AL444" s="15" cm="1">
        <f t="array" aca="1" ref="AL444" ca="1">MMULT('Количество акций на 4 января'!$B439:$F439,AL$2:AL$6)/MMULT('Количество акций на 4 января'!$B439:$F439,AK$2:AK$6)-1</f>
        <v>-6.5095505317711577E-3</v>
      </c>
      <c r="AM444" s="15" cm="1">
        <f t="array" aca="1" ref="AM444" ca="1">MMULT('Количество акций на 4 января'!$B439:$F439,AM$2:AM$6)/MMULT('Количество акций на 4 января'!$B439:$F439,AL$2:AL$6)-1</f>
        <v>-1.3108545484524781E-2</v>
      </c>
      <c r="AN444" s="15" cm="1">
        <f t="array" aca="1" ref="AN444" ca="1">MMULT('Количество акций на 4 января'!$B439:$F439,AN$2:AN$6)/MMULT('Количество акций на 4 января'!$B439:$F439,AM$2:AM$6)-1</f>
        <v>-1.2851635189867205E-2</v>
      </c>
      <c r="AO444" s="15" cm="1">
        <f t="array" aca="1" ref="AO444" ca="1">MMULT('Количество акций на 4 января'!$B439:$F439,AO$2:AO$6)/MMULT('Количество акций на 4 января'!$B439:$F439,AN$2:AN$6)-1</f>
        <v>1.3687463404847167E-2</v>
      </c>
      <c r="AP444" s="15" cm="1">
        <f t="array" aca="1" ref="AP444" ca="1">MMULT('Количество акций на 4 января'!$B439:$F439,AP$2:AP$6)/MMULT('Количество акций на 4 января'!$B439:$F439,AO$2:AO$6)-1</f>
        <v>5.6582474245121528E-3</v>
      </c>
      <c r="AQ444" s="15" cm="1">
        <f t="array" aca="1" ref="AQ444" ca="1">MMULT('Количество акций на 4 января'!$B439:$F439,AQ$2:AQ$6)/MMULT('Количество акций на 4 января'!$B439:$F439,AP$2:AP$6)-1</f>
        <v>-1.9285404189307576E-3</v>
      </c>
      <c r="AR444" s="15" cm="1">
        <f t="array" aca="1" ref="AR444" ca="1">MMULT('Количество акций на 4 января'!$B439:$F439,AR$2:AR$6)/MMULT('Количество акций на 4 января'!$B439:$F439,AQ$2:AQ$6)-1</f>
        <v>-5.1165333205556163E-3</v>
      </c>
      <c r="AS444" s="15" cm="1">
        <f t="array" aca="1" ref="AS444" ca="1">MMULT('Количество акций на 4 января'!$B439:$F439,AS$2:AS$6)/MMULT('Количество акций на 4 января'!$B439:$F439,AR$2:AR$6)-1</f>
        <v>3.1485967160308048E-2</v>
      </c>
      <c r="AT444" s="15" cm="1">
        <f t="array" aca="1" ref="AT444" ca="1">MMULT('Количество акций на 4 января'!$B439:$F439,AT$2:AT$6)/MMULT('Количество акций на 4 января'!$B439:$F439,AS$2:AS$6)-1</f>
        <v>1.6160290482318596E-2</v>
      </c>
      <c r="AU444" s="15" cm="1">
        <f t="array" aca="1" ref="AU444" ca="1">MMULT('Количество акций на 4 января'!$B439:$F439,AU$2:AU$6)/MMULT('Количество акций на 4 января'!$B439:$F439,AT$2:AT$6)-1</f>
        <v>-8.5211767692097151E-3</v>
      </c>
      <c r="AV444" s="15" cm="1">
        <f t="array" aca="1" ref="AV444" ca="1">MMULT('Количество акций на 4 января'!$B439:$F439,AV$2:AV$6)/MMULT('Количество акций на 4 января'!$B439:$F439,AU$2:AU$6)-1</f>
        <v>1.3583257079781141E-2</v>
      </c>
      <c r="AW444" s="15" cm="1">
        <f t="array" aca="1" ref="AW444" ca="1">MMULT('Количество акций на 4 января'!$B439:$F439,AW$2:AW$6)/MMULT('Количество акций на 4 января'!$B439:$F439,AV$2:AV$6)-1</f>
        <v>3.4083826109934101E-3</v>
      </c>
      <c r="AX444" s="15" cm="1">
        <f t="array" aca="1" ref="AX444" ca="1">MMULT('Количество акций на 4 января'!$B439:$F439,AX$2:AX$6)/MMULT('Количество акций на 4 января'!$B439:$F439,AW$2:AW$6)-1</f>
        <v>1.7219985314863573E-2</v>
      </c>
      <c r="AY444" s="15" cm="1">
        <f t="array" aca="1" ref="AY444" ca="1">MMULT('Количество акций на 4 января'!$B439:$F439,AY$2:AY$6)/MMULT('Количество акций на 4 января'!$B439:$F439,AX$2:AX$6)-1</f>
        <v>-1.2347966571269464E-2</v>
      </c>
      <c r="AZ444" s="15" cm="1">
        <f t="array" aca="1" ref="AZ444" ca="1">MMULT('Количество акций на 4 января'!$B439:$F439,AZ$2:AZ$6)/MMULT('Количество акций на 4 января'!$B439:$F439,AY$2:AY$6)-1</f>
        <v>-1.2967278595159226E-2</v>
      </c>
      <c r="BA444" s="15" cm="1">
        <f t="array" aca="1" ref="BA444" ca="1">MMULT('Количество акций на 4 января'!$B439:$F439,BA$2:BA$6)/MMULT('Количество акций на 4 января'!$B439:$F439,AZ$2:AZ$6)-1</f>
        <v>-2.6065392798292231E-2</v>
      </c>
      <c r="BB444" s="15" cm="1">
        <f t="array" aca="1" ref="BB444" ca="1">MMULT('Количество акций на 4 января'!$B439:$F439,BB$2:BB$6)/MMULT('Количество акций на 4 января'!$B439:$F439,BA$2:BA$6)-1</f>
        <v>4.937441899418582E-3</v>
      </c>
      <c r="BC444" s="15" cm="1">
        <f t="array" aca="1" ref="BC444" ca="1">MMULT('Количество акций на 4 января'!$B439:$F439,BC$2:BC$6)/MMULT('Количество акций на 4 января'!$B439:$F439,BB$2:BB$6)-1</f>
        <v>-3.9005981178087401E-3</v>
      </c>
      <c r="BD444" s="15" cm="1">
        <f t="array" aca="1" ref="BD444" ca="1">MMULT('Количество акций на 4 января'!$B439:$F439,BD$2:BD$6)/MMULT('Количество акций на 4 января'!$B439:$F439,BC$2:BC$6)-1</f>
        <v>-1.6366825006069674E-2</v>
      </c>
      <c r="BE444" s="15" cm="1">
        <f t="array" aca="1" ref="BE444" ca="1">MMULT('Количество акций на 4 января'!$B439:$F439,BE$2:BE$6)/MMULT('Количество акций на 4 января'!$B439:$F439,BD$2:BD$6)-1</f>
        <v>4.5137661834808718E-3</v>
      </c>
      <c r="BF444" s="15" cm="1">
        <f t="array" aca="1" ref="BF444" ca="1">MMULT('Количество акций на 4 января'!$B439:$F439,BF$2:BF$6)/MMULT('Количество акций на 4 января'!$B439:$F439,BE$2:BE$6)-1</f>
        <v>3.4190015081079217E-3</v>
      </c>
      <c r="BG444" s="15" cm="1">
        <f t="array" aca="1" ref="BG444" ca="1">MMULT('Количество акций на 4 января'!$B439:$F439,BG$2:BG$6)/MMULT('Количество акций на 4 января'!$B439:$F439,BF$2:BF$6)-1</f>
        <v>1.9352623122768753E-2</v>
      </c>
      <c r="BH444" s="15" cm="1">
        <f t="array" aca="1" ref="BH444" ca="1">MMULT('Количество акций на 4 января'!$B439:$F439,BH$2:BH$6)/MMULT('Количество акций на 4 января'!$B439:$F439,BG$2:BG$6)-1</f>
        <v>3.1454894323561522E-3</v>
      </c>
      <c r="BI444" s="15" cm="1">
        <f t="array" aca="1" ref="BI444" ca="1">MMULT('Количество акций на 4 января'!$B439:$F439,BI$2:BI$6)/MMULT('Количество акций на 4 января'!$B439:$F439,BH$2:BH$6)-1</f>
        <v>-1.0833030262888288E-2</v>
      </c>
      <c r="BJ444" s="15" cm="1">
        <f t="array" aca="1" ref="BJ444" ca="1">MMULT('Количество акций на 4 января'!$B439:$F439,BJ$2:BJ$6)/MMULT('Количество акций на 4 января'!$B439:$F439,BI$2:BI$6)-1</f>
        <v>3.2468263919165352E-3</v>
      </c>
      <c r="BK444" s="15" cm="1">
        <f t="array" aca="1" ref="BK444" ca="1">MMULT('Количество акций на 4 января'!$B439:$F439,BK$2:BK$6)/MMULT('Количество акций на 4 января'!$B439:$F439,BJ$2:BJ$6)-1</f>
        <v>-1.1739726661452732E-3</v>
      </c>
      <c r="BL444" s="15" cm="1">
        <f t="array" aca="1" ref="BL444" ca="1">MMULT('Количество акций на 4 января'!$B439:$F439,BL$2:BL$6)/MMULT('Количество акций на 4 января'!$B439:$F439,BK$2:BK$6)-1</f>
        <v>3.6743065458411106E-3</v>
      </c>
      <c r="BM444" s="15" cm="1">
        <f t="array" aca="1" ref="BM444" ca="1">MMULT('Количество акций на 4 января'!$B439:$F439,BM$2:BM$6)/MMULT('Количество акций на 4 января'!$B439:$F439,BL$2:BL$6)-1</f>
        <v>-1.2373865059494893E-2</v>
      </c>
      <c r="BN444" s="15" cm="1">
        <f t="array" aca="1" ref="BN444" ca="1">MMULT('Количество акций на 4 января'!$B439:$F439,BN$2:BN$6)/MMULT('Количество акций на 4 января'!$B439:$F439,BM$2:BM$6)-1</f>
        <v>-1.3230758506113216E-2</v>
      </c>
      <c r="BO444" s="15" cm="1">
        <f t="array" aca="1" ref="BO444" ca="1">MMULT('Количество акций на 4 января'!$B439:$F439,BO$2:BO$6)/MMULT('Количество акций на 4 января'!$B439:$F439,BN$2:BN$6)-1</f>
        <v>9.4120464931015668E-3</v>
      </c>
      <c r="BP444" s="15" cm="1">
        <f t="array" aca="1" ref="BP444" ca="1">MMULT('Количество акций на 4 января'!$B439:$F439,BP$2:BP$6)/MMULT('Количество акций на 4 января'!$B439:$F439,BO$2:BO$6)-1</f>
        <v>1.7697369838480803E-3</v>
      </c>
      <c r="BQ444" s="15" cm="1">
        <f t="array" aca="1" ref="BQ444" ca="1">MMULT('Количество акций на 4 января'!$B439:$F439,BQ$2:BQ$6)/MMULT('Количество акций на 4 января'!$B439:$F439,BP$2:BP$6)-1</f>
        <v>-7.3092285371610943E-3</v>
      </c>
      <c r="BR444" s="15" cm="1">
        <f t="array" aca="1" ref="BR444" ca="1">MMULT('Количество акций на 4 января'!$B439:$F439,BR$2:BR$6)/MMULT('Количество акций на 4 января'!$B439:$F439,BQ$2:BQ$6)-1</f>
        <v>1.041960017932797E-2</v>
      </c>
      <c r="BS444" s="15" cm="1">
        <f t="array" aca="1" ref="BS444" ca="1">MMULT('Количество акций на 4 января'!$B439:$F439,BS$2:BS$6)/MMULT('Количество акций на 4 января'!$B439:$F439,BR$2:BR$6)-1</f>
        <v>7.5824049415069705E-3</v>
      </c>
      <c r="BT444" s="15" cm="1">
        <f t="array" aca="1" ref="BT444" ca="1">MMULT('Количество акций на 4 января'!$B439:$F439,BT$2:BT$6)/MMULT('Количество акций на 4 января'!$B439:$F439,BS$2:BS$6)-1</f>
        <v>1.3246854040233957E-2</v>
      </c>
      <c r="BU444" s="15" cm="1">
        <f t="array" aca="1" ref="BU444" ca="1">MMULT('Количество акций на 4 января'!$B439:$F439,BU$2:BU$6)/MMULT('Количество акций на 4 января'!$B439:$F439,BT$2:BT$6)-1</f>
        <v>-5.2988145532246733E-3</v>
      </c>
      <c r="BV444" s="15" cm="1">
        <f t="array" aca="1" ref="BV444" ca="1">MMULT('Количество акций на 4 января'!$B439:$F439,BV$2:BV$6)/MMULT('Количество акций на 4 января'!$B439:$F439,BU$2:BU$6)-1</f>
        <v>6.3437643222361562E-3</v>
      </c>
      <c r="BW444" s="15" cm="1">
        <f t="array" aca="1" ref="BW444" ca="1">MMULT('Количество акций на 4 января'!$B439:$F439,BW$2:BW$6)/MMULT('Количество акций на 4 января'!$B439:$F439,BV$2:BV$6)-1</f>
        <v>-1.2741566919959757E-2</v>
      </c>
      <c r="BX444" s="15" cm="1">
        <f t="array" aca="1" ref="BX444" ca="1">MMULT('Количество акций на 4 января'!$B439:$F439,BX$2:BX$6)/MMULT('Количество акций на 4 января'!$B439:$F439,BW$2:BW$6)-1</f>
        <v>-1.0476966317305325E-2</v>
      </c>
      <c r="BY444" s="15" cm="1">
        <f t="array" aca="1" ref="BY444" ca="1">MMULT('Количество акций на 4 января'!$B439:$F439,BY$2:BY$6)/MMULT('Количество акций на 4 января'!$B439:$F439,BX$2:BX$6)-1</f>
        <v>1.7395875781729409E-3</v>
      </c>
      <c r="BZ444" s="15" cm="1">
        <f t="array" aca="1" ref="BZ444" ca="1">MMULT('Количество акций на 4 января'!$B439:$F439,BZ$2:BZ$6)/MMULT('Количество акций на 4 января'!$B439:$F439,BY$2:BY$6)-1</f>
        <v>7.6648606608598069E-3</v>
      </c>
      <c r="CA444" s="15" cm="1">
        <f t="array" aca="1" ref="CA444" ca="1">MMULT('Количество акций на 4 января'!$B439:$F439,CA$2:CA$6)/MMULT('Количество акций на 4 января'!$B439:$F439,BZ$2:BZ$6)-1</f>
        <v>3.1468588325231917E-3</v>
      </c>
      <c r="CB444" s="15" cm="1">
        <f t="array" aca="1" ref="CB444" ca="1">MMULT('Количество акций на 4 января'!$B439:$F439,CB$2:CB$6)/MMULT('Количество акций на 4 января'!$B439:$F439,CA$2:CA$6)-1</f>
        <v>4.72244251331988E-3</v>
      </c>
      <c r="CC444" s="15" cm="1">
        <f t="array" aca="1" ref="CC444" ca="1">MMULT('Количество акций на 4 января'!$B439:$F439,CC$2:CC$6)/MMULT('Количество акций на 4 января'!$B439:$F439,CB$2:CB$6)-1</f>
        <v>-1.4567623776229333E-3</v>
      </c>
      <c r="CD444" s="15" cm="1">
        <f t="array" aca="1" ref="CD444" ca="1">MMULT('Количество акций на 4 января'!$B439:$F439,CD$2:CD$6)/MMULT('Количество акций на 4 января'!$B439:$F439,CC$2:CC$6)-1</f>
        <v>-2.8115160538366712E-3</v>
      </c>
      <c r="CE444" s="15" cm="1">
        <f t="array" aca="1" ref="CE444" ca="1">MMULT('Количество акций на 4 января'!$B439:$F439,CE$2:CE$6)/MMULT('Количество акций на 4 января'!$B439:$F439,CD$2:CD$6)-1</f>
        <v>-2.9390694456549182E-3</v>
      </c>
      <c r="CF444" s="15" cm="1">
        <f t="array" aca="1" ref="CF444" ca="1">MMULT('Количество акций на 4 января'!$B439:$F439,CF$2:CF$6)/MMULT('Количество акций на 4 января'!$B439:$F439,CE$2:CE$6)-1</f>
        <v>-8.0262871320858631E-3</v>
      </c>
      <c r="CG444" s="15" cm="1">
        <f t="array" aca="1" ref="CG444" ca="1">MMULT('Количество акций на 4 января'!$B439:$F439,CG$2:CG$6)/MMULT('Количество акций на 4 января'!$B439:$F439,CF$2:CF$6)-1</f>
        <v>1.799306536571299E-2</v>
      </c>
      <c r="CH444" s="15" cm="1">
        <f t="array" aca="1" ref="CH444" ca="1">MMULT('Количество акций на 4 января'!$B439:$F439,CH$2:CH$6)/MMULT('Количество акций на 4 января'!$B439:$F439,CG$2:CG$6)-1</f>
        <v>1.4121773557614459E-2</v>
      </c>
      <c r="CI444" s="15" cm="1">
        <f t="array" aca="1" ref="CI444" ca="1">MMULT('Количество акций на 4 января'!$B439:$F439,CI$2:CI$6)/MMULT('Количество акций на 4 января'!$B439:$F439,CH$2:CH$6)-1</f>
        <v>9.2596285155677194E-3</v>
      </c>
      <c r="CJ444" s="15" cm="1">
        <f t="array" aca="1" ref="CJ444" ca="1">MMULT('Количество акций на 4 января'!$B439:$F439,CJ$2:CJ$6)/MMULT('Количество акций на 4 января'!$B439:$F439,CI$2:CI$6)-1</f>
        <v>2.4652828951343686E-4</v>
      </c>
      <c r="CK444" s="15" cm="1">
        <f t="array" aca="1" ref="CK444" ca="1">MMULT('Количество акций на 4 января'!$B439:$F439,CK$2:CK$6)/MMULT('Количество акций на 4 января'!$B439:$F439,CJ$2:CJ$6)-1</f>
        <v>5.3918320344392701E-3</v>
      </c>
      <c r="CL444" s="15" cm="1">
        <f t="array" aca="1" ref="CL444" ca="1">MMULT('Количество акций на 4 января'!$B439:$F439,CL$2:CL$6)/MMULT('Количество акций на 4 января'!$B439:$F439,CK$2:CK$6)-1</f>
        <v>-6.3293263126166233E-3</v>
      </c>
      <c r="CM444" s="15" cm="1">
        <f t="array" aca="1" ref="CM444" ca="1">MMULT('Количество акций на 4 января'!$B439:$F439,CM$2:CM$6)/MMULT('Количество акций на 4 января'!$B439:$F439,CL$2:CL$6)-1</f>
        <v>1.0780278273181398E-3</v>
      </c>
      <c r="CN444" s="15" cm="1">
        <f t="array" aca="1" ref="CN444" ca="1">MMULT('Количество акций на 4 января'!$B439:$F439,CN$2:CN$6)/MMULT('Количество акций на 4 января'!$B439:$F439,CM$2:CM$6)-1</f>
        <v>7.4097404356816554E-3</v>
      </c>
      <c r="CO444" s="15" cm="1">
        <f t="array" aca="1" ref="CO444" ca="1">MMULT('Количество акций на 4 января'!$B439:$F439,CO$2:CO$6)/MMULT('Количество акций на 4 января'!$B439:$F439,CN$2:CN$6)-1</f>
        <v>5.469602344679636E-3</v>
      </c>
      <c r="CP444" s="15" cm="1">
        <f t="array" aca="1" ref="CP444" ca="1">MMULT('Количество акций на 4 января'!$B439:$F439,CP$2:CP$6)/MMULT('Количество акций на 4 января'!$B439:$F439,CO$2:CO$6)-1</f>
        <v>1.3952310505802146E-2</v>
      </c>
      <c r="CQ444" s="15" cm="1">
        <f t="array" aca="1" ref="CQ444" ca="1">MMULT('Количество акций на 4 января'!$B439:$F439,CQ$2:CQ$6)/MMULT('Количество акций на 4 января'!$B439:$F439,CP$2:CP$6)-1</f>
        <v>1.7490400879520474E-2</v>
      </c>
      <c r="CR444" s="15" cm="1">
        <f t="array" aca="1" ref="CR444" ca="1">MMULT('Количество акций на 4 января'!$B439:$F439,CR$2:CR$6)/MMULT('Количество акций на 4 января'!$B439:$F439,CQ$2:CQ$6)-1</f>
        <v>-1.9958664644215363E-2</v>
      </c>
      <c r="CS444" s="15" cm="1">
        <f t="array" aca="1" ref="CS444" ca="1">MMULT('Количество акций на 4 января'!$B439:$F439,CS$2:CS$6)/MMULT('Количество акций на 4 января'!$B439:$F439,CR$2:CR$6)-1</f>
        <v>-7.6721788627683862E-3</v>
      </c>
      <c r="CT444" s="15" cm="1">
        <f t="array" aca="1" ref="CT444" ca="1">MMULT('Количество акций на 4 января'!$B439:$F439,CT$2:CT$6)/MMULT('Количество акций на 4 января'!$B439:$F439,CS$2:CS$6)-1</f>
        <v>5.4704818414963441E-3</v>
      </c>
      <c r="CU444" s="15" cm="1">
        <f t="array" aca="1" ref="CU444" ca="1">MMULT('Количество акций на 4 января'!$B439:$F439,CU$2:CU$6)/MMULT('Количество акций на 4 января'!$B439:$F439,CT$2:CT$6)-1</f>
        <v>7.3390812332678745E-3</v>
      </c>
      <c r="CV444" s="15" cm="1">
        <f t="array" aca="1" ref="CV444" ca="1">MMULT('Количество акций на 4 января'!$B439:$F439,CV$2:CV$6)/MMULT('Количество акций на 4 января'!$B439:$F439,CU$2:CU$6)-1</f>
        <v>1.7145721166549333E-3</v>
      </c>
      <c r="CW444" s="15" cm="1">
        <f t="array" aca="1" ref="CW444" ca="1">MMULT('Количество акций на 4 января'!$B439:$F439,CW$2:CW$6)/MMULT('Количество акций на 4 января'!$B439:$F439,CV$2:CV$6)-1</f>
        <v>8.5200537846479296E-3</v>
      </c>
      <c r="CX444" s="15" cm="1">
        <f t="array" aca="1" ref="CX444" ca="1">MMULT('Количество акций на 4 января'!$B439:$F439,CX$2:CX$6)/MMULT('Количество акций на 4 января'!$B439:$F439,CW$2:CW$6)-1</f>
        <v>1.016613431183977E-3</v>
      </c>
      <c r="CY444" s="15" cm="1">
        <f t="array" aca="1" ref="CY444" ca="1">MMULT('Количество акций на 4 января'!$B439:$F439,CY$2:CY$6)/MMULT('Количество акций на 4 января'!$B439:$F439,CX$2:CX$6)-1</f>
        <v>-6.544989347978869E-3</v>
      </c>
      <c r="CZ444" s="15" cm="1">
        <f t="array" aca="1" ref="CZ444" ca="1">MMULT('Количество акций на 4 января'!$B439:$F439,CZ$2:CZ$6)/MMULT('Количество акций на 4 января'!$B439:$F439,CY$2:CY$6)-1</f>
        <v>-1.6392842487358283E-3</v>
      </c>
      <c r="DA444" s="15" cm="1">
        <f t="array" aca="1" ref="DA444" ca="1">MMULT('Количество акций на 4 января'!$B439:$F439,DA$2:DA$6)/MMULT('Количество акций на 4 января'!$B439:$F439,CZ$2:CZ$6)-1</f>
        <v>1.8286406861663718E-2</v>
      </c>
      <c r="DB444" s="15" cm="1">
        <f t="array" aca="1" ref="DB444" ca="1">MMULT('Количество акций на 4 января'!$B439:$F439,DB$2:DB$6)/MMULT('Количество акций на 4 января'!$B439:$F439,DA$2:DA$6)-1</f>
        <v>2.14598034026523E-2</v>
      </c>
      <c r="DC444" s="15" cm="1">
        <f t="array" aca="1" ref="DC444" ca="1">MMULT('Количество акций на 4 января'!$B439:$F439,DC$2:DC$6)/MMULT('Количество акций на 4 января'!$B439:$F439,DB$2:DB$6)-1</f>
        <v>2.6561013477721662E-3</v>
      </c>
      <c r="DD444" s="15" cm="1">
        <f t="array" aca="1" ref="DD444" ca="1">MMULT('Количество акций на 4 января'!$B439:$F439,DD$2:DD$6)/MMULT('Количество акций на 4 января'!$B439:$F439,DC$2:DC$6)-1</f>
        <v>3.2759395159238647E-3</v>
      </c>
      <c r="DE444" s="15" cm="1">
        <f t="array" aca="1" ref="DE444" ca="1">MMULT('Количество акций на 4 января'!$B439:$F439,DE$2:DE$6)/MMULT('Количество акций на 4 января'!$B439:$F439,DD$2:DD$6)-1</f>
        <v>3.8148962918309604E-3</v>
      </c>
      <c r="DF444" s="15" cm="1">
        <f t="array" aca="1" ref="DF444" ca="1">MMULT('Количество акций на 4 января'!$B439:$F439,DF$2:DF$6)/MMULT('Количество акций на 4 января'!$B439:$F439,DE$2:DE$6)-1</f>
        <v>-3.2587430251306282E-3</v>
      </c>
      <c r="DG444" s="15" cm="1">
        <f t="array" aca="1" ref="DG444" ca="1">MMULT('Количество акций на 4 января'!$B439:$F439,DG$2:DG$6)/MMULT('Количество акций на 4 января'!$B439:$F439,DF$2:DF$6)-1</f>
        <v>1.2033752316135793E-2</v>
      </c>
      <c r="DH444" s="15" cm="1">
        <f t="array" aca="1" ref="DH444" ca="1">MMULT('Количество акций на 4 января'!$B439:$F439,DH$2:DH$6)/MMULT('Количество акций на 4 января'!$B439:$F439,DG$2:DG$6)-1</f>
        <v>-2.2990222510023139E-3</v>
      </c>
      <c r="DI444" s="15" cm="1">
        <f t="array" aca="1" ref="DI444" ca="1">MMULT('Количество акций на 4 января'!$B439:$F439,DI$2:DI$6)/MMULT('Количество акций на 4 января'!$B439:$F439,DH$2:DH$6)-1</f>
        <v>-7.0912252287858024E-4</v>
      </c>
      <c r="DJ444" s="15" cm="1">
        <f t="array" aca="1" ref="DJ444" ca="1">MMULT('Количество акций на 4 января'!$B439:$F439,DJ$2:DJ$6)/MMULT('Количество акций на 4 января'!$B439:$F439,DI$2:DI$6)-1</f>
        <v>1.3793740226852869E-4</v>
      </c>
      <c r="DK444" s="15" cm="1">
        <f t="array" aca="1" ref="DK444" ca="1">MMULT('Количество акций на 4 января'!$B439:$F439,DK$2:DK$6)/MMULT('Количество акций на 4 января'!$B439:$F439,DJ$2:DJ$6)-1</f>
        <v>-1.3877870683835281E-2</v>
      </c>
      <c r="DL444" s="15" cm="1">
        <f t="array" aca="1" ref="DL444" ca="1">MMULT('Количество акций на 4 января'!$B439:$F439,DL$2:DL$6)/MMULT('Количество акций на 4 января'!$B439:$F439,DK$2:DK$6)-1</f>
        <v>-1.4068890350428243E-3</v>
      </c>
      <c r="DM444" s="15" cm="1">
        <f t="array" aca="1" ref="DM444" ca="1">MMULT('Количество акций на 4 января'!$B439:$F439,DM$2:DM$6)/MMULT('Количество акций на 4 января'!$B439:$F439,DL$2:DL$6)-1</f>
        <v>1.6801767826215563E-3</v>
      </c>
      <c r="DN444" s="15" cm="1">
        <f t="array" aca="1" ref="DN444" ca="1">MMULT('Количество акций на 4 января'!$B439:$F439,DN$2:DN$6)/MMULT('Количество акций на 4 января'!$B439:$F439,DM$2:DM$6)-1</f>
        <v>-5.4318140469244991E-4</v>
      </c>
      <c r="DO444" s="15" cm="1">
        <f t="array" aca="1" ref="DO444" ca="1">MMULT('Количество акций на 4 января'!$B439:$F439,DO$2:DO$6)/MMULT('Количество акций на 4 января'!$B439:$F439,DN$2:DN$6)-1</f>
        <v>6.0179121240462319E-3</v>
      </c>
      <c r="DP444" s="15" cm="1">
        <f t="array" aca="1" ref="DP444" ca="1">MMULT('Количество акций на 4 января'!$B439:$F439,DP$2:DP$6)/MMULT('Количество акций на 4 января'!$B439:$F439,DO$2:DO$6)-1</f>
        <v>7.0453819509908033E-3</v>
      </c>
      <c r="DQ444" s="15" cm="1">
        <f t="array" aca="1" ref="DQ444" ca="1">MMULT('Количество акций на 4 января'!$B439:$F439,DQ$2:DQ$6)/MMULT('Количество акций на 4 января'!$B439:$F439,DP$2:DP$6)-1</f>
        <v>-5.2995269344171536E-3</v>
      </c>
      <c r="DR444" s="15" cm="1">
        <f t="array" aca="1" ref="DR444" ca="1">MMULT('Количество акций на 4 января'!$B439:$F439,DR$2:DR$6)/MMULT('Количество акций на 4 января'!$B439:$F439,DQ$2:DQ$6)-1</f>
        <v>-3.1390900735708271E-3</v>
      </c>
      <c r="DS444" s="15" cm="1">
        <f t="array" aca="1" ref="DS444" ca="1">MMULT('Количество акций на 4 января'!$B439:$F439,DS$2:DS$6)/MMULT('Количество акций на 4 января'!$B439:$F439,DR$2:DR$6)-1</f>
        <v>7.3880715400269636E-3</v>
      </c>
      <c r="DT444" s="15" cm="1">
        <f t="array" aca="1" ref="DT444" ca="1">MMULT('Количество акций на 4 января'!$B439:$F439,DT$2:DT$6)/MMULT('Количество акций на 4 января'!$B439:$F439,DS$2:DS$6)-1</f>
        <v>-4.0298583551288125E-3</v>
      </c>
      <c r="DU444" s="15" cm="1">
        <f t="array" aca="1" ref="DU444" ca="1">MMULT('Количество акций на 4 января'!$B439:$F439,DU$2:DU$6)/MMULT('Количество акций на 4 января'!$B439:$F439,DT$2:DT$6)-1</f>
        <v>-8.510262245848832E-3</v>
      </c>
      <c r="DV444" s="15" cm="1">
        <f t="array" aca="1" ref="DV444" ca="1">MMULT('Количество акций на 4 января'!$B439:$F439,DV$2:DV$6)/MMULT('Количество акций на 4 января'!$B439:$F439,DU$2:DU$6)-1</f>
        <v>1.203630121348187E-2</v>
      </c>
      <c r="DW444" s="24" cm="1">
        <f t="array" aca="1" ref="DW444" ca="1">MMULT('Количество акций на 4 января'!$B439:$F439,DW$2:DW$6)/MMULT('Количество акций на 4 января'!$B439:$F439,DV$2:DV$6)-1</f>
        <v>1.5050613007333791E-2</v>
      </c>
      <c r="DX444" s="28">
        <f t="shared" ca="1" si="13"/>
        <v>1.5478768652661596E-3</v>
      </c>
      <c r="DY444" s="28">
        <f t="shared" ca="1" si="12"/>
        <v>1.08732915499993E-2</v>
      </c>
    </row>
    <row r="445" spans="1:129" x14ac:dyDescent="0.3">
      <c r="A445">
        <v>439</v>
      </c>
      <c r="C445" s="23" cm="1">
        <f t="array" aca="1" ref="C445" ca="1">MMULT('Количество акций на 4 января'!$B440:$F440,C$2:C$6)/MMULT('Количество акций на 4 января'!$B440:$F440,B$2:B$6)-1</f>
        <v>1.7323356476290241E-2</v>
      </c>
      <c r="D445" s="15" cm="1">
        <f t="array" aca="1" ref="D445" ca="1">MMULT('Количество акций на 4 января'!$B440:$F440,D$2:D$6)/MMULT('Количество акций на 4 января'!$B440:$F440,C$2:C$6)-1</f>
        <v>4.9931705544115079E-3</v>
      </c>
      <c r="E445" s="15" cm="1">
        <f t="array" aca="1" ref="E445" ca="1">MMULT('Количество акций на 4 января'!$B440:$F440,E$2:E$6)/MMULT('Количество акций на 4 января'!$B440:$F440,D$2:D$6)-1</f>
        <v>3.2360101527623586E-2</v>
      </c>
      <c r="F445" s="15" cm="1">
        <f t="array" aca="1" ref="F445" ca="1">MMULT('Количество акций на 4 января'!$B440:$F440,F$2:F$6)/MMULT('Количество акций на 4 января'!$B440:$F440,E$2:E$6)-1</f>
        <v>3.8205440442047323E-3</v>
      </c>
      <c r="G445" s="15" cm="1">
        <f t="array" aca="1" ref="G445" ca="1">MMULT('Количество акций на 4 января'!$B440:$F440,G$2:G$6)/MMULT('Количество акций на 4 января'!$B440:$F440,F$2:F$6)-1</f>
        <v>5.0262816574710989E-3</v>
      </c>
      <c r="H445" s="15" cm="1">
        <f t="array" aca="1" ref="H445" ca="1">MMULT('Количество акций на 4 января'!$B440:$F440,H$2:H$6)/MMULT('Количество акций на 4 января'!$B440:$F440,G$2:G$6)-1</f>
        <v>-1.7999509463818564E-3</v>
      </c>
      <c r="I445" s="15" cm="1">
        <f t="array" aca="1" ref="I445" ca="1">MMULT('Количество акций на 4 января'!$B440:$F440,I$2:I$6)/MMULT('Количество акций на 4 января'!$B440:$F440,H$2:H$6)-1</f>
        <v>1.4423939663397833E-2</v>
      </c>
      <c r="J445" s="15" cm="1">
        <f t="array" aca="1" ref="J445" ca="1">MMULT('Количество акций на 4 января'!$B440:$F440,J$2:J$6)/MMULT('Количество акций на 4 января'!$B440:$F440,I$2:I$6)-1</f>
        <v>-1.4070297859195002E-2</v>
      </c>
      <c r="K445" s="15" cm="1">
        <f t="array" aca="1" ref="K445" ca="1">MMULT('Количество акций на 4 января'!$B440:$F440,K$2:K$6)/MMULT('Количество акций на 4 января'!$B440:$F440,J$2:J$6)-1</f>
        <v>2.4098234356699777E-3</v>
      </c>
      <c r="L445" s="15" cm="1">
        <f t="array" aca="1" ref="L445" ca="1">MMULT('Количество акций на 4 января'!$B440:$F440,L$2:L$6)/MMULT('Количество акций на 4 января'!$B440:$F440,K$2:K$6)-1</f>
        <v>4.1415869890935042E-3</v>
      </c>
      <c r="M445" s="15" cm="1">
        <f t="array" aca="1" ref="M445" ca="1">MMULT('Количество акций на 4 января'!$B440:$F440,M$2:M$6)/MMULT('Количество акций на 4 января'!$B440:$F440,L$2:L$6)-1</f>
        <v>5.262892699465116E-3</v>
      </c>
      <c r="N445" s="15" cm="1">
        <f t="array" aca="1" ref="N445" ca="1">MMULT('Количество акций на 4 января'!$B440:$F440,N$2:N$6)/MMULT('Количество акций на 4 января'!$B440:$F440,M$2:M$6)-1</f>
        <v>-1.3012246933378435E-2</v>
      </c>
      <c r="O445" s="15" cm="1">
        <f t="array" aca="1" ref="O445" ca="1">MMULT('Количество акций на 4 января'!$B440:$F440,O$2:O$6)/MMULT('Количество акций на 4 января'!$B440:$F440,N$2:N$6)-1</f>
        <v>-9.4433013686915368E-3</v>
      </c>
      <c r="P445" s="15" cm="1">
        <f t="array" aca="1" ref="P445" ca="1">MMULT('Количество акций на 4 января'!$B440:$F440,P$2:P$6)/MMULT('Количество акций на 4 января'!$B440:$F440,O$2:O$6)-1</f>
        <v>-6.1133748689342626E-3</v>
      </c>
      <c r="Q445" s="15" cm="1">
        <f t="array" aca="1" ref="Q445" ca="1">MMULT('Количество акций на 4 января'!$B440:$F440,Q$2:Q$6)/MMULT('Количество акций на 4 января'!$B440:$F440,P$2:P$6)-1</f>
        <v>-1.102012291935428E-2</v>
      </c>
      <c r="R445" s="15" cm="1">
        <f t="array" aca="1" ref="R445" ca="1">MMULT('Количество акций на 4 января'!$B440:$F440,R$2:R$6)/MMULT('Количество акций на 4 января'!$B440:$F440,Q$2:Q$6)-1</f>
        <v>-1.8266671970626702E-2</v>
      </c>
      <c r="S445" s="15" cm="1">
        <f t="array" aca="1" ref="S445" ca="1">MMULT('Количество акций на 4 января'!$B440:$F440,S$2:S$6)/MMULT('Количество акций на 4 января'!$B440:$F440,R$2:R$6)-1</f>
        <v>1.2500246746723009E-2</v>
      </c>
      <c r="T445" s="15" cm="1">
        <f t="array" aca="1" ref="T445" ca="1">MMULT('Количество акций на 4 января'!$B440:$F440,T$2:T$6)/MMULT('Количество акций на 4 января'!$B440:$F440,S$2:S$6)-1</f>
        <v>-2.8104717510139876E-2</v>
      </c>
      <c r="U445" s="15" cm="1">
        <f t="array" aca="1" ref="U445" ca="1">MMULT('Количество акций на 4 января'!$B440:$F440,U$2:U$6)/MMULT('Количество акций на 4 января'!$B440:$F440,T$2:T$6)-1</f>
        <v>1.0241961326399762E-2</v>
      </c>
      <c r="V445" s="15" cm="1">
        <f t="array" aca="1" ref="V445" ca="1">MMULT('Количество акций на 4 января'!$B440:$F440,V$2:V$6)/MMULT('Количество акций на 4 января'!$B440:$F440,U$2:U$6)-1</f>
        <v>5.1996435762249327E-3</v>
      </c>
      <c r="W445" s="15" cm="1">
        <f t="array" aca="1" ref="W445" ca="1">MMULT('Количество акций на 4 января'!$B440:$F440,W$2:W$6)/MMULT('Количество акций на 4 января'!$B440:$F440,V$2:V$6)-1</f>
        <v>1.0847334544405784E-2</v>
      </c>
      <c r="X445" s="15" cm="1">
        <f t="array" aca="1" ref="X445" ca="1">MMULT('Количество акций на 4 января'!$B440:$F440,X$2:X$6)/MMULT('Количество акций на 4 января'!$B440:$F440,W$2:W$6)-1</f>
        <v>1.4427271589447122E-2</v>
      </c>
      <c r="Y445" s="15" cm="1">
        <f t="array" aca="1" ref="Y445" ca="1">MMULT('Количество акций на 4 января'!$B440:$F440,Y$2:Y$6)/MMULT('Количество акций на 4 января'!$B440:$F440,X$2:X$6)-1</f>
        <v>5.3848742570528074E-5</v>
      </c>
      <c r="Z445" s="15" cm="1">
        <f t="array" aca="1" ref="Z445" ca="1">MMULT('Количество акций на 4 января'!$B440:$F440,Z$2:Z$6)/MMULT('Количество акций на 4 января'!$B440:$F440,Y$2:Y$6)-1</f>
        <v>8.3865384560166678E-3</v>
      </c>
      <c r="AA445" s="15" cm="1">
        <f t="array" aca="1" ref="AA445" ca="1">MMULT('Количество акций на 4 января'!$B440:$F440,AA$2:AA$6)/MMULT('Количество акций на 4 января'!$B440:$F440,Z$2:Z$6)-1</f>
        <v>-1.1585495864405937E-2</v>
      </c>
      <c r="AB445" s="15" cm="1">
        <f t="array" aca="1" ref="AB445" ca="1">MMULT('Количество акций на 4 января'!$B440:$F440,AB$2:AB$6)/MMULT('Количество акций на 4 января'!$B440:$F440,AA$2:AA$6)-1</f>
        <v>-1.3938164545595488E-2</v>
      </c>
      <c r="AC445" s="15" cm="1">
        <f t="array" aca="1" ref="AC445" ca="1">MMULT('Количество акций на 4 января'!$B440:$F440,AC$2:AC$6)/MMULT('Количество акций на 4 января'!$B440:$F440,AB$2:AB$6)-1</f>
        <v>1.941556658598742E-3</v>
      </c>
      <c r="AD445" s="15" cm="1">
        <f t="array" aca="1" ref="AD445" ca="1">MMULT('Количество акций на 4 января'!$B440:$F440,AD$2:AD$6)/MMULT('Количество акций на 4 января'!$B440:$F440,AC$2:AC$6)-1</f>
        <v>9.9160870102736887E-3</v>
      </c>
      <c r="AE445" s="15" cm="1">
        <f t="array" aca="1" ref="AE445" ca="1">MMULT('Количество акций на 4 января'!$B440:$F440,AE$2:AE$6)/MMULT('Количество акций на 4 января'!$B440:$F440,AD$2:AD$6)-1</f>
        <v>2.1511893874568422E-2</v>
      </c>
      <c r="AF445" s="15" cm="1">
        <f t="array" aca="1" ref="AF445" ca="1">MMULT('Количество акций на 4 января'!$B440:$F440,AF$2:AF$6)/MMULT('Количество акций на 4 января'!$B440:$F440,AE$2:AE$6)-1</f>
        <v>-3.9102837577988936E-3</v>
      </c>
      <c r="AG445" s="15" cm="1">
        <f t="array" aca="1" ref="AG445" ca="1">MMULT('Количество акций на 4 января'!$B440:$F440,AG$2:AG$6)/MMULT('Количество акций на 4 января'!$B440:$F440,AF$2:AF$6)-1</f>
        <v>-5.5944144717340327E-3</v>
      </c>
      <c r="AH445" s="15" cm="1">
        <f t="array" aca="1" ref="AH445" ca="1">MMULT('Количество акций на 4 января'!$B440:$F440,AH$2:AH$6)/MMULT('Количество акций на 4 января'!$B440:$F440,AG$2:AG$6)-1</f>
        <v>-1.0728609438376169E-2</v>
      </c>
      <c r="AI445" s="15" cm="1">
        <f t="array" aca="1" ref="AI445" ca="1">MMULT('Количество акций на 4 января'!$B440:$F440,AI$2:AI$6)/MMULT('Количество акций на 4 января'!$B440:$F440,AH$2:AH$6)-1</f>
        <v>1.7973882727541302E-2</v>
      </c>
      <c r="AJ445" s="15" cm="1">
        <f t="array" aca="1" ref="AJ445" ca="1">MMULT('Количество акций на 4 января'!$B440:$F440,AJ$2:AJ$6)/MMULT('Количество акций на 4 января'!$B440:$F440,AI$2:AI$6)-1</f>
        <v>-1.0671380147892262E-2</v>
      </c>
      <c r="AK445" s="15" cm="1">
        <f t="array" aca="1" ref="AK445" ca="1">MMULT('Количество акций на 4 января'!$B440:$F440,AK$2:AK$6)/MMULT('Количество акций на 4 января'!$B440:$F440,AJ$2:AJ$6)-1</f>
        <v>1.7936562081688479E-3</v>
      </c>
      <c r="AL445" s="15" cm="1">
        <f t="array" aca="1" ref="AL445" ca="1">MMULT('Количество акций на 4 января'!$B440:$F440,AL$2:AL$6)/MMULT('Количество акций на 4 января'!$B440:$F440,AK$2:AK$6)-1</f>
        <v>-7.7794400725698098E-3</v>
      </c>
      <c r="AM445" s="15" cm="1">
        <f t="array" aca="1" ref="AM445" ca="1">MMULT('Количество акций на 4 января'!$B440:$F440,AM$2:AM$6)/MMULT('Количество акций на 4 января'!$B440:$F440,AL$2:AL$6)-1</f>
        <v>-2.270156284291136E-2</v>
      </c>
      <c r="AN445" s="15" cm="1">
        <f t="array" aca="1" ref="AN445" ca="1">MMULT('Количество акций на 4 января'!$B440:$F440,AN$2:AN$6)/MMULT('Количество акций на 4 января'!$B440:$F440,AM$2:AM$6)-1</f>
        <v>-7.5724938636836381E-3</v>
      </c>
      <c r="AO445" s="15" cm="1">
        <f t="array" aca="1" ref="AO445" ca="1">MMULT('Количество акций на 4 января'!$B440:$F440,AO$2:AO$6)/MMULT('Количество акций на 4 января'!$B440:$F440,AN$2:AN$6)-1</f>
        <v>1.3633343667319719E-2</v>
      </c>
      <c r="AP445" s="15" cm="1">
        <f t="array" aca="1" ref="AP445" ca="1">MMULT('Количество акций на 4 января'!$B440:$F440,AP$2:AP$6)/MMULT('Количество акций на 4 января'!$B440:$F440,AO$2:AO$6)-1</f>
        <v>2.8319399092038289E-3</v>
      </c>
      <c r="AQ445" s="15" cm="1">
        <f t="array" aca="1" ref="AQ445" ca="1">MMULT('Количество акций на 4 января'!$B440:$F440,AQ$2:AQ$6)/MMULT('Количество акций на 4 января'!$B440:$F440,AP$2:AP$6)-1</f>
        <v>-3.6567236980883377E-3</v>
      </c>
      <c r="AR445" s="15" cm="1">
        <f t="array" aca="1" ref="AR445" ca="1">MMULT('Количество акций на 4 января'!$B440:$F440,AR$2:AR$6)/MMULT('Количество акций на 4 января'!$B440:$F440,AQ$2:AQ$6)-1</f>
        <v>-1.0076718756006686E-2</v>
      </c>
      <c r="AS445" s="15" cm="1">
        <f t="array" aca="1" ref="AS445" ca="1">MMULT('Количество акций на 4 января'!$B440:$F440,AS$2:AS$6)/MMULT('Количество акций на 4 января'!$B440:$F440,AR$2:AR$6)-1</f>
        <v>3.047883778251359E-2</v>
      </c>
      <c r="AT445" s="15" cm="1">
        <f t="array" aca="1" ref="AT445" ca="1">MMULT('Количество акций на 4 января'!$B440:$F440,AT$2:AT$6)/MMULT('Количество акций на 4 января'!$B440:$F440,AS$2:AS$6)-1</f>
        <v>1.3899311210403997E-2</v>
      </c>
      <c r="AU445" s="15" cm="1">
        <f t="array" aca="1" ref="AU445" ca="1">MMULT('Количество акций на 4 января'!$B440:$F440,AU$2:AU$6)/MMULT('Количество акций на 4 января'!$B440:$F440,AT$2:AT$6)-1</f>
        <v>-8.9535286983117857E-3</v>
      </c>
      <c r="AV445" s="15" cm="1">
        <f t="array" aca="1" ref="AV445" ca="1">MMULT('Количество акций на 4 января'!$B440:$F440,AV$2:AV$6)/MMULT('Количество акций на 4 января'!$B440:$F440,AU$2:AU$6)-1</f>
        <v>1.6932229472323534E-2</v>
      </c>
      <c r="AW445" s="15" cm="1">
        <f t="array" aca="1" ref="AW445" ca="1">MMULT('Количество акций на 4 января'!$B440:$F440,AW$2:AW$6)/MMULT('Количество акций на 4 января'!$B440:$F440,AV$2:AV$6)-1</f>
        <v>3.6470131524921623E-3</v>
      </c>
      <c r="AX445" s="15" cm="1">
        <f t="array" aca="1" ref="AX445" ca="1">MMULT('Количество акций на 4 января'!$B440:$F440,AX$2:AX$6)/MMULT('Количество акций на 4 января'!$B440:$F440,AW$2:AW$6)-1</f>
        <v>1.6675437089547662E-2</v>
      </c>
      <c r="AY445" s="15" cm="1">
        <f t="array" aca="1" ref="AY445" ca="1">MMULT('Количество акций на 4 января'!$B440:$F440,AY$2:AY$6)/MMULT('Количество акций на 4 января'!$B440:$F440,AX$2:AX$6)-1</f>
        <v>-1.5028789726590497E-2</v>
      </c>
      <c r="AZ445" s="15" cm="1">
        <f t="array" aca="1" ref="AZ445" ca="1">MMULT('Количество акций на 4 января'!$B440:$F440,AZ$2:AZ$6)/MMULT('Количество акций на 4 января'!$B440:$F440,AY$2:AY$6)-1</f>
        <v>-8.9494096215866348E-3</v>
      </c>
      <c r="BA445" s="15" cm="1">
        <f t="array" aca="1" ref="BA445" ca="1">MMULT('Количество акций на 4 января'!$B440:$F440,BA$2:BA$6)/MMULT('Количество акций на 4 января'!$B440:$F440,AZ$2:AZ$6)-1</f>
        <v>-2.5305735281686892E-2</v>
      </c>
      <c r="BB445" s="15" cm="1">
        <f t="array" aca="1" ref="BB445" ca="1">MMULT('Количество акций на 4 января'!$B440:$F440,BB$2:BB$6)/MMULT('Количество акций на 4 января'!$B440:$F440,BA$2:BA$6)-1</f>
        <v>4.5742241271837791E-3</v>
      </c>
      <c r="BC445" s="15" cm="1">
        <f t="array" aca="1" ref="BC445" ca="1">MMULT('Количество акций на 4 января'!$B440:$F440,BC$2:BC$6)/MMULT('Количество акций на 4 января'!$B440:$F440,BB$2:BB$6)-1</f>
        <v>8.7914715365822182E-4</v>
      </c>
      <c r="BD445" s="15" cm="1">
        <f t="array" aca="1" ref="BD445" ca="1">MMULT('Количество акций на 4 января'!$B440:$F440,BD$2:BD$6)/MMULT('Количество акций на 4 января'!$B440:$F440,BC$2:BC$6)-1</f>
        <v>-2.305911564166141E-2</v>
      </c>
      <c r="BE445" s="15" cm="1">
        <f t="array" aca="1" ref="BE445" ca="1">MMULT('Количество акций на 4 января'!$B440:$F440,BE$2:BE$6)/MMULT('Количество акций на 4 января'!$B440:$F440,BD$2:BD$6)-1</f>
        <v>-3.2565876506812641E-3</v>
      </c>
      <c r="BF445" s="15" cm="1">
        <f t="array" aca="1" ref="BF445" ca="1">MMULT('Количество акций на 4 января'!$B440:$F440,BF$2:BF$6)/MMULT('Количество акций на 4 января'!$B440:$F440,BE$2:BE$6)-1</f>
        <v>2.0125500613903391E-3</v>
      </c>
      <c r="BG445" s="15" cm="1">
        <f t="array" aca="1" ref="BG445" ca="1">MMULT('Количество акций на 4 января'!$B440:$F440,BG$2:BG$6)/MMULT('Количество акций на 4 января'!$B440:$F440,BF$2:BF$6)-1</f>
        <v>2.5622640641399963E-2</v>
      </c>
      <c r="BH445" s="15" cm="1">
        <f t="array" aca="1" ref="BH445" ca="1">MMULT('Количество акций на 4 января'!$B440:$F440,BH$2:BH$6)/MMULT('Количество акций на 4 января'!$B440:$F440,BG$2:BG$6)-1</f>
        <v>4.9920965415015672E-3</v>
      </c>
      <c r="BI445" s="15" cm="1">
        <f t="array" aca="1" ref="BI445" ca="1">MMULT('Количество акций на 4 января'!$B440:$F440,BI$2:BI$6)/MMULT('Количество акций на 4 января'!$B440:$F440,BH$2:BH$6)-1</f>
        <v>-9.1984261146171864E-3</v>
      </c>
      <c r="BJ445" s="15" cm="1">
        <f t="array" aca="1" ref="BJ445" ca="1">MMULT('Количество акций на 4 января'!$B440:$F440,BJ$2:BJ$6)/MMULT('Количество акций на 4 января'!$B440:$F440,BI$2:BI$6)-1</f>
        <v>4.7793506928153207E-3</v>
      </c>
      <c r="BK445" s="15" cm="1">
        <f t="array" aca="1" ref="BK445" ca="1">MMULT('Количество акций на 4 января'!$B440:$F440,BK$2:BK$6)/MMULT('Количество акций на 4 января'!$B440:$F440,BJ$2:BJ$6)-1</f>
        <v>-7.4344654762159568E-4</v>
      </c>
      <c r="BL445" s="15" cm="1">
        <f t="array" aca="1" ref="BL445" ca="1">MMULT('Количество акций на 4 января'!$B440:$F440,BL$2:BL$6)/MMULT('Количество акций на 4 января'!$B440:$F440,BK$2:BK$6)-1</f>
        <v>2.5663428109998776E-3</v>
      </c>
      <c r="BM445" s="15" cm="1">
        <f t="array" aca="1" ref="BM445" ca="1">MMULT('Количество акций на 4 января'!$B440:$F440,BM$2:BM$6)/MMULT('Количество акций на 4 января'!$B440:$F440,BL$2:BL$6)-1</f>
        <v>-1.0445327118257186E-2</v>
      </c>
      <c r="BN445" s="15" cm="1">
        <f t="array" aca="1" ref="BN445" ca="1">MMULT('Количество акций на 4 января'!$B440:$F440,BN$2:BN$6)/MMULT('Количество акций на 4 января'!$B440:$F440,BM$2:BM$6)-1</f>
        <v>-1.5209308416476386E-2</v>
      </c>
      <c r="BO445" s="15" cm="1">
        <f t="array" aca="1" ref="BO445" ca="1">MMULT('Количество акций на 4 января'!$B440:$F440,BO$2:BO$6)/MMULT('Количество акций на 4 января'!$B440:$F440,BN$2:BN$6)-1</f>
        <v>1.1035815534942595E-2</v>
      </c>
      <c r="BP445" s="15" cm="1">
        <f t="array" aca="1" ref="BP445" ca="1">MMULT('Количество акций на 4 января'!$B440:$F440,BP$2:BP$6)/MMULT('Количество акций на 4 января'!$B440:$F440,BO$2:BO$6)-1</f>
        <v>3.9648570214538825E-3</v>
      </c>
      <c r="BQ445" s="15" cm="1">
        <f t="array" aca="1" ref="BQ445" ca="1">MMULT('Количество акций на 4 января'!$B440:$F440,BQ$2:BQ$6)/MMULT('Количество акций на 4 января'!$B440:$F440,BP$2:BP$6)-1</f>
        <v>-3.4373002467481539E-3</v>
      </c>
      <c r="BR445" s="15" cm="1">
        <f t="array" aca="1" ref="BR445" ca="1">MMULT('Количество акций на 4 января'!$B440:$F440,BR$2:BR$6)/MMULT('Количество акций на 4 января'!$B440:$F440,BQ$2:BQ$6)-1</f>
        <v>1.6638372808976731E-2</v>
      </c>
      <c r="BS445" s="15" cm="1">
        <f t="array" aca="1" ref="BS445" ca="1">MMULT('Количество акций на 4 января'!$B440:$F440,BS$2:BS$6)/MMULT('Количество акций на 4 января'!$B440:$F440,BR$2:BR$6)-1</f>
        <v>-5.910658187955331E-4</v>
      </c>
      <c r="BT445" s="15" cm="1">
        <f t="array" aca="1" ref="BT445" ca="1">MMULT('Количество акций на 4 января'!$B440:$F440,BT$2:BT$6)/MMULT('Количество акций на 4 января'!$B440:$F440,BS$2:BS$6)-1</f>
        <v>2.1143257858651232E-3</v>
      </c>
      <c r="BU445" s="15" cm="1">
        <f t="array" aca="1" ref="BU445" ca="1">MMULT('Количество акций на 4 января'!$B440:$F440,BU$2:BU$6)/MMULT('Количество акций на 4 января'!$B440:$F440,BT$2:BT$6)-1</f>
        <v>-4.4250589529252204E-3</v>
      </c>
      <c r="BV445" s="15" cm="1">
        <f t="array" aca="1" ref="BV445" ca="1">MMULT('Количество акций на 4 января'!$B440:$F440,BV$2:BV$6)/MMULT('Количество акций на 4 января'!$B440:$F440,BU$2:BU$6)-1</f>
        <v>8.9618983366843707E-3</v>
      </c>
      <c r="BW445" s="15" cm="1">
        <f t="array" aca="1" ref="BW445" ca="1">MMULT('Количество акций на 4 января'!$B440:$F440,BW$2:BW$6)/MMULT('Количество акций на 4 января'!$B440:$F440,BV$2:BV$6)-1</f>
        <v>-1.1140584306740475E-2</v>
      </c>
      <c r="BX445" s="15" cm="1">
        <f t="array" aca="1" ref="BX445" ca="1">MMULT('Количество акций на 4 января'!$B440:$F440,BX$2:BX$6)/MMULT('Количество акций на 4 января'!$B440:$F440,BW$2:BW$6)-1</f>
        <v>-1.215784187962976E-2</v>
      </c>
      <c r="BY445" s="15" cm="1">
        <f t="array" aca="1" ref="BY445" ca="1">MMULT('Количество акций на 4 января'!$B440:$F440,BY$2:BY$6)/MMULT('Количество акций на 4 января'!$B440:$F440,BX$2:BX$6)-1</f>
        <v>5.365786051283461E-4</v>
      </c>
      <c r="BZ445" s="15" cm="1">
        <f t="array" aca="1" ref="BZ445" ca="1">MMULT('Количество акций на 4 января'!$B440:$F440,BZ$2:BZ$6)/MMULT('Количество акций на 4 января'!$B440:$F440,BY$2:BY$6)-1</f>
        <v>1.1624489068998711E-2</v>
      </c>
      <c r="CA445" s="15" cm="1">
        <f t="array" aca="1" ref="CA445" ca="1">MMULT('Количество акций на 4 января'!$B440:$F440,CA$2:CA$6)/MMULT('Количество акций на 4 января'!$B440:$F440,BZ$2:BZ$6)-1</f>
        <v>1.7741978083507526E-3</v>
      </c>
      <c r="CB445" s="15" cm="1">
        <f t="array" aca="1" ref="CB445" ca="1">MMULT('Количество акций на 4 января'!$B440:$F440,CB$2:CB$6)/MMULT('Количество акций на 4 января'!$B440:$F440,CA$2:CA$6)-1</f>
        <v>8.1446106032676546E-3</v>
      </c>
      <c r="CC445" s="15" cm="1">
        <f t="array" aca="1" ref="CC445" ca="1">MMULT('Количество акций на 4 января'!$B440:$F440,CC$2:CC$6)/MMULT('Количество акций на 4 января'!$B440:$F440,CB$2:CB$6)-1</f>
        <v>1.8456166931073437E-3</v>
      </c>
      <c r="CD445" s="15" cm="1">
        <f t="array" aca="1" ref="CD445" ca="1">MMULT('Количество акций на 4 января'!$B440:$F440,CD$2:CD$6)/MMULT('Количество акций на 4 января'!$B440:$F440,CC$2:CC$6)-1</f>
        <v>-8.2676643441785824E-3</v>
      </c>
      <c r="CE445" s="15" cm="1">
        <f t="array" aca="1" ref="CE445" ca="1">MMULT('Количество акций на 4 января'!$B440:$F440,CE$2:CE$6)/MMULT('Количество акций на 4 января'!$B440:$F440,CD$2:CD$6)-1</f>
        <v>6.3406266543930556E-4</v>
      </c>
      <c r="CF445" s="15" cm="1">
        <f t="array" aca="1" ref="CF445" ca="1">MMULT('Количество акций на 4 января'!$B440:$F440,CF$2:CF$6)/MMULT('Количество акций на 4 января'!$B440:$F440,CE$2:CE$6)-1</f>
        <v>-1.4727811605822927E-2</v>
      </c>
      <c r="CG445" s="15" cm="1">
        <f t="array" aca="1" ref="CG445" ca="1">MMULT('Количество акций на 4 января'!$B440:$F440,CG$2:CG$6)/MMULT('Количество акций на 4 января'!$B440:$F440,CF$2:CF$6)-1</f>
        <v>2.0772325729166985E-2</v>
      </c>
      <c r="CH445" s="15" cm="1">
        <f t="array" aca="1" ref="CH445" ca="1">MMULT('Количество акций на 4 января'!$B440:$F440,CH$2:CH$6)/MMULT('Количество акций на 4 января'!$B440:$F440,CG$2:CG$6)-1</f>
        <v>1.3483421296370812E-2</v>
      </c>
      <c r="CI445" s="15" cm="1">
        <f t="array" aca="1" ref="CI445" ca="1">MMULT('Количество акций на 4 января'!$B440:$F440,CI$2:CI$6)/MMULT('Количество акций на 4 января'!$B440:$F440,CH$2:CH$6)-1</f>
        <v>2.4417085426988727E-3</v>
      </c>
      <c r="CJ445" s="15" cm="1">
        <f t="array" aca="1" ref="CJ445" ca="1">MMULT('Количество акций на 4 января'!$B440:$F440,CJ$2:CJ$6)/MMULT('Количество акций на 4 января'!$B440:$F440,CI$2:CI$6)-1</f>
        <v>3.0896805497002688E-3</v>
      </c>
      <c r="CK445" s="15" cm="1">
        <f t="array" aca="1" ref="CK445" ca="1">MMULT('Количество акций на 4 января'!$B440:$F440,CK$2:CK$6)/MMULT('Количество акций на 4 января'!$B440:$F440,CJ$2:CJ$6)-1</f>
        <v>8.1102266475929774E-3</v>
      </c>
      <c r="CL445" s="15" cm="1">
        <f t="array" aca="1" ref="CL445" ca="1">MMULT('Количество акций на 4 января'!$B440:$F440,CL$2:CL$6)/MMULT('Количество акций на 4 января'!$B440:$F440,CK$2:CK$6)-1</f>
        <v>-7.7574520188774532E-3</v>
      </c>
      <c r="CM445" s="15" cm="1">
        <f t="array" aca="1" ref="CM445" ca="1">MMULT('Количество акций на 4 января'!$B440:$F440,CM$2:CM$6)/MMULT('Количество акций на 4 января'!$B440:$F440,CL$2:CL$6)-1</f>
        <v>2.6212531534495209E-3</v>
      </c>
      <c r="CN445" s="15" cm="1">
        <f t="array" aca="1" ref="CN445" ca="1">MMULT('Количество акций на 4 января'!$B440:$F440,CN$2:CN$6)/MMULT('Количество акций на 4 января'!$B440:$F440,CM$2:CM$6)-1</f>
        <v>8.2007609679513038E-4</v>
      </c>
      <c r="CO445" s="15" cm="1">
        <f t="array" aca="1" ref="CO445" ca="1">MMULT('Количество акций на 4 января'!$B440:$F440,CO$2:CO$6)/MMULT('Количество акций на 4 января'!$B440:$F440,CN$2:CN$6)-1</f>
        <v>3.7141671550402489E-3</v>
      </c>
      <c r="CP445" s="15" cm="1">
        <f t="array" aca="1" ref="CP445" ca="1">MMULT('Количество акций на 4 января'!$B440:$F440,CP$2:CP$6)/MMULT('Количество акций на 4 января'!$B440:$F440,CO$2:CO$6)-1</f>
        <v>1.0278413921074092E-2</v>
      </c>
      <c r="CQ445" s="15" cm="1">
        <f t="array" aca="1" ref="CQ445" ca="1">MMULT('Количество акций на 4 января'!$B440:$F440,CQ$2:CQ$6)/MMULT('Количество акций на 4 января'!$B440:$F440,CP$2:CP$6)-1</f>
        <v>4.2726960578647333E-3</v>
      </c>
      <c r="CR445" s="15" cm="1">
        <f t="array" aca="1" ref="CR445" ca="1">MMULT('Количество акций на 4 января'!$B440:$F440,CR$2:CR$6)/MMULT('Количество акций на 4 января'!$B440:$F440,CQ$2:CQ$6)-1</f>
        <v>-1.8416932742043146E-2</v>
      </c>
      <c r="CS445" s="15" cm="1">
        <f t="array" aca="1" ref="CS445" ca="1">MMULT('Количество акций на 4 января'!$B440:$F440,CS$2:CS$6)/MMULT('Количество акций на 4 января'!$B440:$F440,CR$2:CR$6)-1</f>
        <v>-6.6658996779938029E-3</v>
      </c>
      <c r="CT445" s="15" cm="1">
        <f t="array" aca="1" ref="CT445" ca="1">MMULT('Количество акций на 4 января'!$B440:$F440,CT$2:CT$6)/MMULT('Количество акций на 4 января'!$B440:$F440,CS$2:CS$6)-1</f>
        <v>8.781904823345732E-3</v>
      </c>
      <c r="CU445" s="15" cm="1">
        <f t="array" aca="1" ref="CU445" ca="1">MMULT('Количество акций на 4 января'!$B440:$F440,CU$2:CU$6)/MMULT('Количество акций на 4 января'!$B440:$F440,CT$2:CT$6)-1</f>
        <v>4.3088116959082434E-3</v>
      </c>
      <c r="CV445" s="15" cm="1">
        <f t="array" aca="1" ref="CV445" ca="1">MMULT('Количество акций на 4 января'!$B440:$F440,CV$2:CV$6)/MMULT('Количество акций на 4 января'!$B440:$F440,CU$2:CU$6)-1</f>
        <v>2.8580795924957325E-3</v>
      </c>
      <c r="CW445" s="15" cm="1">
        <f t="array" aca="1" ref="CW445" ca="1">MMULT('Количество акций на 4 января'!$B440:$F440,CW$2:CW$6)/MMULT('Количество акций на 4 января'!$B440:$F440,CV$2:CV$6)-1</f>
        <v>6.4071575239432743E-3</v>
      </c>
      <c r="CX445" s="15" cm="1">
        <f t="array" aca="1" ref="CX445" ca="1">MMULT('Количество акций на 4 января'!$B440:$F440,CX$2:CX$6)/MMULT('Количество акций на 4 января'!$B440:$F440,CW$2:CW$6)-1</f>
        <v>1.2201437364438572E-3</v>
      </c>
      <c r="CY445" s="15" cm="1">
        <f t="array" aca="1" ref="CY445" ca="1">MMULT('Количество акций на 4 января'!$B440:$F440,CY$2:CY$6)/MMULT('Количество акций на 4 января'!$B440:$F440,CX$2:CX$6)-1</f>
        <v>-6.764283964925788E-3</v>
      </c>
      <c r="CZ445" s="15" cm="1">
        <f t="array" aca="1" ref="CZ445" ca="1">MMULT('Количество акций на 4 января'!$B440:$F440,CZ$2:CZ$6)/MMULT('Количество акций на 4 января'!$B440:$F440,CY$2:CY$6)-1</f>
        <v>-3.6478690746097886E-3</v>
      </c>
      <c r="DA445" s="15" cm="1">
        <f t="array" aca="1" ref="DA445" ca="1">MMULT('Количество акций на 4 января'!$B440:$F440,DA$2:DA$6)/MMULT('Количество акций на 4 января'!$B440:$F440,CZ$2:CZ$6)-1</f>
        <v>2.1362292744487643E-2</v>
      </c>
      <c r="DB445" s="15" cm="1">
        <f t="array" aca="1" ref="DB445" ca="1">MMULT('Количество акций на 4 января'!$B440:$F440,DB$2:DB$6)/MMULT('Количество акций на 4 января'!$B440:$F440,DA$2:DA$6)-1</f>
        <v>1.6943590913760742E-2</v>
      </c>
      <c r="DC445" s="15" cm="1">
        <f t="array" aca="1" ref="DC445" ca="1">MMULT('Количество акций на 4 января'!$B440:$F440,DC$2:DC$6)/MMULT('Количество акций на 4 января'!$B440:$F440,DB$2:DB$6)-1</f>
        <v>9.9975362681004043E-4</v>
      </c>
      <c r="DD445" s="15" cm="1">
        <f t="array" aca="1" ref="DD445" ca="1">MMULT('Количество акций на 4 января'!$B440:$F440,DD$2:DD$6)/MMULT('Количество акций на 4 января'!$B440:$F440,DC$2:DC$6)-1</f>
        <v>-3.6907475345904217E-5</v>
      </c>
      <c r="DE445" s="15" cm="1">
        <f t="array" aca="1" ref="DE445" ca="1">MMULT('Количество акций на 4 января'!$B440:$F440,DE$2:DE$6)/MMULT('Количество акций на 4 января'!$B440:$F440,DD$2:DD$6)-1</f>
        <v>1.7326589555943794E-3</v>
      </c>
      <c r="DF445" s="15" cm="1">
        <f t="array" aca="1" ref="DF445" ca="1">MMULT('Количество акций на 4 января'!$B440:$F440,DF$2:DF$6)/MMULT('Количество акций на 4 января'!$B440:$F440,DE$2:DE$6)-1</f>
        <v>-4.4674231324439706E-3</v>
      </c>
      <c r="DG445" s="15" cm="1">
        <f t="array" aca="1" ref="DG445" ca="1">MMULT('Количество акций на 4 января'!$B440:$F440,DG$2:DG$6)/MMULT('Количество акций на 4 января'!$B440:$F440,DF$2:DF$6)-1</f>
        <v>1.8579543671906285E-2</v>
      </c>
      <c r="DH445" s="15" cm="1">
        <f t="array" aca="1" ref="DH445" ca="1">MMULT('Количество акций на 4 января'!$B440:$F440,DH$2:DH$6)/MMULT('Количество акций на 4 января'!$B440:$F440,DG$2:DG$6)-1</f>
        <v>-5.1870562530945685E-3</v>
      </c>
      <c r="DI445" s="15" cm="1">
        <f t="array" aca="1" ref="DI445" ca="1">MMULT('Количество акций на 4 января'!$B440:$F440,DI$2:DI$6)/MMULT('Количество акций на 4 января'!$B440:$F440,DH$2:DH$6)-1</f>
        <v>-2.2551343430133874E-3</v>
      </c>
      <c r="DJ445" s="15" cm="1">
        <f t="array" aca="1" ref="DJ445" ca="1">MMULT('Количество акций на 4 января'!$B440:$F440,DJ$2:DJ$6)/MMULT('Количество акций на 4 января'!$B440:$F440,DI$2:DI$6)-1</f>
        <v>-3.9941635920203167E-3</v>
      </c>
      <c r="DK445" s="15" cm="1">
        <f t="array" aca="1" ref="DK445" ca="1">MMULT('Количество акций на 4 января'!$B440:$F440,DK$2:DK$6)/MMULT('Количество акций на 4 января'!$B440:$F440,DJ$2:DJ$6)-1</f>
        <v>-9.128659769922054E-3</v>
      </c>
      <c r="DL445" s="15" cm="1">
        <f t="array" aca="1" ref="DL445" ca="1">MMULT('Количество акций на 4 января'!$B440:$F440,DL$2:DL$6)/MMULT('Количество акций на 4 января'!$B440:$F440,DK$2:DK$6)-1</f>
        <v>-2.3212682341717805E-3</v>
      </c>
      <c r="DM445" s="15" cm="1">
        <f t="array" aca="1" ref="DM445" ca="1">MMULT('Количество акций на 4 января'!$B440:$F440,DM$2:DM$6)/MMULT('Количество акций на 4 января'!$B440:$F440,DL$2:DL$6)-1</f>
        <v>-2.0843497063937066E-3</v>
      </c>
      <c r="DN445" s="15" cm="1">
        <f t="array" aca="1" ref="DN445" ca="1">MMULT('Количество акций на 4 января'!$B440:$F440,DN$2:DN$6)/MMULT('Количество акций на 4 января'!$B440:$F440,DM$2:DM$6)-1</f>
        <v>4.6349399992340334E-3</v>
      </c>
      <c r="DO445" s="15" cm="1">
        <f t="array" aca="1" ref="DO445" ca="1">MMULT('Количество акций на 4 января'!$B440:$F440,DO$2:DO$6)/MMULT('Количество акций на 4 января'!$B440:$F440,DN$2:DN$6)-1</f>
        <v>5.0907637040402687E-3</v>
      </c>
      <c r="DP445" s="15" cm="1">
        <f t="array" aca="1" ref="DP445" ca="1">MMULT('Количество акций на 4 января'!$B440:$F440,DP$2:DP$6)/MMULT('Количество акций на 4 января'!$B440:$F440,DO$2:DO$6)-1</f>
        <v>1.4563147947330712E-3</v>
      </c>
      <c r="DQ445" s="15" cm="1">
        <f t="array" aca="1" ref="DQ445" ca="1">MMULT('Количество акций на 4 января'!$B440:$F440,DQ$2:DQ$6)/MMULT('Количество акций на 4 января'!$B440:$F440,DP$2:DP$6)-1</f>
        <v>-7.2155652068257581E-3</v>
      </c>
      <c r="DR445" s="15" cm="1">
        <f t="array" aca="1" ref="DR445" ca="1">MMULT('Количество акций на 4 января'!$B440:$F440,DR$2:DR$6)/MMULT('Количество акций на 4 января'!$B440:$F440,DQ$2:DQ$6)-1</f>
        <v>-9.1445240505304559E-3</v>
      </c>
      <c r="DS445" s="15" cm="1">
        <f t="array" aca="1" ref="DS445" ca="1">MMULT('Количество акций на 4 января'!$B440:$F440,DS$2:DS$6)/MMULT('Количество акций на 4 января'!$B440:$F440,DR$2:DR$6)-1</f>
        <v>1.2261474930801874E-2</v>
      </c>
      <c r="DT445" s="15" cm="1">
        <f t="array" aca="1" ref="DT445" ca="1">MMULT('Количество акций на 4 января'!$B440:$F440,DT$2:DT$6)/MMULT('Количество акций на 4 января'!$B440:$F440,DS$2:DS$6)-1</f>
        <v>-4.3439536443241611E-3</v>
      </c>
      <c r="DU445" s="15" cm="1">
        <f t="array" aca="1" ref="DU445" ca="1">MMULT('Количество акций на 4 января'!$B440:$F440,DU$2:DU$6)/MMULT('Количество акций на 4 января'!$B440:$F440,DT$2:DT$6)-1</f>
        <v>-1.2469648587870252E-2</v>
      </c>
      <c r="DV445" s="15" cm="1">
        <f t="array" aca="1" ref="DV445" ca="1">MMULT('Количество акций на 4 января'!$B440:$F440,DV$2:DV$6)/MMULT('Количество акций на 4 января'!$B440:$F440,DU$2:DU$6)-1</f>
        <v>8.6882800664276338E-3</v>
      </c>
      <c r="DW445" s="24" cm="1">
        <f t="array" aca="1" ref="DW445" ca="1">MMULT('Количество акций на 4 января'!$B440:$F440,DW$2:DW$6)/MMULT('Количество акций на 4 января'!$B440:$F440,DV$2:DV$6)-1</f>
        <v>1.3182350957126054E-2</v>
      </c>
      <c r="DX445" s="28">
        <f t="shared" ca="1" si="13"/>
        <v>9.8098298686275951E-4</v>
      </c>
      <c r="DY445" s="28">
        <f t="shared" ca="1" si="12"/>
        <v>1.1232153229825573E-2</v>
      </c>
    </row>
    <row r="446" spans="1:129" x14ac:dyDescent="0.3">
      <c r="A446">
        <v>440</v>
      </c>
      <c r="C446" s="23" cm="1">
        <f t="array" aca="1" ref="C446" ca="1">MMULT('Количество акций на 4 января'!$B441:$F441,C$2:C$6)/MMULT('Количество акций на 4 января'!$B441:$F441,B$2:B$6)-1</f>
        <v>1.3767873429116673E-2</v>
      </c>
      <c r="D446" s="15" cm="1">
        <f t="array" aca="1" ref="D446" ca="1">MMULT('Количество акций на 4 января'!$B441:$F441,D$2:D$6)/MMULT('Количество акций на 4 января'!$B441:$F441,C$2:C$6)-1</f>
        <v>2.5811333642467016E-3</v>
      </c>
      <c r="E446" s="15" cm="1">
        <f t="array" aca="1" ref="E446" ca="1">MMULT('Количество акций на 4 января'!$B441:$F441,E$2:E$6)/MMULT('Количество акций на 4 января'!$B441:$F441,D$2:D$6)-1</f>
        <v>3.3931744898280769E-2</v>
      </c>
      <c r="F446" s="15" cm="1">
        <f t="array" aca="1" ref="F446" ca="1">MMULT('Количество акций на 4 января'!$B441:$F441,F$2:F$6)/MMULT('Количество акций на 4 января'!$B441:$F441,E$2:E$6)-1</f>
        <v>5.3193158679993857E-3</v>
      </c>
      <c r="G446" s="15" cm="1">
        <f t="array" aca="1" ref="G446" ca="1">MMULT('Количество акций на 4 января'!$B441:$F441,G$2:G$6)/MMULT('Количество акций на 4 января'!$B441:$F441,F$2:F$6)-1</f>
        <v>2.2342608219760862E-3</v>
      </c>
      <c r="H446" s="15" cm="1">
        <f t="array" aca="1" ref="H446" ca="1">MMULT('Количество акций на 4 января'!$B441:$F441,H$2:H$6)/MMULT('Количество акций на 4 января'!$B441:$F441,G$2:G$6)-1</f>
        <v>-5.647818534915805E-3</v>
      </c>
      <c r="I446" s="15" cm="1">
        <f t="array" aca="1" ref="I446" ca="1">MMULT('Количество акций на 4 января'!$B441:$F441,I$2:I$6)/MMULT('Количество акций на 4 января'!$B441:$F441,H$2:H$6)-1</f>
        <v>8.4850372815648001E-3</v>
      </c>
      <c r="J446" s="15" cm="1">
        <f t="array" aca="1" ref="J446" ca="1">MMULT('Количество акций на 4 января'!$B441:$F441,J$2:J$6)/MMULT('Количество акций на 4 января'!$B441:$F441,I$2:I$6)-1</f>
        <v>-1.4194857829923579E-2</v>
      </c>
      <c r="K446" s="15" cm="1">
        <f t="array" aca="1" ref="K446" ca="1">MMULT('Количество акций на 4 января'!$B441:$F441,K$2:K$6)/MMULT('Количество акций на 4 января'!$B441:$F441,J$2:J$6)-1</f>
        <v>3.6379646457189718E-3</v>
      </c>
      <c r="L446" s="15" cm="1">
        <f t="array" aca="1" ref="L446" ca="1">MMULT('Количество акций на 4 января'!$B441:$F441,L$2:L$6)/MMULT('Количество акций на 4 января'!$B441:$F441,K$2:K$6)-1</f>
        <v>3.8827606988234287E-4</v>
      </c>
      <c r="M446" s="15" cm="1">
        <f t="array" aca="1" ref="M446" ca="1">MMULT('Количество акций на 4 января'!$B441:$F441,M$2:M$6)/MMULT('Количество акций на 4 января'!$B441:$F441,L$2:L$6)-1</f>
        <v>6.0924416904819534E-3</v>
      </c>
      <c r="N446" s="15" cm="1">
        <f t="array" aca="1" ref="N446" ca="1">MMULT('Количество акций на 4 января'!$B441:$F441,N$2:N$6)/MMULT('Количество акций на 4 января'!$B441:$F441,M$2:M$6)-1</f>
        <v>-1.7154091729409959E-2</v>
      </c>
      <c r="O446" s="15" cm="1">
        <f t="array" aca="1" ref="O446" ca="1">MMULT('Количество акций на 4 января'!$B441:$F441,O$2:O$6)/MMULT('Количество акций на 4 января'!$B441:$F441,N$2:N$6)-1</f>
        <v>-1.0080132538784148E-2</v>
      </c>
      <c r="P446" s="15" cm="1">
        <f t="array" aca="1" ref="P446" ca="1">MMULT('Количество акций на 4 января'!$B441:$F441,P$2:P$6)/MMULT('Количество акций на 4 января'!$B441:$F441,O$2:O$6)-1</f>
        <v>-2.5476139291021882E-3</v>
      </c>
      <c r="Q446" s="15" cm="1">
        <f t="array" aca="1" ref="Q446" ca="1">MMULT('Количество акций на 4 января'!$B441:$F441,Q$2:Q$6)/MMULT('Количество акций на 4 января'!$B441:$F441,P$2:P$6)-1</f>
        <v>-5.6165023628906852E-3</v>
      </c>
      <c r="R446" s="15" cm="1">
        <f t="array" aca="1" ref="R446" ca="1">MMULT('Количество акций на 4 января'!$B441:$F441,R$2:R$6)/MMULT('Количество акций на 4 января'!$B441:$F441,Q$2:Q$6)-1</f>
        <v>-1.5064619842108939E-2</v>
      </c>
      <c r="S446" s="15" cm="1">
        <f t="array" aca="1" ref="S446" ca="1">MMULT('Количество акций на 4 января'!$B441:$F441,S$2:S$6)/MMULT('Количество акций на 4 января'!$B441:$F441,R$2:R$6)-1</f>
        <v>9.9535044083318702E-3</v>
      </c>
      <c r="T446" s="15" cm="1">
        <f t="array" aca="1" ref="T446" ca="1">MMULT('Количество акций на 4 января'!$B441:$F441,T$2:T$6)/MMULT('Количество акций на 4 января'!$B441:$F441,S$2:S$6)-1</f>
        <v>-2.4499589887623907E-2</v>
      </c>
      <c r="U446" s="15" cm="1">
        <f t="array" aca="1" ref="U446" ca="1">MMULT('Количество акций на 4 января'!$B441:$F441,U$2:U$6)/MMULT('Количество акций на 4 января'!$B441:$F441,T$2:T$6)-1</f>
        <v>1.0453438992771513E-2</v>
      </c>
      <c r="V446" s="15" cm="1">
        <f t="array" aca="1" ref="V446" ca="1">MMULT('Количество акций на 4 января'!$B441:$F441,V$2:V$6)/MMULT('Количество акций на 4 января'!$B441:$F441,U$2:U$6)-1</f>
        <v>6.4796636888431181E-4</v>
      </c>
      <c r="W446" s="15" cm="1">
        <f t="array" aca="1" ref="W446" ca="1">MMULT('Количество акций на 4 января'!$B441:$F441,W$2:W$6)/MMULT('Количество акций на 4 января'!$B441:$F441,V$2:V$6)-1</f>
        <v>1.2164043215691089E-2</v>
      </c>
      <c r="X446" s="15" cm="1">
        <f t="array" aca="1" ref="X446" ca="1">MMULT('Количество акций на 4 января'!$B441:$F441,X$2:X$6)/MMULT('Количество акций на 4 января'!$B441:$F441,W$2:W$6)-1</f>
        <v>9.8643550526757995E-3</v>
      </c>
      <c r="Y446" s="15" cm="1">
        <f t="array" aca="1" ref="Y446" ca="1">MMULT('Количество акций на 4 января'!$B441:$F441,Y$2:Y$6)/MMULT('Количество акций на 4 января'!$B441:$F441,X$2:X$6)-1</f>
        <v>2.4450315602406736E-3</v>
      </c>
      <c r="Z446" s="15" cm="1">
        <f t="array" aca="1" ref="Z446" ca="1">MMULT('Количество акций на 4 января'!$B441:$F441,Z$2:Z$6)/MMULT('Количество акций на 4 января'!$B441:$F441,Y$2:Y$6)-1</f>
        <v>1.2252875642575933E-2</v>
      </c>
      <c r="AA446" s="15" cm="1">
        <f t="array" aca="1" ref="AA446" ca="1">MMULT('Количество акций на 4 января'!$B441:$F441,AA$2:AA$6)/MMULT('Количество акций на 4 января'!$B441:$F441,Z$2:Z$6)-1</f>
        <v>-9.5019456449385586E-3</v>
      </c>
      <c r="AB446" s="15" cm="1">
        <f t="array" aca="1" ref="AB446" ca="1">MMULT('Количество акций на 4 января'!$B441:$F441,AB$2:AB$6)/MMULT('Количество акций на 4 января'!$B441:$F441,AA$2:AA$6)-1</f>
        <v>-1.4940948586279701E-2</v>
      </c>
      <c r="AC446" s="15" cm="1">
        <f t="array" aca="1" ref="AC446" ca="1">MMULT('Количество акций на 4 января'!$B441:$F441,AC$2:AC$6)/MMULT('Количество акций на 4 января'!$B441:$F441,AB$2:AB$6)-1</f>
        <v>-2.1904611261093221E-3</v>
      </c>
      <c r="AD446" s="15" cm="1">
        <f t="array" aca="1" ref="AD446" ca="1">MMULT('Количество акций на 4 января'!$B441:$F441,AD$2:AD$6)/MMULT('Количество акций на 4 января'!$B441:$F441,AC$2:AC$6)-1</f>
        <v>1.1128081731490713E-2</v>
      </c>
      <c r="AE446" s="15" cm="1">
        <f t="array" aca="1" ref="AE446" ca="1">MMULT('Количество акций на 4 января'!$B441:$F441,AE$2:AE$6)/MMULT('Количество акций на 4 января'!$B441:$F441,AD$2:AD$6)-1</f>
        <v>1.6645350011225579E-2</v>
      </c>
      <c r="AF446" s="15" cm="1">
        <f t="array" aca="1" ref="AF446" ca="1">MMULT('Количество акций на 4 января'!$B441:$F441,AF$2:AF$6)/MMULT('Количество акций на 4 января'!$B441:$F441,AE$2:AE$6)-1</f>
        <v>8.5754071223242967E-4</v>
      </c>
      <c r="AG446" s="15" cm="1">
        <f t="array" aca="1" ref="AG446" ca="1">MMULT('Количество акций на 4 января'!$B441:$F441,AG$2:AG$6)/MMULT('Количество акций на 4 января'!$B441:$F441,AF$2:AF$6)-1</f>
        <v>-5.7056531565780055E-3</v>
      </c>
      <c r="AH446" s="15" cm="1">
        <f t="array" aca="1" ref="AH446" ca="1">MMULT('Количество акций на 4 января'!$B441:$F441,AH$2:AH$6)/MMULT('Количество акций на 4 января'!$B441:$F441,AG$2:AG$6)-1</f>
        <v>-1.0238642191394032E-2</v>
      </c>
      <c r="AI446" s="15" cm="1">
        <f t="array" aca="1" ref="AI446" ca="1">MMULT('Количество акций на 4 января'!$B441:$F441,AI$2:AI$6)/MMULT('Количество акций на 4 января'!$B441:$F441,AH$2:AH$6)-1</f>
        <v>1.5337450030300959E-2</v>
      </c>
      <c r="AJ446" s="15" cm="1">
        <f t="array" aca="1" ref="AJ446" ca="1">MMULT('Количество акций на 4 января'!$B441:$F441,AJ$2:AJ$6)/MMULT('Количество акций на 4 января'!$B441:$F441,AI$2:AI$6)-1</f>
        <v>-7.8589123830075103E-3</v>
      </c>
      <c r="AK446" s="15" cm="1">
        <f t="array" aca="1" ref="AK446" ca="1">MMULT('Количество акций на 4 января'!$B441:$F441,AK$2:AK$6)/MMULT('Количество акций на 4 января'!$B441:$F441,AJ$2:AJ$6)-1</f>
        <v>-2.1469676163058393E-3</v>
      </c>
      <c r="AL446" s="15" cm="1">
        <f t="array" aca="1" ref="AL446" ca="1">MMULT('Количество акций на 4 января'!$B441:$F441,AL$2:AL$6)/MMULT('Количество акций на 4 января'!$B441:$F441,AK$2:AK$6)-1</f>
        <v>-7.7408413205243276E-3</v>
      </c>
      <c r="AM446" s="15" cm="1">
        <f t="array" aca="1" ref="AM446" ca="1">MMULT('Количество акций на 4 января'!$B441:$F441,AM$2:AM$6)/MMULT('Количество акций на 4 января'!$B441:$F441,AL$2:AL$6)-1</f>
        <v>-1.8908474721255009E-2</v>
      </c>
      <c r="AN446" s="15" cm="1">
        <f t="array" aca="1" ref="AN446" ca="1">MMULT('Количество акций на 4 января'!$B441:$F441,AN$2:AN$6)/MMULT('Количество акций на 4 января'!$B441:$F441,AM$2:AM$6)-1</f>
        <v>-5.7117389919854045E-3</v>
      </c>
      <c r="AO446" s="15" cm="1">
        <f t="array" aca="1" ref="AO446" ca="1">MMULT('Количество акций на 4 января'!$B441:$F441,AO$2:AO$6)/MMULT('Количество акций на 4 января'!$B441:$F441,AN$2:AN$6)-1</f>
        <v>1.3937601229495389E-2</v>
      </c>
      <c r="AP446" s="15" cm="1">
        <f t="array" aca="1" ref="AP446" ca="1">MMULT('Количество акций на 4 января'!$B441:$F441,AP$2:AP$6)/MMULT('Количество акций на 4 января'!$B441:$F441,AO$2:AO$6)-1</f>
        <v>5.5261766969063597E-3</v>
      </c>
      <c r="AQ446" s="15" cm="1">
        <f t="array" aca="1" ref="AQ446" ca="1">MMULT('Количество акций на 4 января'!$B441:$F441,AQ$2:AQ$6)/MMULT('Количество акций на 4 января'!$B441:$F441,AP$2:AP$6)-1</f>
        <v>-5.6263485257219692E-3</v>
      </c>
      <c r="AR446" s="15" cm="1">
        <f t="array" aca="1" ref="AR446" ca="1">MMULT('Количество акций на 4 января'!$B441:$F441,AR$2:AR$6)/MMULT('Количество акций на 4 января'!$B441:$F441,AQ$2:AQ$6)-1</f>
        <v>-1.363232463520303E-2</v>
      </c>
      <c r="AS446" s="15" cm="1">
        <f t="array" aca="1" ref="AS446" ca="1">MMULT('Количество акций на 4 января'!$B441:$F441,AS$2:AS$6)/MMULT('Количество акций на 4 января'!$B441:$F441,AR$2:AR$6)-1</f>
        <v>1.899601714644672E-2</v>
      </c>
      <c r="AT446" s="15" cm="1">
        <f t="array" aca="1" ref="AT446" ca="1">MMULT('Количество акций на 4 января'!$B441:$F441,AT$2:AT$6)/MMULT('Количество акций на 4 января'!$B441:$F441,AS$2:AS$6)-1</f>
        <v>1.5853578805196111E-2</v>
      </c>
      <c r="AU446" s="15" cm="1">
        <f t="array" aca="1" ref="AU446" ca="1">MMULT('Количество акций на 4 января'!$B441:$F441,AU$2:AU$6)/MMULT('Количество акций на 4 января'!$B441:$F441,AT$2:AT$6)-1</f>
        <v>-3.1723635096827518E-3</v>
      </c>
      <c r="AV446" s="15" cm="1">
        <f t="array" aca="1" ref="AV446" ca="1">MMULT('Количество акций на 4 января'!$B441:$F441,AV$2:AV$6)/MMULT('Количество акций на 4 января'!$B441:$F441,AU$2:AU$6)-1</f>
        <v>9.4511698432022673E-3</v>
      </c>
      <c r="AW446" s="15" cm="1">
        <f t="array" aca="1" ref="AW446" ca="1">MMULT('Количество акций на 4 января'!$B441:$F441,AW$2:AW$6)/MMULT('Количество акций на 4 января'!$B441:$F441,AV$2:AV$6)-1</f>
        <v>3.4681877516049564E-3</v>
      </c>
      <c r="AX446" s="15" cm="1">
        <f t="array" aca="1" ref="AX446" ca="1">MMULT('Количество акций на 4 января'!$B441:$F441,AX$2:AX$6)/MMULT('Количество акций на 4 января'!$B441:$F441,AW$2:AW$6)-1</f>
        <v>1.6502057425190397E-2</v>
      </c>
      <c r="AY446" s="15" cm="1">
        <f t="array" aca="1" ref="AY446" ca="1">MMULT('Количество акций на 4 января'!$B441:$F441,AY$2:AY$6)/MMULT('Количество акций на 4 января'!$B441:$F441,AX$2:AX$6)-1</f>
        <v>-1.5396974758723592E-2</v>
      </c>
      <c r="AZ446" s="15" cm="1">
        <f t="array" aca="1" ref="AZ446" ca="1">MMULT('Количество акций на 4 января'!$B441:$F441,AZ$2:AZ$6)/MMULT('Количество акций на 4 января'!$B441:$F441,AY$2:AY$6)-1</f>
        <v>-1.0753893999034703E-2</v>
      </c>
      <c r="BA446" s="15" cm="1">
        <f t="array" aca="1" ref="BA446" ca="1">MMULT('Количество акций на 4 января'!$B441:$F441,BA$2:BA$6)/MMULT('Количество акций на 4 января'!$B441:$F441,AZ$2:AZ$6)-1</f>
        <v>-2.0402353907191029E-2</v>
      </c>
      <c r="BB446" s="15" cm="1">
        <f t="array" aca="1" ref="BB446" ca="1">MMULT('Количество акций на 4 января'!$B441:$F441,BB$2:BB$6)/MMULT('Количество акций на 4 января'!$B441:$F441,BA$2:BA$6)-1</f>
        <v>6.3905940261765881E-3</v>
      </c>
      <c r="BC446" s="15" cm="1">
        <f t="array" aca="1" ref="BC446" ca="1">MMULT('Количество акций на 4 января'!$B441:$F441,BC$2:BC$6)/MMULT('Количество акций на 4 января'!$B441:$F441,BB$2:BB$6)-1</f>
        <v>-4.3742810009692601E-3</v>
      </c>
      <c r="BD446" s="15" cm="1">
        <f t="array" aca="1" ref="BD446" ca="1">MMULT('Количество акций на 4 января'!$B441:$F441,BD$2:BD$6)/MMULT('Количество акций на 4 января'!$B441:$F441,BC$2:BC$6)-1</f>
        <v>-1.7580813156776287E-2</v>
      </c>
      <c r="BE446" s="15" cm="1">
        <f t="array" aca="1" ref="BE446" ca="1">MMULT('Количество акций на 4 января'!$B441:$F441,BE$2:BE$6)/MMULT('Количество акций на 4 января'!$B441:$F441,BD$2:BD$6)-1</f>
        <v>-8.1254296811450466E-3</v>
      </c>
      <c r="BF446" s="15" cm="1">
        <f t="array" aca="1" ref="BF446" ca="1">MMULT('Количество акций на 4 января'!$B441:$F441,BF$2:BF$6)/MMULT('Количество акций на 4 января'!$B441:$F441,BE$2:BE$6)-1</f>
        <v>2.8029904174280418E-3</v>
      </c>
      <c r="BG446" s="15" cm="1">
        <f t="array" aca="1" ref="BG446" ca="1">MMULT('Количество акций на 4 января'!$B441:$F441,BG$2:BG$6)/MMULT('Количество акций на 4 января'!$B441:$F441,BF$2:BF$6)-1</f>
        <v>2.3633102288955765E-2</v>
      </c>
      <c r="BH446" s="15" cm="1">
        <f t="array" aca="1" ref="BH446" ca="1">MMULT('Количество акций на 4 января'!$B441:$F441,BH$2:BH$6)/MMULT('Количество акций на 4 января'!$B441:$F441,BG$2:BG$6)-1</f>
        <v>5.4221863393029146E-3</v>
      </c>
      <c r="BI446" s="15" cm="1">
        <f t="array" aca="1" ref="BI446" ca="1">MMULT('Количество акций на 4 января'!$B441:$F441,BI$2:BI$6)/MMULT('Количество акций на 4 января'!$B441:$F441,BH$2:BH$6)-1</f>
        <v>-8.5291247639622814E-3</v>
      </c>
      <c r="BJ446" s="15" cm="1">
        <f t="array" aca="1" ref="BJ446" ca="1">MMULT('Количество акций на 4 января'!$B441:$F441,BJ$2:BJ$6)/MMULT('Количество акций на 4 января'!$B441:$F441,BI$2:BI$6)-1</f>
        <v>6.907416401221278E-3</v>
      </c>
      <c r="BK446" s="15" cm="1">
        <f t="array" aca="1" ref="BK446" ca="1">MMULT('Количество акций на 4 января'!$B441:$F441,BK$2:BK$6)/MMULT('Количество акций на 4 января'!$B441:$F441,BJ$2:BJ$6)-1</f>
        <v>-1.4127581268016387E-3</v>
      </c>
      <c r="BL446" s="15" cm="1">
        <f t="array" aca="1" ref="BL446" ca="1">MMULT('Количество акций на 4 января'!$B441:$F441,BL$2:BL$6)/MMULT('Количество акций на 4 января'!$B441:$F441,BK$2:BK$6)-1</f>
        <v>4.2639097116714542E-3</v>
      </c>
      <c r="BM446" s="15" cm="1">
        <f t="array" aca="1" ref="BM446" ca="1">MMULT('Количество акций на 4 января'!$B441:$F441,BM$2:BM$6)/MMULT('Количество акций на 4 января'!$B441:$F441,BL$2:BL$6)-1</f>
        <v>-9.2435057965584155E-3</v>
      </c>
      <c r="BN446" s="15" cm="1">
        <f t="array" aca="1" ref="BN446" ca="1">MMULT('Количество акций на 4 января'!$B441:$F441,BN$2:BN$6)/MMULT('Количество акций на 4 января'!$B441:$F441,BM$2:BM$6)-1</f>
        <v>-1.3048324573536219E-2</v>
      </c>
      <c r="BO446" s="15" cm="1">
        <f t="array" aca="1" ref="BO446" ca="1">MMULT('Количество акций на 4 января'!$B441:$F441,BO$2:BO$6)/MMULT('Количество акций на 4 января'!$B441:$F441,BN$2:BN$6)-1</f>
        <v>8.5442841828073934E-3</v>
      </c>
      <c r="BP446" s="15" cm="1">
        <f t="array" aca="1" ref="BP446" ca="1">MMULT('Количество акций на 4 января'!$B441:$F441,BP$2:BP$6)/MMULT('Количество акций на 4 января'!$B441:$F441,BO$2:BO$6)-1</f>
        <v>1.7874375306279333E-3</v>
      </c>
      <c r="BQ446" s="15" cm="1">
        <f t="array" aca="1" ref="BQ446" ca="1">MMULT('Количество акций на 4 января'!$B441:$F441,BQ$2:BQ$6)/MMULT('Количество акций на 4 января'!$B441:$F441,BP$2:BP$6)-1</f>
        <v>-4.1080788724146E-3</v>
      </c>
      <c r="BR446" s="15" cm="1">
        <f t="array" aca="1" ref="BR446" ca="1">MMULT('Количество акций на 4 января'!$B441:$F441,BR$2:BR$6)/MMULT('Количество акций на 4 января'!$B441:$F441,BQ$2:BQ$6)-1</f>
        <v>1.2126325957932504E-2</v>
      </c>
      <c r="BS446" s="15" cm="1">
        <f t="array" aca="1" ref="BS446" ca="1">MMULT('Количество акций на 4 января'!$B441:$F441,BS$2:BS$6)/MMULT('Количество акций на 4 января'!$B441:$F441,BR$2:BR$6)-1</f>
        <v>3.5564842549680176E-3</v>
      </c>
      <c r="BT446" s="15" cm="1">
        <f t="array" aca="1" ref="BT446" ca="1">MMULT('Количество акций на 4 января'!$B441:$F441,BT$2:BT$6)/MMULT('Количество акций на 4 января'!$B441:$F441,BS$2:BS$6)-1</f>
        <v>6.8308358871804753E-3</v>
      </c>
      <c r="BU446" s="15" cm="1">
        <f t="array" aca="1" ref="BU446" ca="1">MMULT('Количество акций на 4 января'!$B441:$F441,BU$2:BU$6)/MMULT('Количество акций на 4 января'!$B441:$F441,BT$2:BT$6)-1</f>
        <v>-2.831049951483644E-3</v>
      </c>
      <c r="BV446" s="15" cm="1">
        <f t="array" aca="1" ref="BV446" ca="1">MMULT('Количество акций на 4 января'!$B441:$F441,BV$2:BV$6)/MMULT('Количество акций на 4 января'!$B441:$F441,BU$2:BU$6)-1</f>
        <v>9.017930781700656E-3</v>
      </c>
      <c r="BW446" s="15" cm="1">
        <f t="array" aca="1" ref="BW446" ca="1">MMULT('Количество акций на 4 января'!$B441:$F441,BW$2:BW$6)/MMULT('Количество акций на 4 января'!$B441:$F441,BV$2:BV$6)-1</f>
        <v>-1.2809629963104863E-2</v>
      </c>
      <c r="BX446" s="15" cm="1">
        <f t="array" aca="1" ref="BX446" ca="1">MMULT('Количество акций на 4 января'!$B441:$F441,BX$2:BX$6)/MMULT('Количество акций на 4 января'!$B441:$F441,BW$2:BW$6)-1</f>
        <v>-9.578442923935615E-3</v>
      </c>
      <c r="BY446" s="15" cm="1">
        <f t="array" aca="1" ref="BY446" ca="1">MMULT('Количество акций на 4 января'!$B441:$F441,BY$2:BY$6)/MMULT('Количество акций на 4 января'!$B441:$F441,BX$2:BX$6)-1</f>
        <v>-1.1333152342791752E-3</v>
      </c>
      <c r="BZ446" s="15" cm="1">
        <f t="array" aca="1" ref="BZ446" ca="1">MMULT('Количество акций на 4 января'!$B441:$F441,BZ$2:BZ$6)/MMULT('Количество акций на 4 января'!$B441:$F441,BY$2:BY$6)-1</f>
        <v>9.5584858896093916E-3</v>
      </c>
      <c r="CA446" s="15" cm="1">
        <f t="array" aca="1" ref="CA446" ca="1">MMULT('Количество акций на 4 января'!$B441:$F441,CA$2:CA$6)/MMULT('Количество акций на 4 января'!$B441:$F441,BZ$2:BZ$6)-1</f>
        <v>5.6861788140361025E-3</v>
      </c>
      <c r="CB446" s="15" cm="1">
        <f t="array" aca="1" ref="CB446" ca="1">MMULT('Количество акций на 4 января'!$B441:$F441,CB$2:CB$6)/MMULT('Количество акций на 4 января'!$B441:$F441,CA$2:CA$6)-1</f>
        <v>9.1047939080457496E-3</v>
      </c>
      <c r="CC446" s="15" cm="1">
        <f t="array" aca="1" ref="CC446" ca="1">MMULT('Количество акций на 4 января'!$B441:$F441,CC$2:CC$6)/MMULT('Количество акций на 4 января'!$B441:$F441,CB$2:CB$6)-1</f>
        <v>1.6038461889178457E-4</v>
      </c>
      <c r="CD446" s="15" cm="1">
        <f t="array" aca="1" ref="CD446" ca="1">MMULT('Количество акций на 4 января'!$B441:$F441,CD$2:CD$6)/MMULT('Количество акций на 4 января'!$B441:$F441,CC$2:CC$6)-1</f>
        <v>-6.2898728179662244E-3</v>
      </c>
      <c r="CE446" s="15" cm="1">
        <f t="array" aca="1" ref="CE446" ca="1">MMULT('Количество акций на 4 января'!$B441:$F441,CE$2:CE$6)/MMULT('Количество акций на 4 января'!$B441:$F441,CD$2:CD$6)-1</f>
        <v>-2.864683802502821E-3</v>
      </c>
      <c r="CF446" s="15" cm="1">
        <f t="array" aca="1" ref="CF446" ca="1">MMULT('Количество акций на 4 января'!$B441:$F441,CF$2:CF$6)/MMULT('Количество акций на 4 января'!$B441:$F441,CE$2:CE$6)-1</f>
        <v>-8.197324047334309E-3</v>
      </c>
      <c r="CG446" s="15" cm="1">
        <f t="array" aca="1" ref="CG446" ca="1">MMULT('Количество акций на 4 января'!$B441:$F441,CG$2:CG$6)/MMULT('Количество акций на 4 января'!$B441:$F441,CF$2:CF$6)-1</f>
        <v>1.5622020647372281E-2</v>
      </c>
      <c r="CH446" s="15" cm="1">
        <f t="array" aca="1" ref="CH446" ca="1">MMULT('Количество акций на 4 января'!$B441:$F441,CH$2:CH$6)/MMULT('Количество акций на 4 января'!$B441:$F441,CG$2:CG$6)-1</f>
        <v>1.1342898946175461E-2</v>
      </c>
      <c r="CI446" s="15" cm="1">
        <f t="array" aca="1" ref="CI446" ca="1">MMULT('Количество акций на 4 января'!$B441:$F441,CI$2:CI$6)/MMULT('Количество акций на 4 января'!$B441:$F441,CH$2:CH$6)-1</f>
        <v>9.3182590303917401E-3</v>
      </c>
      <c r="CJ446" s="15" cm="1">
        <f t="array" aca="1" ref="CJ446" ca="1">MMULT('Количество акций на 4 января'!$B441:$F441,CJ$2:CJ$6)/MMULT('Количество акций на 4 января'!$B441:$F441,CI$2:CI$6)-1</f>
        <v>1.7885736916722905E-3</v>
      </c>
      <c r="CK446" s="15" cm="1">
        <f t="array" aca="1" ref="CK446" ca="1">MMULT('Количество акций на 4 января'!$B441:$F441,CK$2:CK$6)/MMULT('Количество акций на 4 января'!$B441:$F441,CJ$2:CJ$6)-1</f>
        <v>7.4012492261716911E-3</v>
      </c>
      <c r="CL446" s="15" cm="1">
        <f t="array" aca="1" ref="CL446" ca="1">MMULT('Количество акций на 4 января'!$B441:$F441,CL$2:CL$6)/MMULT('Количество акций на 4 января'!$B441:$F441,CK$2:CK$6)-1</f>
        <v>-4.7860934135577349E-3</v>
      </c>
      <c r="CM446" s="15" cm="1">
        <f t="array" aca="1" ref="CM446" ca="1">MMULT('Количество акций на 4 января'!$B441:$F441,CM$2:CM$6)/MMULT('Количество акций на 4 января'!$B441:$F441,CL$2:CL$6)-1</f>
        <v>-2.1102048982248878E-3</v>
      </c>
      <c r="CN446" s="15" cm="1">
        <f t="array" aca="1" ref="CN446" ca="1">MMULT('Количество акций на 4 января'!$B441:$F441,CN$2:CN$6)/MMULT('Количество акций на 4 января'!$B441:$F441,CM$2:CM$6)-1</f>
        <v>9.2691974346492678E-3</v>
      </c>
      <c r="CO446" s="15" cm="1">
        <f t="array" aca="1" ref="CO446" ca="1">MMULT('Количество акций на 4 января'!$B441:$F441,CO$2:CO$6)/MMULT('Количество акций на 4 января'!$B441:$F441,CN$2:CN$6)-1</f>
        <v>5.7647406202636642E-3</v>
      </c>
      <c r="CP446" s="15" cm="1">
        <f t="array" aca="1" ref="CP446" ca="1">MMULT('Количество акций на 4 января'!$B441:$F441,CP$2:CP$6)/MMULT('Количество акций на 4 января'!$B441:$F441,CO$2:CO$6)-1</f>
        <v>1.9886395978351734E-2</v>
      </c>
      <c r="CQ446" s="15" cm="1">
        <f t="array" aca="1" ref="CQ446" ca="1">MMULT('Количество акций на 4 января'!$B441:$F441,CQ$2:CQ$6)/MMULT('Количество акций на 4 января'!$B441:$F441,CP$2:CP$6)-1</f>
        <v>1.3921230126378914E-2</v>
      </c>
      <c r="CR446" s="15" cm="1">
        <f t="array" aca="1" ref="CR446" ca="1">MMULT('Количество акций на 4 января'!$B441:$F441,CR$2:CR$6)/MMULT('Количество акций на 4 января'!$B441:$F441,CQ$2:CQ$6)-1</f>
        <v>-1.8774365377553615E-2</v>
      </c>
      <c r="CS446" s="15" cm="1">
        <f t="array" aca="1" ref="CS446" ca="1">MMULT('Количество акций на 4 января'!$B441:$F441,CS$2:CS$6)/MMULT('Количество акций на 4 января'!$B441:$F441,CR$2:CR$6)-1</f>
        <v>-2.3846028164378197E-3</v>
      </c>
      <c r="CT446" s="15" cm="1">
        <f t="array" aca="1" ref="CT446" ca="1">MMULT('Количество акций на 4 января'!$B441:$F441,CT$2:CT$6)/MMULT('Количество акций на 4 января'!$B441:$F441,CS$2:CS$6)-1</f>
        <v>5.0223616688733763E-3</v>
      </c>
      <c r="CU446" s="15" cm="1">
        <f t="array" aca="1" ref="CU446" ca="1">MMULT('Количество акций на 4 января'!$B441:$F441,CU$2:CU$6)/MMULT('Количество акций на 4 января'!$B441:$F441,CT$2:CT$6)-1</f>
        <v>7.0614808067013257E-3</v>
      </c>
      <c r="CV446" s="15" cm="1">
        <f t="array" aca="1" ref="CV446" ca="1">MMULT('Количество акций на 4 января'!$B441:$F441,CV$2:CV$6)/MMULT('Количество акций на 4 января'!$B441:$F441,CU$2:CU$6)-1</f>
        <v>-1.2977216456364626E-3</v>
      </c>
      <c r="CW446" s="15" cm="1">
        <f t="array" aca="1" ref="CW446" ca="1">MMULT('Количество акций на 4 января'!$B441:$F441,CW$2:CW$6)/MMULT('Количество акций на 4 января'!$B441:$F441,CV$2:CV$6)-1</f>
        <v>4.7220489809713939E-3</v>
      </c>
      <c r="CX446" s="15" cm="1">
        <f t="array" aca="1" ref="CX446" ca="1">MMULT('Количество акций на 4 января'!$B441:$F441,CX$2:CX$6)/MMULT('Количество акций на 4 января'!$B441:$F441,CW$2:CW$6)-1</f>
        <v>2.4726899284781556E-3</v>
      </c>
      <c r="CY446" s="15" cm="1">
        <f t="array" aca="1" ref="CY446" ca="1">MMULT('Количество акций на 4 января'!$B441:$F441,CY$2:CY$6)/MMULT('Количество акций на 4 января'!$B441:$F441,CX$2:CX$6)-1</f>
        <v>-7.1727158980685601E-3</v>
      </c>
      <c r="CZ446" s="15" cm="1">
        <f t="array" aca="1" ref="CZ446" ca="1">MMULT('Количество акций на 4 января'!$B441:$F441,CZ$2:CZ$6)/MMULT('Количество акций на 4 января'!$B441:$F441,CY$2:CY$6)-1</f>
        <v>-4.2819169119596712E-3</v>
      </c>
      <c r="DA446" s="15" cm="1">
        <f t="array" aca="1" ref="DA446" ca="1">MMULT('Количество акций на 4 января'!$B441:$F441,DA$2:DA$6)/MMULT('Количество акций на 4 января'!$B441:$F441,CZ$2:CZ$6)-1</f>
        <v>1.5451307226332922E-2</v>
      </c>
      <c r="DB446" s="15" cm="1">
        <f t="array" aca="1" ref="DB446" ca="1">MMULT('Количество акций на 4 января'!$B441:$F441,DB$2:DB$6)/MMULT('Количество акций на 4 января'!$B441:$F441,DA$2:DA$6)-1</f>
        <v>1.5269111672685742E-2</v>
      </c>
      <c r="DC446" s="15" cm="1">
        <f t="array" aca="1" ref="DC446" ca="1">MMULT('Количество акций на 4 января'!$B441:$F441,DC$2:DC$6)/MMULT('Количество акций на 4 января'!$B441:$F441,DB$2:DB$6)-1</f>
        <v>8.1186628724227994E-4</v>
      </c>
      <c r="DD446" s="15" cm="1">
        <f t="array" aca="1" ref="DD446" ca="1">MMULT('Количество акций на 4 января'!$B441:$F441,DD$2:DD$6)/MMULT('Количество акций на 4 января'!$B441:$F441,DC$2:DC$6)-1</f>
        <v>9.4461271454138185E-4</v>
      </c>
      <c r="DE446" s="15" cm="1">
        <f t="array" aca="1" ref="DE446" ca="1">MMULT('Количество акций на 4 января'!$B441:$F441,DE$2:DE$6)/MMULT('Количество акций на 4 января'!$B441:$F441,DD$2:DD$6)-1</f>
        <v>1.871174031122802E-3</v>
      </c>
      <c r="DF446" s="15" cm="1">
        <f t="array" aca="1" ref="DF446" ca="1">MMULT('Количество акций на 4 января'!$B441:$F441,DF$2:DF$6)/MMULT('Количество акций на 4 января'!$B441:$F441,DE$2:DE$6)-1</f>
        <v>-2.5898988856513094E-3</v>
      </c>
      <c r="DG446" s="15" cm="1">
        <f t="array" aca="1" ref="DG446" ca="1">MMULT('Количество акций на 4 января'!$B441:$F441,DG$2:DG$6)/MMULT('Количество акций на 4 января'!$B441:$F441,DF$2:DF$6)-1</f>
        <v>1.5909686278580359E-2</v>
      </c>
      <c r="DH446" s="15" cm="1">
        <f t="array" aca="1" ref="DH446" ca="1">MMULT('Количество акций на 4 января'!$B441:$F441,DH$2:DH$6)/MMULT('Количество акций на 4 января'!$B441:$F441,DG$2:DG$6)-1</f>
        <v>-3.7414684815217925E-3</v>
      </c>
      <c r="DI446" s="15" cm="1">
        <f t="array" aca="1" ref="DI446" ca="1">MMULT('Количество акций на 4 января'!$B441:$F441,DI$2:DI$6)/MMULT('Количество акций на 4 января'!$B441:$F441,DH$2:DH$6)-1</f>
        <v>4.5440969650822893E-4</v>
      </c>
      <c r="DJ446" s="15" cm="1">
        <f t="array" aca="1" ref="DJ446" ca="1">MMULT('Количество акций на 4 января'!$B441:$F441,DJ$2:DJ$6)/MMULT('Количество акций на 4 января'!$B441:$F441,DI$2:DI$6)-1</f>
        <v>-2.4578132533236152E-3</v>
      </c>
      <c r="DK446" s="15" cm="1">
        <f t="array" aca="1" ref="DK446" ca="1">MMULT('Количество акций на 4 января'!$B441:$F441,DK$2:DK$6)/MMULT('Количество акций на 4 января'!$B441:$F441,DJ$2:DJ$6)-1</f>
        <v>-1.4700821354035831E-2</v>
      </c>
      <c r="DL446" s="15" cm="1">
        <f t="array" aca="1" ref="DL446" ca="1">MMULT('Количество акций на 4 января'!$B441:$F441,DL$2:DL$6)/MMULT('Количество акций на 4 января'!$B441:$F441,DK$2:DK$6)-1</f>
        <v>-5.9332503523138458E-3</v>
      </c>
      <c r="DM446" s="15" cm="1">
        <f t="array" aca="1" ref="DM446" ca="1">MMULT('Количество акций на 4 января'!$B441:$F441,DM$2:DM$6)/MMULT('Количество акций на 4 января'!$B441:$F441,DL$2:DL$6)-1</f>
        <v>-2.8875780571376852E-3</v>
      </c>
      <c r="DN446" s="15" cm="1">
        <f t="array" aca="1" ref="DN446" ca="1">MMULT('Количество акций на 4 января'!$B441:$F441,DN$2:DN$6)/MMULT('Количество акций на 4 января'!$B441:$F441,DM$2:DM$6)-1</f>
        <v>3.389415834069931E-3</v>
      </c>
      <c r="DO446" s="15" cm="1">
        <f t="array" aca="1" ref="DO446" ca="1">MMULT('Количество акций на 4 января'!$B441:$F441,DO$2:DO$6)/MMULT('Количество акций на 4 января'!$B441:$F441,DN$2:DN$6)-1</f>
        <v>4.9769595820379209E-3</v>
      </c>
      <c r="DP446" s="15" cm="1">
        <f t="array" aca="1" ref="DP446" ca="1">MMULT('Количество акций на 4 января'!$B441:$F441,DP$2:DP$6)/MMULT('Количество акций на 4 января'!$B441:$F441,DO$2:DO$6)-1</f>
        <v>5.4811258162281717E-3</v>
      </c>
      <c r="DQ446" s="15" cm="1">
        <f t="array" aca="1" ref="DQ446" ca="1">MMULT('Количество акций на 4 января'!$B441:$F441,DQ$2:DQ$6)/MMULT('Количество акций на 4 января'!$B441:$F441,DP$2:DP$6)-1</f>
        <v>-4.9100859274446851E-3</v>
      </c>
      <c r="DR446" s="15" cm="1">
        <f t="array" aca="1" ref="DR446" ca="1">MMULT('Количество акций на 4 января'!$B441:$F441,DR$2:DR$6)/MMULT('Количество акций на 4 января'!$B441:$F441,DQ$2:DQ$6)-1</f>
        <v>-1.0985704688453057E-2</v>
      </c>
      <c r="DS446" s="15" cm="1">
        <f t="array" aca="1" ref="DS446" ca="1">MMULT('Количество акций на 4 января'!$B441:$F441,DS$2:DS$6)/MMULT('Количество акций на 4 января'!$B441:$F441,DR$2:DR$6)-1</f>
        <v>8.5921185426243163E-3</v>
      </c>
      <c r="DT446" s="15" cm="1">
        <f t="array" aca="1" ref="DT446" ca="1">MMULT('Количество акций на 4 января'!$B441:$F441,DT$2:DT$6)/MMULT('Количество акций на 4 января'!$B441:$F441,DS$2:DS$6)-1</f>
        <v>-3.5247341255184583E-3</v>
      </c>
      <c r="DU446" s="15" cm="1">
        <f t="array" aca="1" ref="DU446" ca="1">MMULT('Количество акций на 4 января'!$B441:$F441,DU$2:DU$6)/MMULT('Количество акций на 4 января'!$B441:$F441,DT$2:DT$6)-1</f>
        <v>-1.0202830502862414E-2</v>
      </c>
      <c r="DV446" s="15" cm="1">
        <f t="array" aca="1" ref="DV446" ca="1">MMULT('Количество акций на 4 января'!$B441:$F441,DV$2:DV$6)/MMULT('Количество акций на 4 января'!$B441:$F441,DU$2:DU$6)-1</f>
        <v>1.0376398919591523E-2</v>
      </c>
      <c r="DW446" s="24" cm="1">
        <f t="array" aca="1" ref="DW446" ca="1">MMULT('Количество акций на 4 января'!$B441:$F441,DW$2:DW$6)/MMULT('Количество акций на 4 января'!$B441:$F441,DV$2:DV$6)-1</f>
        <v>8.0059119870097284E-3</v>
      </c>
      <c r="DX446" s="28">
        <f t="shared" ca="1" si="13"/>
        <v>9.6992438678518054E-4</v>
      </c>
      <c r="DY446" s="28">
        <f t="shared" ca="1" si="12"/>
        <v>1.0269578641407802E-2</v>
      </c>
    </row>
    <row r="447" spans="1:129" x14ac:dyDescent="0.3">
      <c r="A447">
        <v>441</v>
      </c>
      <c r="C447" s="23" cm="1">
        <f t="array" aca="1" ref="C447" ca="1">MMULT('Количество акций на 4 января'!$B442:$F442,C$2:C$6)/MMULT('Количество акций на 4 января'!$B442:$F442,B$2:B$6)-1</f>
        <v>1.3338001088059048E-2</v>
      </c>
      <c r="D447" s="15" cm="1">
        <f t="array" aca="1" ref="D447" ca="1">MMULT('Количество акций на 4 января'!$B442:$F442,D$2:D$6)/MMULT('Количество акций на 4 января'!$B442:$F442,C$2:C$6)-1</f>
        <v>1.6039051021494721E-3</v>
      </c>
      <c r="E447" s="15" cm="1">
        <f t="array" aca="1" ref="E447" ca="1">MMULT('Количество акций на 4 января'!$B442:$F442,E$2:E$6)/MMULT('Количество акций на 4 января'!$B442:$F442,D$2:D$6)-1</f>
        <v>4.1120617477222066E-2</v>
      </c>
      <c r="F447" s="15" cm="1">
        <f t="array" aca="1" ref="F447" ca="1">MMULT('Количество акций на 4 января'!$B442:$F442,F$2:F$6)/MMULT('Количество акций на 4 января'!$B442:$F442,E$2:E$6)-1</f>
        <v>6.1307979545701663E-3</v>
      </c>
      <c r="G447" s="15" cm="1">
        <f t="array" aca="1" ref="G447" ca="1">MMULT('Количество акций на 4 января'!$B442:$F442,G$2:G$6)/MMULT('Количество акций на 4 января'!$B442:$F442,F$2:F$6)-1</f>
        <v>-1.2870891786109784E-4</v>
      </c>
      <c r="H447" s="15" cm="1">
        <f t="array" aca="1" ref="H447" ca="1">MMULT('Количество акций на 4 января'!$B442:$F442,H$2:H$6)/MMULT('Количество акций на 4 января'!$B442:$F442,G$2:G$6)-1</f>
        <v>-7.7409254357494461E-3</v>
      </c>
      <c r="I447" s="15" cm="1">
        <f t="array" aca="1" ref="I447" ca="1">MMULT('Количество акций на 4 января'!$B442:$F442,I$2:I$6)/MMULT('Количество акций на 4 января'!$B442:$F442,H$2:H$6)-1</f>
        <v>8.9749709406730105E-3</v>
      </c>
      <c r="J447" s="15" cm="1">
        <f t="array" aca="1" ref="J447" ca="1">MMULT('Количество акций на 4 января'!$B442:$F442,J$2:J$6)/MMULT('Количество акций на 4 января'!$B442:$F442,I$2:I$6)-1</f>
        <v>-1.7725961898984677E-2</v>
      </c>
      <c r="K447" s="15" cm="1">
        <f t="array" aca="1" ref="K447" ca="1">MMULT('Количество акций на 4 января'!$B442:$F442,K$2:K$6)/MMULT('Количество акций на 4 января'!$B442:$F442,J$2:J$6)-1</f>
        <v>4.5393496190184734E-3</v>
      </c>
      <c r="L447" s="15" cm="1">
        <f t="array" aca="1" ref="L447" ca="1">MMULT('Количество акций на 4 января'!$B442:$F442,L$2:L$6)/MMULT('Количество акций на 4 января'!$B442:$F442,K$2:K$6)-1</f>
        <v>-3.0275115431812605E-3</v>
      </c>
      <c r="M447" s="15" cm="1">
        <f t="array" aca="1" ref="M447" ca="1">MMULT('Количество акций на 4 января'!$B442:$F442,M$2:M$6)/MMULT('Количество акций на 4 января'!$B442:$F442,L$2:L$6)-1</f>
        <v>9.4175275332140096E-3</v>
      </c>
      <c r="N447" s="15" cm="1">
        <f t="array" aca="1" ref="N447" ca="1">MMULT('Количество акций на 4 января'!$B442:$F442,N$2:N$6)/MMULT('Количество акций на 4 января'!$B442:$F442,M$2:M$6)-1</f>
        <v>-1.6504812063537821E-2</v>
      </c>
      <c r="O447" s="15" cm="1">
        <f t="array" aca="1" ref="O447" ca="1">MMULT('Количество акций на 4 января'!$B442:$F442,O$2:O$6)/MMULT('Количество акций на 4 января'!$B442:$F442,N$2:N$6)-1</f>
        <v>-1.2657438217896666E-2</v>
      </c>
      <c r="P447" s="15" cm="1">
        <f t="array" aca="1" ref="P447" ca="1">MMULT('Количество акций на 4 января'!$B442:$F442,P$2:P$6)/MMULT('Количество акций на 4 января'!$B442:$F442,O$2:O$6)-1</f>
        <v>-2.7967840707884273E-3</v>
      </c>
      <c r="Q447" s="15" cm="1">
        <f t="array" aca="1" ref="Q447" ca="1">MMULT('Количество акций на 4 января'!$B442:$F442,Q$2:Q$6)/MMULT('Количество акций на 4 января'!$B442:$F442,P$2:P$6)-1</f>
        <v>-1.652791632322903E-3</v>
      </c>
      <c r="R447" s="15" cm="1">
        <f t="array" aca="1" ref="R447" ca="1">MMULT('Количество акций на 4 января'!$B442:$F442,R$2:R$6)/MMULT('Количество акций на 4 января'!$B442:$F442,Q$2:Q$6)-1</f>
        <v>-1.6288339172714994E-2</v>
      </c>
      <c r="S447" s="15" cm="1">
        <f t="array" aca="1" ref="S447" ca="1">MMULT('Количество акций на 4 января'!$B442:$F442,S$2:S$6)/MMULT('Количество акций на 4 января'!$B442:$F442,R$2:R$6)-1</f>
        <v>7.3944886554500044E-3</v>
      </c>
      <c r="T447" s="15" cm="1">
        <f t="array" aca="1" ref="T447" ca="1">MMULT('Количество акций на 4 января'!$B442:$F442,T$2:T$6)/MMULT('Количество акций на 4 января'!$B442:$F442,S$2:S$6)-1</f>
        <v>-2.6622176698844591E-2</v>
      </c>
      <c r="U447" s="15" cm="1">
        <f t="array" aca="1" ref="U447" ca="1">MMULT('Количество акций на 4 января'!$B442:$F442,U$2:U$6)/MMULT('Количество акций на 4 января'!$B442:$F442,T$2:T$6)-1</f>
        <v>1.3867433069532309E-2</v>
      </c>
      <c r="V447" s="15" cm="1">
        <f t="array" aca="1" ref="V447" ca="1">MMULT('Количество акций на 4 января'!$B442:$F442,V$2:V$6)/MMULT('Количество акций на 4 января'!$B442:$F442,U$2:U$6)-1</f>
        <v>-9.1240043531648496E-4</v>
      </c>
      <c r="W447" s="15" cm="1">
        <f t="array" aca="1" ref="W447" ca="1">MMULT('Количество акций на 4 января'!$B442:$F442,W$2:W$6)/MMULT('Количество акций на 4 января'!$B442:$F442,V$2:V$6)-1</f>
        <v>1.2425050994135045E-2</v>
      </c>
      <c r="X447" s="15" cm="1">
        <f t="array" aca="1" ref="X447" ca="1">MMULT('Количество акций на 4 января'!$B442:$F442,X$2:X$6)/MMULT('Количество акций на 4 января'!$B442:$F442,W$2:W$6)-1</f>
        <v>1.3430655885539933E-2</v>
      </c>
      <c r="Y447" s="15" cm="1">
        <f t="array" aca="1" ref="Y447" ca="1">MMULT('Количество акций на 4 января'!$B442:$F442,Y$2:Y$6)/MMULT('Количество акций на 4 января'!$B442:$F442,X$2:X$6)-1</f>
        <v>1.7639644787676989E-3</v>
      </c>
      <c r="Z447" s="15" cm="1">
        <f t="array" aca="1" ref="Z447" ca="1">MMULT('Количество акций на 4 января'!$B442:$F442,Z$2:Z$6)/MMULT('Количество акций на 4 января'!$B442:$F442,Y$2:Y$6)-1</f>
        <v>1.420053052598802E-2</v>
      </c>
      <c r="AA447" s="15" cm="1">
        <f t="array" aca="1" ref="AA447" ca="1">MMULT('Количество акций на 4 января'!$B442:$F442,AA$2:AA$6)/MMULT('Количество акций на 4 января'!$B442:$F442,Z$2:Z$6)-1</f>
        <v>-1.1420090250732762E-2</v>
      </c>
      <c r="AB447" s="15" cm="1">
        <f t="array" aca="1" ref="AB447" ca="1">MMULT('Количество акций на 4 января'!$B442:$F442,AB$2:AB$6)/MMULT('Количество акций на 4 января'!$B442:$F442,AA$2:AA$6)-1</f>
        <v>-1.3265376682008334E-2</v>
      </c>
      <c r="AC447" s="15" cm="1">
        <f t="array" aca="1" ref="AC447" ca="1">MMULT('Количество акций на 4 января'!$B442:$F442,AC$2:AC$6)/MMULT('Количество акций на 4 января'!$B442:$F442,AB$2:AB$6)-1</f>
        <v>-2.4873479333283877E-3</v>
      </c>
      <c r="AD447" s="15" cm="1">
        <f t="array" aca="1" ref="AD447" ca="1">MMULT('Количество акций на 4 января'!$B442:$F442,AD$2:AD$6)/MMULT('Количество акций на 4 января'!$B442:$F442,AC$2:AC$6)-1</f>
        <v>9.5184401025540932E-3</v>
      </c>
      <c r="AE447" s="15" cm="1">
        <f t="array" aca="1" ref="AE447" ca="1">MMULT('Количество акций на 4 января'!$B442:$F442,AE$2:AE$6)/MMULT('Количество акций на 4 января'!$B442:$F442,AD$2:AD$6)-1</f>
        <v>2.0017096953240499E-2</v>
      </c>
      <c r="AF447" s="15" cm="1">
        <f t="array" aca="1" ref="AF447" ca="1">MMULT('Количество акций на 4 января'!$B442:$F442,AF$2:AF$6)/MMULT('Количество акций на 4 января'!$B442:$F442,AE$2:AE$6)-1</f>
        <v>8.8599006279266312E-4</v>
      </c>
      <c r="AG447" s="15" cm="1">
        <f t="array" aca="1" ref="AG447" ca="1">MMULT('Количество акций на 4 января'!$B442:$F442,AG$2:AG$6)/MMULT('Количество акций на 4 января'!$B442:$F442,AF$2:AF$6)-1</f>
        <v>-3.0902788000726211E-3</v>
      </c>
      <c r="AH447" s="15" cm="1">
        <f t="array" aca="1" ref="AH447" ca="1">MMULT('Количество акций на 4 января'!$B442:$F442,AH$2:AH$6)/MMULT('Количество акций на 4 января'!$B442:$F442,AG$2:AG$6)-1</f>
        <v>-9.1342709584095738E-3</v>
      </c>
      <c r="AI447" s="15" cm="1">
        <f t="array" aca="1" ref="AI447" ca="1">MMULT('Количество акций на 4 января'!$B442:$F442,AI$2:AI$6)/MMULT('Количество акций на 4 января'!$B442:$F442,AH$2:AH$6)-1</f>
        <v>2.0799426428047552E-2</v>
      </c>
      <c r="AJ447" s="15" cm="1">
        <f t="array" aca="1" ref="AJ447" ca="1">MMULT('Количество акций на 4 января'!$B442:$F442,AJ$2:AJ$6)/MMULT('Количество акций на 4 января'!$B442:$F442,AI$2:AI$6)-1</f>
        <v>-1.1169403670749478E-2</v>
      </c>
      <c r="AK447" s="15" cm="1">
        <f t="array" aca="1" ref="AK447" ca="1">MMULT('Количество акций на 4 января'!$B442:$F442,AK$2:AK$6)/MMULT('Количество акций на 4 января'!$B442:$F442,AJ$2:AJ$6)-1</f>
        <v>-5.0622658868479942E-3</v>
      </c>
      <c r="AL447" s="15" cm="1">
        <f t="array" aca="1" ref="AL447" ca="1">MMULT('Количество акций на 4 января'!$B442:$F442,AL$2:AL$6)/MMULT('Количество акций на 4 января'!$B442:$F442,AK$2:AK$6)-1</f>
        <v>-1.5065198153869197E-2</v>
      </c>
      <c r="AM447" s="15" cm="1">
        <f t="array" aca="1" ref="AM447" ca="1">MMULT('Количество акций на 4 января'!$B442:$F442,AM$2:AM$6)/MMULT('Количество акций на 4 января'!$B442:$F442,AL$2:AL$6)-1</f>
        <v>-2.1894818792696835E-2</v>
      </c>
      <c r="AN447" s="15" cm="1">
        <f t="array" aca="1" ref="AN447" ca="1">MMULT('Количество акций на 4 января'!$B442:$F442,AN$2:AN$6)/MMULT('Количество акций на 4 января'!$B442:$F442,AM$2:AM$6)-1</f>
        <v>-3.7454458635531873E-3</v>
      </c>
      <c r="AO447" s="15" cm="1">
        <f t="array" aca="1" ref="AO447" ca="1">MMULT('Количество акций на 4 января'!$B442:$F442,AO$2:AO$6)/MMULT('Количество акций на 4 января'!$B442:$F442,AN$2:AN$6)-1</f>
        <v>1.6994159059041669E-2</v>
      </c>
      <c r="AP447" s="15" cm="1">
        <f t="array" aca="1" ref="AP447" ca="1">MMULT('Количество акций на 4 января'!$B442:$F442,AP$2:AP$6)/MMULT('Количество акций на 4 января'!$B442:$F442,AO$2:AO$6)-1</f>
        <v>4.2579704712466526E-3</v>
      </c>
      <c r="AQ447" s="15" cm="1">
        <f t="array" aca="1" ref="AQ447" ca="1">MMULT('Количество акций на 4 января'!$B442:$F442,AQ$2:AQ$6)/MMULT('Количество акций на 4 января'!$B442:$F442,AP$2:AP$6)-1</f>
        <v>-7.1348906578095894E-3</v>
      </c>
      <c r="AR447" s="15" cm="1">
        <f t="array" aca="1" ref="AR447" ca="1">MMULT('Количество акций на 4 января'!$B442:$F442,AR$2:AR$6)/MMULT('Количество акций на 4 января'!$B442:$F442,AQ$2:AQ$6)-1</f>
        <v>-1.7487836417823588E-2</v>
      </c>
      <c r="AS447" s="15" cm="1">
        <f t="array" aca="1" ref="AS447" ca="1">MMULT('Количество акций на 4 января'!$B442:$F442,AS$2:AS$6)/MMULT('Количество акций на 4 января'!$B442:$F442,AR$2:AR$6)-1</f>
        <v>1.6381926386985546E-2</v>
      </c>
      <c r="AT447" s="15" cm="1">
        <f t="array" aca="1" ref="AT447" ca="1">MMULT('Количество акций на 4 января'!$B442:$F442,AT$2:AT$6)/MMULT('Количество акций на 4 января'!$B442:$F442,AS$2:AS$6)-1</f>
        <v>2.0841943657940343E-2</v>
      </c>
      <c r="AU447" s="15" cm="1">
        <f t="array" aca="1" ref="AU447" ca="1">MMULT('Количество акций на 4 января'!$B442:$F442,AU$2:AU$6)/MMULT('Количество акций на 4 января'!$B442:$F442,AT$2:AT$6)-1</f>
        <v>-2.8214722126493896E-3</v>
      </c>
      <c r="AV447" s="15" cm="1">
        <f t="array" aca="1" ref="AV447" ca="1">MMULT('Количество акций на 4 января'!$B442:$F442,AV$2:AV$6)/MMULT('Количество акций на 4 января'!$B442:$F442,AU$2:AU$6)-1</f>
        <v>9.3559035785588662E-3</v>
      </c>
      <c r="AW447" s="15" cm="1">
        <f t="array" aca="1" ref="AW447" ca="1">MMULT('Количество акций на 4 января'!$B442:$F442,AW$2:AW$6)/MMULT('Количество акций на 4 января'!$B442:$F442,AV$2:AV$6)-1</f>
        <v>4.0722739476706238E-3</v>
      </c>
      <c r="AX447" s="15" cm="1">
        <f t="array" aca="1" ref="AX447" ca="1">MMULT('Количество акций на 4 января'!$B442:$F442,AX$2:AX$6)/MMULT('Количество акций на 4 января'!$B442:$F442,AW$2:AW$6)-1</f>
        <v>1.8402084816575348E-2</v>
      </c>
      <c r="AY447" s="15" cm="1">
        <f t="array" aca="1" ref="AY447" ca="1">MMULT('Количество акций на 4 января'!$B442:$F442,AY$2:AY$6)/MMULT('Количество акций на 4 января'!$B442:$F442,AX$2:AX$6)-1</f>
        <v>-1.8320809220387368E-2</v>
      </c>
      <c r="AZ447" s="15" cm="1">
        <f t="array" aca="1" ref="AZ447" ca="1">MMULT('Количество акций на 4 января'!$B442:$F442,AZ$2:AZ$6)/MMULT('Количество акций на 4 января'!$B442:$F442,AY$2:AY$6)-1</f>
        <v>-1.3616326307349769E-2</v>
      </c>
      <c r="BA447" s="15" cm="1">
        <f t="array" aca="1" ref="BA447" ca="1">MMULT('Количество акций на 4 января'!$B442:$F442,BA$2:BA$6)/MMULT('Количество акций на 4 января'!$B442:$F442,AZ$2:AZ$6)-1</f>
        <v>-1.8488335074505757E-2</v>
      </c>
      <c r="BB447" s="15" cm="1">
        <f t="array" aca="1" ref="BB447" ca="1">MMULT('Количество акций на 4 января'!$B442:$F442,BB$2:BB$6)/MMULT('Количество акций на 4 января'!$B442:$F442,BA$2:BA$6)-1</f>
        <v>8.8103746080983036E-3</v>
      </c>
      <c r="BC447" s="15" cm="1">
        <f t="array" aca="1" ref="BC447" ca="1">MMULT('Количество акций на 4 января'!$B442:$F442,BC$2:BC$6)/MMULT('Количество акций на 4 января'!$B442:$F442,BB$2:BB$6)-1</f>
        <v>-1.7690094015477831E-3</v>
      </c>
      <c r="BD447" s="15" cm="1">
        <f t="array" aca="1" ref="BD447" ca="1">MMULT('Количество акций на 4 января'!$B442:$F442,BD$2:BD$6)/MMULT('Количество акций на 4 января'!$B442:$F442,BC$2:BC$6)-1</f>
        <v>-1.7025416881266242E-2</v>
      </c>
      <c r="BE447" s="15" cm="1">
        <f t="array" aca="1" ref="BE447" ca="1">MMULT('Количество акций на 4 января'!$B442:$F442,BE$2:BE$6)/MMULT('Количество акций на 4 января'!$B442:$F442,BD$2:BD$6)-1</f>
        <v>-7.2692187612011239E-3</v>
      </c>
      <c r="BF447" s="15" cm="1">
        <f t="array" aca="1" ref="BF447" ca="1">MMULT('Количество акций на 4 января'!$B442:$F442,BF$2:BF$6)/MMULT('Количество акций на 4 января'!$B442:$F442,BE$2:BE$6)-1</f>
        <v>2.2974410320235616E-3</v>
      </c>
      <c r="BG447" s="15" cm="1">
        <f t="array" aca="1" ref="BG447" ca="1">MMULT('Количество акций на 4 января'!$B442:$F442,BG$2:BG$6)/MMULT('Количество акций на 4 января'!$B442:$F442,BF$2:BF$6)-1</f>
        <v>2.3520579283681231E-2</v>
      </c>
      <c r="BH447" s="15" cm="1">
        <f t="array" aca="1" ref="BH447" ca="1">MMULT('Количество акций на 4 января'!$B442:$F442,BH$2:BH$6)/MMULT('Количество акций на 4 января'!$B442:$F442,BG$2:BG$6)-1</f>
        <v>1.0857810762629594E-2</v>
      </c>
      <c r="BI447" s="15" cm="1">
        <f t="array" aca="1" ref="BI447" ca="1">MMULT('Количество акций на 4 января'!$B442:$F442,BI$2:BI$6)/MMULT('Количество акций на 4 января'!$B442:$F442,BH$2:BH$6)-1</f>
        <v>-5.783095847168962E-3</v>
      </c>
      <c r="BJ447" s="15" cm="1">
        <f t="array" aca="1" ref="BJ447" ca="1">MMULT('Количество акций на 4 января'!$B442:$F442,BJ$2:BJ$6)/MMULT('Количество акций на 4 января'!$B442:$F442,BI$2:BI$6)-1</f>
        <v>6.3935399061474385E-3</v>
      </c>
      <c r="BK447" s="15" cm="1">
        <f t="array" aca="1" ref="BK447" ca="1">MMULT('Количество акций на 4 января'!$B442:$F442,BK$2:BK$6)/MMULT('Количество акций на 4 января'!$B442:$F442,BJ$2:BJ$6)-1</f>
        <v>-9.9599802267480442E-4</v>
      </c>
      <c r="BL447" s="15" cm="1">
        <f t="array" aca="1" ref="BL447" ca="1">MMULT('Количество акций на 4 января'!$B442:$F442,BL$2:BL$6)/MMULT('Количество акций на 4 января'!$B442:$F442,BK$2:BK$6)-1</f>
        <v>4.5878747673688824E-3</v>
      </c>
      <c r="BM447" s="15" cm="1">
        <f t="array" aca="1" ref="BM447" ca="1">MMULT('Количество акций на 4 января'!$B442:$F442,BM$2:BM$6)/MMULT('Количество акций на 4 января'!$B442:$F442,BL$2:BL$6)-1</f>
        <v>-9.3853566855064408E-3</v>
      </c>
      <c r="BN447" s="15" cm="1">
        <f t="array" aca="1" ref="BN447" ca="1">MMULT('Количество акций на 4 января'!$B442:$F442,BN$2:BN$6)/MMULT('Количество акций на 4 января'!$B442:$F442,BM$2:BM$6)-1</f>
        <v>-1.6410617128875482E-2</v>
      </c>
      <c r="BO447" s="15" cm="1">
        <f t="array" aca="1" ref="BO447" ca="1">MMULT('Количество акций на 4 января'!$B442:$F442,BO$2:BO$6)/MMULT('Количество акций на 4 января'!$B442:$F442,BN$2:BN$6)-1</f>
        <v>9.7907159560466361E-3</v>
      </c>
      <c r="BP447" s="15" cm="1">
        <f t="array" aca="1" ref="BP447" ca="1">MMULT('Количество акций на 4 января'!$B442:$F442,BP$2:BP$6)/MMULT('Количество акций на 4 января'!$B442:$F442,BO$2:BO$6)-1</f>
        <v>2.8033746561320072E-3</v>
      </c>
      <c r="BQ447" s="15" cm="1">
        <f t="array" aca="1" ref="BQ447" ca="1">MMULT('Количество акций на 4 января'!$B442:$F442,BQ$2:BQ$6)/MMULT('Количество акций на 4 января'!$B442:$F442,BP$2:BP$6)-1</f>
        <v>-2.1489588724623587E-3</v>
      </c>
      <c r="BR447" s="15" cm="1">
        <f t="array" aca="1" ref="BR447" ca="1">MMULT('Количество акций на 4 января'!$B442:$F442,BR$2:BR$6)/MMULT('Количество акций на 4 января'!$B442:$F442,BQ$2:BQ$6)-1</f>
        <v>1.3813638030091946E-2</v>
      </c>
      <c r="BS447" s="15" cm="1">
        <f t="array" aca="1" ref="BS447" ca="1">MMULT('Количество акций на 4 января'!$B442:$F442,BS$2:BS$6)/MMULT('Количество акций на 4 января'!$B442:$F442,BR$2:BR$6)-1</f>
        <v>8.3460383741640332E-3</v>
      </c>
      <c r="BT447" s="15" cm="1">
        <f t="array" aca="1" ref="BT447" ca="1">MMULT('Количество акций на 4 января'!$B442:$F442,BT$2:BT$6)/MMULT('Количество акций на 4 января'!$B442:$F442,BS$2:BS$6)-1</f>
        <v>3.9432959565142145E-3</v>
      </c>
      <c r="BU447" s="15" cm="1">
        <f t="array" aca="1" ref="BU447" ca="1">MMULT('Количество акций на 4 января'!$B442:$F442,BU$2:BU$6)/MMULT('Количество акций на 4 января'!$B442:$F442,BT$2:BT$6)-1</f>
        <v>-2.6703679181856455E-3</v>
      </c>
      <c r="BV447" s="15" cm="1">
        <f t="array" aca="1" ref="BV447" ca="1">MMULT('Количество акций на 4 января'!$B442:$F442,BV$2:BV$6)/MMULT('Количество акций на 4 января'!$B442:$F442,BU$2:BU$6)-1</f>
        <v>1.0484135527162541E-2</v>
      </c>
      <c r="BW447" s="15" cm="1">
        <f t="array" aca="1" ref="BW447" ca="1">MMULT('Количество акций на 4 января'!$B442:$F442,BW$2:BW$6)/MMULT('Количество акций на 4 января'!$B442:$F442,BV$2:BV$6)-1</f>
        <v>-1.0930239661021024E-2</v>
      </c>
      <c r="BX447" s="15" cm="1">
        <f t="array" aca="1" ref="BX447" ca="1">MMULT('Количество акций на 4 января'!$B442:$F442,BX$2:BX$6)/MMULT('Количество акций на 4 января'!$B442:$F442,BW$2:BW$6)-1</f>
        <v>-6.163590925975071E-3</v>
      </c>
      <c r="BY447" s="15" cm="1">
        <f t="array" aca="1" ref="BY447" ca="1">MMULT('Количество акций на 4 января'!$B442:$F442,BY$2:BY$6)/MMULT('Количество акций на 4 января'!$B442:$F442,BX$2:BX$6)-1</f>
        <v>1.6158706560496228E-3</v>
      </c>
      <c r="BZ447" s="15" cm="1">
        <f t="array" aca="1" ref="BZ447" ca="1">MMULT('Количество акций на 4 января'!$B442:$F442,BZ$2:BZ$6)/MMULT('Количество акций на 4 января'!$B442:$F442,BY$2:BY$6)-1</f>
        <v>9.416843327892277E-3</v>
      </c>
      <c r="CA447" s="15" cm="1">
        <f t="array" aca="1" ref="CA447" ca="1">MMULT('Количество акций на 4 января'!$B442:$F442,CA$2:CA$6)/MMULT('Количество акций на 4 января'!$B442:$F442,BZ$2:BZ$6)-1</f>
        <v>5.1379309904215908E-3</v>
      </c>
      <c r="CB447" s="15" cm="1">
        <f t="array" aca="1" ref="CB447" ca="1">MMULT('Количество акций на 4 января'!$B442:$F442,CB$2:CB$6)/MMULT('Количество акций на 4 января'!$B442:$F442,CA$2:CA$6)-1</f>
        <v>1.0687437363976482E-2</v>
      </c>
      <c r="CC447" s="15" cm="1">
        <f t="array" aca="1" ref="CC447" ca="1">MMULT('Количество акций на 4 января'!$B442:$F442,CC$2:CC$6)/MMULT('Количество акций на 4 января'!$B442:$F442,CB$2:CB$6)-1</f>
        <v>4.5444767603055602E-3</v>
      </c>
      <c r="CD447" s="15" cm="1">
        <f t="array" aca="1" ref="CD447" ca="1">MMULT('Количество акций на 4 января'!$B442:$F442,CD$2:CD$6)/MMULT('Количество акций на 4 января'!$B442:$F442,CC$2:CC$6)-1</f>
        <v>-6.6429124014019125E-3</v>
      </c>
      <c r="CE447" s="15" cm="1">
        <f t="array" aca="1" ref="CE447" ca="1">MMULT('Количество акций на 4 января'!$B442:$F442,CE$2:CE$6)/MMULT('Количество акций на 4 января'!$B442:$F442,CD$2:CD$6)-1</f>
        <v>-3.6526416872629808E-3</v>
      </c>
      <c r="CF447" s="15" cm="1">
        <f t="array" aca="1" ref="CF447" ca="1">MMULT('Количество акций на 4 января'!$B442:$F442,CF$2:CF$6)/MMULT('Количество акций на 4 января'!$B442:$F442,CE$2:CE$6)-1</f>
        <v>-7.1038762297475078E-3</v>
      </c>
      <c r="CG447" s="15" cm="1">
        <f t="array" aca="1" ref="CG447" ca="1">MMULT('Количество акций на 4 января'!$B442:$F442,CG$2:CG$6)/MMULT('Количество акций на 4 января'!$B442:$F442,CF$2:CF$6)-1</f>
        <v>1.6169435257388898E-2</v>
      </c>
      <c r="CH447" s="15" cm="1">
        <f t="array" aca="1" ref="CH447" ca="1">MMULT('Количество акций на 4 января'!$B442:$F442,CH$2:CH$6)/MMULT('Количество акций на 4 января'!$B442:$F442,CG$2:CG$6)-1</f>
        <v>1.1978830551646835E-2</v>
      </c>
      <c r="CI447" s="15" cm="1">
        <f t="array" aca="1" ref="CI447" ca="1">MMULT('Количество акций на 4 января'!$B442:$F442,CI$2:CI$6)/MMULT('Количество акций на 4 января'!$B442:$F442,CH$2:CH$6)-1</f>
        <v>1.4278564887270528E-2</v>
      </c>
      <c r="CJ447" s="15" cm="1">
        <f t="array" aca="1" ref="CJ447" ca="1">MMULT('Количество акций на 4 января'!$B442:$F442,CJ$2:CJ$6)/MMULT('Количество акций на 4 января'!$B442:$F442,CI$2:CI$6)-1</f>
        <v>3.2990275238444777E-3</v>
      </c>
      <c r="CK447" s="15" cm="1">
        <f t="array" aca="1" ref="CK447" ca="1">MMULT('Количество акций на 4 января'!$B442:$F442,CK$2:CK$6)/MMULT('Количество акций на 4 января'!$B442:$F442,CJ$2:CJ$6)-1</f>
        <v>5.4260213284742509E-3</v>
      </c>
      <c r="CL447" s="15" cm="1">
        <f t="array" aca="1" ref="CL447" ca="1">MMULT('Количество акций на 4 января'!$B442:$F442,CL$2:CL$6)/MMULT('Количество акций на 4 января'!$B442:$F442,CK$2:CK$6)-1</f>
        <v>-8.1375649619529478E-3</v>
      </c>
      <c r="CM447" s="15" cm="1">
        <f t="array" aca="1" ref="CM447" ca="1">MMULT('Количество акций на 4 января'!$B442:$F442,CM$2:CM$6)/MMULT('Количество акций на 4 января'!$B442:$F442,CL$2:CL$6)-1</f>
        <v>-5.1235161295660747E-3</v>
      </c>
      <c r="CN447" s="15" cm="1">
        <f t="array" aca="1" ref="CN447" ca="1">MMULT('Количество акций на 4 января'!$B442:$F442,CN$2:CN$6)/MMULT('Количество акций на 4 января'!$B442:$F442,CM$2:CM$6)-1</f>
        <v>1.136160977533418E-2</v>
      </c>
      <c r="CO447" s="15" cm="1">
        <f t="array" aca="1" ref="CO447" ca="1">MMULT('Количество акций на 4 января'!$B442:$F442,CO$2:CO$6)/MMULT('Количество акций на 4 января'!$B442:$F442,CN$2:CN$6)-1</f>
        <v>2.6908340187306035E-3</v>
      </c>
      <c r="CP447" s="15" cm="1">
        <f t="array" aca="1" ref="CP447" ca="1">MMULT('Количество акций на 4 января'!$B442:$F442,CP$2:CP$6)/MMULT('Количество акций на 4 января'!$B442:$F442,CO$2:CO$6)-1</f>
        <v>1.3251052244805051E-2</v>
      </c>
      <c r="CQ447" s="15" cm="1">
        <f t="array" aca="1" ref="CQ447" ca="1">MMULT('Количество акций на 4 января'!$B442:$F442,CQ$2:CQ$6)/MMULT('Количество акций на 4 января'!$B442:$F442,CP$2:CP$6)-1</f>
        <v>1.4041996451209737E-2</v>
      </c>
      <c r="CR447" s="15" cm="1">
        <f t="array" aca="1" ref="CR447" ca="1">MMULT('Количество акций на 4 января'!$B442:$F442,CR$2:CR$6)/MMULT('Количество акций на 4 января'!$B442:$F442,CQ$2:CQ$6)-1</f>
        <v>-1.9175484466895432E-2</v>
      </c>
      <c r="CS447" s="15" cm="1">
        <f t="array" aca="1" ref="CS447" ca="1">MMULT('Количество акций на 4 января'!$B442:$F442,CS$2:CS$6)/MMULT('Количество акций на 4 января'!$B442:$F442,CR$2:CR$6)-1</f>
        <v>-1.9273593690086743E-3</v>
      </c>
      <c r="CT447" s="15" cm="1">
        <f t="array" aca="1" ref="CT447" ca="1">MMULT('Количество акций на 4 января'!$B442:$F442,CT$2:CT$6)/MMULT('Количество акций на 4 января'!$B442:$F442,CS$2:CS$6)-1</f>
        <v>4.2675300239098934E-3</v>
      </c>
      <c r="CU447" s="15" cm="1">
        <f t="array" aca="1" ref="CU447" ca="1">MMULT('Количество акций на 4 января'!$B442:$F442,CU$2:CU$6)/MMULT('Количество акций на 4 января'!$B442:$F442,CT$2:CT$6)-1</f>
        <v>4.624295368284681E-3</v>
      </c>
      <c r="CV447" s="15" cm="1">
        <f t="array" aca="1" ref="CV447" ca="1">MMULT('Количество акций на 4 января'!$B442:$F442,CV$2:CV$6)/MMULT('Количество акций на 4 января'!$B442:$F442,CU$2:CU$6)-1</f>
        <v>7.0725104512581183E-4</v>
      </c>
      <c r="CW447" s="15" cm="1">
        <f t="array" aca="1" ref="CW447" ca="1">MMULT('Количество акций на 4 января'!$B442:$F442,CW$2:CW$6)/MMULT('Количество акций на 4 января'!$B442:$F442,CV$2:CV$6)-1</f>
        <v>5.66768133459572E-3</v>
      </c>
      <c r="CX447" s="15" cm="1">
        <f t="array" aca="1" ref="CX447" ca="1">MMULT('Количество акций на 4 января'!$B442:$F442,CX$2:CX$6)/MMULT('Количество акций на 4 января'!$B442:$F442,CW$2:CW$6)-1</f>
        <v>4.7246469461301732E-3</v>
      </c>
      <c r="CY447" s="15" cm="1">
        <f t="array" aca="1" ref="CY447" ca="1">MMULT('Количество акций на 4 января'!$B442:$F442,CY$2:CY$6)/MMULT('Количество акций на 4 января'!$B442:$F442,CX$2:CX$6)-1</f>
        <v>-5.3958256096465762E-3</v>
      </c>
      <c r="CZ447" s="15" cm="1">
        <f t="array" aca="1" ref="CZ447" ca="1">MMULT('Количество акций на 4 января'!$B442:$F442,CZ$2:CZ$6)/MMULT('Количество акций на 4 января'!$B442:$F442,CY$2:CY$6)-1</f>
        <v>-6.21864826140206E-3</v>
      </c>
      <c r="DA447" s="15" cm="1">
        <f t="array" aca="1" ref="DA447" ca="1">MMULT('Количество акций на 4 января'!$B442:$F442,DA$2:DA$6)/MMULT('Количество акций на 4 января'!$B442:$F442,CZ$2:CZ$6)-1</f>
        <v>1.2032593281610771E-2</v>
      </c>
      <c r="DB447" s="15" cm="1">
        <f t="array" aca="1" ref="DB447" ca="1">MMULT('Количество акций на 4 января'!$B442:$F442,DB$2:DB$6)/MMULT('Количество акций на 4 января'!$B442:$F442,DA$2:DA$6)-1</f>
        <v>1.4131118148837052E-2</v>
      </c>
      <c r="DC447" s="15" cm="1">
        <f t="array" aca="1" ref="DC447" ca="1">MMULT('Количество акций на 4 января'!$B442:$F442,DC$2:DC$6)/MMULT('Количество акций на 4 января'!$B442:$F442,DB$2:DB$6)-1</f>
        <v>-1.7965334896181684E-3</v>
      </c>
      <c r="DD447" s="15" cm="1">
        <f t="array" aca="1" ref="DD447" ca="1">MMULT('Количество акций на 4 января'!$B442:$F442,DD$2:DD$6)/MMULT('Количество акций на 4 января'!$B442:$F442,DC$2:DC$6)-1</f>
        <v>-6.0052317848180436E-4</v>
      </c>
      <c r="DE447" s="15" cm="1">
        <f t="array" aca="1" ref="DE447" ca="1">MMULT('Количество акций на 4 января'!$B442:$F442,DE$2:DE$6)/MMULT('Количество акций на 4 января'!$B442:$F442,DD$2:DD$6)-1</f>
        <v>3.4541227067304003E-3</v>
      </c>
      <c r="DF447" s="15" cm="1">
        <f t="array" aca="1" ref="DF447" ca="1">MMULT('Количество акций на 4 января'!$B442:$F442,DF$2:DF$6)/MMULT('Количество акций на 4 января'!$B442:$F442,DE$2:DE$6)-1</f>
        <v>-2.8908900252790914E-3</v>
      </c>
      <c r="DG447" s="15" cm="1">
        <f t="array" aca="1" ref="DG447" ca="1">MMULT('Количество акций на 4 января'!$B442:$F442,DG$2:DG$6)/MMULT('Количество акций на 4 января'!$B442:$F442,DF$2:DF$6)-1</f>
        <v>1.1126756687764416E-2</v>
      </c>
      <c r="DH447" s="15" cm="1">
        <f t="array" aca="1" ref="DH447" ca="1">MMULT('Количество акций на 4 января'!$B442:$F442,DH$2:DH$6)/MMULT('Количество акций на 4 января'!$B442:$F442,DG$2:DG$6)-1</f>
        <v>-3.6247011348714553E-3</v>
      </c>
      <c r="DI447" s="15" cm="1">
        <f t="array" aca="1" ref="DI447" ca="1">MMULT('Количество акций на 4 января'!$B442:$F442,DI$2:DI$6)/MMULT('Количество акций на 4 января'!$B442:$F442,DH$2:DH$6)-1</f>
        <v>-2.7357870783084604E-4</v>
      </c>
      <c r="DJ447" s="15" cm="1">
        <f t="array" aca="1" ref="DJ447" ca="1">MMULT('Количество акций на 4 января'!$B442:$F442,DJ$2:DJ$6)/MMULT('Количество акций на 4 января'!$B442:$F442,DI$2:DI$6)-1</f>
        <v>1.2039495501343644E-3</v>
      </c>
      <c r="DK447" s="15" cm="1">
        <f t="array" aca="1" ref="DK447" ca="1">MMULT('Количество акций на 4 января'!$B442:$F442,DK$2:DK$6)/MMULT('Количество акций на 4 января'!$B442:$F442,DJ$2:DJ$6)-1</f>
        <v>-1.3594071946484099E-2</v>
      </c>
      <c r="DL447" s="15" cm="1">
        <f t="array" aca="1" ref="DL447" ca="1">MMULT('Количество акций на 4 января'!$B442:$F442,DL$2:DL$6)/MMULT('Количество акций на 4 января'!$B442:$F442,DK$2:DK$6)-1</f>
        <v>-6.4584367260298592E-3</v>
      </c>
      <c r="DM447" s="15" cm="1">
        <f t="array" aca="1" ref="DM447" ca="1">MMULT('Количество акций на 4 января'!$B442:$F442,DM$2:DM$6)/MMULT('Количество акций на 4 января'!$B442:$F442,DL$2:DL$6)-1</f>
        <v>-3.8602808571989167E-3</v>
      </c>
      <c r="DN447" s="15" cm="1">
        <f t="array" aca="1" ref="DN447" ca="1">MMULT('Количество акций на 4 января'!$B442:$F442,DN$2:DN$6)/MMULT('Количество акций на 4 января'!$B442:$F442,DM$2:DM$6)-1</f>
        <v>-1.8547543784012133E-3</v>
      </c>
      <c r="DO447" s="15" cm="1">
        <f t="array" aca="1" ref="DO447" ca="1">MMULT('Количество акций на 4 января'!$B442:$F442,DO$2:DO$6)/MMULT('Количество акций на 4 января'!$B442:$F442,DN$2:DN$6)-1</f>
        <v>6.6950837325359114E-3</v>
      </c>
      <c r="DP447" s="15" cm="1">
        <f t="array" aca="1" ref="DP447" ca="1">MMULT('Количество акций на 4 января'!$B442:$F442,DP$2:DP$6)/MMULT('Количество акций на 4 января'!$B442:$F442,DO$2:DO$6)-1</f>
        <v>3.0560102642378517E-3</v>
      </c>
      <c r="DQ447" s="15" cm="1">
        <f t="array" aca="1" ref="DQ447" ca="1">MMULT('Количество акций на 4 января'!$B442:$F442,DQ$2:DQ$6)/MMULT('Количество акций на 4 января'!$B442:$F442,DP$2:DP$6)-1</f>
        <v>-9.9154062455486525E-4</v>
      </c>
      <c r="DR447" s="15" cm="1">
        <f t="array" aca="1" ref="DR447" ca="1">MMULT('Количество акций на 4 января'!$B442:$F442,DR$2:DR$6)/MMULT('Количество акций на 4 января'!$B442:$F442,DQ$2:DQ$6)-1</f>
        <v>-1.1403349151665965E-2</v>
      </c>
      <c r="DS447" s="15" cm="1">
        <f t="array" aca="1" ref="DS447" ca="1">MMULT('Количество акций на 4 января'!$B442:$F442,DS$2:DS$6)/MMULT('Количество акций на 4 января'!$B442:$F442,DR$2:DR$6)-1</f>
        <v>7.7170581814891559E-3</v>
      </c>
      <c r="DT447" s="15" cm="1">
        <f t="array" aca="1" ref="DT447" ca="1">MMULT('Количество акций на 4 января'!$B442:$F442,DT$2:DT$6)/MMULT('Количество акций на 4 января'!$B442:$F442,DS$2:DS$6)-1</f>
        <v>-2.1598397980521211E-3</v>
      </c>
      <c r="DU447" s="15" cm="1">
        <f t="array" aca="1" ref="DU447" ca="1">MMULT('Количество акций на 4 января'!$B442:$F442,DU$2:DU$6)/MMULT('Количество акций на 4 января'!$B442:$F442,DT$2:DT$6)-1</f>
        <v>-9.0113097807854592E-3</v>
      </c>
      <c r="DV447" s="15" cm="1">
        <f t="array" aca="1" ref="DV447" ca="1">MMULT('Количество акций на 4 января'!$B442:$F442,DV$2:DV$6)/MMULT('Количество акций на 4 января'!$B442:$F442,DU$2:DU$6)-1</f>
        <v>8.8894668227130769E-3</v>
      </c>
      <c r="DW447" s="24" cm="1">
        <f t="array" aca="1" ref="DW447" ca="1">MMULT('Количество акций на 4 января'!$B442:$F442,DW$2:DW$6)/MMULT('Количество акций на 4 января'!$B442:$F442,DV$2:DV$6)-1</f>
        <v>4.568601487715318E-3</v>
      </c>
      <c r="DX447" s="28">
        <f t="shared" ca="1" si="13"/>
        <v>1.0355031870094642E-3</v>
      </c>
      <c r="DY447" s="28">
        <f t="shared" ca="1" si="12"/>
        <v>1.0988722851135673E-2</v>
      </c>
    </row>
    <row r="448" spans="1:129" x14ac:dyDescent="0.3">
      <c r="A448">
        <v>442</v>
      </c>
      <c r="C448" s="23" cm="1">
        <f t="array" aca="1" ref="C448" ca="1">MMULT('Количество акций на 4 января'!$B443:$F443,C$2:C$6)/MMULT('Количество акций на 4 января'!$B443:$F443,B$2:B$6)-1</f>
        <v>1.4073489666434513E-2</v>
      </c>
      <c r="D448" s="15" cm="1">
        <f t="array" aca="1" ref="D448" ca="1">MMULT('Количество акций на 4 января'!$B443:$F443,D$2:D$6)/MMULT('Количество акций на 4 января'!$B443:$F443,C$2:C$6)-1</f>
        <v>2.1093076254574683E-4</v>
      </c>
      <c r="E448" s="15" cm="1">
        <f t="array" aca="1" ref="E448" ca="1">MMULT('Количество акций на 4 января'!$B443:$F443,E$2:E$6)/MMULT('Количество акций на 4 января'!$B443:$F443,D$2:D$6)-1</f>
        <v>4.4483262768427734E-2</v>
      </c>
      <c r="F448" s="15" cm="1">
        <f t="array" aca="1" ref="F448" ca="1">MMULT('Количество акций на 4 января'!$B443:$F443,F$2:F$6)/MMULT('Количество акций на 4 января'!$B443:$F443,E$2:E$6)-1</f>
        <v>7.520414006831011E-3</v>
      </c>
      <c r="G448" s="15" cm="1">
        <f t="array" aca="1" ref="G448" ca="1">MMULT('Количество акций на 4 января'!$B443:$F443,G$2:G$6)/MMULT('Количество акций на 4 января'!$B443:$F443,F$2:F$6)-1</f>
        <v>1.3928314040130285E-3</v>
      </c>
      <c r="H448" s="15" cm="1">
        <f t="array" aca="1" ref="H448" ca="1">MMULT('Количество акций на 4 января'!$B443:$F443,H$2:H$6)/MMULT('Количество акций на 4 января'!$B443:$F443,G$2:G$6)-1</f>
        <v>-8.0467301697435545E-3</v>
      </c>
      <c r="I448" s="15" cm="1">
        <f t="array" aca="1" ref="I448" ca="1">MMULT('Количество акций на 4 января'!$B443:$F443,I$2:I$6)/MMULT('Количество акций на 4 января'!$B443:$F443,H$2:H$6)-1</f>
        <v>1.0715620388322744E-2</v>
      </c>
      <c r="J448" s="15" cm="1">
        <f t="array" aca="1" ref="J448" ca="1">MMULT('Количество акций на 4 января'!$B443:$F443,J$2:J$6)/MMULT('Количество акций на 4 января'!$B443:$F443,I$2:I$6)-1</f>
        <v>-1.7632471089842894E-2</v>
      </c>
      <c r="K448" s="15" cm="1">
        <f t="array" aca="1" ref="K448" ca="1">MMULT('Количество акций на 4 января'!$B443:$F443,K$2:K$6)/MMULT('Количество акций на 4 января'!$B443:$F443,J$2:J$6)-1</f>
        <v>4.1303148316400584E-3</v>
      </c>
      <c r="L448" s="15" cm="1">
        <f t="array" aca="1" ref="L448" ca="1">MMULT('Количество акций на 4 января'!$B443:$F443,L$2:L$6)/MMULT('Количество акций на 4 января'!$B443:$F443,K$2:K$6)-1</f>
        <v>-5.6506655729768873E-3</v>
      </c>
      <c r="M448" s="15" cm="1">
        <f t="array" aca="1" ref="M448" ca="1">MMULT('Количество акций на 4 января'!$B443:$F443,M$2:M$6)/MMULT('Количество акций на 4 января'!$B443:$F443,L$2:L$6)-1</f>
        <v>8.784720246675537E-3</v>
      </c>
      <c r="N448" s="15" cm="1">
        <f t="array" aca="1" ref="N448" ca="1">MMULT('Количество акций на 4 января'!$B443:$F443,N$2:N$6)/MMULT('Количество акций на 4 января'!$B443:$F443,M$2:M$6)-1</f>
        <v>-1.8270096445650141E-2</v>
      </c>
      <c r="O448" s="15" cm="1">
        <f t="array" aca="1" ref="O448" ca="1">MMULT('Количество акций на 4 января'!$B443:$F443,O$2:O$6)/MMULT('Количество акций на 4 января'!$B443:$F443,N$2:N$6)-1</f>
        <v>-1.2800648121571001E-2</v>
      </c>
      <c r="P448" s="15" cm="1">
        <f t="array" aca="1" ref="P448" ca="1">MMULT('Количество акций на 4 января'!$B443:$F443,P$2:P$6)/MMULT('Количество акций на 4 января'!$B443:$F443,O$2:O$6)-1</f>
        <v>-9.3479583315414505E-4</v>
      </c>
      <c r="Q448" s="15" cm="1">
        <f t="array" aca="1" ref="Q448" ca="1">MMULT('Количество акций на 4 января'!$B443:$F443,Q$2:Q$6)/MMULT('Количество акций на 4 января'!$B443:$F443,P$2:P$6)-1</f>
        <v>-9.3072710844166462E-4</v>
      </c>
      <c r="R448" s="15" cm="1">
        <f t="array" aca="1" ref="R448" ca="1">MMULT('Количество акций на 4 января'!$B443:$F443,R$2:R$6)/MMULT('Количество акций на 4 января'!$B443:$F443,Q$2:Q$6)-1</f>
        <v>-1.5409095265781714E-2</v>
      </c>
      <c r="S448" s="15" cm="1">
        <f t="array" aca="1" ref="S448" ca="1">MMULT('Количество акций на 4 января'!$B443:$F443,S$2:S$6)/MMULT('Количество акций на 4 января'!$B443:$F443,R$2:R$6)-1</f>
        <v>5.9471774604171745E-3</v>
      </c>
      <c r="T448" s="15" cm="1">
        <f t="array" aca="1" ref="T448" ca="1">MMULT('Количество акций на 4 января'!$B443:$F443,T$2:T$6)/MMULT('Количество акций на 4 января'!$B443:$F443,S$2:S$6)-1</f>
        <v>-2.763062105846259E-2</v>
      </c>
      <c r="U448" s="15" cm="1">
        <f t="array" aca="1" ref="U448" ca="1">MMULT('Количество акций на 4 января'!$B443:$F443,U$2:U$6)/MMULT('Количество акций на 4 января'!$B443:$F443,T$2:T$6)-1</f>
        <v>1.4048177058082256E-2</v>
      </c>
      <c r="V448" s="15" cm="1">
        <f t="array" aca="1" ref="V448" ca="1">MMULT('Количество акций на 4 января'!$B443:$F443,V$2:V$6)/MMULT('Количество акций на 4 января'!$B443:$F443,U$2:U$6)-1</f>
        <v>7.8180557370854942E-5</v>
      </c>
      <c r="W448" s="15" cm="1">
        <f t="array" aca="1" ref="W448" ca="1">MMULT('Количество акций на 4 января'!$B443:$F443,W$2:W$6)/MMULT('Количество акций на 4 января'!$B443:$F443,V$2:V$6)-1</f>
        <v>1.2313691014653294E-2</v>
      </c>
      <c r="X448" s="15" cm="1">
        <f t="array" aca="1" ref="X448" ca="1">MMULT('Количество акций на 4 января'!$B443:$F443,X$2:X$6)/MMULT('Количество акций на 4 января'!$B443:$F443,W$2:W$6)-1</f>
        <v>1.5377886957836928E-2</v>
      </c>
      <c r="Y448" s="15" cm="1">
        <f t="array" aca="1" ref="Y448" ca="1">MMULT('Количество акций на 4 января'!$B443:$F443,Y$2:Y$6)/MMULT('Количество акций на 4 января'!$B443:$F443,X$2:X$6)-1</f>
        <v>2.855790847008155E-3</v>
      </c>
      <c r="Z448" s="15" cm="1">
        <f t="array" aca="1" ref="Z448" ca="1">MMULT('Количество акций на 4 января'!$B443:$F443,Z$2:Z$6)/MMULT('Количество акций на 4 января'!$B443:$F443,Y$2:Y$6)-1</f>
        <v>1.6030460112119505E-2</v>
      </c>
      <c r="AA448" s="15" cm="1">
        <f t="array" aca="1" ref="AA448" ca="1">MMULT('Количество акций на 4 января'!$B443:$F443,AA$2:AA$6)/MMULT('Количество акций на 4 января'!$B443:$F443,Z$2:Z$6)-1</f>
        <v>-1.1108749120553929E-2</v>
      </c>
      <c r="AB448" s="15" cm="1">
        <f t="array" aca="1" ref="AB448" ca="1">MMULT('Количество акций на 4 января'!$B443:$F443,AB$2:AB$6)/MMULT('Количество акций на 4 января'!$B443:$F443,AA$2:AA$6)-1</f>
        <v>-1.3820333836086385E-2</v>
      </c>
      <c r="AC448" s="15" cm="1">
        <f t="array" aca="1" ref="AC448" ca="1">MMULT('Количество акций на 4 января'!$B443:$F443,AC$2:AC$6)/MMULT('Количество акций на 4 января'!$B443:$F443,AB$2:AB$6)-1</f>
        <v>-2.6286686623546718E-3</v>
      </c>
      <c r="AD448" s="15" cm="1">
        <f t="array" aca="1" ref="AD448" ca="1">MMULT('Количество акций на 4 января'!$B443:$F443,AD$2:AD$6)/MMULT('Количество акций на 4 января'!$B443:$F443,AC$2:AC$6)-1</f>
        <v>1.1602681747374222E-2</v>
      </c>
      <c r="AE448" s="15" cm="1">
        <f t="array" aca="1" ref="AE448" ca="1">MMULT('Количество акций на 4 января'!$B443:$F443,AE$2:AE$6)/MMULT('Количество акций на 4 января'!$B443:$F443,AD$2:AD$6)-1</f>
        <v>2.0602886440410861E-2</v>
      </c>
      <c r="AF448" s="15" cm="1">
        <f t="array" aca="1" ref="AF448" ca="1">MMULT('Количество акций на 4 января'!$B443:$F443,AF$2:AF$6)/MMULT('Количество акций на 4 января'!$B443:$F443,AE$2:AE$6)-1</f>
        <v>1.903028639709925E-3</v>
      </c>
      <c r="AG448" s="15" cm="1">
        <f t="array" aca="1" ref="AG448" ca="1">MMULT('Количество акций на 4 января'!$B443:$F443,AG$2:AG$6)/MMULT('Количество акций на 4 января'!$B443:$F443,AF$2:AF$6)-1</f>
        <v>-4.6841395211698611E-3</v>
      </c>
      <c r="AH448" s="15" cm="1">
        <f t="array" aca="1" ref="AH448" ca="1">MMULT('Количество акций на 4 января'!$B443:$F443,AH$2:AH$6)/MMULT('Количество акций на 4 января'!$B443:$F443,AG$2:AG$6)-1</f>
        <v>-1.1833478906867256E-2</v>
      </c>
      <c r="AI448" s="15" cm="1">
        <f t="array" aca="1" ref="AI448" ca="1">MMULT('Количество акций на 4 января'!$B443:$F443,AI$2:AI$6)/MMULT('Количество акций на 4 января'!$B443:$F443,AH$2:AH$6)-1</f>
        <v>1.9659795192729979E-2</v>
      </c>
      <c r="AJ448" s="15" cm="1">
        <f t="array" aca="1" ref="AJ448" ca="1">MMULT('Количество акций на 4 января'!$B443:$F443,AJ$2:AJ$6)/MMULT('Количество акций на 4 января'!$B443:$F443,AI$2:AI$6)-1</f>
        <v>-1.011682815792625E-2</v>
      </c>
      <c r="AK448" s="15" cm="1">
        <f t="array" aca="1" ref="AK448" ca="1">MMULT('Количество акций на 4 января'!$B443:$F443,AK$2:AK$6)/MMULT('Количество акций на 4 января'!$B443:$F443,AJ$2:AJ$6)-1</f>
        <v>-2.4438427219271031E-3</v>
      </c>
      <c r="AL448" s="15" cm="1">
        <f t="array" aca="1" ref="AL448" ca="1">MMULT('Количество акций на 4 января'!$B443:$F443,AL$2:AL$6)/MMULT('Количество акций на 4 января'!$B443:$F443,AK$2:AK$6)-1</f>
        <v>-1.5941027359845039E-2</v>
      </c>
      <c r="AM448" s="15" cm="1">
        <f t="array" aca="1" ref="AM448" ca="1">MMULT('Количество акций на 4 января'!$B443:$F443,AM$2:AM$6)/MMULT('Количество акций на 4 января'!$B443:$F443,AL$2:AL$6)-1</f>
        <v>-1.877789894137849E-2</v>
      </c>
      <c r="AN448" s="15" cm="1">
        <f t="array" aca="1" ref="AN448" ca="1">MMULT('Количество акций на 4 января'!$B443:$F443,AN$2:AN$6)/MMULT('Количество акций на 4 января'!$B443:$F443,AM$2:AM$6)-1</f>
        <v>-7.0424794241605859E-3</v>
      </c>
      <c r="AO448" s="15" cm="1">
        <f t="array" aca="1" ref="AO448" ca="1">MMULT('Количество акций на 4 января'!$B443:$F443,AO$2:AO$6)/MMULT('Количество акций на 4 января'!$B443:$F443,AN$2:AN$6)-1</f>
        <v>1.7539187873192752E-2</v>
      </c>
      <c r="AP448" s="15" cm="1">
        <f t="array" aca="1" ref="AP448" ca="1">MMULT('Количество акций на 4 января'!$B443:$F443,AP$2:AP$6)/MMULT('Количество акций на 4 января'!$B443:$F443,AO$2:AO$6)-1</f>
        <v>4.4828850879199411E-3</v>
      </c>
      <c r="AQ448" s="15" cm="1">
        <f t="array" aca="1" ref="AQ448" ca="1">MMULT('Количество акций на 4 января'!$B443:$F443,AQ$2:AQ$6)/MMULT('Количество акций на 4 января'!$B443:$F443,AP$2:AP$6)-1</f>
        <v>-5.6481280797213707E-3</v>
      </c>
      <c r="AR448" s="15" cm="1">
        <f t="array" aca="1" ref="AR448" ca="1">MMULT('Количество акций на 4 января'!$B443:$F443,AR$2:AR$6)/MMULT('Количество акций на 4 января'!$B443:$F443,AQ$2:AQ$6)-1</f>
        <v>-1.4017679165712615E-2</v>
      </c>
      <c r="AS448" s="15" cm="1">
        <f t="array" aca="1" ref="AS448" ca="1">MMULT('Количество акций на 4 января'!$B443:$F443,AS$2:AS$6)/MMULT('Количество акций на 4 января'!$B443:$F443,AR$2:AR$6)-1</f>
        <v>2.1346026976253984E-2</v>
      </c>
      <c r="AT448" s="15" cm="1">
        <f t="array" aca="1" ref="AT448" ca="1">MMULT('Количество акций на 4 января'!$B443:$F443,AT$2:AT$6)/MMULT('Количество акций на 4 января'!$B443:$F443,AS$2:AS$6)-1</f>
        <v>2.2353153156865702E-2</v>
      </c>
      <c r="AU448" s="15" cm="1">
        <f t="array" aca="1" ref="AU448" ca="1">MMULT('Количество акций на 4 января'!$B443:$F443,AU$2:AU$6)/MMULT('Количество акций на 4 января'!$B443:$F443,AT$2:AT$6)-1</f>
        <v>-5.1052404721907418E-3</v>
      </c>
      <c r="AV448" s="15" cm="1">
        <f t="array" aca="1" ref="AV448" ca="1">MMULT('Количество акций на 4 января'!$B443:$F443,AV$2:AV$6)/MMULT('Количество акций на 4 января'!$B443:$F443,AU$2:AU$6)-1</f>
        <v>1.0762711086905963E-2</v>
      </c>
      <c r="AW448" s="15" cm="1">
        <f t="array" aca="1" ref="AW448" ca="1">MMULT('Количество акций на 4 января'!$B443:$F443,AW$2:AW$6)/MMULT('Количество акций на 4 января'!$B443:$F443,AV$2:AV$6)-1</f>
        <v>4.0894163074185474E-3</v>
      </c>
      <c r="AX448" s="15" cm="1">
        <f t="array" aca="1" ref="AX448" ca="1">MMULT('Количество акций на 4 января'!$B443:$F443,AX$2:AX$6)/MMULT('Количество акций на 4 января'!$B443:$F443,AW$2:AW$6)-1</f>
        <v>1.9236902363287678E-2</v>
      </c>
      <c r="AY448" s="15" cm="1">
        <f t="array" aca="1" ref="AY448" ca="1">MMULT('Количество акций на 4 января'!$B443:$F443,AY$2:AY$6)/MMULT('Количество акций на 4 января'!$B443:$F443,AX$2:AX$6)-1</f>
        <v>-1.7154843858783408E-2</v>
      </c>
      <c r="AZ448" s="15" cm="1">
        <f t="array" aca="1" ref="AZ448" ca="1">MMULT('Количество акций на 4 января'!$B443:$F443,AZ$2:AZ$6)/MMULT('Количество акций на 4 января'!$B443:$F443,AY$2:AY$6)-1</f>
        <v>-1.5780508366521451E-2</v>
      </c>
      <c r="BA448" s="15" cm="1">
        <f t="array" aca="1" ref="BA448" ca="1">MMULT('Количество акций на 4 января'!$B443:$F443,BA$2:BA$6)/MMULT('Количество акций на 4 января'!$B443:$F443,AZ$2:AZ$6)-1</f>
        <v>-2.064519190644587E-2</v>
      </c>
      <c r="BB448" s="15" cm="1">
        <f t="array" aca="1" ref="BB448" ca="1">MMULT('Количество акций на 4 января'!$B443:$F443,BB$2:BB$6)/MMULT('Количество акций на 4 января'!$B443:$F443,BA$2:BA$6)-1</f>
        <v>8.8208695003015869E-3</v>
      </c>
      <c r="BC448" s="15" cm="1">
        <f t="array" aca="1" ref="BC448" ca="1">MMULT('Количество акций на 4 января'!$B443:$F443,BC$2:BC$6)/MMULT('Количество акций на 4 января'!$B443:$F443,BB$2:BB$6)-1</f>
        <v>-1.5036032850938019E-3</v>
      </c>
      <c r="BD448" s="15" cm="1">
        <f t="array" aca="1" ref="BD448" ca="1">MMULT('Количество акций на 4 января'!$B443:$F443,BD$2:BD$6)/MMULT('Количество акций на 4 января'!$B443:$F443,BC$2:BC$6)-1</f>
        <v>-1.5597417485741838E-2</v>
      </c>
      <c r="BE448" s="15" cm="1">
        <f t="array" aca="1" ref="BE448" ca="1">MMULT('Количество акций на 4 января'!$B443:$F443,BE$2:BE$6)/MMULT('Количество акций на 4 января'!$B443:$F443,BD$2:BD$6)-1</f>
        <v>-5.3700204193107837E-4</v>
      </c>
      <c r="BF448" s="15" cm="1">
        <f t="array" aca="1" ref="BF448" ca="1">MMULT('Количество акций на 4 января'!$B443:$F443,BF$2:BF$6)/MMULT('Количество акций на 4 января'!$B443:$F443,BE$2:BE$6)-1</f>
        <v>2.6397252228049783E-3</v>
      </c>
      <c r="BG448" s="15" cm="1">
        <f t="array" aca="1" ref="BG448" ca="1">MMULT('Количество акций на 4 января'!$B443:$F443,BG$2:BG$6)/MMULT('Количество акций на 4 января'!$B443:$F443,BF$2:BF$6)-1</f>
        <v>2.0817285444422184E-2</v>
      </c>
      <c r="BH448" s="15" cm="1">
        <f t="array" aca="1" ref="BH448" ca="1">MMULT('Количество акций на 4 января'!$B443:$F443,BH$2:BH$6)/MMULT('Количество акций на 4 января'!$B443:$F443,BG$2:BG$6)-1</f>
        <v>1.0719766573794143E-2</v>
      </c>
      <c r="BI448" s="15" cm="1">
        <f t="array" aca="1" ref="BI448" ca="1">MMULT('Количество акций на 4 января'!$B443:$F443,BI$2:BI$6)/MMULT('Количество акций на 4 января'!$B443:$F443,BH$2:BH$6)-1</f>
        <v>-6.3789759955578118E-3</v>
      </c>
      <c r="BJ448" s="15" cm="1">
        <f t="array" aca="1" ref="BJ448" ca="1">MMULT('Количество акций на 4 января'!$B443:$F443,BJ$2:BJ$6)/MMULT('Количество акций на 4 января'!$B443:$F443,BI$2:BI$6)-1</f>
        <v>4.4294381286229534E-3</v>
      </c>
      <c r="BK448" s="15" cm="1">
        <f t="array" aca="1" ref="BK448" ca="1">MMULT('Количество акций на 4 января'!$B443:$F443,BK$2:BK$6)/MMULT('Количество акций на 4 января'!$B443:$F443,BJ$2:BJ$6)-1</f>
        <v>-8.7051981003449797E-4</v>
      </c>
      <c r="BL448" s="15" cm="1">
        <f t="array" aca="1" ref="BL448" ca="1">MMULT('Количество акций на 4 января'!$B443:$F443,BL$2:BL$6)/MMULT('Количество акций на 4 января'!$B443:$F443,BK$2:BK$6)-1</f>
        <v>4.5368058622261564E-3</v>
      </c>
      <c r="BM448" s="15" cm="1">
        <f t="array" aca="1" ref="BM448" ca="1">MMULT('Количество акций на 4 января'!$B443:$F443,BM$2:BM$6)/MMULT('Количество акций на 4 января'!$B443:$F443,BL$2:BL$6)-1</f>
        <v>-1.0994533027350539E-2</v>
      </c>
      <c r="BN448" s="15" cm="1">
        <f t="array" aca="1" ref="BN448" ca="1">MMULT('Количество акций на 4 января'!$B443:$F443,BN$2:BN$6)/MMULT('Количество акций на 4 января'!$B443:$F443,BM$2:BM$6)-1</f>
        <v>-1.7013880664130343E-2</v>
      </c>
      <c r="BO448" s="15" cm="1">
        <f t="array" aca="1" ref="BO448" ca="1">MMULT('Количество акций на 4 января'!$B443:$F443,BO$2:BO$6)/MMULT('Количество акций на 4 января'!$B443:$F443,BN$2:BN$6)-1</f>
        <v>1.0223793237194245E-2</v>
      </c>
      <c r="BP448" s="15" cm="1">
        <f t="array" aca="1" ref="BP448" ca="1">MMULT('Количество акций на 4 января'!$B443:$F443,BP$2:BP$6)/MMULT('Количество акций на 4 января'!$B443:$F443,BO$2:BO$6)-1</f>
        <v>2.722957245776092E-3</v>
      </c>
      <c r="BQ448" s="15" cm="1">
        <f t="array" aca="1" ref="BQ448" ca="1">MMULT('Количество акций на 4 января'!$B443:$F443,BQ$2:BQ$6)/MMULT('Количество акций на 4 января'!$B443:$F443,BP$2:BP$6)-1</f>
        <v>-3.6337484549987531E-3</v>
      </c>
      <c r="BR448" s="15" cm="1">
        <f t="array" aca="1" ref="BR448" ca="1">MMULT('Количество акций на 4 января'!$B443:$F443,BR$2:BR$6)/MMULT('Количество акций на 4 января'!$B443:$F443,BQ$2:BQ$6)-1</f>
        <v>1.2614655294094446E-2</v>
      </c>
      <c r="BS448" s="15" cm="1">
        <f t="array" aca="1" ref="BS448" ca="1">MMULT('Количество акций на 4 января'!$B443:$F443,BS$2:BS$6)/MMULT('Количество акций на 4 января'!$B443:$F443,BR$2:BR$6)-1</f>
        <v>1.2150785343620685E-2</v>
      </c>
      <c r="BT448" s="15" cm="1">
        <f t="array" aca="1" ref="BT448" ca="1">MMULT('Количество акций на 4 января'!$B443:$F443,BT$2:BT$6)/MMULT('Количество акций на 4 января'!$B443:$F443,BS$2:BS$6)-1</f>
        <v>7.3504835261628543E-3</v>
      </c>
      <c r="BU448" s="15" cm="1">
        <f t="array" aca="1" ref="BU448" ca="1">MMULT('Количество акций на 4 января'!$B443:$F443,BU$2:BU$6)/MMULT('Количество акций на 4 января'!$B443:$F443,BT$2:BT$6)-1</f>
        <v>-3.8625795901651161E-3</v>
      </c>
      <c r="BV448" s="15" cm="1">
        <f t="array" aca="1" ref="BV448" ca="1">MMULT('Количество акций на 4 января'!$B443:$F443,BV$2:BV$6)/MMULT('Количество акций на 4 января'!$B443:$F443,BU$2:BU$6)-1</f>
        <v>9.372270397195237E-3</v>
      </c>
      <c r="BW448" s="15" cm="1">
        <f t="array" aca="1" ref="BW448" ca="1">MMULT('Количество акций на 4 января'!$B443:$F443,BW$2:BW$6)/MMULT('Количество акций на 4 января'!$B443:$F443,BV$2:BV$6)-1</f>
        <v>-1.0648239232437406E-2</v>
      </c>
      <c r="BX448" s="15" cm="1">
        <f t="array" aca="1" ref="BX448" ca="1">MMULT('Количество акций на 4 января'!$B443:$F443,BX$2:BX$6)/MMULT('Количество акций на 4 января'!$B443:$F443,BW$2:BW$6)-1</f>
        <v>-5.6107941934303573E-3</v>
      </c>
      <c r="BY448" s="15" cm="1">
        <f t="array" aca="1" ref="BY448" ca="1">MMULT('Количество акций на 4 января'!$B443:$F443,BY$2:BY$6)/MMULT('Количество акций на 4 января'!$B443:$F443,BX$2:BX$6)-1</f>
        <v>3.5691031594597966E-3</v>
      </c>
      <c r="BZ448" s="15" cm="1">
        <f t="array" aca="1" ref="BZ448" ca="1">MMULT('Количество акций на 4 января'!$B443:$F443,BZ$2:BZ$6)/MMULT('Количество акций на 4 января'!$B443:$F443,BY$2:BY$6)-1</f>
        <v>8.1290937061169188E-3</v>
      </c>
      <c r="CA448" s="15" cm="1">
        <f t="array" aca="1" ref="CA448" ca="1">MMULT('Количество акций на 4 января'!$B443:$F443,CA$2:CA$6)/MMULT('Количество акций на 4 января'!$B443:$F443,BZ$2:BZ$6)-1</f>
        <v>4.1036847760012041E-3</v>
      </c>
      <c r="CB448" s="15" cm="1">
        <f t="array" aca="1" ref="CB448" ca="1">MMULT('Количество акций на 4 января'!$B443:$F443,CB$2:CB$6)/MMULT('Количество акций на 4 января'!$B443:$F443,CA$2:CA$6)-1</f>
        <v>8.7377050961912062E-3</v>
      </c>
      <c r="CC448" s="15" cm="1">
        <f t="array" aca="1" ref="CC448" ca="1">MMULT('Количество акций на 4 января'!$B443:$F443,CC$2:CC$6)/MMULT('Количество акций на 4 января'!$B443:$F443,CB$2:CB$6)-1</f>
        <v>4.4327162492474592E-3</v>
      </c>
      <c r="CD448" s="15" cm="1">
        <f t="array" aca="1" ref="CD448" ca="1">MMULT('Количество акций на 4 января'!$B443:$F443,CD$2:CD$6)/MMULT('Количество акций на 4 января'!$B443:$F443,CC$2:CC$6)-1</f>
        <v>-4.5830317365065376E-3</v>
      </c>
      <c r="CE448" s="15" cm="1">
        <f t="array" aca="1" ref="CE448" ca="1">MMULT('Количество акций на 4 января'!$B443:$F443,CE$2:CE$6)/MMULT('Количество акций на 4 января'!$B443:$F443,CD$2:CD$6)-1</f>
        <v>-4.2681717597468083E-3</v>
      </c>
      <c r="CF448" s="15" cm="1">
        <f t="array" aca="1" ref="CF448" ca="1">MMULT('Количество акций на 4 января'!$B443:$F443,CF$2:CF$6)/MMULT('Количество акций на 4 января'!$B443:$F443,CE$2:CE$6)-1</f>
        <v>-5.9595804159707777E-3</v>
      </c>
      <c r="CG448" s="15" cm="1">
        <f t="array" aca="1" ref="CG448" ca="1">MMULT('Количество акций на 4 января'!$B443:$F443,CG$2:CG$6)/MMULT('Количество акций на 4 января'!$B443:$F443,CF$2:CF$6)-1</f>
        <v>1.6978696899397683E-2</v>
      </c>
      <c r="CH448" s="15" cm="1">
        <f t="array" aca="1" ref="CH448" ca="1">MMULT('Количество акций на 4 января'!$B443:$F443,CH$2:CH$6)/MMULT('Количество акций на 4 января'!$B443:$F443,CG$2:CG$6)-1</f>
        <v>1.3314599416132777E-2</v>
      </c>
      <c r="CI448" s="15" cm="1">
        <f t="array" aca="1" ref="CI448" ca="1">MMULT('Количество акций на 4 января'!$B443:$F443,CI$2:CI$6)/MMULT('Количество акций на 4 января'!$B443:$F443,CH$2:CH$6)-1</f>
        <v>1.6149187198923665E-2</v>
      </c>
      <c r="CJ448" s="15" cm="1">
        <f t="array" aca="1" ref="CJ448" ca="1">MMULT('Количество акций на 4 января'!$B443:$F443,CJ$2:CJ$6)/MMULT('Количество акций на 4 января'!$B443:$F443,CI$2:CI$6)-1</f>
        <v>2.6809349082947964E-3</v>
      </c>
      <c r="CK448" s="15" cm="1">
        <f t="array" aca="1" ref="CK448" ca="1">MMULT('Количество акций на 4 января'!$B443:$F443,CK$2:CK$6)/MMULT('Количество акций на 4 января'!$B443:$F443,CJ$2:CJ$6)-1</f>
        <v>3.8939972455176441E-3</v>
      </c>
      <c r="CL448" s="15" cm="1">
        <f t="array" aca="1" ref="CL448" ca="1">MMULT('Количество акций на 4 января'!$B443:$F443,CL$2:CL$6)/MMULT('Количество акций на 4 января'!$B443:$F443,CK$2:CK$6)-1</f>
        <v>-9.526087077615597E-3</v>
      </c>
      <c r="CM448" s="15" cm="1">
        <f t="array" aca="1" ref="CM448" ca="1">MMULT('Количество акций на 4 января'!$B443:$F443,CM$2:CM$6)/MMULT('Количество акций на 4 января'!$B443:$F443,CL$2:CL$6)-1</f>
        <v>-4.6663526894126228E-3</v>
      </c>
      <c r="CN448" s="15" cm="1">
        <f t="array" aca="1" ref="CN448" ca="1">MMULT('Количество акций на 4 января'!$B443:$F443,CN$2:CN$6)/MMULT('Количество акций на 4 января'!$B443:$F443,CM$2:CM$6)-1</f>
        <v>1.1802927732478485E-2</v>
      </c>
      <c r="CO448" s="15" cm="1">
        <f t="array" aca="1" ref="CO448" ca="1">MMULT('Количество акций на 4 января'!$B443:$F443,CO$2:CO$6)/MMULT('Количество акций на 4 января'!$B443:$F443,CN$2:CN$6)-1</f>
        <v>2.0679938574197365E-3</v>
      </c>
      <c r="CP448" s="15" cm="1">
        <f t="array" aca="1" ref="CP448" ca="1">MMULT('Количество акций на 4 января'!$B443:$F443,CP$2:CP$6)/MMULT('Количество акций на 4 января'!$B443:$F443,CO$2:CO$6)-1</f>
        <v>9.7366528003672848E-3</v>
      </c>
      <c r="CQ448" s="15" cm="1">
        <f t="array" aca="1" ref="CQ448" ca="1">MMULT('Количество акций на 4 января'!$B443:$F443,CQ$2:CQ$6)/MMULT('Количество акций на 4 января'!$B443:$F443,CP$2:CP$6)-1</f>
        <v>1.7045265305847934E-2</v>
      </c>
      <c r="CR448" s="15" cm="1">
        <f t="array" aca="1" ref="CR448" ca="1">MMULT('Количество акций на 4 января'!$B443:$F443,CR$2:CR$6)/MMULT('Количество акций на 4 января'!$B443:$F443,CQ$2:CQ$6)-1</f>
        <v>-1.9998383794228691E-2</v>
      </c>
      <c r="CS448" s="15" cm="1">
        <f t="array" aca="1" ref="CS448" ca="1">MMULT('Количество акций на 4 января'!$B443:$F443,CS$2:CS$6)/MMULT('Количество акций на 4 января'!$B443:$F443,CR$2:CR$6)-1</f>
        <v>-4.1830227686137089E-3</v>
      </c>
      <c r="CT448" s="15" cm="1">
        <f t="array" aca="1" ref="CT448" ca="1">MMULT('Количество акций на 4 января'!$B443:$F443,CT$2:CT$6)/MMULT('Количество акций на 4 января'!$B443:$F443,CS$2:CS$6)-1</f>
        <v>3.9952307884156824E-3</v>
      </c>
      <c r="CU448" s="15" cm="1">
        <f t="array" aca="1" ref="CU448" ca="1">MMULT('Количество акций на 4 января'!$B443:$F443,CU$2:CU$6)/MMULT('Количество акций на 4 января'!$B443:$F443,CT$2:CT$6)-1</f>
        <v>4.5379731789174649E-3</v>
      </c>
      <c r="CV448" s="15" cm="1">
        <f t="array" aca="1" ref="CV448" ca="1">MMULT('Количество акций на 4 января'!$B443:$F443,CV$2:CV$6)/MMULT('Количество акций на 4 января'!$B443:$F443,CU$2:CU$6)-1</f>
        <v>2.4011906520953197E-3</v>
      </c>
      <c r="CW448" s="15" cm="1">
        <f t="array" aca="1" ref="CW448" ca="1">MMULT('Количество акций на 4 января'!$B443:$F443,CW$2:CW$6)/MMULT('Количество акций на 4 января'!$B443:$F443,CV$2:CV$6)-1</f>
        <v>7.679621343086529E-3</v>
      </c>
      <c r="CX448" s="15" cm="1">
        <f t="array" aca="1" ref="CX448" ca="1">MMULT('Количество акций на 4 января'!$B443:$F443,CX$2:CX$6)/MMULT('Количество акций на 4 января'!$B443:$F443,CW$2:CW$6)-1</f>
        <v>4.6359412826497692E-3</v>
      </c>
      <c r="CY448" s="15" cm="1">
        <f t="array" aca="1" ref="CY448" ca="1">MMULT('Количество акций на 4 января'!$B443:$F443,CY$2:CY$6)/MMULT('Количество акций на 4 января'!$B443:$F443,CX$2:CX$6)-1</f>
        <v>-4.7748650608326892E-3</v>
      </c>
      <c r="CZ448" s="15" cm="1">
        <f t="array" aca="1" ref="CZ448" ca="1">MMULT('Количество акций на 4 января'!$B443:$F443,CZ$2:CZ$6)/MMULT('Количество акций на 4 января'!$B443:$F443,CY$2:CY$6)-1</f>
        <v>-5.2004693270762958E-3</v>
      </c>
      <c r="DA448" s="15" cm="1">
        <f t="array" aca="1" ref="DA448" ca="1">MMULT('Количество акций на 4 января'!$B443:$F443,DA$2:DA$6)/MMULT('Количество акций на 4 января'!$B443:$F443,CZ$2:CZ$6)-1</f>
        <v>1.2128287717137365E-2</v>
      </c>
      <c r="DB448" s="15" cm="1">
        <f t="array" aca="1" ref="DB448" ca="1">MMULT('Количество акций на 4 января'!$B443:$F443,DB$2:DB$6)/MMULT('Количество акций на 4 января'!$B443:$F443,DA$2:DA$6)-1</f>
        <v>1.7012366524568945E-2</v>
      </c>
      <c r="DC448" s="15" cm="1">
        <f t="array" aca="1" ref="DC448" ca="1">MMULT('Количество акций на 4 января'!$B443:$F443,DC$2:DC$6)/MMULT('Количество акций на 4 января'!$B443:$F443,DB$2:DB$6)-1</f>
        <v>-1.3559225856706325E-3</v>
      </c>
      <c r="DD448" s="15" cm="1">
        <f t="array" aca="1" ref="DD448" ca="1">MMULT('Количество акций на 4 января'!$B443:$F443,DD$2:DD$6)/MMULT('Количество акций на 4 января'!$B443:$F443,DC$2:DC$6)-1</f>
        <v>4.5022726699728288E-4</v>
      </c>
      <c r="DE448" s="15" cm="1">
        <f t="array" aca="1" ref="DE448" ca="1">MMULT('Количество акций на 4 января'!$B443:$F443,DE$2:DE$6)/MMULT('Количество акций на 4 января'!$B443:$F443,DD$2:DD$6)-1</f>
        <v>4.9192352126294914E-3</v>
      </c>
      <c r="DF448" s="15" cm="1">
        <f t="array" aca="1" ref="DF448" ca="1">MMULT('Количество акций на 4 января'!$B443:$F443,DF$2:DF$6)/MMULT('Количество акций на 4 января'!$B443:$F443,DE$2:DE$6)-1</f>
        <v>-3.0951403748835649E-3</v>
      </c>
      <c r="DG448" s="15" cm="1">
        <f t="array" aca="1" ref="DG448" ca="1">MMULT('Количество акций на 4 января'!$B443:$F443,DG$2:DG$6)/MMULT('Количество акций на 4 января'!$B443:$F443,DF$2:DF$6)-1</f>
        <v>7.6947699799154723E-3</v>
      </c>
      <c r="DH448" s="15" cm="1">
        <f t="array" aca="1" ref="DH448" ca="1">MMULT('Количество акций на 4 января'!$B443:$F443,DH$2:DH$6)/MMULT('Количество акций на 4 января'!$B443:$F443,DG$2:DG$6)-1</f>
        <v>-2.622317134866492E-3</v>
      </c>
      <c r="DI448" s="15" cm="1">
        <f t="array" aca="1" ref="DI448" ca="1">MMULT('Количество акций на 4 января'!$B443:$F443,DI$2:DI$6)/MMULT('Количество акций на 4 января'!$B443:$F443,DH$2:DH$6)-1</f>
        <v>-7.7586879629065741E-4</v>
      </c>
      <c r="DJ448" s="15" cm="1">
        <f t="array" aca="1" ref="DJ448" ca="1">MMULT('Количество акций на 4 января'!$B443:$F443,DJ$2:DJ$6)/MMULT('Количество акций на 4 января'!$B443:$F443,DI$2:DI$6)-1</f>
        <v>3.5484273695045587E-3</v>
      </c>
      <c r="DK448" s="15" cm="1">
        <f t="array" aca="1" ref="DK448" ca="1">MMULT('Количество акций на 4 января'!$B443:$F443,DK$2:DK$6)/MMULT('Количество акций на 4 января'!$B443:$F443,DJ$2:DJ$6)-1</f>
        <v>-1.3508489078252972E-2</v>
      </c>
      <c r="DL448" s="15" cm="1">
        <f t="array" aca="1" ref="DL448" ca="1">MMULT('Количество акций на 4 января'!$B443:$F443,DL$2:DL$6)/MMULT('Количество акций на 4 января'!$B443:$F443,DK$2:DK$6)-1</f>
        <v>-4.4783339073282136E-3</v>
      </c>
      <c r="DM448" s="15" cm="1">
        <f t="array" aca="1" ref="DM448" ca="1">MMULT('Количество акций на 4 января'!$B443:$F443,DM$2:DM$6)/MMULT('Количество акций на 4 января'!$B443:$F443,DL$2:DL$6)-1</f>
        <v>-1.5614683176327082E-3</v>
      </c>
      <c r="DN448" s="15" cm="1">
        <f t="array" aca="1" ref="DN448" ca="1">MMULT('Количество акций на 4 января'!$B443:$F443,DN$2:DN$6)/MMULT('Количество акций на 4 января'!$B443:$F443,DM$2:DM$6)-1</f>
        <v>-5.2484559875436432E-3</v>
      </c>
      <c r="DO448" s="15" cm="1">
        <f t="array" aca="1" ref="DO448" ca="1">MMULT('Количество акций на 4 января'!$B443:$F443,DO$2:DO$6)/MMULT('Количество акций на 4 января'!$B443:$F443,DN$2:DN$6)-1</f>
        <v>7.5707709358465713E-3</v>
      </c>
      <c r="DP448" s="15" cm="1">
        <f t="array" aca="1" ref="DP448" ca="1">MMULT('Количество акций на 4 января'!$B443:$F443,DP$2:DP$6)/MMULT('Количество акций на 4 января'!$B443:$F443,DO$2:DO$6)-1</f>
        <v>3.8811978563138005E-3</v>
      </c>
      <c r="DQ448" s="15" cm="1">
        <f t="array" aca="1" ref="DQ448" ca="1">MMULT('Количество акций на 4 января'!$B443:$F443,DQ$2:DQ$6)/MMULT('Количество акций на 4 января'!$B443:$F443,DP$2:DP$6)-1</f>
        <v>-1.774267830422227E-4</v>
      </c>
      <c r="DR448" s="15" cm="1">
        <f t="array" aca="1" ref="DR448" ca="1">MMULT('Количество акций на 4 января'!$B443:$F443,DR$2:DR$6)/MMULT('Количество акций на 4 января'!$B443:$F443,DQ$2:DQ$6)-1</f>
        <v>-7.2935888525756942E-3</v>
      </c>
      <c r="DS448" s="15" cm="1">
        <f t="array" aca="1" ref="DS448" ca="1">MMULT('Количество акций на 4 января'!$B443:$F443,DS$2:DS$6)/MMULT('Количество акций на 4 января'!$B443:$F443,DR$2:DR$6)-1</f>
        <v>6.4544579720984263E-3</v>
      </c>
      <c r="DT448" s="15" cm="1">
        <f t="array" aca="1" ref="DT448" ca="1">MMULT('Количество акций на 4 января'!$B443:$F443,DT$2:DT$6)/MMULT('Количество акций на 4 января'!$B443:$F443,DS$2:DS$6)-1</f>
        <v>-2.1233929356222481E-3</v>
      </c>
      <c r="DU448" s="15" cm="1">
        <f t="array" aca="1" ref="DU448" ca="1">MMULT('Количество акций на 4 января'!$B443:$F443,DU$2:DU$6)/MMULT('Количество акций на 4 января'!$B443:$F443,DT$2:DT$6)-1</f>
        <v>-7.6038039230263976E-3</v>
      </c>
      <c r="DV448" s="15" cm="1">
        <f t="array" aca="1" ref="DV448" ca="1">MMULT('Количество акций на 4 января'!$B443:$F443,DV$2:DV$6)/MMULT('Количество акций на 4 января'!$B443:$F443,DU$2:DU$6)-1</f>
        <v>9.6701103573135772E-3</v>
      </c>
      <c r="DW448" s="24" cm="1">
        <f t="array" aca="1" ref="DW448" ca="1">MMULT('Количество акций на 4 января'!$B443:$F443,DW$2:DW$6)/MMULT('Количество акций на 4 января'!$B443:$F443,DV$2:DV$6)-1</f>
        <v>7.1915971527765077E-3</v>
      </c>
      <c r="DX448" s="28">
        <f t="shared" ca="1" si="13"/>
        <v>1.3651525313395734E-3</v>
      </c>
      <c r="DY448" s="28">
        <f t="shared" ca="1" si="12"/>
        <v>1.1260169572034436E-2</v>
      </c>
    </row>
    <row r="449" spans="1:129" x14ac:dyDescent="0.3">
      <c r="A449">
        <v>443</v>
      </c>
      <c r="C449" s="23" cm="1">
        <f t="array" aca="1" ref="C449" ca="1">MMULT('Количество акций на 4 января'!$B444:$F444,C$2:C$6)/MMULT('Количество акций на 4 января'!$B444:$F444,B$2:B$6)-1</f>
        <v>1.5214483794952383E-2</v>
      </c>
      <c r="D449" s="15" cm="1">
        <f t="array" aca="1" ref="D449" ca="1">MMULT('Количество акций на 4 января'!$B444:$F444,D$2:D$6)/MMULT('Количество акций на 4 января'!$B444:$F444,C$2:C$6)-1</f>
        <v>-3.2106049631586142E-4</v>
      </c>
      <c r="E449" s="15" cm="1">
        <f t="array" aca="1" ref="E449" ca="1">MMULT('Количество акций на 4 января'!$B444:$F444,E$2:E$6)/MMULT('Количество акций на 4 января'!$B444:$F444,D$2:D$6)-1</f>
        <v>2.8307010038060021E-2</v>
      </c>
      <c r="F449" s="15" cm="1">
        <f t="array" aca="1" ref="F449" ca="1">MMULT('Количество акций на 4 января'!$B444:$F444,F$2:F$6)/MMULT('Количество акций на 4 января'!$B444:$F444,E$2:E$6)-1</f>
        <v>1.0865538389173146E-2</v>
      </c>
      <c r="G449" s="15" cm="1">
        <f t="array" aca="1" ref="G449" ca="1">MMULT('Количество акций на 4 января'!$B444:$F444,G$2:G$6)/MMULT('Количество акций на 4 января'!$B444:$F444,F$2:F$6)-1</f>
        <v>6.2891493244878749E-3</v>
      </c>
      <c r="H449" s="15" cm="1">
        <f t="array" aca="1" ref="H449" ca="1">MMULT('Количество акций на 4 января'!$B444:$F444,H$2:H$6)/MMULT('Количество акций на 4 января'!$B444:$F444,G$2:G$6)-1</f>
        <v>-8.6791450390483194E-3</v>
      </c>
      <c r="I449" s="15" cm="1">
        <f t="array" aca="1" ref="I449" ca="1">MMULT('Количество акций на 4 января'!$B444:$F444,I$2:I$6)/MMULT('Количество акций на 4 января'!$B444:$F444,H$2:H$6)-1</f>
        <v>9.0140905009006289E-3</v>
      </c>
      <c r="J449" s="15" cm="1">
        <f t="array" aca="1" ref="J449" ca="1">MMULT('Количество акций на 4 января'!$B444:$F444,J$2:J$6)/MMULT('Количество акций на 4 января'!$B444:$F444,I$2:I$6)-1</f>
        <v>-1.6248378773895289E-2</v>
      </c>
      <c r="K449" s="15" cm="1">
        <f t="array" aca="1" ref="K449" ca="1">MMULT('Количество акций на 4 января'!$B444:$F444,K$2:K$6)/MMULT('Количество акций на 4 января'!$B444:$F444,J$2:J$6)-1</f>
        <v>4.9492990328192654E-3</v>
      </c>
      <c r="L449" s="15" cm="1">
        <f t="array" aca="1" ref="L449" ca="1">MMULT('Количество акций на 4 января'!$B444:$F444,L$2:L$6)/MMULT('Количество акций на 4 января'!$B444:$F444,K$2:K$6)-1</f>
        <v>2.7628634426366538E-3</v>
      </c>
      <c r="M449" s="15" cm="1">
        <f t="array" aca="1" ref="M449" ca="1">MMULT('Количество акций на 4 января'!$B444:$F444,M$2:M$6)/MMULT('Количество акций на 4 января'!$B444:$F444,L$2:L$6)-1</f>
        <v>1.7937108624306308E-3</v>
      </c>
      <c r="N449" s="15" cm="1">
        <f t="array" aca="1" ref="N449" ca="1">MMULT('Количество акций на 4 января'!$B444:$F444,N$2:N$6)/MMULT('Количество акций на 4 января'!$B444:$F444,M$2:M$6)-1</f>
        <v>-1.71084118197804E-2</v>
      </c>
      <c r="O449" s="15" cm="1">
        <f t="array" aca="1" ref="O449" ca="1">MMULT('Количество акций на 4 января'!$B444:$F444,O$2:O$6)/MMULT('Количество акций на 4 января'!$B444:$F444,N$2:N$6)-1</f>
        <v>-1.2373810996431311E-2</v>
      </c>
      <c r="P449" s="15" cm="1">
        <f t="array" aca="1" ref="P449" ca="1">MMULT('Количество акций на 4 января'!$B444:$F444,P$2:P$6)/MMULT('Количество акций на 4 января'!$B444:$F444,O$2:O$6)-1</f>
        <v>-7.3607897927657762E-3</v>
      </c>
      <c r="Q449" s="15" cm="1">
        <f t="array" aca="1" ref="Q449" ca="1">MMULT('Количество акций на 4 января'!$B444:$F444,Q$2:Q$6)/MMULT('Количество акций на 4 января'!$B444:$F444,P$2:P$6)-1</f>
        <v>-3.5254248784742925E-3</v>
      </c>
      <c r="R449" s="15" cm="1">
        <f t="array" aca="1" ref="R449" ca="1">MMULT('Количество акций на 4 января'!$B444:$F444,R$2:R$6)/MMULT('Количество акций на 4 января'!$B444:$F444,Q$2:Q$6)-1</f>
        <v>-1.4768631335354443E-2</v>
      </c>
      <c r="S449" s="15" cm="1">
        <f t="array" aca="1" ref="S449" ca="1">MMULT('Количество акций на 4 января'!$B444:$F444,S$2:S$6)/MMULT('Количество акций на 4 января'!$B444:$F444,R$2:R$6)-1</f>
        <v>1.0119566993349149E-2</v>
      </c>
      <c r="T449" s="15" cm="1">
        <f t="array" aca="1" ref="T449" ca="1">MMULT('Количество акций на 4 января'!$B444:$F444,T$2:T$6)/MMULT('Количество акций на 4 января'!$B444:$F444,S$2:S$6)-1</f>
        <v>-2.6351291084736217E-2</v>
      </c>
      <c r="U449" s="15" cm="1">
        <f t="array" aca="1" ref="U449" ca="1">MMULT('Количество акций на 4 января'!$B444:$F444,U$2:U$6)/MMULT('Количество акций на 4 января'!$B444:$F444,T$2:T$6)-1</f>
        <v>1.1683539312757674E-2</v>
      </c>
      <c r="V449" s="15" cm="1">
        <f t="array" aca="1" ref="V449" ca="1">MMULT('Количество акций на 4 января'!$B444:$F444,V$2:V$6)/MMULT('Количество акций на 4 января'!$B444:$F444,U$2:U$6)-1</f>
        <v>3.4521776323819253E-3</v>
      </c>
      <c r="W449" s="15" cm="1">
        <f t="array" aca="1" ref="W449" ca="1">MMULT('Количество акций на 4 января'!$B444:$F444,W$2:W$6)/MMULT('Количество акций на 4 января'!$B444:$F444,V$2:V$6)-1</f>
        <v>6.5003429823395908E-3</v>
      </c>
      <c r="X449" s="15" cm="1">
        <f t="array" aca="1" ref="X449" ca="1">MMULT('Количество акций на 4 января'!$B444:$F444,X$2:X$6)/MMULT('Количество акций на 4 января'!$B444:$F444,W$2:W$6)-1</f>
        <v>1.5176769030964543E-2</v>
      </c>
      <c r="Y449" s="15" cm="1">
        <f t="array" aca="1" ref="Y449" ca="1">MMULT('Количество акций на 4 января'!$B444:$F444,Y$2:Y$6)/MMULT('Количество акций на 4 января'!$B444:$F444,X$2:X$6)-1</f>
        <v>3.7427903132118967E-3</v>
      </c>
      <c r="Z449" s="15" cm="1">
        <f t="array" aca="1" ref="Z449" ca="1">MMULT('Количество акций на 4 января'!$B444:$F444,Z$2:Z$6)/MMULT('Количество акций на 4 января'!$B444:$F444,Y$2:Y$6)-1</f>
        <v>8.8366884439337046E-3</v>
      </c>
      <c r="AA449" s="15" cm="1">
        <f t="array" aca="1" ref="AA449" ca="1">MMULT('Количество акций на 4 января'!$B444:$F444,AA$2:AA$6)/MMULT('Количество акций на 4 января'!$B444:$F444,Z$2:Z$6)-1</f>
        <v>-1.4155242607701291E-2</v>
      </c>
      <c r="AB449" s="15" cm="1">
        <f t="array" aca="1" ref="AB449" ca="1">MMULT('Количество акций на 4 января'!$B444:$F444,AB$2:AB$6)/MMULT('Количество акций на 4 января'!$B444:$F444,AA$2:AA$6)-1</f>
        <v>-1.4881332973592398E-2</v>
      </c>
      <c r="AC449" s="15" cm="1">
        <f t="array" aca="1" ref="AC449" ca="1">MMULT('Количество акций на 4 января'!$B444:$F444,AC$2:AC$6)/MMULT('Количество акций на 4 января'!$B444:$F444,AB$2:AB$6)-1</f>
        <v>-8.5741734981770179E-4</v>
      </c>
      <c r="AD449" s="15" cm="1">
        <f t="array" aca="1" ref="AD449" ca="1">MMULT('Количество акций на 4 января'!$B444:$F444,AD$2:AD$6)/MMULT('Количество акций на 4 января'!$B444:$F444,AC$2:AC$6)-1</f>
        <v>1.0002818839164984E-2</v>
      </c>
      <c r="AE449" s="15" cm="1">
        <f t="array" aca="1" ref="AE449" ca="1">MMULT('Количество акций на 4 января'!$B444:$F444,AE$2:AE$6)/MMULT('Количество акций на 4 января'!$B444:$F444,AD$2:AD$6)-1</f>
        <v>1.7725207890373795E-2</v>
      </c>
      <c r="AF449" s="15" cm="1">
        <f t="array" aca="1" ref="AF449" ca="1">MMULT('Количество акций на 4 января'!$B444:$F444,AF$2:AF$6)/MMULT('Количество акций на 4 января'!$B444:$F444,AE$2:AE$6)-1</f>
        <v>-3.1996738685121651E-3</v>
      </c>
      <c r="AG449" s="15" cm="1">
        <f t="array" aca="1" ref="AG449" ca="1">MMULT('Количество акций на 4 января'!$B444:$F444,AG$2:AG$6)/MMULT('Количество акций на 4 января'!$B444:$F444,AF$2:AF$6)-1</f>
        <v>-6.3917534911953622E-3</v>
      </c>
      <c r="AH449" s="15" cm="1">
        <f t="array" aca="1" ref="AH449" ca="1">MMULT('Количество акций на 4 января'!$B444:$F444,AH$2:AH$6)/MMULT('Количество акций на 4 января'!$B444:$F444,AG$2:AG$6)-1</f>
        <v>-1.4129214507538346E-2</v>
      </c>
      <c r="AI449" s="15" cm="1">
        <f t="array" aca="1" ref="AI449" ca="1">MMULT('Количество акций на 4 января'!$B444:$F444,AI$2:AI$6)/MMULT('Количество акций на 4 января'!$B444:$F444,AH$2:AH$6)-1</f>
        <v>1.0698524645392116E-2</v>
      </c>
      <c r="AJ449" s="15" cm="1">
        <f t="array" aca="1" ref="AJ449" ca="1">MMULT('Количество акций на 4 января'!$B444:$F444,AJ$2:AJ$6)/MMULT('Количество акций на 4 января'!$B444:$F444,AI$2:AI$6)-1</f>
        <v>-3.1663396879223482E-3</v>
      </c>
      <c r="AK449" s="15" cm="1">
        <f t="array" aca="1" ref="AK449" ca="1">MMULT('Количество акций на 4 января'!$B444:$F444,AK$2:AK$6)/MMULT('Количество акций на 4 января'!$B444:$F444,AJ$2:AJ$6)-1</f>
        <v>9.8691862479627357E-3</v>
      </c>
      <c r="AL449" s="15" cm="1">
        <f t="array" aca="1" ref="AL449" ca="1">MMULT('Количество акций на 4 января'!$B444:$F444,AL$2:AL$6)/MMULT('Количество акций на 4 января'!$B444:$F444,AK$2:AK$6)-1</f>
        <v>7.0011707284423075E-4</v>
      </c>
      <c r="AM449" s="15" cm="1">
        <f t="array" aca="1" ref="AM449" ca="1">MMULT('Количество акций на 4 января'!$B444:$F444,AM$2:AM$6)/MMULT('Количество акций на 4 января'!$B444:$F444,AL$2:AL$6)-1</f>
        <v>-1.0472678968962867E-2</v>
      </c>
      <c r="AN449" s="15" cm="1">
        <f t="array" aca="1" ref="AN449" ca="1">MMULT('Количество акций на 4 января'!$B444:$F444,AN$2:AN$6)/MMULT('Количество акций на 4 января'!$B444:$F444,AM$2:AM$6)-1</f>
        <v>-7.7490168682786686E-3</v>
      </c>
      <c r="AO449" s="15" cm="1">
        <f t="array" aca="1" ref="AO449" ca="1">MMULT('Количество акций на 4 января'!$B444:$F444,AO$2:AO$6)/MMULT('Количество акций на 4 января'!$B444:$F444,AN$2:AN$6)-1</f>
        <v>9.9919073243968093E-3</v>
      </c>
      <c r="AP449" s="15" cm="1">
        <f t="array" aca="1" ref="AP449" ca="1">MMULT('Количество акций на 4 января'!$B444:$F444,AP$2:AP$6)/MMULT('Количество акций на 4 января'!$B444:$F444,AO$2:AO$6)-1</f>
        <v>1.2202708085803371E-2</v>
      </c>
      <c r="AQ449" s="15" cm="1">
        <f t="array" aca="1" ref="AQ449" ca="1">MMULT('Количество акций на 4 января'!$B444:$F444,AQ$2:AQ$6)/MMULT('Количество акций на 4 января'!$B444:$F444,AP$2:AP$6)-1</f>
        <v>-1.9613789413267524E-3</v>
      </c>
      <c r="AR449" s="15" cm="1">
        <f t="array" aca="1" ref="AR449" ca="1">MMULT('Количество акций на 4 января'!$B444:$F444,AR$2:AR$6)/MMULT('Количество акций на 4 января'!$B444:$F444,AQ$2:AQ$6)-1</f>
        <v>-6.2041885024911592E-3</v>
      </c>
      <c r="AS449" s="15" cm="1">
        <f t="array" aca="1" ref="AS449" ca="1">MMULT('Количество акций на 4 января'!$B444:$F444,AS$2:AS$6)/MMULT('Количество акций на 4 января'!$B444:$F444,AR$2:AR$6)-1</f>
        <v>2.4271881233989046E-2</v>
      </c>
      <c r="AT449" s="15" cm="1">
        <f t="array" aca="1" ref="AT449" ca="1">MMULT('Количество акций на 4 января'!$B444:$F444,AT$2:AT$6)/MMULT('Количество акций на 4 января'!$B444:$F444,AS$2:AS$6)-1</f>
        <v>1.6130022898612983E-2</v>
      </c>
      <c r="AU449" s="15" cm="1">
        <f t="array" aca="1" ref="AU449" ca="1">MMULT('Количество акций на 4 января'!$B444:$F444,AU$2:AU$6)/MMULT('Количество акций на 4 января'!$B444:$F444,AT$2:AT$6)-1</f>
        <v>-1.0940342489260235E-2</v>
      </c>
      <c r="AV449" s="15" cm="1">
        <f t="array" aca="1" ref="AV449" ca="1">MMULT('Количество акций на 4 января'!$B444:$F444,AV$2:AV$6)/MMULT('Количество акций на 4 января'!$B444:$F444,AU$2:AU$6)-1</f>
        <v>1.5195888815533243E-2</v>
      </c>
      <c r="AW449" s="15" cm="1">
        <f t="array" aca="1" ref="AW449" ca="1">MMULT('Количество акций на 4 января'!$B444:$F444,AW$2:AW$6)/MMULT('Количество акций на 4 января'!$B444:$F444,AV$2:AV$6)-1</f>
        <v>-3.0296728010126284E-4</v>
      </c>
      <c r="AX449" s="15" cm="1">
        <f t="array" aca="1" ref="AX449" ca="1">MMULT('Количество акций на 4 января'!$B444:$F444,AX$2:AX$6)/MMULT('Количество акций на 4 января'!$B444:$F444,AW$2:AW$6)-1</f>
        <v>1.95768099270206E-2</v>
      </c>
      <c r="AY449" s="15" cm="1">
        <f t="array" aca="1" ref="AY449" ca="1">MMULT('Количество акций на 4 января'!$B444:$F444,AY$2:AY$6)/MMULT('Количество акций на 4 января'!$B444:$F444,AX$2:AX$6)-1</f>
        <v>-5.5911559799114441E-3</v>
      </c>
      <c r="AZ449" s="15" cm="1">
        <f t="array" aca="1" ref="AZ449" ca="1">MMULT('Количество акций на 4 января'!$B444:$F444,AZ$2:AZ$6)/MMULT('Количество акций на 4 января'!$B444:$F444,AY$2:AY$6)-1</f>
        <v>-1.6284557273984479E-2</v>
      </c>
      <c r="BA449" s="15" cm="1">
        <f t="array" aca="1" ref="BA449" ca="1">MMULT('Количество акций на 4 января'!$B444:$F444,BA$2:BA$6)/MMULT('Количество акций на 4 января'!$B444:$F444,AZ$2:AZ$6)-1</f>
        <v>-2.2597566463494201E-2</v>
      </c>
      <c r="BB449" s="15" cm="1">
        <f t="array" aca="1" ref="BB449" ca="1">MMULT('Количество акций на 4 января'!$B444:$F444,BB$2:BB$6)/MMULT('Количество акций на 4 января'!$B444:$F444,BA$2:BA$6)-1</f>
        <v>1.0050726081183736E-2</v>
      </c>
      <c r="BC449" s="15" cm="1">
        <f t="array" aca="1" ref="BC449" ca="1">MMULT('Количество акций на 4 января'!$B444:$F444,BC$2:BC$6)/MMULT('Количество акций на 4 января'!$B444:$F444,BB$2:BB$6)-1</f>
        <v>2.4723059358966459E-3</v>
      </c>
      <c r="BD449" s="15" cm="1">
        <f t="array" aca="1" ref="BD449" ca="1">MMULT('Количество акций на 4 января'!$B444:$F444,BD$2:BD$6)/MMULT('Количество акций на 4 января'!$B444:$F444,BC$2:BC$6)-1</f>
        <v>-2.2065600387718542E-2</v>
      </c>
      <c r="BE449" s="15" cm="1">
        <f t="array" aca="1" ref="BE449" ca="1">MMULT('Количество акций на 4 января'!$B444:$F444,BE$2:BE$6)/MMULT('Количество акций на 4 января'!$B444:$F444,BD$2:BD$6)-1</f>
        <v>3.5094928742549492E-3</v>
      </c>
      <c r="BF449" s="15" cm="1">
        <f t="array" aca="1" ref="BF449" ca="1">MMULT('Количество акций на 4 января'!$B444:$F444,BF$2:BF$6)/MMULT('Количество акций на 4 января'!$B444:$F444,BE$2:BE$6)-1</f>
        <v>3.1336863782363E-3</v>
      </c>
      <c r="BG449" s="15" cm="1">
        <f t="array" aca="1" ref="BG449" ca="1">MMULT('Количество акций на 4 января'!$B444:$F444,BG$2:BG$6)/MMULT('Количество акций на 4 января'!$B444:$F444,BF$2:BF$6)-1</f>
        <v>2.0609652165422876E-2</v>
      </c>
      <c r="BH449" s="15" cm="1">
        <f t="array" aca="1" ref="BH449" ca="1">MMULT('Количество акций на 4 января'!$B444:$F444,BH$2:BH$6)/MMULT('Количество акций на 4 января'!$B444:$F444,BG$2:BG$6)-1</f>
        <v>2.6919166135863648E-4</v>
      </c>
      <c r="BI449" s="15" cm="1">
        <f t="array" aca="1" ref="BI449" ca="1">MMULT('Количество акций на 4 января'!$B444:$F444,BI$2:BI$6)/MMULT('Количество акций на 4 января'!$B444:$F444,BH$2:BH$6)-1</f>
        <v>-8.0246085671044076E-3</v>
      </c>
      <c r="BJ449" s="15" cm="1">
        <f t="array" aca="1" ref="BJ449" ca="1">MMULT('Количество акций на 4 января'!$B444:$F444,BJ$2:BJ$6)/MMULT('Количество акций на 4 января'!$B444:$F444,BI$2:BI$6)-1</f>
        <v>-7.1295422623618432E-4</v>
      </c>
      <c r="BK449" s="15" cm="1">
        <f t="array" aca="1" ref="BK449" ca="1">MMULT('Количество акций на 4 января'!$B444:$F444,BK$2:BK$6)/MMULT('Количество акций на 4 января'!$B444:$F444,BJ$2:BJ$6)-1</f>
        <v>-2.0966197371388162E-3</v>
      </c>
      <c r="BL449" s="15" cm="1">
        <f t="array" aca="1" ref="BL449" ca="1">MMULT('Количество акций на 4 января'!$B444:$F444,BL$2:BL$6)/MMULT('Количество акций на 4 января'!$B444:$F444,BK$2:BK$6)-1</f>
        <v>3.4382728186450606E-3</v>
      </c>
      <c r="BM449" s="15" cm="1">
        <f t="array" aca="1" ref="BM449" ca="1">MMULT('Количество акций на 4 января'!$B444:$F444,BM$2:BM$6)/MMULT('Количество акций на 4 января'!$B444:$F444,BL$2:BL$6)-1</f>
        <v>-1.0349266961687364E-2</v>
      </c>
      <c r="BN449" s="15" cm="1">
        <f t="array" aca="1" ref="BN449" ca="1">MMULT('Количество акций на 4 января'!$B444:$F444,BN$2:BN$6)/MMULT('Количество акций на 4 января'!$B444:$F444,BM$2:BM$6)-1</f>
        <v>-1.6225806435376855E-2</v>
      </c>
      <c r="BO449" s="15" cm="1">
        <f t="array" aca="1" ref="BO449" ca="1">MMULT('Количество акций на 4 января'!$B444:$F444,BO$2:BO$6)/MMULT('Количество акций на 4 января'!$B444:$F444,BN$2:BN$6)-1</f>
        <v>8.6183509669313096E-3</v>
      </c>
      <c r="BP449" s="15" cm="1">
        <f t="array" aca="1" ref="BP449" ca="1">MMULT('Количество акций на 4 января'!$B444:$F444,BP$2:BP$6)/MMULT('Количество акций на 4 января'!$B444:$F444,BO$2:BO$6)-1</f>
        <v>7.6900648657107773E-4</v>
      </c>
      <c r="BQ449" s="15" cm="1">
        <f t="array" aca="1" ref="BQ449" ca="1">MMULT('Количество акций на 4 января'!$B444:$F444,BQ$2:BQ$6)/MMULT('Количество акций на 4 января'!$B444:$F444,BP$2:BP$6)-1</f>
        <v>-8.8619921031684035E-3</v>
      </c>
      <c r="BR449" s="15" cm="1">
        <f t="array" aca="1" ref="BR449" ca="1">MMULT('Количество акций на 4 января'!$B444:$F444,BR$2:BR$6)/MMULT('Количество акций на 4 января'!$B444:$F444,BQ$2:BQ$6)-1</f>
        <v>7.8174416322172036E-3</v>
      </c>
      <c r="BS449" s="15" cm="1">
        <f t="array" aca="1" ref="BS449" ca="1">MMULT('Количество акций на 4 января'!$B444:$F444,BS$2:BS$6)/MMULT('Количество акций на 4 января'!$B444:$F444,BR$2:BR$6)-1</f>
        <v>5.441380624034764E-3</v>
      </c>
      <c r="BT449" s="15" cm="1">
        <f t="array" aca="1" ref="BT449" ca="1">MMULT('Количество акций на 4 января'!$B444:$F444,BT$2:BT$6)/MMULT('Количество акций на 4 января'!$B444:$F444,BS$2:BS$6)-1</f>
        <v>3.97616925848987E-3</v>
      </c>
      <c r="BU449" s="15" cm="1">
        <f t="array" aca="1" ref="BU449" ca="1">MMULT('Количество акций на 4 января'!$B444:$F444,BU$2:BU$6)/MMULT('Количество акций на 4 января'!$B444:$F444,BT$2:BT$6)-1</f>
        <v>-8.26857834589656E-3</v>
      </c>
      <c r="BV449" s="15" cm="1">
        <f t="array" aca="1" ref="BV449" ca="1">MMULT('Количество акций на 4 января'!$B444:$F444,BV$2:BV$6)/MMULT('Количество акций на 4 января'!$B444:$F444,BU$2:BU$6)-1</f>
        <v>1.0732299449637051E-2</v>
      </c>
      <c r="BW449" s="15" cm="1">
        <f t="array" aca="1" ref="BW449" ca="1">MMULT('Количество акций на 4 января'!$B444:$F444,BW$2:BW$6)/MMULT('Количество акций на 4 января'!$B444:$F444,BV$2:BV$6)-1</f>
        <v>-9.3464693036171553E-3</v>
      </c>
      <c r="BX449" s="15" cm="1">
        <f t="array" aca="1" ref="BX449" ca="1">MMULT('Количество акций на 4 января'!$B444:$F444,BX$2:BX$6)/MMULT('Количество акций на 4 января'!$B444:$F444,BW$2:BW$6)-1</f>
        <v>-1.0525160309083237E-2</v>
      </c>
      <c r="BY449" s="15" cm="1">
        <f t="array" aca="1" ref="BY449" ca="1">MMULT('Количество акций на 4 января'!$B444:$F444,BY$2:BY$6)/MMULT('Количество акций на 4 января'!$B444:$F444,BX$2:BX$6)-1</f>
        <v>5.6217845632500207E-4</v>
      </c>
      <c r="BZ449" s="15" cm="1">
        <f t="array" aca="1" ref="BZ449" ca="1">MMULT('Количество акций на 4 января'!$B444:$F444,BZ$2:BZ$6)/MMULT('Количество акций на 4 января'!$B444:$F444,BY$2:BY$6)-1</f>
        <v>1.072869736110027E-2</v>
      </c>
      <c r="CA449" s="15" cm="1">
        <f t="array" aca="1" ref="CA449" ca="1">MMULT('Количество акций на 4 января'!$B444:$F444,CA$2:CA$6)/MMULT('Количество акций на 4 января'!$B444:$F444,BZ$2:BZ$6)-1</f>
        <v>3.1132321326596823E-3</v>
      </c>
      <c r="CB449" s="15" cm="1">
        <f t="array" aca="1" ref="CB449" ca="1">MMULT('Количество акций на 4 января'!$B444:$F444,CB$2:CB$6)/MMULT('Количество акций на 4 января'!$B444:$F444,CA$2:CA$6)-1</f>
        <v>5.5357467031322827E-3</v>
      </c>
      <c r="CC449" s="15" cm="1">
        <f t="array" aca="1" ref="CC449" ca="1">MMULT('Количество акций на 4 января'!$B444:$F444,CC$2:CC$6)/MMULT('Количество акций на 4 января'!$B444:$F444,CB$2:CB$6)-1</f>
        <v>1.1697420814782422E-3</v>
      </c>
      <c r="CD449" s="15" cm="1">
        <f t="array" aca="1" ref="CD449" ca="1">MMULT('Количество акций на 4 января'!$B444:$F444,CD$2:CD$6)/MMULT('Количество акций на 4 января'!$B444:$F444,CC$2:CC$6)-1</f>
        <v>-3.4596879067565478E-3</v>
      </c>
      <c r="CE449" s="15" cm="1">
        <f t="array" aca="1" ref="CE449" ca="1">MMULT('Количество акций на 4 января'!$B444:$F444,CE$2:CE$6)/MMULT('Количество акций на 4 января'!$B444:$F444,CD$2:CD$6)-1</f>
        <v>-1.2639445639663904E-3</v>
      </c>
      <c r="CF449" s="15" cm="1">
        <f t="array" aca="1" ref="CF449" ca="1">MMULT('Количество акций на 4 января'!$B444:$F444,CF$2:CF$6)/MMULT('Количество акций на 4 января'!$B444:$F444,CE$2:CE$6)-1</f>
        <v>-7.4558527039054745E-3</v>
      </c>
      <c r="CG449" s="15" cm="1">
        <f t="array" aca="1" ref="CG449" ca="1">MMULT('Количество акций на 4 января'!$B444:$F444,CG$2:CG$6)/MMULT('Количество акций на 4 января'!$B444:$F444,CF$2:CF$6)-1</f>
        <v>1.9812779105867317E-2</v>
      </c>
      <c r="CH449" s="15" cm="1">
        <f t="array" aca="1" ref="CH449" ca="1">MMULT('Количество акций на 4 января'!$B444:$F444,CH$2:CH$6)/MMULT('Количество акций на 4 января'!$B444:$F444,CG$2:CG$6)-1</f>
        <v>1.0127670436132163E-2</v>
      </c>
      <c r="CI449" s="15" cm="1">
        <f t="array" aca="1" ref="CI449" ca="1">MMULT('Количество акций на 4 января'!$B444:$F444,CI$2:CI$6)/MMULT('Количество акций на 4 января'!$B444:$F444,CH$2:CH$6)-1</f>
        <v>1.0074127358203233E-2</v>
      </c>
      <c r="CJ449" s="15" cm="1">
        <f t="array" aca="1" ref="CJ449" ca="1">MMULT('Количество акций на 4 января'!$B444:$F444,CJ$2:CJ$6)/MMULT('Количество акций на 4 января'!$B444:$F444,CI$2:CI$6)-1</f>
        <v>4.7339062152527145E-3</v>
      </c>
      <c r="CK449" s="15" cm="1">
        <f t="array" aca="1" ref="CK449" ca="1">MMULT('Количество акций на 4 января'!$B444:$F444,CK$2:CK$6)/MMULT('Количество акций на 4 января'!$B444:$F444,CJ$2:CJ$6)-1</f>
        <v>9.4585277476020302E-3</v>
      </c>
      <c r="CL449" s="15" cm="1">
        <f t="array" aca="1" ref="CL449" ca="1">MMULT('Количество акций на 4 января'!$B444:$F444,CL$2:CL$6)/MMULT('Количество акций на 4 января'!$B444:$F444,CK$2:CK$6)-1</f>
        <v>-2.0392166496324804E-2</v>
      </c>
      <c r="CM449" s="15" cm="1">
        <f t="array" aca="1" ref="CM449" ca="1">MMULT('Количество акций на 4 января'!$B444:$F444,CM$2:CM$6)/MMULT('Количество акций на 4 января'!$B444:$F444,CL$2:CL$6)-1</f>
        <v>-3.3424407832096659E-3</v>
      </c>
      <c r="CN449" s="15" cm="1">
        <f t="array" aca="1" ref="CN449" ca="1">MMULT('Количество акций на 4 января'!$B444:$F444,CN$2:CN$6)/MMULT('Количество акций на 4 января'!$B444:$F444,CM$2:CM$6)-1</f>
        <v>5.8771845840641657E-3</v>
      </c>
      <c r="CO449" s="15" cm="1">
        <f t="array" aca="1" ref="CO449" ca="1">MMULT('Количество акций на 4 января'!$B444:$F444,CO$2:CO$6)/MMULT('Количество акций на 4 января'!$B444:$F444,CN$2:CN$6)-1</f>
        <v>1.2177733098179822E-3</v>
      </c>
      <c r="CP449" s="15" cm="1">
        <f t="array" aca="1" ref="CP449" ca="1">MMULT('Количество акций на 4 января'!$B444:$F444,CP$2:CP$6)/MMULT('Количество акций на 4 января'!$B444:$F444,CO$2:CO$6)-1</f>
        <v>1.2245762982574737E-2</v>
      </c>
      <c r="CQ449" s="15" cm="1">
        <f t="array" aca="1" ref="CQ449" ca="1">MMULT('Количество акций на 4 января'!$B444:$F444,CQ$2:CQ$6)/MMULT('Количество акций на 4 января'!$B444:$F444,CP$2:CP$6)-1</f>
        <v>6.0160077225297481E-3</v>
      </c>
      <c r="CR449" s="15" cm="1">
        <f t="array" aca="1" ref="CR449" ca="1">MMULT('Количество акций на 4 января'!$B444:$F444,CR$2:CR$6)/MMULT('Количество акций на 4 января'!$B444:$F444,CQ$2:CQ$6)-1</f>
        <v>-2.2962523508277322E-2</v>
      </c>
      <c r="CS449" s="15" cm="1">
        <f t="array" aca="1" ref="CS449" ca="1">MMULT('Количество акций на 4 января'!$B444:$F444,CS$2:CS$6)/MMULT('Количество акций на 4 января'!$B444:$F444,CR$2:CR$6)-1</f>
        <v>-4.8179732616090432E-3</v>
      </c>
      <c r="CT449" s="15" cm="1">
        <f t="array" aca="1" ref="CT449" ca="1">MMULT('Количество акций на 4 января'!$B444:$F444,CT$2:CT$6)/MMULT('Количество акций на 4 января'!$B444:$F444,CS$2:CS$6)-1</f>
        <v>1.2416141398783331E-2</v>
      </c>
      <c r="CU449" s="15" cm="1">
        <f t="array" aca="1" ref="CU449" ca="1">MMULT('Количество акций на 4 января'!$B444:$F444,CU$2:CU$6)/MMULT('Количество акций на 4 января'!$B444:$F444,CT$2:CT$6)-1</f>
        <v>4.3413989161480426E-3</v>
      </c>
      <c r="CV449" s="15" cm="1">
        <f t="array" aca="1" ref="CV449" ca="1">MMULT('Количество акций на 4 января'!$B444:$F444,CV$2:CV$6)/MMULT('Количество акций на 4 января'!$B444:$F444,CU$2:CU$6)-1</f>
        <v>8.8431304335463423E-3</v>
      </c>
      <c r="CW449" s="15" cm="1">
        <f t="array" aca="1" ref="CW449" ca="1">MMULT('Количество акций на 4 января'!$B444:$F444,CW$2:CW$6)/MMULT('Количество акций на 4 января'!$B444:$F444,CV$2:CV$6)-1</f>
        <v>2.9993609290548395E-3</v>
      </c>
      <c r="CX449" s="15" cm="1">
        <f t="array" aca="1" ref="CX449" ca="1">MMULT('Количество акций на 4 января'!$B444:$F444,CX$2:CX$6)/MMULT('Количество акций на 4 января'!$B444:$F444,CW$2:CW$6)-1</f>
        <v>6.8644574177338935E-3</v>
      </c>
      <c r="CY449" s="15" cm="1">
        <f t="array" aca="1" ref="CY449" ca="1">MMULT('Количество акций на 4 января'!$B444:$F444,CY$2:CY$6)/MMULT('Количество акций на 4 января'!$B444:$F444,CX$2:CX$6)-1</f>
        <v>-1.0236574326110137E-2</v>
      </c>
      <c r="CZ449" s="15" cm="1">
        <f t="array" aca="1" ref="CZ449" ca="1">MMULT('Количество акций на 4 января'!$B444:$F444,CZ$2:CZ$6)/MMULT('Количество акций на 4 января'!$B444:$F444,CY$2:CY$6)-1</f>
        <v>2.3499116103282702E-3</v>
      </c>
      <c r="DA449" s="15" cm="1">
        <f t="array" aca="1" ref="DA449" ca="1">MMULT('Количество акций на 4 января'!$B444:$F444,DA$2:DA$6)/MMULT('Количество акций на 4 января'!$B444:$F444,CZ$2:CZ$6)-1</f>
        <v>1.6057261875221496E-2</v>
      </c>
      <c r="DB449" s="15" cm="1">
        <f t="array" aca="1" ref="DB449" ca="1">MMULT('Количество акций на 4 января'!$B444:$F444,DB$2:DB$6)/MMULT('Количество акций на 4 января'!$B444:$F444,DA$2:DA$6)-1</f>
        <v>1.4377329792850002E-2</v>
      </c>
      <c r="DC449" s="15" cm="1">
        <f t="array" aca="1" ref="DC449" ca="1">MMULT('Количество акций на 4 января'!$B444:$F444,DC$2:DC$6)/MMULT('Количество акций на 4 января'!$B444:$F444,DB$2:DB$6)-1</f>
        <v>1.2002140695042129E-3</v>
      </c>
      <c r="DD449" s="15" cm="1">
        <f t="array" aca="1" ref="DD449" ca="1">MMULT('Количество акций на 4 января'!$B444:$F444,DD$2:DD$6)/MMULT('Количество акций на 4 января'!$B444:$F444,DC$2:DC$6)-1</f>
        <v>-2.0939676737419255E-4</v>
      </c>
      <c r="DE449" s="15" cm="1">
        <f t="array" aca="1" ref="DE449" ca="1">MMULT('Количество акций на 4 января'!$B444:$F444,DE$2:DE$6)/MMULT('Количество акций на 4 января'!$B444:$F444,DD$2:DD$6)-1</f>
        <v>6.290134655214441E-3</v>
      </c>
      <c r="DF449" s="15" cm="1">
        <f t="array" aca="1" ref="DF449" ca="1">MMULT('Количество акций на 4 января'!$B444:$F444,DF$2:DF$6)/MMULT('Количество акций на 4 января'!$B444:$F444,DE$2:DE$6)-1</f>
        <v>-3.0360351797692475E-3</v>
      </c>
      <c r="DG449" s="15" cm="1">
        <f t="array" aca="1" ref="DG449" ca="1">MMULT('Количество акций на 4 января'!$B444:$F444,DG$2:DG$6)/MMULT('Количество акций на 4 января'!$B444:$F444,DF$2:DF$6)-1</f>
        <v>1.4315699981843233E-2</v>
      </c>
      <c r="DH449" s="15" cm="1">
        <f t="array" aca="1" ref="DH449" ca="1">MMULT('Количество акций на 4 января'!$B444:$F444,DH$2:DH$6)/MMULT('Количество акций на 4 января'!$B444:$F444,DG$2:DG$6)-1</f>
        <v>-2.8827725291065143E-3</v>
      </c>
      <c r="DI449" s="15" cm="1">
        <f t="array" aca="1" ref="DI449" ca="1">MMULT('Количество акций на 4 января'!$B444:$F444,DI$2:DI$6)/MMULT('Количество акций на 4 января'!$B444:$F444,DH$2:DH$6)-1</f>
        <v>-2.7340424672411823E-3</v>
      </c>
      <c r="DJ449" s="15" cm="1">
        <f t="array" aca="1" ref="DJ449" ca="1">MMULT('Количество акций на 4 января'!$B444:$F444,DJ$2:DJ$6)/MMULT('Количество акций на 4 января'!$B444:$F444,DI$2:DI$6)-1</f>
        <v>-4.0057252428914447E-3</v>
      </c>
      <c r="DK449" s="15" cm="1">
        <f t="array" aca="1" ref="DK449" ca="1">MMULT('Количество акций на 4 января'!$B444:$F444,DK$2:DK$6)/MMULT('Количество акций на 4 января'!$B444:$F444,DJ$2:DJ$6)-1</f>
        <v>-8.7890140379905946E-3</v>
      </c>
      <c r="DL449" s="15" cm="1">
        <f t="array" aca="1" ref="DL449" ca="1">MMULT('Количество акций на 4 января'!$B444:$F444,DL$2:DL$6)/MMULT('Количество акций на 4 января'!$B444:$F444,DK$2:DK$6)-1</f>
        <v>-1.7713385873420195E-3</v>
      </c>
      <c r="DM449" s="15" cm="1">
        <f t="array" aca="1" ref="DM449" ca="1">MMULT('Количество акций на 4 января'!$B444:$F444,DM$2:DM$6)/MMULT('Количество акций на 4 января'!$B444:$F444,DL$2:DL$6)-1</f>
        <v>3.7929937736325137E-3</v>
      </c>
      <c r="DN449" s="15" cm="1">
        <f t="array" aca="1" ref="DN449" ca="1">MMULT('Количество акций на 4 января'!$B444:$F444,DN$2:DN$6)/MMULT('Количество акций на 4 января'!$B444:$F444,DM$2:DM$6)-1</f>
        <v>6.3543878699512391E-4</v>
      </c>
      <c r="DO449" s="15" cm="1">
        <f t="array" aca="1" ref="DO449" ca="1">MMULT('Количество акций на 4 января'!$B444:$F444,DO$2:DO$6)/MMULT('Количество акций на 4 января'!$B444:$F444,DN$2:DN$6)-1</f>
        <v>2.6866628939485881E-3</v>
      </c>
      <c r="DP449" s="15" cm="1">
        <f t="array" aca="1" ref="DP449" ca="1">MMULT('Количество акций на 4 января'!$B444:$F444,DP$2:DP$6)/MMULT('Количество акций на 4 января'!$B444:$F444,DO$2:DO$6)-1</f>
        <v>2.857683827588664E-3</v>
      </c>
      <c r="DQ449" s="15" cm="1">
        <f t="array" aca="1" ref="DQ449" ca="1">MMULT('Количество акций на 4 января'!$B444:$F444,DQ$2:DQ$6)/MMULT('Количество акций на 4 января'!$B444:$F444,DP$2:DP$6)-1</f>
        <v>-7.825243028012685E-3</v>
      </c>
      <c r="DR449" s="15" cm="1">
        <f t="array" aca="1" ref="DR449" ca="1">MMULT('Количество акций на 4 января'!$B444:$F444,DR$2:DR$6)/MMULT('Количество акций на 4 января'!$B444:$F444,DQ$2:DQ$6)-1</f>
        <v>-3.4172347186528507E-3</v>
      </c>
      <c r="DS449" s="15" cm="1">
        <f t="array" aca="1" ref="DS449" ca="1">MMULT('Количество акций на 4 января'!$B444:$F444,DS$2:DS$6)/MMULT('Количество акций на 4 января'!$B444:$F444,DR$2:DR$6)-1</f>
        <v>9.7839385136126999E-3</v>
      </c>
      <c r="DT449" s="15" cm="1">
        <f t="array" aca="1" ref="DT449" ca="1">MMULT('Количество акций на 4 января'!$B444:$F444,DT$2:DT$6)/MMULT('Количество акций на 4 января'!$B444:$F444,DS$2:DS$6)-1</f>
        <v>-7.2166326035608686E-3</v>
      </c>
      <c r="DU449" s="15" cm="1">
        <f t="array" aca="1" ref="DU449" ca="1">MMULT('Количество акций на 4 января'!$B444:$F444,DU$2:DU$6)/MMULT('Количество акций на 4 января'!$B444:$F444,DT$2:DT$6)-1</f>
        <v>-1.2645054472661399E-2</v>
      </c>
      <c r="DV449" s="15" cm="1">
        <f t="array" aca="1" ref="DV449" ca="1">MMULT('Количество акций на 4 января'!$B444:$F444,DV$2:DV$6)/MMULT('Количество акций на 4 января'!$B444:$F444,DU$2:DU$6)-1</f>
        <v>7.1092106518446663E-3</v>
      </c>
      <c r="DW449" s="24" cm="1">
        <f t="array" aca="1" ref="DW449" ca="1">MMULT('Количество акций на 4 января'!$B444:$F444,DW$2:DW$6)/MMULT('Количество акций на 4 января'!$B444:$F444,DV$2:DV$6)-1</f>
        <v>1.0193382509535054E-2</v>
      </c>
      <c r="DX449" s="28">
        <f t="shared" ca="1" si="13"/>
        <v>9.8509021287851981E-4</v>
      </c>
      <c r="DY449" s="28">
        <f t="shared" ca="1" si="12"/>
        <v>1.0553244705246505E-2</v>
      </c>
    </row>
    <row r="450" spans="1:129" x14ac:dyDescent="0.3">
      <c r="A450">
        <v>444</v>
      </c>
      <c r="C450" s="23" cm="1">
        <f t="array" aca="1" ref="C450" ca="1">MMULT('Количество акций на 4 января'!$B445:$F445,C$2:C$6)/MMULT('Количество акций на 4 января'!$B445:$F445,B$2:B$6)-1</f>
        <v>1.6267254972240019E-2</v>
      </c>
      <c r="D450" s="15" cm="1">
        <f t="array" aca="1" ref="D450" ca="1">MMULT('Количество акций на 4 января'!$B445:$F445,D$2:D$6)/MMULT('Количество акций на 4 января'!$B445:$F445,C$2:C$6)-1</f>
        <v>1.666536330858559E-3</v>
      </c>
      <c r="E450" s="15" cm="1">
        <f t="array" aca="1" ref="E450" ca="1">MMULT('Количество акций на 4 января'!$B445:$F445,E$2:E$6)/MMULT('Количество акций на 4 января'!$B445:$F445,D$2:D$6)-1</f>
        <v>4.1955156055426102E-2</v>
      </c>
      <c r="F450" s="15" cm="1">
        <f t="array" aca="1" ref="F450" ca="1">MMULT('Количество акций на 4 января'!$B445:$F445,F$2:F$6)/MMULT('Количество акций на 4 января'!$B445:$F445,E$2:E$6)-1</f>
        <v>6.6301405782371869E-3</v>
      </c>
      <c r="G450" s="15" cm="1">
        <f t="array" aca="1" ref="G450" ca="1">MMULT('Количество акций на 4 января'!$B445:$F445,G$2:G$6)/MMULT('Количество акций на 4 января'!$B445:$F445,F$2:F$6)-1</f>
        <v>3.7839407666979685E-3</v>
      </c>
      <c r="H450" s="15" cm="1">
        <f t="array" aca="1" ref="H450" ca="1">MMULT('Количество акций на 4 января'!$B445:$F445,H$2:H$6)/MMULT('Количество акций на 4 января'!$B445:$F445,G$2:G$6)-1</f>
        <v>-5.3650168842779289E-3</v>
      </c>
      <c r="I450" s="15" cm="1">
        <f t="array" aca="1" ref="I450" ca="1">MMULT('Количество акций на 4 января'!$B445:$F445,I$2:I$6)/MMULT('Количество акций на 4 января'!$B445:$F445,H$2:H$6)-1</f>
        <v>1.4081046491619675E-2</v>
      </c>
      <c r="J450" s="15" cm="1">
        <f t="array" aca="1" ref="J450" ca="1">MMULT('Количество акций на 4 января'!$B445:$F445,J$2:J$6)/MMULT('Количество акций на 4 января'!$B445:$F445,I$2:I$6)-1</f>
        <v>-1.6550695756658018E-2</v>
      </c>
      <c r="K450" s="15" cm="1">
        <f t="array" aca="1" ref="K450" ca="1">MMULT('Количество акций на 4 января'!$B445:$F445,K$2:K$6)/MMULT('Количество акций на 4 января'!$B445:$F445,J$2:J$6)-1</f>
        <v>3.1441778168601608E-3</v>
      </c>
      <c r="L450" s="15" cm="1">
        <f t="array" aca="1" ref="L450" ca="1">MMULT('Количество акций на 4 января'!$B445:$F445,L$2:L$6)/MMULT('Количество акций на 4 января'!$B445:$F445,K$2:K$6)-1</f>
        <v>-2.8775501039335349E-3</v>
      </c>
      <c r="M450" s="15" cm="1">
        <f t="array" aca="1" ref="M450" ca="1">MMULT('Количество акций на 4 января'!$B445:$F445,M$2:M$6)/MMULT('Количество акций на 4 января'!$B445:$F445,L$2:L$6)-1</f>
        <v>7.2929333193378909E-3</v>
      </c>
      <c r="N450" s="15" cm="1">
        <f t="array" aca="1" ref="N450" ca="1">MMULT('Количество акций на 4 января'!$B445:$F445,N$2:N$6)/MMULT('Количество акций на 4 января'!$B445:$F445,M$2:M$6)-1</f>
        <v>-1.6329395298993465E-2</v>
      </c>
      <c r="O450" s="15" cm="1">
        <f t="array" aca="1" ref="O450" ca="1">MMULT('Количество акций на 4 января'!$B445:$F445,O$2:O$6)/MMULT('Количество акций на 4 января'!$B445:$F445,N$2:N$6)-1</f>
        <v>-1.1715388050969611E-2</v>
      </c>
      <c r="P450" s="15" cm="1">
        <f t="array" aca="1" ref="P450" ca="1">MMULT('Количество акций на 4 января'!$B445:$F445,P$2:P$6)/MMULT('Количество акций на 4 января'!$B445:$F445,O$2:O$6)-1</f>
        <v>-2.6763442934222281E-3</v>
      </c>
      <c r="Q450" s="15" cm="1">
        <f t="array" aca="1" ref="Q450" ca="1">MMULT('Количество акций на 4 января'!$B445:$F445,Q$2:Q$6)/MMULT('Количество акций на 4 января'!$B445:$F445,P$2:P$6)-1</f>
        <v>-5.0249332161513838E-3</v>
      </c>
      <c r="R450" s="15" cm="1">
        <f t="array" aca="1" ref="R450" ca="1">MMULT('Количество акций на 4 января'!$B445:$F445,R$2:R$6)/MMULT('Количество акций на 4 января'!$B445:$F445,Q$2:Q$6)-1</f>
        <v>-1.6748868910702708E-2</v>
      </c>
      <c r="S450" s="15" cm="1">
        <f t="array" aca="1" ref="S450" ca="1">MMULT('Количество акций на 4 января'!$B445:$F445,S$2:S$6)/MMULT('Количество акций на 4 января'!$B445:$F445,R$2:R$6)-1</f>
        <v>7.925041467085725E-3</v>
      </c>
      <c r="T450" s="15" cm="1">
        <f t="array" aca="1" ref="T450" ca="1">MMULT('Количество акций на 4 января'!$B445:$F445,T$2:T$6)/MMULT('Количество акций на 4 января'!$B445:$F445,S$2:S$6)-1</f>
        <v>-2.9157765023436033E-2</v>
      </c>
      <c r="U450" s="15" cm="1">
        <f t="array" aca="1" ref="U450" ca="1">MMULT('Количество акций на 4 января'!$B445:$F445,U$2:U$6)/MMULT('Количество акций на 4 января'!$B445:$F445,T$2:T$6)-1</f>
        <v>1.2980584897140268E-2</v>
      </c>
      <c r="V450" s="15" cm="1">
        <f t="array" aca="1" ref="V450" ca="1">MMULT('Количество акций на 4 января'!$B445:$F445,V$2:V$6)/MMULT('Количество акций на 4 января'!$B445:$F445,U$2:U$6)-1</f>
        <v>3.1794278950021404E-3</v>
      </c>
      <c r="W450" s="15" cm="1">
        <f t="array" aca="1" ref="W450" ca="1">MMULT('Количество акций на 4 января'!$B445:$F445,W$2:W$6)/MMULT('Количество акций на 4 января'!$B445:$F445,V$2:V$6)-1</f>
        <v>1.1486446690014418E-2</v>
      </c>
      <c r="X450" s="15" cm="1">
        <f t="array" aca="1" ref="X450" ca="1">MMULT('Количество акций на 4 января'!$B445:$F445,X$2:X$6)/MMULT('Количество акций на 4 января'!$B445:$F445,W$2:W$6)-1</f>
        <v>1.7137907147722897E-2</v>
      </c>
      <c r="Y450" s="15" cm="1">
        <f t="array" aca="1" ref="Y450" ca="1">MMULT('Количество акций на 4 января'!$B445:$F445,Y$2:Y$6)/MMULT('Количество акций на 4 января'!$B445:$F445,X$2:X$6)-1</f>
        <v>1.8368581549010887E-3</v>
      </c>
      <c r="Z450" s="15" cm="1">
        <f t="array" aca="1" ref="Z450" ca="1">MMULT('Количество акций на 4 января'!$B445:$F445,Z$2:Z$6)/MMULT('Количество акций на 4 января'!$B445:$F445,Y$2:Y$6)-1</f>
        <v>1.3525837336211266E-2</v>
      </c>
      <c r="AA450" s="15" cm="1">
        <f t="array" aca="1" ref="AA450" ca="1">MMULT('Количество акций на 4 января'!$B445:$F445,AA$2:AA$6)/MMULT('Количество акций на 4 января'!$B445:$F445,Z$2:Z$6)-1</f>
        <v>-1.1690538356104341E-2</v>
      </c>
      <c r="AB450" s="15" cm="1">
        <f t="array" aca="1" ref="AB450" ca="1">MMULT('Количество акций на 4 января'!$B445:$F445,AB$2:AB$6)/MMULT('Количество акций на 4 января'!$B445:$F445,AA$2:AA$6)-1</f>
        <v>-1.3799051143365548E-2</v>
      </c>
      <c r="AC450" s="15" cm="1">
        <f t="array" aca="1" ref="AC450" ca="1">MMULT('Количество акций на 4 января'!$B445:$F445,AC$2:AC$6)/MMULT('Количество акций на 4 января'!$B445:$F445,AB$2:AB$6)-1</f>
        <v>-2.7047527892298806E-4</v>
      </c>
      <c r="AD450" s="15" cm="1">
        <f t="array" aca="1" ref="AD450" ca="1">MMULT('Количество акций на 4 января'!$B445:$F445,AD$2:AD$6)/MMULT('Количество акций на 4 января'!$B445:$F445,AC$2:AC$6)-1</f>
        <v>1.1618584560099787E-2</v>
      </c>
      <c r="AE450" s="15" cm="1">
        <f t="array" aca="1" ref="AE450" ca="1">MMULT('Количество акций на 4 января'!$B445:$F445,AE$2:AE$6)/MMULT('Количество акций на 4 января'!$B445:$F445,AD$2:AD$6)-1</f>
        <v>2.2416752438569221E-2</v>
      </c>
      <c r="AF450" s="15" cm="1">
        <f t="array" aca="1" ref="AF450" ca="1">MMULT('Количество акций на 4 января'!$B445:$F445,AF$2:AF$6)/MMULT('Количество акций на 4 января'!$B445:$F445,AE$2:AE$6)-1</f>
        <v>-6.365927424875073E-4</v>
      </c>
      <c r="AG450" s="15" cm="1">
        <f t="array" aca="1" ref="AG450" ca="1">MMULT('Количество акций на 4 января'!$B445:$F445,AG$2:AG$6)/MMULT('Количество акций на 4 января'!$B445:$F445,AF$2:AF$6)-1</f>
        <v>-5.5384395349391546E-3</v>
      </c>
      <c r="AH450" s="15" cm="1">
        <f t="array" aca="1" ref="AH450" ca="1">MMULT('Количество акций на 4 января'!$B445:$F445,AH$2:AH$6)/MMULT('Количество акций на 4 января'!$B445:$F445,AG$2:AG$6)-1</f>
        <v>-1.2724703174378793E-2</v>
      </c>
      <c r="AI450" s="15" cm="1">
        <f t="array" aca="1" ref="AI450" ca="1">MMULT('Количество акций на 4 января'!$B445:$F445,AI$2:AI$6)/MMULT('Количество акций на 4 января'!$B445:$F445,AH$2:AH$6)-1</f>
        <v>1.9447745620621681E-2</v>
      </c>
      <c r="AJ450" s="15" cm="1">
        <f t="array" aca="1" ref="AJ450" ca="1">MMULT('Количество акций на 4 января'!$B445:$F445,AJ$2:AJ$6)/MMULT('Количество акций на 4 января'!$B445:$F445,AI$2:AI$6)-1</f>
        <v>-1.061422129715639E-2</v>
      </c>
      <c r="AK450" s="15" cm="1">
        <f t="array" aca="1" ref="AK450" ca="1">MMULT('Количество акций на 4 января'!$B445:$F445,AK$2:AK$6)/MMULT('Количество акций на 4 января'!$B445:$F445,AJ$2:AJ$6)-1</f>
        <v>8.6251357102562487E-4</v>
      </c>
      <c r="AL450" s="15" cm="1">
        <f t="array" aca="1" ref="AL450" ca="1">MMULT('Количество акций на 4 января'!$B445:$F445,AL$2:AL$6)/MMULT('Количество акций на 4 января'!$B445:$F445,AK$2:AK$6)-1</f>
        <v>-1.3988768605175839E-2</v>
      </c>
      <c r="AM450" s="15" cm="1">
        <f t="array" aca="1" ref="AM450" ca="1">MMULT('Количество акций на 4 января'!$B445:$F445,AM$2:AM$6)/MMULT('Количество акций на 4 января'!$B445:$F445,AL$2:AL$6)-1</f>
        <v>-1.9692720112064022E-2</v>
      </c>
      <c r="AN450" s="15" cm="1">
        <f t="array" aca="1" ref="AN450" ca="1">MMULT('Количество акций на 4 января'!$B445:$F445,AN$2:AN$6)/MMULT('Количество акций на 4 января'!$B445:$F445,AM$2:AM$6)-1</f>
        <v>-8.9971383278034667E-3</v>
      </c>
      <c r="AO450" s="15" cm="1">
        <f t="array" aca="1" ref="AO450" ca="1">MMULT('Количество акций на 4 января'!$B445:$F445,AO$2:AO$6)/MMULT('Количество акций на 4 января'!$B445:$F445,AN$2:AN$6)-1</f>
        <v>1.6567759960744777E-2</v>
      </c>
      <c r="AP450" s="15" cm="1">
        <f t="array" aca="1" ref="AP450" ca="1">MMULT('Количество акций на 4 января'!$B445:$F445,AP$2:AP$6)/MMULT('Количество акций на 4 января'!$B445:$F445,AO$2:AO$6)-1</f>
        <v>3.3761898149766711E-3</v>
      </c>
      <c r="AQ450" s="15" cm="1">
        <f t="array" aca="1" ref="AQ450" ca="1">MMULT('Количество акций на 4 января'!$B445:$F445,AQ$2:AQ$6)/MMULT('Количество акций на 4 января'!$B445:$F445,AP$2:AP$6)-1</f>
        <v>-3.9608817780443228E-3</v>
      </c>
      <c r="AR450" s="15" cm="1">
        <f t="array" aca="1" ref="AR450" ca="1">MMULT('Количество акций на 4 января'!$B445:$F445,AR$2:AR$6)/MMULT('Количество акций на 4 января'!$B445:$F445,AQ$2:AQ$6)-1</f>
        <v>-1.0566693921628567E-2</v>
      </c>
      <c r="AS450" s="15" cm="1">
        <f t="array" aca="1" ref="AS450" ca="1">MMULT('Количество акций на 4 января'!$B445:$F445,AS$2:AS$6)/MMULT('Количество акций на 4 января'!$B445:$F445,AR$2:AR$6)-1</f>
        <v>2.8994464555604837E-2</v>
      </c>
      <c r="AT450" s="15" cm="1">
        <f t="array" aca="1" ref="AT450" ca="1">MMULT('Количество акций на 4 января'!$B445:$F445,AT$2:AT$6)/MMULT('Количество акций на 4 января'!$B445:$F445,AS$2:AS$6)-1</f>
        <v>1.9998526946951589E-2</v>
      </c>
      <c r="AU450" s="15" cm="1">
        <f t="array" aca="1" ref="AU450" ca="1">MMULT('Количество акций на 4 января'!$B445:$F445,AU$2:AU$6)/MMULT('Количество акций на 4 января'!$B445:$F445,AT$2:AT$6)-1</f>
        <v>-8.6357221650679161E-3</v>
      </c>
      <c r="AV450" s="15" cm="1">
        <f t="array" aca="1" ref="AV450" ca="1">MMULT('Количество акций на 4 января'!$B445:$F445,AV$2:AV$6)/MMULT('Количество акций на 4 января'!$B445:$F445,AU$2:AU$6)-1</f>
        <v>1.5070076580051106E-2</v>
      </c>
      <c r="AW450" s="15" cm="1">
        <f t="array" aca="1" ref="AW450" ca="1">MMULT('Количество акций на 4 января'!$B445:$F445,AW$2:AW$6)/MMULT('Количество акций на 4 января'!$B445:$F445,AV$2:AV$6)-1</f>
        <v>4.0163178297312196E-3</v>
      </c>
      <c r="AX450" s="15" cm="1">
        <f t="array" aca="1" ref="AX450" ca="1">MMULT('Количество акций на 4 января'!$B445:$F445,AX$2:AX$6)/MMULT('Количество акций на 4 января'!$B445:$F445,AW$2:AW$6)-1</f>
        <v>1.8881094120444031E-2</v>
      </c>
      <c r="AY450" s="15" cm="1">
        <f t="array" aca="1" ref="AY450" ca="1">MMULT('Количество акций на 4 января'!$B445:$F445,AY$2:AY$6)/MMULT('Количество акций на 4 января'!$B445:$F445,AX$2:AX$6)-1</f>
        <v>-1.5996805048215434E-2</v>
      </c>
      <c r="AZ450" s="15" cm="1">
        <f t="array" aca="1" ref="AZ450" ca="1">MMULT('Количество акций на 4 января'!$B445:$F445,AZ$2:AZ$6)/MMULT('Количество акций на 4 января'!$B445:$F445,AY$2:AY$6)-1</f>
        <v>-1.4197751021544525E-2</v>
      </c>
      <c r="BA450" s="15" cm="1">
        <f t="array" aca="1" ref="BA450" ca="1">MMULT('Количество акций на 4 января'!$B445:$F445,BA$2:BA$6)/MMULT('Количество акций на 4 января'!$B445:$F445,AZ$2:AZ$6)-1</f>
        <v>-2.412989534090948E-2</v>
      </c>
      <c r="BB450" s="15" cm="1">
        <f t="array" aca="1" ref="BB450" ca="1">MMULT('Количество акций на 4 января'!$B445:$F445,BB$2:BB$6)/MMULT('Количество акций на 4 января'!$B445:$F445,BA$2:BA$6)-1</f>
        <v>7.1304632347020114E-3</v>
      </c>
      <c r="BC450" s="15" cm="1">
        <f t="array" aca="1" ref="BC450" ca="1">MMULT('Количество акций на 4 января'!$B445:$F445,BC$2:BC$6)/MMULT('Количество акций на 4 января'!$B445:$F445,BB$2:BB$6)-1</f>
        <v>6.9368428645533164E-4</v>
      </c>
      <c r="BD450" s="15" cm="1">
        <f t="array" aca="1" ref="BD450" ca="1">MMULT('Количество акций на 4 января'!$B445:$F445,BD$2:BD$6)/MMULT('Количество акций на 4 января'!$B445:$F445,BC$2:BC$6)-1</f>
        <v>-1.8636221787411533E-2</v>
      </c>
      <c r="BE450" s="15" cm="1">
        <f t="array" aca="1" ref="BE450" ca="1">MMULT('Количество акций на 4 января'!$B445:$F445,BE$2:BE$6)/MMULT('Количество акций на 4 января'!$B445:$F445,BD$2:BD$6)-1</f>
        <v>2.6305846094296648E-3</v>
      </c>
      <c r="BF450" s="15" cm="1">
        <f t="array" aca="1" ref="BF450" ca="1">MMULT('Количество акций на 4 января'!$B445:$F445,BF$2:BF$6)/MMULT('Количество акций на 4 января'!$B445:$F445,BE$2:BE$6)-1</f>
        <v>2.3854730982344474E-3</v>
      </c>
      <c r="BG450" s="15" cm="1">
        <f t="array" aca="1" ref="BG450" ca="1">MMULT('Количество акций на 4 января'!$B445:$F445,BG$2:BG$6)/MMULT('Количество акций на 4 января'!$B445:$F445,BF$2:BF$6)-1</f>
        <v>2.1652725615441293E-2</v>
      </c>
      <c r="BH450" s="15" cm="1">
        <f t="array" aca="1" ref="BH450" ca="1">MMULT('Количество акций на 4 января'!$B445:$F445,BH$2:BH$6)/MMULT('Количество акций на 4 января'!$B445:$F445,BG$2:BG$6)-1</f>
        <v>8.9307685918329494E-3</v>
      </c>
      <c r="BI450" s="15" cm="1">
        <f t="array" aca="1" ref="BI450" ca="1">MMULT('Количество акций на 4 января'!$B445:$F445,BI$2:BI$6)/MMULT('Количество акций на 4 января'!$B445:$F445,BH$2:BH$6)-1</f>
        <v>-7.57990318190227E-3</v>
      </c>
      <c r="BJ450" s="15" cm="1">
        <f t="array" aca="1" ref="BJ450" ca="1">MMULT('Количество акций на 4 января'!$B445:$F445,BJ$2:BJ$6)/MMULT('Количество акций на 4 января'!$B445:$F445,BI$2:BI$6)-1</f>
        <v>3.1985492748649591E-3</v>
      </c>
      <c r="BK450" s="15" cm="1">
        <f t="array" aca="1" ref="BK450" ca="1">MMULT('Количество акций на 4 января'!$B445:$F445,BK$2:BK$6)/MMULT('Количество акций на 4 января'!$B445:$F445,BJ$2:BJ$6)-1</f>
        <v>-6.0842676002736962E-4</v>
      </c>
      <c r="BL450" s="15" cm="1">
        <f t="array" aca="1" ref="BL450" ca="1">MMULT('Количество акций на 4 января'!$B445:$F445,BL$2:BL$6)/MMULT('Количество акций на 4 января'!$B445:$F445,BK$2:BK$6)-1</f>
        <v>3.5121716034771655E-3</v>
      </c>
      <c r="BM450" s="15" cm="1">
        <f t="array" aca="1" ref="BM450" ca="1">MMULT('Количество акций на 4 января'!$B445:$F445,BM$2:BM$6)/MMULT('Количество акций на 4 января'!$B445:$F445,BL$2:BL$6)-1</f>
        <v>-1.1786886539926655E-2</v>
      </c>
      <c r="BN450" s="15" cm="1">
        <f t="array" aca="1" ref="BN450" ca="1">MMULT('Количество акций на 4 января'!$B445:$F445,BN$2:BN$6)/MMULT('Количество акций на 4 января'!$B445:$F445,BM$2:BM$6)-1</f>
        <v>-1.7321725058361048E-2</v>
      </c>
      <c r="BO450" s="15" cm="1">
        <f t="array" aca="1" ref="BO450" ca="1">MMULT('Количество акций на 4 января'!$B445:$F445,BO$2:BO$6)/MMULT('Количество акций на 4 января'!$B445:$F445,BN$2:BN$6)-1</f>
        <v>1.1287596826434987E-2</v>
      </c>
      <c r="BP450" s="15" cm="1">
        <f t="array" aca="1" ref="BP450" ca="1">MMULT('Количество акций на 4 января'!$B445:$F445,BP$2:BP$6)/MMULT('Количество акций на 4 января'!$B445:$F445,BO$2:BO$6)-1</f>
        <v>3.6212439747160818E-3</v>
      </c>
      <c r="BQ450" s="15" cm="1">
        <f t="array" aca="1" ref="BQ450" ca="1">MMULT('Количество акций на 4 января'!$B445:$F445,BQ$2:BQ$6)/MMULT('Количество акций на 4 января'!$B445:$F445,BP$2:BP$6)-1</f>
        <v>-3.9802933546576602E-3</v>
      </c>
      <c r="BR450" s="15" cm="1">
        <f t="array" aca="1" ref="BR450" ca="1">MMULT('Количество акций на 4 января'!$B445:$F445,BR$2:BR$6)/MMULT('Количество акций на 4 января'!$B445:$F445,BQ$2:BQ$6)-1</f>
        <v>1.4480901999619933E-2</v>
      </c>
      <c r="BS450" s="15" cm="1">
        <f t="array" aca="1" ref="BS450" ca="1">MMULT('Количество акций на 4 января'!$B445:$F445,BS$2:BS$6)/MMULT('Количество акций на 4 января'!$B445:$F445,BR$2:BR$6)-1</f>
        <v>8.9200642582094591E-3</v>
      </c>
      <c r="BT450" s="15" cm="1">
        <f t="array" aca="1" ref="BT450" ca="1">MMULT('Количество акций на 4 января'!$B445:$F445,BT$2:BT$6)/MMULT('Количество акций на 4 января'!$B445:$F445,BS$2:BS$6)-1</f>
        <v>5.9640150496609312E-3</v>
      </c>
      <c r="BU450" s="15" cm="1">
        <f t="array" aca="1" ref="BU450" ca="1">MMULT('Количество акций на 4 января'!$B445:$F445,BU$2:BU$6)/MMULT('Количество акций на 4 января'!$B445:$F445,BT$2:BT$6)-1</f>
        <v>-4.9071045334901919E-3</v>
      </c>
      <c r="BV450" s="15" cm="1">
        <f t="array" aca="1" ref="BV450" ca="1">MMULT('Количество акций на 4 января'!$B445:$F445,BV$2:BV$6)/MMULT('Количество акций на 4 января'!$B445:$F445,BU$2:BU$6)-1</f>
        <v>8.8113554462347921E-3</v>
      </c>
      <c r="BW450" s="15" cm="1">
        <f t="array" aca="1" ref="BW450" ca="1">MMULT('Количество акций на 4 января'!$B445:$F445,BW$2:BW$6)/MMULT('Количество акций на 4 января'!$B445:$F445,BV$2:BV$6)-1</f>
        <v>-1.0229783637481948E-2</v>
      </c>
      <c r="BX450" s="15" cm="1">
        <f t="array" aca="1" ref="BX450" ca="1">MMULT('Количество акций на 4 января'!$B445:$F445,BX$2:BX$6)/MMULT('Количество акций на 4 января'!$B445:$F445,BW$2:BW$6)-1</f>
        <v>-7.8939739471631798E-3</v>
      </c>
      <c r="BY450" s="15" cm="1">
        <f t="array" aca="1" ref="BY450" ca="1">MMULT('Количество акций на 4 января'!$B445:$F445,BY$2:BY$6)/MMULT('Количество акций на 4 января'!$B445:$F445,BX$2:BX$6)-1</f>
        <v>3.9392389220767043E-3</v>
      </c>
      <c r="BZ450" s="15" cm="1">
        <f t="array" aca="1" ref="BZ450" ca="1">MMULT('Количество акций на 4 января'!$B445:$F445,BZ$2:BZ$6)/MMULT('Количество акций на 4 января'!$B445:$F445,BY$2:BY$6)-1</f>
        <v>9.1319151503945761E-3</v>
      </c>
      <c r="CA450" s="15" cm="1">
        <f t="array" aca="1" ref="CA450" ca="1">MMULT('Количество акций на 4 января'!$B445:$F445,CA$2:CA$6)/MMULT('Количество акций на 4 января'!$B445:$F445,BZ$2:BZ$6)-1</f>
        <v>2.0267777593834246E-3</v>
      </c>
      <c r="CB450" s="15" cm="1">
        <f t="array" aca="1" ref="CB450" ca="1">MMULT('Количество акций на 4 января'!$B445:$F445,CB$2:CB$6)/MMULT('Количество акций на 4 января'!$B445:$F445,CA$2:CA$6)-1</f>
        <v>7.5565918843019109E-3</v>
      </c>
      <c r="CC450" s="15" cm="1">
        <f t="array" aca="1" ref="CC450" ca="1">MMULT('Количество акций на 4 января'!$B445:$F445,CC$2:CC$6)/MMULT('Количество акций на 4 января'!$B445:$F445,CB$2:CB$6)-1</f>
        <v>4.1236598813259029E-3</v>
      </c>
      <c r="CD450" s="15" cm="1">
        <f t="array" aca="1" ref="CD450" ca="1">MMULT('Количество акций на 4 января'!$B445:$F445,CD$2:CD$6)/MMULT('Количество акций на 4 января'!$B445:$F445,CC$2:CC$6)-1</f>
        <v>-5.3063217402357088E-3</v>
      </c>
      <c r="CE450" s="15" cm="1">
        <f t="array" aca="1" ref="CE450" ca="1">MMULT('Количество акций на 4 января'!$B445:$F445,CE$2:CE$6)/MMULT('Количество акций на 4 января'!$B445:$F445,CD$2:CD$6)-1</f>
        <v>-2.2476486126146167E-3</v>
      </c>
      <c r="CF450" s="15" cm="1">
        <f t="array" aca="1" ref="CF450" ca="1">MMULT('Количество акций на 4 января'!$B445:$F445,CF$2:CF$6)/MMULT('Количество акций на 4 января'!$B445:$F445,CE$2:CE$6)-1</f>
        <v>-9.6409211551934382E-3</v>
      </c>
      <c r="CG450" s="15" cm="1">
        <f t="array" aca="1" ref="CG450" ca="1">MMULT('Количество акций на 4 января'!$B445:$F445,CG$2:CG$6)/MMULT('Количество акций на 4 января'!$B445:$F445,CF$2:CF$6)-1</f>
        <v>1.9686547105229657E-2</v>
      </c>
      <c r="CH450" s="15" cm="1">
        <f t="array" aca="1" ref="CH450" ca="1">MMULT('Количество акций на 4 января'!$B445:$F445,CH$2:CH$6)/MMULT('Количество акций на 4 января'!$B445:$F445,CG$2:CG$6)-1</f>
        <v>1.4443929576170467E-2</v>
      </c>
      <c r="CI450" s="15" cm="1">
        <f t="array" aca="1" ref="CI450" ca="1">MMULT('Количество акций на 4 января'!$B445:$F445,CI$2:CI$6)/MMULT('Количество акций на 4 января'!$B445:$F445,CH$2:CH$6)-1</f>
        <v>1.1326705222983069E-2</v>
      </c>
      <c r="CJ450" s="15" cm="1">
        <f t="array" aca="1" ref="CJ450" ca="1">MMULT('Количество акций на 4 января'!$B445:$F445,CJ$2:CJ$6)/MMULT('Количество акций на 4 января'!$B445:$F445,CI$2:CI$6)-1</f>
        <v>2.8904234494333547E-3</v>
      </c>
      <c r="CK450" s="15" cm="1">
        <f t="array" aca="1" ref="CK450" ca="1">MMULT('Количество акций на 4 января'!$B445:$F445,CK$2:CK$6)/MMULT('Количество акций на 4 января'!$B445:$F445,CJ$2:CJ$6)-1</f>
        <v>4.6191174435963323E-3</v>
      </c>
      <c r="CL450" s="15" cm="1">
        <f t="array" aca="1" ref="CL450" ca="1">MMULT('Количество акций на 4 января'!$B445:$F445,CL$2:CL$6)/MMULT('Количество акций на 4 января'!$B445:$F445,CK$2:CK$6)-1</f>
        <v>-1.0375252418348135E-2</v>
      </c>
      <c r="CM450" s="15" cm="1">
        <f t="array" aca="1" ref="CM450" ca="1">MMULT('Количество акций на 4 января'!$B445:$F445,CM$2:CM$6)/MMULT('Количество акций на 4 января'!$B445:$F445,CL$2:CL$6)-1</f>
        <v>-1.2675777385577902E-3</v>
      </c>
      <c r="CN450" s="15" cm="1">
        <f t="array" aca="1" ref="CN450" ca="1">MMULT('Количество акций на 4 января'!$B445:$F445,CN$2:CN$6)/MMULT('Количество акций на 4 января'!$B445:$F445,CM$2:CM$6)-1</f>
        <v>6.7511322762630055E-3</v>
      </c>
      <c r="CO450" s="15" cm="1">
        <f t="array" aca="1" ref="CO450" ca="1">MMULT('Количество акций на 4 января'!$B445:$F445,CO$2:CO$6)/MMULT('Количество акций на 4 января'!$B445:$F445,CN$2:CN$6)-1</f>
        <v>1.7248692737712457E-3</v>
      </c>
      <c r="CP450" s="15" cm="1">
        <f t="array" aca="1" ref="CP450" ca="1">MMULT('Количество акций на 4 января'!$B445:$F445,CP$2:CP$6)/MMULT('Количество акций на 4 января'!$B445:$F445,CO$2:CO$6)-1</f>
        <v>5.9565501576397395E-3</v>
      </c>
      <c r="CQ450" s="15" cm="1">
        <f t="array" aca="1" ref="CQ450" ca="1">MMULT('Количество акций на 4 января'!$B445:$F445,CQ$2:CQ$6)/MMULT('Количество акций на 4 января'!$B445:$F445,CP$2:CP$6)-1</f>
        <v>1.2218062584354206E-2</v>
      </c>
      <c r="CR450" s="15" cm="1">
        <f t="array" aca="1" ref="CR450" ca="1">MMULT('Количество акций на 4 января'!$B445:$F445,CR$2:CR$6)/MMULT('Количество акций на 4 января'!$B445:$F445,CQ$2:CQ$6)-1</f>
        <v>-1.9814290310544047E-2</v>
      </c>
      <c r="CS450" s="15" cm="1">
        <f t="array" aca="1" ref="CS450" ca="1">MMULT('Количество акций на 4 января'!$B445:$F445,CS$2:CS$6)/MMULT('Количество акций на 4 января'!$B445:$F445,CR$2:CR$6)-1</f>
        <v>-6.8864264249052232E-3</v>
      </c>
      <c r="CT450" s="15" cm="1">
        <f t="array" aca="1" ref="CT450" ca="1">MMULT('Количество акций на 4 января'!$B445:$F445,CT$2:CT$6)/MMULT('Количество акций на 4 января'!$B445:$F445,CS$2:CS$6)-1</f>
        <v>6.1643096156265287E-3</v>
      </c>
      <c r="CU450" s="15" cm="1">
        <f t="array" aca="1" ref="CU450" ca="1">MMULT('Количество акций на 4 января'!$B445:$F445,CU$2:CU$6)/MMULT('Количество акций на 4 января'!$B445:$F445,CT$2:CT$6)-1</f>
        <v>3.6991508635280113E-3</v>
      </c>
      <c r="CV450" s="15" cm="1">
        <f t="array" aca="1" ref="CV450" ca="1">MMULT('Количество акций на 4 января'!$B445:$F445,CV$2:CV$6)/MMULT('Количество акций на 4 января'!$B445:$F445,CU$2:CU$6)-1</f>
        <v>4.3271003982712219E-3</v>
      </c>
      <c r="CW450" s="15" cm="1">
        <f t="array" aca="1" ref="CW450" ca="1">MMULT('Количество акций на 4 января'!$B445:$F445,CW$2:CW$6)/MMULT('Количество акций на 4 января'!$B445:$F445,CV$2:CV$6)-1</f>
        <v>8.594392342511803E-3</v>
      </c>
      <c r="CX450" s="15" cm="1">
        <f t="array" aca="1" ref="CX450" ca="1">MMULT('Количество акций на 4 января'!$B445:$F445,CX$2:CX$6)/MMULT('Количество акций на 4 января'!$B445:$F445,CW$2:CW$6)-1</f>
        <v>3.3631847946120619E-3</v>
      </c>
      <c r="CY450" s="15" cm="1">
        <f t="array" aca="1" ref="CY450" ca="1">MMULT('Количество акций на 4 января'!$B445:$F445,CY$2:CY$6)/MMULT('Количество акций на 4 января'!$B445:$F445,CX$2:CX$6)-1</f>
        <v>-4.9456483911779481E-3</v>
      </c>
      <c r="CZ450" s="15" cm="1">
        <f t="array" aca="1" ref="CZ450" ca="1">MMULT('Количество акций на 4 января'!$B445:$F445,CZ$2:CZ$6)/MMULT('Количество акций на 4 января'!$B445:$F445,CY$2:CY$6)-1</f>
        <v>-4.2148593956220504E-3</v>
      </c>
      <c r="DA450" s="15" cm="1">
        <f t="array" aca="1" ref="DA450" ca="1">MMULT('Количество акций на 4 января'!$B445:$F445,DA$2:DA$6)/MMULT('Количество акций на 4 января'!$B445:$F445,CZ$2:CZ$6)-1</f>
        <v>1.6181360827613123E-2</v>
      </c>
      <c r="DB450" s="15" cm="1">
        <f t="array" aca="1" ref="DB450" ca="1">MMULT('Количество акций на 4 января'!$B445:$F445,DB$2:DB$6)/MMULT('Количество акций на 4 января'!$B445:$F445,DA$2:DA$6)-1</f>
        <v>1.8575994000199714E-2</v>
      </c>
      <c r="DC450" s="15" cm="1">
        <f t="array" aca="1" ref="DC450" ca="1">MMULT('Количество акций на 4 января'!$B445:$F445,DC$2:DC$6)/MMULT('Количество акций на 4 января'!$B445:$F445,DB$2:DB$6)-1</f>
        <v>-5.0464416559903302E-4</v>
      </c>
      <c r="DD450" s="15" cm="1">
        <f t="array" aca="1" ref="DD450" ca="1">MMULT('Количество акций на 4 января'!$B445:$F445,DD$2:DD$6)/MMULT('Количество акций на 4 января'!$B445:$F445,DC$2:DC$6)-1</f>
        <v>4.6966570475670544E-4</v>
      </c>
      <c r="DE450" s="15" cm="1">
        <f t="array" aca="1" ref="DE450" ca="1">MMULT('Количество акций на 4 января'!$B445:$F445,DE$2:DE$6)/MMULT('Количество акций на 4 января'!$B445:$F445,DD$2:DD$6)-1</f>
        <v>4.6081491480391978E-3</v>
      </c>
      <c r="DF450" s="15" cm="1">
        <f t="array" aca="1" ref="DF450" ca="1">MMULT('Количество акций на 4 января'!$B445:$F445,DF$2:DF$6)/MMULT('Количество акций на 4 января'!$B445:$F445,DE$2:DE$6)-1</f>
        <v>-4.0393347780890432E-3</v>
      </c>
      <c r="DG450" s="15" cm="1">
        <f t="array" aca="1" ref="DG450" ca="1">MMULT('Количество акций на 4 января'!$B445:$F445,DG$2:DG$6)/MMULT('Количество акций на 4 января'!$B445:$F445,DF$2:DF$6)-1</f>
        <v>9.9493712213398755E-3</v>
      </c>
      <c r="DH450" s="15" cm="1">
        <f t="array" aca="1" ref="DH450" ca="1">MMULT('Количество акций на 4 января'!$B445:$F445,DH$2:DH$6)/MMULT('Количество акций на 4 января'!$B445:$F445,DG$2:DG$6)-1</f>
        <v>-3.304306340805141E-3</v>
      </c>
      <c r="DI450" s="15" cm="1">
        <f t="array" aca="1" ref="DI450" ca="1">MMULT('Количество акций на 4 января'!$B445:$F445,DI$2:DI$6)/MMULT('Количество акций на 4 января'!$B445:$F445,DH$2:DH$6)-1</f>
        <v>-2.0952435380772183E-3</v>
      </c>
      <c r="DJ450" s="15" cm="1">
        <f t="array" aca="1" ref="DJ450" ca="1">MMULT('Количество акций на 4 января'!$B445:$F445,DJ$2:DJ$6)/MMULT('Количество акций на 4 января'!$B445:$F445,DI$2:DI$6)-1</f>
        <v>2.0443571540984529E-3</v>
      </c>
      <c r="DK450" s="15" cm="1">
        <f t="array" aca="1" ref="DK450" ca="1">MMULT('Количество акций на 4 января'!$B445:$F445,DK$2:DK$6)/MMULT('Количество акций на 4 января'!$B445:$F445,DJ$2:DJ$6)-1</f>
        <v>-1.0824079923143715E-2</v>
      </c>
      <c r="DL450" s="15" cm="1">
        <f t="array" aca="1" ref="DL450" ca="1">MMULT('Количество акций на 4 января'!$B445:$F445,DL$2:DL$6)/MMULT('Количество акций на 4 января'!$B445:$F445,DK$2:DK$6)-1</f>
        <v>-2.1655648422950202E-3</v>
      </c>
      <c r="DM450" s="15" cm="1">
        <f t="array" aca="1" ref="DM450" ca="1">MMULT('Количество акций на 4 января'!$B445:$F445,DM$2:DM$6)/MMULT('Количество акций на 4 января'!$B445:$F445,DL$2:DL$6)-1</f>
        <v>-5.8978711169677123E-4</v>
      </c>
      <c r="DN450" s="15" cm="1">
        <f t="array" aca="1" ref="DN450" ca="1">MMULT('Количество акций на 4 января'!$B445:$F445,DN$2:DN$6)/MMULT('Количество акций на 4 января'!$B445:$F445,DM$2:DM$6)-1</f>
        <v>-3.5955975376467109E-3</v>
      </c>
      <c r="DO450" s="15" cm="1">
        <f t="array" aca="1" ref="DO450" ca="1">MMULT('Количество акций на 4 января'!$B445:$F445,DO$2:DO$6)/MMULT('Количество акций на 4 января'!$B445:$F445,DN$2:DN$6)-1</f>
        <v>7.2710778978939405E-3</v>
      </c>
      <c r="DP450" s="15" cm="1">
        <f t="array" aca="1" ref="DP450" ca="1">MMULT('Количество акций на 4 января'!$B445:$F445,DP$2:DP$6)/MMULT('Количество акций на 4 января'!$B445:$F445,DO$2:DO$6)-1</f>
        <v>2.477763214574269E-3</v>
      </c>
      <c r="DQ450" s="15" cm="1">
        <f t="array" aca="1" ref="DQ450" ca="1">MMULT('Количество акций на 4 января'!$B445:$F445,DQ$2:DQ$6)/MMULT('Количество акций на 4 января'!$B445:$F445,DP$2:DP$6)-1</f>
        <v>-2.362872960757989E-3</v>
      </c>
      <c r="DR450" s="15" cm="1">
        <f t="array" aca="1" ref="DR450" ca="1">MMULT('Количество акций на 4 января'!$B445:$F445,DR$2:DR$6)/MMULT('Количество акций на 4 января'!$B445:$F445,DQ$2:DQ$6)-1</f>
        <v>-5.6925369140231608E-3</v>
      </c>
      <c r="DS450" s="15" cm="1">
        <f t="array" aca="1" ref="DS450" ca="1">MMULT('Количество акций на 4 января'!$B445:$F445,DS$2:DS$6)/MMULT('Количество акций на 4 января'!$B445:$F445,DR$2:DR$6)-1</f>
        <v>8.4791347253938554E-3</v>
      </c>
      <c r="DT450" s="15" cm="1">
        <f t="array" aca="1" ref="DT450" ca="1">MMULT('Количество акций на 4 января'!$B445:$F445,DT$2:DT$6)/MMULT('Количество акций на 4 января'!$B445:$F445,DS$2:DS$6)-1</f>
        <v>-2.9220602247880256E-3</v>
      </c>
      <c r="DU450" s="15" cm="1">
        <f t="array" aca="1" ref="DU450" ca="1">MMULT('Количество акций на 4 января'!$B445:$F445,DU$2:DU$6)/MMULT('Количество акций на 4 января'!$B445:$F445,DT$2:DT$6)-1</f>
        <v>-8.9584708826169202E-3</v>
      </c>
      <c r="DV450" s="15" cm="1">
        <f t="array" aca="1" ref="DV450" ca="1">MMULT('Количество акций на 4 января'!$B445:$F445,DV$2:DV$6)/MMULT('Количество акций на 4 января'!$B445:$F445,DU$2:DU$6)-1</f>
        <v>9.2642718653410672E-3</v>
      </c>
      <c r="DW450" s="24" cm="1">
        <f t="array" aca="1" ref="DW450" ca="1">MMULT('Количество акций на 4 января'!$B445:$F445,DW$2:DW$6)/MMULT('Количество акций на 4 января'!$B445:$F445,DV$2:DV$6)-1</f>
        <v>1.1162094200070305E-2</v>
      </c>
      <c r="DX450" s="28">
        <f t="shared" ca="1" si="13"/>
        <v>1.3904455428381669E-3</v>
      </c>
      <c r="DY450" s="28">
        <f t="shared" ca="1" si="12"/>
        <v>1.1413121482749979E-2</v>
      </c>
    </row>
    <row r="451" spans="1:129" x14ac:dyDescent="0.3">
      <c r="A451">
        <v>445</v>
      </c>
      <c r="C451" s="23" cm="1">
        <f t="array" aca="1" ref="C451" ca="1">MMULT('Количество акций на 4 января'!$B446:$F446,C$2:C$6)/MMULT('Количество акций на 4 января'!$B446:$F446,B$2:B$6)-1</f>
        <v>1.5998433084820851E-2</v>
      </c>
      <c r="D451" s="15" cm="1">
        <f t="array" aca="1" ref="D451" ca="1">MMULT('Количество акций на 4 января'!$B446:$F446,D$2:D$6)/MMULT('Количество акций на 4 января'!$B446:$F446,C$2:C$6)-1</f>
        <v>4.4618041837753974E-3</v>
      </c>
      <c r="E451" s="15" cm="1">
        <f t="array" aca="1" ref="E451" ca="1">MMULT('Количество акций на 4 января'!$B446:$F446,E$2:E$6)/MMULT('Количество акций на 4 января'!$B446:$F446,D$2:D$6)-1</f>
        <v>4.4785743203946016E-2</v>
      </c>
      <c r="F451" s="15" cm="1">
        <f t="array" aca="1" ref="F451" ca="1">MMULT('Количество акций на 4 января'!$B446:$F446,F$2:F$6)/MMULT('Количество акций на 4 января'!$B446:$F446,E$2:E$6)-1</f>
        <v>2.535398939144784E-3</v>
      </c>
      <c r="G451" s="15" cm="1">
        <f t="array" aca="1" ref="G451" ca="1">MMULT('Количество акций на 4 января'!$B446:$F446,G$2:G$6)/MMULT('Количество акций на 4 января'!$B446:$F446,F$2:F$6)-1</f>
        <v>1.1074644751747353E-3</v>
      </c>
      <c r="H451" s="15" cm="1">
        <f t="array" aca="1" ref="H451" ca="1">MMULT('Количество акций на 4 января'!$B446:$F446,H$2:H$6)/MMULT('Количество акций на 4 января'!$B446:$F446,G$2:G$6)-1</f>
        <v>-2.7467017636783053E-3</v>
      </c>
      <c r="I451" s="15" cm="1">
        <f t="array" aca="1" ref="I451" ca="1">MMULT('Количество акций на 4 января'!$B446:$F446,I$2:I$6)/MMULT('Количество акций на 4 января'!$B446:$F446,H$2:H$6)-1</f>
        <v>1.4768414682730935E-2</v>
      </c>
      <c r="J451" s="15" cm="1">
        <f t="array" aca="1" ref="J451" ca="1">MMULT('Количество акций на 4 января'!$B446:$F446,J$2:J$6)/MMULT('Количество акций на 4 января'!$B446:$F446,I$2:I$6)-1</f>
        <v>-1.5943683300004619E-2</v>
      </c>
      <c r="K451" s="15" cm="1">
        <f t="array" aca="1" ref="K451" ca="1">MMULT('Количество акций на 4 января'!$B446:$F446,K$2:K$6)/MMULT('Количество акций на 4 января'!$B446:$F446,J$2:J$6)-1</f>
        <v>2.3537776226636442E-3</v>
      </c>
      <c r="L451" s="15" cm="1">
        <f t="array" aca="1" ref="L451" ca="1">MMULT('Количество акций на 4 января'!$B446:$F446,L$2:L$6)/MMULT('Количество акций на 4 января'!$B446:$F446,K$2:K$6)-1</f>
        <v>-2.7866993508401938E-3</v>
      </c>
      <c r="M451" s="15" cm="1">
        <f t="array" aca="1" ref="M451" ca="1">MMULT('Количество акций на 4 января'!$B446:$F446,M$2:M$6)/MMULT('Количество акций на 4 января'!$B446:$F446,L$2:L$6)-1</f>
        <v>1.044342094229167E-2</v>
      </c>
      <c r="N451" s="15" cm="1">
        <f t="array" aca="1" ref="N451" ca="1">MMULT('Количество акций на 4 января'!$B446:$F446,N$2:N$6)/MMULT('Количество акций на 4 января'!$B446:$F446,M$2:M$6)-1</f>
        <v>-1.4411168661150109E-2</v>
      </c>
      <c r="O451" s="15" cm="1">
        <f t="array" aca="1" ref="O451" ca="1">MMULT('Количество акций на 4 января'!$B446:$F446,O$2:O$6)/MMULT('Количество акций на 4 января'!$B446:$F446,N$2:N$6)-1</f>
        <v>-1.0570588029078398E-2</v>
      </c>
      <c r="P451" s="15" cm="1">
        <f t="array" aca="1" ref="P451" ca="1">MMULT('Количество акций на 4 января'!$B446:$F446,P$2:P$6)/MMULT('Количество акций на 4 января'!$B446:$F446,O$2:O$6)-1</f>
        <v>-1.6105531712871102E-3</v>
      </c>
      <c r="Q451" s="15" cm="1">
        <f t="array" aca="1" ref="Q451" ca="1">MMULT('Количество акций на 4 января'!$B446:$F446,Q$2:Q$6)/MMULT('Количество акций на 4 января'!$B446:$F446,P$2:P$6)-1</f>
        <v>-7.3324151865173937E-3</v>
      </c>
      <c r="R451" s="15" cm="1">
        <f t="array" aca="1" ref="R451" ca="1">MMULT('Количество акций на 4 января'!$B446:$F446,R$2:R$6)/MMULT('Количество акций на 4 января'!$B446:$F446,Q$2:Q$6)-1</f>
        <v>-1.8344241443831066E-2</v>
      </c>
      <c r="S451" s="15" cm="1">
        <f t="array" aca="1" ref="S451" ca="1">MMULT('Количество акций на 4 января'!$B446:$F446,S$2:S$6)/MMULT('Количество акций на 4 января'!$B446:$F446,R$2:R$6)-1</f>
        <v>8.6685600094487114E-3</v>
      </c>
      <c r="T451" s="15" cm="1">
        <f t="array" aca="1" ref="T451" ca="1">MMULT('Количество акций на 4 января'!$B446:$F446,T$2:T$6)/MMULT('Количество акций на 4 января'!$B446:$F446,S$2:S$6)-1</f>
        <v>-2.8991727356788011E-2</v>
      </c>
      <c r="U451" s="15" cm="1">
        <f t="array" aca="1" ref="U451" ca="1">MMULT('Количество акций на 4 января'!$B446:$F446,U$2:U$6)/MMULT('Количество акций на 4 января'!$B446:$F446,T$2:T$6)-1</f>
        <v>1.270226243387218E-2</v>
      </c>
      <c r="V451" s="15" cm="1">
        <f t="array" aca="1" ref="V451" ca="1">MMULT('Количество акций на 4 января'!$B446:$F446,V$2:V$6)/MMULT('Количество акций на 4 января'!$B446:$F446,U$2:U$6)-1</f>
        <v>2.0879357567271661E-3</v>
      </c>
      <c r="W451" s="15" cm="1">
        <f t="array" aca="1" ref="W451" ca="1">MMULT('Количество акций на 4 января'!$B446:$F446,W$2:W$6)/MMULT('Количество акций на 4 января'!$B446:$F446,V$2:V$6)-1</f>
        <v>1.4561522386296044E-2</v>
      </c>
      <c r="X451" s="15" cm="1">
        <f t="array" aca="1" ref="X451" ca="1">MMULT('Количество акций на 4 января'!$B446:$F446,X$2:X$6)/MMULT('Количество акций на 4 января'!$B446:$F446,W$2:W$6)-1</f>
        <v>1.5057053506626561E-2</v>
      </c>
      <c r="Y451" s="15" cm="1">
        <f t="array" aca="1" ref="Y451" ca="1">MMULT('Количество акций на 4 января'!$B446:$F446,Y$2:Y$6)/MMULT('Количество акций на 4 января'!$B446:$F446,X$2:X$6)-1</f>
        <v>-1.2308064223087722E-4</v>
      </c>
      <c r="Z451" s="15" cm="1">
        <f t="array" aca="1" ref="Z451" ca="1">MMULT('Количество акций на 4 января'!$B446:$F446,Z$2:Z$6)/MMULT('Количество акций на 4 января'!$B446:$F446,Y$2:Y$6)-1</f>
        <v>1.4078311077359906E-2</v>
      </c>
      <c r="AA451" s="15" cm="1">
        <f t="array" aca="1" ref="AA451" ca="1">MMULT('Количество акций на 4 января'!$B446:$F446,AA$2:AA$6)/MMULT('Количество акций на 4 января'!$B446:$F446,Z$2:Z$6)-1</f>
        <v>-9.9766856328140641E-3</v>
      </c>
      <c r="AB451" s="15" cm="1">
        <f t="array" aca="1" ref="AB451" ca="1">MMULT('Количество акций на 4 января'!$B446:$F446,AB$2:AB$6)/MMULT('Количество акций на 4 января'!$B446:$F446,AA$2:AA$6)-1</f>
        <v>-1.3062061344193632E-2</v>
      </c>
      <c r="AC451" s="15" cm="1">
        <f t="array" aca="1" ref="AC451" ca="1">MMULT('Количество акций на 4 января'!$B446:$F446,AC$2:AC$6)/MMULT('Количество акций на 4 января'!$B446:$F446,AB$2:AB$6)-1</f>
        <v>6.5464474042098431E-5</v>
      </c>
      <c r="AD451" s="15" cm="1">
        <f t="array" aca="1" ref="AD451" ca="1">MMULT('Количество акций на 4 января'!$B446:$F446,AD$2:AD$6)/MMULT('Количество акций на 4 января'!$B446:$F446,AC$2:AC$6)-1</f>
        <v>1.0836774314683773E-2</v>
      </c>
      <c r="AE451" s="15" cm="1">
        <f t="array" aca="1" ref="AE451" ca="1">MMULT('Количество акций на 4 января'!$B446:$F446,AE$2:AE$6)/MMULT('Количество акций на 4 января'!$B446:$F446,AD$2:AD$6)-1</f>
        <v>2.3408505101725208E-2</v>
      </c>
      <c r="AF451" s="15" cm="1">
        <f t="array" aca="1" ref="AF451" ca="1">MMULT('Количество акций на 4 января'!$B446:$F446,AF$2:AF$6)/MMULT('Количество акций на 4 января'!$B446:$F446,AE$2:AE$6)-1</f>
        <v>2.752834728503295E-5</v>
      </c>
      <c r="AG451" s="15" cm="1">
        <f t="array" aca="1" ref="AG451" ca="1">MMULT('Количество акций на 4 января'!$B446:$F446,AG$2:AG$6)/MMULT('Количество акций на 4 января'!$B446:$F446,AF$2:AF$6)-1</f>
        <v>-4.0414449500757454E-3</v>
      </c>
      <c r="AH451" s="15" cm="1">
        <f t="array" aca="1" ref="AH451" ca="1">MMULT('Количество акций на 4 января'!$B446:$F446,AH$2:AH$6)/MMULT('Количество акций на 4 января'!$B446:$F446,AG$2:AG$6)-1</f>
        <v>-9.3404812217631195E-3</v>
      </c>
      <c r="AI451" s="15" cm="1">
        <f t="array" aca="1" ref="AI451" ca="1">MMULT('Количество акций на 4 января'!$B446:$F446,AI$2:AI$6)/MMULT('Количество акций на 4 января'!$B446:$F446,AH$2:AH$6)-1</f>
        <v>2.4132456077765152E-2</v>
      </c>
      <c r="AJ451" s="15" cm="1">
        <f t="array" aca="1" ref="AJ451" ca="1">MMULT('Количество акций на 4 января'!$B446:$F446,AJ$2:AJ$6)/MMULT('Количество акций на 4 января'!$B446:$F446,AI$2:AI$6)-1</f>
        <v>-1.4939694091768096E-2</v>
      </c>
      <c r="AK451" s="15" cm="1">
        <f t="array" aca="1" ref="AK451" ca="1">MMULT('Количество акций на 4 января'!$B446:$F446,AK$2:AK$6)/MMULT('Количество акций на 4 января'!$B446:$F446,AJ$2:AJ$6)-1</f>
        <v>-6.5086739698025919E-3</v>
      </c>
      <c r="AL451" s="15" cm="1">
        <f t="array" aca="1" ref="AL451" ca="1">MMULT('Количество акций на 4 января'!$B446:$F446,AL$2:AL$6)/MMULT('Количество акций на 4 января'!$B446:$F446,AK$2:AK$6)-1</f>
        <v>-1.9747911491811765E-2</v>
      </c>
      <c r="AM451" s="15" cm="1">
        <f t="array" aca="1" ref="AM451" ca="1">MMULT('Количество акций на 4 января'!$B446:$F446,AM$2:AM$6)/MMULT('Количество акций на 4 января'!$B446:$F446,AL$2:AL$6)-1</f>
        <v>-2.747890819974852E-2</v>
      </c>
      <c r="AN451" s="15" cm="1">
        <f t="array" aca="1" ref="AN451" ca="1">MMULT('Количество акций на 4 января'!$B446:$F446,AN$2:AN$6)/MMULT('Количество акций на 4 января'!$B446:$F446,AM$2:AM$6)-1</f>
        <v>-6.643384961927179E-3</v>
      </c>
      <c r="AO451" s="15" cm="1">
        <f t="array" aca="1" ref="AO451" ca="1">MMULT('Количество акций на 4 января'!$B446:$F446,AO$2:AO$6)/MMULT('Количество акций на 4 января'!$B446:$F446,AN$2:AN$6)-1</f>
        <v>1.9178450848562623E-2</v>
      </c>
      <c r="AP451" s="15" cm="1">
        <f t="array" aca="1" ref="AP451" ca="1">MMULT('Количество акций на 4 января'!$B446:$F446,AP$2:AP$6)/MMULT('Количество акций на 4 января'!$B446:$F446,AO$2:AO$6)-1</f>
        <v>-1.6543505590458363E-3</v>
      </c>
      <c r="AQ451" s="15" cm="1">
        <f t="array" aca="1" ref="AQ451" ca="1">MMULT('Количество акций на 4 января'!$B446:$F446,AQ$2:AQ$6)/MMULT('Количество акций на 4 января'!$B446:$F446,AP$2:AP$6)-1</f>
        <v>-6.4841740724927988E-3</v>
      </c>
      <c r="AR451" s="15" cm="1">
        <f t="array" aca="1" ref="AR451" ca="1">MMULT('Количество акций на 4 января'!$B446:$F446,AR$2:AR$6)/MMULT('Количество акций на 4 января'!$B446:$F446,AQ$2:AQ$6)-1</f>
        <v>-1.6134040022215301E-2</v>
      </c>
      <c r="AS451" s="15" cm="1">
        <f t="array" aca="1" ref="AS451" ca="1">MMULT('Количество акций на 4 января'!$B446:$F446,AS$2:AS$6)/MMULT('Количество акций на 4 января'!$B446:$F446,AR$2:AR$6)-1</f>
        <v>2.6641349762428268E-2</v>
      </c>
      <c r="AT451" s="15" cm="1">
        <f t="array" aca="1" ref="AT451" ca="1">MMULT('Количество акций на 4 января'!$B446:$F446,AT$2:AT$6)/MMULT('Количество акций на 4 января'!$B446:$F446,AS$2:AS$6)-1</f>
        <v>1.9582664000107997E-2</v>
      </c>
      <c r="AU451" s="15" cm="1">
        <f t="array" aca="1" ref="AU451" ca="1">MMULT('Количество акций на 4 января'!$B446:$F446,AU$2:AU$6)/MMULT('Количество акций на 4 января'!$B446:$F446,AT$2:AT$6)-1</f>
        <v>-4.6177814443575382E-3</v>
      </c>
      <c r="AV451" s="15" cm="1">
        <f t="array" aca="1" ref="AV451" ca="1">MMULT('Количество акций на 4 января'!$B446:$F446,AV$2:AV$6)/MMULT('Количество акций на 4 января'!$B446:$F446,AU$2:AU$6)-1</f>
        <v>1.3146872609776983E-2</v>
      </c>
      <c r="AW451" s="15" cm="1">
        <f t="array" aca="1" ref="AW451" ca="1">MMULT('Количество акций на 4 января'!$B446:$F446,AW$2:AW$6)/MMULT('Количество акций на 4 января'!$B446:$F446,AV$2:AV$6)-1</f>
        <v>6.4578398597006093E-3</v>
      </c>
      <c r="AX451" s="15" cm="1">
        <f t="array" aca="1" ref="AX451" ca="1">MMULT('Количество акций на 4 января'!$B446:$F446,AX$2:AX$6)/MMULT('Количество акций на 4 января'!$B446:$F446,AW$2:AW$6)-1</f>
        <v>1.7087150861490041E-2</v>
      </c>
      <c r="AY451" s="15" cm="1">
        <f t="array" aca="1" ref="AY451" ca="1">MMULT('Количество акций на 4 января'!$B446:$F446,AY$2:AY$6)/MMULT('Количество акций на 4 января'!$B446:$F446,AX$2:AX$6)-1</f>
        <v>-2.2787829080354038E-2</v>
      </c>
      <c r="AZ451" s="15" cm="1">
        <f t="array" aca="1" ref="AZ451" ca="1">MMULT('Количество акций на 4 января'!$B446:$F446,AZ$2:AZ$6)/MMULT('Количество акций на 4 января'!$B446:$F446,AY$2:AY$6)-1</f>
        <v>-9.9700170644477781E-3</v>
      </c>
      <c r="BA451" s="15" cm="1">
        <f t="array" aca="1" ref="BA451" ca="1">MMULT('Количество акций на 4 января'!$B446:$F446,BA$2:BA$6)/MMULT('Количество акций на 4 января'!$B446:$F446,AZ$2:AZ$6)-1</f>
        <v>-2.3031888875411854E-2</v>
      </c>
      <c r="BB451" s="15" cm="1">
        <f t="array" aca="1" ref="BB451" ca="1">MMULT('Количество акций на 4 января'!$B446:$F446,BB$2:BB$6)/MMULT('Количество акций на 4 января'!$B446:$F446,BA$2:BA$6)-1</f>
        <v>4.803585845637226E-3</v>
      </c>
      <c r="BC451" s="15" cm="1">
        <f t="array" aca="1" ref="BC451" ca="1">MMULT('Количество акций на 4 января'!$B446:$F446,BC$2:BC$6)/MMULT('Количество акций на 4 января'!$B446:$F446,BB$2:BB$6)-1</f>
        <v>-1.6259973711136855E-3</v>
      </c>
      <c r="BD451" s="15" cm="1">
        <f t="array" aca="1" ref="BD451" ca="1">MMULT('Количество акций на 4 января'!$B446:$F446,BD$2:BD$6)/MMULT('Количество акций на 4 января'!$B446:$F446,BC$2:BC$6)-1</f>
        <v>-1.790129101390614E-2</v>
      </c>
      <c r="BE451" s="15" cm="1">
        <f t="array" aca="1" ref="BE451" ca="1">MMULT('Количество акций на 4 января'!$B446:$F446,BE$2:BE$6)/MMULT('Количество акций на 4 января'!$B446:$F446,BD$2:BD$6)-1</f>
        <v>-5.5410523018345481E-3</v>
      </c>
      <c r="BF451" s="15" cm="1">
        <f t="array" aca="1" ref="BF451" ca="1">MMULT('Количество акций на 4 января'!$B446:$F446,BF$2:BF$6)/MMULT('Количество акций на 4 января'!$B446:$F446,BE$2:BE$6)-1</f>
        <v>1.7253163887758216E-3</v>
      </c>
      <c r="BG451" s="15" cm="1">
        <f t="array" aca="1" ref="BG451" ca="1">MMULT('Количество акций на 4 января'!$B446:$F446,BG$2:BG$6)/MMULT('Количество акций на 4 января'!$B446:$F446,BF$2:BF$6)-1</f>
        <v>2.5110631669806871E-2</v>
      </c>
      <c r="BH451" s="15" cm="1">
        <f t="array" aca="1" ref="BH451" ca="1">MMULT('Количество акций на 4 января'!$B446:$F446,BH$2:BH$6)/MMULT('Количество акций на 4 января'!$B446:$F446,BG$2:BG$6)-1</f>
        <v>1.304989275714874E-2</v>
      </c>
      <c r="BI451" s="15" cm="1">
        <f t="array" aca="1" ref="BI451" ca="1">MMULT('Количество акций на 4 января'!$B446:$F446,BI$2:BI$6)/MMULT('Количество акций на 4 января'!$B446:$F446,BH$2:BH$6)-1</f>
        <v>-7.3535026341571275E-3</v>
      </c>
      <c r="BJ451" s="15" cm="1">
        <f t="array" aca="1" ref="BJ451" ca="1">MMULT('Количество акций на 4 января'!$B446:$F446,BJ$2:BJ$6)/MMULT('Количество акций на 4 января'!$B446:$F446,BI$2:BI$6)-1</f>
        <v>7.894357282722364E-3</v>
      </c>
      <c r="BK451" s="15" cm="1">
        <f t="array" aca="1" ref="BK451" ca="1">MMULT('Количество акций на 4 января'!$B446:$F446,BK$2:BK$6)/MMULT('Количество акций на 4 января'!$B446:$F446,BJ$2:BJ$6)-1</f>
        <v>2.1334411386408902E-5</v>
      </c>
      <c r="BL451" s="15" cm="1">
        <f t="array" aca="1" ref="BL451" ca="1">MMULT('Количество акций на 4 января'!$B446:$F446,BL$2:BL$6)/MMULT('Количество акций на 4 января'!$B446:$F446,BK$2:BK$6)-1</f>
        <v>3.6076950249790407E-3</v>
      </c>
      <c r="BM451" s="15" cm="1">
        <f t="array" aca="1" ref="BM451" ca="1">MMULT('Количество акций на 4 января'!$B446:$F446,BM$2:BM$6)/MMULT('Количество акций на 4 января'!$B446:$F446,BL$2:BL$6)-1</f>
        <v>-1.0861787923535982E-2</v>
      </c>
      <c r="BN451" s="15" cm="1">
        <f t="array" aca="1" ref="BN451" ca="1">MMULT('Количество акций на 4 января'!$B446:$F446,BN$2:BN$6)/MMULT('Количество акций на 4 января'!$B446:$F446,BM$2:BM$6)-1</f>
        <v>-1.638096963586444E-2</v>
      </c>
      <c r="BO451" s="15" cm="1">
        <f t="array" aca="1" ref="BO451" ca="1">MMULT('Количество акций на 4 января'!$B446:$F446,BO$2:BO$6)/MMULT('Количество акций на 4 января'!$B446:$F446,BN$2:BN$6)-1</f>
        <v>1.1999916411033373E-2</v>
      </c>
      <c r="BP451" s="15" cm="1">
        <f t="array" aca="1" ref="BP451" ca="1">MMULT('Количество акций на 4 января'!$B446:$F446,BP$2:BP$6)/MMULT('Количество акций на 4 января'!$B446:$F446,BO$2:BO$6)-1</f>
        <v>5.0587012172833568E-3</v>
      </c>
      <c r="BQ451" s="15" cm="1">
        <f t="array" aca="1" ref="BQ451" ca="1">MMULT('Количество акций на 4 января'!$B446:$F446,BQ$2:BQ$6)/MMULT('Количество акций на 4 января'!$B446:$F446,BP$2:BP$6)-1</f>
        <v>-1.9479324508631102E-5</v>
      </c>
      <c r="BR451" s="15" cm="1">
        <f t="array" aca="1" ref="BR451" ca="1">MMULT('Количество акций на 4 января'!$B446:$F446,BR$2:BR$6)/MMULT('Количество акций на 4 января'!$B446:$F446,BQ$2:BQ$6)-1</f>
        <v>1.9054886094134638E-2</v>
      </c>
      <c r="BS451" s="15" cm="1">
        <f t="array" aca="1" ref="BS451" ca="1">MMULT('Количество акций на 4 января'!$B446:$F446,BS$2:BS$6)/MMULT('Количество акций на 4 января'!$B446:$F446,BR$2:BR$6)-1</f>
        <v>5.9859024212070011E-3</v>
      </c>
      <c r="BT451" s="15" cm="1">
        <f t="array" aca="1" ref="BT451" ca="1">MMULT('Количество акций на 4 января'!$B446:$F446,BT$2:BT$6)/MMULT('Количество акций на 4 января'!$B446:$F446,BS$2:BS$6)-1</f>
        <v>4.5115698105158142E-3</v>
      </c>
      <c r="BU451" s="15" cm="1">
        <f t="array" aca="1" ref="BU451" ca="1">MMULT('Количество акций на 4 января'!$B446:$F446,BU$2:BU$6)/MMULT('Количество акций на 4 января'!$B446:$F446,BT$2:BT$6)-1</f>
        <v>-1.6559994413772872E-3</v>
      </c>
      <c r="BV451" s="15" cm="1">
        <f t="array" aca="1" ref="BV451" ca="1">MMULT('Количество акций на 4 января'!$B446:$F446,BV$2:BV$6)/MMULT('Количество акций на 4 января'!$B446:$F446,BU$2:BU$6)-1</f>
        <v>8.4845253267140652E-3</v>
      </c>
      <c r="BW451" s="15" cm="1">
        <f t="array" aca="1" ref="BW451" ca="1">MMULT('Количество акций на 4 января'!$B446:$F446,BW$2:BW$6)/MMULT('Количество акций на 4 января'!$B446:$F446,BV$2:BV$6)-1</f>
        <v>-1.1593002424794774E-2</v>
      </c>
      <c r="BX451" s="15" cm="1">
        <f t="array" aca="1" ref="BX451" ca="1">MMULT('Количество акций на 4 января'!$B446:$F446,BX$2:BX$6)/MMULT('Количество акций на 4 января'!$B446:$F446,BW$2:BW$6)-1</f>
        <v>-7.6796716768684492E-3</v>
      </c>
      <c r="BY451" s="15" cm="1">
        <f t="array" aca="1" ref="BY451" ca="1">MMULT('Количество акций на 4 января'!$B446:$F446,BY$2:BY$6)/MMULT('Количество акций на 4 января'!$B446:$F446,BX$2:BX$6)-1</f>
        <v>3.0960552894760962E-3</v>
      </c>
      <c r="BZ451" s="15" cm="1">
        <f t="array" aca="1" ref="BZ451" ca="1">MMULT('Количество акций на 4 января'!$B446:$F446,BZ$2:BZ$6)/MMULT('Количество акций на 4 января'!$B446:$F446,BY$2:BY$6)-1</f>
        <v>9.4959399031218084E-3</v>
      </c>
      <c r="CA451" s="15" cm="1">
        <f t="array" aca="1" ref="CA451" ca="1">MMULT('Количество акций на 4 января'!$B446:$F446,CA$2:CA$6)/MMULT('Количество акций на 4 января'!$B446:$F446,BZ$2:BZ$6)-1</f>
        <v>2.7810556846232792E-3</v>
      </c>
      <c r="CB451" s="15" cm="1">
        <f t="array" aca="1" ref="CB451" ca="1">MMULT('Количество акций на 4 января'!$B446:$F446,CB$2:CB$6)/MMULT('Количество акций на 4 января'!$B446:$F446,CA$2:CA$6)-1</f>
        <v>1.0422081045587728E-2</v>
      </c>
      <c r="CC451" s="15" cm="1">
        <f t="array" aca="1" ref="CC451" ca="1">MMULT('Количество акций на 4 января'!$B446:$F446,CC$2:CC$6)/MMULT('Количество акций на 4 января'!$B446:$F446,CB$2:CB$6)-1</f>
        <v>4.7764645333283617E-3</v>
      </c>
      <c r="CD451" s="15" cm="1">
        <f t="array" aca="1" ref="CD451" ca="1">MMULT('Количество акций на 4 января'!$B446:$F446,CD$2:CD$6)/MMULT('Количество акций на 4 января'!$B446:$F446,CC$2:CC$6)-1</f>
        <v>-8.3560801972185628E-3</v>
      </c>
      <c r="CE451" s="15" cm="1">
        <f t="array" aca="1" ref="CE451" ca="1">MMULT('Количество акций на 4 января'!$B446:$F446,CE$2:CE$6)/MMULT('Количество акций на 4 января'!$B446:$F446,CD$2:CD$6)-1</f>
        <v>-2.1254605321668896E-3</v>
      </c>
      <c r="CF451" s="15" cm="1">
        <f t="array" aca="1" ref="CF451" ca="1">MMULT('Количество акций на 4 января'!$B446:$F446,CF$2:CF$6)/MMULT('Количество акций на 4 января'!$B446:$F446,CE$2:CE$6)-1</f>
        <v>-1.2103338718534307E-2</v>
      </c>
      <c r="CG451" s="15" cm="1">
        <f t="array" aca="1" ref="CG451" ca="1">MMULT('Количество акций на 4 января'!$B446:$F446,CG$2:CG$6)/MMULT('Количество акций на 4 января'!$B446:$F446,CF$2:CF$6)-1</f>
        <v>1.8403097951582348E-2</v>
      </c>
      <c r="CH451" s="15" cm="1">
        <f t="array" aca="1" ref="CH451" ca="1">MMULT('Количество акций на 4 января'!$B446:$F446,CH$2:CH$6)/MMULT('Количество акций на 4 января'!$B446:$F446,CG$2:CG$6)-1</f>
        <v>1.5319078182530976E-2</v>
      </c>
      <c r="CI451" s="15" cm="1">
        <f t="array" aca="1" ref="CI451" ca="1">MMULT('Количество акций на 4 января'!$B446:$F446,CI$2:CI$6)/MMULT('Количество акций на 4 января'!$B446:$F446,CH$2:CH$6)-1</f>
        <v>9.1325758868361362E-3</v>
      </c>
      <c r="CJ451" s="15" cm="1">
        <f t="array" aca="1" ref="CJ451" ca="1">MMULT('Количество акций на 4 января'!$B446:$F446,CJ$2:CJ$6)/MMULT('Количество акций на 4 января'!$B446:$F446,CI$2:CI$6)-1</f>
        <v>2.0305190489731118E-3</v>
      </c>
      <c r="CK451" s="15" cm="1">
        <f t="array" aca="1" ref="CK451" ca="1">MMULT('Количество акций на 4 января'!$B446:$F446,CK$2:CK$6)/MMULT('Количество акций на 4 января'!$B446:$F446,CJ$2:CJ$6)-1</f>
        <v>3.8705602327888666E-3</v>
      </c>
      <c r="CL451" s="15" cm="1">
        <f t="array" aca="1" ref="CL451" ca="1">MMULT('Количество акций на 4 января'!$B446:$F446,CL$2:CL$6)/MMULT('Количество акций на 4 января'!$B446:$F446,CK$2:CK$6)-1</f>
        <v>-2.0528924868334908E-3</v>
      </c>
      <c r="CM451" s="15" cm="1">
        <f t="array" aca="1" ref="CM451" ca="1">MMULT('Количество акций на 4 января'!$B446:$F446,CM$2:CM$6)/MMULT('Количество акций на 4 января'!$B446:$F446,CL$2:CL$6)-1</f>
        <v>1.3061185671237041E-5</v>
      </c>
      <c r="CN451" s="15" cm="1">
        <f t="array" aca="1" ref="CN451" ca="1">MMULT('Количество акций на 4 января'!$B446:$F446,CN$2:CN$6)/MMULT('Количество акций на 4 января'!$B446:$F446,CM$2:CM$6)-1</f>
        <v>6.6220068800189047E-3</v>
      </c>
      <c r="CO451" s="15" cm="1">
        <f t="array" aca="1" ref="CO451" ca="1">MMULT('Количество акций на 4 января'!$B446:$F446,CO$2:CO$6)/MMULT('Количество акций на 4 января'!$B446:$F446,CN$2:CN$6)-1</f>
        <v>3.5299942738977741E-3</v>
      </c>
      <c r="CP451" s="15" cm="1">
        <f t="array" aca="1" ref="CP451" ca="1">MMULT('Количество акций на 4 января'!$B446:$F446,CP$2:CP$6)/MMULT('Количество акций на 4 января'!$B446:$F446,CO$2:CO$6)-1</f>
        <v>8.1144013663563275E-3</v>
      </c>
      <c r="CQ451" s="15" cm="1">
        <f t="array" aca="1" ref="CQ451" ca="1">MMULT('Количество акций на 4 января'!$B446:$F446,CQ$2:CQ$6)/MMULT('Количество акций на 4 января'!$B446:$F446,CP$2:CP$6)-1</f>
        <v>1.3025088956929887E-2</v>
      </c>
      <c r="CR451" s="15" cm="1">
        <f t="array" aca="1" ref="CR451" ca="1">MMULT('Количество акций на 4 января'!$B446:$F446,CR$2:CR$6)/MMULT('Количество акций на 4 января'!$B446:$F446,CQ$2:CQ$6)-1</f>
        <v>-1.7056806288137105E-2</v>
      </c>
      <c r="CS451" s="15" cm="1">
        <f t="array" aca="1" ref="CS451" ca="1">MMULT('Количество акций на 4 января'!$B446:$F446,CS$2:CS$6)/MMULT('Количество акций на 4 января'!$B446:$F446,CR$2:CR$6)-1</f>
        <v>-5.6111146787960475E-3</v>
      </c>
      <c r="CT451" s="15" cm="1">
        <f t="array" aca="1" ref="CT451" ca="1">MMULT('Количество акций на 4 января'!$B446:$F446,CT$2:CT$6)/MMULT('Количество акций на 4 января'!$B446:$F446,CS$2:CS$6)-1</f>
        <v>2.9188961931660984E-3</v>
      </c>
      <c r="CU451" s="15" cm="1">
        <f t="array" aca="1" ref="CU451" ca="1">MMULT('Количество акций на 4 января'!$B446:$F446,CU$2:CU$6)/MMULT('Количество акций на 4 января'!$B446:$F446,CT$2:CT$6)-1</f>
        <v>4.1712202038937107E-3</v>
      </c>
      <c r="CV451" s="15" cm="1">
        <f t="array" aca="1" ref="CV451" ca="1">MMULT('Количество акций на 4 января'!$B446:$F446,CV$2:CV$6)/MMULT('Количество акций на 4 января'!$B446:$F446,CU$2:CU$6)-1</f>
        <v>-7.7213234086048743E-4</v>
      </c>
      <c r="CW451" s="15" cm="1">
        <f t="array" aca="1" ref="CW451" ca="1">MMULT('Количество акций на 4 января'!$B446:$F446,CW$2:CW$6)/MMULT('Количество акций на 4 января'!$B446:$F446,CV$2:CV$6)-1</f>
        <v>9.382484850791073E-3</v>
      </c>
      <c r="CX451" s="15" cm="1">
        <f t="array" aca="1" ref="CX451" ca="1">MMULT('Количество акций на 4 января'!$B446:$F446,CX$2:CX$6)/MMULT('Количество акций на 4 января'!$B446:$F446,CW$2:CW$6)-1</f>
        <v>9.16747462461176E-4</v>
      </c>
      <c r="CY451" s="15" cm="1">
        <f t="array" aca="1" ref="CY451" ca="1">MMULT('Количество акций на 4 января'!$B446:$F446,CY$2:CY$6)/MMULT('Количество акций на 4 января'!$B446:$F446,CX$2:CX$6)-1</f>
        <v>-3.0117808464553697E-3</v>
      </c>
      <c r="CZ451" s="15" cm="1">
        <f t="array" aca="1" ref="CZ451" ca="1">MMULT('Количество акций на 4 января'!$B446:$F446,CZ$2:CZ$6)/MMULT('Количество акций на 4 января'!$B446:$F446,CY$2:CY$6)-1</f>
        <v>-8.6015489599969852E-3</v>
      </c>
      <c r="DA451" s="15" cm="1">
        <f t="array" aca="1" ref="DA451" ca="1">MMULT('Количество акций на 4 января'!$B446:$F446,DA$2:DA$6)/MMULT('Количество акций на 4 января'!$B446:$F446,CZ$2:CZ$6)-1</f>
        <v>1.6780972890636736E-2</v>
      </c>
      <c r="DB451" s="15" cm="1">
        <f t="array" aca="1" ref="DB451" ca="1">MMULT('Количество акций на 4 января'!$B446:$F446,DB$2:DB$6)/MMULT('Количество акций на 4 января'!$B446:$F446,DA$2:DA$6)-1</f>
        <v>1.8191737859421853E-2</v>
      </c>
      <c r="DC451" s="15" cm="1">
        <f t="array" aca="1" ref="DC451" ca="1">MMULT('Количество акций на 4 января'!$B446:$F446,DC$2:DC$6)/MMULT('Количество акций на 4 января'!$B446:$F446,DB$2:DB$6)-1</f>
        <v>-1.2947304788493152E-3</v>
      </c>
      <c r="DD451" s="15" cm="1">
        <f t="array" aca="1" ref="DD451" ca="1">MMULT('Количество акций на 4 января'!$B446:$F446,DD$2:DD$6)/MMULT('Количество акций на 4 января'!$B446:$F446,DC$2:DC$6)-1</f>
        <v>1.9553329343269255E-4</v>
      </c>
      <c r="DE451" s="15" cm="1">
        <f t="array" aca="1" ref="DE451" ca="1">MMULT('Количество акций на 4 января'!$B446:$F446,DE$2:DE$6)/MMULT('Количество акций на 4 января'!$B446:$F446,DD$2:DD$6)-1</f>
        <v>1.6881848389169729E-3</v>
      </c>
      <c r="DF451" s="15" cm="1">
        <f t="array" aca="1" ref="DF451" ca="1">MMULT('Количество акций на 4 января'!$B446:$F446,DF$2:DF$6)/MMULT('Количество акций на 4 января'!$B446:$F446,DE$2:DE$6)-1</f>
        <v>-4.2561748029118496E-3</v>
      </c>
      <c r="DG451" s="15" cm="1">
        <f t="array" aca="1" ref="DG451" ca="1">MMULT('Количество акций на 4 января'!$B446:$F446,DG$2:DG$6)/MMULT('Количество акций на 4 января'!$B446:$F446,DF$2:DF$6)-1</f>
        <v>1.2149834881391319E-2</v>
      </c>
      <c r="DH451" s="15" cm="1">
        <f t="array" aca="1" ref="DH451" ca="1">MMULT('Количество акций на 4 января'!$B446:$F446,DH$2:DH$6)/MMULT('Количество акций на 4 января'!$B446:$F446,DG$2:DG$6)-1</f>
        <v>-4.5771585305380835E-3</v>
      </c>
      <c r="DI451" s="15" cm="1">
        <f t="array" aca="1" ref="DI451" ca="1">MMULT('Количество акций на 4 января'!$B446:$F446,DI$2:DI$6)/MMULT('Количество акций на 4 января'!$B446:$F446,DH$2:DH$6)-1</f>
        <v>-8.8659486542352894E-4</v>
      </c>
      <c r="DJ451" s="15" cm="1">
        <f t="array" aca="1" ref="DJ451" ca="1">MMULT('Количество акций на 4 января'!$B446:$F446,DJ$2:DJ$6)/MMULT('Количество акций на 4 января'!$B446:$F446,DI$2:DI$6)-1</f>
        <v>2.2219928358557794E-3</v>
      </c>
      <c r="DK451" s="15" cm="1">
        <f t="array" aca="1" ref="DK451" ca="1">MMULT('Количество акций на 4 января'!$B446:$F446,DK$2:DK$6)/MMULT('Количество акций на 4 января'!$B446:$F446,DJ$2:DJ$6)-1</f>
        <v>-1.261135496894461E-2</v>
      </c>
      <c r="DL451" s="15" cm="1">
        <f t="array" aca="1" ref="DL451" ca="1">MMULT('Количество акций на 4 января'!$B446:$F446,DL$2:DL$6)/MMULT('Количество акций на 4 января'!$B446:$F446,DK$2:DK$6)-1</f>
        <v>-4.4938308099595758E-3</v>
      </c>
      <c r="DM451" s="15" cm="1">
        <f t="array" aca="1" ref="DM451" ca="1">MMULT('Количество акций на 4 января'!$B446:$F446,DM$2:DM$6)/MMULT('Количество акций на 4 января'!$B446:$F446,DL$2:DL$6)-1</f>
        <v>-5.352772590433541E-3</v>
      </c>
      <c r="DN451" s="15" cm="1">
        <f t="array" aca="1" ref="DN451" ca="1">MMULT('Количество акций на 4 января'!$B446:$F446,DN$2:DN$6)/MMULT('Количество акций на 4 января'!$B446:$F446,DM$2:DM$6)-1</f>
        <v>-1.20998995682009E-3</v>
      </c>
      <c r="DO451" s="15" cm="1">
        <f t="array" aca="1" ref="DO451" ca="1">MMULT('Количество акций на 4 января'!$B446:$F446,DO$2:DO$6)/MMULT('Количество акций на 4 января'!$B446:$F446,DN$2:DN$6)-1</f>
        <v>8.61082798578372E-3</v>
      </c>
      <c r="DP451" s="15" cm="1">
        <f t="array" aca="1" ref="DP451" ca="1">MMULT('Количество акций на 4 января'!$B446:$F446,DP$2:DP$6)/MMULT('Количество акций на 4 января'!$B446:$F446,DO$2:DO$6)-1</f>
        <v>2.176459232747785E-3</v>
      </c>
      <c r="DQ451" s="15" cm="1">
        <f t="array" aca="1" ref="DQ451" ca="1">MMULT('Количество акций на 4 января'!$B446:$F446,DQ$2:DQ$6)/MMULT('Количество акций на 4 января'!$B446:$F446,DP$2:DP$6)-1</f>
        <v>-9.2832980180124203E-4</v>
      </c>
      <c r="DR451" s="15" cm="1">
        <f t="array" aca="1" ref="DR451" ca="1">MMULT('Количество акций на 4 января'!$B446:$F446,DR$2:DR$6)/MMULT('Количество акций на 4 января'!$B446:$F446,DQ$2:DQ$6)-1</f>
        <v>-1.1310673486189859E-2</v>
      </c>
      <c r="DS451" s="15" cm="1">
        <f t="array" aca="1" ref="DS451" ca="1">MMULT('Количество акций на 4 января'!$B446:$F446,DS$2:DS$6)/MMULT('Количество акций на 4 января'!$B446:$F446,DR$2:DR$6)-1</f>
        <v>9.1294823433407668E-3</v>
      </c>
      <c r="DT451" s="15" cm="1">
        <f t="array" aca="1" ref="DT451" ca="1">MMULT('Количество акций на 4 января'!$B446:$F446,DT$2:DT$6)/MMULT('Количество акций на 4 января'!$B446:$F446,DS$2:DS$6)-1</f>
        <v>-7.513200169468881E-4</v>
      </c>
      <c r="DU451" s="15" cm="1">
        <f t="array" aca="1" ref="DU451" ca="1">MMULT('Количество акций на 4 января'!$B446:$F446,DU$2:DU$6)/MMULT('Количество акций на 4 января'!$B446:$F446,DT$2:DT$6)-1</f>
        <v>-8.4977958813217125E-3</v>
      </c>
      <c r="DV451" s="15" cm="1">
        <f t="array" aca="1" ref="DV451" ca="1">MMULT('Количество акций на 4 января'!$B446:$F446,DV$2:DV$6)/MMULT('Количество акций на 4 января'!$B446:$F446,DU$2:DU$6)-1</f>
        <v>1.0150496271063014E-2</v>
      </c>
      <c r="DW451" s="24" cm="1">
        <f t="array" aca="1" ref="DW451" ca="1">MMULT('Количество акций на 4 января'!$B446:$F446,DW$2:DW$6)/MMULT('Количество акций на 4 января'!$B446:$F446,DV$2:DV$6)-1</f>
        <v>9.6832542256442E-3</v>
      </c>
      <c r="DX451" s="28">
        <f t="shared" ca="1" si="13"/>
        <v>1.2698300651145945E-3</v>
      </c>
      <c r="DY451" s="28">
        <f t="shared" ca="1" si="12"/>
        <v>1.195601119509275E-2</v>
      </c>
    </row>
    <row r="452" spans="1:129" x14ac:dyDescent="0.3">
      <c r="A452">
        <v>446</v>
      </c>
      <c r="C452" s="23" cm="1">
        <f t="array" aca="1" ref="C452" ca="1">MMULT('Количество акций на 4 января'!$B447:$F447,C$2:C$6)/MMULT('Количество акций на 4 января'!$B447:$F447,B$2:B$6)-1</f>
        <v>1.5272911623771757E-2</v>
      </c>
      <c r="D452" s="15" cm="1">
        <f t="array" aca="1" ref="D452" ca="1">MMULT('Количество акций на 4 января'!$B447:$F447,D$2:D$6)/MMULT('Количество акций на 4 января'!$B447:$F447,C$2:C$6)-1</f>
        <v>2.9276594048401883E-3</v>
      </c>
      <c r="E452" s="15" cm="1">
        <f t="array" aca="1" ref="E452" ca="1">MMULT('Количество акций на 4 января'!$B447:$F447,E$2:E$6)/MMULT('Количество акций на 4 января'!$B447:$F447,D$2:D$6)-1</f>
        <v>2.8091243388029152E-2</v>
      </c>
      <c r="F452" s="15" cm="1">
        <f t="array" aca="1" ref="F452" ca="1">MMULT('Количество акций на 4 января'!$B447:$F447,F$2:F$6)/MMULT('Количество акций на 4 января'!$B447:$F447,E$2:E$6)-1</f>
        <v>6.477630542739421E-3</v>
      </c>
      <c r="G452" s="15" cm="1">
        <f t="array" aca="1" ref="G452" ca="1">MMULT('Количество акций на 4 января'!$B447:$F447,G$2:G$6)/MMULT('Количество акций на 4 января'!$B447:$F447,F$2:F$6)-1</f>
        <v>4.5427413190839427E-3</v>
      </c>
      <c r="H452" s="15" cm="1">
        <f t="array" aca="1" ref="H452" ca="1">MMULT('Количество акций на 4 января'!$B447:$F447,H$2:H$6)/MMULT('Количество акций на 4 января'!$B447:$F447,G$2:G$6)-1</f>
        <v>-5.2840086044346757E-3</v>
      </c>
      <c r="I452" s="15" cm="1">
        <f t="array" aca="1" ref="I452" ca="1">MMULT('Количество акций на 4 января'!$B447:$F447,I$2:I$6)/MMULT('Количество акций на 4 января'!$B447:$F447,H$2:H$6)-1</f>
        <v>9.7121592630950992E-3</v>
      </c>
      <c r="J452" s="15" cm="1">
        <f t="array" aca="1" ref="J452" ca="1">MMULT('Количество акций на 4 января'!$B447:$F447,J$2:J$6)/MMULT('Количество акций на 4 января'!$B447:$F447,I$2:I$6)-1</f>
        <v>-1.4614564166421595E-2</v>
      </c>
      <c r="K452" s="15" cm="1">
        <f t="array" aca="1" ref="K452" ca="1">MMULT('Количество акций на 4 января'!$B447:$F447,K$2:K$6)/MMULT('Количество акций на 4 января'!$B447:$F447,J$2:J$6)-1</f>
        <v>3.9037994757515904E-3</v>
      </c>
      <c r="L452" s="15" cm="1">
        <f t="array" aca="1" ref="L452" ca="1">MMULT('Количество акций на 4 января'!$B447:$F447,L$2:L$6)/MMULT('Количество акций на 4 января'!$B447:$F447,K$2:K$6)-1</f>
        <v>4.5967265430826298E-3</v>
      </c>
      <c r="M452" s="15" cm="1">
        <f t="array" aca="1" ref="M452" ca="1">MMULT('Количество акций на 4 января'!$B447:$F447,M$2:M$6)/MMULT('Количество акций на 4 января'!$B447:$F447,L$2:L$6)-1</f>
        <v>3.7215271072712497E-3</v>
      </c>
      <c r="N452" s="15" cm="1">
        <f t="array" aca="1" ref="N452" ca="1">MMULT('Количество акций на 4 января'!$B447:$F447,N$2:N$6)/MMULT('Количество акций на 4 января'!$B447:$F447,M$2:M$6)-1</f>
        <v>-1.4919875433474949E-2</v>
      </c>
      <c r="O452" s="15" cm="1">
        <f t="array" aca="1" ref="O452" ca="1">MMULT('Количество акций на 4 января'!$B447:$F447,O$2:O$6)/MMULT('Количество акций на 4 января'!$B447:$F447,N$2:N$6)-1</f>
        <v>-1.0456121311210098E-2</v>
      </c>
      <c r="P452" s="15" cm="1">
        <f t="array" aca="1" ref="P452" ca="1">MMULT('Количество акций на 4 января'!$B447:$F447,P$2:P$6)/MMULT('Количество акций на 4 января'!$B447:$F447,O$2:O$6)-1</f>
        <v>-6.8393889225786264E-3</v>
      </c>
      <c r="Q452" s="15" cm="1">
        <f t="array" aca="1" ref="Q452" ca="1">MMULT('Количество акций на 4 января'!$B447:$F447,Q$2:Q$6)/MMULT('Количество акций на 4 января'!$B447:$F447,P$2:P$6)-1</f>
        <v>-7.4398296719258017E-3</v>
      </c>
      <c r="R452" s="15" cm="1">
        <f t="array" aca="1" ref="R452" ca="1">MMULT('Количество акций на 4 января'!$B447:$F447,R$2:R$6)/MMULT('Количество акций на 4 января'!$B447:$F447,Q$2:Q$6)-1</f>
        <v>-1.6285921102393019E-2</v>
      </c>
      <c r="S452" s="15" cm="1">
        <f t="array" aca="1" ref="S452" ca="1">MMULT('Количество акций на 4 января'!$B447:$F447,S$2:S$6)/MMULT('Количество акций на 4 января'!$B447:$F447,R$2:R$6)-1</f>
        <v>1.2014719850032218E-2</v>
      </c>
      <c r="T452" s="15" cm="1">
        <f t="array" aca="1" ref="T452" ca="1">MMULT('Количество акций на 4 января'!$B447:$F447,T$2:T$6)/MMULT('Количество акций на 4 января'!$B447:$F447,S$2:S$6)-1</f>
        <v>-2.5702409477533217E-2</v>
      </c>
      <c r="U452" s="15" cm="1">
        <f t="array" aca="1" ref="U452" ca="1">MMULT('Количество акций на 4 января'!$B447:$F447,U$2:U$6)/MMULT('Количество акций на 4 января'!$B447:$F447,T$2:T$6)-1</f>
        <v>1.0351084508678499E-2</v>
      </c>
      <c r="V452" s="15" cm="1">
        <f t="array" aca="1" ref="V452" ca="1">MMULT('Количество акций на 4 января'!$B447:$F447,V$2:V$6)/MMULT('Количество акций на 4 января'!$B447:$F447,U$2:U$6)-1</f>
        <v>3.1346451130895847E-3</v>
      </c>
      <c r="W452" s="15" cm="1">
        <f t="array" aca="1" ref="W452" ca="1">MMULT('Количество акций на 4 января'!$B447:$F447,W$2:W$6)/MMULT('Количество акций на 4 января'!$B447:$F447,V$2:V$6)-1</f>
        <v>9.1885925465651219E-3</v>
      </c>
      <c r="X452" s="15" cm="1">
        <f t="array" aca="1" ref="X452" ca="1">MMULT('Количество акций на 4 января'!$B447:$F447,X$2:X$6)/MMULT('Количество акций на 4 января'!$B447:$F447,W$2:W$6)-1</f>
        <v>1.2241878051496791E-2</v>
      </c>
      <c r="Y452" s="15" cm="1">
        <f t="array" aca="1" ref="Y452" ca="1">MMULT('Количество акций на 4 января'!$B447:$F447,Y$2:Y$6)/MMULT('Количество акций на 4 января'!$B447:$F447,X$2:X$6)-1</f>
        <v>1.7553447168927594E-3</v>
      </c>
      <c r="Z452" s="15" cm="1">
        <f t="array" aca="1" ref="Z452" ca="1">MMULT('Количество акций на 4 января'!$B447:$F447,Z$2:Z$6)/MMULT('Количество акций на 4 января'!$B447:$F447,Y$2:Y$6)-1</f>
        <v>8.1650000038930859E-3</v>
      </c>
      <c r="AA452" s="15" cm="1">
        <f t="array" aca="1" ref="AA452" ca="1">MMULT('Количество акций на 4 января'!$B447:$F447,AA$2:AA$6)/MMULT('Количество акций на 4 января'!$B447:$F447,Z$2:Z$6)-1</f>
        <v>-1.2185497059003181E-2</v>
      </c>
      <c r="AB452" s="15" cm="1">
        <f t="array" aca="1" ref="AB452" ca="1">MMULT('Количество акций на 4 января'!$B447:$F447,AB$2:AB$6)/MMULT('Количество акций на 4 января'!$B447:$F447,AA$2:AA$6)-1</f>
        <v>-1.4533027122640929E-2</v>
      </c>
      <c r="AC452" s="15" cm="1">
        <f t="array" aca="1" ref="AC452" ca="1">MMULT('Количество акций на 4 января'!$B447:$F447,AC$2:AC$6)/MMULT('Количество акций на 4 января'!$B447:$F447,AB$2:AB$6)-1</f>
        <v>-8.5892254316100036E-5</v>
      </c>
      <c r="AD452" s="15" cm="1">
        <f t="array" aca="1" ref="AD452" ca="1">MMULT('Количество акций на 4 января'!$B447:$F447,AD$2:AD$6)/MMULT('Количество акций на 4 января'!$B447:$F447,AC$2:AC$6)-1</f>
        <v>9.3466469497540672E-3</v>
      </c>
      <c r="AE452" s="15" cm="1">
        <f t="array" aca="1" ref="AE452" ca="1">MMULT('Количество акций на 4 января'!$B447:$F447,AE$2:AE$6)/MMULT('Количество акций на 4 января'!$B447:$F447,AD$2:AD$6)-1</f>
        <v>1.7950812628468871E-2</v>
      </c>
      <c r="AF452" s="15" cm="1">
        <f t="array" aca="1" ref="AF452" ca="1">MMULT('Количество акций на 4 января'!$B447:$F447,AF$2:AF$6)/MMULT('Количество акций на 4 января'!$B447:$F447,AE$2:AE$6)-1</f>
        <v>-3.12653258123885E-3</v>
      </c>
      <c r="AG452" s="15" cm="1">
        <f t="array" aca="1" ref="AG452" ca="1">MMULT('Количество акций на 4 января'!$B447:$F447,AG$2:AG$6)/MMULT('Количество акций на 4 января'!$B447:$F447,AF$2:AF$6)-1</f>
        <v>-5.5194323725532568E-3</v>
      </c>
      <c r="AH452" s="15" cm="1">
        <f t="array" aca="1" ref="AH452" ca="1">MMULT('Количество акций на 4 января'!$B447:$F447,AH$2:AH$6)/MMULT('Количество акций на 4 января'!$B447:$F447,AG$2:AG$6)-1</f>
        <v>-1.0877399963018064E-2</v>
      </c>
      <c r="AI452" s="15" cm="1">
        <f t="array" aca="1" ref="AI452" ca="1">MMULT('Количество акций на 4 января'!$B447:$F447,AI$2:AI$6)/MMULT('Количество акций на 4 января'!$B447:$F447,AH$2:AH$6)-1</f>
        <v>1.3932888731685189E-2</v>
      </c>
      <c r="AJ452" s="15" cm="1">
        <f t="array" aca="1" ref="AJ452" ca="1">MMULT('Количество акций на 4 января'!$B447:$F447,AJ$2:AJ$6)/MMULT('Количество акций на 4 января'!$B447:$F447,AI$2:AI$6)-1</f>
        <v>-6.776878134049813E-3</v>
      </c>
      <c r="AK452" s="15" cm="1">
        <f t="array" aca="1" ref="AK452" ca="1">MMULT('Количество акций на 4 января'!$B447:$F447,AK$2:AK$6)/MMULT('Количество акций на 4 января'!$B447:$F447,AJ$2:AJ$6)-1</f>
        <v>3.6148829183935138E-3</v>
      </c>
      <c r="AL452" s="15" cm="1">
        <f t="array" aca="1" ref="AL452" ca="1">MMULT('Количество акций на 4 января'!$B447:$F447,AL$2:AL$6)/MMULT('Количество акций на 4 января'!$B447:$F447,AK$2:AK$6)-1</f>
        <v>-2.3676638167065001E-3</v>
      </c>
      <c r="AM452" s="15" cm="1">
        <f t="array" aca="1" ref="AM452" ca="1">MMULT('Количество акций на 4 января'!$B447:$F447,AM$2:AM$6)/MMULT('Количество акций на 4 января'!$B447:$F447,AL$2:AL$6)-1</f>
        <v>-1.7546335557566017E-2</v>
      </c>
      <c r="AN452" s="15" cm="1">
        <f t="array" aca="1" ref="AN452" ca="1">MMULT('Количество акций на 4 января'!$B447:$F447,AN$2:AN$6)/MMULT('Количество акций на 4 января'!$B447:$F447,AM$2:AM$6)-1</f>
        <v>-5.8203095447734166E-3</v>
      </c>
      <c r="AO452" s="15" cm="1">
        <f t="array" aca="1" ref="AO452" ca="1">MMULT('Количество акций на 4 января'!$B447:$F447,AO$2:AO$6)/MMULT('Количество акций на 4 января'!$B447:$F447,AN$2:AN$6)-1</f>
        <v>1.1299914487921114E-2</v>
      </c>
      <c r="AP452" s="15" cm="1">
        <f t="array" aca="1" ref="AP452" ca="1">MMULT('Количество акций на 4 января'!$B447:$F447,AP$2:AP$6)/MMULT('Количество акций на 4 января'!$B447:$F447,AO$2:AO$6)-1</f>
        <v>7.7424346736509886E-3</v>
      </c>
      <c r="AQ452" s="15" cm="1">
        <f t="array" aca="1" ref="AQ452" ca="1">MMULT('Количество акций на 4 января'!$B447:$F447,AQ$2:AQ$6)/MMULT('Количество акций на 4 января'!$B447:$F447,AP$2:AP$6)-1</f>
        <v>-3.8567265084715752E-3</v>
      </c>
      <c r="AR452" s="15" cm="1">
        <f t="array" aca="1" ref="AR452" ca="1">MMULT('Количество акций на 4 января'!$B447:$F447,AR$2:AR$6)/MMULT('Количество акций на 4 января'!$B447:$F447,AQ$2:AQ$6)-1</f>
        <v>-1.0301526861114962E-2</v>
      </c>
      <c r="AS452" s="15" cm="1">
        <f t="array" aca="1" ref="AS452" ca="1">MMULT('Количество акций на 4 января'!$B447:$F447,AS$2:AS$6)/MMULT('Количество акций на 4 января'!$B447:$F447,AR$2:AR$6)-1</f>
        <v>2.3016794495098303E-2</v>
      </c>
      <c r="AT452" s="15" cm="1">
        <f t="array" aca="1" ref="AT452" ca="1">MMULT('Количество акций на 4 января'!$B447:$F447,AT$2:AT$6)/MMULT('Количество акций на 4 января'!$B447:$F447,AS$2:AS$6)-1</f>
        <v>1.3788233072425271E-2</v>
      </c>
      <c r="AU452" s="15" cm="1">
        <f t="array" aca="1" ref="AU452" ca="1">MMULT('Количество акций на 4 января'!$B447:$F447,AU$2:AU$6)/MMULT('Количество акций на 4 января'!$B447:$F447,AT$2:AT$6)-1</f>
        <v>-7.5399780316055542E-3</v>
      </c>
      <c r="AV452" s="15" cm="1">
        <f t="array" aca="1" ref="AV452" ca="1">MMULT('Количество акций на 4 января'!$B447:$F447,AV$2:AV$6)/MMULT('Количество акций на 4 января'!$B447:$F447,AU$2:AU$6)-1</f>
        <v>1.3859586009155489E-2</v>
      </c>
      <c r="AW452" s="15" cm="1">
        <f t="array" aca="1" ref="AW452" ca="1">MMULT('Количество акций на 4 января'!$B447:$F447,AW$2:AW$6)/MMULT('Количество акций на 4 января'!$B447:$F447,AV$2:AV$6)-1</f>
        <v>1.6877842447102775E-3</v>
      </c>
      <c r="AX452" s="15" cm="1">
        <f t="array" aca="1" ref="AX452" ca="1">MMULT('Количество акций на 4 января'!$B447:$F447,AX$2:AX$6)/MMULT('Количество акций на 4 января'!$B447:$F447,AW$2:AW$6)-1</f>
        <v>1.7245036708753547E-2</v>
      </c>
      <c r="AY452" s="15" cm="1">
        <f t="array" aca="1" ref="AY452" ca="1">MMULT('Количество акций на 4 января'!$B447:$F447,AY$2:AY$6)/MMULT('Количество акций на 4 января'!$B447:$F447,AX$2:AX$6)-1</f>
        <v>-1.0919927600411605E-2</v>
      </c>
      <c r="AZ452" s="15" cm="1">
        <f t="array" aca="1" ref="AZ452" ca="1">MMULT('Количество акций на 4 января'!$B447:$F447,AZ$2:AZ$6)/MMULT('Количество акций на 4 января'!$B447:$F447,AY$2:AY$6)-1</f>
        <v>-1.1143647903506193E-2</v>
      </c>
      <c r="BA452" s="15" cm="1">
        <f t="array" aca="1" ref="BA452" ca="1">MMULT('Количество акций на 4 января'!$B447:$F447,BA$2:BA$6)/MMULT('Количество акций на 4 января'!$B447:$F447,AZ$2:AZ$6)-1</f>
        <v>-2.2211967769986685E-2</v>
      </c>
      <c r="BB452" s="15" cm="1">
        <f t="array" aca="1" ref="BB452" ca="1">MMULT('Количество акций на 4 января'!$B447:$F447,BB$2:BB$6)/MMULT('Количество акций на 4 января'!$B447:$F447,BA$2:BA$6)-1</f>
        <v>7.105213059706017E-3</v>
      </c>
      <c r="BC452" s="15" cm="1">
        <f t="array" aca="1" ref="BC452" ca="1">MMULT('Количество акций на 4 января'!$B447:$F447,BC$2:BC$6)/MMULT('Количество акций на 4 января'!$B447:$F447,BB$2:BB$6)-1</f>
        <v>5.4209983491038116E-6</v>
      </c>
      <c r="BD452" s="15" cm="1">
        <f t="array" aca="1" ref="BD452" ca="1">MMULT('Количество акций на 4 января'!$B447:$F447,BD$2:BD$6)/MMULT('Количество акций на 4 января'!$B447:$F447,BC$2:BC$6)-1</f>
        <v>-2.231331274401227E-2</v>
      </c>
      <c r="BE452" s="15" cm="1">
        <f t="array" aca="1" ref="BE452" ca="1">MMULT('Количество акций на 4 января'!$B447:$F447,BE$2:BE$6)/MMULT('Количество акций на 4 января'!$B447:$F447,BD$2:BD$6)-1</f>
        <v>-4.7970508172313631E-3</v>
      </c>
      <c r="BF452" s="15" cm="1">
        <f t="array" aca="1" ref="BF452" ca="1">MMULT('Количество акций на 4 января'!$B447:$F447,BF$2:BF$6)/MMULT('Количество акций на 4 января'!$B447:$F447,BE$2:BE$6)-1</f>
        <v>2.5917494401761498E-3</v>
      </c>
      <c r="BG452" s="15" cm="1">
        <f t="array" aca="1" ref="BG452" ca="1">MMULT('Количество акций на 4 января'!$B447:$F447,BG$2:BG$6)/MMULT('Количество акций на 4 января'!$B447:$F447,BF$2:BF$6)-1</f>
        <v>2.4330521318012277E-2</v>
      </c>
      <c r="BH452" s="15" cm="1">
        <f t="array" aca="1" ref="BH452" ca="1">MMULT('Количество акций на 4 января'!$B447:$F447,BH$2:BH$6)/MMULT('Количество акций на 4 января'!$B447:$F447,BG$2:BG$6)-1</f>
        <v>2.1133691398558252E-3</v>
      </c>
      <c r="BI452" s="15" cm="1">
        <f t="array" aca="1" ref="BI452" ca="1">MMULT('Количество акций на 4 января'!$B447:$F447,BI$2:BI$6)/MMULT('Количество акций на 4 января'!$B447:$F447,BH$2:BH$6)-1</f>
        <v>-8.6257989300800864E-3</v>
      </c>
      <c r="BJ452" s="15" cm="1">
        <f t="array" aca="1" ref="BJ452" ca="1">MMULT('Количество акций на 4 января'!$B447:$F447,BJ$2:BJ$6)/MMULT('Количество акций на 4 января'!$B447:$F447,BI$2:BI$6)-1</f>
        <v>3.7779028468114539E-3</v>
      </c>
      <c r="BK452" s="15" cm="1">
        <f t="array" aca="1" ref="BK452" ca="1">MMULT('Количество акций на 4 января'!$B447:$F447,BK$2:BK$6)/MMULT('Количество акций на 4 января'!$B447:$F447,BJ$2:BJ$6)-1</f>
        <v>-1.6378487817111376E-3</v>
      </c>
      <c r="BL452" s="15" cm="1">
        <f t="array" aca="1" ref="BL452" ca="1">MMULT('Количество акций на 4 января'!$B447:$F447,BL$2:BL$6)/MMULT('Количество акций на 4 января'!$B447:$F447,BK$2:BK$6)-1</f>
        <v>3.2912619774594365E-3</v>
      </c>
      <c r="BM452" s="15" cm="1">
        <f t="array" aca="1" ref="BM452" ca="1">MMULT('Количество акций на 4 января'!$B447:$F447,BM$2:BM$6)/MMULT('Количество акций на 4 января'!$B447:$F447,BL$2:BL$6)-1</f>
        <v>-9.2733096662888093E-3</v>
      </c>
      <c r="BN452" s="15" cm="1">
        <f t="array" aca="1" ref="BN452" ca="1">MMULT('Количество акций на 4 января'!$B447:$F447,BN$2:BN$6)/MMULT('Количество акций на 4 января'!$B447:$F447,BM$2:BM$6)-1</f>
        <v>-1.4399791356873193E-2</v>
      </c>
      <c r="BO452" s="15" cm="1">
        <f t="array" aca="1" ref="BO452" ca="1">MMULT('Количество акций на 4 января'!$B447:$F447,BO$2:BO$6)/MMULT('Количество акций на 4 января'!$B447:$F447,BN$2:BN$6)-1</f>
        <v>8.9866783015568608E-3</v>
      </c>
      <c r="BP452" s="15" cm="1">
        <f t="array" aca="1" ref="BP452" ca="1">MMULT('Количество акций на 4 января'!$B447:$F447,BP$2:BP$6)/MMULT('Количество акций на 4 января'!$B447:$F447,BO$2:BO$6)-1</f>
        <v>1.9308495208347765E-3</v>
      </c>
      <c r="BQ452" s="15" cm="1">
        <f t="array" aca="1" ref="BQ452" ca="1">MMULT('Количество акций на 4 января'!$B447:$F447,BQ$2:BQ$6)/MMULT('Количество акций на 4 января'!$B447:$F447,BP$2:BP$6)-1</f>
        <v>-5.584946344001529E-3</v>
      </c>
      <c r="BR452" s="15" cm="1">
        <f t="array" aca="1" ref="BR452" ca="1">MMULT('Количество акций на 4 января'!$B447:$F447,BR$2:BR$6)/MMULT('Количество акций на 4 января'!$B447:$F447,BQ$2:BQ$6)-1</f>
        <v>1.2040650665889441E-2</v>
      </c>
      <c r="BS452" s="15" cm="1">
        <f t="array" aca="1" ref="BS452" ca="1">MMULT('Количество акций на 4 января'!$B447:$F447,BS$2:BS$6)/MMULT('Количество акций на 4 января'!$B447:$F447,BR$2:BR$6)-1</f>
        <v>2.506294046116242E-4</v>
      </c>
      <c r="BT452" s="15" cm="1">
        <f t="array" aca="1" ref="BT452" ca="1">MMULT('Количество акций на 4 января'!$B447:$F447,BT$2:BT$6)/MMULT('Количество акций на 4 января'!$B447:$F447,BS$2:BS$6)-1</f>
        <v>2.5338210285170693E-3</v>
      </c>
      <c r="BU452" s="15" cm="1">
        <f t="array" aca="1" ref="BU452" ca="1">MMULT('Количество акций на 4 января'!$B447:$F447,BU$2:BU$6)/MMULT('Количество акций на 4 января'!$B447:$F447,BT$2:BT$6)-1</f>
        <v>-5.2500813029481286E-3</v>
      </c>
      <c r="BV452" s="15" cm="1">
        <f t="array" aca="1" ref="BV452" ca="1">MMULT('Количество акций на 4 января'!$B447:$F447,BV$2:BV$6)/MMULT('Количество акций на 4 января'!$B447:$F447,BU$2:BU$6)-1</f>
        <v>1.0161515591801118E-2</v>
      </c>
      <c r="BW452" s="15" cm="1">
        <f t="array" aca="1" ref="BW452" ca="1">MMULT('Количество акций на 4 января'!$B447:$F447,BW$2:BW$6)/MMULT('Количество акций на 4 января'!$B447:$F447,BV$2:BV$6)-1</f>
        <v>-1.1105819903874714E-2</v>
      </c>
      <c r="BX452" s="15" cm="1">
        <f t="array" aca="1" ref="BX452" ca="1">MMULT('Количество акций на 4 января'!$B447:$F447,BX$2:BX$6)/MMULT('Количество акций на 4 января'!$B447:$F447,BW$2:BW$6)-1</f>
        <v>-1.1722619946700985E-2</v>
      </c>
      <c r="BY452" s="15" cm="1">
        <f t="array" aca="1" ref="BY452" ca="1">MMULT('Количество акций на 4 января'!$B447:$F447,BY$2:BY$6)/MMULT('Количество акций на 4 января'!$B447:$F447,BX$2:BX$6)-1</f>
        <v>-1.2990539734787365E-3</v>
      </c>
      <c r="BZ452" s="15" cm="1">
        <f t="array" aca="1" ref="BZ452" ca="1">MMULT('Количество акций на 4 января'!$B447:$F447,BZ$2:BZ$6)/MMULT('Количество акций на 4 января'!$B447:$F447,BY$2:BY$6)-1</f>
        <v>1.1527781966526485E-2</v>
      </c>
      <c r="CA452" s="15" cm="1">
        <f t="array" aca="1" ref="CA452" ca="1">MMULT('Количество акций на 4 января'!$B447:$F447,CA$2:CA$6)/MMULT('Количество акций на 4 января'!$B447:$F447,BZ$2:BZ$6)-1</f>
        <v>3.8364731077760172E-3</v>
      </c>
      <c r="CB452" s="15" cm="1">
        <f t="array" aca="1" ref="CB452" ca="1">MMULT('Количество акций на 4 января'!$B447:$F447,CB$2:CB$6)/MMULT('Количество акций на 4 января'!$B447:$F447,CA$2:CA$6)-1</f>
        <v>7.9550150847078616E-3</v>
      </c>
      <c r="CC452" s="15" cm="1">
        <f t="array" aca="1" ref="CC452" ca="1">MMULT('Количество акций на 4 января'!$B447:$F447,CC$2:CC$6)/MMULT('Количество акций на 4 января'!$B447:$F447,CB$2:CB$6)-1</f>
        <v>5.577099303257782E-4</v>
      </c>
      <c r="CD452" s="15" cm="1">
        <f t="array" aca="1" ref="CD452" ca="1">MMULT('Количество акций на 4 января'!$B447:$F447,CD$2:CD$6)/MMULT('Количество акций на 4 января'!$B447:$F447,CC$2:CC$6)-1</f>
        <v>-6.7333833405479604E-3</v>
      </c>
      <c r="CE452" s="15" cm="1">
        <f t="array" aca="1" ref="CE452" ca="1">MMULT('Количество акций на 4 января'!$B447:$F447,CE$2:CE$6)/MMULT('Количество акций на 4 января'!$B447:$F447,CD$2:CD$6)-1</f>
        <v>-4.8217221695101564E-4</v>
      </c>
      <c r="CF452" s="15" cm="1">
        <f t="array" aca="1" ref="CF452" ca="1">MMULT('Количество акций на 4 января'!$B447:$F447,CF$2:CF$6)/MMULT('Количество акций на 4 января'!$B447:$F447,CE$2:CE$6)-1</f>
        <v>-1.0857371756773926E-2</v>
      </c>
      <c r="CG452" s="15" cm="1">
        <f t="array" aca="1" ref="CG452" ca="1">MMULT('Количество акций на 4 января'!$B447:$F447,CG$2:CG$6)/MMULT('Количество акций на 4 января'!$B447:$F447,CF$2:CF$6)-1</f>
        <v>1.8753385215982465E-2</v>
      </c>
      <c r="CH452" s="15" cm="1">
        <f t="array" aca="1" ref="CH452" ca="1">MMULT('Количество акций на 4 января'!$B447:$F447,CH$2:CH$6)/MMULT('Количество акций на 4 января'!$B447:$F447,CG$2:CG$6)-1</f>
        <v>1.0656998598682188E-2</v>
      </c>
      <c r="CI452" s="15" cm="1">
        <f t="array" aca="1" ref="CI452" ca="1">MMULT('Количество акций на 4 января'!$B447:$F447,CI$2:CI$6)/MMULT('Количество акций на 4 января'!$B447:$F447,CH$2:CH$6)-1</f>
        <v>5.5137219382364044E-3</v>
      </c>
      <c r="CJ452" s="15" cm="1">
        <f t="array" aca="1" ref="CJ452" ca="1">MMULT('Количество акций на 4 января'!$B447:$F447,CJ$2:CJ$6)/MMULT('Количество акций на 4 января'!$B447:$F447,CI$2:CI$6)-1</f>
        <v>3.6954018584232085E-3</v>
      </c>
      <c r="CK452" s="15" cm="1">
        <f t="array" aca="1" ref="CK452" ca="1">MMULT('Количество акций на 4 января'!$B447:$F447,CK$2:CK$6)/MMULT('Количество акций на 4 января'!$B447:$F447,CJ$2:CJ$6)-1</f>
        <v>9.7792080169423201E-3</v>
      </c>
      <c r="CL452" s="15" cm="1">
        <f t="array" aca="1" ref="CL452" ca="1">MMULT('Количество акций на 4 января'!$B447:$F447,CL$2:CL$6)/MMULT('Количество акций на 4 января'!$B447:$F447,CK$2:CK$6)-1</f>
        <v>-1.1737537100144579E-2</v>
      </c>
      <c r="CM452" s="15" cm="1">
        <f t="array" aca="1" ref="CM452" ca="1">MMULT('Количество акций на 4 января'!$B447:$F447,CM$2:CM$6)/MMULT('Количество акций на 4 января'!$B447:$F447,CL$2:CL$6)-1</f>
        <v>-8.5518796702599431E-4</v>
      </c>
      <c r="CN452" s="15" cm="1">
        <f t="array" aca="1" ref="CN452" ca="1">MMULT('Количество акций на 4 января'!$B447:$F447,CN$2:CN$6)/MMULT('Количество акций на 4 января'!$B447:$F447,CM$2:CM$6)-1</f>
        <v>4.2717140765335948E-3</v>
      </c>
      <c r="CO452" s="15" cm="1">
        <f t="array" aca="1" ref="CO452" ca="1">MMULT('Количество акций на 4 января'!$B447:$F447,CO$2:CO$6)/MMULT('Количество акций на 4 января'!$B447:$F447,CN$2:CN$6)-1</f>
        <v>3.8261552477656391E-3</v>
      </c>
      <c r="CP452" s="15" cm="1">
        <f t="array" aca="1" ref="CP452" ca="1">MMULT('Количество акций на 4 января'!$B447:$F447,CP$2:CP$6)/MMULT('Количество акций на 4 января'!$B447:$F447,CO$2:CO$6)-1</f>
        <v>1.6180135700294418E-2</v>
      </c>
      <c r="CQ452" s="15" cm="1">
        <f t="array" aca="1" ref="CQ452" ca="1">MMULT('Количество акций на 4 января'!$B447:$F447,CQ$2:CQ$6)/MMULT('Количество акций на 4 января'!$B447:$F447,CP$2:CP$6)-1</f>
        <v>5.3836089286041222E-3</v>
      </c>
      <c r="CR452" s="15" cm="1">
        <f t="array" aca="1" ref="CR452" ca="1">MMULT('Количество акций на 4 января'!$B447:$F447,CR$2:CR$6)/MMULT('Количество акций на 4 января'!$B447:$F447,CQ$2:CQ$6)-1</f>
        <v>-2.0048916069803857E-2</v>
      </c>
      <c r="CS452" s="15" cm="1">
        <f t="array" aca="1" ref="CS452" ca="1">MMULT('Количество акций на 4 января'!$B447:$F447,CS$2:CS$6)/MMULT('Количество акций на 4 января'!$B447:$F447,CR$2:CR$6)-1</f>
        <v>-3.7369745392052955E-3</v>
      </c>
      <c r="CT452" s="15" cm="1">
        <f t="array" aca="1" ref="CT452" ca="1">MMULT('Количество акций на 4 января'!$B447:$F447,CT$2:CT$6)/MMULT('Количество акций на 4 января'!$B447:$F447,CS$2:CS$6)-1</f>
        <v>9.9298717618550025E-3</v>
      </c>
      <c r="CU452" s="15" cm="1">
        <f t="array" aca="1" ref="CU452" ca="1">MMULT('Количество акций на 4 января'!$B447:$F447,CU$2:CU$6)/MMULT('Количество акций на 4 января'!$B447:$F447,CT$2:CT$6)-1</f>
        <v>5.3381902982969631E-3</v>
      </c>
      <c r="CV452" s="15" cm="1">
        <f t="array" aca="1" ref="CV452" ca="1">MMULT('Количество акций на 4 января'!$B447:$F447,CV$2:CV$6)/MMULT('Количество акций на 4 января'!$B447:$F447,CU$2:CU$6)-1</f>
        <v>3.4593457424649809E-3</v>
      </c>
      <c r="CW452" s="15" cm="1">
        <f t="array" aca="1" ref="CW452" ca="1">MMULT('Количество акций на 4 января'!$B447:$F447,CW$2:CW$6)/MMULT('Количество акций на 4 января'!$B447:$F447,CV$2:CV$6)-1</f>
        <v>3.2165579966854096E-3</v>
      </c>
      <c r="CX452" s="15" cm="1">
        <f t="array" aca="1" ref="CX452" ca="1">MMULT('Количество акций на 4 января'!$B447:$F447,CX$2:CX$6)/MMULT('Количество акций на 4 января'!$B447:$F447,CW$2:CW$6)-1</f>
        <v>3.758591410295109E-3</v>
      </c>
      <c r="CY452" s="15" cm="1">
        <f t="array" aca="1" ref="CY452" ca="1">MMULT('Количество акций на 4 января'!$B447:$F447,CY$2:CY$6)/MMULT('Количество акций на 4 января'!$B447:$F447,CX$2:CX$6)-1</f>
        <v>-9.0872945028236396E-3</v>
      </c>
      <c r="CZ452" s="15" cm="1">
        <f t="array" aca="1" ref="CZ452" ca="1">MMULT('Количество акций на 4 января'!$B447:$F447,CZ$2:CZ$6)/MMULT('Количество акций на 4 января'!$B447:$F447,CY$2:CY$6)-1</f>
        <v>-1.2700432917833737E-3</v>
      </c>
      <c r="DA452" s="15" cm="1">
        <f t="array" aca="1" ref="DA452" ca="1">MMULT('Количество акций на 4 января'!$B447:$F447,DA$2:DA$6)/MMULT('Количество акций на 4 января'!$B447:$F447,CZ$2:CZ$6)-1</f>
        <v>1.8203539227288346E-2</v>
      </c>
      <c r="DB452" s="15" cm="1">
        <f t="array" aca="1" ref="DB452" ca="1">MMULT('Количество акций на 4 января'!$B447:$F447,DB$2:DB$6)/MMULT('Количество акций на 4 января'!$B447:$F447,DA$2:DA$6)-1</f>
        <v>1.3996200691142935E-2</v>
      </c>
      <c r="DC452" s="15" cm="1">
        <f t="array" aca="1" ref="DC452" ca="1">MMULT('Количество акций на 4 января'!$B447:$F447,DC$2:DC$6)/MMULT('Количество акций на 4 января'!$B447:$F447,DB$2:DB$6)-1</f>
        <v>1.2356955213661536E-3</v>
      </c>
      <c r="DD452" s="15" cm="1">
        <f t="array" aca="1" ref="DD452" ca="1">MMULT('Количество акций на 4 января'!$B447:$F447,DD$2:DD$6)/MMULT('Количество акций на 4 января'!$B447:$F447,DC$2:DC$6)-1</f>
        <v>-2.4931276378881151E-4</v>
      </c>
      <c r="DE452" s="15" cm="1">
        <f t="array" aca="1" ref="DE452" ca="1">MMULT('Количество акций на 4 января'!$B447:$F447,DE$2:DE$6)/MMULT('Количество акций на 4 января'!$B447:$F447,DD$2:DD$6)-1</f>
        <v>2.7881001827252394E-3</v>
      </c>
      <c r="DF452" s="15" cm="1">
        <f t="array" aca="1" ref="DF452" ca="1">MMULT('Количество акций на 4 января'!$B447:$F447,DF$2:DF$6)/MMULT('Количество акций на 4 января'!$B447:$F447,DE$2:DE$6)-1</f>
        <v>-3.2606653377957873E-3</v>
      </c>
      <c r="DG452" s="15" cm="1">
        <f t="array" aca="1" ref="DG452" ca="1">MMULT('Количество акций на 4 января'!$B447:$F447,DG$2:DG$6)/MMULT('Количество акций на 4 января'!$B447:$F447,DF$2:DF$6)-1</f>
        <v>1.8771047936680052E-2</v>
      </c>
      <c r="DH452" s="15" cm="1">
        <f t="array" aca="1" ref="DH452" ca="1">MMULT('Количество акций на 4 января'!$B447:$F447,DH$2:DH$6)/MMULT('Количество акций на 4 января'!$B447:$F447,DG$2:DG$6)-1</f>
        <v>-4.4011506965758729E-3</v>
      </c>
      <c r="DI452" s="15" cm="1">
        <f t="array" aca="1" ref="DI452" ca="1">MMULT('Количество акций на 4 января'!$B447:$F447,DI$2:DI$6)/MMULT('Количество акций на 4 января'!$B447:$F447,DH$2:DH$6)-1</f>
        <v>-1.5266349996798656E-3</v>
      </c>
      <c r="DJ452" s="15" cm="1">
        <f t="array" aca="1" ref="DJ452" ca="1">MMULT('Количество акций на 4 января'!$B447:$F447,DJ$2:DJ$6)/MMULT('Количество акций на 4 января'!$B447:$F447,DI$2:DI$6)-1</f>
        <v>-5.5796946525195068E-3</v>
      </c>
      <c r="DK452" s="15" cm="1">
        <f t="array" aca="1" ref="DK452" ca="1">MMULT('Количество акций на 4 января'!$B447:$F447,DK$2:DK$6)/MMULT('Количество акций на 4 января'!$B447:$F447,DJ$2:DJ$6)-1</f>
        <v>-1.0337196292157458E-2</v>
      </c>
      <c r="DL452" s="15" cm="1">
        <f t="array" aca="1" ref="DL452" ca="1">MMULT('Количество акций на 4 января'!$B447:$F447,DL$2:DL$6)/MMULT('Количество акций на 4 января'!$B447:$F447,DK$2:DK$6)-1</f>
        <v>-3.8159330407004921E-3</v>
      </c>
      <c r="DM452" s="15" cm="1">
        <f t="array" aca="1" ref="DM452" ca="1">MMULT('Количество акций на 4 января'!$B447:$F447,DM$2:DM$6)/MMULT('Количество акций на 4 января'!$B447:$F447,DL$2:DL$6)-1</f>
        <v>-6.391111044200537E-4</v>
      </c>
      <c r="DN452" s="15" cm="1">
        <f t="array" aca="1" ref="DN452" ca="1">MMULT('Количество акций на 4 января'!$B447:$F447,DN$2:DN$6)/MMULT('Количество акций на 4 января'!$B447:$F447,DM$2:DM$6)-1</f>
        <v>5.2822098936069484E-3</v>
      </c>
      <c r="DO452" s="15" cm="1">
        <f t="array" aca="1" ref="DO452" ca="1">MMULT('Количество акций на 4 января'!$B447:$F447,DO$2:DO$6)/MMULT('Количество акций на 4 января'!$B447:$F447,DN$2:DN$6)-1</f>
        <v>3.1902402506225336E-3</v>
      </c>
      <c r="DP452" s="15" cm="1">
        <f t="array" aca="1" ref="DP452" ca="1">MMULT('Количество акций на 4 января'!$B447:$F447,DP$2:DP$6)/MMULT('Количество акций на 4 января'!$B447:$F447,DO$2:DO$6)-1</f>
        <v>2.858189463539329E-3</v>
      </c>
      <c r="DQ452" s="15" cm="1">
        <f t="array" aca="1" ref="DQ452" ca="1">MMULT('Количество акций на 4 января'!$B447:$F447,DQ$2:DQ$6)/MMULT('Количество акций на 4 января'!$B447:$F447,DP$2:DP$6)-1</f>
        <v>-8.1279457880744088E-3</v>
      </c>
      <c r="DR452" s="15" cm="1">
        <f t="array" aca="1" ref="DR452" ca="1">MMULT('Количество акций на 4 января'!$B447:$F447,DR$2:DR$6)/MMULT('Количество акций на 4 января'!$B447:$F447,DQ$2:DQ$6)-1</f>
        <v>-9.0843020548710962E-3</v>
      </c>
      <c r="DS452" s="15" cm="1">
        <f t="array" aca="1" ref="DS452" ca="1">MMULT('Количество акций на 4 января'!$B447:$F447,DS$2:DS$6)/MMULT('Количество акций на 4 января'!$B447:$F447,DR$2:DR$6)-1</f>
        <v>1.1229220890613067E-2</v>
      </c>
      <c r="DT452" s="15" cm="1">
        <f t="array" aca="1" ref="DT452" ca="1">MMULT('Количество акций на 4 января'!$B447:$F447,DT$2:DT$6)/MMULT('Количество акций на 4 января'!$B447:$F447,DS$2:DS$6)-1</f>
        <v>-5.7666676385371707E-3</v>
      </c>
      <c r="DU452" s="15" cm="1">
        <f t="array" aca="1" ref="DU452" ca="1">MMULT('Количество акций на 4 января'!$B447:$F447,DU$2:DU$6)/MMULT('Количество акций на 4 января'!$B447:$F447,DT$2:DT$6)-1</f>
        <v>-1.3084969367508137E-2</v>
      </c>
      <c r="DV452" s="15" cm="1">
        <f t="array" aca="1" ref="DV452" ca="1">MMULT('Количество акций на 4 января'!$B447:$F447,DV$2:DV$6)/MMULT('Количество акций на 4 января'!$B447:$F447,DU$2:DU$6)-1</f>
        <v>8.1019876994599116E-3</v>
      </c>
      <c r="DW452" s="24" cm="1">
        <f t="array" aca="1" ref="DW452" ca="1">MMULT('Количество акций на 4 января'!$B447:$F447,DW$2:DW$6)/MMULT('Количество акций на 4 января'!$B447:$F447,DV$2:DV$6)-1</f>
        <v>9.8679594609565324E-3</v>
      </c>
      <c r="DX452" s="28">
        <f t="shared" ca="1" si="13"/>
        <v>7.9055647768388755E-4</v>
      </c>
      <c r="DY452" s="28">
        <f t="shared" ca="1" si="12"/>
        <v>1.0344148728502358E-2</v>
      </c>
    </row>
    <row r="453" spans="1:129" x14ac:dyDescent="0.3">
      <c r="A453">
        <v>447</v>
      </c>
      <c r="C453" s="23" cm="1">
        <f t="array" aca="1" ref="C453" ca="1">MMULT('Количество акций на 4 января'!$B448:$F448,C$2:C$6)/MMULT('Количество акций на 4 января'!$B448:$F448,B$2:B$6)-1</f>
        <v>1.7400057591384632E-2</v>
      </c>
      <c r="D453" s="15" cm="1">
        <f t="array" aca="1" ref="D453" ca="1">MMULT('Количество акций на 4 января'!$B448:$F448,D$2:D$6)/MMULT('Количество акций на 4 января'!$B448:$F448,C$2:C$6)-1</f>
        <v>2.1956848277502328E-3</v>
      </c>
      <c r="E453" s="15" cm="1">
        <f t="array" aca="1" ref="E453" ca="1">MMULT('Количество акций на 4 января'!$B448:$F448,E$2:E$6)/MMULT('Количество акций на 4 января'!$B448:$F448,D$2:D$6)-1</f>
        <v>4.3919633407136338E-2</v>
      </c>
      <c r="F453" s="15" cm="1">
        <f t="array" aca="1" ref="F453" ca="1">MMULT('Количество акций на 4 января'!$B448:$F448,F$2:F$6)/MMULT('Количество акций на 4 января'!$B448:$F448,E$2:E$6)-1</f>
        <v>5.9922680481450108E-3</v>
      </c>
      <c r="G453" s="15" cm="1">
        <f t="array" aca="1" ref="G453" ca="1">MMULT('Количество акций на 4 января'!$B448:$F448,G$2:G$6)/MMULT('Количество акций на 4 января'!$B448:$F448,F$2:F$6)-1</f>
        <v>4.5625837552312198E-3</v>
      </c>
      <c r="H453" s="15" cm="1">
        <f t="array" aca="1" ref="H453" ca="1">MMULT('Количество акций на 4 января'!$B448:$F448,H$2:H$6)/MMULT('Количество акций на 4 января'!$B448:$F448,G$2:G$6)-1</f>
        <v>-3.9995312448523057E-3</v>
      </c>
      <c r="I453" s="15" cm="1">
        <f t="array" aca="1" ref="I453" ca="1">MMULT('Количество акций на 4 января'!$B448:$F448,I$2:I$6)/MMULT('Количество акций на 4 января'!$B448:$F448,H$2:H$6)-1</f>
        <v>1.6454866285637637E-2</v>
      </c>
      <c r="J453" s="15" cm="1">
        <f t="array" aca="1" ref="J453" ca="1">MMULT('Количество акций на 4 января'!$B448:$F448,J$2:J$6)/MMULT('Количество акций на 4 января'!$B448:$F448,I$2:I$6)-1</f>
        <v>-1.6288984929369366E-2</v>
      </c>
      <c r="K453" s="15" cm="1">
        <f t="array" aca="1" ref="K453" ca="1">MMULT('Количество акций на 4 января'!$B448:$F448,K$2:K$6)/MMULT('Количество акций на 4 января'!$B448:$F448,J$2:J$6)-1</f>
        <v>2.4642313109373148E-3</v>
      </c>
      <c r="L453" s="15" cm="1">
        <f t="array" aca="1" ref="L453" ca="1">MMULT('Количество акций на 4 января'!$B448:$F448,L$2:L$6)/MMULT('Количество акций на 4 января'!$B448:$F448,K$2:K$6)-1</f>
        <v>-3.2849138031749714E-3</v>
      </c>
      <c r="M453" s="15" cm="1">
        <f t="array" aca="1" ref="M453" ca="1">MMULT('Количество акций на 4 января'!$B448:$F448,M$2:M$6)/MMULT('Количество акций на 4 января'!$B448:$F448,L$2:L$6)-1</f>
        <v>7.512152804040495E-3</v>
      </c>
      <c r="N453" s="15" cm="1">
        <f t="array" aca="1" ref="N453" ca="1">MMULT('Количество акций на 4 января'!$B448:$F448,N$2:N$6)/MMULT('Количество акций на 4 января'!$B448:$F448,M$2:M$6)-1</f>
        <v>-1.5818401090917256E-2</v>
      </c>
      <c r="O453" s="15" cm="1">
        <f t="array" aca="1" ref="O453" ca="1">MMULT('Количество акций на 4 января'!$B448:$F448,O$2:O$6)/MMULT('Количество акций на 4 января'!$B448:$F448,N$2:N$6)-1</f>
        <v>-1.1330092616965382E-2</v>
      </c>
      <c r="P453" s="15" cm="1">
        <f t="array" aca="1" ref="P453" ca="1">MMULT('Количество акций на 4 января'!$B448:$F448,P$2:P$6)/MMULT('Количество акций на 4 января'!$B448:$F448,O$2:O$6)-1</f>
        <v>-2.2959171530287925E-3</v>
      </c>
      <c r="Q453" s="15" cm="1">
        <f t="array" aca="1" ref="Q453" ca="1">MMULT('Количество акций на 4 января'!$B448:$F448,Q$2:Q$6)/MMULT('Количество акций на 4 января'!$B448:$F448,P$2:P$6)-1</f>
        <v>-6.4968912629093101E-3</v>
      </c>
      <c r="R453" s="15" cm="1">
        <f t="array" aca="1" ref="R453" ca="1">MMULT('Количество акций на 4 января'!$B448:$F448,R$2:R$6)/MMULT('Количество акций на 4 января'!$B448:$F448,Q$2:Q$6)-1</f>
        <v>-1.7403112645379748E-2</v>
      </c>
      <c r="S453" s="15" cm="1">
        <f t="array" aca="1" ref="S453" ca="1">MMULT('Количество акций на 4 января'!$B448:$F448,S$2:S$6)/MMULT('Количество акций на 4 января'!$B448:$F448,R$2:R$6)-1</f>
        <v>7.979284120458674E-3</v>
      </c>
      <c r="T453" s="15" cm="1">
        <f t="array" aca="1" ref="T453" ca="1">MMULT('Количество акций на 4 января'!$B448:$F448,T$2:T$6)/MMULT('Количество акций на 4 января'!$B448:$F448,S$2:S$6)-1</f>
        <v>-3.041487431740808E-2</v>
      </c>
      <c r="U453" s="15" cm="1">
        <f t="array" aca="1" ref="U453" ca="1">MMULT('Количество акций на 4 января'!$B448:$F448,U$2:U$6)/MMULT('Количество акций на 4 января'!$B448:$F448,T$2:T$6)-1</f>
        <v>1.2917846406375277E-2</v>
      </c>
      <c r="V453" s="15" cm="1">
        <f t="array" aca="1" ref="V453" ca="1">MMULT('Количество акций на 4 января'!$B448:$F448,V$2:V$6)/MMULT('Количество акций на 4 января'!$B448:$F448,U$2:U$6)-1</f>
        <v>4.4646031968844646E-3</v>
      </c>
      <c r="W453" s="15" cm="1">
        <f t="array" aca="1" ref="W453" ca="1">MMULT('Количество акций на 4 января'!$B448:$F448,W$2:W$6)/MMULT('Количество акций на 4 января'!$B448:$F448,V$2:V$6)-1</f>
        <v>1.1876990954737598E-2</v>
      </c>
      <c r="X453" s="15" cm="1">
        <f t="array" aca="1" ref="X453" ca="1">MMULT('Количество акций на 4 января'!$B448:$F448,X$2:X$6)/MMULT('Количество акций на 4 января'!$B448:$F448,W$2:W$6)-1</f>
        <v>1.8600277926784647E-2</v>
      </c>
      <c r="Y453" s="15" cm="1">
        <f t="array" aca="1" ref="Y453" ca="1">MMULT('Количество акций на 4 января'!$B448:$F448,Y$2:Y$6)/MMULT('Количество акций на 4 января'!$B448:$F448,X$2:X$6)-1</f>
        <v>1.3771537279536616E-3</v>
      </c>
      <c r="Z453" s="15" cm="1">
        <f t="array" aca="1" ref="Z453" ca="1">MMULT('Количество акций на 4 января'!$B448:$F448,Z$2:Z$6)/MMULT('Количество акций на 4 января'!$B448:$F448,Y$2:Y$6)-1</f>
        <v>1.3685756953833117E-2</v>
      </c>
      <c r="AA453" s="15" cm="1">
        <f t="array" aca="1" ref="AA453" ca="1">MMULT('Количество акций на 4 января'!$B448:$F448,AA$2:AA$6)/MMULT('Количество акций на 4 января'!$B448:$F448,Z$2:Z$6)-1</f>
        <v>-1.1563140449950438E-2</v>
      </c>
      <c r="AB453" s="15" cm="1">
        <f t="array" aca="1" ref="AB453" ca="1">MMULT('Количество акций на 4 января'!$B448:$F448,AB$2:AB$6)/MMULT('Количество акций на 4 января'!$B448:$F448,AA$2:AA$6)-1</f>
        <v>-1.3691303525585452E-2</v>
      </c>
      <c r="AC453" s="15" cm="1">
        <f t="array" aca="1" ref="AC453" ca="1">MMULT('Количество акций на 4 января'!$B448:$F448,AC$2:AC$6)/MMULT('Количество акций на 4 января'!$B448:$F448,AB$2:AB$6)-1</f>
        <v>6.6428771385340646E-4</v>
      </c>
      <c r="AD453" s="15" cm="1">
        <f t="array" aca="1" ref="AD453" ca="1">MMULT('Количество акций на 4 января'!$B448:$F448,AD$2:AD$6)/MMULT('Количество акций на 4 января'!$B448:$F448,AC$2:AC$6)-1</f>
        <v>1.2215001764515954E-2</v>
      </c>
      <c r="AE453" s="15" cm="1">
        <f t="array" aca="1" ref="AE453" ca="1">MMULT('Количество акций на 4 января'!$B448:$F448,AE$2:AE$6)/MMULT('Количество акций на 4 января'!$B448:$F448,AD$2:AD$6)-1</f>
        <v>2.3992563343774753E-2</v>
      </c>
      <c r="AF453" s="15" cm="1">
        <f t="array" aca="1" ref="AF453" ca="1">MMULT('Количество акций на 4 января'!$B448:$F448,AF$2:AF$6)/MMULT('Количество акций на 4 января'!$B448:$F448,AE$2:AE$6)-1</f>
        <v>-1.0245160901420913E-3</v>
      </c>
      <c r="AG453" s="15" cm="1">
        <f t="array" aca="1" ref="AG453" ca="1">MMULT('Количество акций на 4 января'!$B448:$F448,AG$2:AG$6)/MMULT('Количество акций на 4 января'!$B448:$F448,AF$2:AF$6)-1</f>
        <v>-5.9678871252822896E-3</v>
      </c>
      <c r="AH453" s="15" cm="1">
        <f t="array" aca="1" ref="AH453" ca="1">MMULT('Количество акций на 4 января'!$B448:$F448,AH$2:AH$6)/MMULT('Количество акций на 4 января'!$B448:$F448,AG$2:AG$6)-1</f>
        <v>-1.3364532667664575E-2</v>
      </c>
      <c r="AI453" s="15" cm="1">
        <f t="array" aca="1" ref="AI453" ca="1">MMULT('Количество акций на 4 января'!$B448:$F448,AI$2:AI$6)/MMULT('Количество акций на 4 января'!$B448:$F448,AH$2:AH$6)-1</f>
        <v>2.0548671365259175E-2</v>
      </c>
      <c r="AJ453" s="15" cm="1">
        <f t="array" aca="1" ref="AJ453" ca="1">MMULT('Количество акций на 4 января'!$B448:$F448,AJ$2:AJ$6)/MMULT('Количество акций на 4 января'!$B448:$F448,AI$2:AI$6)-1</f>
        <v>-1.1734002678510991E-2</v>
      </c>
      <c r="AK453" s="15" cm="1">
        <f t="array" aca="1" ref="AK453" ca="1">MMULT('Количество акций на 4 января'!$B448:$F448,AK$2:AK$6)/MMULT('Количество акций на 4 января'!$B448:$F448,AJ$2:AJ$6)-1</f>
        <v>1.2779738414732122E-3</v>
      </c>
      <c r="AL453" s="15" cm="1">
        <f t="array" aca="1" ref="AL453" ca="1">MMULT('Количество акций на 4 января'!$B448:$F448,AL$2:AL$6)/MMULT('Количество акций на 4 января'!$B448:$F448,AK$2:AK$6)-1</f>
        <v>-1.5747869299826633E-2</v>
      </c>
      <c r="AM453" s="15" cm="1">
        <f t="array" aca="1" ref="AM453" ca="1">MMULT('Количество акций на 4 января'!$B448:$F448,AM$2:AM$6)/MMULT('Количество акций на 4 января'!$B448:$F448,AL$2:AL$6)-1</f>
        <v>-2.0835907288823341E-2</v>
      </c>
      <c r="AN453" s="15" cm="1">
        <f t="array" aca="1" ref="AN453" ca="1">MMULT('Количество акций на 4 января'!$B448:$F448,AN$2:AN$6)/MMULT('Количество акций на 4 января'!$B448:$F448,AM$2:AM$6)-1</f>
        <v>-1.0503327993556355E-2</v>
      </c>
      <c r="AO453" s="15" cm="1">
        <f t="array" aca="1" ref="AO453" ca="1">MMULT('Количество акций на 4 января'!$B448:$F448,AO$2:AO$6)/MMULT('Количество акций на 4 января'!$B448:$F448,AN$2:AN$6)-1</f>
        <v>1.7369664392418604E-2</v>
      </c>
      <c r="AP453" s="15" cm="1">
        <f t="array" aca="1" ref="AP453" ca="1">MMULT('Количество акций на 4 января'!$B448:$F448,AP$2:AP$6)/MMULT('Количество акций на 4 января'!$B448:$F448,AO$2:AO$6)-1</f>
        <v>1.6885894794305134E-3</v>
      </c>
      <c r="AQ453" s="15" cm="1">
        <f t="array" aca="1" ref="AQ453" ca="1">MMULT('Количество акций на 4 января'!$B448:$F448,AQ$2:AQ$6)/MMULT('Количество акций на 4 января'!$B448:$F448,AP$2:AP$6)-1</f>
        <v>-3.3655114769745031E-3</v>
      </c>
      <c r="AR453" s="15" cm="1">
        <f t="array" aca="1" ref="AR453" ca="1">MMULT('Количество акций на 4 января'!$B448:$F448,AR$2:AR$6)/MMULT('Количество акций на 4 января'!$B448:$F448,AQ$2:AQ$6)-1</f>
        <v>-9.3357489522748471E-3</v>
      </c>
      <c r="AS453" s="15" cm="1">
        <f t="array" aca="1" ref="AS453" ca="1">MMULT('Количество акций на 4 января'!$B448:$F448,AS$2:AS$6)/MMULT('Количество акций на 4 января'!$B448:$F448,AR$2:AR$6)-1</f>
        <v>3.345412765722422E-2</v>
      </c>
      <c r="AT453" s="15" cm="1">
        <f t="array" aca="1" ref="AT453" ca="1">MMULT('Количество акций на 4 января'!$B448:$F448,AT$2:AT$6)/MMULT('Количество акций на 4 января'!$B448:$F448,AS$2:AS$6)-1</f>
        <v>2.0152605984834704E-2</v>
      </c>
      <c r="AU453" s="15" cm="1">
        <f t="array" aca="1" ref="AU453" ca="1">MMULT('Количество акций на 4 января'!$B448:$F448,AU$2:AU$6)/MMULT('Количество акций на 4 января'!$B448:$F448,AT$2:AT$6)-1</f>
        <v>-1.0046315131643335E-2</v>
      </c>
      <c r="AV453" s="15" cm="1">
        <f t="array" aca="1" ref="AV453" ca="1">MMULT('Количество акций на 4 января'!$B448:$F448,AV$2:AV$6)/MMULT('Количество акций на 4 января'!$B448:$F448,AU$2:AU$6)-1</f>
        <v>1.6931522020140033E-2</v>
      </c>
      <c r="AW453" s="15" cm="1">
        <f t="array" aca="1" ref="AW453" ca="1">MMULT('Количество акций на 4 января'!$B448:$F448,AW$2:AW$6)/MMULT('Количество акций на 4 января'!$B448:$F448,AV$2:AV$6)-1</f>
        <v>4.6346755307433707E-3</v>
      </c>
      <c r="AX453" s="15" cm="1">
        <f t="array" aca="1" ref="AX453" ca="1">MMULT('Количество акций на 4 января'!$B448:$F448,AX$2:AX$6)/MMULT('Количество акций на 4 января'!$B448:$F448,AW$2:AW$6)-1</f>
        <v>1.8877136596193056E-2</v>
      </c>
      <c r="AY453" s="15" cm="1">
        <f t="array" aca="1" ref="AY453" ca="1">MMULT('Количество акций на 4 января'!$B448:$F448,AY$2:AY$6)/MMULT('Количество акций на 4 января'!$B448:$F448,AX$2:AX$6)-1</f>
        <v>-1.6930091875377973E-2</v>
      </c>
      <c r="AZ453" s="15" cm="1">
        <f t="array" aca="1" ref="AZ453" ca="1">MMULT('Количество акций на 4 января'!$B448:$F448,AZ$2:AZ$6)/MMULT('Количество акций на 4 января'!$B448:$F448,AY$2:AY$6)-1</f>
        <v>-1.382927115348076E-2</v>
      </c>
      <c r="BA453" s="15" cm="1">
        <f t="array" aca="1" ref="BA453" ca="1">MMULT('Количество акций на 4 января'!$B448:$F448,BA$2:BA$6)/MMULT('Количество акций на 4 января'!$B448:$F448,AZ$2:AZ$6)-1</f>
        <v>-2.5995931437259201E-2</v>
      </c>
      <c r="BB453" s="15" cm="1">
        <f t="array" aca="1" ref="BB453" ca="1">MMULT('Количество акций на 4 января'!$B448:$F448,BB$2:BB$6)/MMULT('Количество акций на 4 января'!$B448:$F448,BA$2:BA$6)-1</f>
        <v>6.1623034994482406E-3</v>
      </c>
      <c r="BC453" s="15" cm="1">
        <f t="array" aca="1" ref="BC453" ca="1">MMULT('Количество акций на 4 января'!$B448:$F448,BC$2:BC$6)/MMULT('Количество акций на 4 января'!$B448:$F448,BB$2:BB$6)-1</f>
        <v>1.3942672226829878E-3</v>
      </c>
      <c r="BD453" s="15" cm="1">
        <f t="array" aca="1" ref="BD453" ca="1">MMULT('Количество акций на 4 января'!$B448:$F448,BD$2:BD$6)/MMULT('Количество акций на 4 января'!$B448:$F448,BC$2:BC$6)-1</f>
        <v>-1.8965324990166343E-2</v>
      </c>
      <c r="BE453" s="15" cm="1">
        <f t="array" aca="1" ref="BE453" ca="1">MMULT('Количество акций на 4 января'!$B448:$F448,BE$2:BE$6)/MMULT('Количество акций на 4 января'!$B448:$F448,BD$2:BD$6)-1</f>
        <v>5.0381234522567375E-3</v>
      </c>
      <c r="BF453" s="15" cm="1">
        <f t="array" aca="1" ref="BF453" ca="1">MMULT('Количество акций на 4 января'!$B448:$F448,BF$2:BF$6)/MMULT('Количество акций на 4 января'!$B448:$F448,BE$2:BE$6)-1</f>
        <v>2.2327941957609454E-3</v>
      </c>
      <c r="BG453" s="15" cm="1">
        <f t="array" aca="1" ref="BG453" ca="1">MMULT('Количество акций на 4 января'!$B448:$F448,BG$2:BG$6)/MMULT('Количество акций на 4 января'!$B448:$F448,BF$2:BF$6)-1</f>
        <v>2.15827340063659E-2</v>
      </c>
      <c r="BH453" s="15" cm="1">
        <f t="array" aca="1" ref="BH453" ca="1">MMULT('Количество акций на 4 января'!$B448:$F448,BH$2:BH$6)/MMULT('Количество акций на 4 января'!$B448:$F448,BG$2:BG$6)-1</f>
        <v>9.6819531092799949E-3</v>
      </c>
      <c r="BI453" s="15" cm="1">
        <f t="array" aca="1" ref="BI453" ca="1">MMULT('Количество акций на 4 января'!$B448:$F448,BI$2:BI$6)/MMULT('Количество акций на 4 января'!$B448:$F448,BH$2:BH$6)-1</f>
        <v>-7.984669446577608E-3</v>
      </c>
      <c r="BJ453" s="15" cm="1">
        <f t="array" aca="1" ref="BJ453" ca="1">MMULT('Количество акций на 4 января'!$B448:$F448,BJ$2:BJ$6)/MMULT('Количество акций на 4 января'!$B448:$F448,BI$2:BI$6)-1</f>
        <v>2.9044052989350977E-3</v>
      </c>
      <c r="BK453" s="15" cm="1">
        <f t="array" aca="1" ref="BK453" ca="1">MMULT('Количество акций на 4 января'!$B448:$F448,BK$2:BK$6)/MMULT('Количество акций на 4 января'!$B448:$F448,BJ$2:BJ$6)-1</f>
        <v>-2.5939417932419051E-4</v>
      </c>
      <c r="BL453" s="15" cm="1">
        <f t="array" aca="1" ref="BL453" ca="1">MMULT('Количество акций на 4 января'!$B448:$F448,BL$2:BL$6)/MMULT('Количество акций на 4 января'!$B448:$F448,BK$2:BK$6)-1</f>
        <v>3.1434770166356429E-3</v>
      </c>
      <c r="BM453" s="15" cm="1">
        <f t="array" aca="1" ref="BM453" ca="1">MMULT('Количество акций на 4 января'!$B448:$F448,BM$2:BM$6)/MMULT('Количество акций на 4 января'!$B448:$F448,BL$2:BL$6)-1</f>
        <v>-1.260733677868886E-2</v>
      </c>
      <c r="BN453" s="15" cm="1">
        <f t="array" aca="1" ref="BN453" ca="1">MMULT('Количество акций на 4 января'!$B448:$F448,BN$2:BN$6)/MMULT('Количество акций на 4 января'!$B448:$F448,BM$2:BM$6)-1</f>
        <v>-1.7824910707088804E-2</v>
      </c>
      <c r="BO453" s="15" cm="1">
        <f t="array" aca="1" ref="BO453" ca="1">MMULT('Количество акций на 4 января'!$B448:$F448,BO$2:BO$6)/MMULT('Количество акций на 4 января'!$B448:$F448,BN$2:BN$6)-1</f>
        <v>1.2195043440922815E-2</v>
      </c>
      <c r="BP453" s="15" cm="1">
        <f t="array" aca="1" ref="BP453" ca="1">MMULT('Количество акций на 4 января'!$B448:$F448,BP$2:BP$6)/MMULT('Количество акций на 4 января'!$B448:$F448,BO$2:BO$6)-1</f>
        <v>4.3819005716252413E-3</v>
      </c>
      <c r="BQ453" s="15" cm="1">
        <f t="array" aca="1" ref="BQ453" ca="1">MMULT('Количество акций на 4 января'!$B448:$F448,BQ$2:BQ$6)/MMULT('Количество акций на 4 января'!$B448:$F448,BP$2:BP$6)-1</f>
        <v>-3.638978297945572E-3</v>
      </c>
      <c r="BR453" s="15" cm="1">
        <f t="array" aca="1" ref="BR453" ca="1">MMULT('Количество акций на 4 января'!$B448:$F448,BR$2:BR$6)/MMULT('Количество акций на 4 января'!$B448:$F448,BQ$2:BQ$6)-1</f>
        <v>1.594036383528552E-2</v>
      </c>
      <c r="BS453" s="15" cm="1">
        <f t="array" aca="1" ref="BS453" ca="1">MMULT('Количество акций на 4 января'!$B448:$F448,BS$2:BS$6)/MMULT('Количество акций на 4 января'!$B448:$F448,BR$2:BR$6)-1</f>
        <v>9.1181419512365025E-3</v>
      </c>
      <c r="BT453" s="15" cm="1">
        <f t="array" aca="1" ref="BT453" ca="1">MMULT('Количество акций на 4 января'!$B448:$F448,BT$2:BT$6)/MMULT('Количество акций на 4 января'!$B448:$F448,BS$2:BS$6)-1</f>
        <v>6.300196805359759E-3</v>
      </c>
      <c r="BU453" s="15" cm="1">
        <f t="array" aca="1" ref="BU453" ca="1">MMULT('Количество акций на 4 января'!$B448:$F448,BU$2:BU$6)/MMULT('Количество акций на 4 января'!$B448:$F448,BT$2:BT$6)-1</f>
        <v>-5.0518174047652353E-3</v>
      </c>
      <c r="BV453" s="15" cm="1">
        <f t="array" aca="1" ref="BV453" ca="1">MMULT('Количество акций на 4 января'!$B448:$F448,BV$2:BV$6)/MMULT('Количество акций на 4 января'!$B448:$F448,BU$2:BU$6)-1</f>
        <v>8.1660936659486705E-3</v>
      </c>
      <c r="BW453" s="15" cm="1">
        <f t="array" aca="1" ref="BW453" ca="1">MMULT('Количество акций на 4 января'!$B448:$F448,BW$2:BW$6)/MMULT('Количество акций на 4 января'!$B448:$F448,BV$2:BV$6)-1</f>
        <v>-1.0079737056371108E-2</v>
      </c>
      <c r="BX453" s="15" cm="1">
        <f t="array" aca="1" ref="BX453" ca="1">MMULT('Количество акций на 4 января'!$B448:$F448,BX$2:BX$6)/MMULT('Количество акций на 4 января'!$B448:$F448,BW$2:BW$6)-1</f>
        <v>-8.1526890974126243E-3</v>
      </c>
      <c r="BY453" s="15" cm="1">
        <f t="array" aca="1" ref="BY453" ca="1">MMULT('Количество акций на 4 января'!$B448:$F448,BY$2:BY$6)/MMULT('Количество акций на 4 января'!$B448:$F448,BX$2:BX$6)-1</f>
        <v>5.022980336663041E-3</v>
      </c>
      <c r="BZ453" s="15" cm="1">
        <f t="array" aca="1" ref="BZ453" ca="1">MMULT('Количество акций на 4 января'!$B448:$F448,BZ$2:BZ$6)/MMULT('Количество акций на 4 января'!$B448:$F448,BY$2:BY$6)-1</f>
        <v>9.0258393670379355E-3</v>
      </c>
      <c r="CA453" s="15" cm="1">
        <f t="array" aca="1" ref="CA453" ca="1">MMULT('Количество акций на 4 января'!$B448:$F448,CA$2:CA$6)/MMULT('Количество акций на 4 января'!$B448:$F448,BZ$2:BZ$6)-1</f>
        <v>8.8405358024590264E-4</v>
      </c>
      <c r="CB453" s="15" cm="1">
        <f t="array" aca="1" ref="CB453" ca="1">MMULT('Количество акций на 4 января'!$B448:$F448,CB$2:CB$6)/MMULT('Количество акций на 4 января'!$B448:$F448,CA$2:CA$6)-1</f>
        <v>7.0673789695683276E-3</v>
      </c>
      <c r="CC453" s="15" cm="1">
        <f t="array" aca="1" ref="CC453" ca="1">MMULT('Количество акций на 4 января'!$B448:$F448,CC$2:CC$6)/MMULT('Количество акций на 4 января'!$B448:$F448,CB$2:CB$6)-1</f>
        <v>4.5428731004901746E-3</v>
      </c>
      <c r="CD453" s="15" cm="1">
        <f t="array" aca="1" ref="CD453" ca="1">MMULT('Количество акций на 4 января'!$B448:$F448,CD$2:CD$6)/MMULT('Количество акций на 4 января'!$B448:$F448,CC$2:CC$6)-1</f>
        <v>-5.4384004997217739E-3</v>
      </c>
      <c r="CE453" s="15" cm="1">
        <f t="array" aca="1" ref="CE453" ca="1">MMULT('Количество акций на 4 января'!$B448:$F448,CE$2:CE$6)/MMULT('Количество акций на 4 января'!$B448:$F448,CD$2:CD$6)-1</f>
        <v>-1.7772151471806552E-3</v>
      </c>
      <c r="CF453" s="15" cm="1">
        <f t="array" aca="1" ref="CF453" ca="1">MMULT('Количество акций на 4 января'!$B448:$F448,CF$2:CF$6)/MMULT('Количество акций на 4 января'!$B448:$F448,CE$2:CE$6)-1</f>
        <v>-1.1055657405225738E-2</v>
      </c>
      <c r="CG453" s="15" cm="1">
        <f t="array" aca="1" ref="CG453" ca="1">MMULT('Количество акций на 4 января'!$B448:$F448,CG$2:CG$6)/MMULT('Количество акций на 4 января'!$B448:$F448,CF$2:CF$6)-1</f>
        <v>2.08600357433677E-2</v>
      </c>
      <c r="CH453" s="15" cm="1">
        <f t="array" aca="1" ref="CH453" ca="1">MMULT('Количество акций на 4 января'!$B448:$F448,CH$2:CH$6)/MMULT('Количество акций на 4 января'!$B448:$F448,CG$2:CG$6)-1</f>
        <v>1.5750071428938472E-2</v>
      </c>
      <c r="CI453" s="15" cm="1">
        <f t="array" aca="1" ref="CI453" ca="1">MMULT('Количество акций на 4 января'!$B448:$F448,CI$2:CI$6)/MMULT('Количество акций на 4 января'!$B448:$F448,CH$2:CH$6)-1</f>
        <v>1.0237300299106522E-2</v>
      </c>
      <c r="CJ453" s="15" cm="1">
        <f t="array" aca="1" ref="CJ453" ca="1">MMULT('Количество акций на 4 января'!$B448:$F448,CJ$2:CJ$6)/MMULT('Количество акций на 4 января'!$B448:$F448,CI$2:CI$6)-1</f>
        <v>2.6409961515490021E-3</v>
      </c>
      <c r="CK453" s="15" cm="1">
        <f t="array" aca="1" ref="CK453" ca="1">MMULT('Количество акций на 4 января'!$B448:$F448,CK$2:CK$6)/MMULT('Количество акций на 4 января'!$B448:$F448,CJ$2:CJ$6)-1</f>
        <v>3.851806179053785E-3</v>
      </c>
      <c r="CL453" s="15" cm="1">
        <f t="array" aca="1" ref="CL453" ca="1">MMULT('Количество акций на 4 января'!$B448:$F448,CL$2:CL$6)/MMULT('Количество акций на 4 января'!$B448:$F448,CK$2:CK$6)-1</f>
        <v>-9.6753553139201642E-3</v>
      </c>
      <c r="CM453" s="15" cm="1">
        <f t="array" aca="1" ref="CM453" ca="1">MMULT('Количество акций на 4 января'!$B448:$F448,CM$2:CM$6)/MMULT('Количество акций на 4 января'!$B448:$F448,CL$2:CL$6)-1</f>
        <v>2.8135273379970016E-4</v>
      </c>
      <c r="CN453" s="15" cm="1">
        <f t="array" aca="1" ref="CN453" ca="1">MMULT('Количество акций на 4 января'!$B448:$F448,CN$2:CN$6)/MMULT('Количество акций на 4 января'!$B448:$F448,CM$2:CM$6)-1</f>
        <v>5.1466300188602876E-3</v>
      </c>
      <c r="CO453" s="15" cm="1">
        <f t="array" aca="1" ref="CO453" ca="1">MMULT('Количество акций на 4 января'!$B448:$F448,CO$2:CO$6)/MMULT('Количество акций на 4 января'!$B448:$F448,CN$2:CN$6)-1</f>
        <v>1.4419552292848081E-3</v>
      </c>
      <c r="CP453" s="15" cm="1">
        <f t="array" aca="1" ref="CP453" ca="1">MMULT('Количество акций на 4 января'!$B448:$F448,CP$2:CP$6)/MMULT('Количество акций на 4 января'!$B448:$F448,CO$2:CO$6)-1</f>
        <v>2.757892538572948E-3</v>
      </c>
      <c r="CQ453" s="15" cm="1">
        <f t="array" aca="1" ref="CQ453" ca="1">MMULT('Количество акций на 4 января'!$B448:$F448,CQ$2:CQ$6)/MMULT('Количество акций на 4 января'!$B448:$F448,CP$2:CP$6)-1</f>
        <v>1.1858393714017978E-2</v>
      </c>
      <c r="CR453" s="15" cm="1">
        <f t="array" aca="1" ref="CR453" ca="1">MMULT('Количество акций на 4 января'!$B448:$F448,CR$2:CR$6)/MMULT('Количество акций на 4 января'!$B448:$F448,CQ$2:CQ$6)-1</f>
        <v>-1.948726903800313E-2</v>
      </c>
      <c r="CS453" s="15" cm="1">
        <f t="array" aca="1" ref="CS453" ca="1">MMULT('Количество акций на 4 января'!$B448:$F448,CS$2:CS$6)/MMULT('Количество акций на 4 января'!$B448:$F448,CR$2:CR$6)-1</f>
        <v>-8.6348938838611833E-3</v>
      </c>
      <c r="CT453" s="15" cm="1">
        <f t="array" aca="1" ref="CT453" ca="1">MMULT('Количество акций на 4 января'!$B448:$F448,CT$2:CT$6)/MMULT('Количество акций на 4 января'!$B448:$F448,CS$2:CS$6)-1</f>
        <v>6.047109046597221E-3</v>
      </c>
      <c r="CU453" s="15" cm="1">
        <f t="array" aca="1" ref="CU453" ca="1">MMULT('Количество акций на 4 января'!$B448:$F448,CU$2:CU$6)/MMULT('Количество акций на 4 января'!$B448:$F448,CT$2:CT$6)-1</f>
        <v>3.1896963758943908E-3</v>
      </c>
      <c r="CV453" s="15" cm="1">
        <f t="array" aca="1" ref="CV453" ca="1">MMULT('Количество акций на 4 января'!$B448:$F448,CV$2:CV$6)/MMULT('Количество акций на 4 января'!$B448:$F448,CU$2:CU$6)-1</f>
        <v>4.8431871381058311E-3</v>
      </c>
      <c r="CW453" s="15" cm="1">
        <f t="array" aca="1" ref="CW453" ca="1">MMULT('Количество акций на 4 января'!$B448:$F448,CW$2:CW$6)/MMULT('Количество акций на 4 января'!$B448:$F448,CV$2:CV$6)-1</f>
        <v>1.0161810311771546E-2</v>
      </c>
      <c r="CX453" s="15" cm="1">
        <f t="array" aca="1" ref="CX453" ca="1">MMULT('Количество акций на 4 января'!$B448:$F448,CX$2:CX$6)/MMULT('Количество акций на 4 января'!$B448:$F448,CW$2:CW$6)-1</f>
        <v>2.4522480188902129E-3</v>
      </c>
      <c r="CY453" s="15" cm="1">
        <f t="array" aca="1" ref="CY453" ca="1">MMULT('Количество акций на 4 января'!$B448:$F448,CY$2:CY$6)/MMULT('Количество акций на 4 января'!$B448:$F448,CX$2:CX$6)-1</f>
        <v>-4.0876911371146019E-3</v>
      </c>
      <c r="CZ453" s="15" cm="1">
        <f t="array" aca="1" ref="CZ453" ca="1">MMULT('Количество акций на 4 января'!$B448:$F448,CZ$2:CZ$6)/MMULT('Количество акций на 4 января'!$B448:$F448,CY$2:CY$6)-1</f>
        <v>-4.6129678098605353E-3</v>
      </c>
      <c r="DA453" s="15" cm="1">
        <f t="array" aca="1" ref="DA453" ca="1">MMULT('Количество акций на 4 января'!$B448:$F448,DA$2:DA$6)/MMULT('Количество акций на 4 января'!$B448:$F448,CZ$2:CZ$6)-1</f>
        <v>1.7639428001138935E-2</v>
      </c>
      <c r="DB453" s="15" cm="1">
        <f t="array" aca="1" ref="DB453" ca="1">MMULT('Количество акций на 4 января'!$B448:$F448,DB$2:DB$6)/MMULT('Количество акций на 4 января'!$B448:$F448,DA$2:DA$6)-1</f>
        <v>2.0285834398996894E-2</v>
      </c>
      <c r="DC453" s="15" cm="1">
        <f t="array" aca="1" ref="DC453" ca="1">MMULT('Количество акций на 4 января'!$B448:$F448,DC$2:DC$6)/MMULT('Количество акций на 4 января'!$B448:$F448,DB$2:DB$6)-1</f>
        <v>-4.2150058383361166E-4</v>
      </c>
      <c r="DD453" s="15" cm="1">
        <f t="array" aca="1" ref="DD453" ca="1">MMULT('Количество акций на 4 января'!$B448:$F448,DD$2:DD$6)/MMULT('Количество акций на 4 января'!$B448:$F448,DC$2:DC$6)-1</f>
        <v>7.2704402051160244E-4</v>
      </c>
      <c r="DE453" s="15" cm="1">
        <f t="array" aca="1" ref="DE453" ca="1">MMULT('Количество акций на 4 января'!$B448:$F448,DE$2:DE$6)/MMULT('Количество акций на 4 января'!$B448:$F448,DD$2:DD$6)-1</f>
        <v>4.6000349372739002E-3</v>
      </c>
      <c r="DF453" s="15" cm="1">
        <f t="array" aca="1" ref="DF453" ca="1">MMULT('Количество акций на 4 января'!$B448:$F448,DF$2:DF$6)/MMULT('Количество акций на 4 января'!$B448:$F448,DE$2:DE$6)-1</f>
        <v>-4.5827411084989889E-3</v>
      </c>
      <c r="DG453" s="15" cm="1">
        <f t="array" aca="1" ref="DG453" ca="1">MMULT('Количество акций на 4 января'!$B448:$F448,DG$2:DG$6)/MMULT('Количество акций на 4 января'!$B448:$F448,DF$2:DF$6)-1</f>
        <v>9.3505731638927614E-3</v>
      </c>
      <c r="DH453" s="15" cm="1">
        <f t="array" aca="1" ref="DH453" ca="1">MMULT('Количество акций на 4 января'!$B448:$F448,DH$2:DH$6)/MMULT('Количество акций на 4 января'!$B448:$F448,DG$2:DG$6)-1</f>
        <v>-3.4171264844332638E-3</v>
      </c>
      <c r="DI453" s="15" cm="1">
        <f t="array" aca="1" ref="DI453" ca="1">MMULT('Количество акций на 4 января'!$B448:$F448,DI$2:DI$6)/MMULT('Количество акций на 4 января'!$B448:$F448,DH$2:DH$6)-1</f>
        <v>-2.6250811318521139E-3</v>
      </c>
      <c r="DJ453" s="15" cm="1">
        <f t="array" aca="1" ref="DJ453" ca="1">MMULT('Количество акций на 4 января'!$B448:$F448,DJ$2:DJ$6)/MMULT('Количество акций на 4 января'!$B448:$F448,DI$2:DI$6)-1</f>
        <v>2.9133101813285656E-3</v>
      </c>
      <c r="DK453" s="15" cm="1">
        <f t="array" aca="1" ref="DK453" ca="1">MMULT('Количество акций на 4 января'!$B448:$F448,DK$2:DK$6)/MMULT('Количество акций на 4 января'!$B448:$F448,DJ$2:DJ$6)-1</f>
        <v>-1.0043563928851307E-2</v>
      </c>
      <c r="DL453" s="15" cm="1">
        <f t="array" aca="1" ref="DL453" ca="1">MMULT('Количество акций на 4 января'!$B448:$F448,DL$2:DL$6)/MMULT('Количество акций на 4 января'!$B448:$F448,DK$2:DK$6)-1</f>
        <v>-9.8143823836716049E-4</v>
      </c>
      <c r="DM453" s="15" cm="1">
        <f t="array" aca="1" ref="DM453" ca="1">MMULT('Количество акций на 4 января'!$B448:$F448,DM$2:DM$6)/MMULT('Количество акций на 4 января'!$B448:$F448,DL$2:DL$6)-1</f>
        <v>-4.1870782923292271E-4</v>
      </c>
      <c r="DN453" s="15" cm="1">
        <f t="array" aca="1" ref="DN453" ca="1">MMULT('Количество акций на 4 января'!$B448:$F448,DN$2:DN$6)/MMULT('Количество акций на 4 января'!$B448:$F448,DM$2:DM$6)-1</f>
        <v>-4.4080732010429724E-3</v>
      </c>
      <c r="DO453" s="15" cm="1">
        <f t="array" aca="1" ref="DO453" ca="1">MMULT('Количество акций на 4 января'!$B448:$F448,DO$2:DO$6)/MMULT('Количество акций на 4 января'!$B448:$F448,DN$2:DN$6)-1</f>
        <v>8.0318397438683409E-3</v>
      </c>
      <c r="DP453" s="15" cm="1">
        <f t="array" aca="1" ref="DP453" ca="1">MMULT('Количество акций на 4 января'!$B448:$F448,DP$2:DP$6)/MMULT('Количество акций на 4 января'!$B448:$F448,DO$2:DO$6)-1</f>
        <v>1.9830436213277292E-3</v>
      </c>
      <c r="DQ453" s="15" cm="1">
        <f t="array" aca="1" ref="DQ453" ca="1">MMULT('Количество акций на 4 января'!$B448:$F448,DQ$2:DQ$6)/MMULT('Количество акций на 4 января'!$B448:$F448,DP$2:DP$6)-1</f>
        <v>-2.1239738900784566E-3</v>
      </c>
      <c r="DR453" s="15" cm="1">
        <f t="array" aca="1" ref="DR453" ca="1">MMULT('Количество акций на 4 января'!$B448:$F448,DR$2:DR$6)/MMULT('Количество акций на 4 января'!$B448:$F448,DQ$2:DQ$6)-1</f>
        <v>-4.6191758071282285E-3</v>
      </c>
      <c r="DS453" s="15" cm="1">
        <f t="array" aca="1" ref="DS453" ca="1">MMULT('Количество акций на 4 января'!$B448:$F448,DS$2:DS$6)/MMULT('Количество акций на 4 января'!$B448:$F448,DR$2:DR$6)-1</f>
        <v>8.774924099310466E-3</v>
      </c>
      <c r="DT453" s="15" cm="1">
        <f t="array" aca="1" ref="DT453" ca="1">MMULT('Количество акций на 4 января'!$B448:$F448,DT$2:DT$6)/MMULT('Количество акций на 4 января'!$B448:$F448,DS$2:DS$6)-1</f>
        <v>-2.5680558199588921E-3</v>
      </c>
      <c r="DU453" s="15" cm="1">
        <f t="array" aca="1" ref="DU453" ca="1">MMULT('Количество акций на 4 января'!$B448:$F448,DU$2:DU$6)/MMULT('Количество акций на 4 января'!$B448:$F448,DT$2:DT$6)-1</f>
        <v>-8.6368626601360798E-3</v>
      </c>
      <c r="DV453" s="15" cm="1">
        <f t="array" aca="1" ref="DV453" ca="1">MMULT('Количество акций на 4 января'!$B448:$F448,DV$2:DV$6)/MMULT('Количество акций на 4 января'!$B448:$F448,DU$2:DU$6)-1</f>
        <v>9.5138383763064827E-3</v>
      </c>
      <c r="DW453" s="24" cm="1">
        <f t="array" aca="1" ref="DW453" ca="1">MMULT('Количество акций на 4 января'!$B448:$F448,DW$2:DW$6)/MMULT('Количество акций на 4 января'!$B448:$F448,DV$2:DV$6)-1</f>
        <v>1.3165004180781592E-2</v>
      </c>
      <c r="DX453" s="28">
        <f t="shared" ca="1" si="13"/>
        <v>1.5284144719875865E-3</v>
      </c>
      <c r="DY453" s="28">
        <f t="shared" ca="1" si="12"/>
        <v>1.1927231666012828E-2</v>
      </c>
    </row>
    <row r="454" spans="1:129" x14ac:dyDescent="0.3">
      <c r="A454">
        <v>448</v>
      </c>
      <c r="C454" s="23" cm="1">
        <f t="array" aca="1" ref="C454" ca="1">MMULT('Количество акций на 4 января'!$B449:$F449,C$2:C$6)/MMULT('Количество акций на 4 января'!$B449:$F449,B$2:B$6)-1</f>
        <v>1.4369204215230802E-2</v>
      </c>
      <c r="D454" s="15" cm="1">
        <f t="array" aca="1" ref="D454" ca="1">MMULT('Количество акций на 4 января'!$B449:$F449,D$2:D$6)/MMULT('Количество акций на 4 января'!$B449:$F449,C$2:C$6)-1</f>
        <v>5.483721999257174E-3</v>
      </c>
      <c r="E454" s="15" cm="1">
        <f t="array" aca="1" ref="E454" ca="1">MMULT('Количество акций на 4 января'!$B449:$F449,E$2:E$6)/MMULT('Количество акций на 4 января'!$B449:$F449,D$2:D$6)-1</f>
        <v>5.3574245137418819E-2</v>
      </c>
      <c r="F454" s="15" cm="1">
        <f t="array" aca="1" ref="F454" ca="1">MMULT('Количество акций на 4 января'!$B449:$F449,F$2:F$6)/MMULT('Количество акций на 4 января'!$B449:$F449,E$2:E$6)-1</f>
        <v>-3.119102729526313E-4</v>
      </c>
      <c r="G454" s="15" cm="1">
        <f t="array" aca="1" ref="G454" ca="1">MMULT('Количество акций на 4 января'!$B449:$F449,G$2:G$6)/MMULT('Количество акций на 4 января'!$B449:$F449,F$2:F$6)-1</f>
        <v>-3.4700466180136447E-3</v>
      </c>
      <c r="H454" s="15" cm="1">
        <f t="array" aca="1" ref="H454" ca="1">MMULT('Количество акций на 4 января'!$B449:$F449,H$2:H$6)/MMULT('Количество акций на 4 января'!$B449:$F449,G$2:G$6)-1</f>
        <v>-2.6108918074086995E-3</v>
      </c>
      <c r="I454" s="15" cm="1">
        <f t="array" aca="1" ref="I454" ca="1">MMULT('Количество акций на 4 января'!$B449:$F449,I$2:I$6)/MMULT('Количество акций на 4 января'!$B449:$F449,H$2:H$6)-1</f>
        <v>1.4124557353458744E-2</v>
      </c>
      <c r="J454" s="15" cm="1">
        <f t="array" aca="1" ref="J454" ca="1">MMULT('Количество акций на 4 января'!$B449:$F449,J$2:J$6)/MMULT('Количество акций на 4 января'!$B449:$F449,I$2:I$6)-1</f>
        <v>-1.7082449321618509E-2</v>
      </c>
      <c r="K454" s="15" cm="1">
        <f t="array" aca="1" ref="K454" ca="1">MMULT('Количество акций на 4 января'!$B449:$F449,K$2:K$6)/MMULT('Количество акций на 4 января'!$B449:$F449,J$2:J$6)-1</f>
        <v>2.2646292844703542E-3</v>
      </c>
      <c r="L454" s="15" cm="1">
        <f t="array" aca="1" ref="L454" ca="1">MMULT('Количество акций на 4 января'!$B449:$F449,L$2:L$6)/MMULT('Количество акций на 4 января'!$B449:$F449,K$2:K$6)-1</f>
        <v>-6.9958044939811836E-3</v>
      </c>
      <c r="M454" s="15" cm="1">
        <f t="array" aca="1" ref="M454" ca="1">MMULT('Количество акций на 4 января'!$B449:$F449,M$2:M$6)/MMULT('Количество акций на 4 января'!$B449:$F449,L$2:L$6)-1</f>
        <v>1.5693274791039213E-2</v>
      </c>
      <c r="N454" s="15" cm="1">
        <f t="array" aca="1" ref="N454" ca="1">MMULT('Количество акций на 4 января'!$B449:$F449,N$2:N$6)/MMULT('Количество акций на 4 января'!$B449:$F449,M$2:M$6)-1</f>
        <v>-1.435250141427391E-2</v>
      </c>
      <c r="O454" s="15" cm="1">
        <f t="array" aca="1" ref="O454" ca="1">MMULT('Количество акций на 4 января'!$B449:$F449,O$2:O$6)/MMULT('Количество акций на 4 января'!$B449:$F449,N$2:N$6)-1</f>
        <v>-1.0938474534505693E-2</v>
      </c>
      <c r="P454" s="15" cm="1">
        <f t="array" aca="1" ref="P454" ca="1">MMULT('Количество акций на 4 января'!$B449:$F449,P$2:P$6)/MMULT('Количество акций на 4 января'!$B449:$F449,O$2:O$6)-1</f>
        <v>1.6085584506297934E-3</v>
      </c>
      <c r="Q454" s="15" cm="1">
        <f t="array" aca="1" ref="Q454" ca="1">MMULT('Количество акций на 4 января'!$B449:$F449,Q$2:Q$6)/MMULT('Количество акций на 4 января'!$B449:$F449,P$2:P$6)-1</f>
        <v>-5.4190481499017951E-3</v>
      </c>
      <c r="R454" s="15" cm="1">
        <f t="array" aca="1" ref="R454" ca="1">MMULT('Количество акций на 4 января'!$B449:$F449,R$2:R$6)/MMULT('Количество акций на 4 января'!$B449:$F449,Q$2:Q$6)-1</f>
        <v>-1.9070903707549824E-2</v>
      </c>
      <c r="S454" s="15" cm="1">
        <f t="array" aca="1" ref="S454" ca="1">MMULT('Количество акций на 4 января'!$B449:$F449,S$2:S$6)/MMULT('Количество акций на 4 января'!$B449:$F449,R$2:R$6)-1</f>
        <v>6.5876712549286509E-3</v>
      </c>
      <c r="T454" s="15" cm="1">
        <f t="array" aca="1" ref="T454" ca="1">MMULT('Количество акций на 4 января'!$B449:$F449,T$2:T$6)/MMULT('Количество акций на 4 января'!$B449:$F449,S$2:S$6)-1</f>
        <v>-2.8878199196396559E-2</v>
      </c>
      <c r="U454" s="15" cm="1">
        <f t="array" aca="1" ref="U454" ca="1">MMULT('Количество акций на 4 января'!$B449:$F449,U$2:U$6)/MMULT('Количество акций на 4 января'!$B449:$F449,T$2:T$6)-1</f>
        <v>1.4290563812073387E-2</v>
      </c>
      <c r="V454" s="15" cm="1">
        <f t="array" aca="1" ref="V454" ca="1">MMULT('Количество акций на 4 января'!$B449:$F449,V$2:V$6)/MMULT('Количество акций на 4 января'!$B449:$F449,U$2:U$6)-1</f>
        <v>-1.2768748259062157E-3</v>
      </c>
      <c r="W454" s="15" cm="1">
        <f t="array" aca="1" ref="W454" ca="1">MMULT('Количество акций на 4 января'!$B449:$F449,W$2:W$6)/MMULT('Количество акций на 4 января'!$B449:$F449,V$2:V$6)-1</f>
        <v>1.8529044074119483E-2</v>
      </c>
      <c r="X454" s="15" cm="1">
        <f t="array" aca="1" ref="X454" ca="1">MMULT('Количество акций на 4 января'!$B449:$F449,X$2:X$6)/MMULT('Количество акций на 4 января'!$B449:$F449,W$2:W$6)-1</f>
        <v>1.3604285367999847E-2</v>
      </c>
      <c r="Y454" s="15" cm="1">
        <f t="array" aca="1" ref="Y454" ca="1">MMULT('Количество акций на 4 января'!$B449:$F449,Y$2:Y$6)/MMULT('Количество акций на 4 января'!$B449:$F449,X$2:X$6)-1</f>
        <v>-1.2088047639459143E-3</v>
      </c>
      <c r="Z454" s="15" cm="1">
        <f t="array" aca="1" ref="Z454" ca="1">MMULT('Количество акций на 4 января'!$B449:$F449,Z$2:Z$6)/MMULT('Количество акций на 4 января'!$B449:$F449,Y$2:Y$6)-1</f>
        <v>1.7944065039865231E-2</v>
      </c>
      <c r="AA454" s="15" cm="1">
        <f t="array" aca="1" ref="AA454" ca="1">MMULT('Количество акций на 4 января'!$B449:$F449,AA$2:AA$6)/MMULT('Количество акций на 4 января'!$B449:$F449,Z$2:Z$6)-1</f>
        <v>-8.1417309488890366E-3</v>
      </c>
      <c r="AB454" s="15" cm="1">
        <f t="array" aca="1" ref="AB454" ca="1">MMULT('Количество акций на 4 января'!$B449:$F449,AB$2:AB$6)/MMULT('Количество акций на 4 января'!$B449:$F449,AA$2:AA$6)-1</f>
        <v>-1.2045205828485561E-2</v>
      </c>
      <c r="AC454" s="15" cm="1">
        <f t="array" aca="1" ref="AC454" ca="1">MMULT('Количество акций на 4 января'!$B449:$F449,AC$2:AC$6)/MMULT('Количество акций на 4 января'!$B449:$F449,AB$2:AB$6)-1</f>
        <v>-1.3951320648745158E-3</v>
      </c>
      <c r="AD454" s="15" cm="1">
        <f t="array" aca="1" ref="AD454" ca="1">MMULT('Количество акций на 4 января'!$B449:$F449,AD$2:AD$6)/MMULT('Количество акций на 4 января'!$B449:$F449,AC$2:AC$6)-1</f>
        <v>1.0505643518923025E-2</v>
      </c>
      <c r="AE454" s="15" cm="1">
        <f t="array" aca="1" ref="AE454" ca="1">MMULT('Количество акций на 4 января'!$B449:$F449,AE$2:AE$6)/MMULT('Количество акций на 4 января'!$B449:$F449,AD$2:AD$6)-1</f>
        <v>2.4499674004383909E-2</v>
      </c>
      <c r="AF454" s="15" cm="1">
        <f t="array" aca="1" ref="AF454" ca="1">MMULT('Количество акций на 4 января'!$B449:$F449,AF$2:AF$6)/MMULT('Количество акций на 4 января'!$B449:$F449,AE$2:AE$6)-1</f>
        <v>3.0286637693355267E-3</v>
      </c>
      <c r="AG454" s="15" cm="1">
        <f t="array" aca="1" ref="AG454" ca="1">MMULT('Количество акций на 4 января'!$B449:$F449,AG$2:AG$6)/MMULT('Количество акций на 4 января'!$B449:$F449,AF$2:AF$6)-1</f>
        <v>-1.8205858516481266E-3</v>
      </c>
      <c r="AH454" s="15" cm="1">
        <f t="array" aca="1" ref="AH454" ca="1">MMULT('Количество акций на 4 января'!$B449:$F449,AH$2:AH$6)/MMULT('Количество акций на 4 января'!$B449:$F449,AG$2:AG$6)-1</f>
        <v>-6.0706253049115366E-3</v>
      </c>
      <c r="AI454" s="15" cm="1">
        <f t="array" aca="1" ref="AI454" ca="1">MMULT('Количество акций на 4 января'!$B449:$F449,AI$2:AI$6)/MMULT('Количество акций на 4 января'!$B449:$F449,AH$2:AH$6)-1</f>
        <v>3.0317447329116565E-2</v>
      </c>
      <c r="AJ454" s="15" cm="1">
        <f t="array" aca="1" ref="AJ454" ca="1">MMULT('Количество акций на 4 января'!$B449:$F449,AJ$2:AJ$6)/MMULT('Количество акций на 4 января'!$B449:$F449,AI$2:AI$6)-1</f>
        <v>-1.9594947303138821E-2</v>
      </c>
      <c r="AK454" s="15" cm="1">
        <f t="array" aca="1" ref="AK454" ca="1">MMULT('Количество акций на 4 января'!$B449:$F449,AK$2:AK$6)/MMULT('Количество акций на 4 января'!$B449:$F449,AJ$2:AJ$6)-1</f>
        <v>-1.6215861186902769E-2</v>
      </c>
      <c r="AL454" s="15" cm="1">
        <f t="array" aca="1" ref="AL454" ca="1">MMULT('Количество акций на 4 января'!$B449:$F449,AL$2:AL$6)/MMULT('Количество акций на 4 января'!$B449:$F449,AK$2:AK$6)-1</f>
        <v>-2.9947445883805379E-2</v>
      </c>
      <c r="AM454" s="15" cm="1">
        <f t="array" aca="1" ref="AM454" ca="1">MMULT('Количество акций на 4 января'!$B449:$F449,AM$2:AM$6)/MMULT('Количество акций на 4 января'!$B449:$F449,AL$2:AL$6)-1</f>
        <v>-3.4761483454016862E-2</v>
      </c>
      <c r="AN454" s="15" cm="1">
        <f t="array" aca="1" ref="AN454" ca="1">MMULT('Количество акций на 4 января'!$B449:$F449,AN$2:AN$6)/MMULT('Количество акций на 4 января'!$B449:$F449,AM$2:AM$6)-1</f>
        <v>-3.6316712520705341E-3</v>
      </c>
      <c r="AO454" s="15" cm="1">
        <f t="array" aca="1" ref="AO454" ca="1">MMULT('Количество акций на 4 января'!$B449:$F449,AO$2:AO$6)/MMULT('Количество акций на 4 января'!$B449:$F449,AN$2:AN$6)-1</f>
        <v>2.3996415530170401E-2</v>
      </c>
      <c r="AP454" s="15" cm="1">
        <f t="array" aca="1" ref="AP454" ca="1">MMULT('Количество акций на 4 января'!$B449:$F449,AP$2:AP$6)/MMULT('Количество акций на 4 января'!$B449:$F449,AO$2:AO$6)-1</f>
        <v>-6.6600052239840224E-3</v>
      </c>
      <c r="AQ454" s="15" cm="1">
        <f t="array" aca="1" ref="AQ454" ca="1">MMULT('Количество акций на 4 января'!$B449:$F449,AQ$2:AQ$6)/MMULT('Количество акций на 4 января'!$B449:$F449,AP$2:AP$6)-1</f>
        <v>-1.0236955204925513E-2</v>
      </c>
      <c r="AR454" s="15" cm="1">
        <f t="array" aca="1" ref="AR454" ca="1">MMULT('Количество акций на 4 января'!$B449:$F449,AR$2:AR$6)/MMULT('Количество акций на 4 января'!$B449:$F449,AQ$2:AQ$6)-1</f>
        <v>-2.4341448388488174E-2</v>
      </c>
      <c r="AS454" s="15" cm="1">
        <f t="array" aca="1" ref="AS454" ca="1">MMULT('Количество акций на 4 января'!$B449:$F449,AS$2:AS$6)/MMULT('Количество акций на 4 января'!$B449:$F449,AR$2:AR$6)-1</f>
        <v>1.9999517560179925E-2</v>
      </c>
      <c r="AT454" s="15" cm="1">
        <f t="array" aca="1" ref="AT454" ca="1">MMULT('Количество акций на 4 января'!$B449:$F449,AT$2:AT$6)/MMULT('Количество акций на 4 января'!$B449:$F449,AS$2:AS$6)-1</f>
        <v>2.3196800409154728E-2</v>
      </c>
      <c r="AU454" s="15" cm="1">
        <f t="array" aca="1" ref="AU454" ca="1">MMULT('Количество акций на 4 января'!$B449:$F449,AU$2:AU$6)/MMULT('Количество акций на 4 января'!$B449:$F449,AT$2:AT$6)-1</f>
        <v>1.5543179418091579E-3</v>
      </c>
      <c r="AV454" s="15" cm="1">
        <f t="array" aca="1" ref="AV454" ca="1">MMULT('Количество акций на 4 января'!$B449:$F449,AV$2:AV$6)/MMULT('Количество акций на 4 января'!$B449:$F449,AU$2:AU$6)-1</f>
        <v>8.4730614874435339E-3</v>
      </c>
      <c r="AW454" s="15" cm="1">
        <f t="array" aca="1" ref="AW454" ca="1">MMULT('Количество акций на 4 января'!$B449:$F449,AW$2:AW$6)/MMULT('Количество акций на 4 января'!$B449:$F449,AV$2:AV$6)-1</f>
        <v>9.4863196367265257E-3</v>
      </c>
      <c r="AX454" s="15" cm="1">
        <f t="array" aca="1" ref="AX454" ca="1">MMULT('Количество акций на 4 января'!$B449:$F449,AX$2:AX$6)/MMULT('Количество акций на 4 января'!$B449:$F449,AW$2:AW$6)-1</f>
        <v>1.6327896200756253E-2</v>
      </c>
      <c r="AY454" s="15" cm="1">
        <f t="array" aca="1" ref="AY454" ca="1">MMULT('Количество акций на 4 января'!$B449:$F449,AY$2:AY$6)/MMULT('Количество акций на 4 января'!$B449:$F449,AX$2:AX$6)-1</f>
        <v>-3.1663722612964573E-2</v>
      </c>
      <c r="AZ454" s="15" cm="1">
        <f t="array" aca="1" ref="AZ454" ca="1">MMULT('Количество акций на 4 января'!$B449:$F449,AZ$2:AZ$6)/MMULT('Количество акций на 4 января'!$B449:$F449,AY$2:AY$6)-1</f>
        <v>-8.2900251039066397E-3</v>
      </c>
      <c r="BA454" s="15" cm="1">
        <f t="array" aca="1" ref="BA454" ca="1">MMULT('Количество акций на 4 января'!$B449:$F449,BA$2:BA$6)/MMULT('Количество акций на 4 января'!$B449:$F449,AZ$2:AZ$6)-1</f>
        <v>-1.9666057568687334E-2</v>
      </c>
      <c r="BB454" s="15" cm="1">
        <f t="array" aca="1" ref="BB454" ca="1">MMULT('Количество акций на 4 января'!$B449:$F449,BB$2:BB$6)/MMULT('Количество акций на 4 января'!$B449:$F449,BA$2:BA$6)-1</f>
        <v>4.1712791699202167E-3</v>
      </c>
      <c r="BC454" s="15" cm="1">
        <f t="array" aca="1" ref="BC454" ca="1">MMULT('Количество акций на 4 января'!$B449:$F449,BC$2:BC$6)/MMULT('Количество акций на 4 января'!$B449:$F449,BB$2:BB$6)-1</f>
        <v>-4.9569781576966898E-3</v>
      </c>
      <c r="BD454" s="15" cm="1">
        <f t="array" aca="1" ref="BD454" ca="1">MMULT('Количество акций на 4 января'!$B449:$F449,BD$2:BD$6)/MMULT('Количество акций на 4 января'!$B449:$F449,BC$2:BC$6)-1</f>
        <v>-1.3878967994187308E-2</v>
      </c>
      <c r="BE454" s="15" cm="1">
        <f t="array" aca="1" ref="BE454" ca="1">MMULT('Количество акций на 4 января'!$B449:$F449,BE$2:BE$6)/MMULT('Количество акций на 4 января'!$B449:$F449,BD$2:BD$6)-1</f>
        <v>-1.356424183654148E-2</v>
      </c>
      <c r="BF454" s="15" cm="1">
        <f t="array" aca="1" ref="BF454" ca="1">MMULT('Количество акций на 4 января'!$B449:$F449,BF$2:BF$6)/MMULT('Количество акций на 4 января'!$B449:$F449,BE$2:BE$6)-1</f>
        <v>1.1684660798261248E-3</v>
      </c>
      <c r="BG454" s="15" cm="1">
        <f t="array" aca="1" ref="BG454" ca="1">MMULT('Количество акций на 4 января'!$B449:$F449,BG$2:BG$6)/MMULT('Количество акций на 4 января'!$B449:$F449,BF$2:BF$6)-1</f>
        <v>2.7069718905779139E-2</v>
      </c>
      <c r="BH454" s="15" cm="1">
        <f t="array" aca="1" ref="BH454" ca="1">MMULT('Количество акций на 4 января'!$B449:$F449,BH$2:BH$6)/MMULT('Количество акций на 4 января'!$B449:$F449,BG$2:BG$6)-1</f>
        <v>2.0813660548610891E-2</v>
      </c>
      <c r="BI454" s="15" cm="1">
        <f t="array" aca="1" ref="BI454" ca="1">MMULT('Количество акций на 4 января'!$B449:$F449,BI$2:BI$6)/MMULT('Количество акций на 4 января'!$B449:$F449,BH$2:BH$6)-1</f>
        <v>-5.635282238882322E-3</v>
      </c>
      <c r="BJ454" s="15" cm="1">
        <f t="array" aca="1" ref="BJ454" ca="1">MMULT('Количество акций на 4 января'!$B449:$F449,BJ$2:BJ$6)/MMULT('Количество акций на 4 января'!$B449:$F449,BI$2:BI$6)-1</f>
        <v>1.3009287993095198E-2</v>
      </c>
      <c r="BK454" s="15" cm="1">
        <f t="array" aca="1" ref="BK454" ca="1">MMULT('Количество акций на 4 января'!$B449:$F449,BK$2:BK$6)/MMULT('Количество акций на 4 января'!$B449:$F449,BJ$2:BJ$6)-1</f>
        <v>7.2526291032404266E-4</v>
      </c>
      <c r="BL454" s="15" cm="1">
        <f t="array" aca="1" ref="BL454" ca="1">MMULT('Количество акций на 4 января'!$B449:$F449,BL$2:BL$6)/MMULT('Количество акций на 4 января'!$B449:$F449,BK$2:BK$6)-1</f>
        <v>4.5513040115594539E-3</v>
      </c>
      <c r="BM454" s="15" cm="1">
        <f t="array" aca="1" ref="BM454" ca="1">MMULT('Количество акций на 4 января'!$B449:$F449,BM$2:BM$6)/MMULT('Количество акций на 4 января'!$B449:$F449,BL$2:BL$6)-1</f>
        <v>-1.0076729011171626E-2</v>
      </c>
      <c r="BN454" s="15" cm="1">
        <f t="array" aca="1" ref="BN454" ca="1">MMULT('Количество акций на 4 января'!$B449:$F449,BN$2:BN$6)/MMULT('Количество акций на 4 января'!$B449:$F449,BM$2:BM$6)-1</f>
        <v>-1.643540831461332E-2</v>
      </c>
      <c r="BO454" s="15" cm="1">
        <f t="array" aca="1" ref="BO454" ca="1">MMULT('Количество акций на 4 января'!$B449:$F449,BO$2:BO$6)/MMULT('Количество акций на 4 января'!$B449:$F449,BN$2:BN$6)-1</f>
        <v>1.261053594623851E-2</v>
      </c>
      <c r="BP454" s="15" cm="1">
        <f t="array" aca="1" ref="BP454" ca="1">MMULT('Количество акций на 4 января'!$B449:$F449,BP$2:BP$6)/MMULT('Количество акций на 4 января'!$B449:$F449,BO$2:BO$6)-1</f>
        <v>6.275074567808403E-3</v>
      </c>
      <c r="BQ454" s="15" cm="1">
        <f t="array" aca="1" ref="BQ454" ca="1">MMULT('Количество акций на 4 января'!$B449:$F449,BQ$2:BQ$6)/MMULT('Количество акций на 4 января'!$B449:$F449,BP$2:BP$6)-1</f>
        <v>4.5226337684445284E-3</v>
      </c>
      <c r="BR454" s="15" cm="1">
        <f t="array" aca="1" ref="BR454" ca="1">MMULT('Количество акций на 4 января'!$B449:$F449,BR$2:BR$6)/MMULT('Количество акций на 4 января'!$B449:$F449,BQ$2:BQ$6)-1</f>
        <v>2.2676084851810163E-2</v>
      </c>
      <c r="BS454" s="15" cm="1">
        <f t="array" aca="1" ref="BS454" ca="1">MMULT('Количество акций на 4 января'!$B449:$F449,BS$2:BS$6)/MMULT('Количество акций на 4 января'!$B449:$F449,BR$2:BR$6)-1</f>
        <v>8.3850939279623837E-3</v>
      </c>
      <c r="BT454" s="15" cm="1">
        <f t="array" aca="1" ref="BT454" ca="1">MMULT('Количество акций на 4 января'!$B449:$F449,BT$2:BT$6)/MMULT('Количество акций на 4 января'!$B449:$F449,BS$2:BS$6)-1</f>
        <v>4.7157210118702331E-3</v>
      </c>
      <c r="BU454" s="15" cm="1">
        <f t="array" aca="1" ref="BU454" ca="1">MMULT('Количество акций на 4 января'!$B449:$F449,BU$2:BU$6)/MMULT('Количество акций на 4 января'!$B449:$F449,BT$2:BT$6)-1</f>
        <v>2.1338087945483863E-3</v>
      </c>
      <c r="BV454" s="15" cm="1">
        <f t="array" aca="1" ref="BV454" ca="1">MMULT('Количество акций на 4 января'!$B449:$F449,BV$2:BV$6)/MMULT('Количество акций на 4 января'!$B449:$F449,BU$2:BU$6)-1</f>
        <v>8.4406119760402909E-3</v>
      </c>
      <c r="BW454" s="15" cm="1">
        <f t="array" aca="1" ref="BW454" ca="1">MMULT('Количество акций на 4 января'!$B449:$F449,BW$2:BW$6)/MMULT('Количество акций на 4 января'!$B449:$F449,BV$2:BV$6)-1</f>
        <v>-1.2679353035304874E-2</v>
      </c>
      <c r="BX454" s="15" cm="1">
        <f t="array" aca="1" ref="BX454" ca="1">MMULT('Количество акций на 4 января'!$B449:$F449,BX$2:BX$6)/MMULT('Количество акций на 4 января'!$B449:$F449,BW$2:BW$6)-1</f>
        <v>-4.4932603569205476E-3</v>
      </c>
      <c r="BY454" s="15" cm="1">
        <f t="array" aca="1" ref="BY454" ca="1">MMULT('Количество акций на 4 января'!$B449:$F449,BY$2:BY$6)/MMULT('Количество акций на 4 января'!$B449:$F449,BX$2:BX$6)-1</f>
        <v>3.6696419803614599E-3</v>
      </c>
      <c r="BZ454" s="15" cm="1">
        <f t="array" aca="1" ref="BZ454" ca="1">MMULT('Количество акций на 4 января'!$B449:$F449,BZ$2:BZ$6)/MMULT('Количество акций на 4 января'!$B449:$F449,BY$2:BY$6)-1</f>
        <v>8.4968393496558381E-3</v>
      </c>
      <c r="CA454" s="15" cm="1">
        <f t="array" aca="1" ref="CA454" ca="1">MMULT('Количество акций на 4 января'!$B449:$F449,CA$2:CA$6)/MMULT('Количество акций на 4 января'!$B449:$F449,BZ$2:BZ$6)-1</f>
        <v>4.4577755639161332E-3</v>
      </c>
      <c r="CB454" s="15" cm="1">
        <f t="array" aca="1" ref="CB454" ca="1">MMULT('Количество акций на 4 января'!$B449:$F449,CB$2:CB$6)/MMULT('Количество акций на 4 января'!$B449:$F449,CA$2:CA$6)-1</f>
        <v>1.3908754193218575E-2</v>
      </c>
      <c r="CC454" s="15" cm="1">
        <f t="array" aca="1" ref="CC454" ca="1">MMULT('Количество акций на 4 января'!$B449:$F449,CC$2:CC$6)/MMULT('Количество акций на 4 января'!$B449:$F449,CB$2:CB$6)-1</f>
        <v>6.9405402383051484E-3</v>
      </c>
      <c r="CD454" s="15" cm="1">
        <f t="array" aca="1" ref="CD454" ca="1">MMULT('Количество акций на 4 января'!$B449:$F449,CD$2:CD$6)/MMULT('Количество акций на 4 января'!$B449:$F449,CC$2:CC$6)-1</f>
        <v>-1.0209321261090532E-2</v>
      </c>
      <c r="CE454" s="15" cm="1">
        <f t="array" aca="1" ref="CE454" ca="1">MMULT('Количество акций на 4 января'!$B449:$F449,CE$2:CE$6)/MMULT('Количество акций на 4 января'!$B449:$F449,CD$2:CD$6)-1</f>
        <v>-3.9959734495685906E-3</v>
      </c>
      <c r="CF454" s="15" cm="1">
        <f t="array" aca="1" ref="CF454" ca="1">MMULT('Количество акций на 4 января'!$B449:$F449,CF$2:CF$6)/MMULT('Количество акций на 4 января'!$B449:$F449,CE$2:CE$6)-1</f>
        <v>-1.1194189672719568E-2</v>
      </c>
      <c r="CG454" s="15" cm="1">
        <f t="array" aca="1" ref="CG454" ca="1">MMULT('Количество акций на 4 января'!$B449:$F449,CG$2:CG$6)/MMULT('Количество акций на 4 января'!$B449:$F449,CF$2:CF$6)-1</f>
        <v>1.5587060334251612E-2</v>
      </c>
      <c r="CH454" s="15" cm="1">
        <f t="array" aca="1" ref="CH454" ca="1">MMULT('Количество акций на 4 января'!$B449:$F449,CH$2:CH$6)/MMULT('Количество акций на 4 января'!$B449:$F449,CG$2:CG$6)-1</f>
        <v>1.6259129806155848E-2</v>
      </c>
      <c r="CI454" s="15" cm="1">
        <f t="array" aca="1" ref="CI454" ca="1">MMULT('Количество акций на 4 января'!$B449:$F449,CI$2:CI$6)/MMULT('Количество акций на 4 января'!$B449:$F449,CH$2:CH$6)-1</f>
        <v>1.2664932064184953E-2</v>
      </c>
      <c r="CJ454" s="15" cm="1">
        <f t="array" aca="1" ref="CJ454" ca="1">MMULT('Количество акций на 4 января'!$B449:$F449,CJ$2:CJ$6)/MMULT('Количество акций на 4 января'!$B449:$F449,CI$2:CI$6)-1</f>
        <v>1.1048442295302774E-3</v>
      </c>
      <c r="CK454" s="15" cm="1">
        <f t="array" aca="1" ref="CK454" ca="1">MMULT('Количество акций на 4 января'!$B449:$F449,CK$2:CK$6)/MMULT('Количество акций на 4 января'!$B449:$F449,CJ$2:CJ$6)-1</f>
        <v>1.222010600551382E-3</v>
      </c>
      <c r="CL454" s="15" cm="1">
        <f t="array" aca="1" ref="CL454" ca="1">MMULT('Количество акций на 4 января'!$B449:$F449,CL$2:CL$6)/MMULT('Количество акций на 4 января'!$B449:$F449,CK$2:CK$6)-1</f>
        <v>5.8805267760406732E-3</v>
      </c>
      <c r="CM454" s="15" cm="1">
        <f t="array" aca="1" ref="CM454" ca="1">MMULT('Количество акций на 4 января'!$B449:$F449,CM$2:CM$6)/MMULT('Количество акций на 4 января'!$B449:$F449,CL$2:CL$6)-1</f>
        <v>-1.7690170502996372E-3</v>
      </c>
      <c r="CN454" s="15" cm="1">
        <f t="array" aca="1" ref="CN454" ca="1">MMULT('Количество акций на 4 января'!$B449:$F449,CN$2:CN$6)/MMULT('Количество акций на 4 января'!$B449:$F449,CM$2:CM$6)-1</f>
        <v>1.0970557488335198E-2</v>
      </c>
      <c r="CO454" s="15" cm="1">
        <f t="array" aca="1" ref="CO454" ca="1">MMULT('Количество акций на 4 января'!$B449:$F449,CO$2:CO$6)/MMULT('Количество акций на 4 января'!$B449:$F449,CN$2:CN$6)-1</f>
        <v>4.4935741459615208E-3</v>
      </c>
      <c r="CP454" s="15" cm="1">
        <f t="array" aca="1" ref="CP454" ca="1">MMULT('Количество акций на 4 января'!$B449:$F449,CP$2:CP$6)/MMULT('Количество акций на 4 января'!$B449:$F449,CO$2:CO$6)-1</f>
        <v>9.5274504961739837E-3</v>
      </c>
      <c r="CQ454" s="15" cm="1">
        <f t="array" aca="1" ref="CQ454" ca="1">MMULT('Количество акций на 4 января'!$B449:$F449,CQ$2:CQ$6)/MMULT('Количество акций на 4 января'!$B449:$F449,CP$2:CP$6)-1</f>
        <v>1.8817536352785158E-2</v>
      </c>
      <c r="CR454" s="15" cm="1">
        <f t="array" aca="1" ref="CR454" ca="1">MMULT('Количество акций на 4 января'!$B449:$F449,CR$2:CR$6)/MMULT('Количество акций на 4 января'!$B449:$F449,CQ$2:CQ$6)-1</f>
        <v>-1.4833939217288927E-2</v>
      </c>
      <c r="CS454" s="15" cm="1">
        <f t="array" aca="1" ref="CS454" ca="1">MMULT('Количество акций на 4 января'!$B449:$F449,CS$2:CS$6)/MMULT('Количество акций на 4 января'!$B449:$F449,CR$2:CR$6)-1</f>
        <v>-3.2860224979525121E-3</v>
      </c>
      <c r="CT454" s="15" cm="1">
        <f t="array" aca="1" ref="CT454" ca="1">MMULT('Количество акций на 4 января'!$B449:$F449,CT$2:CT$6)/MMULT('Количество акций на 4 января'!$B449:$F449,CS$2:CS$6)-1</f>
        <v>-2.3211992199668741E-3</v>
      </c>
      <c r="CU454" s="15" cm="1">
        <f t="array" aca="1" ref="CU454" ca="1">MMULT('Количество акций на 4 января'!$B449:$F449,CU$2:CU$6)/MMULT('Количество акций на 4 января'!$B449:$F449,CT$2:CT$6)-1</f>
        <v>4.5062857564830416E-3</v>
      </c>
      <c r="CV454" s="15" cm="1">
        <f t="array" aca="1" ref="CV454" ca="1">MMULT('Количество акций на 4 января'!$B449:$F449,CV$2:CV$6)/MMULT('Количество акций на 4 января'!$B449:$F449,CU$2:CU$6)-1</f>
        <v>-6.0546502744517339E-3</v>
      </c>
      <c r="CW454" s="15" cm="1">
        <f t="array" aca="1" ref="CW454" ca="1">MMULT('Количество акций на 4 января'!$B449:$F449,CW$2:CW$6)/MMULT('Количество акций на 4 января'!$B449:$F449,CV$2:CV$6)-1</f>
        <v>1.0790289894662353E-2</v>
      </c>
      <c r="CX454" s="15" cm="1">
        <f t="array" aca="1" ref="CX454" ca="1">MMULT('Количество акций на 4 января'!$B449:$F449,CX$2:CX$6)/MMULT('Количество акций на 4 января'!$B449:$F449,CW$2:CW$6)-1</f>
        <v>-9.9643478613353764E-5</v>
      </c>
      <c r="CY454" s="15" cm="1">
        <f t="array" aca="1" ref="CY454" ca="1">MMULT('Количество акций на 4 января'!$B449:$F449,CY$2:CY$6)/MMULT('Количество акций на 4 января'!$B449:$F449,CX$2:CX$6)-1</f>
        <v>-3.6161633246156732E-5</v>
      </c>
      <c r="CZ454" s="15" cm="1">
        <f t="array" aca="1" ref="CZ454" ca="1">MMULT('Количество акций на 4 января'!$B449:$F449,CZ$2:CZ$6)/MMULT('Количество акций на 4 января'!$B449:$F449,CY$2:CY$6)-1</f>
        <v>-1.3977746765469701E-2</v>
      </c>
      <c r="DA454" s="15" cm="1">
        <f t="array" aca="1" ref="DA454" ca="1">MMULT('Количество акций на 4 января'!$B449:$F449,DA$2:DA$6)/MMULT('Количество акций на 4 января'!$B449:$F449,CZ$2:CZ$6)-1</f>
        <v>1.3474630896523454E-2</v>
      </c>
      <c r="DB454" s="15" cm="1">
        <f t="array" aca="1" ref="DB454" ca="1">MMULT('Количество акций на 4 января'!$B449:$F449,DB$2:DB$6)/MMULT('Количество акций на 4 января'!$B449:$F449,DA$2:DA$6)-1</f>
        <v>1.7684975179832696E-2</v>
      </c>
      <c r="DC454" s="15" cm="1">
        <f t="array" aca="1" ref="DC454" ca="1">MMULT('Количество акций на 4 января'!$B449:$F449,DC$2:DC$6)/MMULT('Количество акций на 4 января'!$B449:$F449,DB$2:DB$6)-1</f>
        <v>-3.3187742207863025E-3</v>
      </c>
      <c r="DD454" s="15" cm="1">
        <f t="array" aca="1" ref="DD454" ca="1">MMULT('Количество акций на 4 января'!$B449:$F449,DD$2:DD$6)/MMULT('Количество акций на 4 января'!$B449:$F449,DC$2:DC$6)-1</f>
        <v>-6.6670467906426722E-5</v>
      </c>
      <c r="DE454" s="15" cm="1">
        <f t="array" aca="1" ref="DE454" ca="1">MMULT('Количество акций на 4 января'!$B449:$F449,DE$2:DE$6)/MMULT('Количество акций на 4 января'!$B449:$F449,DD$2:DD$6)-1</f>
        <v>-2.3233493423369111E-5</v>
      </c>
      <c r="DF454" s="15" cm="1">
        <f t="array" aca="1" ref="DF454" ca="1">MMULT('Количество акций на 4 января'!$B449:$F449,DF$2:DF$6)/MMULT('Количество акций на 4 января'!$B449:$F449,DE$2:DE$6)-1</f>
        <v>-3.9798921044068569E-3</v>
      </c>
      <c r="DG454" s="15" cm="1">
        <f t="array" aca="1" ref="DG454" ca="1">MMULT('Количество акций на 4 января'!$B449:$F449,DG$2:DG$6)/MMULT('Количество акций на 4 января'!$B449:$F449,DF$2:DF$6)-1</f>
        <v>9.7559158797224654E-3</v>
      </c>
      <c r="DH454" s="15" cm="1">
        <f t="array" aca="1" ref="DH454" ca="1">MMULT('Количество акций на 4 января'!$B449:$F449,DH$2:DH$6)/MMULT('Количество акций на 4 января'!$B449:$F449,DG$2:DG$6)-1</f>
        <v>-4.9243197093631341E-3</v>
      </c>
      <c r="DI454" s="15" cm="1">
        <f t="array" aca="1" ref="DI454" ca="1">MMULT('Количество акций на 4 января'!$B449:$F449,DI$2:DI$6)/MMULT('Количество акций на 4 января'!$B449:$F449,DH$2:DH$6)-1</f>
        <v>9.2102687370632097E-4</v>
      </c>
      <c r="DJ454" s="15" cm="1">
        <f t="array" aca="1" ref="DJ454" ca="1">MMULT('Количество акций на 4 января'!$B449:$F449,DJ$2:DJ$6)/MMULT('Количество акций на 4 января'!$B449:$F449,DI$2:DI$6)-1</f>
        <v>5.7533506709757098E-3</v>
      </c>
      <c r="DK454" s="15" cm="1">
        <f t="array" aca="1" ref="DK454" ca="1">MMULT('Количество акций на 4 января'!$B449:$F449,DK$2:DK$6)/MMULT('Количество акций на 4 января'!$B449:$F449,DJ$2:DJ$6)-1</f>
        <v>-1.6113770003331029E-2</v>
      </c>
      <c r="DL454" s="15" cm="1">
        <f t="array" aca="1" ref="DL454" ca="1">MMULT('Количество акций на 4 января'!$B449:$F449,DL$2:DL$6)/MMULT('Количество акций на 4 января'!$B449:$F449,DK$2:DK$6)-1</f>
        <v>-7.8960148225176718E-3</v>
      </c>
      <c r="DM454" s="15" cm="1">
        <f t="array" aca="1" ref="DM454" ca="1">MMULT('Количество акций на 4 января'!$B449:$F449,DM$2:DM$6)/MMULT('Количество акций на 4 января'!$B449:$F449,DL$2:DL$6)-1</f>
        <v>-1.039124869139163E-2</v>
      </c>
      <c r="DN454" s="15" cm="1">
        <f t="array" aca="1" ref="DN454" ca="1">MMULT('Количество акций на 4 января'!$B449:$F449,DN$2:DN$6)/MMULT('Количество акций на 4 января'!$B449:$F449,DM$2:DM$6)-1</f>
        <v>-3.07979964693883E-3</v>
      </c>
      <c r="DO454" s="15" cm="1">
        <f t="array" aca="1" ref="DO454" ca="1">MMULT('Количество акций на 4 января'!$B449:$F449,DO$2:DO$6)/MMULT('Количество акций на 4 января'!$B449:$F449,DN$2:DN$6)-1</f>
        <v>1.1247310628991203E-2</v>
      </c>
      <c r="DP454" s="15" cm="1">
        <f t="array" aca="1" ref="DP454" ca="1">MMULT('Количество акций на 4 января'!$B449:$F449,DP$2:DP$6)/MMULT('Количество акций на 4 января'!$B449:$F449,DO$2:DO$6)-1</f>
        <v>2.5574566917834218E-3</v>
      </c>
      <c r="DQ454" s="15" cm="1">
        <f t="array" aca="1" ref="DQ454" ca="1">MMULT('Количество акций на 4 января'!$B449:$F449,DQ$2:DQ$6)/MMULT('Количество акций на 4 января'!$B449:$F449,DP$2:DP$6)-1</f>
        <v>3.8341897495843824E-3</v>
      </c>
      <c r="DR454" s="15" cm="1">
        <f t="array" aca="1" ref="DR454" ca="1">MMULT('Количество акций на 4 января'!$B449:$F449,DR$2:DR$6)/MMULT('Количество акций на 4 января'!$B449:$F449,DQ$2:DQ$6)-1</f>
        <v>-1.6686655371180414E-2</v>
      </c>
      <c r="DS454" s="15" cm="1">
        <f t="array" aca="1" ref="DS454" ca="1">MMULT('Количество акций на 4 января'!$B449:$F449,DS$2:DS$6)/MMULT('Количество акций на 4 января'!$B449:$F449,DR$2:DR$6)-1</f>
        <v>7.4426973545191899E-3</v>
      </c>
      <c r="DT454" s="15" cm="1">
        <f t="array" aca="1" ref="DT454" ca="1">MMULT('Количество акций на 4 января'!$B449:$F449,DT$2:DT$6)/MMULT('Количество акций на 4 января'!$B449:$F449,DS$2:DS$6)-1</f>
        <v>2.6459645572327606E-3</v>
      </c>
      <c r="DU454" s="15" cm="1">
        <f t="array" aca="1" ref="DU454" ca="1">MMULT('Количество акций на 4 января'!$B449:$F449,DU$2:DU$6)/MMULT('Количество акций на 4 января'!$B449:$F449,DT$2:DT$6)-1</f>
        <v>-5.9512557079868245E-3</v>
      </c>
      <c r="DV454" s="15" cm="1">
        <f t="array" aca="1" ref="DV454" ca="1">MMULT('Количество акций на 4 января'!$B449:$F449,DV$2:DV$6)/MMULT('Количество акций на 4 января'!$B449:$F449,DU$2:DU$6)-1</f>
        <v>1.1340360755569101E-2</v>
      </c>
      <c r="DW454" s="24" cm="1">
        <f t="array" aca="1" ref="DW454" ca="1">MMULT('Количество акций на 4 января'!$B449:$F449,DW$2:DW$6)/MMULT('Количество акций на 4 января'!$B449:$F449,DV$2:DV$6)-1</f>
        <v>5.3743728877100327E-3</v>
      </c>
      <c r="DX454" s="28">
        <f t="shared" ca="1" si="13"/>
        <v>1.3122367362854454E-3</v>
      </c>
      <c r="DY454" s="28">
        <f t="shared" ca="1" si="12"/>
        <v>1.3532982711544623E-2</v>
      </c>
    </row>
    <row r="455" spans="1:129" x14ac:dyDescent="0.3">
      <c r="A455">
        <v>449</v>
      </c>
      <c r="C455" s="23" cm="1">
        <f t="array" aca="1" ref="C455" ca="1">MMULT('Количество акций на 4 января'!$B450:$F450,C$2:C$6)/MMULT('Количество акций на 4 января'!$B450:$F450,B$2:B$6)-1</f>
        <v>1.3076597414245494E-2</v>
      </c>
      <c r="D455" s="15" cm="1">
        <f t="array" aca="1" ref="D455" ca="1">MMULT('Количество акций на 4 января'!$B450:$F450,D$2:D$6)/MMULT('Количество акций на 4 января'!$B450:$F450,C$2:C$6)-1</f>
        <v>1.1418688577555791E-3</v>
      </c>
      <c r="E455" s="15" cm="1">
        <f t="array" aca="1" ref="E455" ca="1">MMULT('Количество акций на 4 января'!$B450:$F450,E$2:E$6)/MMULT('Количество акций на 4 января'!$B450:$F450,D$2:D$6)-1</f>
        <v>4.4429775716470443E-2</v>
      </c>
      <c r="F455" s="15" cm="1">
        <f t="array" aca="1" ref="F455" ca="1">MMULT('Количество акций на 4 января'!$B450:$F450,F$2:F$6)/MMULT('Количество акций на 4 января'!$B450:$F450,E$2:E$6)-1</f>
        <v>6.1141793235497399E-3</v>
      </c>
      <c r="G455" s="15" cm="1">
        <f t="array" aca="1" ref="G455" ca="1">MMULT('Количество акций на 4 января'!$B450:$F450,G$2:G$6)/MMULT('Количество акций на 4 января'!$B450:$F450,F$2:F$6)-1</f>
        <v>-6.5264608997706031E-4</v>
      </c>
      <c r="H455" s="15" cm="1">
        <f t="array" aca="1" ref="H455" ca="1">MMULT('Количество акций на 4 января'!$B450:$F450,H$2:H$6)/MMULT('Количество акций на 4 января'!$B450:$F450,G$2:G$6)-1</f>
        <v>-8.0153588727691627E-3</v>
      </c>
      <c r="I455" s="15" cm="1">
        <f t="array" aca="1" ref="I455" ca="1">MMULT('Количество акций на 4 января'!$B450:$F450,I$2:I$6)/MMULT('Количество акций на 4 января'!$B450:$F450,H$2:H$6)-1</f>
        <v>9.19011329834718E-3</v>
      </c>
      <c r="J455" s="15" cm="1">
        <f t="array" aca="1" ref="J455" ca="1">MMULT('Количество акций на 4 января'!$B450:$F450,J$2:J$6)/MMULT('Количество акций на 4 января'!$B450:$F450,I$2:I$6)-1</f>
        <v>-1.7885279995337067E-2</v>
      </c>
      <c r="K455" s="15" cm="1">
        <f t="array" aca="1" ref="K455" ca="1">MMULT('Количество акций на 4 января'!$B450:$F450,K$2:K$6)/MMULT('Количество акций на 4 января'!$B450:$F450,J$2:J$6)-1</f>
        <v>4.4053599856090919E-3</v>
      </c>
      <c r="L455" s="15" cm="1">
        <f t="array" aca="1" ref="L455" ca="1">MMULT('Количество акций на 4 января'!$B450:$F450,L$2:L$6)/MMULT('Количество акций на 4 января'!$B450:$F450,K$2:K$6)-1</f>
        <v>-5.2192199914725679E-3</v>
      </c>
      <c r="M455" s="15" cm="1">
        <f t="array" aca="1" ref="M455" ca="1">MMULT('Количество акций на 4 января'!$B450:$F450,M$2:M$6)/MMULT('Количество акций на 4 января'!$B450:$F450,L$2:L$6)-1</f>
        <v>1.0334171579919449E-2</v>
      </c>
      <c r="N455" s="15" cm="1">
        <f t="array" aca="1" ref="N455" ca="1">MMULT('Количество акций на 4 января'!$B450:$F450,N$2:N$6)/MMULT('Количество акций на 4 января'!$B450:$F450,M$2:M$6)-1</f>
        <v>-1.7473082837006215E-2</v>
      </c>
      <c r="O455" s="15" cm="1">
        <f t="array" aca="1" ref="O455" ca="1">MMULT('Количество акций на 4 января'!$B450:$F450,O$2:O$6)/MMULT('Количество акций на 4 января'!$B450:$F450,N$2:N$6)-1</f>
        <v>-1.2788381902005153E-2</v>
      </c>
      <c r="P455" s="15" cm="1">
        <f t="array" aca="1" ref="P455" ca="1">MMULT('Количество акций на 4 января'!$B450:$F450,P$2:P$6)/MMULT('Количество акций на 4 января'!$B450:$F450,O$2:O$6)-1</f>
        <v>-1.0762001974047308E-3</v>
      </c>
      <c r="Q455" s="15" cm="1">
        <f t="array" aca="1" ref="Q455" ca="1">MMULT('Количество акций на 4 января'!$B450:$F450,Q$2:Q$6)/MMULT('Количество акций на 4 января'!$B450:$F450,P$2:P$6)-1</f>
        <v>-6.777117667291499E-4</v>
      </c>
      <c r="R455" s="15" cm="1">
        <f t="array" aca="1" ref="R455" ca="1">MMULT('Количество акций на 4 января'!$B450:$F450,R$2:R$6)/MMULT('Количество акций на 4 января'!$B450:$F450,Q$2:Q$6)-1</f>
        <v>-1.588522135795345E-2</v>
      </c>
      <c r="S455" s="15" cm="1">
        <f t="array" aca="1" ref="S455" ca="1">MMULT('Количество акций на 4 января'!$B450:$F450,S$2:S$6)/MMULT('Количество акций на 4 января'!$B450:$F450,R$2:R$6)-1</f>
        <v>6.2282683051424481E-3</v>
      </c>
      <c r="T455" s="15" cm="1">
        <f t="array" aca="1" ref="T455" ca="1">MMULT('Количество акций на 4 января'!$B450:$F450,T$2:T$6)/MMULT('Количество акций на 4 января'!$B450:$F450,S$2:S$6)-1</f>
        <v>-2.6757702861759047E-2</v>
      </c>
      <c r="U455" s="15" cm="1">
        <f t="array" aca="1" ref="U455" ca="1">MMULT('Количество акций на 4 января'!$B450:$F450,U$2:U$6)/MMULT('Количество акций на 4 января'!$B450:$F450,T$2:T$6)-1</f>
        <v>1.4247049072277029E-2</v>
      </c>
      <c r="V455" s="15" cm="1">
        <f t="array" aca="1" ref="V455" ca="1">MMULT('Количество акций на 4 января'!$B450:$F450,V$2:V$6)/MMULT('Количество акций на 4 января'!$B450:$F450,U$2:U$6)-1</f>
        <v>-1.5057302744119205E-3</v>
      </c>
      <c r="W455" s="15" cm="1">
        <f t="array" aca="1" ref="W455" ca="1">MMULT('Количество акций на 4 января'!$B450:$F450,W$2:W$6)/MMULT('Количество акций на 4 января'!$B450:$F450,V$2:V$6)-1</f>
        <v>1.3357402428274767E-2</v>
      </c>
      <c r="X455" s="15" cm="1">
        <f t="array" aca="1" ref="X455" ca="1">MMULT('Количество акций на 4 января'!$B450:$F450,X$2:X$6)/MMULT('Количество акций на 4 января'!$B450:$F450,W$2:W$6)-1</f>
        <v>1.3559543896714876E-2</v>
      </c>
      <c r="Y455" s="15" cm="1">
        <f t="array" aca="1" ref="Y455" ca="1">MMULT('Количество акций на 4 января'!$B450:$F450,Y$2:Y$6)/MMULT('Количество акций на 4 января'!$B450:$F450,X$2:X$6)-1</f>
        <v>2.1158778614793761E-3</v>
      </c>
      <c r="Z455" s="15" cm="1">
        <f t="array" aca="1" ref="Z455" ca="1">MMULT('Количество акций на 4 января'!$B450:$F450,Z$2:Z$6)/MMULT('Количество акций на 4 января'!$B450:$F450,Y$2:Y$6)-1</f>
        <v>1.6025087042069952E-2</v>
      </c>
      <c r="AA455" s="15" cm="1">
        <f t="array" aca="1" ref="AA455" ca="1">MMULT('Количество акций на 4 января'!$B450:$F450,AA$2:AA$6)/MMULT('Количество акций на 4 января'!$B450:$F450,Z$2:Z$6)-1</f>
        <v>-1.071059925382567E-2</v>
      </c>
      <c r="AB455" s="15" cm="1">
        <f t="array" aca="1" ref="AB455" ca="1">MMULT('Количество акций на 4 января'!$B450:$F450,AB$2:AB$6)/MMULT('Количество акций на 4 января'!$B450:$F450,AA$2:AA$6)-1</f>
        <v>-1.3351342507574082E-2</v>
      </c>
      <c r="AC455" s="15" cm="1">
        <f t="array" aca="1" ref="AC455" ca="1">MMULT('Количество акций на 4 января'!$B450:$F450,AC$2:AC$6)/MMULT('Количество акций на 4 января'!$B450:$F450,AB$2:AB$6)-1</f>
        <v>-3.1101037546367172E-3</v>
      </c>
      <c r="AD455" s="15" cm="1">
        <f t="array" aca="1" ref="AD455" ca="1">MMULT('Количество акций на 4 января'!$B450:$F450,AD$2:AD$6)/MMULT('Количество акций на 4 января'!$B450:$F450,AC$2:AC$6)-1</f>
        <v>1.0403619613084558E-2</v>
      </c>
      <c r="AE455" s="15" cm="1">
        <f t="array" aca="1" ref="AE455" ca="1">MMULT('Количество акций на 4 января'!$B450:$F450,AE$2:AE$6)/MMULT('Количество акций на 4 января'!$B450:$F450,AD$2:AD$6)-1</f>
        <v>2.016472696063043E-2</v>
      </c>
      <c r="AF455" s="15" cm="1">
        <f t="array" aca="1" ref="AF455" ca="1">MMULT('Количество акций на 4 января'!$B450:$F450,AF$2:AF$6)/MMULT('Количество акций на 4 января'!$B450:$F450,AE$2:AE$6)-1</f>
        <v>2.2753934568782164E-3</v>
      </c>
      <c r="AG455" s="15" cm="1">
        <f t="array" aca="1" ref="AG455" ca="1">MMULT('Количество акций на 4 января'!$B450:$F450,AG$2:AG$6)/MMULT('Количество акций на 4 января'!$B450:$F450,AF$2:AF$6)-1</f>
        <v>-3.2924206225993791E-3</v>
      </c>
      <c r="AH455" s="15" cm="1">
        <f t="array" aca="1" ref="AH455" ca="1">MMULT('Количество акций на 4 января'!$B450:$F450,AH$2:AH$6)/MMULT('Количество акций на 4 января'!$B450:$F450,AG$2:AG$6)-1</f>
        <v>-9.4794927232821902E-3</v>
      </c>
      <c r="AI455" s="15" cm="1">
        <f t="array" aca="1" ref="AI455" ca="1">MMULT('Количество акций на 4 января'!$B450:$F450,AI$2:AI$6)/MMULT('Количество акций на 4 января'!$B450:$F450,AH$2:AH$6)-1</f>
        <v>2.1524444427572842E-2</v>
      </c>
      <c r="AJ455" s="15" cm="1">
        <f t="array" aca="1" ref="AJ455" ca="1">MMULT('Количество акций на 4 января'!$B450:$F450,AJ$2:AJ$6)/MMULT('Количество акций на 4 января'!$B450:$F450,AI$2:AI$6)-1</f>
        <v>-1.1624777459709135E-2</v>
      </c>
      <c r="AK455" s="15" cm="1">
        <f t="array" aca="1" ref="AK455" ca="1">MMULT('Количество акций на 4 января'!$B450:$F450,AK$2:AK$6)/MMULT('Количество акций на 4 января'!$B450:$F450,AJ$2:AJ$6)-1</f>
        <v>-6.424739560784487E-3</v>
      </c>
      <c r="AL455" s="15" cm="1">
        <f t="array" aca="1" ref="AL455" ca="1">MMULT('Количество акций на 4 января'!$B450:$F450,AL$2:AL$6)/MMULT('Количество акций на 4 января'!$B450:$F450,AK$2:AK$6)-1</f>
        <v>-1.7640754943376247E-2</v>
      </c>
      <c r="AM455" s="15" cm="1">
        <f t="array" aca="1" ref="AM455" ca="1">MMULT('Количество акций на 4 января'!$B450:$F450,AM$2:AM$6)/MMULT('Количество акций на 4 января'!$B450:$F450,AL$2:AL$6)-1</f>
        <v>-2.1982795292261881E-2</v>
      </c>
      <c r="AN455" s="15" cm="1">
        <f t="array" aca="1" ref="AN455" ca="1">MMULT('Количество акций на 4 января'!$B450:$F450,AN$2:AN$6)/MMULT('Количество акций на 4 января'!$B450:$F450,AM$2:AM$6)-1</f>
        <v>-4.3562566252332013E-3</v>
      </c>
      <c r="AO455" s="15" cm="1">
        <f t="array" aca="1" ref="AO455" ca="1">MMULT('Количество акций на 4 января'!$B450:$F450,AO$2:AO$6)/MMULT('Количество акций на 4 января'!$B450:$F450,AN$2:AN$6)-1</f>
        <v>1.8255356299814451E-2</v>
      </c>
      <c r="AP455" s="15" cm="1">
        <f t="array" aca="1" ref="AP455" ca="1">MMULT('Количество акций на 4 января'!$B450:$F450,AP$2:AP$6)/MMULT('Количество акций на 4 января'!$B450:$F450,AO$2:AO$6)-1</f>
        <v>3.4041615360707045E-3</v>
      </c>
      <c r="AQ455" s="15" cm="1">
        <f t="array" aca="1" ref="AQ455" ca="1">MMULT('Количество акций на 4 января'!$B450:$F450,AQ$2:AQ$6)/MMULT('Количество акций на 4 января'!$B450:$F450,AP$2:AP$6)-1</f>
        <v>-7.4464867848966776E-3</v>
      </c>
      <c r="AR455" s="15" cm="1">
        <f t="array" aca="1" ref="AR455" ca="1">MMULT('Количество акций на 4 января'!$B450:$F450,AR$2:AR$6)/MMULT('Количество акций на 4 января'!$B450:$F450,AQ$2:AQ$6)-1</f>
        <v>-1.8018494621910741E-2</v>
      </c>
      <c r="AS455" s="15" cm="1">
        <f t="array" aca="1" ref="AS455" ca="1">MMULT('Количество акций на 4 января'!$B450:$F450,AS$2:AS$6)/MMULT('Количество акций на 4 января'!$B450:$F450,AR$2:AR$6)-1</f>
        <v>1.6301320471931335E-2</v>
      </c>
      <c r="AT455" s="15" cm="1">
        <f t="array" aca="1" ref="AT455" ca="1">MMULT('Количество акций на 4 января'!$B450:$F450,AT$2:AT$6)/MMULT('Количество акций на 4 января'!$B450:$F450,AS$2:AS$6)-1</f>
        <v>2.2304367684956361E-2</v>
      </c>
      <c r="AU455" s="15" cm="1">
        <f t="array" aca="1" ref="AU455" ca="1">MMULT('Количество акций на 4 января'!$B450:$F450,AU$2:AU$6)/MMULT('Количество акций на 4 января'!$B450:$F450,AT$2:AT$6)-1</f>
        <v>-2.0548932195888492E-3</v>
      </c>
      <c r="AV455" s="15" cm="1">
        <f t="array" aca="1" ref="AV455" ca="1">MMULT('Количество акций на 4 января'!$B450:$F450,AV$2:AV$6)/MMULT('Количество акций на 4 января'!$B450:$F450,AU$2:AU$6)-1</f>
        <v>8.4443276645302934E-3</v>
      </c>
      <c r="AW455" s="15" cm="1">
        <f t="array" aca="1" ref="AW455" ca="1">MMULT('Количество акций на 4 января'!$B450:$F450,AW$2:AW$6)/MMULT('Количество акций на 4 января'!$B450:$F450,AV$2:AV$6)-1</f>
        <v>4.7230320675490933E-3</v>
      </c>
      <c r="AX455" s="15" cm="1">
        <f t="array" aca="1" ref="AX455" ca="1">MMULT('Количество акций на 4 января'!$B450:$F450,AX$2:AX$6)/MMULT('Количество акций на 4 января'!$B450:$F450,AW$2:AW$6)-1</f>
        <v>1.8537926937106208E-2</v>
      </c>
      <c r="AY455" s="15" cm="1">
        <f t="array" aca="1" ref="AY455" ca="1">MMULT('Количество акций на 4 января'!$B450:$F450,AY$2:AY$6)/MMULT('Количество акций на 4 января'!$B450:$F450,AX$2:AX$6)-1</f>
        <v>-1.977109774352126E-2</v>
      </c>
      <c r="AZ455" s="15" cm="1">
        <f t="array" aca="1" ref="AZ455" ca="1">MMULT('Количество акций на 4 января'!$B450:$F450,AZ$2:AZ$6)/MMULT('Количество акций на 4 января'!$B450:$F450,AY$2:AY$6)-1</f>
        <v>-1.422395999361159E-2</v>
      </c>
      <c r="BA455" s="15" cm="1">
        <f t="array" aca="1" ref="BA455" ca="1">MMULT('Количество акций на 4 января'!$B450:$F450,BA$2:BA$6)/MMULT('Количество акций на 4 января'!$B450:$F450,AZ$2:AZ$6)-1</f>
        <v>-1.8356002165605179E-2</v>
      </c>
      <c r="BB455" s="15" cm="1">
        <f t="array" aca="1" ref="BB455" ca="1">MMULT('Количество акций на 4 января'!$B450:$F450,BB$2:BB$6)/MMULT('Количество акций на 4 января'!$B450:$F450,BA$2:BA$6)-1</f>
        <v>8.7551277162694063E-3</v>
      </c>
      <c r="BC455" s="15" cm="1">
        <f t="array" aca="1" ref="BC455" ca="1">MMULT('Количество акций на 4 января'!$B450:$F450,BC$2:BC$6)/MMULT('Количество акций на 4 января'!$B450:$F450,BB$2:BB$6)-1</f>
        <v>-2.7579004711926203E-3</v>
      </c>
      <c r="BD455" s="15" cm="1">
        <f t="array" aca="1" ref="BD455" ca="1">MMULT('Количество акций на 4 января'!$B450:$F450,BD$2:BD$6)/MMULT('Количество акций на 4 января'!$B450:$F450,BC$2:BC$6)-1</f>
        <v>-1.5221942820570655E-2</v>
      </c>
      <c r="BE455" s="15" cm="1">
        <f t="array" aca="1" ref="BE455" ca="1">MMULT('Количество акций на 4 января'!$B450:$F450,BE$2:BE$6)/MMULT('Количество акций на 4 января'!$B450:$F450,BD$2:BD$6)-1</f>
        <v>-6.5499885181183881E-3</v>
      </c>
      <c r="BF455" s="15" cm="1">
        <f t="array" aca="1" ref="BF455" ca="1">MMULT('Количество акций на 4 января'!$B450:$F450,BF$2:BF$6)/MMULT('Количество акций на 4 января'!$B450:$F450,BE$2:BE$6)-1</f>
        <v>2.3788322500191139E-3</v>
      </c>
      <c r="BG455" s="15" cm="1">
        <f t="array" aca="1" ref="BG455" ca="1">MMULT('Количество акций на 4 января'!$B450:$F450,BG$2:BG$6)/MMULT('Количество акций на 4 января'!$B450:$F450,BF$2:BF$6)-1</f>
        <v>2.2690388703719755E-2</v>
      </c>
      <c r="BH455" s="15" cm="1">
        <f t="array" aca="1" ref="BH455" ca="1">MMULT('Количество акций на 4 января'!$B450:$F450,BH$2:BH$6)/MMULT('Количество акций на 4 января'!$B450:$F450,BG$2:BG$6)-1</f>
        <v>1.2418354816404742E-2</v>
      </c>
      <c r="BI455" s="15" cm="1">
        <f t="array" aca="1" ref="BI455" ca="1">MMULT('Количество акций на 4 января'!$B450:$F450,BI$2:BI$6)/MMULT('Количество акций на 4 января'!$B450:$F450,BH$2:BH$6)-1</f>
        <v>-5.6555541452186775E-3</v>
      </c>
      <c r="BJ455" s="15" cm="1">
        <f t="array" aca="1" ref="BJ455" ca="1">MMULT('Количество акций на 4 января'!$B450:$F450,BJ$2:BJ$6)/MMULT('Количество акций на 4 января'!$B450:$F450,BI$2:BI$6)-1</f>
        <v>6.837299133817476E-3</v>
      </c>
      <c r="BK455" s="15" cm="1">
        <f t="array" aca="1" ref="BK455" ca="1">MMULT('Количество акций на 4 января'!$B450:$F450,BK$2:BK$6)/MMULT('Количество акций на 4 января'!$B450:$F450,BJ$2:BJ$6)-1</f>
        <v>-8.3675516446302112E-4</v>
      </c>
      <c r="BL455" s="15" cm="1">
        <f t="array" aca="1" ref="BL455" ca="1">MMULT('Количество акций на 4 января'!$B450:$F450,BL$2:BL$6)/MMULT('Количество акций на 4 января'!$B450:$F450,BK$2:BK$6)-1</f>
        <v>4.8739464117082409E-3</v>
      </c>
      <c r="BM455" s="15" cm="1">
        <f t="array" aca="1" ref="BM455" ca="1">MMULT('Количество акций на 4 января'!$B450:$F450,BM$2:BM$6)/MMULT('Количество акций на 4 января'!$B450:$F450,BL$2:BL$6)-1</f>
        <v>-9.802779485546198E-3</v>
      </c>
      <c r="BN455" s="15" cm="1">
        <f t="array" aca="1" ref="BN455" ca="1">MMULT('Количество акций на 4 января'!$B450:$F450,BN$2:BN$6)/MMULT('Количество акций на 4 января'!$B450:$F450,BM$2:BM$6)-1</f>
        <v>-1.6483502037447639E-2</v>
      </c>
      <c r="BO455" s="15" cm="1">
        <f t="array" aca="1" ref="BO455" ca="1">MMULT('Количество акций на 4 января'!$B450:$F450,BO$2:BO$6)/MMULT('Количество акций на 4 января'!$B450:$F450,BN$2:BN$6)-1</f>
        <v>9.931864585095429E-3</v>
      </c>
      <c r="BP455" s="15" cm="1">
        <f t="array" aca="1" ref="BP455" ca="1">MMULT('Количество акций на 4 января'!$B450:$F450,BP$2:BP$6)/MMULT('Количество акций на 4 января'!$B450:$F450,BO$2:BO$6)-1</f>
        <v>2.8902701768307448E-3</v>
      </c>
      <c r="BQ455" s="15" cm="1">
        <f t="array" aca="1" ref="BQ455" ca="1">MMULT('Количество акций на 4 января'!$B450:$F450,BQ$2:BQ$6)/MMULT('Количество акций на 4 января'!$B450:$F450,BP$2:BP$6)-1</f>
        <v>-1.8254258601011486E-3</v>
      </c>
      <c r="BR455" s="15" cm="1">
        <f t="array" aca="1" ref="BR455" ca="1">MMULT('Количество акций на 4 января'!$B450:$F450,BR$2:BR$6)/MMULT('Количество акций на 4 января'!$B450:$F450,BQ$2:BQ$6)-1</f>
        <v>1.3834018683989369E-2</v>
      </c>
      <c r="BS455" s="15" cm="1">
        <f t="array" aca="1" ref="BS455" ca="1">MMULT('Количество акций на 4 января'!$B450:$F450,BS$2:BS$6)/MMULT('Количество акций на 4 января'!$B450:$F450,BR$2:BR$6)-1</f>
        <v>1.0626127003896313E-2</v>
      </c>
      <c r="BT455" s="15" cm="1">
        <f t="array" aca="1" ref="BT455" ca="1">MMULT('Количество акций на 4 января'!$B450:$F450,BT$2:BT$6)/MMULT('Количество акций на 4 января'!$B450:$F450,BS$2:BS$6)-1</f>
        <v>5.731621548578536E-3</v>
      </c>
      <c r="BU455" s="15" cm="1">
        <f t="array" aca="1" ref="BU455" ca="1">MMULT('Количество акций на 4 января'!$B450:$F450,BU$2:BU$6)/MMULT('Количество акций на 4 января'!$B450:$F450,BT$2:BT$6)-1</f>
        <v>-2.2140132802105361E-3</v>
      </c>
      <c r="BV455" s="15" cm="1">
        <f t="array" aca="1" ref="BV455" ca="1">MMULT('Количество акций на 4 января'!$B450:$F450,BV$2:BV$6)/MMULT('Количество акций на 4 января'!$B450:$F450,BU$2:BU$6)-1</f>
        <v>9.9857850709097473E-3</v>
      </c>
      <c r="BW455" s="15" cm="1">
        <f t="array" aca="1" ref="BW455" ca="1">MMULT('Количество акций на 4 января'!$B450:$F450,BW$2:BW$6)/MMULT('Количество акций на 4 января'!$B450:$F450,BV$2:BV$6)-1</f>
        <v>-1.1193874449242691E-2</v>
      </c>
      <c r="BX455" s="15" cm="1">
        <f t="array" aca="1" ref="BX455" ca="1">MMULT('Количество акций на 4 января'!$B450:$F450,BX$2:BX$6)/MMULT('Количество акций на 4 января'!$B450:$F450,BW$2:BW$6)-1</f>
        <v>-5.1250052772279231E-3</v>
      </c>
      <c r="BY455" s="15" cm="1">
        <f t="array" aca="1" ref="BY455" ca="1">MMULT('Количество акций на 4 января'!$B450:$F450,BY$2:BY$6)/MMULT('Количество акций на 4 января'!$B450:$F450,BX$2:BX$6)-1</f>
        <v>2.4115630014480693E-3</v>
      </c>
      <c r="BZ455" s="15" cm="1">
        <f t="array" aca="1" ref="BZ455" ca="1">MMULT('Количество акций на 4 января'!$B450:$F450,BZ$2:BZ$6)/MMULT('Количество акций на 4 января'!$B450:$F450,BY$2:BY$6)-1</f>
        <v>8.5386962130551414E-3</v>
      </c>
      <c r="CA455" s="15" cm="1">
        <f t="array" aca="1" ref="CA455" ca="1">MMULT('Количество акций на 4 января'!$B450:$F450,CA$2:CA$6)/MMULT('Количество акций на 4 января'!$B450:$F450,BZ$2:BZ$6)-1</f>
        <v>5.3223818955652202E-3</v>
      </c>
      <c r="CB455" s="15" cm="1">
        <f t="array" aca="1" ref="CB455" ca="1">MMULT('Количество акций на 4 января'!$B450:$F450,CB$2:CB$6)/MMULT('Количество акций на 4 января'!$B450:$F450,CA$2:CA$6)-1</f>
        <v>1.0698901782784764E-2</v>
      </c>
      <c r="CC455" s="15" cm="1">
        <f t="array" aca="1" ref="CC455" ca="1">MMULT('Количество акций на 4 января'!$B450:$F450,CC$2:CC$6)/MMULT('Количество акций на 4 января'!$B450:$F450,CB$2:CB$6)-1</f>
        <v>4.815123019629608E-3</v>
      </c>
      <c r="CD455" s="15" cm="1">
        <f t="array" aca="1" ref="CD455" ca="1">MMULT('Количество акций на 4 января'!$B450:$F450,CD$2:CD$6)/MMULT('Количество акций на 4 января'!$B450:$F450,CC$2:CC$6)-1</f>
        <v>-6.1023065662476617E-3</v>
      </c>
      <c r="CE455" s="15" cm="1">
        <f t="array" aca="1" ref="CE455" ca="1">MMULT('Количество акций на 4 января'!$B450:$F450,CE$2:CE$6)/MMULT('Количество акций на 4 января'!$B450:$F450,CD$2:CD$6)-1</f>
        <v>-4.5141367513710229E-3</v>
      </c>
      <c r="CF455" s="15" cm="1">
        <f t="array" aca="1" ref="CF455" ca="1">MMULT('Количество акций на 4 января'!$B450:$F450,CF$2:CF$6)/MMULT('Количество акций на 4 января'!$B450:$F450,CE$2:CE$6)-1</f>
        <v>-6.0817929449512587E-3</v>
      </c>
      <c r="CG455" s="15" cm="1">
        <f t="array" aca="1" ref="CG455" ca="1">MMULT('Количество акций на 4 января'!$B450:$F450,CG$2:CG$6)/MMULT('Количество акций на 4 января'!$B450:$F450,CF$2:CF$6)-1</f>
        <v>1.5568928425838457E-2</v>
      </c>
      <c r="CH455" s="15" cm="1">
        <f t="array" aca="1" ref="CH455" ca="1">MMULT('Количество акций на 4 января'!$B450:$F450,CH$2:CH$6)/MMULT('Количество акций на 4 января'!$B450:$F450,CG$2:CG$6)-1</f>
        <v>1.261967104066275E-2</v>
      </c>
      <c r="CI455" s="15" cm="1">
        <f t="array" aca="1" ref="CI455" ca="1">MMULT('Количество акций на 4 января'!$B450:$F450,CI$2:CI$6)/MMULT('Количество акций на 4 января'!$B450:$F450,CH$2:CH$6)-1</f>
        <v>1.6149097203387752E-2</v>
      </c>
      <c r="CJ455" s="15" cm="1">
        <f t="array" aca="1" ref="CJ455" ca="1">MMULT('Количество акций на 4 января'!$B450:$F450,CJ$2:CJ$6)/MMULT('Количество акций на 4 января'!$B450:$F450,CI$2:CI$6)-1</f>
        <v>2.7268694828412876E-3</v>
      </c>
      <c r="CK455" s="15" cm="1">
        <f t="array" aca="1" ref="CK455" ca="1">MMULT('Количество акций на 4 января'!$B450:$F450,CK$2:CK$6)/MMULT('Количество акций на 4 января'!$B450:$F450,CJ$2:CJ$6)-1</f>
        <v>4.1817994754520527E-3</v>
      </c>
      <c r="CL455" s="15" cm="1">
        <f t="array" aca="1" ref="CL455" ca="1">MMULT('Количество акций на 4 января'!$B450:$F450,CL$2:CL$6)/MMULT('Количество акций на 4 января'!$B450:$F450,CK$2:CK$6)-1</f>
        <v>-6.6758418270326247E-3</v>
      </c>
      <c r="CM455" s="15" cm="1">
        <f t="array" aca="1" ref="CM455" ca="1">MMULT('Количество акций на 4 января'!$B450:$F450,CM$2:CM$6)/MMULT('Количество акций на 4 января'!$B450:$F450,CL$2:CL$6)-1</f>
        <v>-5.5317060966499909E-3</v>
      </c>
      <c r="CN455" s="15" cm="1">
        <f t="array" aca="1" ref="CN455" ca="1">MMULT('Количество акций на 4 января'!$B450:$F450,CN$2:CN$6)/MMULT('Количество акций на 4 января'!$B450:$F450,CM$2:CM$6)-1</f>
        <v>1.2968063506630489E-2</v>
      </c>
      <c r="CO455" s="15" cm="1">
        <f t="array" aca="1" ref="CO455" ca="1">MMULT('Количество акций на 4 января'!$B450:$F450,CO$2:CO$6)/MMULT('Количество акций на 4 января'!$B450:$F450,CN$2:CN$6)-1</f>
        <v>2.8318508902409611E-3</v>
      </c>
      <c r="CP455" s="15" cm="1">
        <f t="array" aca="1" ref="CP455" ca="1">MMULT('Количество акций на 4 января'!$B450:$F450,CP$2:CP$6)/MMULT('Количество акций на 4 января'!$B450:$F450,CO$2:CO$6)-1</f>
        <v>1.2765793053781227E-2</v>
      </c>
      <c r="CQ455" s="15" cm="1">
        <f t="array" aca="1" ref="CQ455" ca="1">MMULT('Количество акций на 4 января'!$B450:$F450,CQ$2:CQ$6)/MMULT('Количество акций на 4 января'!$B450:$F450,CP$2:CP$6)-1</f>
        <v>1.7140161506670193E-2</v>
      </c>
      <c r="CR455" s="15" cm="1">
        <f t="array" aca="1" ref="CR455" ca="1">MMULT('Количество акций на 4 января'!$B450:$F450,CR$2:CR$6)/MMULT('Количество акций на 4 января'!$B450:$F450,CQ$2:CQ$6)-1</f>
        <v>-1.9002577568040913E-2</v>
      </c>
      <c r="CS455" s="15" cm="1">
        <f t="array" aca="1" ref="CS455" ca="1">MMULT('Количество акций на 4 января'!$B450:$F450,CS$2:CS$6)/MMULT('Количество акций на 4 января'!$B450:$F450,CR$2:CR$6)-1</f>
        <v>-2.1179556613606376E-3</v>
      </c>
      <c r="CT455" s="15" cm="1">
        <f t="array" aca="1" ref="CT455" ca="1">MMULT('Количество акций на 4 января'!$B450:$F450,CT$2:CT$6)/MMULT('Количество акций на 4 января'!$B450:$F450,CS$2:CS$6)-1</f>
        <v>2.7477148018628661E-3</v>
      </c>
      <c r="CU455" s="15" cm="1">
        <f t="array" aca="1" ref="CU455" ca="1">MMULT('Количество акций на 4 января'!$B450:$F450,CU$2:CU$6)/MMULT('Количество акций на 4 января'!$B450:$F450,CT$2:CT$6)-1</f>
        <v>4.8651556964900422E-3</v>
      </c>
      <c r="CV455" s="15" cm="1">
        <f t="array" aca="1" ref="CV455" ca="1">MMULT('Количество акций на 4 января'!$B450:$F450,CV$2:CV$6)/MMULT('Количество акций на 4 января'!$B450:$F450,CU$2:CU$6)-1</f>
        <v>-8.6569562976590575E-5</v>
      </c>
      <c r="CW455" s="15" cm="1">
        <f t="array" aca="1" ref="CW455" ca="1">MMULT('Количество акций на 4 января'!$B450:$F450,CW$2:CW$6)/MMULT('Количество акций на 4 января'!$B450:$F450,CV$2:CV$6)-1</f>
        <v>6.7235010617097135E-3</v>
      </c>
      <c r="CX455" s="15" cm="1">
        <f t="array" aca="1" ref="CX455" ca="1">MMULT('Количество акций на 4 января'!$B450:$F450,CX$2:CX$6)/MMULT('Количество акций на 4 января'!$B450:$F450,CW$2:CW$6)-1</f>
        <v>4.459149048741784E-3</v>
      </c>
      <c r="CY455" s="15" cm="1">
        <f t="array" aca="1" ref="CY455" ca="1">MMULT('Количество акций на 4 января'!$B450:$F450,CY$2:CY$6)/MMULT('Количество акций на 4 января'!$B450:$F450,CX$2:CX$6)-1</f>
        <v>-4.509011417316855E-3</v>
      </c>
      <c r="CZ455" s="15" cm="1">
        <f t="array" aca="1" ref="CZ455" ca="1">MMULT('Количество акций на 4 января'!$B450:$F450,CZ$2:CZ$6)/MMULT('Количество акций на 4 января'!$B450:$F450,CY$2:CY$6)-1</f>
        <v>-7.0367920647910198E-3</v>
      </c>
      <c r="DA455" s="15" cm="1">
        <f t="array" aca="1" ref="DA455" ca="1">MMULT('Количество акций на 4 января'!$B450:$F450,DA$2:DA$6)/MMULT('Количество акций на 4 января'!$B450:$F450,CZ$2:CZ$6)-1</f>
        <v>1.108525118511472E-2</v>
      </c>
      <c r="DB455" s="15" cm="1">
        <f t="array" aca="1" ref="DB455" ca="1">MMULT('Количество акций на 4 января'!$B450:$F450,DB$2:DB$6)/MMULT('Количество акций на 4 января'!$B450:$F450,DA$2:DA$6)-1</f>
        <v>1.5152931563088057E-2</v>
      </c>
      <c r="DC455" s="15" cm="1">
        <f t="array" aca="1" ref="DC455" ca="1">MMULT('Количество акций на 4 января'!$B450:$F450,DC$2:DC$6)/MMULT('Количество акций на 4 января'!$B450:$F450,DB$2:DB$6)-1</f>
        <v>-2.0320833953390016E-3</v>
      </c>
      <c r="DD455" s="15" cm="1">
        <f t="array" aca="1" ref="DD455" ca="1">MMULT('Количество акций на 4 января'!$B450:$F450,DD$2:DD$6)/MMULT('Количество акций на 4 января'!$B450:$F450,DC$2:DC$6)-1</f>
        <v>-1.356151471647582E-4</v>
      </c>
      <c r="DE455" s="15" cm="1">
        <f t="array" aca="1" ref="DE455" ca="1">MMULT('Количество акций на 4 января'!$B450:$F450,DE$2:DE$6)/MMULT('Количество акций на 4 января'!$B450:$F450,DD$2:DD$6)-1</f>
        <v>3.6428885680566125E-3</v>
      </c>
      <c r="DF455" s="15" cm="1">
        <f t="array" aca="1" ref="DF455" ca="1">MMULT('Количество акций на 4 января'!$B450:$F450,DF$2:DF$6)/MMULT('Количество акций на 4 января'!$B450:$F450,DE$2:DE$6)-1</f>
        <v>-2.8055341746340279E-3</v>
      </c>
      <c r="DG455" s="15" cm="1">
        <f t="array" aca="1" ref="DG455" ca="1">MMULT('Количество акций на 4 января'!$B450:$F450,DG$2:DG$6)/MMULT('Количество акций на 4 января'!$B450:$F450,DF$2:DF$6)-1</f>
        <v>9.1076681005022309E-3</v>
      </c>
      <c r="DH455" s="15" cm="1">
        <f t="array" aca="1" ref="DH455" ca="1">MMULT('Количество акций на 4 января'!$B450:$F450,DH$2:DH$6)/MMULT('Количество акций на 4 января'!$B450:$F450,DG$2:DG$6)-1</f>
        <v>-3.2103196655398625E-3</v>
      </c>
      <c r="DI455" s="15" cm="1">
        <f t="array" aca="1" ref="DI455" ca="1">MMULT('Количество акций на 4 января'!$B450:$F450,DI$2:DI$6)/MMULT('Количество акций на 4 января'!$B450:$F450,DH$2:DH$6)-1</f>
        <v>9.3422684434241177E-5</v>
      </c>
      <c r="DJ455" s="15" cm="1">
        <f t="array" aca="1" ref="DJ455" ca="1">MMULT('Количество акций на 4 января'!$B450:$F450,DJ$2:DJ$6)/MMULT('Количество акций на 4 января'!$B450:$F450,DI$2:DI$6)-1</f>
        <v>2.9914884223183336E-3</v>
      </c>
      <c r="DK455" s="15" cm="1">
        <f t="array" aca="1" ref="DK455" ca="1">MMULT('Количество акций на 4 января'!$B450:$F450,DK$2:DK$6)/MMULT('Количество акций на 4 января'!$B450:$F450,DJ$2:DJ$6)-1</f>
        <v>-1.468513736712096E-2</v>
      </c>
      <c r="DL455" s="15" cm="1">
        <f t="array" aca="1" ref="DL455" ca="1">MMULT('Количество акций на 4 января'!$B450:$F450,DL$2:DL$6)/MMULT('Количество акций на 4 января'!$B450:$F450,DK$2:DK$6)-1</f>
        <v>-6.594910198880477E-3</v>
      </c>
      <c r="DM455" s="15" cm="1">
        <f t="array" aca="1" ref="DM455" ca="1">MMULT('Количество акций на 4 января'!$B450:$F450,DM$2:DM$6)/MMULT('Количество акций на 4 января'!$B450:$F450,DL$2:DL$6)-1</f>
        <v>-4.0736120928113184E-3</v>
      </c>
      <c r="DN455" s="15" cm="1">
        <f t="array" aca="1" ref="DN455" ca="1">MMULT('Количество акций на 4 января'!$B450:$F450,DN$2:DN$6)/MMULT('Количество акций на 4 января'!$B450:$F450,DM$2:DM$6)-1</f>
        <v>-3.6588135082458173E-3</v>
      </c>
      <c r="DO455" s="15" cm="1">
        <f t="array" aca="1" ref="DO455" ca="1">MMULT('Количество акций на 4 января'!$B450:$F450,DO$2:DO$6)/MMULT('Количество акций на 4 января'!$B450:$F450,DN$2:DN$6)-1</f>
        <v>7.6141086741514652E-3</v>
      </c>
      <c r="DP455" s="15" cm="1">
        <f t="array" aca="1" ref="DP455" ca="1">MMULT('Количество акций на 4 января'!$B450:$F450,DP$2:DP$6)/MMULT('Количество акций на 4 января'!$B450:$F450,DO$2:DO$6)-1</f>
        <v>3.7624688739665846E-3</v>
      </c>
      <c r="DQ455" s="15" cm="1">
        <f t="array" aca="1" ref="DQ455" ca="1">MMULT('Количество акций на 4 января'!$B450:$F450,DQ$2:DQ$6)/MMULT('Количество акций на 4 января'!$B450:$F450,DP$2:DP$6)-1</f>
        <v>4.7574060253863237E-4</v>
      </c>
      <c r="DR455" s="15" cm="1">
        <f t="array" aca="1" ref="DR455" ca="1">MMULT('Количество акций на 4 января'!$B450:$F450,DR$2:DR$6)/MMULT('Количество акций на 4 января'!$B450:$F450,DQ$2:DQ$6)-1</f>
        <v>-1.1004601124697588E-2</v>
      </c>
      <c r="DS455" s="15" cm="1">
        <f t="array" aca="1" ref="DS455" ca="1">MMULT('Количество акций на 4 января'!$B450:$F450,DS$2:DS$6)/MMULT('Количество акций на 4 января'!$B450:$F450,DR$2:DR$6)-1</f>
        <v>6.6205726465280446E-3</v>
      </c>
      <c r="DT455" s="15" cm="1">
        <f t="array" aca="1" ref="DT455" ca="1">MMULT('Количество акций на 4 января'!$B450:$F450,DT$2:DT$6)/MMULT('Количество акций на 4 января'!$B450:$F450,DS$2:DS$6)-1</f>
        <v>-1.3584549807001967E-3</v>
      </c>
      <c r="DU455" s="15" cm="1">
        <f t="array" aca="1" ref="DU455" ca="1">MMULT('Количество акций на 4 января'!$B450:$F450,DU$2:DU$6)/MMULT('Количество акций на 4 января'!$B450:$F450,DT$2:DT$6)-1</f>
        <v>-7.7414588642071847E-3</v>
      </c>
      <c r="DV455" s="15" cm="1">
        <f t="array" aca="1" ref="DV455" ca="1">MMULT('Количество акций на 4 января'!$B450:$F450,DV$2:DV$6)/MMULT('Количество акций на 4 января'!$B450:$F450,DU$2:DU$6)-1</f>
        <v>9.6125168737091204E-3</v>
      </c>
      <c r="DW455" s="24" cm="1">
        <f t="array" aca="1" ref="DW455" ca="1">MMULT('Количество акций на 4 января'!$B450:$F450,DW$2:DW$6)/MMULT('Количество акций на 4 января'!$B450:$F450,DV$2:DV$6)-1</f>
        <v>4.4738736232714515E-3</v>
      </c>
      <c r="DX455" s="28">
        <f t="shared" ca="1" si="13"/>
        <v>1.1782258801522286E-3</v>
      </c>
      <c r="DY455" s="28">
        <f t="shared" ref="DY455:DY518" ca="1" si="14">_xlfn.STDEV.S(C455:DW455)</f>
        <v>1.1298987156639378E-2</v>
      </c>
    </row>
    <row r="456" spans="1:129" x14ac:dyDescent="0.3">
      <c r="A456">
        <v>450</v>
      </c>
      <c r="C456" s="23" cm="1">
        <f t="array" aca="1" ref="C456" ca="1">MMULT('Количество акций на 4 января'!$B451:$F451,C$2:C$6)/MMULT('Количество акций на 4 января'!$B451:$F451,B$2:B$6)-1</f>
        <v>1.5600876020099852E-2</v>
      </c>
      <c r="D456" s="15" cm="1">
        <f t="array" aca="1" ref="D456" ca="1">MMULT('Количество акций на 4 января'!$B451:$F451,D$2:D$6)/MMULT('Количество акций на 4 января'!$B451:$F451,C$2:C$6)-1</f>
        <v>9.3890316735500967E-4</v>
      </c>
      <c r="E456" s="15" cm="1">
        <f t="array" aca="1" ref="E456" ca="1">MMULT('Количество акций на 4 января'!$B451:$F451,E$2:E$6)/MMULT('Количество акций на 4 января'!$B451:$F451,D$2:D$6)-1</f>
        <v>3.4489769061594844E-2</v>
      </c>
      <c r="F456" s="15" cm="1">
        <f t="array" aca="1" ref="F456" ca="1">MMULT('Количество акций на 4 января'!$B451:$F451,F$2:F$6)/MMULT('Количество акций на 4 января'!$B451:$F451,E$2:E$6)-1</f>
        <v>8.5180680736693937E-3</v>
      </c>
      <c r="G456" s="15" cm="1">
        <f t="array" aca="1" ref="G456" ca="1">MMULT('Количество акций на 4 января'!$B451:$F451,G$2:G$6)/MMULT('Количество акций на 4 января'!$B451:$F451,F$2:F$6)-1</f>
        <v>4.6584207128981259E-3</v>
      </c>
      <c r="H456" s="15" cm="1">
        <f t="array" aca="1" ref="H456" ca="1">MMULT('Количество акций на 4 января'!$B451:$F451,H$2:H$6)/MMULT('Количество акций на 4 января'!$B451:$F451,G$2:G$6)-1</f>
        <v>-7.0536571021323491E-3</v>
      </c>
      <c r="I456" s="15" cm="1">
        <f t="array" aca="1" ref="I456" ca="1">MMULT('Количество акций на 4 января'!$B451:$F451,I$2:I$6)/MMULT('Количество акций на 4 января'!$B451:$F451,H$2:H$6)-1</f>
        <v>1.1218439787709755E-2</v>
      </c>
      <c r="J456" s="15" cm="1">
        <f t="array" aca="1" ref="J456" ca="1">MMULT('Количество акций на 4 января'!$B451:$F451,J$2:J$6)/MMULT('Количество акций на 4 января'!$B451:$F451,I$2:I$6)-1</f>
        <v>-1.6612488972095329E-2</v>
      </c>
      <c r="K456" s="15" cm="1">
        <f t="array" aca="1" ref="K456" ca="1">MMULT('Количество акций на 4 января'!$B451:$F451,K$2:K$6)/MMULT('Количество акций на 4 января'!$B451:$F451,J$2:J$6)-1</f>
        <v>4.1934168311950071E-3</v>
      </c>
      <c r="L456" s="15" cm="1">
        <f t="array" aca="1" ref="L456" ca="1">MMULT('Количество акций на 4 января'!$B451:$F451,L$2:L$6)/MMULT('Количество акций на 4 января'!$B451:$F451,K$2:K$6)-1</f>
        <v>5.1238067299608225E-4</v>
      </c>
      <c r="M456" s="15" cm="1">
        <f t="array" aca="1" ref="M456" ca="1">MMULT('Количество акций на 4 января'!$B451:$F451,M$2:M$6)/MMULT('Количество акций на 4 января'!$B451:$F451,L$2:L$6)-1</f>
        <v>4.7556191018487404E-3</v>
      </c>
      <c r="N456" s="15" cm="1">
        <f t="array" aca="1" ref="N456" ca="1">MMULT('Количество акций на 4 января'!$B451:$F451,N$2:N$6)/MMULT('Количество акций на 4 января'!$B451:$F451,M$2:M$6)-1</f>
        <v>-1.6212834298896306E-2</v>
      </c>
      <c r="O456" s="15" cm="1">
        <f t="array" aca="1" ref="O456" ca="1">MMULT('Количество акций на 4 января'!$B451:$F451,O$2:O$6)/MMULT('Количество акций на 4 января'!$B451:$F451,N$2:N$6)-1</f>
        <v>-1.2156583107497121E-2</v>
      </c>
      <c r="P456" s="15" cm="1">
        <f t="array" aca="1" ref="P456" ca="1">MMULT('Количество акций на 4 января'!$B451:$F451,P$2:P$6)/MMULT('Количество акций на 4 января'!$B451:$F451,O$2:O$6)-1</f>
        <v>-5.5993526599098509E-3</v>
      </c>
      <c r="Q456" s="15" cm="1">
        <f t="array" aca="1" ref="Q456" ca="1">MMULT('Количество акций на 4 января'!$B451:$F451,Q$2:Q$6)/MMULT('Количество акций на 4 января'!$B451:$F451,P$2:P$6)-1</f>
        <v>-4.3015434538329345E-3</v>
      </c>
      <c r="R456" s="15" cm="1">
        <f t="array" aca="1" ref="R456" ca="1">MMULT('Количество акций на 4 января'!$B451:$F451,R$2:R$6)/MMULT('Количество акций на 4 января'!$B451:$F451,Q$2:Q$6)-1</f>
        <v>-1.6062553134873259E-2</v>
      </c>
      <c r="S456" s="15" cm="1">
        <f t="array" aca="1" ref="S456" ca="1">MMULT('Количество акций на 4 января'!$B451:$F451,S$2:S$6)/MMULT('Количество акций на 4 января'!$B451:$F451,R$2:R$6)-1</f>
        <v>9.2912593238012597E-3</v>
      </c>
      <c r="T456" s="15" cm="1">
        <f t="array" aca="1" ref="T456" ca="1">MMULT('Количество акций на 4 января'!$B451:$F451,T$2:T$6)/MMULT('Количество акций на 4 января'!$B451:$F451,S$2:S$6)-1</f>
        <v>-2.7677421348837106E-2</v>
      </c>
      <c r="U456" s="15" cm="1">
        <f t="array" aca="1" ref="U456" ca="1">MMULT('Количество акций на 4 января'!$B451:$F451,U$2:U$6)/MMULT('Количество акций на 4 января'!$B451:$F451,T$2:T$6)-1</f>
        <v>1.2460471739336176E-2</v>
      </c>
      <c r="V456" s="15" cm="1">
        <f t="array" aca="1" ref="V456" ca="1">MMULT('Количество акций на 4 января'!$B451:$F451,V$2:V$6)/MMULT('Количество акций на 4 января'!$B451:$F451,U$2:U$6)-1</f>
        <v>3.1018500768915658E-3</v>
      </c>
      <c r="W456" s="15" cm="1">
        <f t="array" aca="1" ref="W456" ca="1">MMULT('Количество акций на 4 января'!$B451:$F451,W$2:W$6)/MMULT('Количество акций на 4 января'!$B451:$F451,V$2:V$6)-1</f>
        <v>8.9202378390946802E-3</v>
      </c>
      <c r="X456" s="15" cm="1">
        <f t="array" aca="1" ref="X456" ca="1">MMULT('Количество акций на 4 января'!$B451:$F451,X$2:X$6)/MMULT('Количество акций на 4 января'!$B451:$F451,W$2:W$6)-1</f>
        <v>1.5987016309484625E-2</v>
      </c>
      <c r="Y456" s="15" cm="1">
        <f t="array" aca="1" ref="Y456" ca="1">MMULT('Количество акций на 4 января'!$B451:$F451,Y$2:Y$6)/MMULT('Количество акций на 4 января'!$B451:$F451,X$2:X$6)-1</f>
        <v>2.4850339556381495E-3</v>
      </c>
      <c r="Z456" s="15" cm="1">
        <f t="array" aca="1" ref="Z456" ca="1">MMULT('Количество акций на 4 января'!$B451:$F451,Z$2:Z$6)/MMULT('Количество акций на 4 января'!$B451:$F451,Y$2:Y$6)-1</f>
        <v>1.0723384871544672E-2</v>
      </c>
      <c r="AA456" s="15" cm="1">
        <f t="array" aca="1" ref="AA456" ca="1">MMULT('Количество акций на 4 января'!$B451:$F451,AA$2:AA$6)/MMULT('Количество акций на 4 января'!$B451:$F451,Z$2:Z$6)-1</f>
        <v>-1.3183713270079611E-2</v>
      </c>
      <c r="AB456" s="15" cm="1">
        <f t="array" aca="1" ref="AB456" ca="1">MMULT('Количество акций на 4 января'!$B451:$F451,AB$2:AB$6)/MMULT('Количество акций на 4 января'!$B451:$F451,AA$2:AA$6)-1</f>
        <v>-1.4113916403961757E-2</v>
      </c>
      <c r="AC456" s="15" cm="1">
        <f t="array" aca="1" ref="AC456" ca="1">MMULT('Количество акций на 4 января'!$B451:$F451,AC$2:AC$6)/MMULT('Количество акций на 4 января'!$B451:$F451,AB$2:AB$6)-1</f>
        <v>-4.6947840712974198E-4</v>
      </c>
      <c r="AD456" s="15" cm="1">
        <f t="array" aca="1" ref="AD456" ca="1">MMULT('Количество акций на 4 января'!$B451:$F451,AD$2:AD$6)/MMULT('Количество акций на 4 января'!$B451:$F451,AC$2:AC$6)-1</f>
        <v>1.0200436697073156E-2</v>
      </c>
      <c r="AE456" s="15" cm="1">
        <f t="array" aca="1" ref="AE456" ca="1">MMULT('Количество акций на 4 января'!$B451:$F451,AE$2:AE$6)/MMULT('Количество акций на 4 января'!$B451:$F451,AD$2:AD$6)-1</f>
        <v>2.0169677428620858E-2</v>
      </c>
      <c r="AF456" s="15" cm="1">
        <f t="array" aca="1" ref="AF456" ca="1">MMULT('Количество акций на 4 января'!$B451:$F451,AF$2:AF$6)/MMULT('Количество акций на 4 января'!$B451:$F451,AE$2:AE$6)-1</f>
        <v>-2.2811770190023228E-3</v>
      </c>
      <c r="AG456" s="15" cm="1">
        <f t="array" aca="1" ref="AG456" ca="1">MMULT('Количество акций на 4 января'!$B451:$F451,AG$2:AG$6)/MMULT('Количество акций на 4 января'!$B451:$F451,AF$2:AF$6)-1</f>
        <v>-5.4644828201471096E-3</v>
      </c>
      <c r="AH456" s="15" cm="1">
        <f t="array" aca="1" ref="AH456" ca="1">MMULT('Количество акций на 4 января'!$B451:$F451,AH$2:AH$6)/MMULT('Количество акций на 4 января'!$B451:$F451,AG$2:AG$6)-1</f>
        <v>-1.2778834381158455E-2</v>
      </c>
      <c r="AI456" s="15" cm="1">
        <f t="array" aca="1" ref="AI456" ca="1">MMULT('Количество акций на 4 января'!$B451:$F451,AI$2:AI$6)/MMULT('Количество акций на 4 января'!$B451:$F451,AH$2:AH$6)-1</f>
        <v>1.5603294316753447E-2</v>
      </c>
      <c r="AJ456" s="15" cm="1">
        <f t="array" aca="1" ref="AJ456" ca="1">MMULT('Количество акций на 4 января'!$B451:$F451,AJ$2:AJ$6)/MMULT('Количество акций на 4 января'!$B451:$F451,AI$2:AI$6)-1</f>
        <v>-7.3153831624306331E-3</v>
      </c>
      <c r="AK456" s="15" cm="1">
        <f t="array" aca="1" ref="AK456" ca="1">MMULT('Количество акций на 4 января'!$B451:$F451,AK$2:AK$6)/MMULT('Количество акций на 4 января'!$B451:$F451,AJ$2:AJ$6)-1</f>
        <v>4.7810530586891442E-3</v>
      </c>
      <c r="AL456" s="15" cm="1">
        <f t="array" aca="1" ref="AL456" ca="1">MMULT('Количество акций на 4 января'!$B451:$F451,AL$2:AL$6)/MMULT('Количество акций на 4 января'!$B451:$F451,AK$2:AK$6)-1</f>
        <v>-6.6649024763759668E-3</v>
      </c>
      <c r="AM456" s="15" cm="1">
        <f t="array" aca="1" ref="AM456" ca="1">MMULT('Количество акций на 4 января'!$B451:$F451,AM$2:AM$6)/MMULT('Количество акций на 4 января'!$B451:$F451,AL$2:AL$6)-1</f>
        <v>-1.5870525146279624E-2</v>
      </c>
      <c r="AN456" s="15" cm="1">
        <f t="array" aca="1" ref="AN456" ca="1">MMULT('Количество акций на 4 января'!$B451:$F451,AN$2:AN$6)/MMULT('Количество акций на 4 января'!$B451:$F451,AM$2:AM$6)-1</f>
        <v>-7.5472354694147148E-3</v>
      </c>
      <c r="AO456" s="15" cm="1">
        <f t="array" aca="1" ref="AO456" ca="1">MMULT('Количество акций на 4 января'!$B451:$F451,AO$2:AO$6)/MMULT('Количество акций на 4 января'!$B451:$F451,AN$2:AN$6)-1</f>
        <v>1.3193432209422928E-2</v>
      </c>
      <c r="AP456" s="15" cm="1">
        <f t="array" aca="1" ref="AP456" ca="1">MMULT('Количество акций на 4 января'!$B451:$F451,AP$2:AP$6)/MMULT('Количество акций на 4 января'!$B451:$F451,AO$2:AO$6)-1</f>
        <v>7.7712552149213909E-3</v>
      </c>
      <c r="AQ456" s="15" cm="1">
        <f t="array" aca="1" ref="AQ456" ca="1">MMULT('Количество акций на 4 января'!$B451:$F451,AQ$2:AQ$6)/MMULT('Количество акций на 4 января'!$B451:$F451,AP$2:AP$6)-1</f>
        <v>-3.2944953984931358E-3</v>
      </c>
      <c r="AR456" s="15" cm="1">
        <f t="array" aca="1" ref="AR456" ca="1">MMULT('Количество акций на 4 января'!$B451:$F451,AR$2:AR$6)/MMULT('Количество акций на 4 января'!$B451:$F451,AQ$2:AQ$6)-1</f>
        <v>-9.2026662215534127E-3</v>
      </c>
      <c r="AS456" s="15" cm="1">
        <f t="array" aca="1" ref="AS456" ca="1">MMULT('Количество акций на 4 января'!$B451:$F451,AS$2:AS$6)/MMULT('Количество акций на 4 января'!$B451:$F451,AR$2:AR$6)-1</f>
        <v>2.554153263407466E-2</v>
      </c>
      <c r="AT456" s="15" cm="1">
        <f t="array" aca="1" ref="AT456" ca="1">MMULT('Количество акций на 4 января'!$B451:$F451,AT$2:AT$6)/MMULT('Количество акций на 4 января'!$B451:$F451,AS$2:AS$6)-1</f>
        <v>1.7877368697276186E-2</v>
      </c>
      <c r="AU456" s="15" cm="1">
        <f t="array" aca="1" ref="AU456" ca="1">MMULT('Количество акций на 4 января'!$B451:$F451,AU$2:AU$6)/MMULT('Количество акций на 4 января'!$B451:$F451,AT$2:AT$6)-1</f>
        <v>-9.4488780349271106E-3</v>
      </c>
      <c r="AV456" s="15" cm="1">
        <f t="array" aca="1" ref="AV456" ca="1">MMULT('Количество акций на 4 января'!$B451:$F451,AV$2:AV$6)/MMULT('Количество акций на 4 января'!$B451:$F451,AU$2:AU$6)-1</f>
        <v>1.4987975860689229E-2</v>
      </c>
      <c r="AW456" s="15" cm="1">
        <f t="array" aca="1" ref="AW456" ca="1">MMULT('Количество акций на 4 января'!$B451:$F451,AW$2:AW$6)/MMULT('Количество акций на 4 января'!$B451:$F451,AV$2:AV$6)-1</f>
        <v>1.8010206190335332E-3</v>
      </c>
      <c r="AX456" s="15" cm="1">
        <f t="array" aca="1" ref="AX456" ca="1">MMULT('Количество акций на 4 января'!$B451:$F451,AX$2:AX$6)/MMULT('Количество акций на 4 января'!$B451:$F451,AW$2:AW$6)-1</f>
        <v>1.9166949171141701E-2</v>
      </c>
      <c r="AY456" s="15" cm="1">
        <f t="array" aca="1" ref="AY456" ca="1">MMULT('Количество акций на 4 января'!$B451:$F451,AY$2:AY$6)/MMULT('Количество акций на 4 января'!$B451:$F451,AX$2:AX$6)-1</f>
        <v>-1.099603176204611E-2</v>
      </c>
      <c r="AZ456" s="15" cm="1">
        <f t="array" aca="1" ref="AZ456" ca="1">MMULT('Количество акций на 4 января'!$B451:$F451,AZ$2:AZ$6)/MMULT('Количество акций на 4 января'!$B451:$F451,AY$2:AY$6)-1</f>
        <v>-1.4931126865046385E-2</v>
      </c>
      <c r="BA456" s="15" cm="1">
        <f t="array" aca="1" ref="BA456" ca="1">MMULT('Количество акций на 4 января'!$B451:$F451,BA$2:BA$6)/MMULT('Количество акций на 4 января'!$B451:$F451,AZ$2:AZ$6)-1</f>
        <v>-2.2866848319459843E-2</v>
      </c>
      <c r="BB456" s="15" cm="1">
        <f t="array" aca="1" ref="BB456" ca="1">MMULT('Количество акций на 4 января'!$B451:$F451,BB$2:BB$6)/MMULT('Количество акций на 4 января'!$B451:$F451,BA$2:BA$6)-1</f>
        <v>8.7446007259117664E-3</v>
      </c>
      <c r="BC456" s="15" cm="1">
        <f t="array" aca="1" ref="BC456" ca="1">MMULT('Количество акций на 4 января'!$B451:$F451,BC$2:BC$6)/MMULT('Количество акций на 4 января'!$B451:$F451,BB$2:BB$6)-1</f>
        <v>1.8238700582333678E-3</v>
      </c>
      <c r="BD456" s="15" cm="1">
        <f t="array" aca="1" ref="BD456" ca="1">MMULT('Количество акций на 4 января'!$B451:$F451,BD$2:BD$6)/MMULT('Количество акций на 4 января'!$B451:$F451,BC$2:BC$6)-1</f>
        <v>-2.0831981739029448E-2</v>
      </c>
      <c r="BE456" s="15" cm="1">
        <f t="array" aca="1" ref="BE456" ca="1">MMULT('Количество акций на 4 января'!$B451:$F451,BE$2:BE$6)/MMULT('Количество акций на 4 января'!$B451:$F451,BD$2:BD$6)-1</f>
        <v>1.7682100519209598E-3</v>
      </c>
      <c r="BF456" s="15" cm="1">
        <f t="array" aca="1" ref="BF456" ca="1">MMULT('Количество акций на 4 января'!$B451:$F451,BF$2:BF$6)/MMULT('Количество акций на 4 января'!$B451:$F451,BE$2:BE$6)-1</f>
        <v>2.657538096783707E-3</v>
      </c>
      <c r="BG456" s="15" cm="1">
        <f t="array" aca="1" ref="BG456" ca="1">MMULT('Количество акций на 4 января'!$B451:$F451,BG$2:BG$6)/MMULT('Количество акций на 4 января'!$B451:$F451,BF$2:BF$6)-1</f>
        <v>2.1733089240654202E-2</v>
      </c>
      <c r="BH456" s="15" cm="1">
        <f t="array" aca="1" ref="BH456" ca="1">MMULT('Количество акций на 4 января'!$B451:$F451,BH$2:BH$6)/MMULT('Количество акций на 4 января'!$B451:$F451,BG$2:BG$6)-1</f>
        <v>4.7140498765048111E-3</v>
      </c>
      <c r="BI456" s="15" cm="1">
        <f t="array" aca="1" ref="BI456" ca="1">MMULT('Количество акций на 4 января'!$B451:$F451,BI$2:BI$6)/MMULT('Количество акций на 4 января'!$B451:$F451,BH$2:BH$6)-1</f>
        <v>-7.5478345853773332E-3</v>
      </c>
      <c r="BJ456" s="15" cm="1">
        <f t="array" aca="1" ref="BJ456" ca="1">MMULT('Количество акций на 4 января'!$B451:$F451,BJ$2:BJ$6)/MMULT('Количество акций на 4 января'!$B451:$F451,BI$2:BI$6)-1</f>
        <v>1.520046663027852E-3</v>
      </c>
      <c r="BK456" s="15" cm="1">
        <f t="array" aca="1" ref="BK456" ca="1">MMULT('Количество акций на 4 января'!$B451:$F451,BK$2:BK$6)/MMULT('Количество акций на 4 января'!$B451:$F451,BJ$2:BJ$6)-1</f>
        <v>-1.3713317701248284E-3</v>
      </c>
      <c r="BL456" s="15" cm="1">
        <f t="array" aca="1" ref="BL456" ca="1">MMULT('Количество акций на 4 января'!$B451:$F451,BL$2:BL$6)/MMULT('Количество акций на 4 января'!$B451:$F451,BK$2:BK$6)-1</f>
        <v>3.4651902074331886E-3</v>
      </c>
      <c r="BM456" s="15" cm="1">
        <f t="array" aca="1" ref="BM456" ca="1">MMULT('Количество акций на 4 января'!$B451:$F451,BM$2:BM$6)/MMULT('Количество акций на 4 января'!$B451:$F451,BL$2:BL$6)-1</f>
        <v>-1.0719383034982988E-2</v>
      </c>
      <c r="BN456" s="15" cm="1">
        <f t="array" aca="1" ref="BN456" ca="1">MMULT('Количество акций на 4 января'!$B451:$F451,BN$2:BN$6)/MMULT('Количество акций на 4 января'!$B451:$F451,BM$2:BM$6)-1</f>
        <v>-1.685028783175524E-2</v>
      </c>
      <c r="BO456" s="15" cm="1">
        <f t="array" aca="1" ref="BO456" ca="1">MMULT('Количество акций на 4 января'!$B451:$F451,BO$2:BO$6)/MMULT('Количество акций на 4 января'!$B451:$F451,BN$2:BN$6)-1</f>
        <v>9.9287619067951471E-3</v>
      </c>
      <c r="BP456" s="15" cm="1">
        <f t="array" aca="1" ref="BP456" ca="1">MMULT('Количество акций на 4 января'!$B451:$F451,BP$2:BP$6)/MMULT('Количество акций на 4 января'!$B451:$F451,BO$2:BO$6)-1</f>
        <v>2.2633220531216303E-3</v>
      </c>
      <c r="BQ456" s="15" cm="1">
        <f t="array" aca="1" ref="BQ456" ca="1">MMULT('Количество акций на 4 января'!$B451:$F451,BQ$2:BQ$6)/MMULT('Количество акций на 4 января'!$B451:$F451,BP$2:BP$6)-1</f>
        <v>-6.0572984929739837E-3</v>
      </c>
      <c r="BR456" s="15" cm="1">
        <f t="array" aca="1" ref="BR456" ca="1">MMULT('Количество акций на 4 января'!$B451:$F451,BR$2:BR$6)/MMULT('Количество акций на 4 января'!$B451:$F451,BQ$2:BQ$6)-1</f>
        <v>1.1497950578046812E-2</v>
      </c>
      <c r="BS456" s="15" cm="1">
        <f t="array" aca="1" ref="BS456" ca="1">MMULT('Количество акций на 4 января'!$B451:$F451,BS$2:BS$6)/MMULT('Количество акций на 4 января'!$B451:$F451,BR$2:BR$6)-1</f>
        <v>6.4532984168921281E-3</v>
      </c>
      <c r="BT456" s="15" cm="1">
        <f t="array" aca="1" ref="BT456" ca="1">MMULT('Количество акций на 4 января'!$B451:$F451,BT$2:BT$6)/MMULT('Количество акций на 4 января'!$B451:$F451,BS$2:BS$6)-1</f>
        <v>3.917940082925897E-3</v>
      </c>
      <c r="BU456" s="15" cm="1">
        <f t="array" aca="1" ref="BU456" ca="1">MMULT('Количество акций на 4 января'!$B451:$F451,BU$2:BU$6)/MMULT('Количество акций на 4 января'!$B451:$F451,BT$2:BT$6)-1</f>
        <v>-6.3952908439387501E-3</v>
      </c>
      <c r="BV456" s="15" cm="1">
        <f t="array" aca="1" ref="BV456" ca="1">MMULT('Количество акций на 4 января'!$B451:$F451,BV$2:BV$6)/MMULT('Количество акций на 4 января'!$B451:$F451,BU$2:BU$6)-1</f>
        <v>1.0125848528563353E-2</v>
      </c>
      <c r="BW456" s="15" cm="1">
        <f t="array" aca="1" ref="BW456" ca="1">MMULT('Количество акций на 4 января'!$B451:$F451,BW$2:BW$6)/MMULT('Количество акций на 4 января'!$B451:$F451,BV$2:BV$6)-1</f>
        <v>-9.6994093352290589E-3</v>
      </c>
      <c r="BX456" s="15" cm="1">
        <f t="array" aca="1" ref="BX456" ca="1">MMULT('Количество акций на 4 января'!$B451:$F451,BX$2:BX$6)/MMULT('Количество акций на 4 января'!$B451:$F451,BW$2:BW$6)-1</f>
        <v>-9.2389691309452404E-3</v>
      </c>
      <c r="BY456" s="15" cm="1">
        <f t="array" aca="1" ref="BY456" ca="1">MMULT('Количество акций на 4 января'!$B451:$F451,BY$2:BY$6)/MMULT('Количество акций на 4 января'!$B451:$F451,BX$2:BX$6)-1</f>
        <v>1.9544890019838057E-3</v>
      </c>
      <c r="BZ456" s="15" cm="1">
        <f t="array" aca="1" ref="BZ456" ca="1">MMULT('Количество акций на 4 января'!$B451:$F451,BZ$2:BZ$6)/MMULT('Количество акций на 4 января'!$B451:$F451,BY$2:BY$6)-1</f>
        <v>1.0277912031441572E-2</v>
      </c>
      <c r="CA456" s="15" cm="1">
        <f t="array" aca="1" ref="CA456" ca="1">MMULT('Количество акций на 4 января'!$B451:$F451,CA$2:CA$6)/MMULT('Количество акций на 4 января'!$B451:$F451,BZ$2:BZ$6)-1</f>
        <v>2.700854765840921E-3</v>
      </c>
      <c r="CB456" s="15" cm="1">
        <f t="array" aca="1" ref="CB456" ca="1">MMULT('Количество акций на 4 января'!$B451:$F451,CB$2:CB$6)/MMULT('Количество акций на 4 января'!$B451:$F451,CA$2:CA$6)-1</f>
        <v>7.0267577971756534E-3</v>
      </c>
      <c r="CC456" s="15" cm="1">
        <f t="array" aca="1" ref="CC456" ca="1">MMULT('Количество акций на 4 января'!$B451:$F451,CC$2:CC$6)/MMULT('Количество акций на 4 января'!$B451:$F451,CB$2:CB$6)-1</f>
        <v>2.9151494285117874E-3</v>
      </c>
      <c r="CD456" s="15" cm="1">
        <f t="array" aca="1" ref="CD456" ca="1">MMULT('Количество акций на 4 января'!$B451:$F451,CD$2:CD$6)/MMULT('Количество акций на 4 января'!$B451:$F451,CC$2:CC$6)-1</f>
        <v>-4.892942067839301E-3</v>
      </c>
      <c r="CE456" s="15" cm="1">
        <f t="array" aca="1" ref="CE456" ca="1">MMULT('Количество акций на 4 января'!$B451:$F451,CE$2:CE$6)/MMULT('Количество акций на 4 января'!$B451:$F451,CD$2:CD$6)-1</f>
        <v>-1.5722410249853214E-3</v>
      </c>
      <c r="CF456" s="15" cm="1">
        <f t="array" aca="1" ref="CF456" ca="1">MMULT('Количество акций на 4 января'!$B451:$F451,CF$2:CF$6)/MMULT('Количество акций на 4 января'!$B451:$F451,CE$2:CE$6)-1</f>
        <v>-8.8626035032980388E-3</v>
      </c>
      <c r="CG456" s="15" cm="1">
        <f t="array" aca="1" ref="CG456" ca="1">MMULT('Количество акций на 4 января'!$B451:$F451,CG$2:CG$6)/MMULT('Количество акций на 4 января'!$B451:$F451,CF$2:CF$6)-1</f>
        <v>1.9709163188395218E-2</v>
      </c>
      <c r="CH456" s="15" cm="1">
        <f t="array" aca="1" ref="CH456" ca="1">MMULT('Количество акций на 4 января'!$B451:$F451,CH$2:CH$6)/MMULT('Количество акций на 4 января'!$B451:$F451,CG$2:CG$6)-1</f>
        <v>1.2010322824271391E-2</v>
      </c>
      <c r="CI456" s="15" cm="1">
        <f t="array" aca="1" ref="CI456" ca="1">MMULT('Количество акций на 4 января'!$B451:$F451,CI$2:CI$6)/MMULT('Количество акций на 4 января'!$B451:$F451,CH$2:CH$6)-1</f>
        <v>1.0382386085233675E-2</v>
      </c>
      <c r="CJ456" s="15" cm="1">
        <f t="array" aca="1" ref="CJ456" ca="1">MMULT('Количество акций на 4 января'!$B451:$F451,CJ$2:CJ$6)/MMULT('Количество акций на 4 января'!$B451:$F451,CI$2:CI$6)-1</f>
        <v>4.084263624519302E-3</v>
      </c>
      <c r="CK456" s="15" cm="1">
        <f t="array" aca="1" ref="CK456" ca="1">MMULT('Количество акций на 4 января'!$B451:$F451,CK$2:CK$6)/MMULT('Количество акций на 4 января'!$B451:$F451,CJ$2:CJ$6)-1</f>
        <v>7.3521585765290443E-3</v>
      </c>
      <c r="CL456" s="15" cm="1">
        <f t="array" aca="1" ref="CL456" ca="1">MMULT('Количество акций на 4 января'!$B451:$F451,CL$2:CL$6)/MMULT('Количество акций на 4 января'!$B451:$F451,CK$2:CK$6)-1</f>
        <v>-1.5444711911183684E-2</v>
      </c>
      <c r="CM456" s="15" cm="1">
        <f t="array" aca="1" ref="CM456" ca="1">MMULT('Количество акций на 4 января'!$B451:$F451,CM$2:CM$6)/MMULT('Количество акций на 4 января'!$B451:$F451,CL$2:CL$6)-1</f>
        <v>-2.4939756121462597E-3</v>
      </c>
      <c r="CN456" s="15" cm="1">
        <f t="array" aca="1" ref="CN456" ca="1">MMULT('Количество акций на 4 января'!$B451:$F451,CN$2:CN$6)/MMULT('Количество акций на 4 января'!$B451:$F451,CM$2:CM$6)-1</f>
        <v>6.1352789636146543E-3</v>
      </c>
      <c r="CO456" s="15" cm="1">
        <f t="array" aca="1" ref="CO456" ca="1">MMULT('Количество акций на 4 января'!$B451:$F451,CO$2:CO$6)/MMULT('Количество акций на 4 января'!$B451:$F451,CN$2:CN$6)-1</f>
        <v>1.39416701152828E-3</v>
      </c>
      <c r="CP456" s="15" cm="1">
        <f t="array" aca="1" ref="CP456" ca="1">MMULT('Количество акций на 4 января'!$B451:$F451,CP$2:CP$6)/MMULT('Количество акций на 4 января'!$B451:$F451,CO$2:CO$6)-1</f>
        <v>9.3863523902795176E-3</v>
      </c>
      <c r="CQ456" s="15" cm="1">
        <f t="array" aca="1" ref="CQ456" ca="1">MMULT('Количество акций на 4 января'!$B451:$F451,CQ$2:CQ$6)/MMULT('Количество акций на 4 января'!$B451:$F451,CP$2:CP$6)-1</f>
        <v>8.1569944737442945E-3</v>
      </c>
      <c r="CR456" s="15" cm="1">
        <f t="array" aca="1" ref="CR456" ca="1">MMULT('Количество акций на 4 января'!$B451:$F451,CR$2:CR$6)/MMULT('Количество акций на 4 января'!$B451:$F451,CQ$2:CQ$6)-1</f>
        <v>-2.1245701719863286E-2</v>
      </c>
      <c r="CS456" s="15" cm="1">
        <f t="array" aca="1" ref="CS456" ca="1">MMULT('Количество акций на 4 января'!$B451:$F451,CS$2:CS$6)/MMULT('Количество акций на 4 января'!$B451:$F451,CR$2:CR$6)-1</f>
        <v>-5.3827741829487463E-3</v>
      </c>
      <c r="CT456" s="15" cm="1">
        <f t="array" aca="1" ref="CT456" ca="1">MMULT('Количество акций на 4 января'!$B451:$F451,CT$2:CT$6)/MMULT('Количество акций на 4 января'!$B451:$F451,CS$2:CS$6)-1</f>
        <v>9.4514433872148196E-3</v>
      </c>
      <c r="CU456" s="15" cm="1">
        <f t="array" aca="1" ref="CU456" ca="1">MMULT('Количество акций на 4 января'!$B451:$F451,CU$2:CU$6)/MMULT('Количество акций на 4 января'!$B451:$F451,CT$2:CT$6)-1</f>
        <v>3.8484248326473569E-3</v>
      </c>
      <c r="CV456" s="15" cm="1">
        <f t="array" aca="1" ref="CV456" ca="1">MMULT('Количество акций на 4 января'!$B451:$F451,CV$2:CV$6)/MMULT('Количество акций на 4 января'!$B451:$F451,CU$2:CU$6)-1</f>
        <v>6.4518188160249679E-3</v>
      </c>
      <c r="CW456" s="15" cm="1">
        <f t="array" aca="1" ref="CW456" ca="1">MMULT('Количество акций на 4 января'!$B451:$F451,CW$2:CW$6)/MMULT('Количество акций на 4 января'!$B451:$F451,CV$2:CV$6)-1</f>
        <v>5.3575761496420515E-3</v>
      </c>
      <c r="CX456" s="15" cm="1">
        <f t="array" aca="1" ref="CX456" ca="1">MMULT('Количество акций на 4 января'!$B451:$F451,CX$2:CX$6)/MMULT('Количество акций на 4 января'!$B451:$F451,CW$2:CW$6)-1</f>
        <v>5.272381208533572E-3</v>
      </c>
      <c r="CY456" s="15" cm="1">
        <f t="array" aca="1" ref="CY456" ca="1">MMULT('Количество акций на 4 января'!$B451:$F451,CY$2:CY$6)/MMULT('Количество акций на 4 января'!$B451:$F451,CX$2:CX$6)-1</f>
        <v>-7.6879291711244857E-3</v>
      </c>
      <c r="CZ456" s="15" cm="1">
        <f t="array" aca="1" ref="CZ456" ca="1">MMULT('Количество акций на 4 января'!$B451:$F451,CZ$2:CZ$6)/MMULT('Количество акций на 4 января'!$B451:$F451,CY$2:CY$6)-1</f>
        <v>-1.190825734017853E-3</v>
      </c>
      <c r="DA456" s="15" cm="1">
        <f t="array" aca="1" ref="DA456" ca="1">MMULT('Количество акций на 4 января'!$B451:$F451,DA$2:DA$6)/MMULT('Количество акций на 4 января'!$B451:$F451,CZ$2:CZ$6)-1</f>
        <v>1.6035836757327004E-2</v>
      </c>
      <c r="DB456" s="15" cm="1">
        <f t="array" aca="1" ref="DB456" ca="1">MMULT('Количество акций на 4 января'!$B451:$F451,DB$2:DB$6)/MMULT('Количество акций на 4 января'!$B451:$F451,DA$2:DA$6)-1</f>
        <v>1.5743251555582649E-2</v>
      </c>
      <c r="DC456" s="15" cm="1">
        <f t="array" aca="1" ref="DC456" ca="1">MMULT('Количество акций на 4 января'!$B451:$F451,DC$2:DC$6)/MMULT('Количество акций на 4 января'!$B451:$F451,DB$2:DB$6)-1</f>
        <v>1.2746568023991323E-4</v>
      </c>
      <c r="DD456" s="15" cm="1">
        <f t="array" aca="1" ref="DD456" ca="1">MMULT('Количество акций на 4 января'!$B451:$F451,DD$2:DD$6)/MMULT('Количество акций на 4 января'!$B451:$F451,DC$2:DC$6)-1</f>
        <v>-2.2415403660203115E-4</v>
      </c>
      <c r="DE456" s="15" cm="1">
        <f t="array" aca="1" ref="DE456" ca="1">MMULT('Количество акций на 4 января'!$B451:$F451,DE$2:DE$6)/MMULT('Количество акций на 4 января'!$B451:$F451,DD$2:DD$6)-1</f>
        <v>5.2235847758228537E-3</v>
      </c>
      <c r="DF456" s="15" cm="1">
        <f t="array" aca="1" ref="DF456" ca="1">MMULT('Количество акций на 4 января'!$B451:$F451,DF$2:DF$6)/MMULT('Количество акций на 4 января'!$B451:$F451,DE$2:DE$6)-1</f>
        <v>-3.5386778991779444E-3</v>
      </c>
      <c r="DG456" s="15" cm="1">
        <f t="array" aca="1" ref="DG456" ca="1">MMULT('Количество акций на 4 января'!$B451:$F451,DG$2:DG$6)/MMULT('Количество акций на 4 января'!$B451:$F451,DF$2:DF$6)-1</f>
        <v>1.2761733568147582E-2</v>
      </c>
      <c r="DH456" s="15" cm="1">
        <f t="array" aca="1" ref="DH456" ca="1">MMULT('Количество акций на 4 января'!$B451:$F451,DH$2:DH$6)/MMULT('Количество акций на 4 января'!$B451:$F451,DG$2:DG$6)-1</f>
        <v>-3.3400519421726838E-3</v>
      </c>
      <c r="DI456" s="15" cm="1">
        <f t="array" aca="1" ref="DI456" ca="1">MMULT('Количество акций на 4 января'!$B451:$F451,DI$2:DI$6)/MMULT('Количество акций на 4 января'!$B451:$F451,DH$2:DH$6)-1</f>
        <v>-2.4135231087271114E-3</v>
      </c>
      <c r="DJ456" s="15" cm="1">
        <f t="array" aca="1" ref="DJ456" ca="1">MMULT('Количество акций на 4 января'!$B451:$F451,DJ$2:DJ$6)/MMULT('Количество акций на 4 января'!$B451:$F451,DI$2:DI$6)-1</f>
        <v>-1.4254380957808843E-3</v>
      </c>
      <c r="DK456" s="15" cm="1">
        <f t="array" aca="1" ref="DK456" ca="1">MMULT('Количество акций на 4 января'!$B451:$F451,DK$2:DK$6)/MMULT('Количество акций на 4 января'!$B451:$F451,DJ$2:DJ$6)-1</f>
        <v>-9.609335130000618E-3</v>
      </c>
      <c r="DL456" s="15" cm="1">
        <f t="array" aca="1" ref="DL456" ca="1">MMULT('Количество акций на 4 января'!$B451:$F451,DL$2:DL$6)/MMULT('Количество акций на 4 января'!$B451:$F451,DK$2:DK$6)-1</f>
        <v>-2.355379821373238E-3</v>
      </c>
      <c r="DM456" s="15" cm="1">
        <f t="array" aca="1" ref="DM456" ca="1">MMULT('Количество акций на 4 января'!$B451:$F451,DM$2:DM$6)/MMULT('Количество акций на 4 января'!$B451:$F451,DL$2:DL$6)-1</f>
        <v>1.1096507818364465E-3</v>
      </c>
      <c r="DN456" s="15" cm="1">
        <f t="array" aca="1" ref="DN456" ca="1">MMULT('Количество акций на 4 января'!$B451:$F451,DN$2:DN$6)/MMULT('Количество акций на 4 января'!$B451:$F451,DM$2:DM$6)-1</f>
        <v>-9.1598600679476672E-4</v>
      </c>
      <c r="DO456" s="15" cm="1">
        <f t="array" aca="1" ref="DO456" ca="1">MMULT('Количество акций на 4 января'!$B451:$F451,DO$2:DO$6)/MMULT('Количество акций на 4 января'!$B451:$F451,DN$2:DN$6)-1</f>
        <v>4.8089293006765566E-3</v>
      </c>
      <c r="DP456" s="15" cm="1">
        <f t="array" aca="1" ref="DP456" ca="1">MMULT('Количество акций на 4 января'!$B451:$F451,DP$2:DP$6)/MMULT('Количество акций на 4 января'!$B451:$F451,DO$2:DO$6)-1</f>
        <v>2.2615829788041886E-3</v>
      </c>
      <c r="DQ456" s="15" cm="1">
        <f t="array" aca="1" ref="DQ456" ca="1">MMULT('Количество акций на 4 января'!$B451:$F451,DQ$2:DQ$6)/MMULT('Количество акций на 4 января'!$B451:$F451,DP$2:DP$6)-1</f>
        <v>-5.1959494011161178E-3</v>
      </c>
      <c r="DR456" s="15" cm="1">
        <f t="array" aca="1" ref="DR456" ca="1">MMULT('Количество акций на 4 января'!$B451:$F451,DR$2:DR$6)/MMULT('Количество акций на 4 января'!$B451:$F451,DQ$2:DQ$6)-1</f>
        <v>-5.4261432087728823E-3</v>
      </c>
      <c r="DS456" s="15" cm="1">
        <f t="array" aca="1" ref="DS456" ca="1">MMULT('Количество акций на 4 января'!$B451:$F451,DS$2:DS$6)/MMULT('Количество акций на 4 января'!$B451:$F451,DR$2:DR$6)-1</f>
        <v>9.4724095299585365E-3</v>
      </c>
      <c r="DT456" s="15" cm="1">
        <f t="array" aca="1" ref="DT456" ca="1">MMULT('Количество акций на 4 января'!$B451:$F451,DT$2:DT$6)/MMULT('Количество акций на 4 января'!$B451:$F451,DS$2:DS$6)-1</f>
        <v>-5.0857892338811439E-3</v>
      </c>
      <c r="DU456" s="15" cm="1">
        <f t="array" aca="1" ref="DU456" ca="1">MMULT('Количество акций на 4 января'!$B451:$F451,DU$2:DU$6)/MMULT('Количество акций на 4 января'!$B451:$F451,DT$2:DT$6)-1</f>
        <v>-1.1155402834380435E-2</v>
      </c>
      <c r="DV456" s="15" cm="1">
        <f t="array" aca="1" ref="DV456" ca="1">MMULT('Количество акций на 4 января'!$B451:$F451,DV$2:DV$6)/MMULT('Количество акций на 4 января'!$B451:$F451,DU$2:DU$6)-1</f>
        <v>7.86274308824364E-3</v>
      </c>
      <c r="DW456" s="24" cm="1">
        <f t="array" aca="1" ref="DW456" ca="1">MMULT('Количество акций на 4 января'!$B451:$F451,DW$2:DW$6)/MMULT('Количество акций на 4 января'!$B451:$F451,DV$2:DV$6)-1</f>
        <v>1.0015666837962955E-2</v>
      </c>
      <c r="DX456" s="28">
        <f t="shared" ref="DX456:DX519" ca="1" si="15">AVERAGE(C456:DW456)</f>
        <v>1.1086092616422346E-3</v>
      </c>
      <c r="DY456" s="28">
        <f t="shared" ca="1" si="14"/>
        <v>1.0737647555023024E-2</v>
      </c>
    </row>
    <row r="457" spans="1:129" x14ac:dyDescent="0.3">
      <c r="A457">
        <v>451</v>
      </c>
      <c r="C457" s="23" cm="1">
        <f t="array" aca="1" ref="C457" ca="1">MMULT('Количество акций на 4 января'!$B452:$F452,C$2:C$6)/MMULT('Количество акций на 4 января'!$B452:$F452,B$2:B$6)-1</f>
        <v>1.7982507394991298E-2</v>
      </c>
      <c r="D457" s="15" cm="1">
        <f t="array" aca="1" ref="D457" ca="1">MMULT('Количество акций на 4 января'!$B452:$F452,D$2:D$6)/MMULT('Количество акций на 4 января'!$B452:$F452,C$2:C$6)-1</f>
        <v>-1.5796276491174543E-3</v>
      </c>
      <c r="E457" s="15" cm="1">
        <f t="array" aca="1" ref="E457" ca="1">MMULT('Количество акций на 4 января'!$B452:$F452,E$2:E$6)/MMULT('Количество акций на 4 января'!$B452:$F452,D$2:D$6)-1</f>
        <v>3.8336435574342964E-2</v>
      </c>
      <c r="F457" s="15" cm="1">
        <f t="array" aca="1" ref="F457" ca="1">MMULT('Количество акций на 4 января'!$B452:$F452,F$2:F$6)/MMULT('Количество акций на 4 января'!$B452:$F452,E$2:E$6)-1</f>
        <v>1.132862212669683E-2</v>
      </c>
      <c r="G457" s="15" cm="1">
        <f t="array" aca="1" ref="G457" ca="1">MMULT('Количество акций на 4 января'!$B452:$F452,G$2:G$6)/MMULT('Количество акций на 4 января'!$B452:$F452,F$2:F$6)-1</f>
        <v>9.7252730422106026E-3</v>
      </c>
      <c r="H457" s="15" cm="1">
        <f t="array" aca="1" ref="H457" ca="1">MMULT('Количество акций на 4 января'!$B452:$F452,H$2:H$6)/MMULT('Количество акций на 4 января'!$B452:$F452,G$2:G$6)-1</f>
        <v>-6.4038410412827762E-3</v>
      </c>
      <c r="I457" s="15" cm="1">
        <f t="array" aca="1" ref="I457" ca="1">MMULT('Количество акций на 4 января'!$B452:$F452,I$2:I$6)/MMULT('Количество акций на 4 января'!$B452:$F452,H$2:H$6)-1</f>
        <v>1.5656723487877278E-2</v>
      </c>
      <c r="J457" s="15" cm="1">
        <f t="array" aca="1" ref="J457" ca="1">MMULT('Количество акций на 4 января'!$B452:$F452,J$2:J$6)/MMULT('Количество акций на 4 января'!$B452:$F452,I$2:I$6)-1</f>
        <v>-1.4809944257367813E-2</v>
      </c>
      <c r="K457" s="15" cm="1">
        <f t="array" aca="1" ref="K457" ca="1">MMULT('Количество акций на 4 января'!$B452:$F452,K$2:K$6)/MMULT('Количество акций на 4 января'!$B452:$F452,J$2:J$6)-1</f>
        <v>2.747407151175052E-3</v>
      </c>
      <c r="L457" s="15" cm="1">
        <f t="array" aca="1" ref="L457" ca="1">MMULT('Количество акций на 4 января'!$B452:$F452,L$2:L$6)/MMULT('Количество акций на 4 января'!$B452:$F452,K$2:K$6)-1</f>
        <v>-3.3179181188385254E-3</v>
      </c>
      <c r="M457" s="15" cm="1">
        <f t="array" aca="1" ref="M457" ca="1">MMULT('Количество акций на 4 января'!$B452:$F452,M$2:M$6)/MMULT('Количество акций на 4 января'!$B452:$F452,L$2:L$6)-1</f>
        <v>1.5645907506980361E-3</v>
      </c>
      <c r="N457" s="15" cm="1">
        <f t="array" aca="1" ref="N457" ca="1">MMULT('Количество акций на 4 января'!$B452:$F452,N$2:N$6)/MMULT('Количество акций на 4 января'!$B452:$F452,M$2:M$6)-1</f>
        <v>-2.0016879595141424E-2</v>
      </c>
      <c r="O457" s="15" cm="1">
        <f t="array" aca="1" ref="O457" ca="1">MMULT('Количество акций на 4 января'!$B452:$F452,O$2:O$6)/MMULT('Количество акций на 4 января'!$B452:$F452,N$2:N$6)-1</f>
        <v>-1.1253089715139164E-2</v>
      </c>
      <c r="P457" s="15" cm="1">
        <f t="array" aca="1" ref="P457" ca="1">MMULT('Количество акций на 4 января'!$B452:$F452,P$2:P$6)/MMULT('Количество акций на 4 января'!$B452:$F452,O$2:O$6)-1</f>
        <v>-1.8455395068834868E-3</v>
      </c>
      <c r="Q457" s="15" cm="1">
        <f t="array" aca="1" ref="Q457" ca="1">MMULT('Количество акций на 4 января'!$B452:$F452,Q$2:Q$6)/MMULT('Количество акций на 4 января'!$B452:$F452,P$2:P$6)-1</f>
        <v>-5.1245345956946187E-3</v>
      </c>
      <c r="R457" s="15" cm="1">
        <f t="array" aca="1" ref="R457" ca="1">MMULT('Количество акций на 4 января'!$B452:$F452,R$2:R$6)/MMULT('Количество акций на 4 января'!$B452:$F452,Q$2:Q$6)-1</f>
        <v>-1.3860386982405992E-2</v>
      </c>
      <c r="S457" s="15" cm="1">
        <f t="array" aca="1" ref="S457" ca="1">MMULT('Количество акций на 4 января'!$B452:$F452,S$2:S$6)/MMULT('Количество акций на 4 января'!$B452:$F452,R$2:R$6)-1</f>
        <v>7.5084962451099635E-3</v>
      </c>
      <c r="T457" s="15" cm="1">
        <f t="array" aca="1" ref="T457" ca="1">MMULT('Количество акций на 4 января'!$B452:$F452,T$2:T$6)/MMULT('Количество акций на 4 января'!$B452:$F452,S$2:S$6)-1</f>
        <v>-2.9453982900376041E-2</v>
      </c>
      <c r="U457" s="15" cm="1">
        <f t="array" aca="1" ref="U457" ca="1">MMULT('Количество акций на 4 января'!$B452:$F452,U$2:U$6)/MMULT('Количество акций на 4 января'!$B452:$F452,T$2:T$6)-1</f>
        <v>1.1264448971130658E-2</v>
      </c>
      <c r="V457" s="15" cm="1">
        <f t="array" aca="1" ref="V457" ca="1">MMULT('Количество акций на 4 января'!$B452:$F452,V$2:V$6)/MMULT('Количество акций на 4 января'!$B452:$F452,U$2:U$6)-1</f>
        <v>6.7398942667353801E-3</v>
      </c>
      <c r="W457" s="15" cm="1">
        <f t="array" aca="1" ref="W457" ca="1">MMULT('Количество акций на 4 января'!$B452:$F452,W$2:W$6)/MMULT('Количество акций на 4 января'!$B452:$F452,V$2:V$6)-1</f>
        <v>8.2246054412393743E-3</v>
      </c>
      <c r="X457" s="15" cm="1">
        <f t="array" aca="1" ref="X457" ca="1">MMULT('Количество акций на 4 января'!$B452:$F452,X$2:X$6)/MMULT('Количество акций на 4 января'!$B452:$F452,W$2:W$6)-1</f>
        <v>1.9437191131813192E-2</v>
      </c>
      <c r="Y457" s="15" cm="1">
        <f t="array" aca="1" ref="Y457" ca="1">MMULT('Количество акций на 4 января'!$B452:$F452,Y$2:Y$6)/MMULT('Количество акций на 4 января'!$B452:$F452,X$2:X$6)-1</f>
        <v>5.0263892147617284E-3</v>
      </c>
      <c r="Z457" s="15" cm="1">
        <f t="array" aca="1" ref="Z457" ca="1">MMULT('Количество акций на 4 января'!$B452:$F452,Z$2:Z$6)/MMULT('Количество акций на 4 января'!$B452:$F452,Y$2:Y$6)-1</f>
        <v>1.3412370676732399E-2</v>
      </c>
      <c r="AA457" s="15" cm="1">
        <f t="array" aca="1" ref="AA457" ca="1">MMULT('Количество акций на 4 января'!$B452:$F452,AA$2:AA$6)/MMULT('Количество акций на 4 января'!$B452:$F452,Z$2:Z$6)-1</f>
        <v>-1.1950624314329139E-2</v>
      </c>
      <c r="AB457" s="15" cm="1">
        <f t="array" aca="1" ref="AB457" ca="1">MMULT('Количество акций на 4 января'!$B452:$F452,AB$2:AB$6)/MMULT('Количество акций на 4 января'!$B452:$F452,AA$2:AA$6)-1</f>
        <v>-1.6025543634176298E-2</v>
      </c>
      <c r="AC457" s="15" cm="1">
        <f t="array" aca="1" ref="AC457" ca="1">MMULT('Количество акций на 4 января'!$B452:$F452,AC$2:AC$6)/MMULT('Количество акций на 4 января'!$B452:$F452,AB$2:AB$6)-1</f>
        <v>-1.3823733112650061E-4</v>
      </c>
      <c r="AD457" s="15" cm="1">
        <f t="array" aca="1" ref="AD457" ca="1">MMULT('Количество акций на 4 января'!$B452:$F452,AD$2:AD$6)/MMULT('Количество акций на 4 января'!$B452:$F452,AC$2:AC$6)-1</f>
        <v>1.5496586651214006E-2</v>
      </c>
      <c r="AE457" s="15" cm="1">
        <f t="array" aca="1" ref="AE457" ca="1">MMULT('Количество акций на 4 января'!$B452:$F452,AE$2:AE$6)/MMULT('Количество акций на 4 января'!$B452:$F452,AD$2:AD$6)-1</f>
        <v>2.0532619020002807E-2</v>
      </c>
      <c r="AF457" s="15" cm="1">
        <f t="array" aca="1" ref="AF457" ca="1">MMULT('Количество акций на 4 января'!$B452:$F452,AF$2:AF$6)/MMULT('Количество акций на 4 января'!$B452:$F452,AE$2:AE$6)-1</f>
        <v>-6.34070875759285E-4</v>
      </c>
      <c r="AG457" s="15" cm="1">
        <f t="array" aca="1" ref="AG457" ca="1">MMULT('Количество акций на 4 января'!$B452:$F452,AG$2:AG$6)/MMULT('Количество акций на 4 января'!$B452:$F452,AF$2:AF$6)-1</f>
        <v>-1.0256806768974225E-2</v>
      </c>
      <c r="AH457" s="15" cm="1">
        <f t="array" aca="1" ref="AH457" ca="1">MMULT('Количество акций на 4 января'!$B452:$F452,AH$2:AH$6)/MMULT('Количество акций на 4 января'!$B452:$F452,AG$2:AG$6)-1</f>
        <v>-1.9572462523303469E-2</v>
      </c>
      <c r="AI457" s="15" cm="1">
        <f t="array" aca="1" ref="AI457" ca="1">MMULT('Количество акций на 4 января'!$B452:$F452,AI$2:AI$6)/MMULT('Количество акций на 4 января'!$B452:$F452,AH$2:AH$6)-1</f>
        <v>1.0623342816435954E-2</v>
      </c>
      <c r="AJ457" s="15" cm="1">
        <f t="array" aca="1" ref="AJ457" ca="1">MMULT('Количество акций на 4 января'!$B452:$F452,AJ$2:AJ$6)/MMULT('Количество акций на 4 января'!$B452:$F452,AI$2:AI$6)-1</f>
        <v>-3.5145771136084747E-3</v>
      </c>
      <c r="AK457" s="15" cm="1">
        <f t="array" aca="1" ref="AK457" ca="1">MMULT('Количество акций на 4 января'!$B452:$F452,AK$2:AK$6)/MMULT('Количество акций на 4 января'!$B452:$F452,AJ$2:AJ$6)-1</f>
        <v>1.2967631990333794E-2</v>
      </c>
      <c r="AL457" s="15" cm="1">
        <f t="array" aca="1" ref="AL457" ca="1">MMULT('Количество акций на 4 января'!$B452:$F452,AL$2:AL$6)/MMULT('Количество акций на 4 января'!$B452:$F452,AK$2:AK$6)-1</f>
        <v>-5.1068108310279303E-3</v>
      </c>
      <c r="AM457" s="15" cm="1">
        <f t="array" aca="1" ref="AM457" ca="1">MMULT('Количество акций на 4 января'!$B452:$F452,AM$2:AM$6)/MMULT('Количество акций на 4 января'!$B452:$F452,AL$2:AL$6)-1</f>
        <v>-7.7818062271881594E-3</v>
      </c>
      <c r="AN457" s="15" cm="1">
        <f t="array" aca="1" ref="AN457" ca="1">MMULT('Количество акций на 4 января'!$B452:$F452,AN$2:AN$6)/MMULT('Количество акций на 4 января'!$B452:$F452,AM$2:AM$6)-1</f>
        <v>-1.5952857144250321E-2</v>
      </c>
      <c r="AO457" s="15" cm="1">
        <f t="array" aca="1" ref="AO457" ca="1">MMULT('Количество акций на 4 января'!$B452:$F452,AO$2:AO$6)/MMULT('Количество акций на 4 января'!$B452:$F452,AN$2:AN$6)-1</f>
        <v>1.2896649708540542E-2</v>
      </c>
      <c r="AP457" s="15" cm="1">
        <f t="array" aca="1" ref="AP457" ca="1">MMULT('Количество акций на 4 января'!$B452:$F452,AP$2:AP$6)/MMULT('Количество акций на 4 января'!$B452:$F452,AO$2:AO$6)-1</f>
        <v>8.697642717829579E-3</v>
      </c>
      <c r="AQ457" s="15" cm="1">
        <f t="array" aca="1" ref="AQ457" ca="1">MMULT('Количество акций на 4 января'!$B452:$F452,AQ$2:AQ$6)/MMULT('Количество акций на 4 января'!$B452:$F452,AP$2:AP$6)-1</f>
        <v>1.0150801858086478E-3</v>
      </c>
      <c r="AR457" s="15" cm="1">
        <f t="array" aca="1" ref="AR457" ca="1">MMULT('Количество акций на 4 января'!$B452:$F452,AR$2:AR$6)/MMULT('Количество акций на 4 января'!$B452:$F452,AQ$2:AQ$6)-1</f>
        <v>7.6430114187009401E-4</v>
      </c>
      <c r="AS457" s="15" cm="1">
        <f t="array" aca="1" ref="AS457" ca="1">MMULT('Количество акций на 4 января'!$B452:$F452,AS$2:AS$6)/MMULT('Количество акций на 4 января'!$B452:$F452,AR$2:AR$6)-1</f>
        <v>3.8822364188842329E-2</v>
      </c>
      <c r="AT457" s="15" cm="1">
        <f t="array" aca="1" ref="AT457" ca="1">MMULT('Количество акций на 4 января'!$B452:$F452,AT$2:AT$6)/MMULT('Количество акций на 4 января'!$B452:$F452,AS$2:AS$6)-1</f>
        <v>1.8813717221175086E-2</v>
      </c>
      <c r="AU457" s="15" cm="1">
        <f t="array" aca="1" ref="AU457" ca="1">MMULT('Количество акций на 4 января'!$B452:$F452,AU$2:AU$6)/MMULT('Количество акций на 4 января'!$B452:$F452,AT$2:AT$6)-1</f>
        <v>-1.5149576362158079E-2</v>
      </c>
      <c r="AV457" s="15" cm="1">
        <f t="array" aca="1" ref="AV457" ca="1">MMULT('Количество акций на 4 января'!$B452:$F452,AV$2:AV$6)/MMULT('Количество акций на 4 января'!$B452:$F452,AU$2:AU$6)-1</f>
        <v>1.8925252019527328E-2</v>
      </c>
      <c r="AW457" s="15" cm="1">
        <f t="array" aca="1" ref="AW457" ca="1">MMULT('Количество акций на 4 января'!$B452:$F452,AW$2:AW$6)/MMULT('Количество акций на 4 января'!$B452:$F452,AV$2:AV$6)-1</f>
        <v>1.5702166442206344E-3</v>
      </c>
      <c r="AX457" s="15" cm="1">
        <f t="array" aca="1" ref="AX457" ca="1">MMULT('Количество акций на 4 января'!$B452:$F452,AX$2:AX$6)/MMULT('Количество акций на 4 января'!$B452:$F452,AW$2:AW$6)-1</f>
        <v>2.0210472635112664E-2</v>
      </c>
      <c r="AY457" s="15" cm="1">
        <f t="array" aca="1" ref="AY457" ca="1">MMULT('Количество акций на 4 января'!$B452:$F452,AY$2:AY$6)/MMULT('Количество акций на 4 января'!$B452:$F452,AX$2:AX$6)-1</f>
        <v>-7.1372258456050552E-3</v>
      </c>
      <c r="AZ457" s="15" cm="1">
        <f t="array" aca="1" ref="AZ457" ca="1">MMULT('Количество акций на 4 января'!$B452:$F452,AZ$2:AZ$6)/MMULT('Количество акций на 4 января'!$B452:$F452,AY$2:AY$6)-1</f>
        <v>-1.8212273532572598E-2</v>
      </c>
      <c r="BA457" s="15" cm="1">
        <f t="array" aca="1" ref="BA457" ca="1">MMULT('Количество акций на 4 января'!$B452:$F452,BA$2:BA$6)/MMULT('Количество акций на 4 января'!$B452:$F452,AZ$2:AZ$6)-1</f>
        <v>-2.8806319737248343E-2</v>
      </c>
      <c r="BB457" s="15" cm="1">
        <f t="array" aca="1" ref="BB457" ca="1">MMULT('Количество акций на 4 января'!$B452:$F452,BB$2:BB$6)/MMULT('Количество акций на 4 января'!$B452:$F452,BA$2:BA$6)-1</f>
        <v>7.5842048501200132E-3</v>
      </c>
      <c r="BC457" s="15" cm="1">
        <f t="array" aca="1" ref="BC457" ca="1">MMULT('Количество акций на 4 января'!$B452:$F452,BC$2:BC$6)/MMULT('Количество акций на 4 января'!$B452:$F452,BB$2:BB$6)-1</f>
        <v>1.916088697110796E-3</v>
      </c>
      <c r="BD457" s="15" cm="1">
        <f t="array" aca="1" ref="BD457" ca="1">MMULT('Количество акций на 4 января'!$B452:$F452,BD$2:BD$6)/MMULT('Количество акций на 4 января'!$B452:$F452,BC$2:BC$6)-1</f>
        <v>-1.8615580165558421E-2</v>
      </c>
      <c r="BE457" s="15" cm="1">
        <f t="array" aca="1" ref="BE457" ca="1">MMULT('Количество акций на 4 января'!$B452:$F452,BE$2:BE$6)/MMULT('Количество акций на 4 января'!$B452:$F452,BD$2:BD$6)-1</f>
        <v>1.6579405510314782E-2</v>
      </c>
      <c r="BF457" s="15" cm="1">
        <f t="array" aca="1" ref="BF457" ca="1">MMULT('Количество акций на 4 января'!$B452:$F452,BF$2:BF$6)/MMULT('Количество акций на 4 января'!$B452:$F452,BE$2:BE$6)-1</f>
        <v>3.511600334617393E-3</v>
      </c>
      <c r="BG457" s="15" cm="1">
        <f t="array" aca="1" ref="BG457" ca="1">MMULT('Количество акций на 4 января'!$B452:$F452,BG$2:BG$6)/MMULT('Количество акций на 4 января'!$B452:$F452,BF$2:BF$6)-1</f>
        <v>1.6239448036755588E-2</v>
      </c>
      <c r="BH457" s="15" cm="1">
        <f t="array" aca="1" ref="BH457" ca="1">MMULT('Количество акций на 4 января'!$B452:$F452,BH$2:BH$6)/MMULT('Количество акций на 4 января'!$B452:$F452,BG$2:BG$6)-1</f>
        <v>2.1227306957223302E-3</v>
      </c>
      <c r="BI457" s="15" cm="1">
        <f t="array" aca="1" ref="BI457" ca="1">MMULT('Количество акций на 4 января'!$B452:$F452,BI$2:BI$6)/MMULT('Количество акций на 4 января'!$B452:$F452,BH$2:BH$6)-1</f>
        <v>-1.0026195966317819E-2</v>
      </c>
      <c r="BJ457" s="15" cm="1">
        <f t="array" aca="1" ref="BJ457" ca="1">MMULT('Количество акций на 4 января'!$B452:$F452,BJ$2:BJ$6)/MMULT('Количество акций на 4 января'!$B452:$F452,BI$2:BI$6)-1</f>
        <v>-2.7767751335050495E-3</v>
      </c>
      <c r="BK457" s="15" cm="1">
        <f t="array" aca="1" ref="BK457" ca="1">MMULT('Количество акций на 4 января'!$B452:$F452,BK$2:BK$6)/MMULT('Количество акций на 4 января'!$B452:$F452,BJ$2:BJ$6)-1</f>
        <v>-1.2116899821345006E-3</v>
      </c>
      <c r="BL457" s="15" cm="1">
        <f t="array" aca="1" ref="BL457" ca="1">MMULT('Количество акций на 4 января'!$B452:$F452,BL$2:BL$6)/MMULT('Количество акций на 4 января'!$B452:$F452,BK$2:BK$6)-1</f>
        <v>3.0342019358058359E-3</v>
      </c>
      <c r="BM457" s="15" cm="1">
        <f t="array" aca="1" ref="BM457" ca="1">MMULT('Количество акций на 4 января'!$B452:$F452,BM$2:BM$6)/MMULT('Количество акций на 4 января'!$B452:$F452,BL$2:BL$6)-1</f>
        <v>-1.429985028707792E-2</v>
      </c>
      <c r="BN457" s="15" cm="1">
        <f t="array" aca="1" ref="BN457" ca="1">MMULT('Количество акций на 4 января'!$B452:$F452,BN$2:BN$6)/MMULT('Количество акций на 4 января'!$B452:$F452,BM$2:BM$6)-1</f>
        <v>-1.700121538173649E-2</v>
      </c>
      <c r="BO457" s="15" cm="1">
        <f t="array" aca="1" ref="BO457" ca="1">MMULT('Количество акций на 4 января'!$B452:$F452,BO$2:BO$6)/MMULT('Количество акций на 4 января'!$B452:$F452,BN$2:BN$6)-1</f>
        <v>1.0605501401673267E-2</v>
      </c>
      <c r="BP457" s="15" cm="1">
        <f t="array" aca="1" ref="BP457" ca="1">MMULT('Количество акций на 4 января'!$B452:$F452,BP$2:BP$6)/MMULT('Количество акций на 4 января'!$B452:$F452,BO$2:BO$6)-1</f>
        <v>1.8708979372190626E-3</v>
      </c>
      <c r="BQ457" s="15" cm="1">
        <f t="array" aca="1" ref="BQ457" ca="1">MMULT('Количество акций на 4 января'!$B452:$F452,BQ$2:BQ$6)/MMULT('Количество акций на 4 января'!$B452:$F452,BP$2:BP$6)-1</f>
        <v>-1.0127258212818124E-2</v>
      </c>
      <c r="BR457" s="15" cm="1">
        <f t="array" aca="1" ref="BR457" ca="1">MMULT('Количество акций на 4 января'!$B452:$F452,BR$2:BR$6)/MMULT('Количество акций на 4 января'!$B452:$F452,BQ$2:BQ$6)-1</f>
        <v>8.550908763974574E-3</v>
      </c>
      <c r="BS457" s="15" cm="1">
        <f t="array" aca="1" ref="BS457" ca="1">MMULT('Количество акций на 4 января'!$B452:$F452,BS$2:BS$6)/MMULT('Количество акций на 4 января'!$B452:$F452,BR$2:BR$6)-1</f>
        <v>1.2363619094251321E-2</v>
      </c>
      <c r="BT457" s="15" cm="1">
        <f t="array" aca="1" ref="BT457" ca="1">MMULT('Количество акций на 4 января'!$B452:$F452,BT$2:BT$6)/MMULT('Количество акций на 4 января'!$B452:$F452,BS$2:BS$6)-1</f>
        <v>1.2152008894973365E-2</v>
      </c>
      <c r="BU457" s="15" cm="1">
        <f t="array" aca="1" ref="BU457" ca="1">MMULT('Количество акций на 4 января'!$B452:$F452,BU$2:BU$6)/MMULT('Количество акций на 4 января'!$B452:$F452,BT$2:BT$6)-1</f>
        <v>-9.2897822200089797E-3</v>
      </c>
      <c r="BV457" s="15" cm="1">
        <f t="array" aca="1" ref="BV457" ca="1">MMULT('Количество акций на 4 января'!$B452:$F452,BV$2:BV$6)/MMULT('Количество акций на 4 января'!$B452:$F452,BU$2:BU$6)-1</f>
        <v>7.0557944379809889E-3</v>
      </c>
      <c r="BW457" s="15" cm="1">
        <f t="array" aca="1" ref="BW457" ca="1">MMULT('Количество акций на 4 января'!$B452:$F452,BW$2:BW$6)/MMULT('Количество акций на 4 января'!$B452:$F452,BV$2:BV$6)-1</f>
        <v>-9.6639621769161188E-3</v>
      </c>
      <c r="BX457" s="15" cm="1">
        <f t="array" aca="1" ref="BX457" ca="1">MMULT('Количество акций на 4 января'!$B452:$F452,BX$2:BX$6)/MMULT('Количество акций на 4 января'!$B452:$F452,BW$2:BW$6)-1</f>
        <v>-9.7507708773423296E-3</v>
      </c>
      <c r="BY457" s="15" cm="1">
        <f t="array" aca="1" ref="BY457" ca="1">MMULT('Количество акций на 4 января'!$B452:$F452,BY$2:BY$6)/MMULT('Количество акций на 4 января'!$B452:$F452,BX$2:BX$6)-1</f>
        <v>5.3200865701379385E-3</v>
      </c>
      <c r="BZ457" s="15" cm="1">
        <f t="array" aca="1" ref="BZ457" ca="1">MMULT('Количество акций на 4 января'!$B452:$F452,BZ$2:BZ$6)/MMULT('Количество акций на 4 января'!$B452:$F452,BY$2:BY$6)-1</f>
        <v>7.7045433145563891E-3</v>
      </c>
      <c r="CA457" s="15" cm="1">
        <f t="array" aca="1" ref="CA457" ca="1">MMULT('Количество акций на 4 января'!$B452:$F452,CA$2:CA$6)/MMULT('Количество акций на 4 января'!$B452:$F452,BZ$2:BZ$6)-1</f>
        <v>2.0082375827956689E-4</v>
      </c>
      <c r="CB457" s="15" cm="1">
        <f t="array" aca="1" ref="CB457" ca="1">MMULT('Количество акций на 4 января'!$B452:$F452,CB$2:CB$6)/MMULT('Количество акций на 4 января'!$B452:$F452,CA$2:CA$6)-1</f>
        <v>1.857144312536585E-3</v>
      </c>
      <c r="CC457" s="15" cm="1">
        <f t="array" aca="1" ref="CC457" ca="1">MMULT('Количество акций на 4 января'!$B452:$F452,CC$2:CC$6)/MMULT('Количество акций на 4 января'!$B452:$F452,CB$2:CB$6)-1</f>
        <v>9.5866477096606673E-4</v>
      </c>
      <c r="CD457" s="15" cm="1">
        <f t="array" aca="1" ref="CD457" ca="1">MMULT('Количество акций на 4 января'!$B452:$F452,CD$2:CD$6)/MMULT('Количество акций на 4 января'!$B452:$F452,CC$2:CC$6)-1</f>
        <v>-2.617169488365878E-4</v>
      </c>
      <c r="CE457" s="15" cm="1">
        <f t="array" aca="1" ref="CE457" ca="1">MMULT('Количество акций на 4 января'!$B452:$F452,CE$2:CE$6)/MMULT('Количество акций на 4 января'!$B452:$F452,CD$2:CD$6)-1</f>
        <v>-2.2239731694819742E-3</v>
      </c>
      <c r="CF457" s="15" cm="1">
        <f t="array" aca="1" ref="CF457" ca="1">MMULT('Количество акций на 4 января'!$B452:$F452,CF$2:CF$6)/MMULT('Количество акций на 4 января'!$B452:$F452,CE$2:CE$6)-1</f>
        <v>-7.4526187001788813E-3</v>
      </c>
      <c r="CG457" s="15" cm="1">
        <f t="array" aca="1" ref="CG457" ca="1">MMULT('Количество акций на 4 января'!$B452:$F452,CG$2:CG$6)/MMULT('Количество акций на 4 января'!$B452:$F452,CF$2:CF$6)-1</f>
        <v>2.1886002832972151E-2</v>
      </c>
      <c r="CH457" s="15" cm="1">
        <f t="array" aca="1" ref="CH457" ca="1">MMULT('Количество акций на 4 января'!$B452:$F452,CH$2:CH$6)/MMULT('Количество акций на 4 января'!$B452:$F452,CG$2:CG$6)-1</f>
        <v>1.4929592949742387E-2</v>
      </c>
      <c r="CI457" s="15" cm="1">
        <f t="array" aca="1" ref="CI457" ca="1">MMULT('Количество акций на 4 января'!$B452:$F452,CI$2:CI$6)/MMULT('Количество акций на 4 января'!$B452:$F452,CH$2:CH$6)-1</f>
        <v>1.1754540335227048E-2</v>
      </c>
      <c r="CJ457" s="15" cm="1">
        <f t="array" aca="1" ref="CJ457" ca="1">MMULT('Количество акций на 4 января'!$B452:$F452,CJ$2:CJ$6)/MMULT('Количество акций на 4 января'!$B452:$F452,CI$2:CI$6)-1</f>
        <v>2.2308409513784877E-3</v>
      </c>
      <c r="CK457" s="15" cm="1">
        <f t="array" aca="1" ref="CK457" ca="1">MMULT('Количество акций на 4 января'!$B452:$F452,CK$2:CK$6)/MMULT('Количество акций на 4 января'!$B452:$F452,CJ$2:CJ$6)-1</f>
        <v>4.8485271472034075E-3</v>
      </c>
      <c r="CL457" s="15" cm="1">
        <f t="array" aca="1" ref="CL457" ca="1">MMULT('Количество акций на 4 января'!$B452:$F452,CL$2:CL$6)/MMULT('Количество акций на 4 января'!$B452:$F452,CK$2:CK$6)-1</f>
        <v>-1.7629940981878089E-2</v>
      </c>
      <c r="CM457" s="15" cm="1">
        <f t="array" aca="1" ref="CM457" ca="1">MMULT('Количество акций на 4 января'!$B452:$F452,CM$2:CM$6)/MMULT('Количество акций на 4 января'!$B452:$F452,CL$2:CL$6)-1</f>
        <v>3.1202190558743403E-4</v>
      </c>
      <c r="CN457" s="15" cm="1">
        <f t="array" aca="1" ref="CN457" ca="1">MMULT('Количество акций на 4 января'!$B452:$F452,CN$2:CN$6)/MMULT('Количество акций на 4 января'!$B452:$F452,CM$2:CM$6)-1</f>
        <v>5.3073481117615895E-3</v>
      </c>
      <c r="CO457" s="15" cm="1">
        <f t="array" aca="1" ref="CO457" ca="1">MMULT('Количество акций на 4 января'!$B452:$F452,CO$2:CO$6)/MMULT('Количество акций на 4 января'!$B452:$F452,CN$2:CN$6)-1</f>
        <v>1.0339360635696071E-3</v>
      </c>
      <c r="CP457" s="15" cm="1">
        <f t="array" aca="1" ref="CP457" ca="1">MMULT('Количество акций на 4 января'!$B452:$F452,CP$2:CP$6)/MMULT('Количество акций на 4 января'!$B452:$F452,CO$2:CO$6)-1</f>
        <v>3.1927290326450031E-3</v>
      </c>
      <c r="CQ457" s="15" cm="1">
        <f t="array" aca="1" ref="CQ457" ca="1">MMULT('Количество акций на 4 января'!$B452:$F452,CQ$2:CQ$6)/MMULT('Количество акций на 4 января'!$B452:$F452,CP$2:CP$6)-1</f>
        <v>1.3783799296078092E-2</v>
      </c>
      <c r="CR457" s="15" cm="1">
        <f t="array" aca="1" ref="CR457" ca="1">MMULT('Количество акций на 4 января'!$B452:$F452,CR$2:CR$6)/MMULT('Количество акций на 4 января'!$B452:$F452,CQ$2:CQ$6)-1</f>
        <v>-2.2965095883080155E-2</v>
      </c>
      <c r="CS457" s="15" cm="1">
        <f t="array" aca="1" ref="CS457" ca="1">MMULT('Количество акций на 4 января'!$B452:$F452,CS$2:CS$6)/MMULT('Количество акций на 4 января'!$B452:$F452,CR$2:CR$6)-1</f>
        <v>-1.1235481846596285E-2</v>
      </c>
      <c r="CT457" s="15" cm="1">
        <f t="array" aca="1" ref="CT457" ca="1">MMULT('Количество акций на 4 января'!$B452:$F452,CT$2:CT$6)/MMULT('Количество акций на 4 января'!$B452:$F452,CS$2:CS$6)-1</f>
        <v>9.6877949611560155E-3</v>
      </c>
      <c r="CU457" s="15" cm="1">
        <f t="array" aca="1" ref="CU457" ca="1">MMULT('Количество акций на 4 января'!$B452:$F452,CU$2:CU$6)/MMULT('Количество акций на 4 января'!$B452:$F452,CT$2:CT$6)-1</f>
        <v>4.3891720036128845E-3</v>
      </c>
      <c r="CV457" s="15" cm="1">
        <f t="array" aca="1" ref="CV457" ca="1">MMULT('Количество акций на 4 января'!$B452:$F452,CV$2:CV$6)/MMULT('Количество акций на 4 января'!$B452:$F452,CU$2:CU$6)-1</f>
        <v>1.0063075778513841E-2</v>
      </c>
      <c r="CW457" s="15" cm="1">
        <f t="array" aca="1" ref="CW457" ca="1">MMULT('Количество акций на 4 января'!$B452:$F452,CW$2:CW$6)/MMULT('Количество акций на 4 января'!$B452:$F452,CV$2:CV$6)-1</f>
        <v>9.6789280834701508E-3</v>
      </c>
      <c r="CX457" s="15" cm="1">
        <f t="array" aca="1" ref="CX457" ca="1">MMULT('Количество акций на 4 января'!$B452:$F452,CX$2:CX$6)/MMULT('Количество акций на 4 января'!$B452:$F452,CW$2:CW$6)-1</f>
        <v>4.0184867495860477E-3</v>
      </c>
      <c r="CY457" s="15" cm="1">
        <f t="array" aca="1" ref="CY457" ca="1">MMULT('Количество акций на 4 января'!$B452:$F452,CY$2:CY$6)/MMULT('Количество акций на 4 января'!$B452:$F452,CX$2:CX$6)-1</f>
        <v>-7.042469423609532E-3</v>
      </c>
      <c r="CZ457" s="15" cm="1">
        <f t="array" aca="1" ref="CZ457" ca="1">MMULT('Количество акций на 4 января'!$B452:$F452,CZ$2:CZ$6)/MMULT('Количество акций на 4 января'!$B452:$F452,CY$2:CY$6)-1</f>
        <v>2.1150268614176237E-3</v>
      </c>
      <c r="DA457" s="15" cm="1">
        <f t="array" aca="1" ref="DA457" ca="1">MMULT('Количество акций на 4 января'!$B452:$F452,DA$2:DA$6)/MMULT('Количество акций на 4 января'!$B452:$F452,CZ$2:CZ$6)-1</f>
        <v>1.8329051744661706E-2</v>
      </c>
      <c r="DB457" s="15" cm="1">
        <f t="array" aca="1" ref="DB457" ca="1">MMULT('Количество акций на 4 января'!$B452:$F452,DB$2:DB$6)/MMULT('Количество акций на 4 января'!$B452:$F452,DA$2:DA$6)-1</f>
        <v>2.2861880325590445E-2</v>
      </c>
      <c r="DC457" s="15" cm="1">
        <f t="array" aca="1" ref="DC457" ca="1">MMULT('Количество акций на 4 января'!$B452:$F452,DC$2:DC$6)/MMULT('Количество акций на 4 января'!$B452:$F452,DB$2:DB$6)-1</f>
        <v>2.2243354628816991E-3</v>
      </c>
      <c r="DD457" s="15" cm="1">
        <f t="array" aca="1" ref="DD457" ca="1">MMULT('Количество акций на 4 января'!$B452:$F452,DD$2:DD$6)/MMULT('Количество акций на 4 января'!$B452:$F452,DC$2:DC$6)-1</f>
        <v>2.6524775417346991E-3</v>
      </c>
      <c r="DE457" s="15" cm="1">
        <f t="array" aca="1" ref="DE457" ca="1">MMULT('Количество акций на 4 января'!$B452:$F452,DE$2:DE$6)/MMULT('Количество акций на 4 января'!$B452:$F452,DD$2:DD$6)-1</f>
        <v>7.8156231863548697E-3</v>
      </c>
      <c r="DF457" s="15" cm="1">
        <f t="array" aca="1" ref="DF457" ca="1">MMULT('Количество акций на 4 января'!$B452:$F452,DF$2:DF$6)/MMULT('Количество акций на 4 января'!$B452:$F452,DE$2:DE$6)-1</f>
        <v>-4.0487586866829739E-3</v>
      </c>
      <c r="DG457" s="15" cm="1">
        <f t="array" aca="1" ref="DG457" ca="1">MMULT('Количество акций на 4 января'!$B452:$F452,DG$2:DG$6)/MMULT('Количество акций на 4 января'!$B452:$F452,DF$2:DF$6)-1</f>
        <v>7.3950643325344512E-3</v>
      </c>
      <c r="DH457" s="15" cm="1">
        <f t="array" aca="1" ref="DH457" ca="1">MMULT('Количество акций на 4 января'!$B452:$F452,DH$2:DH$6)/MMULT('Количество акций на 4 января'!$B452:$F452,DG$2:DG$6)-1</f>
        <v>-1.3092015092125431E-3</v>
      </c>
      <c r="DI457" s="15" cm="1">
        <f t="array" aca="1" ref="DI457" ca="1">MMULT('Количество акций на 4 января'!$B452:$F452,DI$2:DI$6)/MMULT('Количество акций на 4 января'!$B452:$F452,DH$2:DH$6)-1</f>
        <v>-3.5004008776169382E-3</v>
      </c>
      <c r="DJ457" s="15" cm="1">
        <f t="array" aca="1" ref="DJ457" ca="1">MMULT('Количество акций на 4 января'!$B452:$F452,DJ$2:DJ$6)/MMULT('Количество акций на 4 января'!$B452:$F452,DI$2:DI$6)-1</f>
        <v>2.0817401718116191E-3</v>
      </c>
      <c r="DK457" s="15" cm="1">
        <f t="array" aca="1" ref="DK457" ca="1">MMULT('Количество акций на 4 января'!$B452:$F452,DK$2:DK$6)/MMULT('Количество акций на 4 января'!$B452:$F452,DJ$2:DJ$6)-1</f>
        <v>-9.3191160799568351E-3</v>
      </c>
      <c r="DL457" s="15" cm="1">
        <f t="array" aca="1" ref="DL457" ca="1">MMULT('Количество акций на 4 января'!$B452:$F452,DL$2:DL$6)/MMULT('Количество акций на 4 января'!$B452:$F452,DK$2:DK$6)-1</f>
        <v>2.5975369433826057E-3</v>
      </c>
      <c r="DM457" s="15" cm="1">
        <f t="array" aca="1" ref="DM457" ca="1">MMULT('Количество акций на 4 января'!$B452:$F452,DM$2:DM$6)/MMULT('Количество акций на 4 января'!$B452:$F452,DL$2:DL$6)-1</f>
        <v>6.6206462612823369E-3</v>
      </c>
      <c r="DN457" s="15" cm="1">
        <f t="array" aca="1" ref="DN457" ca="1">MMULT('Количество акций на 4 января'!$B452:$F452,DN$2:DN$6)/MMULT('Количество акций на 4 января'!$B452:$F452,DM$2:DM$6)-1</f>
        <v>-6.0729543547162201E-3</v>
      </c>
      <c r="DO457" s="15" cm="1">
        <f t="array" aca="1" ref="DO457" ca="1">MMULT('Количество акций на 4 января'!$B452:$F452,DO$2:DO$6)/MMULT('Количество акций на 4 января'!$B452:$F452,DN$2:DN$6)-1</f>
        <v>6.0279415427955119E-3</v>
      </c>
      <c r="DP457" s="15" cm="1">
        <f t="array" aca="1" ref="DP457" ca="1">MMULT('Количество акций на 4 января'!$B452:$F452,DP$2:DP$6)/MMULT('Количество акций на 4 января'!$B452:$F452,DO$2:DO$6)-1</f>
        <v>4.6608330854727154E-3</v>
      </c>
      <c r="DQ457" s="15" cm="1">
        <f t="array" aca="1" ref="DQ457" ca="1">MMULT('Количество акций на 4 января'!$B452:$F452,DQ$2:DQ$6)/MMULT('Количество акций на 4 января'!$B452:$F452,DP$2:DP$6)-1</f>
        <v>-5.2159247787175733E-3</v>
      </c>
      <c r="DR457" s="15" cm="1">
        <f t="array" aca="1" ref="DR457" ca="1">MMULT('Количество акций на 4 января'!$B452:$F452,DR$2:DR$6)/MMULT('Количество акций на 4 января'!$B452:$F452,DQ$2:DQ$6)-1</f>
        <v>3.8903703033881243E-3</v>
      </c>
      <c r="DS457" s="15" cm="1">
        <f t="array" aca="1" ref="DS457" ca="1">MMULT('Количество акций на 4 января'!$B452:$F452,DS$2:DS$6)/MMULT('Количество акций на 4 января'!$B452:$F452,DR$2:DR$6)-1</f>
        <v>7.4104806737400608E-3</v>
      </c>
      <c r="DT457" s="15" cm="1">
        <f t="array" aca="1" ref="DT457" ca="1">MMULT('Количество акций на 4 января'!$B452:$F452,DT$2:DT$6)/MMULT('Количество акций на 4 января'!$B452:$F452,DS$2:DS$6)-1</f>
        <v>-5.5985801932799673E-3</v>
      </c>
      <c r="DU457" s="15" cm="1">
        <f t="array" aca="1" ref="DU457" ca="1">MMULT('Количество акций на 4 января'!$B452:$F452,DU$2:DU$6)/MMULT('Количество акций на 4 января'!$B452:$F452,DT$2:DT$6)-1</f>
        <v>-8.7707156306288114E-3</v>
      </c>
      <c r="DV457" s="15" cm="1">
        <f t="array" aca="1" ref="DV457" ca="1">MMULT('Количество акций на 4 января'!$B452:$F452,DV$2:DV$6)/MMULT('Количество акций на 4 января'!$B452:$F452,DU$2:DU$6)-1</f>
        <v>1.0008725418001685E-2</v>
      </c>
      <c r="DW457" s="24" cm="1">
        <f t="array" aca="1" ref="DW457" ca="1">MMULT('Количество акций на 4 января'!$B452:$F452,DW$2:DW$6)/MMULT('Количество акций на 4 января'!$B452:$F452,DV$2:DV$6)-1</f>
        <v>1.7492290991879322E-2</v>
      </c>
      <c r="DX457" s="28">
        <f t="shared" ca="1" si="15"/>
        <v>1.8232348856911473E-3</v>
      </c>
      <c r="DY457" s="28">
        <f t="shared" ca="1" si="14"/>
        <v>1.2073880307337142E-2</v>
      </c>
    </row>
    <row r="458" spans="1:129" x14ac:dyDescent="0.3">
      <c r="A458">
        <v>452</v>
      </c>
      <c r="C458" s="23" cm="1">
        <f t="array" aca="1" ref="C458" ca="1">MMULT('Количество акций на 4 января'!$B453:$F453,C$2:C$6)/MMULT('Количество акций на 4 января'!$B453:$F453,B$2:B$6)-1</f>
        <v>1.6265291209947241E-2</v>
      </c>
      <c r="D458" s="15" cm="1">
        <f t="array" aca="1" ref="D458" ca="1">MMULT('Количество акций на 4 января'!$B453:$F453,D$2:D$6)/MMULT('Количество акций на 4 января'!$B453:$F453,C$2:C$6)-1</f>
        <v>3.4012397456708587E-3</v>
      </c>
      <c r="E458" s="15" cm="1">
        <f t="array" aca="1" ref="E458" ca="1">MMULT('Количество акций на 4 января'!$B453:$F453,E$2:E$6)/MMULT('Количество акций на 4 января'!$B453:$F453,D$2:D$6)-1</f>
        <v>4.7188061141164805E-2</v>
      </c>
      <c r="F458" s="15" cm="1">
        <f t="array" aca="1" ref="F458" ca="1">MMULT('Количество акций на 4 января'!$B453:$F453,F$2:F$6)/MMULT('Количество акций на 4 января'!$B453:$F453,E$2:E$6)-1</f>
        <v>4.9841395625513929E-3</v>
      </c>
      <c r="G458" s="15" cm="1">
        <f t="array" aca="1" ref="G458" ca="1">MMULT('Количество акций на 4 января'!$B453:$F453,G$2:G$6)/MMULT('Количество акций на 4 января'!$B453:$F453,F$2:F$6)-1</f>
        <v>-4.817988352313618E-4</v>
      </c>
      <c r="H458" s="15" cm="1">
        <f t="array" aca="1" ref="H458" ca="1">MMULT('Количество акций на 4 января'!$B453:$F453,H$2:H$6)/MMULT('Количество акций на 4 января'!$B453:$F453,G$2:G$6)-1</f>
        <v>-5.9908222396656274E-3</v>
      </c>
      <c r="I458" s="15" cm="1">
        <f t="array" aca="1" ref="I458" ca="1">MMULT('Количество акций на 4 января'!$B453:$F453,I$2:I$6)/MMULT('Количество акций на 4 января'!$B453:$F453,H$2:H$6)-1</f>
        <v>1.5191024180308377E-2</v>
      </c>
      <c r="J458" s="15" cm="1">
        <f t="array" aca="1" ref="J458" ca="1">MMULT('Количество акций на 4 января'!$B453:$F453,J$2:J$6)/MMULT('Количество акций на 4 января'!$B453:$F453,I$2:I$6)-1</f>
        <v>-2.1467739294153021E-2</v>
      </c>
      <c r="K458" s="15" cm="1">
        <f t="array" aca="1" ref="K458" ca="1">MMULT('Количество акций на 4 января'!$B453:$F453,K$2:K$6)/MMULT('Количество акций на 4 января'!$B453:$F453,J$2:J$6)-1</f>
        <v>4.322694409297112E-3</v>
      </c>
      <c r="L458" s="15" cm="1">
        <f t="array" aca="1" ref="L458" ca="1">MMULT('Количество акций на 4 января'!$B453:$F453,L$2:L$6)/MMULT('Количество акций на 4 января'!$B453:$F453,K$2:K$6)-1</f>
        <v>-2.5098326468110388E-3</v>
      </c>
      <c r="M458" s="15" cm="1">
        <f t="array" aca="1" ref="M458" ca="1">MMULT('Количество акций на 4 января'!$B453:$F453,M$2:M$6)/MMULT('Количество акций на 4 января'!$B453:$F453,L$2:L$6)-1</f>
        <v>1.2611723519558193E-2</v>
      </c>
      <c r="N458" s="15" cm="1">
        <f t="array" aca="1" ref="N458" ca="1">MMULT('Количество акций на 4 января'!$B453:$F453,N$2:N$6)/MMULT('Количество акций на 4 января'!$B453:$F453,M$2:M$6)-1</f>
        <v>-1.1130638339788779E-2</v>
      </c>
      <c r="O458" s="15" cm="1">
        <f t="array" aca="1" ref="O458" ca="1">MMULT('Количество акций на 4 января'!$B453:$F453,O$2:O$6)/MMULT('Количество акций на 4 января'!$B453:$F453,N$2:N$6)-1</f>
        <v>-1.4724062487988077E-2</v>
      </c>
      <c r="P458" s="15" cm="1">
        <f t="array" aca="1" ref="P458" ca="1">MMULT('Количество акций на 4 января'!$B453:$F453,P$2:P$6)/MMULT('Количество акций на 4 января'!$B453:$F453,O$2:O$6)-1</f>
        <v>-6.9660047163270233E-3</v>
      </c>
      <c r="Q458" s="15" cm="1">
        <f t="array" aca="1" ref="Q458" ca="1">MMULT('Количество акций на 4 января'!$B453:$F453,Q$2:Q$6)/MMULT('Количество акций на 4 января'!$B453:$F453,P$2:P$6)-1</f>
        <v>-3.050115923337593E-3</v>
      </c>
      <c r="R458" s="15" cm="1">
        <f t="array" aca="1" ref="R458" ca="1">MMULT('Количество акций на 4 января'!$B453:$F453,R$2:R$6)/MMULT('Количество акций на 4 января'!$B453:$F453,Q$2:Q$6)-1</f>
        <v>-2.1147212285131833E-2</v>
      </c>
      <c r="S458" s="15" cm="1">
        <f t="array" aca="1" ref="S458" ca="1">MMULT('Количество акций на 4 января'!$B453:$F453,S$2:S$6)/MMULT('Количество акций на 4 января'!$B453:$F453,R$2:R$6)-1</f>
        <v>7.4370217613750622E-3</v>
      </c>
      <c r="T458" s="15" cm="1">
        <f t="array" aca="1" ref="T458" ca="1">MMULT('Количество акций на 4 января'!$B453:$F453,T$2:T$6)/MMULT('Количество акций на 4 января'!$B453:$F453,S$2:S$6)-1</f>
        <v>-3.2438595249513869E-2</v>
      </c>
      <c r="U458" s="15" cm="1">
        <f t="array" aca="1" ref="U458" ca="1">MMULT('Количество акций на 4 января'!$B453:$F453,U$2:U$6)/MMULT('Количество акций на 4 января'!$B453:$F453,T$2:T$6)-1</f>
        <v>1.7460059517743209E-2</v>
      </c>
      <c r="V458" s="15" cm="1">
        <f t="array" aca="1" ref="V458" ca="1">MMULT('Количество акций на 4 января'!$B453:$F453,V$2:V$6)/MMULT('Количество акций на 4 января'!$B453:$F453,U$2:U$6)-1</f>
        <v>1.6600662158672286E-3</v>
      </c>
      <c r="W458" s="15" cm="1">
        <f t="array" aca="1" ref="W458" ca="1">MMULT('Количество акций на 4 января'!$B453:$F453,W$2:W$6)/MMULT('Количество акций на 4 января'!$B453:$F453,V$2:V$6)-1</f>
        <v>1.1621448892702668E-2</v>
      </c>
      <c r="X458" s="15" cm="1">
        <f t="array" aca="1" ref="X458" ca="1">MMULT('Количество акций на 4 января'!$B453:$F453,X$2:X$6)/MMULT('Количество акций на 4 января'!$B453:$F453,W$2:W$6)-1</f>
        <v>2.1518160834397504E-2</v>
      </c>
      <c r="Y458" s="15" cm="1">
        <f t="array" aca="1" ref="Y458" ca="1">MMULT('Количество акций на 4 января'!$B453:$F453,Y$2:Y$6)/MMULT('Количество акций на 4 января'!$B453:$F453,X$2:X$6)-1</f>
        <v>-1.7447056482819967E-3</v>
      </c>
      <c r="Z458" s="15" cm="1">
        <f t="array" aca="1" ref="Z458" ca="1">MMULT('Количество акций на 4 января'!$B453:$F453,Z$2:Z$6)/MMULT('Количество акций на 4 января'!$B453:$F453,Y$2:Y$6)-1</f>
        <v>1.2144951146048522E-2</v>
      </c>
      <c r="AA458" s="15" cm="1">
        <f t="array" aca="1" ref="AA458" ca="1">MMULT('Количество акций на 4 января'!$B453:$F453,AA$2:AA$6)/MMULT('Количество акций на 4 января'!$B453:$F453,Z$2:Z$6)-1</f>
        <v>-1.5589118128048196E-2</v>
      </c>
      <c r="AB458" s="15" cm="1">
        <f t="array" aca="1" ref="AB458" ca="1">MMULT('Количество акций на 4 января'!$B453:$F453,AB$2:AB$6)/MMULT('Количество акций на 4 января'!$B453:$F453,AA$2:AA$6)-1</f>
        <v>-1.021034523783193E-2</v>
      </c>
      <c r="AC458" s="15" cm="1">
        <f t="array" aca="1" ref="AC458" ca="1">MMULT('Количество акций на 4 января'!$B453:$F453,AC$2:AC$6)/MMULT('Количество акций на 4 января'!$B453:$F453,AB$2:AB$6)-1</f>
        <v>1.3834390071321145E-3</v>
      </c>
      <c r="AD458" s="15" cm="1">
        <f t="array" aca="1" ref="AD458" ca="1">MMULT('Количество акций на 4 января'!$B453:$F453,AD$2:AD$6)/MMULT('Количество акций на 4 января'!$B453:$F453,AC$2:AC$6)-1</f>
        <v>6.0511195331331979E-3</v>
      </c>
      <c r="AE458" s="15" cm="1">
        <f t="array" aca="1" ref="AE458" ca="1">MMULT('Количество акций на 4 января'!$B453:$F453,AE$2:AE$6)/MMULT('Количество акций на 4 января'!$B453:$F453,AD$2:AD$6)-1</f>
        <v>2.864191565295271E-2</v>
      </c>
      <c r="AF458" s="15" cm="1">
        <f t="array" aca="1" ref="AF458" ca="1">MMULT('Количество акций на 4 января'!$B453:$F453,AF$2:AF$6)/MMULT('Количество акций на 4 января'!$B453:$F453,AE$2:AE$6)-1</f>
        <v>-4.0122102289263939E-3</v>
      </c>
      <c r="AG458" s="15" cm="1">
        <f t="array" aca="1" ref="AG458" ca="1">MMULT('Количество акций на 4 января'!$B453:$F453,AG$2:AG$6)/MMULT('Количество акций на 4 января'!$B453:$F453,AF$2:AF$6)-1</f>
        <v>3.3866033295115727E-4</v>
      </c>
      <c r="AH458" s="15" cm="1">
        <f t="array" aca="1" ref="AH458" ca="1">MMULT('Количество акций на 4 января'!$B453:$F453,AH$2:AH$6)/MMULT('Количество акций на 4 января'!$B453:$F453,AG$2:AG$6)-1</f>
        <v>-7.6378403228698488E-3</v>
      </c>
      <c r="AI458" s="15" cm="1">
        <f t="array" aca="1" ref="AI458" ca="1">MMULT('Количество акций на 4 января'!$B453:$F453,AI$2:AI$6)/MMULT('Количество акций на 4 января'!$B453:$F453,AH$2:AH$6)-1</f>
        <v>2.9970047692817081E-2</v>
      </c>
      <c r="AJ458" s="15" cm="1">
        <f t="array" aca="1" ref="AJ458" ca="1">MMULT('Количество акций на 4 января'!$B453:$F453,AJ$2:AJ$6)/MMULT('Количество акций на 4 января'!$B453:$F453,AI$2:AI$6)-1</f>
        <v>-1.8013006952825261E-2</v>
      </c>
      <c r="AK458" s="15" cm="1">
        <f t="array" aca="1" ref="AK458" ca="1">MMULT('Количество акций на 4 января'!$B453:$F453,AK$2:AK$6)/MMULT('Количество акций на 4 января'!$B453:$F453,AJ$2:AJ$6)-1</f>
        <v>-5.383858094519911E-3</v>
      </c>
      <c r="AL458" s="15" cm="1">
        <f t="array" aca="1" ref="AL458" ca="1">MMULT('Количество акций на 4 января'!$B453:$F453,AL$2:AL$6)/MMULT('Количество акций на 4 января'!$B453:$F453,AK$2:AK$6)-1</f>
        <v>-2.3349869501451348E-2</v>
      </c>
      <c r="AM458" s="15" cm="1">
        <f t="array" aca="1" ref="AM458" ca="1">MMULT('Количество акций на 4 января'!$B453:$F453,AM$2:AM$6)/MMULT('Количество акций на 4 января'!$B453:$F453,AL$2:AL$6)-1</f>
        <v>-3.0217375400382496E-2</v>
      </c>
      <c r="AN458" s="15" cm="1">
        <f t="array" aca="1" ref="AN458" ca="1">MMULT('Количество акций на 4 января'!$B453:$F453,AN$2:AN$6)/MMULT('Количество акций на 4 января'!$B453:$F453,AM$2:AM$6)-1</f>
        <v>-2.5940234140525709E-3</v>
      </c>
      <c r="AO458" s="15" cm="1">
        <f t="array" aca="1" ref="AO458" ca="1">MMULT('Количество акций на 4 января'!$B453:$F453,AO$2:AO$6)/MMULT('Количество акций на 4 января'!$B453:$F453,AN$2:AN$6)-1</f>
        <v>2.0205735143411063E-2</v>
      </c>
      <c r="AP458" s="15" cm="1">
        <f t="array" aca="1" ref="AP458" ca="1">MMULT('Количество акций на 4 января'!$B453:$F453,AP$2:AP$6)/MMULT('Количество акций на 4 января'!$B453:$F453,AO$2:AO$6)-1</f>
        <v>-2.7691327819900913E-4</v>
      </c>
      <c r="AQ458" s="15" cm="1">
        <f t="array" aca="1" ref="AQ458" ca="1">MMULT('Количество акций на 4 января'!$B453:$F453,AQ$2:AQ$6)/MMULT('Количество акций на 4 января'!$B453:$F453,AP$2:AP$6)-1</f>
        <v>-7.3239090342509527E-3</v>
      </c>
      <c r="AR458" s="15" cm="1">
        <f t="array" aca="1" ref="AR458" ca="1">MMULT('Количество акций на 4 января'!$B453:$F453,AR$2:AR$6)/MMULT('Количество акций на 4 января'!$B453:$F453,AQ$2:AQ$6)-1</f>
        <v>-1.9325902741181178E-2</v>
      </c>
      <c r="AS458" s="15" cm="1">
        <f t="array" aca="1" ref="AS458" ca="1">MMULT('Количество акций на 4 января'!$B453:$F453,AS$2:AS$6)/MMULT('Количество акций на 4 января'!$B453:$F453,AR$2:AR$6)-1</f>
        <v>2.4003522214862683E-2</v>
      </c>
      <c r="AT458" s="15" cm="1">
        <f t="array" aca="1" ref="AT458" ca="1">MMULT('Количество акций на 4 января'!$B453:$F453,AT$2:AT$6)/MMULT('Количество акций на 4 января'!$B453:$F453,AS$2:AS$6)-1</f>
        <v>2.4059650554310696E-2</v>
      </c>
      <c r="AU458" s="15" cm="1">
        <f t="array" aca="1" ref="AU458" ca="1">MMULT('Количество акций на 4 января'!$B453:$F453,AU$2:AU$6)/MMULT('Количество акций на 4 января'!$B453:$F453,AT$2:AT$6)-1</f>
        <v>-7.5831468824717474E-3</v>
      </c>
      <c r="AV458" s="15" cm="1">
        <f t="array" aca="1" ref="AV458" ca="1">MMULT('Количество акций на 4 января'!$B453:$F453,AV$2:AV$6)/MMULT('Количество акций на 4 января'!$B453:$F453,AU$2:AU$6)-1</f>
        <v>1.6447856954274531E-2</v>
      </c>
      <c r="AW458" s="15" cm="1">
        <f t="array" aca="1" ref="AW458" ca="1">MMULT('Количество акций на 4 января'!$B453:$F453,AW$2:AW$6)/MMULT('Количество акций на 4 января'!$B453:$F453,AV$2:AV$6)-1</f>
        <v>5.0903794891836718E-3</v>
      </c>
      <c r="AX458" s="15" cm="1">
        <f t="array" aca="1" ref="AX458" ca="1">MMULT('Количество акций на 4 января'!$B453:$F453,AX$2:AX$6)/MMULT('Количество акций на 4 января'!$B453:$F453,AW$2:AW$6)-1</f>
        <v>2.0378677620387142E-2</v>
      </c>
      <c r="AY458" s="15" cm="1">
        <f t="array" aca="1" ref="AY458" ca="1">MMULT('Количество акций на 4 января'!$B453:$F453,AY$2:AY$6)/MMULT('Количество акций на 4 января'!$B453:$F453,AX$2:AX$6)-1</f>
        <v>-2.1869613416457545E-2</v>
      </c>
      <c r="AZ458" s="15" cm="1">
        <f t="array" aca="1" ref="AZ458" ca="1">MMULT('Количество акций на 4 января'!$B453:$F453,AZ$2:AZ$6)/MMULT('Количество акций на 4 января'!$B453:$F453,AY$2:AY$6)-1</f>
        <v>-1.4203337831931617E-2</v>
      </c>
      <c r="BA458" s="15" cm="1">
        <f t="array" aca="1" ref="BA458" ca="1">MMULT('Количество акций на 4 января'!$B453:$F453,BA$2:BA$6)/MMULT('Количество акций на 4 января'!$B453:$F453,AZ$2:AZ$6)-1</f>
        <v>-2.0889659760335966E-2</v>
      </c>
      <c r="BB458" s="15" cm="1">
        <f t="array" aca="1" ref="BB458" ca="1">MMULT('Количество акций на 4 января'!$B453:$F453,BB$2:BB$6)/MMULT('Количество акций на 4 января'!$B453:$F453,BA$2:BA$6)-1</f>
        <v>9.4807503579275032E-3</v>
      </c>
      <c r="BC458" s="15" cm="1">
        <f t="array" aca="1" ref="BC458" ca="1">MMULT('Количество акций на 4 января'!$B453:$F453,BC$2:BC$6)/MMULT('Количество акций на 4 января'!$B453:$F453,BB$2:BB$6)-1</f>
        <v>6.2490727159423276E-3</v>
      </c>
      <c r="BD458" s="15" cm="1">
        <f t="array" aca="1" ref="BD458" ca="1">MMULT('Количество акций на 4 января'!$B453:$F453,BD$2:BD$6)/MMULT('Количество акций на 4 января'!$B453:$F453,BC$2:BC$6)-1</f>
        <v>-2.2190216589070499E-2</v>
      </c>
      <c r="BE458" s="15" cm="1">
        <f t="array" aca="1" ref="BE458" ca="1">MMULT('Количество акций на 4 января'!$B453:$F453,BE$2:BE$6)/MMULT('Количество акций на 4 января'!$B453:$F453,BD$2:BD$6)-1</f>
        <v>-3.3308541905100464E-3</v>
      </c>
      <c r="BF458" s="15" cm="1">
        <f t="array" aca="1" ref="BF458" ca="1">MMULT('Количество акций на 4 января'!$B453:$F453,BF$2:BF$6)/MMULT('Количество акций на 4 января'!$B453:$F453,BE$2:BE$6)-1</f>
        <v>8.30474110280921E-4</v>
      </c>
      <c r="BG458" s="15" cm="1">
        <f t="array" aca="1" ref="BG458" ca="1">MMULT('Количество акций на 4 января'!$B453:$F453,BG$2:BG$6)/MMULT('Количество акций на 4 января'!$B453:$F453,BF$2:BF$6)-1</f>
        <v>2.6198055522778541E-2</v>
      </c>
      <c r="BH458" s="15" cm="1">
        <f t="array" aca="1" ref="BH458" ca="1">MMULT('Количество акций на 4 января'!$B453:$F453,BH$2:BH$6)/MMULT('Количество акций на 4 января'!$B453:$F453,BG$2:BG$6)-1</f>
        <v>1.6679091190445083E-2</v>
      </c>
      <c r="BI458" s="15" cm="1">
        <f t="array" aca="1" ref="BI458" ca="1">MMULT('Количество акций на 4 января'!$B453:$F453,BI$2:BI$6)/MMULT('Количество акций на 4 января'!$B453:$F453,BH$2:BH$6)-1</f>
        <v>-3.3480425350796983E-3</v>
      </c>
      <c r="BJ458" s="15" cm="1">
        <f t="array" aca="1" ref="BJ458" ca="1">MMULT('Количество акций на 4 января'!$B453:$F453,BJ$2:BJ$6)/MMULT('Количество акций на 4 января'!$B453:$F453,BI$2:BI$6)-1</f>
        <v>4.4434125818979542E-3</v>
      </c>
      <c r="BK458" s="15" cm="1">
        <f t="array" aca="1" ref="BK458" ca="1">MMULT('Количество акций на 4 января'!$B453:$F453,BK$2:BK$6)/MMULT('Количество акций на 4 января'!$B453:$F453,BJ$2:BJ$6)-1</f>
        <v>1.3839862441011874E-4</v>
      </c>
      <c r="BL458" s="15" cm="1">
        <f t="array" aca="1" ref="BL458" ca="1">MMULT('Количество акций на 4 января'!$B453:$F453,BL$2:BL$6)/MMULT('Количество акций на 4 января'!$B453:$F453,BK$2:BK$6)-1</f>
        <v>3.2685348855732155E-3</v>
      </c>
      <c r="BM458" s="15" cm="1">
        <f t="array" aca="1" ref="BM458" ca="1">MMULT('Количество акций на 4 января'!$B453:$F453,BM$2:BM$6)/MMULT('Количество акций на 4 января'!$B453:$F453,BL$2:BL$6)-1</f>
        <v>-1.0346817286755905E-2</v>
      </c>
      <c r="BN458" s="15" cm="1">
        <f t="array" aca="1" ref="BN458" ca="1">MMULT('Количество акций на 4 января'!$B453:$F453,BN$2:BN$6)/MMULT('Количество акций на 4 января'!$B453:$F453,BM$2:BM$6)-1</f>
        <v>-2.2012943682620079E-2</v>
      </c>
      <c r="BO458" s="15" cm="1">
        <f t="array" aca="1" ref="BO458" ca="1">MMULT('Количество акций на 4 января'!$B453:$F453,BO$2:BO$6)/MMULT('Количество акций на 4 января'!$B453:$F453,BN$2:BN$6)-1</f>
        <v>1.3609065992074898E-2</v>
      </c>
      <c r="BP458" s="15" cm="1">
        <f t="array" aca="1" ref="BP458" ca="1">MMULT('Количество акций на 4 января'!$B453:$F453,BP$2:BP$6)/MMULT('Количество акций на 4 января'!$B453:$F453,BO$2:BO$6)-1</f>
        <v>6.1947651996578923E-3</v>
      </c>
      <c r="BQ458" s="15" cm="1">
        <f t="array" aca="1" ref="BQ458" ca="1">MMULT('Количество акций на 4 января'!$B453:$F453,BQ$2:BQ$6)/MMULT('Количество акций на 4 января'!$B453:$F453,BP$2:BP$6)-1</f>
        <v>1.2057896417363434E-3</v>
      </c>
      <c r="BR458" s="15" cm="1">
        <f t="array" aca="1" ref="BR458" ca="1">MMULT('Количество акций на 4 января'!$B453:$F453,BR$2:BR$6)/MMULT('Количество акций на 4 января'!$B453:$F453,BQ$2:BQ$6)-1</f>
        <v>2.0647587990161975E-2</v>
      </c>
      <c r="BS458" s="15" cm="1">
        <f t="array" aca="1" ref="BS458" ca="1">MMULT('Количество акций на 4 января'!$B453:$F453,BS$2:BS$6)/MMULT('Количество акций на 4 января'!$B453:$F453,BR$2:BR$6)-1</f>
        <v>8.3912715558365214E-3</v>
      </c>
      <c r="BT458" s="15" cm="1">
        <f t="array" aca="1" ref="BT458" ca="1">MMULT('Количество акций на 4 января'!$B453:$F453,BT$2:BT$6)/MMULT('Количество акций на 4 января'!$B453:$F453,BS$2:BS$6)-1</f>
        <v>-4.495329335450382E-3</v>
      </c>
      <c r="BU458" s="15" cm="1">
        <f t="array" aca="1" ref="BU458" ca="1">MMULT('Количество акций на 4 января'!$B453:$F453,BU$2:BU$6)/MMULT('Количество акций на 4 января'!$B453:$F453,BT$2:BT$6)-1</f>
        <v>-3.6016197289323593E-3</v>
      </c>
      <c r="BV458" s="15" cm="1">
        <f t="array" aca="1" ref="BV458" ca="1">MMULT('Количество акций на 4 января'!$B453:$F453,BV$2:BV$6)/MMULT('Количество акций на 4 января'!$B453:$F453,BU$2:BU$6)-1</f>
        <v>1.2208440381626273E-2</v>
      </c>
      <c r="BW458" s="15" cm="1">
        <f t="array" aca="1" ref="BW458" ca="1">MMULT('Количество акций на 4 января'!$B453:$F453,BW$2:BW$6)/MMULT('Количество акций на 4 января'!$B453:$F453,BV$2:BV$6)-1</f>
        <v>-7.4239412324996756E-3</v>
      </c>
      <c r="BX458" s="15" cm="1">
        <f t="array" aca="1" ref="BX458" ca="1">MMULT('Количество акций на 4 января'!$B453:$F453,BX$2:BX$6)/MMULT('Количество акций на 4 января'!$B453:$F453,BW$2:BW$6)-1</f>
        <v>-5.1277665908037173E-3</v>
      </c>
      <c r="BY458" s="15" cm="1">
        <f t="array" aca="1" ref="BY458" ca="1">MMULT('Количество акций на 4 января'!$B453:$F453,BY$2:BY$6)/MMULT('Количество акций на 4 января'!$B453:$F453,BX$2:BX$6)-1</f>
        <v>5.7220736851042453E-3</v>
      </c>
      <c r="BZ458" s="15" cm="1">
        <f t="array" aca="1" ref="BZ458" ca="1">MMULT('Количество акций на 4 января'!$B453:$F453,BZ$2:BZ$6)/MMULT('Количество акций на 4 января'!$B453:$F453,BY$2:BY$6)-1</f>
        <v>1.1537596581525422E-2</v>
      </c>
      <c r="CA458" s="15" cm="1">
        <f t="array" aca="1" ref="CA458" ca="1">MMULT('Количество акций на 4 января'!$B453:$F453,CA$2:CA$6)/MMULT('Количество акций на 4 января'!$B453:$F453,BZ$2:BZ$6)-1</f>
        <v>1.0425341517825704E-3</v>
      </c>
      <c r="CB458" s="15" cm="1">
        <f t="array" aca="1" ref="CB458" ca="1">MMULT('Количество акций на 4 января'!$B453:$F453,CB$2:CB$6)/MMULT('Количество акций на 4 января'!$B453:$F453,CA$2:CA$6)-1</f>
        <v>1.2022110924870377E-2</v>
      </c>
      <c r="CC458" s="15" cm="1">
        <f t="array" aca="1" ref="CC458" ca="1">MMULT('Количество акций на 4 января'!$B453:$F453,CC$2:CC$6)/MMULT('Количество акций на 4 января'!$B453:$F453,CB$2:CB$6)-1</f>
        <v>1.0876821770164469E-2</v>
      </c>
      <c r="CD458" s="15" cm="1">
        <f t="array" aca="1" ref="CD458" ca="1">MMULT('Количество акций на 4 января'!$B453:$F453,CD$2:CD$6)/MMULT('Количество акций на 4 января'!$B453:$F453,CC$2:CC$6)-1</f>
        <v>-9.5065718960579693E-3</v>
      </c>
      <c r="CE458" s="15" cm="1">
        <f t="array" aca="1" ref="CE458" ca="1">MMULT('Количество акций на 4 января'!$B453:$F453,CE$2:CE$6)/MMULT('Количество акций на 4 января'!$B453:$F453,CD$2:CD$6)-1</f>
        <v>-1.0149650569267754E-3</v>
      </c>
      <c r="CF458" s="15" cm="1">
        <f t="array" aca="1" ref="CF458" ca="1">MMULT('Количество акций на 4 января'!$B453:$F453,CF$2:CF$6)/MMULT('Количество акций на 4 января'!$B453:$F453,CE$2:CE$6)-1</f>
        <v>-1.2591875779560668E-2</v>
      </c>
      <c r="CG458" s="15" cm="1">
        <f t="array" aca="1" ref="CG458" ca="1">MMULT('Количество акций на 4 января'!$B453:$F453,CG$2:CG$6)/MMULT('Количество акций на 4 января'!$B453:$F453,CF$2:CF$6)-1</f>
        <v>2.1412111597575834E-2</v>
      </c>
      <c r="CH458" s="15" cm="1">
        <f t="array" aca="1" ref="CH458" ca="1">MMULT('Количество акций на 4 января'!$B453:$F453,CH$2:CH$6)/MMULT('Количество акций на 4 января'!$B453:$F453,CG$2:CG$6)-1</f>
        <v>1.4482908047919185E-2</v>
      </c>
      <c r="CI458" s="15" cm="1">
        <f t="array" aca="1" ref="CI458" ca="1">MMULT('Количество акций на 4 января'!$B453:$F453,CI$2:CI$6)/MMULT('Количество акций на 4 января'!$B453:$F453,CH$2:CH$6)-1</f>
        <v>1.238438202807246E-2</v>
      </c>
      <c r="CJ458" s="15" cm="1">
        <f t="array" aca="1" ref="CJ458" ca="1">MMULT('Количество акций на 4 января'!$B453:$F453,CJ$2:CJ$6)/MMULT('Количество акций на 4 января'!$B453:$F453,CI$2:CI$6)-1</f>
        <v>6.1663153733388931E-3</v>
      </c>
      <c r="CK458" s="15" cm="1">
        <f t="array" aca="1" ref="CK458" ca="1">MMULT('Количество акций на 4 января'!$B453:$F453,CK$2:CK$6)/MMULT('Количество акций на 4 января'!$B453:$F453,CJ$2:CJ$6)-1</f>
        <v>4.2878797700791615E-3</v>
      </c>
      <c r="CL458" s="15" cm="1">
        <f t="array" aca="1" ref="CL458" ca="1">MMULT('Количество акций на 4 января'!$B453:$F453,CL$2:CL$6)/MMULT('Количество акций на 4 января'!$B453:$F453,CK$2:CK$6)-1</f>
        <v>-1.3594467208857597E-2</v>
      </c>
      <c r="CM458" s="15" cm="1">
        <f t="array" aca="1" ref="CM458" ca="1">MMULT('Количество акций на 4 января'!$B453:$F453,CM$2:CM$6)/MMULT('Количество акций на 4 января'!$B453:$F453,CL$2:CL$6)-1</f>
        <v>-3.8103524683246182E-3</v>
      </c>
      <c r="CN458" s="15" cm="1">
        <f t="array" aca="1" ref="CN458" ca="1">MMULT('Количество акций на 4 января'!$B453:$F453,CN$2:CN$6)/MMULT('Количество акций на 4 января'!$B453:$F453,CM$2:CM$6)-1</f>
        <v>5.3954584714688281E-3</v>
      </c>
      <c r="CO458" s="15" cm="1">
        <f t="array" aca="1" ref="CO458" ca="1">MMULT('Количество акций на 4 января'!$B453:$F453,CO$2:CO$6)/MMULT('Количество акций на 4 января'!$B453:$F453,CN$2:CN$6)-1</f>
        <v>-2.2798895349083192E-3</v>
      </c>
      <c r="CP458" s="15" cm="1">
        <f t="array" aca="1" ref="CP458" ca="1">MMULT('Количество акций на 4 января'!$B453:$F453,CP$2:CP$6)/MMULT('Количество акций на 4 января'!$B453:$F453,CO$2:CO$6)-1</f>
        <v>-2.2208570380661818E-3</v>
      </c>
      <c r="CQ458" s="15" cm="1">
        <f t="array" aca="1" ref="CQ458" ca="1">MMULT('Количество акций на 4 января'!$B453:$F453,CQ$2:CQ$6)/MMULT('Количество акций на 4 января'!$B453:$F453,CP$2:CP$6)-1</f>
        <v>4.2867567154445396E-3</v>
      </c>
      <c r="CR458" s="15" cm="1">
        <f t="array" aca="1" ref="CR458" ca="1">MMULT('Количество акций на 4 января'!$B453:$F453,CR$2:CR$6)/MMULT('Количество акций на 4 января'!$B453:$F453,CQ$2:CQ$6)-1</f>
        <v>-1.8919469017323776E-2</v>
      </c>
      <c r="CS458" s="15" cm="1">
        <f t="array" aca="1" ref="CS458" ca="1">MMULT('Количество акций на 4 января'!$B453:$F453,CS$2:CS$6)/MMULT('Количество акций на 4 января'!$B453:$F453,CR$2:CR$6)-1</f>
        <v>-5.0169190051868595E-3</v>
      </c>
      <c r="CT458" s="15" cm="1">
        <f t="array" aca="1" ref="CT458" ca="1">MMULT('Количество акций на 4 января'!$B453:$F453,CT$2:CT$6)/MMULT('Количество акций на 4 января'!$B453:$F453,CS$2:CS$6)-1</f>
        <v>6.8747902978896214E-3</v>
      </c>
      <c r="CU458" s="15" cm="1">
        <f t="array" aca="1" ref="CU458" ca="1">MMULT('Количество акций на 4 января'!$B453:$F453,CU$2:CU$6)/MMULT('Количество акций на 4 января'!$B453:$F453,CT$2:CT$6)-1</f>
        <v>-7.4226627461948524E-4</v>
      </c>
      <c r="CV458" s="15" cm="1">
        <f t="array" aca="1" ref="CV458" ca="1">MMULT('Количество акций на 4 января'!$B453:$F453,CV$2:CV$6)/MMULT('Количество акций на 4 января'!$B453:$F453,CU$2:CU$6)-1</f>
        <v>6.3358106657920299E-3</v>
      </c>
      <c r="CW458" s="15" cm="1">
        <f t="array" aca="1" ref="CW458" ca="1">MMULT('Количество акций на 4 января'!$B453:$F453,CW$2:CW$6)/MMULT('Количество акций на 4 января'!$B453:$F453,CV$2:CV$6)-1</f>
        <v>8.0182997740803064E-3</v>
      </c>
      <c r="CX458" s="15" cm="1">
        <f t="array" aca="1" ref="CX458" ca="1">MMULT('Количество акций на 4 января'!$B453:$F453,CX$2:CX$6)/MMULT('Количество акций на 4 января'!$B453:$F453,CW$2:CW$6)-1</f>
        <v>5.8810813559282415E-3</v>
      </c>
      <c r="CY458" s="15" cm="1">
        <f t="array" aca="1" ref="CY458" ca="1">MMULT('Количество акций на 4 января'!$B453:$F453,CY$2:CY$6)/MMULT('Количество акций на 4 января'!$B453:$F453,CX$2:CX$6)-1</f>
        <v>-3.0031039242340851E-3</v>
      </c>
      <c r="CZ458" s="15" cm="1">
        <f t="array" aca="1" ref="CZ458" ca="1">MMULT('Количество акций на 4 января'!$B453:$F453,CZ$2:CZ$6)/MMULT('Количество акций на 4 января'!$B453:$F453,CY$2:CY$6)-1</f>
        <v>-8.2794992971240156E-3</v>
      </c>
      <c r="DA458" s="15" cm="1">
        <f t="array" aca="1" ref="DA458" ca="1">MMULT('Количество акций на 4 января'!$B453:$F453,DA$2:DA$6)/MMULT('Количество акций на 4 января'!$B453:$F453,CZ$2:CZ$6)-1</f>
        <v>1.3941008991745996E-2</v>
      </c>
      <c r="DB458" s="15" cm="1">
        <f t="array" aca="1" ref="DB458" ca="1">MMULT('Количество акций на 4 января'!$B453:$F453,DB$2:DB$6)/MMULT('Количество акций на 4 января'!$B453:$F453,DA$2:DA$6)-1</f>
        <v>1.3883572550197121E-2</v>
      </c>
      <c r="DC458" s="15" cm="1">
        <f t="array" aca="1" ref="DC458" ca="1">MMULT('Количество акций на 4 января'!$B453:$F453,DC$2:DC$6)/MMULT('Количество акций на 4 января'!$B453:$F453,DB$2:DB$6)-1</f>
        <v>-4.6632497584491173E-3</v>
      </c>
      <c r="DD458" s="15" cm="1">
        <f t="array" aca="1" ref="DD458" ca="1">MMULT('Количество акций на 4 января'!$B453:$F453,DD$2:DD$6)/MMULT('Количество акций на 4 января'!$B453:$F453,DC$2:DC$6)-1</f>
        <v>-3.5263447988909125E-3</v>
      </c>
      <c r="DE458" s="15" cm="1">
        <f t="array" aca="1" ref="DE458" ca="1">MMULT('Количество акций на 4 января'!$B453:$F453,DE$2:DE$6)/MMULT('Количество акций на 4 января'!$B453:$F453,DD$2:DD$6)-1</f>
        <v>4.5925245673685833E-3</v>
      </c>
      <c r="DF458" s="15" cm="1">
        <f t="array" aca="1" ref="DF458" ca="1">MMULT('Количество акций на 4 января'!$B453:$F453,DF$2:DF$6)/MMULT('Количество акций на 4 января'!$B453:$F453,DE$2:DE$6)-1</f>
        <v>-5.0452777124001535E-3</v>
      </c>
      <c r="DG458" s="15" cm="1">
        <f t="array" aca="1" ref="DG458" ca="1">MMULT('Количество акций на 4 января'!$B453:$F453,DG$2:DG$6)/MMULT('Количество акций на 4 января'!$B453:$F453,DF$2:DF$6)-1</f>
        <v>9.2157824696534885E-3</v>
      </c>
      <c r="DH458" s="15" cm="1">
        <f t="array" aca="1" ref="DH458" ca="1">MMULT('Количество акций на 4 января'!$B453:$F453,DH$2:DH$6)/MMULT('Количество акций на 4 января'!$B453:$F453,DG$2:DG$6)-1</f>
        <v>-5.2209892811818648E-3</v>
      </c>
      <c r="DI458" s="15" cm="1">
        <f t="array" aca="1" ref="DI458" ca="1">MMULT('Количество акций на 4 января'!$B453:$F453,DI$2:DI$6)/MMULT('Количество акций на 4 января'!$B453:$F453,DH$2:DH$6)-1</f>
        <v>-3.5967362269895276E-3</v>
      </c>
      <c r="DJ458" s="15" cm="1">
        <f t="array" aca="1" ref="DJ458" ca="1">MMULT('Количество акций на 4 января'!$B453:$F453,DJ$2:DJ$6)/MMULT('Количество акций на 4 января'!$B453:$F453,DI$2:DI$6)-1</f>
        <v>3.3941993354995592E-3</v>
      </c>
      <c r="DK458" s="15" cm="1">
        <f t="array" aca="1" ref="DK458" ca="1">MMULT('Количество акций на 4 января'!$B453:$F453,DK$2:DK$6)/MMULT('Количество акций на 4 января'!$B453:$F453,DJ$2:DJ$6)-1</f>
        <v>-6.9901030238463946E-3</v>
      </c>
      <c r="DL458" s="15" cm="1">
        <f t="array" aca="1" ref="DL458" ca="1">MMULT('Количество акций на 4 января'!$B453:$F453,DL$2:DL$6)/MMULT('Количество акций на 4 января'!$B453:$F453,DK$2:DK$6)-1</f>
        <v>-4.0671297393416461E-3</v>
      </c>
      <c r="DM458" s="15" cm="1">
        <f t="array" aca="1" ref="DM458" ca="1">MMULT('Количество акций на 4 января'!$B453:$F453,DM$2:DM$6)/MMULT('Количество акций на 4 января'!$B453:$F453,DL$2:DL$6)-1</f>
        <v>-4.9643886243387891E-3</v>
      </c>
      <c r="DN458" s="15" cm="1">
        <f t="array" aca="1" ref="DN458" ca="1">MMULT('Количество акций на 4 января'!$B453:$F453,DN$2:DN$6)/MMULT('Количество акций на 4 января'!$B453:$F453,DM$2:DM$6)-1</f>
        <v>-5.627592145945437E-3</v>
      </c>
      <c r="DO458" s="15" cm="1">
        <f t="array" aca="1" ref="DO458" ca="1">MMULT('Количество акций на 4 января'!$B453:$F453,DO$2:DO$6)/MMULT('Количество акций на 4 января'!$B453:$F453,DN$2:DN$6)-1</f>
        <v>8.6625345820219302E-3</v>
      </c>
      <c r="DP458" s="15" cm="1">
        <f t="array" aca="1" ref="DP458" ca="1">MMULT('Количество акций на 4 января'!$B453:$F453,DP$2:DP$6)/MMULT('Количество акций на 4 января'!$B453:$F453,DO$2:DO$6)-1</f>
        <v>-3.8615299350603927E-3</v>
      </c>
      <c r="DQ458" s="15" cm="1">
        <f t="array" aca="1" ref="DQ458" ca="1">MMULT('Количество акций на 4 января'!$B453:$F453,DQ$2:DQ$6)/MMULT('Количество акций на 4 января'!$B453:$F453,DP$2:DP$6)-1</f>
        <v>1.0995058854266215E-3</v>
      </c>
      <c r="DR458" s="15" cm="1">
        <f t="array" aca="1" ref="DR458" ca="1">MMULT('Количество акций на 4 января'!$B453:$F453,DR$2:DR$6)/MMULT('Количество акций на 4 января'!$B453:$F453,DQ$2:DQ$6)-1</f>
        <v>-1.130149382800405E-2</v>
      </c>
      <c r="DS458" s="15" cm="1">
        <f t="array" aca="1" ref="DS458" ca="1">MMULT('Количество акций на 4 января'!$B453:$F453,DS$2:DS$6)/MMULT('Количество акций на 4 января'!$B453:$F453,DR$2:DR$6)-1</f>
        <v>1.0679180309852043E-2</v>
      </c>
      <c r="DT458" s="15" cm="1">
        <f t="array" aca="1" ref="DT458" ca="1">MMULT('Количество акций на 4 января'!$B453:$F453,DT$2:DT$6)/MMULT('Количество акций на 4 января'!$B453:$F453,DS$2:DS$6)-1</f>
        <v>-1.2896369005669372E-3</v>
      </c>
      <c r="DU458" s="15" cm="1">
        <f t="array" aca="1" ref="DU458" ca="1">MMULT('Количество акций на 4 января'!$B453:$F453,DU$2:DU$6)/MMULT('Количество акций на 4 января'!$B453:$F453,DT$2:DT$6)-1</f>
        <v>-1.017684503607208E-2</v>
      </c>
      <c r="DV458" s="15" cm="1">
        <f t="array" aca="1" ref="DV458" ca="1">MMULT('Количество акций на 4 января'!$B453:$F453,DV$2:DV$6)/MMULT('Количество акций на 4 января'!$B453:$F453,DU$2:DU$6)-1</f>
        <v>5.4453804820013829E-3</v>
      </c>
      <c r="DW458" s="24" cm="1">
        <f t="array" aca="1" ref="DW458" ca="1">MMULT('Количество акций на 4 января'!$B453:$F453,DW$2:DW$6)/MMULT('Количество акций на 4 января'!$B453:$F453,DV$2:DV$6)-1</f>
        <v>5.1585844876176346E-3</v>
      </c>
      <c r="DX458" s="28">
        <f t="shared" ca="1" si="15"/>
        <v>1.0512004750308169E-3</v>
      </c>
      <c r="DY458" s="28">
        <f t="shared" ca="1" si="14"/>
        <v>1.3039525140514817E-2</v>
      </c>
    </row>
    <row r="459" spans="1:129" x14ac:dyDescent="0.3">
      <c r="A459">
        <v>453</v>
      </c>
      <c r="C459" s="23" cm="1">
        <f t="array" aca="1" ref="C459" ca="1">MMULT('Количество акций на 4 января'!$B454:$F454,C$2:C$6)/MMULT('Количество акций на 4 января'!$B454:$F454,B$2:B$6)-1</f>
        <v>1.3319800565851247E-2</v>
      </c>
      <c r="D459" s="15" cm="1">
        <f t="array" aca="1" ref="D459" ca="1">MMULT('Количество акций на 4 января'!$B454:$F454,D$2:D$6)/MMULT('Количество акций на 4 января'!$B454:$F454,C$2:C$6)-1</f>
        <v>-1.1034407981168615E-3</v>
      </c>
      <c r="E459" s="15" cm="1">
        <f t="array" aca="1" ref="E459" ca="1">MMULT('Количество акций на 4 января'!$B454:$F454,E$2:E$6)/MMULT('Количество акций на 4 января'!$B454:$F454,D$2:D$6)-1</f>
        <v>3.2654258866411601E-2</v>
      </c>
      <c r="F459" s="15" cm="1">
        <f t="array" aca="1" ref="F459" ca="1">MMULT('Количество акций на 4 января'!$B454:$F454,F$2:F$6)/MMULT('Количество акций на 4 января'!$B454:$F454,E$2:E$6)-1</f>
        <v>1.0057628382008188E-2</v>
      </c>
      <c r="G459" s="15" cm="1">
        <f t="array" aca="1" ref="G459" ca="1">MMULT('Количество акций на 4 января'!$B454:$F454,G$2:G$6)/MMULT('Количество акций на 4 января'!$B454:$F454,F$2:F$6)-1</f>
        <v>4.5165588017739289E-3</v>
      </c>
      <c r="H459" s="15" cm="1">
        <f t="array" aca="1" ref="H459" ca="1">MMULT('Количество акций на 4 января'!$B454:$F454,H$2:H$6)/MMULT('Количество акций на 4 января'!$B454:$F454,G$2:G$6)-1</f>
        <v>-9.2287984957802882E-3</v>
      </c>
      <c r="I459" s="15" cm="1">
        <f t="array" aca="1" ref="I459" ca="1">MMULT('Количество акций на 4 января'!$B454:$F454,I$2:I$6)/MMULT('Количество акций на 4 января'!$B454:$F454,H$2:H$6)-1</f>
        <v>6.7939988257781359E-3</v>
      </c>
      <c r="J459" s="15" cm="1">
        <f t="array" aca="1" ref="J459" ca="1">MMULT('Количество акций на 4 января'!$B454:$F454,J$2:J$6)/MMULT('Количество акций на 4 января'!$B454:$F454,I$2:I$6)-1</f>
        <v>-1.4782829247448115E-2</v>
      </c>
      <c r="K459" s="15" cm="1">
        <f t="array" aca="1" ref="K459" ca="1">MMULT('Количество акций на 4 января'!$B454:$F454,K$2:K$6)/MMULT('Количество акций на 4 января'!$B454:$F454,J$2:J$6)-1</f>
        <v>4.600005250901873E-3</v>
      </c>
      <c r="L459" s="15" cm="1">
        <f t="array" aca="1" ref="L459" ca="1">MMULT('Количество акций на 4 января'!$B454:$F454,L$2:L$6)/MMULT('Количество акций на 4 января'!$B454:$F454,K$2:K$6)-1</f>
        <v>-1.4913611703865071E-3</v>
      </c>
      <c r="M459" s="15" cm="1">
        <f t="array" aca="1" ref="M459" ca="1">MMULT('Количество акций на 4 января'!$B454:$F454,M$2:M$6)/MMULT('Количество акций на 4 января'!$B454:$F454,L$2:L$6)-1</f>
        <v>3.1023246028343276E-3</v>
      </c>
      <c r="N459" s="15" cm="1">
        <f t="array" aca="1" ref="N459" ca="1">MMULT('Количество акций на 4 января'!$B454:$F454,N$2:N$6)/MMULT('Количество акций на 4 января'!$B454:$F454,M$2:M$6)-1</f>
        <v>-2.0652357891797868E-2</v>
      </c>
      <c r="O459" s="15" cm="1">
        <f t="array" aca="1" ref="O459" ca="1">MMULT('Количество акций на 4 января'!$B454:$F454,O$2:O$6)/MMULT('Количество акций на 4 января'!$B454:$F454,N$2:N$6)-1</f>
        <v>-1.139411232941312E-2</v>
      </c>
      <c r="P459" s="15" cm="1">
        <f t="array" aca="1" ref="P459" ca="1">MMULT('Количество акций на 4 января'!$B454:$F454,P$2:P$6)/MMULT('Количество акций на 4 января'!$B454:$F454,O$2:O$6)-1</f>
        <v>-2.0517109798428024E-3</v>
      </c>
      <c r="Q459" s="15" cm="1">
        <f t="array" aca="1" ref="Q459" ca="1">MMULT('Количество акций на 4 января'!$B454:$F454,Q$2:Q$6)/MMULT('Количество акций на 4 января'!$B454:$F454,P$2:P$6)-1</f>
        <v>-1.7093942071443324E-3</v>
      </c>
      <c r="R459" s="15" cm="1">
        <f t="array" aca="1" ref="R459" ca="1">MMULT('Количество акций на 4 января'!$B454:$F454,R$2:R$6)/MMULT('Количество акций на 4 января'!$B454:$F454,Q$2:Q$6)-1</f>
        <v>-1.2391978964064743E-2</v>
      </c>
      <c r="S459" s="15" cm="1">
        <f t="array" aca="1" ref="S459" ca="1">MMULT('Количество акций на 4 января'!$B454:$F454,S$2:S$6)/MMULT('Количество акций на 4 января'!$B454:$F454,R$2:R$6)-1</f>
        <v>8.1328316245876664E-3</v>
      </c>
      <c r="T459" s="15" cm="1">
        <f t="array" aca="1" ref="T459" ca="1">MMULT('Количество акций на 4 января'!$B454:$F454,T$2:T$6)/MMULT('Количество акций на 4 января'!$B454:$F454,S$2:S$6)-1</f>
        <v>-2.3985541696490031E-2</v>
      </c>
      <c r="U459" s="15" cm="1">
        <f t="array" aca="1" ref="U459" ca="1">MMULT('Количество акций на 4 января'!$B454:$F454,U$2:U$6)/MMULT('Количество акций на 4 января'!$B454:$F454,T$2:T$6)-1</f>
        <v>1.0814906537060631E-2</v>
      </c>
      <c r="V459" s="15" cm="1">
        <f t="array" aca="1" ref="V459" ca="1">MMULT('Количество акций на 4 января'!$B454:$F454,V$2:V$6)/MMULT('Количество акций на 4 января'!$B454:$F454,U$2:U$6)-1</f>
        <v>7.8173877952480986E-4</v>
      </c>
      <c r="W459" s="15" cm="1">
        <f t="array" aca="1" ref="W459" ca="1">MMULT('Количество акций на 4 января'!$B454:$F454,W$2:W$6)/MMULT('Количество акций на 4 января'!$B454:$F454,V$2:V$6)-1</f>
        <v>9.5322725914328554E-3</v>
      </c>
      <c r="X459" s="15" cm="1">
        <f t="array" aca="1" ref="X459" ca="1">MMULT('Количество акций на 4 января'!$B454:$F454,X$2:X$6)/MMULT('Количество акций на 4 января'!$B454:$F454,W$2:W$6)-1</f>
        <v>1.1201795436620809E-2</v>
      </c>
      <c r="Y459" s="15" cm="1">
        <f t="array" aca="1" ref="Y459" ca="1">MMULT('Количество акций на 4 января'!$B454:$F454,Y$2:Y$6)/MMULT('Количество акций на 4 января'!$B454:$F454,X$2:X$6)-1</f>
        <v>5.316318776768636E-3</v>
      </c>
      <c r="Z459" s="15" cm="1">
        <f t="array" aca="1" ref="Z459" ca="1">MMULT('Количество акций на 4 января'!$B454:$F454,Z$2:Z$6)/MMULT('Количество акций на 4 января'!$B454:$F454,Y$2:Y$6)-1</f>
        <v>1.3302865751625204E-2</v>
      </c>
      <c r="AA459" s="15" cm="1">
        <f t="array" aca="1" ref="AA459" ca="1">MMULT('Количество акций на 4 января'!$B454:$F454,AA$2:AA$6)/MMULT('Количество акций на 4 января'!$B454:$F454,Z$2:Z$6)-1</f>
        <v>-1.0502083846974597E-2</v>
      </c>
      <c r="AB459" s="15" cm="1">
        <f t="array" aca="1" ref="AB459" ca="1">MMULT('Количество акций на 4 января'!$B454:$F454,AB$2:AB$6)/MMULT('Количество акций на 4 января'!$B454:$F454,AA$2:AA$6)-1</f>
        <v>-1.6089356854782411E-2</v>
      </c>
      <c r="AC459" s="15" cm="1">
        <f t="array" aca="1" ref="AC459" ca="1">MMULT('Количество акций на 4 января'!$B454:$F454,AC$2:AC$6)/MMULT('Количество акций на 4 января'!$B454:$F454,AB$2:AB$6)-1</f>
        <v>-3.6614113122347414E-3</v>
      </c>
      <c r="AD459" s="15" cm="1">
        <f t="array" aca="1" ref="AD459" ca="1">MMULT('Количество акций на 4 января'!$B454:$F454,AD$2:AD$6)/MMULT('Количество акций на 4 января'!$B454:$F454,AC$2:AC$6)-1</f>
        <v>1.2844646397256465E-2</v>
      </c>
      <c r="AE459" s="15" cm="1">
        <f t="array" aca="1" ref="AE459" ca="1">MMULT('Количество акций на 4 января'!$B454:$F454,AE$2:AE$6)/MMULT('Количество акций на 4 января'!$B454:$F454,AD$2:AD$6)-1</f>
        <v>1.4549993400613248E-2</v>
      </c>
      <c r="AF459" s="15" cm="1">
        <f t="array" aca="1" ref="AF459" ca="1">MMULT('Количество акций на 4 января'!$B454:$F454,AF$2:AF$6)/MMULT('Количество акций на 4 января'!$B454:$F454,AE$2:AE$6)-1</f>
        <v>1.8038679707392813E-3</v>
      </c>
      <c r="AG459" s="15" cm="1">
        <f t="array" aca="1" ref="AG459" ca="1">MMULT('Количество акций на 4 января'!$B454:$F454,AG$2:AG$6)/MMULT('Количество акций на 4 января'!$B454:$F454,AF$2:AF$6)-1</f>
        <v>-7.6828745555185263E-3</v>
      </c>
      <c r="AH459" s="15" cm="1">
        <f t="array" aca="1" ref="AH459" ca="1">MMULT('Количество акций на 4 января'!$B454:$F454,AH$2:AH$6)/MMULT('Количество акций на 4 января'!$B454:$F454,AG$2:AG$6)-1</f>
        <v>-1.4233688601046235E-2</v>
      </c>
      <c r="AI459" s="15" cm="1">
        <f t="array" aca="1" ref="AI459" ca="1">MMULT('Количество акций на 4 января'!$B454:$F454,AI$2:AI$6)/MMULT('Количество акций на 4 января'!$B454:$F454,AH$2:AH$6)-1</f>
        <v>9.6282302049470747E-3</v>
      </c>
      <c r="AJ459" s="15" cm="1">
        <f t="array" aca="1" ref="AJ459" ca="1">MMULT('Количество акций на 4 января'!$B454:$F454,AJ$2:AJ$6)/MMULT('Количество акций на 4 января'!$B454:$F454,AI$2:AI$6)-1</f>
        <v>-2.4130525766847821E-3</v>
      </c>
      <c r="AK459" s="15" cm="1">
        <f t="array" aca="1" ref="AK459" ca="1">MMULT('Количество акций на 4 января'!$B454:$F454,AK$2:AK$6)/MMULT('Количество акций на 4 января'!$B454:$F454,AJ$2:AJ$6)-1</f>
        <v>4.8401890759306454E-3</v>
      </c>
      <c r="AL459" s="15" cm="1">
        <f t="array" aca="1" ref="AL459" ca="1">MMULT('Количество акций на 4 января'!$B454:$F454,AL$2:AL$6)/MMULT('Количество акций на 4 января'!$B454:$F454,AK$2:AK$6)-1</f>
        <v>-2.3727419470336297E-3</v>
      </c>
      <c r="AM459" s="15" cm="1">
        <f t="array" aca="1" ref="AM459" ca="1">MMULT('Количество акций на 4 января'!$B454:$F454,AM$2:AM$6)/MMULT('Количество акций на 4 января'!$B454:$F454,AL$2:AL$6)-1</f>
        <v>-9.5086147069178839E-3</v>
      </c>
      <c r="AN459" s="15" cm="1">
        <f t="array" aca="1" ref="AN459" ca="1">MMULT('Количество акций на 4 января'!$B454:$F454,AN$2:AN$6)/MMULT('Количество акций на 4 января'!$B454:$F454,AM$2:AM$6)-1</f>
        <v>-8.4566143902615742E-3</v>
      </c>
      <c r="AO459" s="15" cm="1">
        <f t="array" aca="1" ref="AO459" ca="1">MMULT('Количество акций на 4 января'!$B454:$F454,AO$2:AO$6)/MMULT('Количество акций на 4 января'!$B454:$F454,AN$2:AN$6)-1</f>
        <v>1.1743862530396054E-2</v>
      </c>
      <c r="AP459" s="15" cm="1">
        <f t="array" aca="1" ref="AP459" ca="1">MMULT('Количество акций на 4 января'!$B454:$F454,AP$2:AP$6)/MMULT('Количество акций на 4 января'!$B454:$F454,AO$2:AO$6)-1</f>
        <v>1.1060026564343906E-2</v>
      </c>
      <c r="AQ459" s="15" cm="1">
        <f t="array" aca="1" ref="AQ459" ca="1">MMULT('Количество акций на 4 января'!$B454:$F454,AQ$2:AQ$6)/MMULT('Количество акций на 4 января'!$B454:$F454,AP$2:AP$6)-1</f>
        <v>-3.313601400674715E-3</v>
      </c>
      <c r="AR459" s="15" cm="1">
        <f t="array" aca="1" ref="AR459" ca="1">MMULT('Количество акций на 4 января'!$B454:$F454,AR$2:AR$6)/MMULT('Количество акций на 4 января'!$B454:$F454,AQ$2:AQ$6)-1</f>
        <v>-8.2862550730197215E-3</v>
      </c>
      <c r="AS459" s="15" cm="1">
        <f t="array" aca="1" ref="AS459" ca="1">MMULT('Количество акций на 4 января'!$B454:$F454,AS$2:AS$6)/MMULT('Количество акций на 4 января'!$B454:$F454,AR$2:AR$6)-1</f>
        <v>1.984205942428563E-2</v>
      </c>
      <c r="AT459" s="15" cm="1">
        <f t="array" aca="1" ref="AT459" ca="1">MMULT('Количество акций на 4 января'!$B454:$F454,AT$2:AT$6)/MMULT('Количество акций на 4 января'!$B454:$F454,AS$2:AS$6)-1</f>
        <v>1.7303285073029029E-2</v>
      </c>
      <c r="AU459" s="15" cm="1">
        <f t="array" aca="1" ref="AU459" ca="1">MMULT('Количество акций на 4 января'!$B454:$F454,AU$2:AU$6)/MMULT('Количество акций на 4 января'!$B454:$F454,AT$2:AT$6)-1</f>
        <v>-6.2082167307009328E-3</v>
      </c>
      <c r="AV459" s="15" cm="1">
        <f t="array" aca="1" ref="AV459" ca="1">MMULT('Количество акций на 4 января'!$B454:$F454,AV$2:AV$6)/MMULT('Количество акций на 4 января'!$B454:$F454,AU$2:AU$6)-1</f>
        <v>9.8138050248250952E-3</v>
      </c>
      <c r="AW459" s="15" cm="1">
        <f t="array" aca="1" ref="AW459" ca="1">MMULT('Количество акций на 4 января'!$B454:$F454,AW$2:AW$6)/MMULT('Количество акций на 4 января'!$B454:$F454,AV$2:AV$6)-1</f>
        <v>1.1462284537198109E-3</v>
      </c>
      <c r="AX459" s="15" cm="1">
        <f t="array" aca="1" ref="AX459" ca="1">MMULT('Количество акций на 4 января'!$B454:$F454,AX$2:AX$6)/MMULT('Количество акций на 4 января'!$B454:$F454,AW$2:AW$6)-1</f>
        <v>1.844589947031805E-2</v>
      </c>
      <c r="AY459" s="15" cm="1">
        <f t="array" aca="1" ref="AY459" ca="1">MMULT('Количество акций на 4 января'!$B454:$F454,AY$2:AY$6)/MMULT('Количество акций на 4 января'!$B454:$F454,AX$2:AX$6)-1</f>
        <v>-8.7625013397019114E-3</v>
      </c>
      <c r="AZ459" s="15" cm="1">
        <f t="array" aca="1" ref="AZ459" ca="1">MMULT('Количество акций на 4 января'!$B454:$F454,AZ$2:AZ$6)/MMULT('Количество акций на 4 января'!$B454:$F454,AY$2:AY$6)-1</f>
        <v>-1.5895282097368679E-2</v>
      </c>
      <c r="BA459" s="15" cm="1">
        <f t="array" aca="1" ref="BA459" ca="1">MMULT('Количество акций на 4 января'!$B454:$F454,BA$2:BA$6)/MMULT('Количество акций на 4 января'!$B454:$F454,AZ$2:AZ$6)-1</f>
        <v>-2.0852465557641198E-2</v>
      </c>
      <c r="BB459" s="15" cm="1">
        <f t="array" aca="1" ref="BB459" ca="1">MMULT('Количество акций на 4 января'!$B454:$F454,BB$2:BB$6)/MMULT('Количество акций на 4 января'!$B454:$F454,BA$2:BA$6)-1</f>
        <v>9.0603849990795737E-3</v>
      </c>
      <c r="BC459" s="15" cm="1">
        <f t="array" aca="1" ref="BC459" ca="1">MMULT('Количество акций на 4 января'!$B454:$F454,BC$2:BC$6)/MMULT('Количество акций на 4 января'!$B454:$F454,BB$2:BB$6)-1</f>
        <v>-3.3958624767413959E-3</v>
      </c>
      <c r="BD459" s="15" cm="1">
        <f t="array" aca="1" ref="BD459" ca="1">MMULT('Количество акций на 4 января'!$B454:$F454,BD$2:BD$6)/MMULT('Количество акций на 4 января'!$B454:$F454,BC$2:BC$6)-1</f>
        <v>-1.6425597504577727E-2</v>
      </c>
      <c r="BE459" s="15" cm="1">
        <f t="array" aca="1" ref="BE459" ca="1">MMULT('Количество акций на 4 января'!$B454:$F454,BE$2:BE$6)/MMULT('Количество акций на 4 января'!$B454:$F454,BD$2:BD$6)-1</f>
        <v>4.6514670147601578E-4</v>
      </c>
      <c r="BF459" s="15" cm="1">
        <f t="array" aca="1" ref="BF459" ca="1">MMULT('Количество акций на 4 января'!$B454:$F454,BF$2:BF$6)/MMULT('Количество акций на 4 января'!$B454:$F454,BE$2:BE$6)-1</f>
        <v>3.7046978468628922E-3</v>
      </c>
      <c r="BG459" s="15" cm="1">
        <f t="array" aca="1" ref="BG459" ca="1">MMULT('Количество акций на 4 января'!$B454:$F454,BG$2:BG$6)/MMULT('Количество акций на 4 января'!$B454:$F454,BF$2:BF$6)-1</f>
        <v>1.9060893100185661E-2</v>
      </c>
      <c r="BH459" s="15" cm="1">
        <f t="array" aca="1" ref="BH459" ca="1">MMULT('Количество акций на 4 января'!$B454:$F454,BH$2:BH$6)/MMULT('Количество акций на 4 января'!$B454:$F454,BG$2:BG$6)-1</f>
        <v>1.7958592917963756E-3</v>
      </c>
      <c r="BI459" s="15" cm="1">
        <f t="array" aca="1" ref="BI459" ca="1">MMULT('Количество акций на 4 января'!$B454:$F454,BI$2:BI$6)/MMULT('Количество акций на 4 января'!$B454:$F454,BH$2:BH$6)-1</f>
        <v>-8.7114101842215019E-3</v>
      </c>
      <c r="BJ459" s="15" cm="1">
        <f t="array" aca="1" ref="BJ459" ca="1">MMULT('Количество акций на 4 января'!$B454:$F454,BJ$2:BJ$6)/MMULT('Количество акций на 4 января'!$B454:$F454,BI$2:BI$6)-1</f>
        <v>2.3677049433457054E-3</v>
      </c>
      <c r="BK459" s="15" cm="1">
        <f t="array" aca="1" ref="BK459" ca="1">MMULT('Количество акций на 4 января'!$B454:$F454,BK$2:BK$6)/MMULT('Количество акций на 4 января'!$B454:$F454,BJ$2:BJ$6)-1</f>
        <v>-2.1269333257165624E-3</v>
      </c>
      <c r="BL459" s="15" cm="1">
        <f t="array" aca="1" ref="BL459" ca="1">MMULT('Количество акций на 4 января'!$B454:$F454,BL$2:BL$6)/MMULT('Количество акций на 4 января'!$B454:$F454,BK$2:BK$6)-1</f>
        <v>4.5897238194838597E-3</v>
      </c>
      <c r="BM459" s="15" cm="1">
        <f t="array" aca="1" ref="BM459" ca="1">MMULT('Количество акций на 4 января'!$B454:$F454,BM$2:BM$6)/MMULT('Количество акций на 4 января'!$B454:$F454,BL$2:BL$6)-1</f>
        <v>-1.0341630014239933E-2</v>
      </c>
      <c r="BN459" s="15" cm="1">
        <f t="array" aca="1" ref="BN459" ca="1">MMULT('Количество акций на 4 января'!$B454:$F454,BN$2:BN$6)/MMULT('Количество акций на 4 января'!$B454:$F454,BM$2:BM$6)-1</f>
        <v>-1.3643489526184771E-2</v>
      </c>
      <c r="BO459" s="15" cm="1">
        <f t="array" aca="1" ref="BO459" ca="1">MMULT('Количество акций на 4 января'!$B454:$F454,BO$2:BO$6)/MMULT('Количество акций на 4 января'!$B454:$F454,BN$2:BN$6)-1</f>
        <v>7.4047066625622104E-3</v>
      </c>
      <c r="BP459" s="15" cm="1">
        <f t="array" aca="1" ref="BP459" ca="1">MMULT('Количество акций на 4 января'!$B454:$F454,BP$2:BP$6)/MMULT('Количество акций на 4 января'!$B454:$F454,BO$2:BO$6)-1</f>
        <v>-1.3423439816406812E-4</v>
      </c>
      <c r="BQ459" s="15" cm="1">
        <f t="array" aca="1" ref="BQ459" ca="1">MMULT('Количество акций на 4 января'!$B454:$F454,BQ$2:BQ$6)/MMULT('Количество акций на 4 января'!$B454:$F454,BP$2:BP$6)-1</f>
        <v>-8.4960896409518316E-3</v>
      </c>
      <c r="BR459" s="15" cm="1">
        <f t="array" aca="1" ref="BR459" ca="1">MMULT('Количество акций на 4 января'!$B454:$F454,BR$2:BR$6)/MMULT('Количество акций на 4 января'!$B454:$F454,BQ$2:BQ$6)-1</f>
        <v>6.2099141280997916E-3</v>
      </c>
      <c r="BS459" s="15" cm="1">
        <f t="array" aca="1" ref="BS459" ca="1">MMULT('Количество акций на 4 января'!$B454:$F454,BS$2:BS$6)/MMULT('Количество акций на 4 января'!$B454:$F454,BR$2:BR$6)-1</f>
        <v>8.7374697028954618E-3</v>
      </c>
      <c r="BT459" s="15" cm="1">
        <f t="array" aca="1" ref="BT459" ca="1">MMULT('Количество акций на 4 января'!$B454:$F454,BT$2:BT$6)/MMULT('Количество акций на 4 января'!$B454:$F454,BS$2:BS$6)-1</f>
        <v>1.0520422983387068E-2</v>
      </c>
      <c r="BU459" s="15" cm="1">
        <f t="array" aca="1" ref="BU459" ca="1">MMULT('Количество акций на 4 января'!$B454:$F454,BU$2:BU$6)/MMULT('Количество акций на 4 января'!$B454:$F454,BT$2:BT$6)-1</f>
        <v>-5.9341913780351918E-3</v>
      </c>
      <c r="BV459" s="15" cm="1">
        <f t="array" aca="1" ref="BV459" ca="1">MMULT('Количество акций на 4 января'!$B454:$F454,BV$2:BV$6)/MMULT('Количество акций на 4 января'!$B454:$F454,BU$2:BU$6)-1</f>
        <v>9.0101453334068271E-3</v>
      </c>
      <c r="BW459" s="15" cm="1">
        <f t="array" aca="1" ref="BW459" ca="1">MMULT('Количество акций на 4 января'!$B454:$F454,BW$2:BW$6)/MMULT('Количество акций на 4 января'!$B454:$F454,BV$2:BV$6)-1</f>
        <v>-1.1813869518279341E-2</v>
      </c>
      <c r="BX459" s="15" cm="1">
        <f t="array" aca="1" ref="BX459" ca="1">MMULT('Количество акций на 4 января'!$B454:$F454,BX$2:BX$6)/MMULT('Количество акций на 4 января'!$B454:$F454,BW$2:BW$6)-1</f>
        <v>-8.9058424997738861E-3</v>
      </c>
      <c r="BY459" s="15" cm="1">
        <f t="array" aca="1" ref="BY459" ca="1">MMULT('Количество акций на 4 января'!$B454:$F454,BY$2:BY$6)/MMULT('Количество акций на 4 января'!$B454:$F454,BX$2:BX$6)-1</f>
        <v>-8.8129837422679103E-5</v>
      </c>
      <c r="BZ459" s="15" cm="1">
        <f t="array" aca="1" ref="BZ459" ca="1">MMULT('Количество акций на 4 января'!$B454:$F454,BZ$2:BZ$6)/MMULT('Количество акций на 4 января'!$B454:$F454,BY$2:BY$6)-1</f>
        <v>8.2567670173145924E-3</v>
      </c>
      <c r="CA459" s="15" cm="1">
        <f t="array" aca="1" ref="CA459" ca="1">MMULT('Количество акций на 4 января'!$B454:$F454,CA$2:CA$6)/MMULT('Количество акций на 4 января'!$B454:$F454,BZ$2:BZ$6)-1</f>
        <v>5.6206703174006556E-3</v>
      </c>
      <c r="CB459" s="15" cm="1">
        <f t="array" aca="1" ref="CB459" ca="1">MMULT('Количество акций на 4 января'!$B454:$F454,CB$2:CB$6)/MMULT('Количество акций на 4 января'!$B454:$F454,CA$2:CA$6)-1</f>
        <v>5.9635657628178684E-3</v>
      </c>
      <c r="CC459" s="15" cm="1">
        <f t="array" aca="1" ref="CC459" ca="1">MMULT('Количество акций на 4 января'!$B454:$F454,CC$2:CC$6)/MMULT('Количество акций на 4 января'!$B454:$F454,CB$2:CB$6)-1</f>
        <v>-9.1123124377401332E-4</v>
      </c>
      <c r="CD459" s="15" cm="1">
        <f t="array" aca="1" ref="CD459" ca="1">MMULT('Количество акций на 4 января'!$B454:$F454,CD$2:CD$6)/MMULT('Количество акций на 4 января'!$B454:$F454,CC$2:CC$6)-1</f>
        <v>-2.1308754002298258E-3</v>
      </c>
      <c r="CE459" s="15" cm="1">
        <f t="array" aca="1" ref="CE459" ca="1">MMULT('Количество акций на 4 января'!$B454:$F454,CE$2:CE$6)/MMULT('Количество акций на 4 января'!$B454:$F454,CD$2:CD$6)-1</f>
        <v>-4.0900281772883185E-3</v>
      </c>
      <c r="CF459" s="15" cm="1">
        <f t="array" aca="1" ref="CF459" ca="1">MMULT('Количество акций на 4 января'!$B454:$F454,CF$2:CF$6)/MMULT('Количество акций на 4 января'!$B454:$F454,CE$2:CE$6)-1</f>
        <v>-3.7279648737743587E-3</v>
      </c>
      <c r="CG459" s="15" cm="1">
        <f t="array" aca="1" ref="CG459" ca="1">MMULT('Количество акций на 4 января'!$B454:$F454,CG$2:CG$6)/MMULT('Количество акций на 4 января'!$B454:$F454,CF$2:CF$6)-1</f>
        <v>1.5823804294006649E-2</v>
      </c>
      <c r="CH459" s="15" cm="1">
        <f t="array" aca="1" ref="CH459" ca="1">MMULT('Количество акций на 4 января'!$B454:$F454,CH$2:CH$6)/MMULT('Количество акций на 4 января'!$B454:$F454,CG$2:CG$6)-1</f>
        <v>1.0393429495499928E-2</v>
      </c>
      <c r="CI459" s="15" cm="1">
        <f t="array" aca="1" ref="CI459" ca="1">MMULT('Количество акций на 4 января'!$B454:$F454,CI$2:CI$6)/MMULT('Количество акций на 4 января'!$B454:$F454,CH$2:CH$6)-1</f>
        <v>1.3893952904105333E-2</v>
      </c>
      <c r="CJ459" s="15" cm="1">
        <f t="array" aca="1" ref="CJ459" ca="1">MMULT('Количество акций на 4 января'!$B454:$F454,CJ$2:CJ$6)/MMULT('Количество акций на 4 января'!$B454:$F454,CI$2:CI$6)-1</f>
        <v>2.1148229772416371E-3</v>
      </c>
      <c r="CK459" s="15" cm="1">
        <f t="array" aca="1" ref="CK459" ca="1">MMULT('Количество акций на 4 января'!$B454:$F454,CK$2:CK$6)/MMULT('Количество акций на 4 января'!$B454:$F454,CJ$2:CJ$6)-1</f>
        <v>7.4106164787466344E-3</v>
      </c>
      <c r="CL459" s="15" cm="1">
        <f t="array" aca="1" ref="CL459" ca="1">MMULT('Количество акций на 4 января'!$B454:$F454,CL$2:CL$6)/MMULT('Количество акций на 4 января'!$B454:$F454,CK$2:CK$6)-1</f>
        <v>-1.2593252371788433E-2</v>
      </c>
      <c r="CM459" s="15" cm="1">
        <f t="array" aca="1" ref="CM459" ca="1">MMULT('Количество акций на 4 января'!$B454:$F454,CM$2:CM$6)/MMULT('Количество акций на 4 января'!$B454:$F454,CL$2:CL$6)-1</f>
        <v>-4.4598867638676598E-3</v>
      </c>
      <c r="CN459" s="15" cm="1">
        <f t="array" aca="1" ref="CN459" ca="1">MMULT('Количество акций на 4 января'!$B454:$F454,CN$2:CN$6)/MMULT('Количество акций на 4 января'!$B454:$F454,CM$2:CM$6)-1</f>
        <v>1.1750016572567912E-2</v>
      </c>
      <c r="CO459" s="15" cm="1">
        <f t="array" aca="1" ref="CO459" ca="1">MMULT('Количество акций на 4 января'!$B454:$F454,CO$2:CO$6)/MMULT('Количество акций на 4 января'!$B454:$F454,CN$2:CN$6)-1</f>
        <v>4.301282894156877E-3</v>
      </c>
      <c r="CP459" s="15" cm="1">
        <f t="array" aca="1" ref="CP459" ca="1">MMULT('Количество акций на 4 января'!$B454:$F454,CP$2:CP$6)/MMULT('Количество акций на 4 января'!$B454:$F454,CO$2:CO$6)-1</f>
        <v>1.9087724248219917E-2</v>
      </c>
      <c r="CQ459" s="15" cm="1">
        <f t="array" aca="1" ref="CQ459" ca="1">MMULT('Количество акций на 4 января'!$B454:$F454,CQ$2:CQ$6)/MMULT('Количество акций на 4 января'!$B454:$F454,CP$2:CP$6)-1</f>
        <v>1.6556888825056459E-2</v>
      </c>
      <c r="CR459" s="15" cm="1">
        <f t="array" aca="1" ref="CR459" ca="1">MMULT('Количество акций на 4 января'!$B454:$F454,CR$2:CR$6)/MMULT('Количество акций на 4 января'!$B454:$F454,CQ$2:CQ$6)-1</f>
        <v>-2.1775263597062722E-2</v>
      </c>
      <c r="CS459" s="15" cm="1">
        <f t="array" aca="1" ref="CS459" ca="1">MMULT('Количество акций на 4 января'!$B454:$F454,CS$2:CS$6)/MMULT('Количество акций на 4 января'!$B454:$F454,CR$2:CR$6)-1</f>
        <v>-3.2170898947188054E-3</v>
      </c>
      <c r="CT459" s="15" cm="1">
        <f t="array" aca="1" ref="CT459" ca="1">MMULT('Количество акций на 4 января'!$B454:$F454,CT$2:CT$6)/MMULT('Количество акций на 4 января'!$B454:$F454,CS$2:CS$6)-1</f>
        <v>7.1033604818329099E-3</v>
      </c>
      <c r="CU459" s="15" cm="1">
        <f t="array" aca="1" ref="CU459" ca="1">MMULT('Количество акций на 4 января'!$B454:$F454,CU$2:CU$6)/MMULT('Количество акций на 4 января'!$B454:$F454,CT$2:CT$6)-1</f>
        <v>7.2733107835940558E-3</v>
      </c>
      <c r="CV459" s="15" cm="1">
        <f t="array" aca="1" ref="CV459" ca="1">MMULT('Количество акций на 4 января'!$B454:$F454,CV$2:CV$6)/MMULT('Количество акций на 4 января'!$B454:$F454,CU$2:CU$6)-1</f>
        <v>3.0556569832536074E-3</v>
      </c>
      <c r="CW459" s="15" cm="1">
        <f t="array" aca="1" ref="CW459" ca="1">MMULT('Количество акций на 4 января'!$B454:$F454,CW$2:CW$6)/MMULT('Количество акций на 4 января'!$B454:$F454,CV$2:CV$6)-1</f>
        <v>4.1866436513799954E-3</v>
      </c>
      <c r="CX459" s="15" cm="1">
        <f t="array" aca="1" ref="CX459" ca="1">MMULT('Количество акций на 4 января'!$B454:$F454,CX$2:CX$6)/MMULT('Количество акций на 4 января'!$B454:$F454,CW$2:CW$6)-1</f>
        <v>5.1219742362669241E-3</v>
      </c>
      <c r="CY459" s="15" cm="1">
        <f t="array" aca="1" ref="CY459" ca="1">MMULT('Количество акций на 4 января'!$B454:$F454,CY$2:CY$6)/MMULT('Количество акций на 4 января'!$B454:$F454,CX$2:CX$6)-1</f>
        <v>-8.9066653615474944E-3</v>
      </c>
      <c r="CZ459" s="15" cm="1">
        <f t="array" aca="1" ref="CZ459" ca="1">MMULT('Количество акций на 4 января'!$B454:$F454,CZ$2:CZ$6)/MMULT('Количество акций на 4 января'!$B454:$F454,CY$2:CY$6)-1</f>
        <v>7.5055420302394538E-5</v>
      </c>
      <c r="DA459" s="15" cm="1">
        <f t="array" aca="1" ref="DA459" ca="1">MMULT('Количество акций на 4 января'!$B454:$F454,DA$2:DA$6)/MMULT('Количество акций на 4 января'!$B454:$F454,CZ$2:CZ$6)-1</f>
        <v>1.3402886261501656E-2</v>
      </c>
      <c r="DB459" s="15" cm="1">
        <f t="array" aca="1" ref="DB459" ca="1">MMULT('Количество акций на 4 января'!$B454:$F454,DB$2:DB$6)/MMULT('Количество акций на 4 января'!$B454:$F454,DA$2:DA$6)-1</f>
        <v>1.6120607712286183E-2</v>
      </c>
      <c r="DC459" s="15" cm="1">
        <f t="array" aca="1" ref="DC459" ca="1">MMULT('Количество акций на 4 января'!$B454:$F454,DC$2:DC$6)/MMULT('Количество акций на 4 января'!$B454:$F454,DB$2:DB$6)-1</f>
        <v>1.6291618340422698E-3</v>
      </c>
      <c r="DD459" s="15" cm="1">
        <f t="array" aca="1" ref="DD459" ca="1">MMULT('Количество акций на 4 января'!$B454:$F454,DD$2:DD$6)/MMULT('Количество акций на 4 января'!$B454:$F454,DC$2:DC$6)-1</f>
        <v>1.7669116363445703E-3</v>
      </c>
      <c r="DE459" s="15" cm="1">
        <f t="array" aca="1" ref="DE459" ca="1">MMULT('Количество акций на 4 января'!$B454:$F454,DE$2:DE$6)/MMULT('Количество акций на 4 января'!$B454:$F454,DD$2:DD$6)-1</f>
        <v>5.1746947134241328E-3</v>
      </c>
      <c r="DF459" s="15" cm="1">
        <f t="array" aca="1" ref="DF459" ca="1">MMULT('Количество акций на 4 января'!$B454:$F454,DF$2:DF$6)/MMULT('Количество акций на 4 января'!$B454:$F454,DE$2:DE$6)-1</f>
        <v>-1.9902483936882209E-3</v>
      </c>
      <c r="DG459" s="15" cm="1">
        <f t="array" aca="1" ref="DG459" ca="1">MMULT('Количество акций на 4 января'!$B454:$F454,DG$2:DG$6)/MMULT('Количество акций на 4 января'!$B454:$F454,DF$2:DF$6)-1</f>
        <v>1.1987443517000207E-2</v>
      </c>
      <c r="DH459" s="15" cm="1">
        <f t="array" aca="1" ref="DH459" ca="1">MMULT('Количество акций на 4 января'!$B454:$F454,DH$2:DH$6)/MMULT('Количество акций на 4 января'!$B454:$F454,DG$2:DG$6)-1</f>
        <v>-1.8553206687993429E-3</v>
      </c>
      <c r="DI459" s="15" cm="1">
        <f t="array" aca="1" ref="DI459" ca="1">MMULT('Количество акций на 4 января'!$B454:$F454,DI$2:DI$6)/MMULT('Количество акций на 4 января'!$B454:$F454,DH$2:DH$6)-1</f>
        <v>-1.8635516893650284E-4</v>
      </c>
      <c r="DJ459" s="15" cm="1">
        <f t="array" aca="1" ref="DJ459" ca="1">MMULT('Количество акций на 4 января'!$B454:$F454,DJ$2:DJ$6)/MMULT('Количество акций на 4 января'!$B454:$F454,DI$2:DI$6)-1</f>
        <v>-1.4502782775583922E-3</v>
      </c>
      <c r="DK459" s="15" cm="1">
        <f t="array" aca="1" ref="DK459" ca="1">MMULT('Количество акций на 4 января'!$B454:$F454,DK$2:DK$6)/MMULT('Количество акций на 4 января'!$B454:$F454,DJ$2:DJ$6)-1</f>
        <v>-1.4343482915483707E-2</v>
      </c>
      <c r="DL459" s="15" cm="1">
        <f t="array" aca="1" ref="DL459" ca="1">MMULT('Количество акций на 4 января'!$B454:$F454,DL$2:DL$6)/MMULT('Количество акций на 4 января'!$B454:$F454,DK$2:DK$6)-1</f>
        <v>-3.9909906397130879E-3</v>
      </c>
      <c r="DM459" s="15" cm="1">
        <f t="array" aca="1" ref="DM459" ca="1">MMULT('Количество акций на 4 января'!$B454:$F454,DM$2:DM$6)/MMULT('Количество акций на 4 января'!$B454:$F454,DL$2:DL$6)-1</f>
        <v>2.1579395811137658E-3</v>
      </c>
      <c r="DN459" s="15" cm="1">
        <f t="array" aca="1" ref="DN459" ca="1">MMULT('Количество акций на 4 января'!$B454:$F454,DN$2:DN$6)/MMULT('Количество акций на 4 января'!$B454:$F454,DM$2:DM$6)-1</f>
        <v>-3.8425838980893356E-4</v>
      </c>
      <c r="DO459" s="15" cm="1">
        <f t="array" aca="1" ref="DO459" ca="1">MMULT('Количество акций на 4 января'!$B454:$F454,DO$2:DO$6)/MMULT('Количество акций на 4 января'!$B454:$F454,DN$2:DN$6)-1</f>
        <v>4.0044387335660403E-3</v>
      </c>
      <c r="DP459" s="15" cm="1">
        <f t="array" aca="1" ref="DP459" ca="1">MMULT('Количество акций на 4 января'!$B454:$F454,DP$2:DP$6)/MMULT('Количество акций на 4 января'!$B454:$F454,DO$2:DO$6)-1</f>
        <v>6.9820892035916682E-3</v>
      </c>
      <c r="DQ459" s="15" cm="1">
        <f t="array" aca="1" ref="DQ459" ca="1">MMULT('Количество акций на 4 января'!$B454:$F454,DQ$2:DQ$6)/MMULT('Количество акций на 4 января'!$B454:$F454,DP$2:DP$6)-1</f>
        <v>-5.3575504671660168E-3</v>
      </c>
      <c r="DR459" s="15" cm="1">
        <f t="array" aca="1" ref="DR459" ca="1">MMULT('Количество акций на 4 января'!$B454:$F454,DR$2:DR$6)/MMULT('Количество акций на 4 января'!$B454:$F454,DQ$2:DQ$6)-1</f>
        <v>-4.8135193462542913E-3</v>
      </c>
      <c r="DS459" s="15" cm="1">
        <f t="array" aca="1" ref="DS459" ca="1">MMULT('Количество акций на 4 января'!$B454:$F454,DS$2:DS$6)/MMULT('Количество акций на 4 января'!$B454:$F454,DR$2:DR$6)-1</f>
        <v>6.6605055510755573E-3</v>
      </c>
      <c r="DT459" s="15" cm="1">
        <f t="array" aca="1" ref="DT459" ca="1">MMULT('Количество акций на 4 января'!$B454:$F454,DT$2:DT$6)/MMULT('Количество акций на 4 января'!$B454:$F454,DS$2:DS$6)-1</f>
        <v>-5.3248058002993703E-3</v>
      </c>
      <c r="DU459" s="15" cm="1">
        <f t="array" aca="1" ref="DU459" ca="1">MMULT('Количество акций на 4 января'!$B454:$F454,DU$2:DU$6)/MMULT('Количество акций на 4 января'!$B454:$F454,DT$2:DT$6)-1</f>
        <v>-9.5998148832934227E-3</v>
      </c>
      <c r="DV459" s="15" cm="1">
        <f t="array" aca="1" ref="DV459" ca="1">MMULT('Количество акций на 4 января'!$B454:$F454,DV$2:DV$6)/MMULT('Количество акций на 4 января'!$B454:$F454,DU$2:DU$6)-1</f>
        <v>1.0173633550822236E-2</v>
      </c>
      <c r="DW459" s="24" cm="1">
        <f t="array" aca="1" ref="DW459" ca="1">MMULT('Количество акций на 4 января'!$B454:$F454,DW$2:DW$6)/MMULT('Количество акций на 4 января'!$B454:$F454,DV$2:DV$6)-1</f>
        <v>8.9207525894068329E-3</v>
      </c>
      <c r="DX459" s="28">
        <f t="shared" ca="1" si="15"/>
        <v>1.1911250113095769E-3</v>
      </c>
      <c r="DY459" s="28">
        <f t="shared" ca="1" si="14"/>
        <v>1.0112808154148584E-2</v>
      </c>
    </row>
    <row r="460" spans="1:129" x14ac:dyDescent="0.3">
      <c r="A460">
        <v>454</v>
      </c>
      <c r="C460" s="23" cm="1">
        <f t="array" aca="1" ref="C460" ca="1">MMULT('Количество акций на 4 января'!$B455:$F455,C$2:C$6)/MMULT('Количество акций на 4 января'!$B455:$F455,B$2:B$6)-1</f>
        <v>1.6767317211779043E-2</v>
      </c>
      <c r="D460" s="15" cm="1">
        <f t="array" aca="1" ref="D460" ca="1">MMULT('Количество акций на 4 января'!$B455:$F455,D$2:D$6)/MMULT('Количество акций на 4 января'!$B455:$F455,C$2:C$6)-1</f>
        <v>-5.1424150417656023E-4</v>
      </c>
      <c r="E460" s="15" cm="1">
        <f t="array" aca="1" ref="E460" ca="1">MMULT('Количество акций на 4 января'!$B455:$F455,E$2:E$6)/MMULT('Количество акций на 4 января'!$B455:$F455,D$2:D$6)-1</f>
        <v>3.7572950499384694E-2</v>
      </c>
      <c r="F460" s="15" cm="1">
        <f t="array" aca="1" ref="F460" ca="1">MMULT('Количество акций на 4 января'!$B455:$F455,F$2:F$6)/MMULT('Количество акций на 4 января'!$B455:$F455,E$2:E$6)-1</f>
        <v>1.0280238999781144E-2</v>
      </c>
      <c r="G460" s="15" cm="1">
        <f t="array" aca="1" ref="G460" ca="1">MMULT('Количество акций на 4 января'!$B455:$F455,G$2:G$6)/MMULT('Количество акций на 4 января'!$B455:$F455,F$2:F$6)-1</f>
        <v>6.62070448882357E-3</v>
      </c>
      <c r="H460" s="15" cm="1">
        <f t="array" aca="1" ref="H460" ca="1">MMULT('Количество акций на 4 января'!$B455:$F455,H$2:H$6)/MMULT('Количество акций на 4 января'!$B455:$F455,G$2:G$6)-1</f>
        <v>-7.3826311288599511E-3</v>
      </c>
      <c r="I460" s="15" cm="1">
        <f t="array" aca="1" ref="I460" ca="1">MMULT('Количество акций на 4 января'!$B455:$F455,I$2:I$6)/MMULT('Количество акций на 4 января'!$B455:$F455,H$2:H$6)-1</f>
        <v>1.3554023436311846E-2</v>
      </c>
      <c r="J460" s="15" cm="1">
        <f t="array" aca="1" ref="J460" ca="1">MMULT('Количество акций на 4 января'!$B455:$F455,J$2:J$6)/MMULT('Количество акций на 4 января'!$B455:$F455,I$2:I$6)-1</f>
        <v>-1.6900939082609034E-2</v>
      </c>
      <c r="K460" s="15" cm="1">
        <f t="array" aca="1" ref="K460" ca="1">MMULT('Количество акций на 4 января'!$B455:$F455,K$2:K$6)/MMULT('Количество акций на 4 января'!$B455:$F455,J$2:J$6)-1</f>
        <v>3.8455622817006319E-3</v>
      </c>
      <c r="L460" s="15" cm="1">
        <f t="array" aca="1" ref="L460" ca="1">MMULT('Количество акций на 4 января'!$B455:$F455,L$2:L$6)/MMULT('Количество акций на 4 января'!$B455:$F455,K$2:K$6)-1</f>
        <v>-1.7123757281610752E-3</v>
      </c>
      <c r="M460" s="15" cm="1">
        <f t="array" aca="1" ref="M460" ca="1">MMULT('Количество акций на 4 января'!$B455:$F455,M$2:M$6)/MMULT('Количество акций на 4 января'!$B455:$F455,L$2:L$6)-1</f>
        <v>3.8977038355485494E-3</v>
      </c>
      <c r="N460" s="15" cm="1">
        <f t="array" aca="1" ref="N460" ca="1">MMULT('Количество акций на 4 января'!$B455:$F455,N$2:N$6)/MMULT('Количество акций на 4 января'!$B455:$F455,M$2:M$6)-1</f>
        <v>-1.750276818771912E-2</v>
      </c>
      <c r="O460" s="15" cm="1">
        <f t="array" aca="1" ref="O460" ca="1">MMULT('Количество акций на 4 января'!$B455:$F455,O$2:O$6)/MMULT('Количество акций на 4 января'!$B455:$F455,N$2:N$6)-1</f>
        <v>-1.2586614778539507E-2</v>
      </c>
      <c r="P460" s="15" cm="1">
        <f t="array" aca="1" ref="P460" ca="1">MMULT('Количество акций на 4 января'!$B455:$F455,P$2:P$6)/MMULT('Количество акций на 4 января'!$B455:$F455,O$2:O$6)-1</f>
        <v>-4.5524725441532521E-3</v>
      </c>
      <c r="Q460" s="15" cm="1">
        <f t="array" aca="1" ref="Q460" ca="1">MMULT('Количество акций на 4 января'!$B455:$F455,Q$2:Q$6)/MMULT('Количество акций на 4 января'!$B455:$F455,P$2:P$6)-1</f>
        <v>-3.6890454382330073E-3</v>
      </c>
      <c r="R460" s="15" cm="1">
        <f t="array" aca="1" ref="R460" ca="1">MMULT('Количество акций на 4 января'!$B455:$F455,R$2:R$6)/MMULT('Количество акций на 4 января'!$B455:$F455,Q$2:Q$6)-1</f>
        <v>-1.5551789676522598E-2</v>
      </c>
      <c r="S460" s="15" cm="1">
        <f t="array" aca="1" ref="S460" ca="1">MMULT('Количество акций на 4 января'!$B455:$F455,S$2:S$6)/MMULT('Количество акций на 4 января'!$B455:$F455,R$2:R$6)-1</f>
        <v>7.9633413165789424E-3</v>
      </c>
      <c r="T460" s="15" cm="1">
        <f t="array" aca="1" ref="T460" ca="1">MMULT('Количество акций на 4 января'!$B455:$F455,T$2:T$6)/MMULT('Количество акций на 4 января'!$B455:$F455,S$2:S$6)-1</f>
        <v>-2.9299432402739578E-2</v>
      </c>
      <c r="U460" s="15" cm="1">
        <f t="array" aca="1" ref="U460" ca="1">MMULT('Количество акций на 4 января'!$B455:$F455,U$2:U$6)/MMULT('Количество акций на 4 января'!$B455:$F455,T$2:T$6)-1</f>
        <v>1.2934092926954799E-2</v>
      </c>
      <c r="V460" s="15" cm="1">
        <f t="array" aca="1" ref="V460" ca="1">MMULT('Количество акций на 4 января'!$B455:$F455,V$2:V$6)/MMULT('Количество акций на 4 января'!$B455:$F455,U$2:U$6)-1</f>
        <v>4.6584853492144251E-3</v>
      </c>
      <c r="W460" s="15" cm="1">
        <f t="array" aca="1" ref="W460" ca="1">MMULT('Количество акций на 4 января'!$B455:$F455,W$2:W$6)/MMULT('Количество акций на 4 января'!$B455:$F455,V$2:V$6)-1</f>
        <v>8.2164360475933673E-3</v>
      </c>
      <c r="X460" s="15" cm="1">
        <f t="array" aca="1" ref="X460" ca="1">MMULT('Количество акций на 4 января'!$B455:$F455,X$2:X$6)/MMULT('Количество акций на 4 января'!$B455:$F455,W$2:W$6)-1</f>
        <v>1.9014752721512762E-2</v>
      </c>
      <c r="Y460" s="15" cm="1">
        <f t="array" aca="1" ref="Y460" ca="1">MMULT('Количество акций на 4 января'!$B455:$F455,Y$2:Y$6)/MMULT('Количество акций на 4 января'!$B455:$F455,X$2:X$6)-1</f>
        <v>3.3962894422996381E-3</v>
      </c>
      <c r="Z460" s="15" cm="1">
        <f t="array" aca="1" ref="Z460" ca="1">MMULT('Количество акций на 4 января'!$B455:$F455,Z$2:Z$6)/MMULT('Количество акций на 4 января'!$B455:$F455,Y$2:Y$6)-1</f>
        <v>1.1988753742518954E-2</v>
      </c>
      <c r="AA460" s="15" cm="1">
        <f t="array" aca="1" ref="AA460" ca="1">MMULT('Количество акций на 4 января'!$B455:$F455,AA$2:AA$6)/MMULT('Количество акций на 4 января'!$B455:$F455,Z$2:Z$6)-1</f>
        <v>-1.3579346021575622E-2</v>
      </c>
      <c r="AB460" s="15" cm="1">
        <f t="array" aca="1" ref="AB460" ca="1">MMULT('Количество акций на 4 января'!$B455:$F455,AB$2:AB$6)/MMULT('Количество акций на 4 января'!$B455:$F455,AA$2:AA$6)-1</f>
        <v>-1.4453702244180189E-2</v>
      </c>
      <c r="AC460" s="15" cm="1">
        <f t="array" aca="1" ref="AC460" ca="1">MMULT('Количество акций на 4 января'!$B455:$F455,AC$2:AC$6)/MMULT('Количество акций на 4 января'!$B455:$F455,AB$2:AB$6)-1</f>
        <v>-1.3173904117258495E-4</v>
      </c>
      <c r="AD460" s="15" cm="1">
        <f t="array" aca="1" ref="AD460" ca="1">MMULT('Количество акций на 4 января'!$B455:$F455,AD$2:AD$6)/MMULT('Количество акций на 4 января'!$B455:$F455,AC$2:AC$6)-1</f>
        <v>1.1939712375377942E-2</v>
      </c>
      <c r="AE460" s="15" cm="1">
        <f t="array" aca="1" ref="AE460" ca="1">MMULT('Количество акций на 4 января'!$B455:$F455,AE$2:AE$6)/MMULT('Количество акций на 4 января'!$B455:$F455,AD$2:AD$6)-1</f>
        <v>2.1503635319933379E-2</v>
      </c>
      <c r="AF460" s="15" cm="1">
        <f t="array" aca="1" ref="AF460" ca="1">MMULT('Количество акций на 4 января'!$B455:$F455,AF$2:AF$6)/MMULT('Количество акций на 4 января'!$B455:$F455,AE$2:AE$6)-1</f>
        <v>-2.0498540930306008E-3</v>
      </c>
      <c r="AG460" s="15" cm="1">
        <f t="array" aca="1" ref="AG460" ca="1">MMULT('Количество акций на 4 января'!$B455:$F455,AG$2:AG$6)/MMULT('Количество акций на 4 января'!$B455:$F455,AF$2:AF$6)-1</f>
        <v>-6.9058257425230751E-3</v>
      </c>
      <c r="AH460" s="15" cm="1">
        <f t="array" aca="1" ref="AH460" ca="1">MMULT('Количество акций на 4 января'!$B455:$F455,AH$2:AH$6)/MMULT('Количество акций на 4 января'!$B455:$F455,AG$2:AG$6)-1</f>
        <v>-1.573327396078017E-2</v>
      </c>
      <c r="AI460" s="15" cm="1">
        <f t="array" aca="1" ref="AI460" ca="1">MMULT('Количество акций на 4 января'!$B455:$F455,AI$2:AI$6)/MMULT('Количество акций на 4 января'!$B455:$F455,AH$2:AH$6)-1</f>
        <v>1.4686458636040678E-2</v>
      </c>
      <c r="AJ460" s="15" cm="1">
        <f t="array" aca="1" ref="AJ460" ca="1">MMULT('Количество акций на 4 января'!$B455:$F455,AJ$2:AJ$6)/MMULT('Количество акций на 4 января'!$B455:$F455,AI$2:AI$6)-1</f>
        <v>-6.3529532355537377E-3</v>
      </c>
      <c r="AK460" s="15" cm="1">
        <f t="array" aca="1" ref="AK460" ca="1">MMULT('Количество акций на 4 января'!$B455:$F455,AK$2:AK$6)/MMULT('Количество акций на 4 января'!$B455:$F455,AJ$2:AJ$6)-1</f>
        <v>8.5605503245416159E-3</v>
      </c>
      <c r="AL460" s="15" cm="1">
        <f t="array" aca="1" ref="AL460" ca="1">MMULT('Количество акций на 4 января'!$B455:$F455,AL$2:AL$6)/MMULT('Количество акций на 4 января'!$B455:$F455,AK$2:AK$6)-1</f>
        <v>-7.3152578915297584E-3</v>
      </c>
      <c r="AM460" s="15" cm="1">
        <f t="array" aca="1" ref="AM460" ca="1">MMULT('Количество акций на 4 января'!$B455:$F455,AM$2:AM$6)/MMULT('Количество акций на 4 января'!$B455:$F455,AL$2:AL$6)-1</f>
        <v>-1.2684777485696408E-2</v>
      </c>
      <c r="AN460" s="15" cm="1">
        <f t="array" aca="1" ref="AN460" ca="1">MMULT('Количество акций на 4 января'!$B455:$F455,AN$2:AN$6)/MMULT('Количество акций на 4 января'!$B455:$F455,AM$2:AM$6)-1</f>
        <v>-1.0936839898599504E-2</v>
      </c>
      <c r="AO460" s="15" cm="1">
        <f t="array" aca="1" ref="AO460" ca="1">MMULT('Количество акций на 4 января'!$B455:$F455,AO$2:AO$6)/MMULT('Количество акций на 4 января'!$B455:$F455,AN$2:AN$6)-1</f>
        <v>1.3561515464434404E-2</v>
      </c>
      <c r="AP460" s="15" cm="1">
        <f t="array" aca="1" ref="AP460" ca="1">MMULT('Количество акций на 4 января'!$B455:$F455,AP$2:AP$6)/MMULT('Количество акций на 4 января'!$B455:$F455,AO$2:AO$6)-1</f>
        <v>8.2116494801336426E-3</v>
      </c>
      <c r="AQ460" s="15" cm="1">
        <f t="array" aca="1" ref="AQ460" ca="1">MMULT('Количество акций на 4 января'!$B455:$F455,AQ$2:AQ$6)/MMULT('Количество акций на 4 января'!$B455:$F455,AP$2:AP$6)-1</f>
        <v>-1.4665802882528611E-3</v>
      </c>
      <c r="AR460" s="15" cm="1">
        <f t="array" aca="1" ref="AR460" ca="1">MMULT('Количество акций на 4 января'!$B455:$F455,AR$2:AR$6)/MMULT('Количество акций на 4 января'!$B455:$F455,AQ$2:AQ$6)-1</f>
        <v>-5.1723589139176518E-3</v>
      </c>
      <c r="AS460" s="15" cm="1">
        <f t="array" aca="1" ref="AS460" ca="1">MMULT('Количество акций на 4 января'!$B455:$F455,AS$2:AS$6)/MMULT('Количество акций на 4 января'!$B455:$F455,AR$2:AR$6)-1</f>
        <v>3.1553184359217612E-2</v>
      </c>
      <c r="AT460" s="15" cm="1">
        <f t="array" aca="1" ref="AT460" ca="1">MMULT('Количество акций на 4 января'!$B455:$F455,AT$2:AT$6)/MMULT('Количество акций на 4 января'!$B455:$F455,AS$2:AS$6)-1</f>
        <v>1.9486870178357263E-2</v>
      </c>
      <c r="AU460" s="15" cm="1">
        <f t="array" aca="1" ref="AU460" ca="1">MMULT('Количество акций на 4 января'!$B455:$F455,AU$2:AU$6)/MMULT('Количество акций на 4 января'!$B455:$F455,AT$2:AT$6)-1</f>
        <v>-1.2663131753274937E-2</v>
      </c>
      <c r="AV460" s="15" cm="1">
        <f t="array" aca="1" ref="AV460" ca="1">MMULT('Количество акций на 4 января'!$B455:$F455,AV$2:AV$6)/MMULT('Количество акций на 4 января'!$B455:$F455,AU$2:AU$6)-1</f>
        <v>1.7415892222706342E-2</v>
      </c>
      <c r="AW460" s="15" cm="1">
        <f t="array" aca="1" ref="AW460" ca="1">MMULT('Количество акций на 4 января'!$B455:$F455,AW$2:AW$6)/MMULT('Количество акций на 4 января'!$B455:$F455,AV$2:AV$6)-1</f>
        <v>1.5907667772252498E-3</v>
      </c>
      <c r="AX460" s="15" cm="1">
        <f t="array" aca="1" ref="AX460" ca="1">MMULT('Количество акций на 4 января'!$B455:$F455,AX$2:AX$6)/MMULT('Количество акций на 4 января'!$B455:$F455,AW$2:AW$6)-1</f>
        <v>2.0333031847871164E-2</v>
      </c>
      <c r="AY460" s="15" cm="1">
        <f t="array" aca="1" ref="AY460" ca="1">MMULT('Количество акций на 4 января'!$B455:$F455,AY$2:AY$6)/MMULT('Количество акций на 4 января'!$B455:$F455,AX$2:AX$6)-1</f>
        <v>-9.3266011509519631E-3</v>
      </c>
      <c r="AZ460" s="15" cm="1">
        <f t="array" aca="1" ref="AZ460" ca="1">MMULT('Количество акций на 4 января'!$B455:$F455,AZ$2:AZ$6)/MMULT('Количество акций на 4 января'!$B455:$F455,AY$2:AY$6)-1</f>
        <v>-1.7413582339781408E-2</v>
      </c>
      <c r="BA460" s="15" cm="1">
        <f t="array" aca="1" ref="BA460" ca="1">MMULT('Количество акций на 4 января'!$B455:$F455,BA$2:BA$6)/MMULT('Количество акций на 4 января'!$B455:$F455,AZ$2:AZ$6)-1</f>
        <v>-2.5364397727228649E-2</v>
      </c>
      <c r="BB460" s="15" cm="1">
        <f t="array" aca="1" ref="BB460" ca="1">MMULT('Количество акций на 4 января'!$B455:$F455,BB$2:BB$6)/MMULT('Количество акций на 4 января'!$B455:$F455,BA$2:BA$6)-1</f>
        <v>9.0349028088105854E-3</v>
      </c>
      <c r="BC460" s="15" cm="1">
        <f t="array" aca="1" ref="BC460" ca="1">MMULT('Количество акций на 4 января'!$B455:$F455,BC$2:BC$6)/MMULT('Количество акций на 4 января'!$B455:$F455,BB$2:BB$6)-1</f>
        <v>3.2258565486702473E-3</v>
      </c>
      <c r="BD460" s="15" cm="1">
        <f t="array" aca="1" ref="BD460" ca="1">MMULT('Количество акций на 4 января'!$B455:$F455,BD$2:BD$6)/MMULT('Количество акций на 4 января'!$B455:$F455,BC$2:BC$6)-1</f>
        <v>-2.0259806751357079E-2</v>
      </c>
      <c r="BE460" s="15" cm="1">
        <f t="array" aca="1" ref="BE460" ca="1">MMULT('Количество акций на 4 января'!$B455:$F455,BE$2:BE$6)/MMULT('Количество акций на 4 января'!$B455:$F455,BD$2:BD$6)-1</f>
        <v>9.500976691252605E-3</v>
      </c>
      <c r="BF460" s="15" cm="1">
        <f t="array" aca="1" ref="BF460" ca="1">MMULT('Количество акций на 4 января'!$B455:$F455,BF$2:BF$6)/MMULT('Количество акций на 4 января'!$B455:$F455,BE$2:BE$6)-1</f>
        <v>2.9015980331745794E-3</v>
      </c>
      <c r="BG460" s="15" cm="1">
        <f t="array" aca="1" ref="BG460" ca="1">MMULT('Количество акций на 4 января'!$B455:$F455,BG$2:BG$6)/MMULT('Количество акций на 4 января'!$B455:$F455,BF$2:BF$6)-1</f>
        <v>1.9145340097894703E-2</v>
      </c>
      <c r="BH460" s="15" cm="1">
        <f t="array" aca="1" ref="BH460" ca="1">MMULT('Количество акций на 4 января'!$B455:$F455,BH$2:BH$6)/MMULT('Количество акций на 4 января'!$B455:$F455,BG$2:BG$6)-1</f>
        <v>4.5435731333056673E-3</v>
      </c>
      <c r="BI460" s="15" cm="1">
        <f t="array" aca="1" ref="BI460" ca="1">MMULT('Количество акций на 4 января'!$B455:$F455,BI$2:BI$6)/MMULT('Количество акций на 4 января'!$B455:$F455,BH$2:BH$6)-1</f>
        <v>-7.944104375356531E-3</v>
      </c>
      <c r="BJ460" s="15" cm="1">
        <f t="array" aca="1" ref="BJ460" ca="1">MMULT('Количество акций на 4 января'!$B455:$F455,BJ$2:BJ$6)/MMULT('Количество акций на 4 января'!$B455:$F455,BI$2:BI$6)-1</f>
        <v>-1.099650574063471E-3</v>
      </c>
      <c r="BK460" s="15" cm="1">
        <f t="array" aca="1" ref="BK460" ca="1">MMULT('Количество акций на 4 января'!$B455:$F455,BK$2:BK$6)/MMULT('Количество акций на 4 января'!$B455:$F455,BJ$2:BJ$6)-1</f>
        <v>-1.2172347538156325E-3</v>
      </c>
      <c r="BL460" s="15" cm="1">
        <f t="array" aca="1" ref="BL460" ca="1">MMULT('Количество акций на 4 января'!$B455:$F455,BL$2:BL$6)/MMULT('Количество акций на 4 января'!$B455:$F455,BK$2:BK$6)-1</f>
        <v>3.233577911372576E-3</v>
      </c>
      <c r="BM460" s="15" cm="1">
        <f t="array" aca="1" ref="BM460" ca="1">MMULT('Количество акций на 4 января'!$B455:$F455,BM$2:BM$6)/MMULT('Количество акций на 4 января'!$B455:$F455,BL$2:BL$6)-1</f>
        <v>-1.2446541949430734E-2</v>
      </c>
      <c r="BN460" s="15" cm="1">
        <f t="array" aca="1" ref="BN460" ca="1">MMULT('Количество акций на 4 января'!$B455:$F455,BN$2:BN$6)/MMULT('Количество акций на 4 января'!$B455:$F455,BM$2:BM$6)-1</f>
        <v>-1.8073041847993521E-2</v>
      </c>
      <c r="BO460" s="15" cm="1">
        <f t="array" aca="1" ref="BO460" ca="1">MMULT('Количество акций на 4 января'!$B455:$F455,BO$2:BO$6)/MMULT('Количество акций на 4 января'!$B455:$F455,BN$2:BN$6)-1</f>
        <v>1.0646912659555197E-2</v>
      </c>
      <c r="BP460" s="15" cm="1">
        <f t="array" aca="1" ref="BP460" ca="1">MMULT('Количество акций на 4 января'!$B455:$F455,BP$2:BP$6)/MMULT('Количество акций на 4 января'!$B455:$F455,BO$2:BO$6)-1</f>
        <v>2.3656835436305368E-3</v>
      </c>
      <c r="BQ460" s="15" cm="1">
        <f t="array" aca="1" ref="BQ460" ca="1">MMULT('Количество акций на 4 января'!$B455:$F455,BQ$2:BQ$6)/MMULT('Количество акций на 4 января'!$B455:$F455,BP$2:BP$6)-1</f>
        <v>-7.643471638336452E-3</v>
      </c>
      <c r="BR460" s="15" cm="1">
        <f t="array" aca="1" ref="BR460" ca="1">MMULT('Количество акций на 4 января'!$B455:$F455,BR$2:BR$6)/MMULT('Количество акций на 4 января'!$B455:$F455,BQ$2:BQ$6)-1</f>
        <v>1.0525942312591408E-2</v>
      </c>
      <c r="BS460" s="15" cm="1">
        <f t="array" aca="1" ref="BS460" ca="1">MMULT('Количество акций на 4 января'!$B455:$F455,BS$2:BS$6)/MMULT('Количество акций на 4 января'!$B455:$F455,BR$2:BR$6)-1</f>
        <v>1.021138000212618E-2</v>
      </c>
      <c r="BT460" s="15" cm="1">
        <f t="array" aca="1" ref="BT460" ca="1">MMULT('Количество акций на 4 января'!$B455:$F455,BT$2:BT$6)/MMULT('Количество акций на 4 января'!$B455:$F455,BS$2:BS$6)-1</f>
        <v>6.3917314123684843E-3</v>
      </c>
      <c r="BU460" s="15" cm="1">
        <f t="array" aca="1" ref="BU460" ca="1">MMULT('Количество акций на 4 января'!$B455:$F455,BU$2:BU$6)/MMULT('Количество акций на 4 января'!$B455:$F455,BT$2:BT$6)-1</f>
        <v>-8.0594760311866187E-3</v>
      </c>
      <c r="BV460" s="15" cm="1">
        <f t="array" aca="1" ref="BV460" ca="1">MMULT('Количество акций на 4 января'!$B455:$F455,BV$2:BV$6)/MMULT('Количество акций на 4 января'!$B455:$F455,BU$2:BU$6)-1</f>
        <v>9.2712898693705359E-3</v>
      </c>
      <c r="BW460" s="15" cm="1">
        <f t="array" aca="1" ref="BW460" ca="1">MMULT('Количество акций на 4 января'!$B455:$F455,BW$2:BW$6)/MMULT('Количество акций на 4 января'!$B455:$F455,BV$2:BV$6)-1</f>
        <v>-8.8990906248795909E-3</v>
      </c>
      <c r="BX460" s="15" cm="1">
        <f t="array" aca="1" ref="BX460" ca="1">MMULT('Количество акций на 4 января'!$B455:$F455,BX$2:BX$6)/MMULT('Количество акций на 4 января'!$B455:$F455,BW$2:BW$6)-1</f>
        <v>-8.757901358344089E-3</v>
      </c>
      <c r="BY460" s="15" cm="1">
        <f t="array" aca="1" ref="BY460" ca="1">MMULT('Количество акций на 4 января'!$B455:$F455,BY$2:BY$6)/MMULT('Количество акций на 4 января'!$B455:$F455,BX$2:BX$6)-1</f>
        <v>4.3047179165682792E-3</v>
      </c>
      <c r="BZ460" s="15" cm="1">
        <f t="array" aca="1" ref="BZ460" ca="1">MMULT('Количество акций на 4 января'!$B455:$F455,BZ$2:BZ$6)/MMULT('Количество акций на 4 января'!$B455:$F455,BY$2:BY$6)-1</f>
        <v>9.2773631178606486E-3</v>
      </c>
      <c r="CA460" s="15" cm="1">
        <f t="array" aca="1" ref="CA460" ca="1">MMULT('Количество акций на 4 января'!$B455:$F455,CA$2:CA$6)/MMULT('Количество акций на 4 января'!$B455:$F455,BZ$2:BZ$6)-1</f>
        <v>1.1475335528459141E-3</v>
      </c>
      <c r="CB460" s="15" cm="1">
        <f t="array" aca="1" ref="CB460" ca="1">MMULT('Количество акций на 4 января'!$B455:$F455,CB$2:CB$6)/MMULT('Количество акций на 4 января'!$B455:$F455,CA$2:CA$6)-1</f>
        <v>4.9028793285401662E-3</v>
      </c>
      <c r="CC460" s="15" cm="1">
        <f t="array" aca="1" ref="CC460" ca="1">MMULT('Количество акций на 4 января'!$B455:$F455,CC$2:CC$6)/MMULT('Количество акций на 4 января'!$B455:$F455,CB$2:CB$6)-1</f>
        <v>3.3264334290461495E-3</v>
      </c>
      <c r="CD460" s="15" cm="1">
        <f t="array" aca="1" ref="CD460" ca="1">MMULT('Количество акций на 4 января'!$B455:$F455,CD$2:CD$6)/MMULT('Количество акций на 4 января'!$B455:$F455,CC$2:CC$6)-1</f>
        <v>-2.8677137327276503E-3</v>
      </c>
      <c r="CE460" s="15" cm="1">
        <f t="array" aca="1" ref="CE460" ca="1">MMULT('Количество акций на 4 января'!$B455:$F455,CE$2:CE$6)/MMULT('Количество акций на 4 января'!$B455:$F455,CD$2:CD$6)-1</f>
        <v>-1.8152511225220103E-3</v>
      </c>
      <c r="CF460" s="15" cm="1">
        <f t="array" aca="1" ref="CF460" ca="1">MMULT('Количество акций на 4 января'!$B455:$F455,CF$2:CF$6)/MMULT('Количество акций на 4 января'!$B455:$F455,CE$2:CE$6)-1</f>
        <v>-8.1753513292731617E-3</v>
      </c>
      <c r="CG460" s="15" cm="1">
        <f t="array" aca="1" ref="CG460" ca="1">MMULT('Количество акций на 4 января'!$B455:$F455,CG$2:CG$6)/MMULT('Количество акций на 4 января'!$B455:$F455,CF$2:CF$6)-1</f>
        <v>2.1270095150595303E-2</v>
      </c>
      <c r="CH460" s="15" cm="1">
        <f t="array" aca="1" ref="CH460" ca="1">MMULT('Количество акций на 4 января'!$B455:$F455,CH$2:CH$6)/MMULT('Количество акций на 4 января'!$B455:$F455,CG$2:CG$6)-1</f>
        <v>1.3441249648416198E-2</v>
      </c>
      <c r="CI460" s="15" cm="1">
        <f t="array" aca="1" ref="CI460" ca="1">MMULT('Количество акций на 4 января'!$B455:$F455,CI$2:CI$6)/MMULT('Количество акций на 4 января'!$B455:$F455,CH$2:CH$6)-1</f>
        <v>1.2023369569561737E-2</v>
      </c>
      <c r="CJ460" s="15" cm="1">
        <f t="array" aca="1" ref="CJ460" ca="1">MMULT('Количество акций на 4 января'!$B455:$F455,CJ$2:CJ$6)/MMULT('Количество акций на 4 января'!$B455:$F455,CI$2:CI$6)-1</f>
        <v>3.9020805937237668E-3</v>
      </c>
      <c r="CK460" s="15" cm="1">
        <f t="array" aca="1" ref="CK460" ca="1">MMULT('Количество акций на 4 января'!$B455:$F455,CK$2:CK$6)/MMULT('Количество акций на 4 января'!$B455:$F455,CJ$2:CJ$6)-1</f>
        <v>5.9258466025282619E-3</v>
      </c>
      <c r="CL460" s="15" cm="1">
        <f t="array" aca="1" ref="CL460" ca="1">MMULT('Количество акций на 4 января'!$B455:$F455,CL$2:CL$6)/MMULT('Количество акций на 4 января'!$B455:$F455,CK$2:CK$6)-1</f>
        <v>-1.8368803524153487E-2</v>
      </c>
      <c r="CM460" s="15" cm="1">
        <f t="array" aca="1" ref="CM460" ca="1">MMULT('Количество акций на 4 января'!$B455:$F455,CM$2:CM$6)/MMULT('Количество акций на 4 января'!$B455:$F455,CL$2:CL$6)-1</f>
        <v>-1.9490143795868331E-3</v>
      </c>
      <c r="CN460" s="15" cm="1">
        <f t="array" aca="1" ref="CN460" ca="1">MMULT('Количество акций на 4 января'!$B455:$F455,CN$2:CN$6)/MMULT('Количество акций на 4 января'!$B455:$F455,CM$2:CM$6)-1</f>
        <v>5.7580582878986597E-3</v>
      </c>
      <c r="CO460" s="15" cm="1">
        <f t="array" aca="1" ref="CO460" ca="1">MMULT('Количество акций на 4 января'!$B455:$F455,CO$2:CO$6)/MMULT('Количество акций на 4 января'!$B455:$F455,CN$2:CN$6)-1</f>
        <v>6.4619955232769755E-5</v>
      </c>
      <c r="CP460" s="15" cm="1">
        <f t="array" aca="1" ref="CP460" ca="1">MMULT('Количество акций на 4 января'!$B455:$F455,CP$2:CP$6)/MMULT('Количество акций на 4 января'!$B455:$F455,CO$2:CO$6)-1</f>
        <v>4.0834979042985164E-3</v>
      </c>
      <c r="CQ460" s="15" cm="1">
        <f t="array" aca="1" ref="CQ460" ca="1">MMULT('Количество акций на 4 января'!$B455:$F455,CQ$2:CQ$6)/MMULT('Количество акций на 4 января'!$B455:$F455,CP$2:CP$6)-1</f>
        <v>9.7082057766644247E-3</v>
      </c>
      <c r="CR460" s="15" cm="1">
        <f t="array" aca="1" ref="CR460" ca="1">MMULT('Количество акций на 4 января'!$B455:$F455,CR$2:CR$6)/MMULT('Количество акций на 4 января'!$B455:$F455,CQ$2:CQ$6)-1</f>
        <v>-2.2378570702606959E-2</v>
      </c>
      <c r="CS460" s="15" cm="1">
        <f t="array" aca="1" ref="CS460" ca="1">MMULT('Количество акций на 4 января'!$B455:$F455,CS$2:CS$6)/MMULT('Количество акций на 4 января'!$B455:$F455,CR$2:CR$6)-1</f>
        <v>-8.1612721429435986E-3</v>
      </c>
      <c r="CT460" s="15" cm="1">
        <f t="array" aca="1" ref="CT460" ca="1">MMULT('Количество акций на 4 января'!$B455:$F455,CT$2:CT$6)/MMULT('Количество акций на 4 января'!$B455:$F455,CS$2:CS$6)-1</f>
        <v>1.001952854405963E-2</v>
      </c>
      <c r="CU460" s="15" cm="1">
        <f t="array" aca="1" ref="CU460" ca="1">MMULT('Количество акций на 4 января'!$B455:$F455,CU$2:CU$6)/MMULT('Количество акций на 4 января'!$B455:$F455,CT$2:CT$6)-1</f>
        <v>3.137870860412173E-3</v>
      </c>
      <c r="CV460" s="15" cm="1">
        <f t="array" aca="1" ref="CV460" ca="1">MMULT('Количество акций на 4 января'!$B455:$F455,CV$2:CV$6)/MMULT('Количество акций на 4 января'!$B455:$F455,CU$2:CU$6)-1</f>
        <v>9.439896345262655E-3</v>
      </c>
      <c r="CW460" s="15" cm="1">
        <f t="array" aca="1" ref="CW460" ca="1">MMULT('Количество акций на 4 января'!$B455:$F455,CW$2:CW$6)/MMULT('Количество акций на 4 января'!$B455:$F455,CV$2:CV$6)-1</f>
        <v>7.4399155219426749E-3</v>
      </c>
      <c r="CX460" s="15" cm="1">
        <f t="array" aca="1" ref="CX460" ca="1">MMULT('Количество акций на 4 января'!$B455:$F455,CX$2:CX$6)/MMULT('Количество акций на 4 января'!$B455:$F455,CW$2:CW$6)-1</f>
        <v>5.5677590127118926E-3</v>
      </c>
      <c r="CY460" s="15" cm="1">
        <f t="array" aca="1" ref="CY460" ca="1">MMULT('Количество акций на 4 января'!$B455:$F455,CY$2:CY$6)/MMULT('Количество акций на 4 января'!$B455:$F455,CX$2:CX$6)-1</f>
        <v>-7.1348953555507855E-3</v>
      </c>
      <c r="CZ460" s="15" cm="1">
        <f t="array" aca="1" ref="CZ460" ca="1">MMULT('Количество акций на 4 января'!$B455:$F455,CZ$2:CZ$6)/MMULT('Количество акций на 4 января'!$B455:$F455,CY$2:CY$6)-1</f>
        <v>2.2189078100764981E-4</v>
      </c>
      <c r="DA460" s="15" cm="1">
        <f t="array" aca="1" ref="DA460" ca="1">MMULT('Количество акций на 4 января'!$B455:$F455,DA$2:DA$6)/MMULT('Количество акций на 4 января'!$B455:$F455,CZ$2:CZ$6)-1</f>
        <v>1.642174065751667E-2</v>
      </c>
      <c r="DB460" s="15" cm="1">
        <f t="array" aca="1" ref="DB460" ca="1">MMULT('Количество акций на 4 января'!$B455:$F455,DB$2:DB$6)/MMULT('Количество акций на 4 января'!$B455:$F455,DA$2:DA$6)-1</f>
        <v>1.8572690440004314E-2</v>
      </c>
      <c r="DC460" s="15" cm="1">
        <f t="array" aca="1" ref="DC460" ca="1">MMULT('Количество акций на 4 января'!$B455:$F455,DC$2:DC$6)/MMULT('Количество акций на 4 января'!$B455:$F455,DB$2:DB$6)-1</f>
        <v>4.0979470821267405E-4</v>
      </c>
      <c r="DD460" s="15" cm="1">
        <f t="array" aca="1" ref="DD460" ca="1">MMULT('Количество акций на 4 января'!$B455:$F455,DD$2:DD$6)/MMULT('Количество акций на 4 января'!$B455:$F455,DC$2:DC$6)-1</f>
        <v>5.2671929889447355E-4</v>
      </c>
      <c r="DE460" s="15" cm="1">
        <f t="array" aca="1" ref="DE460" ca="1">MMULT('Количество акций на 4 января'!$B455:$F455,DE$2:DE$6)/MMULT('Количество акций на 4 января'!$B455:$F455,DD$2:DD$6)-1</f>
        <v>7.0782352503289125E-3</v>
      </c>
      <c r="DF460" s="15" cm="1">
        <f t="array" aca="1" ref="DF460" ca="1">MMULT('Количество акций на 4 января'!$B455:$F455,DF$2:DF$6)/MMULT('Количество акций на 4 января'!$B455:$F455,DE$2:DE$6)-1</f>
        <v>-3.9465271765918297E-3</v>
      </c>
      <c r="DG460" s="15" cm="1">
        <f t="array" aca="1" ref="DG460" ca="1">MMULT('Количество акций на 4 января'!$B455:$F455,DG$2:DG$6)/MMULT('Количество акций на 4 января'!$B455:$F455,DF$2:DF$6)-1</f>
        <v>9.1528880301656734E-3</v>
      </c>
      <c r="DH460" s="15" cm="1">
        <f t="array" aca="1" ref="DH460" ca="1">MMULT('Количество акций на 4 января'!$B455:$F455,DH$2:DH$6)/MMULT('Количество акций на 4 января'!$B455:$F455,DG$2:DG$6)-1</f>
        <v>-2.4111474784651588E-3</v>
      </c>
      <c r="DI460" s="15" cm="1">
        <f t="array" aca="1" ref="DI460" ca="1">MMULT('Количество акций на 4 января'!$B455:$F455,DI$2:DI$6)/MMULT('Количество акций на 4 января'!$B455:$F455,DH$2:DH$6)-1</f>
        <v>-3.4133277228165504E-3</v>
      </c>
      <c r="DJ460" s="15" cm="1">
        <f t="array" aca="1" ref="DJ460" ca="1">MMULT('Количество акций на 4 января'!$B455:$F455,DJ$2:DJ$6)/MMULT('Количество акций на 4 января'!$B455:$F455,DI$2:DI$6)-1</f>
        <v>9.0417921776642096E-4</v>
      </c>
      <c r="DK460" s="15" cm="1">
        <f t="array" aca="1" ref="DK460" ca="1">MMULT('Количество акций на 4 января'!$B455:$F455,DK$2:DK$6)/MMULT('Количество акций на 4 января'!$B455:$F455,DJ$2:DJ$6)-1</f>
        <v>-8.5617715897544633E-3</v>
      </c>
      <c r="DL460" s="15" cm="1">
        <f t="array" aca="1" ref="DL460" ca="1">MMULT('Количество акций на 4 января'!$B455:$F455,DL$2:DL$6)/MMULT('Количество акций на 4 января'!$B455:$F455,DK$2:DK$6)-1</f>
        <v>1.2915996827800313E-4</v>
      </c>
      <c r="DM460" s="15" cm="1">
        <f t="array" aca="1" ref="DM460" ca="1">MMULT('Количество акций на 4 января'!$B455:$F455,DM$2:DM$6)/MMULT('Количество акций на 4 января'!$B455:$F455,DL$2:DL$6)-1</f>
        <v>3.7934567637496475E-3</v>
      </c>
      <c r="DN460" s="15" cm="1">
        <f t="array" aca="1" ref="DN460" ca="1">MMULT('Количество акций на 4 января'!$B455:$F455,DN$2:DN$6)/MMULT('Количество акций на 4 января'!$B455:$F455,DM$2:DM$6)-1</f>
        <v>-4.6757585060118734E-3</v>
      </c>
      <c r="DO460" s="15" cm="1">
        <f t="array" aca="1" ref="DO460" ca="1">MMULT('Количество акций на 4 января'!$B455:$F455,DO$2:DO$6)/MMULT('Количество акций на 4 января'!$B455:$F455,DN$2:DN$6)-1</f>
        <v>5.6329195649351682E-3</v>
      </c>
      <c r="DP460" s="15" cm="1">
        <f t="array" aca="1" ref="DP460" ca="1">MMULT('Количество акций на 4 января'!$B455:$F455,DP$2:DP$6)/MMULT('Количество акций на 4 января'!$B455:$F455,DO$2:DO$6)-1</f>
        <v>2.3670207358856832E-3</v>
      </c>
      <c r="DQ460" s="15" cm="1">
        <f t="array" aca="1" ref="DQ460" ca="1">MMULT('Количество акций на 4 января'!$B455:$F455,DQ$2:DQ$6)/MMULT('Количество акций на 4 января'!$B455:$F455,DP$2:DP$6)-1</f>
        <v>-4.4995131250014087E-3</v>
      </c>
      <c r="DR460" s="15" cm="1">
        <f t="array" aca="1" ref="DR460" ca="1">MMULT('Количество акций на 4 января'!$B455:$F455,DR$2:DR$6)/MMULT('Количество акций на 4 января'!$B455:$F455,DQ$2:DQ$6)-1</f>
        <v>-7.9201573445075724E-4</v>
      </c>
      <c r="DS460" s="15" cm="1">
        <f t="array" aca="1" ref="DS460" ca="1">MMULT('Количество акций на 4 января'!$B455:$F455,DS$2:DS$6)/MMULT('Количество акций на 4 января'!$B455:$F455,DR$2:DR$6)-1</f>
        <v>8.5557153932529495E-3</v>
      </c>
      <c r="DT460" s="15" cm="1">
        <f t="array" aca="1" ref="DT460" ca="1">MMULT('Количество акций на 4 января'!$B455:$F455,DT$2:DT$6)/MMULT('Количество акций на 4 января'!$B455:$F455,DS$2:DS$6)-1</f>
        <v>-5.2559077472633664E-3</v>
      </c>
      <c r="DU460" s="15" cm="1">
        <f t="array" aca="1" ref="DU460" ca="1">MMULT('Количество акций на 4 января'!$B455:$F455,DU$2:DU$6)/MMULT('Количество акций на 4 января'!$B455:$F455,DT$2:DT$6)-1</f>
        <v>-1.0046332792122525E-2</v>
      </c>
      <c r="DV460" s="15" cm="1">
        <f t="array" aca="1" ref="DV460" ca="1">MMULT('Количество акций на 4 января'!$B455:$F455,DV$2:DV$6)/MMULT('Количество акций на 4 января'!$B455:$F455,DU$2:DU$6)-1</f>
        <v>8.1538505922900129E-3</v>
      </c>
      <c r="DW460" s="24" cm="1">
        <f t="array" aca="1" ref="DW460" ca="1">MMULT('Количество акций на 4 января'!$B455:$F455,DW$2:DW$6)/MMULT('Количество акций на 4 января'!$B455:$F455,DV$2:DV$6)-1</f>
        <v>1.2843372313975365E-2</v>
      </c>
      <c r="DX460" s="28">
        <f t="shared" ca="1" si="15"/>
        <v>1.4396897025442358E-3</v>
      </c>
      <c r="DY460" s="28">
        <f t="shared" ca="1" si="14"/>
        <v>1.1434646888895717E-2</v>
      </c>
    </row>
    <row r="461" spans="1:129" x14ac:dyDescent="0.3">
      <c r="A461">
        <v>455</v>
      </c>
      <c r="C461" s="23" cm="1">
        <f t="array" aca="1" ref="C461" ca="1">MMULT('Количество акций на 4 января'!$B456:$F456,C$2:C$6)/MMULT('Количество акций на 4 января'!$B456:$F456,B$2:B$6)-1</f>
        <v>1.7598742482794805E-2</v>
      </c>
      <c r="D461" s="15" cm="1">
        <f t="array" aca="1" ref="D461" ca="1">MMULT('Количество акций на 4 января'!$B456:$F456,D$2:D$6)/MMULT('Количество акций на 4 января'!$B456:$F456,C$2:C$6)-1</f>
        <v>-6.0589681076750335E-4</v>
      </c>
      <c r="E461" s="15" cm="1">
        <f t="array" aca="1" ref="E461" ca="1">MMULT('Количество акций на 4 января'!$B456:$F456,E$2:E$6)/MMULT('Количество акций на 4 января'!$B456:$F456,D$2:D$6)-1</f>
        <v>3.814115979085031E-2</v>
      </c>
      <c r="F461" s="15" cm="1">
        <f t="array" aca="1" ref="F461" ca="1">MMULT('Количество акций на 4 января'!$B456:$F456,F$2:F$6)/MMULT('Количество акций на 4 января'!$B456:$F456,E$2:E$6)-1</f>
        <v>1.0170565784237029E-2</v>
      </c>
      <c r="G461" s="15" cm="1">
        <f t="array" aca="1" ref="G461" ca="1">MMULT('Количество акций на 4 января'!$B456:$F456,G$2:G$6)/MMULT('Количество акций на 4 января'!$B456:$F456,F$2:F$6)-1</f>
        <v>8.2993847075014671E-3</v>
      </c>
      <c r="H461" s="15" cm="1">
        <f t="array" aca="1" ref="H461" ca="1">MMULT('Количество акций на 4 января'!$B456:$F456,H$2:H$6)/MMULT('Количество акций на 4 января'!$B456:$F456,G$2:G$6)-1</f>
        <v>-6.142442560447714E-3</v>
      </c>
      <c r="I461" s="15" cm="1">
        <f t="array" aca="1" ref="I461" ca="1">MMULT('Количество акций на 4 января'!$B456:$F456,I$2:I$6)/MMULT('Количество акций на 4 января'!$B456:$F456,H$2:H$6)-1</f>
        <v>1.5120254273157441E-2</v>
      </c>
      <c r="J461" s="15" cm="1">
        <f t="array" aca="1" ref="J461" ca="1">MMULT('Количество акций на 4 января'!$B456:$F456,J$2:J$6)/MMULT('Количество акций на 4 января'!$B456:$F456,I$2:I$6)-1</f>
        <v>-1.533335321062923E-2</v>
      </c>
      <c r="K461" s="15" cm="1">
        <f t="array" aca="1" ref="K461" ca="1">MMULT('Количество акций на 4 января'!$B456:$F456,K$2:K$6)/MMULT('Количество акций на 4 января'!$B456:$F456,J$2:J$6)-1</f>
        <v>2.9554113580680941E-3</v>
      </c>
      <c r="L461" s="15" cm="1">
        <f t="array" aca="1" ref="L461" ca="1">MMULT('Количество акций на 4 января'!$B456:$F456,L$2:L$6)/MMULT('Количество акций на 4 января'!$B456:$F456,K$2:K$6)-1</f>
        <v>-2.4398520711496063E-3</v>
      </c>
      <c r="M461" s="15" cm="1">
        <f t="array" aca="1" ref="M461" ca="1">MMULT('Количество акций на 4 января'!$B456:$F456,M$2:M$6)/MMULT('Количество акций на 4 января'!$B456:$F456,L$2:L$6)-1</f>
        <v>2.7887490809346271E-3</v>
      </c>
      <c r="N461" s="15" cm="1">
        <f t="array" aca="1" ref="N461" ca="1">MMULT('Количество акций на 4 января'!$B456:$F456,N$2:N$6)/MMULT('Количество акций на 4 января'!$B456:$F456,M$2:M$6)-1</f>
        <v>-1.8663100793286258E-2</v>
      </c>
      <c r="O461" s="15" cm="1">
        <f t="array" aca="1" ref="O461" ca="1">MMULT('Количество акций на 4 января'!$B456:$F456,O$2:O$6)/MMULT('Количество акций на 4 января'!$B456:$F456,N$2:N$6)-1</f>
        <v>-1.1430030632817778E-2</v>
      </c>
      <c r="P461" s="15" cm="1">
        <f t="array" aca="1" ref="P461" ca="1">MMULT('Количество акций на 4 января'!$B456:$F456,P$2:P$6)/MMULT('Количество акций на 4 января'!$B456:$F456,O$2:O$6)-1</f>
        <v>-2.7782663662171414E-3</v>
      </c>
      <c r="Q461" s="15" cm="1">
        <f t="array" aca="1" ref="Q461" ca="1">MMULT('Количество акций на 4 января'!$B456:$F456,Q$2:Q$6)/MMULT('Количество акций на 4 января'!$B456:$F456,P$2:P$6)-1</f>
        <v>-5.3019295509562081E-3</v>
      </c>
      <c r="R461" s="15" cm="1">
        <f t="array" aca="1" ref="R461" ca="1">MMULT('Количество акций на 4 января'!$B456:$F456,R$2:R$6)/MMULT('Количество акций на 4 января'!$B456:$F456,Q$2:Q$6)-1</f>
        <v>-1.4798767258865975E-2</v>
      </c>
      <c r="S461" s="15" cm="1">
        <f t="array" aca="1" ref="S461" ca="1">MMULT('Количество акций на 4 января'!$B456:$F456,S$2:S$6)/MMULT('Количество акций на 4 января'!$B456:$F456,R$2:R$6)-1</f>
        <v>7.9910672409277961E-3</v>
      </c>
      <c r="T461" s="15" cm="1">
        <f t="array" aca="1" ref="T461" ca="1">MMULT('Количество акций на 4 января'!$B456:$F456,T$2:T$6)/MMULT('Количество акций на 4 января'!$B456:$F456,S$2:S$6)-1</f>
        <v>-2.9370840752759086E-2</v>
      </c>
      <c r="U461" s="15" cm="1">
        <f t="array" aca="1" ref="U461" ca="1">MMULT('Количество акций на 4 января'!$B456:$F456,U$2:U$6)/MMULT('Количество акций на 4 января'!$B456:$F456,T$2:T$6)-1</f>
        <v>1.1685486700018677E-2</v>
      </c>
      <c r="V461" s="15" cm="1">
        <f t="array" aca="1" ref="V461" ca="1">MMULT('Количество акций на 4 января'!$B456:$F456,V$2:V$6)/MMULT('Количество акций на 4 января'!$B456:$F456,U$2:U$6)-1</f>
        <v>5.9703677032130198E-3</v>
      </c>
      <c r="W461" s="15" cm="1">
        <f t="array" aca="1" ref="W461" ca="1">MMULT('Количество акций на 4 января'!$B456:$F456,W$2:W$6)/MMULT('Количество акций на 4 января'!$B456:$F456,V$2:V$6)-1</f>
        <v>8.6841458559008267E-3</v>
      </c>
      <c r="X461" s="15" cm="1">
        <f t="array" aca="1" ref="X461" ca="1">MMULT('Количество акций на 4 января'!$B456:$F456,X$2:X$6)/MMULT('Количество акций на 4 января'!$B456:$F456,W$2:W$6)-1</f>
        <v>1.8892330763315313E-2</v>
      </c>
      <c r="Y461" s="15" cm="1">
        <f t="array" aca="1" ref="Y461" ca="1">MMULT('Количество акций на 4 января'!$B456:$F456,Y$2:Y$6)/MMULT('Количество акций на 4 января'!$B456:$F456,X$2:X$6)-1</f>
        <v>4.0500145265778276E-3</v>
      </c>
      <c r="Z461" s="15" cm="1">
        <f t="array" aca="1" ref="Z461" ca="1">MMULT('Количество акций на 4 января'!$B456:$F456,Z$2:Z$6)/MMULT('Количество акций на 4 января'!$B456:$F456,Y$2:Y$6)-1</f>
        <v>1.2772402682358575E-2</v>
      </c>
      <c r="AA461" s="15" cm="1">
        <f t="array" aca="1" ref="AA461" ca="1">MMULT('Количество акций на 4 января'!$B456:$F456,AA$2:AA$6)/MMULT('Количество акций на 4 января'!$B456:$F456,Z$2:Z$6)-1</f>
        <v>-1.2249671428735787E-2</v>
      </c>
      <c r="AB461" s="15" cm="1">
        <f t="array" aca="1" ref="AB461" ca="1">MMULT('Количество акций на 4 января'!$B456:$F456,AB$2:AB$6)/MMULT('Количество акций на 4 января'!$B456:$F456,AA$2:AA$6)-1</f>
        <v>-1.5360671414772709E-2</v>
      </c>
      <c r="AC461" s="15" cm="1">
        <f t="array" aca="1" ref="AC461" ca="1">MMULT('Количество акций на 4 января'!$B456:$F456,AC$2:AC$6)/MMULT('Количество акций на 4 января'!$B456:$F456,AB$2:AB$6)-1</f>
        <v>4.8036747598789731E-5</v>
      </c>
      <c r="AD461" s="15" cm="1">
        <f t="array" aca="1" ref="AD461" ca="1">MMULT('Количество акций на 4 января'!$B456:$F456,AD$2:AD$6)/MMULT('Количество акций на 4 января'!$B456:$F456,AC$2:AC$6)-1</f>
        <v>1.4067167993022878E-2</v>
      </c>
      <c r="AE461" s="15" cm="1">
        <f t="array" aca="1" ref="AE461" ca="1">MMULT('Количество акций на 4 января'!$B456:$F456,AE$2:AE$6)/MMULT('Количество акций на 4 января'!$B456:$F456,AD$2:AD$6)-1</f>
        <v>2.1043504618275977E-2</v>
      </c>
      <c r="AF461" s="15" cm="1">
        <f t="array" aca="1" ref="AF461" ca="1">MMULT('Количество акций на 4 января'!$B456:$F456,AF$2:AF$6)/MMULT('Количество акций на 4 января'!$B456:$F456,AE$2:AE$6)-1</f>
        <v>-1.1876264826087279E-3</v>
      </c>
      <c r="AG461" s="15" cm="1">
        <f t="array" aca="1" ref="AG461" ca="1">MMULT('Количество акций на 4 января'!$B456:$F456,AG$2:AG$6)/MMULT('Количество акций на 4 января'!$B456:$F456,AF$2:AF$6)-1</f>
        <v>-8.8640068566001595E-3</v>
      </c>
      <c r="AH461" s="15" cm="1">
        <f t="array" aca="1" ref="AH461" ca="1">MMULT('Количество акций на 4 января'!$B456:$F456,AH$2:AH$6)/MMULT('Количество акций на 4 января'!$B456:$F456,AG$2:AG$6)-1</f>
        <v>-1.7623610707304227E-2</v>
      </c>
      <c r="AI461" s="15" cm="1">
        <f t="array" aca="1" ref="AI461" ca="1">MMULT('Количество акций на 4 января'!$B456:$F456,AI$2:AI$6)/MMULT('Количество акций на 4 января'!$B456:$F456,AH$2:AH$6)-1</f>
        <v>1.2777176151665515E-2</v>
      </c>
      <c r="AJ461" s="15" cm="1">
        <f t="array" aca="1" ref="AJ461" ca="1">MMULT('Количество акций на 4 января'!$B456:$F456,AJ$2:AJ$6)/MMULT('Количество акций на 4 января'!$B456:$F456,AI$2:AI$6)-1</f>
        <v>-5.2623963684557129E-3</v>
      </c>
      <c r="AK461" s="15" cm="1">
        <f t="array" aca="1" ref="AK461" ca="1">MMULT('Количество акций на 4 января'!$B456:$F456,AK$2:AK$6)/MMULT('Количество акций на 4 января'!$B456:$F456,AJ$2:AJ$6)-1</f>
        <v>1.0293093138603826E-2</v>
      </c>
      <c r="AL461" s="15" cm="1">
        <f t="array" aca="1" ref="AL461" ca="1">MMULT('Количество акций на 4 января'!$B456:$F456,AL$2:AL$6)/MMULT('Количество акций на 4 января'!$B456:$F456,AK$2:AK$6)-1</f>
        <v>-6.5652474883688416E-3</v>
      </c>
      <c r="AM461" s="15" cm="1">
        <f t="array" aca="1" ref="AM461" ca="1">MMULT('Количество акций на 4 января'!$B456:$F456,AM$2:AM$6)/MMULT('Количество акций на 4 января'!$B456:$F456,AL$2:AL$6)-1</f>
        <v>-1.0864846356259394E-2</v>
      </c>
      <c r="AN461" s="15" cm="1">
        <f t="array" aca="1" ref="AN461" ca="1">MMULT('Количество акций на 4 января'!$B456:$F456,AN$2:AN$6)/MMULT('Количество акций на 4 января'!$B456:$F456,AM$2:AM$6)-1</f>
        <v>-1.3841602979941858E-2</v>
      </c>
      <c r="AO461" s="15" cm="1">
        <f t="array" aca="1" ref="AO461" ca="1">MMULT('Количество акций на 4 января'!$B456:$F456,AO$2:AO$6)/MMULT('Количество акций на 4 января'!$B456:$F456,AN$2:AN$6)-1</f>
        <v>1.3419301313796428E-2</v>
      </c>
      <c r="AP461" s="15" cm="1">
        <f t="array" aca="1" ref="AP461" ca="1">MMULT('Количество акций на 4 января'!$B456:$F456,AP$2:AP$6)/MMULT('Количество акций на 4 января'!$B456:$F456,AO$2:AO$6)-1</f>
        <v>7.6831404310560014E-3</v>
      </c>
      <c r="AQ461" s="15" cm="1">
        <f t="array" aca="1" ref="AQ461" ca="1">MMULT('Количество акций на 4 января'!$B456:$F456,AQ$2:AQ$6)/MMULT('Количество акций на 4 января'!$B456:$F456,AP$2:AP$6)-1</f>
        <v>-1.9546508298229348E-4</v>
      </c>
      <c r="AR461" s="15" cm="1">
        <f t="array" aca="1" ref="AR461" ca="1">MMULT('Количество акций на 4 января'!$B456:$F456,AR$2:AR$6)/MMULT('Количество акций на 4 января'!$B456:$F456,AQ$2:AQ$6)-1</f>
        <v>-2.0676095272448292E-3</v>
      </c>
      <c r="AS461" s="15" cm="1">
        <f t="array" aca="1" ref="AS461" ca="1">MMULT('Количество акций на 4 января'!$B456:$F456,AS$2:AS$6)/MMULT('Количество акций на 4 января'!$B456:$F456,AR$2:AR$6)-1</f>
        <v>3.6175091155357775E-2</v>
      </c>
      <c r="AT461" s="15" cm="1">
        <f t="array" aca="1" ref="AT461" ca="1">MMULT('Количество акций на 4 января'!$B456:$F456,AT$2:AT$6)/MMULT('Количество акций на 4 января'!$B456:$F456,AS$2:AS$6)-1</f>
        <v>1.8725873124955328E-2</v>
      </c>
      <c r="AU461" s="15" cm="1">
        <f t="array" aca="1" ref="AU461" ca="1">MMULT('Количество акций на 4 января'!$B456:$F456,AU$2:AU$6)/MMULT('Количество акций на 4 января'!$B456:$F456,AT$2:AT$6)-1</f>
        <v>-1.3777356379132355E-2</v>
      </c>
      <c r="AV461" s="15" cm="1">
        <f t="array" aca="1" ref="AV461" ca="1">MMULT('Количество акций на 4 января'!$B456:$F456,AV$2:AV$6)/MMULT('Количество акций на 4 января'!$B456:$F456,AU$2:AU$6)-1</f>
        <v>1.8269509930474603E-2</v>
      </c>
      <c r="AW461" s="15" cm="1">
        <f t="array" aca="1" ref="AW461" ca="1">MMULT('Количество акций на 4 января'!$B456:$F456,AW$2:AW$6)/MMULT('Количество акций на 4 января'!$B456:$F456,AV$2:AV$6)-1</f>
        <v>1.9346842798588781E-3</v>
      </c>
      <c r="AX461" s="15" cm="1">
        <f t="array" aca="1" ref="AX461" ca="1">MMULT('Количество акций на 4 января'!$B456:$F456,AX$2:AX$6)/MMULT('Количество акций на 4 января'!$B456:$F456,AW$2:AW$6)-1</f>
        <v>1.9896228941589156E-2</v>
      </c>
      <c r="AY461" s="15" cm="1">
        <f t="array" aca="1" ref="AY461" ca="1">MMULT('Количество акций на 4 января'!$B456:$F456,AY$2:AY$6)/MMULT('Количество акций на 4 января'!$B456:$F456,AX$2:AX$6)-1</f>
        <v>-8.8668684553313559E-3</v>
      </c>
      <c r="AZ461" s="15" cm="1">
        <f t="array" aca="1" ref="AZ461" ca="1">MMULT('Количество акций на 4 января'!$B456:$F456,AZ$2:AZ$6)/MMULT('Количество акций на 4 января'!$B456:$F456,AY$2:AY$6)-1</f>
        <v>-1.7097659485727057E-2</v>
      </c>
      <c r="BA461" s="15" cm="1">
        <f t="array" aca="1" ref="BA461" ca="1">MMULT('Количество акций на 4 января'!$B456:$F456,BA$2:BA$6)/MMULT('Количество акций на 4 января'!$B456:$F456,AZ$2:AZ$6)-1</f>
        <v>-2.7574099594794288E-2</v>
      </c>
      <c r="BB461" s="15" cm="1">
        <f t="array" aca="1" ref="BB461" ca="1">MMULT('Количество акций на 4 января'!$B456:$F456,BB$2:BB$6)/MMULT('Количество акций на 4 января'!$B456:$F456,BA$2:BA$6)-1</f>
        <v>7.6068757941643028E-3</v>
      </c>
      <c r="BC461" s="15" cm="1">
        <f t="array" aca="1" ref="BC461" ca="1">MMULT('Количество акций на 4 января'!$B456:$F456,BC$2:BC$6)/MMULT('Количество акций на 4 января'!$B456:$F456,BB$2:BB$6)-1</f>
        <v>2.0715160115154507E-3</v>
      </c>
      <c r="BD461" s="15" cm="1">
        <f t="array" aca="1" ref="BD461" ca="1">MMULT('Количество акций на 4 января'!$B456:$F456,BD$2:BD$6)/MMULT('Количество акций на 4 января'!$B456:$F456,BC$2:BC$6)-1</f>
        <v>-1.9286925890930728E-2</v>
      </c>
      <c r="BE461" s="15" cm="1">
        <f t="array" aca="1" ref="BE461" ca="1">MMULT('Количество акций на 4 января'!$B456:$F456,BE$2:BE$6)/MMULT('Количество акций на 4 января'!$B456:$F456,BD$2:BD$6)-1</f>
        <v>1.2789576649010259E-2</v>
      </c>
      <c r="BF461" s="15" cm="1">
        <f t="array" aca="1" ref="BF461" ca="1">MMULT('Количество акций на 4 января'!$B456:$F456,BF$2:BF$6)/MMULT('Количество акций на 4 января'!$B456:$F456,BE$2:BE$6)-1</f>
        <v>3.1886670652094828E-3</v>
      </c>
      <c r="BG461" s="15" cm="1">
        <f t="array" aca="1" ref="BG461" ca="1">MMULT('Количество акций на 4 января'!$B456:$F456,BG$2:BG$6)/MMULT('Количество акций на 4 января'!$B456:$F456,BF$2:BF$6)-1</f>
        <v>1.7886040513420021E-2</v>
      </c>
      <c r="BH461" s="15" cm="1">
        <f t="array" aca="1" ref="BH461" ca="1">MMULT('Количество акций на 4 января'!$B456:$F456,BH$2:BH$6)/MMULT('Количество акций на 4 января'!$B456:$F456,BG$2:BG$6)-1</f>
        <v>3.3899589459123192E-3</v>
      </c>
      <c r="BI461" s="15" cm="1">
        <f t="array" aca="1" ref="BI461" ca="1">MMULT('Количество акций на 4 января'!$B456:$F456,BI$2:BI$6)/MMULT('Количество акций на 4 января'!$B456:$F456,BH$2:BH$6)-1</f>
        <v>-9.3579832124396356E-3</v>
      </c>
      <c r="BJ461" s="15" cm="1">
        <f t="array" aca="1" ref="BJ461" ca="1">MMULT('Количество акций на 4 января'!$B456:$F456,BJ$2:BJ$6)/MMULT('Количество акций на 4 января'!$B456:$F456,BI$2:BI$6)-1</f>
        <v>-1.4718756833119739E-3</v>
      </c>
      <c r="BK461" s="15" cm="1">
        <f t="array" aca="1" ref="BK461" ca="1">MMULT('Количество акций на 4 января'!$B456:$F456,BK$2:BK$6)/MMULT('Количество акций на 4 января'!$B456:$F456,BJ$2:BJ$6)-1</f>
        <v>-1.1165961641026456E-3</v>
      </c>
      <c r="BL461" s="15" cm="1">
        <f t="array" aca="1" ref="BL461" ca="1">MMULT('Количество акций на 4 января'!$B456:$F456,BL$2:BL$6)/MMULT('Количество акций на 4 января'!$B456:$F456,BK$2:BK$6)-1</f>
        <v>3.0630846524228872E-3</v>
      </c>
      <c r="BM461" s="15" cm="1">
        <f t="array" aca="1" ref="BM461" ca="1">MMULT('Количество акций на 4 января'!$B456:$F456,BM$2:BM$6)/MMULT('Количество акций на 4 января'!$B456:$F456,BL$2:BL$6)-1</f>
        <v>-1.3493452573204112E-2</v>
      </c>
      <c r="BN461" s="15" cm="1">
        <f t="array" aca="1" ref="BN461" ca="1">MMULT('Количество акций на 4 января'!$B456:$F456,BN$2:BN$6)/MMULT('Количество акций на 4 января'!$B456:$F456,BM$2:BM$6)-1</f>
        <v>-1.7163739971417624E-2</v>
      </c>
      <c r="BO461" s="15" cm="1">
        <f t="array" aca="1" ref="BO461" ca="1">MMULT('Количество акций на 4 января'!$B456:$F456,BO$2:BO$6)/MMULT('Количество акций на 4 января'!$B456:$F456,BN$2:BN$6)-1</f>
        <v>1.0744217263935374E-2</v>
      </c>
      <c r="BP461" s="15" cm="1">
        <f t="array" aca="1" ref="BP461" ca="1">MMULT('Количество акций на 4 января'!$B456:$F456,BP$2:BP$6)/MMULT('Количество акций на 4 января'!$B456:$F456,BO$2:BO$6)-1</f>
        <v>2.2937060473877668E-3</v>
      </c>
      <c r="BQ461" s="15" cm="1">
        <f t="array" aca="1" ref="BQ461" ca="1">MMULT('Количество акций на 4 января'!$B456:$F456,BQ$2:BQ$6)/MMULT('Количество акций на 4 января'!$B456:$F456,BP$2:BP$6)-1</f>
        <v>-8.6488321773515731E-3</v>
      </c>
      <c r="BR461" s="15" cm="1">
        <f t="array" aca="1" ref="BR461" ca="1">MMULT('Количество акций на 4 января'!$B456:$F456,BR$2:BR$6)/MMULT('Количество акций на 4 января'!$B456:$F456,BQ$2:BQ$6)-1</f>
        <v>1.0062656781118839E-2</v>
      </c>
      <c r="BS461" s="15" cm="1">
        <f t="array" aca="1" ref="BS461" ca="1">MMULT('Количество акций на 4 января'!$B456:$F456,BS$2:BS$6)/MMULT('Количество акций на 4 января'!$B456:$F456,BR$2:BR$6)-1</f>
        <v>1.0759746135697856E-2</v>
      </c>
      <c r="BT461" s="15" cm="1">
        <f t="array" aca="1" ref="BT461" ca="1">MMULT('Количество акций на 4 января'!$B456:$F456,BT$2:BT$6)/MMULT('Количество акций на 4 января'!$B456:$F456,BS$2:BS$6)-1</f>
        <v>9.7706424408205983E-3</v>
      </c>
      <c r="BU461" s="15" cm="1">
        <f t="array" aca="1" ref="BU461" ca="1">MMULT('Количество акций на 4 января'!$B456:$F456,BU$2:BU$6)/MMULT('Количество акций на 4 января'!$B456:$F456,BT$2:BT$6)-1</f>
        <v>-8.3677353409096211E-3</v>
      </c>
      <c r="BV461" s="15" cm="1">
        <f t="array" aca="1" ref="BV461" ca="1">MMULT('Количество акций на 4 января'!$B456:$F456,BV$2:BV$6)/MMULT('Количество акций на 4 января'!$B456:$F456,BU$2:BU$6)-1</f>
        <v>7.7617472525872699E-3</v>
      </c>
      <c r="BW461" s="15" cm="1">
        <f t="array" aca="1" ref="BW461" ca="1">MMULT('Количество акций на 4 января'!$B456:$F456,BW$2:BW$6)/MMULT('Количество акций на 4 января'!$B456:$F456,BV$2:BV$6)-1</f>
        <v>-9.6345494199913118E-3</v>
      </c>
      <c r="BX461" s="15" cm="1">
        <f t="array" aca="1" ref="BX461" ca="1">MMULT('Количество акций на 4 января'!$B456:$F456,BX$2:BX$6)/MMULT('Количество акций на 4 января'!$B456:$F456,BW$2:BW$6)-1</f>
        <v>-9.5672894518057383E-3</v>
      </c>
      <c r="BY461" s="15" cm="1">
        <f t="array" aca="1" ref="BY461" ca="1">MMULT('Количество акций на 4 января'!$B456:$F456,BY$2:BY$6)/MMULT('Количество акций на 4 января'!$B456:$F456,BX$2:BX$6)-1</f>
        <v>4.7321978041516832E-3</v>
      </c>
      <c r="BZ461" s="15" cm="1">
        <f t="array" aca="1" ref="BZ461" ca="1">MMULT('Количество акций на 4 января'!$B456:$F456,BZ$2:BZ$6)/MMULT('Количество акций на 4 января'!$B456:$F456,BY$2:BY$6)-1</f>
        <v>8.4100310365557984E-3</v>
      </c>
      <c r="CA461" s="15" cm="1">
        <f t="array" aca="1" ref="CA461" ca="1">MMULT('Количество акций на 4 января'!$B456:$F456,CA$2:CA$6)/MMULT('Количество акций на 4 января'!$B456:$F456,BZ$2:BZ$6)-1</f>
        <v>5.9102046745684866E-4</v>
      </c>
      <c r="CB461" s="15" cm="1">
        <f t="array" aca="1" ref="CB461" ca="1">MMULT('Количество акций на 4 января'!$B456:$F456,CB$2:CB$6)/MMULT('Количество акций на 4 января'!$B456:$F456,CA$2:CA$6)-1</f>
        <v>3.3539616513391657E-3</v>
      </c>
      <c r="CC461" s="15" cm="1">
        <f t="array" aca="1" ref="CC461" ca="1">MMULT('Количество акций на 4 января'!$B456:$F456,CC$2:CC$6)/MMULT('Количество акций на 4 января'!$B456:$F456,CB$2:CB$6)-1</f>
        <v>1.801163372094905E-3</v>
      </c>
      <c r="CD461" s="15" cm="1">
        <f t="array" aca="1" ref="CD461" ca="1">MMULT('Количество акций на 4 января'!$B456:$F456,CD$2:CD$6)/MMULT('Количество акций на 4 января'!$B456:$F456,CC$2:CC$6)-1</f>
        <v>-1.7677676509841866E-3</v>
      </c>
      <c r="CE461" s="15" cm="1">
        <f t="array" aca="1" ref="CE461" ca="1">MMULT('Количество акций на 4 января'!$B456:$F456,CE$2:CE$6)/MMULT('Количество акций на 4 января'!$B456:$F456,CD$2:CD$6)-1</f>
        <v>-1.9213026998091687E-3</v>
      </c>
      <c r="CF461" s="15" cm="1">
        <f t="array" aca="1" ref="CF461" ca="1">MMULT('Количество акций на 4 января'!$B456:$F456,CF$2:CF$6)/MMULT('Количество акций на 4 января'!$B456:$F456,CE$2:CE$6)-1</f>
        <v>-8.3439025842076964E-3</v>
      </c>
      <c r="CG461" s="15" cm="1">
        <f t="array" aca="1" ref="CG461" ca="1">MMULT('Количество акций на 4 января'!$B456:$F456,CG$2:CG$6)/MMULT('Количество акций на 4 января'!$B456:$F456,CF$2:CF$6)-1</f>
        <v>2.1570057149127742E-2</v>
      </c>
      <c r="CH461" s="15" cm="1">
        <f t="array" aca="1" ref="CH461" ca="1">MMULT('Количество акций на 4 января'!$B456:$F456,CH$2:CH$6)/MMULT('Количество акций на 4 января'!$B456:$F456,CG$2:CG$6)-1</f>
        <v>1.4544431637791622E-2</v>
      </c>
      <c r="CI461" s="15" cm="1">
        <f t="array" aca="1" ref="CI461" ca="1">MMULT('Количество акций на 4 января'!$B456:$F456,CI$2:CI$6)/MMULT('Количество акций на 4 января'!$B456:$F456,CH$2:CH$6)-1</f>
        <v>1.1102372911807823E-2</v>
      </c>
      <c r="CJ461" s="15" cm="1">
        <f t="array" aca="1" ref="CJ461" ca="1">MMULT('Количество акций на 4 января'!$B456:$F456,CJ$2:CJ$6)/MMULT('Количество акций на 4 января'!$B456:$F456,CI$2:CI$6)-1</f>
        <v>2.6866117467414519E-3</v>
      </c>
      <c r="CK461" s="15" cm="1">
        <f t="array" aca="1" ref="CK461" ca="1">MMULT('Количество акций на 4 января'!$B456:$F456,CK$2:CK$6)/MMULT('Количество акций на 4 января'!$B456:$F456,CJ$2:CJ$6)-1</f>
        <v>5.2368257013453157E-3</v>
      </c>
      <c r="CL461" s="15" cm="1">
        <f t="array" aca="1" ref="CL461" ca="1">MMULT('Количество акций на 4 января'!$B456:$F456,CL$2:CL$6)/MMULT('Количество акций на 4 января'!$B456:$F456,CK$2:CK$6)-1</f>
        <v>-1.6533797544590501E-2</v>
      </c>
      <c r="CM461" s="15" cm="1">
        <f t="array" aca="1" ref="CM461" ca="1">MMULT('Количество акций на 4 января'!$B456:$F456,CM$2:CM$6)/MMULT('Количество акций на 4 января'!$B456:$F456,CL$2:CL$6)-1</f>
        <v>-6.2985558708206213E-5</v>
      </c>
      <c r="CN461" s="15" cm="1">
        <f t="array" aca="1" ref="CN461" ca="1">MMULT('Количество акций на 4 января'!$B456:$F456,CN$2:CN$6)/MMULT('Количество акций на 4 января'!$B456:$F456,CM$2:CM$6)-1</f>
        <v>5.1313879039940336E-3</v>
      </c>
      <c r="CO461" s="15" cm="1">
        <f t="array" aca="1" ref="CO461" ca="1">MMULT('Количество акций на 4 января'!$B456:$F456,CO$2:CO$6)/MMULT('Количество акций на 4 января'!$B456:$F456,CN$2:CN$6)-1</f>
        <v>1.0418666158917844E-3</v>
      </c>
      <c r="CP461" s="15" cm="1">
        <f t="array" aca="1" ref="CP461" ca="1">MMULT('Количество акций на 4 января'!$B456:$F456,CP$2:CP$6)/MMULT('Количество акций на 4 января'!$B456:$F456,CO$2:CO$6)-1</f>
        <v>3.9007113162492502E-3</v>
      </c>
      <c r="CQ461" s="15" cm="1">
        <f t="array" aca="1" ref="CQ461" ca="1">MMULT('Количество акций на 4 января'!$B456:$F456,CQ$2:CQ$6)/MMULT('Количество акций на 4 января'!$B456:$F456,CP$2:CP$6)-1</f>
        <v>1.2124144236465462E-2</v>
      </c>
      <c r="CR461" s="15" cm="1">
        <f t="array" aca="1" ref="CR461" ca="1">MMULT('Количество акций на 4 января'!$B456:$F456,CR$2:CR$6)/MMULT('Количество акций на 4 января'!$B456:$F456,CQ$2:CQ$6)-1</f>
        <v>-2.227046143073208E-2</v>
      </c>
      <c r="CS461" s="15" cm="1">
        <f t="array" aca="1" ref="CS461" ca="1">MMULT('Количество акций на 4 января'!$B456:$F456,CS$2:CS$6)/MMULT('Количество акций на 4 января'!$B456:$F456,CR$2:CR$6)-1</f>
        <v>-1.0020778261155994E-2</v>
      </c>
      <c r="CT461" s="15" cm="1">
        <f t="array" aca="1" ref="CT461" ca="1">MMULT('Количество акций на 4 января'!$B456:$F456,CT$2:CT$6)/MMULT('Количество акций на 4 января'!$B456:$F456,CS$2:CS$6)-1</f>
        <v>9.4135196460876092E-3</v>
      </c>
      <c r="CU461" s="15" cm="1">
        <f t="array" aca="1" ref="CU461" ca="1">MMULT('Количество акций на 4 января'!$B456:$F456,CU$2:CU$6)/MMULT('Количество акций на 4 января'!$B456:$F456,CT$2:CT$6)-1</f>
        <v>4.0318522196176598E-3</v>
      </c>
      <c r="CV461" s="15" cm="1">
        <f t="array" aca="1" ref="CV461" ca="1">MMULT('Количество акций на 4 января'!$B456:$F456,CV$2:CV$6)/MMULT('Количество акций на 4 января'!$B456:$F456,CU$2:CU$6)-1</f>
        <v>9.0221743086722483E-3</v>
      </c>
      <c r="CW461" s="15" cm="1">
        <f t="array" aca="1" ref="CW461" ca="1">MMULT('Количество акций на 4 января'!$B456:$F456,CW$2:CW$6)/MMULT('Количество акций на 4 января'!$B456:$F456,CV$2:CV$6)-1</f>
        <v>8.9780828683141412E-3</v>
      </c>
      <c r="CX461" s="15" cm="1">
        <f t="array" aca="1" ref="CX461" ca="1">MMULT('Количество акций на 4 января'!$B456:$F456,CX$2:CX$6)/MMULT('Количество акций на 4 января'!$B456:$F456,CW$2:CW$6)-1</f>
        <v>4.0652804050163027E-3</v>
      </c>
      <c r="CY461" s="15" cm="1">
        <f t="array" aca="1" ref="CY461" ca="1">MMULT('Количество акций на 4 января'!$B456:$F456,CY$2:CY$6)/MMULT('Количество акций на 4 января'!$B456:$F456,CX$2:CX$6)-1</f>
        <v>-6.8332327820254113E-3</v>
      </c>
      <c r="CZ461" s="15" cm="1">
        <f t="array" aca="1" ref="CZ461" ca="1">MMULT('Количество акций на 4 января'!$B456:$F456,CZ$2:CZ$6)/MMULT('Количество акций на 4 января'!$B456:$F456,CY$2:CY$6)-1</f>
        <v>8.0632382417178405E-4</v>
      </c>
      <c r="DA461" s="15" cm="1">
        <f t="array" aca="1" ref="DA461" ca="1">MMULT('Количество акций на 4 января'!$B456:$F456,DA$2:DA$6)/MMULT('Количество акций на 4 января'!$B456:$F456,CZ$2:CZ$6)-1</f>
        <v>1.8029087674688027E-2</v>
      </c>
      <c r="DB461" s="15" cm="1">
        <f t="array" aca="1" ref="DB461" ca="1">MMULT('Количество акций на 4 января'!$B456:$F456,DB$2:DB$6)/MMULT('Количество акций на 4 января'!$B456:$F456,DA$2:DA$6)-1</f>
        <v>2.1305427496657092E-2</v>
      </c>
      <c r="DC461" s="15" cm="1">
        <f t="array" aca="1" ref="DC461" ca="1">MMULT('Количество акций на 4 января'!$B456:$F456,DC$2:DC$6)/MMULT('Количество акций на 4 января'!$B456:$F456,DB$2:DB$6)-1</f>
        <v>1.5462040444313985E-3</v>
      </c>
      <c r="DD461" s="15" cm="1">
        <f t="array" aca="1" ref="DD461" ca="1">MMULT('Количество акций на 4 января'!$B456:$F456,DD$2:DD$6)/MMULT('Количество акций на 4 января'!$B456:$F456,DC$2:DC$6)-1</f>
        <v>1.8639892945282455E-3</v>
      </c>
      <c r="DE461" s="15" cm="1">
        <f t="array" aca="1" ref="DE461" ca="1">MMULT('Количество акций на 4 января'!$B456:$F456,DE$2:DE$6)/MMULT('Количество акций на 4 января'!$B456:$F456,DD$2:DD$6)-1</f>
        <v>7.0083178836390925E-3</v>
      </c>
      <c r="DF461" s="15" cm="1">
        <f t="array" aca="1" ref="DF461" ca="1">MMULT('Количество акций на 4 января'!$B456:$F456,DF$2:DF$6)/MMULT('Количество акций на 4 января'!$B456:$F456,DE$2:DE$6)-1</f>
        <v>-4.0826259623661931E-3</v>
      </c>
      <c r="DG461" s="15" cm="1">
        <f t="array" aca="1" ref="DG461" ca="1">MMULT('Количество акций на 4 января'!$B456:$F456,DG$2:DG$6)/MMULT('Количество акций на 4 января'!$B456:$F456,DF$2:DF$6)-1</f>
        <v>8.6681184025745317E-3</v>
      </c>
      <c r="DH461" s="15" cm="1">
        <f t="array" aca="1" ref="DH461" ca="1">MMULT('Количество акций на 4 января'!$B456:$F456,DH$2:DH$6)/MMULT('Количество акций на 4 января'!$B456:$F456,DG$2:DG$6)-1</f>
        <v>-1.961855522970346E-3</v>
      </c>
      <c r="DI461" s="15" cm="1">
        <f t="array" aca="1" ref="DI461" ca="1">MMULT('Количество акций на 4 января'!$B456:$F456,DI$2:DI$6)/MMULT('Количество акций на 4 января'!$B456:$F456,DH$2:DH$6)-1</f>
        <v>-3.3193172902605816E-3</v>
      </c>
      <c r="DJ461" s="15" cm="1">
        <f t="array" aca="1" ref="DJ461" ca="1">MMULT('Количество акций на 4 января'!$B456:$F456,DJ$2:DJ$6)/MMULT('Количество акций на 4 января'!$B456:$F456,DI$2:DI$6)-1</f>
        <v>1.4732651896349758E-3</v>
      </c>
      <c r="DK461" s="15" cm="1">
        <f t="array" aca="1" ref="DK461" ca="1">MMULT('Количество акций на 4 января'!$B456:$F456,DK$2:DK$6)/MMULT('Количество акций на 4 января'!$B456:$F456,DJ$2:DJ$6)-1</f>
        <v>-9.2197094412121983E-3</v>
      </c>
      <c r="DL461" s="15" cm="1">
        <f t="array" aca="1" ref="DL461" ca="1">MMULT('Количество акций на 4 января'!$B456:$F456,DL$2:DL$6)/MMULT('Количество акций на 4 января'!$B456:$F456,DK$2:DK$6)-1</f>
        <v>1.4412219004893423E-3</v>
      </c>
      <c r="DM461" s="15" cm="1">
        <f t="array" aca="1" ref="DM461" ca="1">MMULT('Количество акций на 4 января'!$B456:$F456,DM$2:DM$6)/MMULT('Количество акций на 4 января'!$B456:$F456,DL$2:DL$6)-1</f>
        <v>4.8999927717323644E-3</v>
      </c>
      <c r="DN461" s="15" cm="1">
        <f t="array" aca="1" ref="DN461" ca="1">MMULT('Количество акций на 4 января'!$B456:$F456,DN$2:DN$6)/MMULT('Количество акций на 4 января'!$B456:$F456,DM$2:DM$6)-1</f>
        <v>-4.9334238243418094E-3</v>
      </c>
      <c r="DO461" s="15" cm="1">
        <f t="array" aca="1" ref="DO461" ca="1">MMULT('Количество акций на 4 января'!$B456:$F456,DO$2:DO$6)/MMULT('Количество акций на 4 января'!$B456:$F456,DN$2:DN$6)-1</f>
        <v>6.0184211965128576E-3</v>
      </c>
      <c r="DP461" s="15" cm="1">
        <f t="array" aca="1" ref="DP461" ca="1">MMULT('Количество акций на 4 января'!$B456:$F456,DP$2:DP$6)/MMULT('Количество акций на 4 января'!$B456:$F456,DO$2:DO$6)-1</f>
        <v>3.7671118297843975E-3</v>
      </c>
      <c r="DQ461" s="15" cm="1">
        <f t="array" aca="1" ref="DQ461" ca="1">MMULT('Количество акций на 4 января'!$B456:$F456,DQ$2:DQ$6)/MMULT('Количество акций на 4 января'!$B456:$F456,DP$2:DP$6)-1</f>
        <v>-4.9612900522862935E-3</v>
      </c>
      <c r="DR461" s="15" cm="1">
        <f t="array" aca="1" ref="DR461" ca="1">MMULT('Количество акций на 4 января'!$B456:$F456,DR$2:DR$6)/MMULT('Количество акций на 4 января'!$B456:$F456,DQ$2:DQ$6)-1</f>
        <v>1.3612119827042246E-3</v>
      </c>
      <c r="DS461" s="15" cm="1">
        <f t="array" aca="1" ref="DS461" ca="1">MMULT('Количество акций на 4 января'!$B456:$F456,DS$2:DS$6)/MMULT('Количество акций на 4 января'!$B456:$F456,DR$2:DR$6)-1</f>
        <v>8.0641440767390549E-3</v>
      </c>
      <c r="DT461" s="15" cm="1">
        <f t="array" aca="1" ref="DT461" ca="1">MMULT('Количество акций на 4 января'!$B456:$F456,DT$2:DT$6)/MMULT('Количество акций на 4 января'!$B456:$F456,DS$2:DS$6)-1</f>
        <v>-5.2202831880643341E-3</v>
      </c>
      <c r="DU461" s="15" cm="1">
        <f t="array" aca="1" ref="DU461" ca="1">MMULT('Количество акций на 4 января'!$B456:$F456,DU$2:DU$6)/MMULT('Количество акций на 4 января'!$B456:$F456,DT$2:DT$6)-1</f>
        <v>-9.2789535526391909E-3</v>
      </c>
      <c r="DV461" s="15" cm="1">
        <f t="array" aca="1" ref="DV461" ca="1">MMULT('Количество акций на 4 января'!$B456:$F456,DV$2:DV$6)/MMULT('Количество акций на 4 января'!$B456:$F456,DU$2:DU$6)-1</f>
        <v>9.484981673183901E-3</v>
      </c>
      <c r="DW461" s="24" cm="1">
        <f t="array" aca="1" ref="DW461" ca="1">MMULT('Количество акций на 4 января'!$B456:$F456,DW$2:DW$6)/MMULT('Количество акций на 4 января'!$B456:$F456,DV$2:DV$6)-1</f>
        <v>1.5846173487374715E-2</v>
      </c>
      <c r="DX461" s="28">
        <f t="shared" ca="1" si="15"/>
        <v>1.6564730096712398E-3</v>
      </c>
      <c r="DY461" s="28">
        <f t="shared" ca="1" si="14"/>
        <v>1.1712036882513771E-2</v>
      </c>
    </row>
    <row r="462" spans="1:129" x14ac:dyDescent="0.3">
      <c r="A462">
        <v>456</v>
      </c>
      <c r="C462" s="23" cm="1">
        <f t="array" aca="1" ref="C462" ca="1">MMULT('Количество акций на 4 января'!$B457:$F457,C$2:C$6)/MMULT('Количество акций на 4 января'!$B457:$F457,B$2:B$6)-1</f>
        <v>1.3309025555148901E-2</v>
      </c>
      <c r="D462" s="15" cm="1">
        <f t="array" aca="1" ref="D462" ca="1">MMULT('Количество акций на 4 января'!$B457:$F457,D$2:D$6)/MMULT('Количество акций на 4 января'!$B457:$F457,C$2:C$6)-1</f>
        <v>-7.1718645749541121E-4</v>
      </c>
      <c r="E462" s="15" cm="1">
        <f t="array" aca="1" ref="E462" ca="1">MMULT('Количество акций на 4 января'!$B457:$F457,E$2:E$6)/MMULT('Количество акций на 4 января'!$B457:$F457,D$2:D$6)-1</f>
        <v>4.4995447209928541E-2</v>
      </c>
      <c r="F462" s="15" cm="1">
        <f t="array" aca="1" ref="F462" ca="1">MMULT('Количество акций на 4 января'!$B457:$F457,F$2:F$6)/MMULT('Количество акций на 4 января'!$B457:$F457,E$2:E$6)-1</f>
        <v>9.5807629663646754E-3</v>
      </c>
      <c r="G462" s="15" cm="1">
        <f t="array" aca="1" ref="G462" ca="1">MMULT('Количество акций на 4 января'!$B457:$F457,G$2:G$6)/MMULT('Количество акций на 4 января'!$B457:$F457,F$2:F$6)-1</f>
        <v>-9.7621581122087075E-4</v>
      </c>
      <c r="H462" s="15" cm="1">
        <f t="array" aca="1" ref="H462" ca="1">MMULT('Количество акций на 4 января'!$B457:$F457,H$2:H$6)/MMULT('Количество акций на 4 января'!$B457:$F457,G$2:G$6)-1</f>
        <v>-1.1599775143691149E-2</v>
      </c>
      <c r="I462" s="15" cm="1">
        <f t="array" aca="1" ref="I462" ca="1">MMULT('Количество акций на 4 января'!$B457:$F457,I$2:I$6)/MMULT('Количество акций на 4 января'!$B457:$F457,H$2:H$6)-1</f>
        <v>9.0736621199698497E-3</v>
      </c>
      <c r="J462" s="15" cm="1">
        <f t="array" aca="1" ref="J462" ca="1">MMULT('Количество акций на 4 января'!$B457:$F457,J$2:J$6)/MMULT('Количество акций на 4 января'!$B457:$F457,I$2:I$6)-1</f>
        <v>-2.2533408105914643E-2</v>
      </c>
      <c r="K462" s="15" cm="1">
        <f t="array" aca="1" ref="K462" ca="1">MMULT('Количество акций на 4 января'!$B457:$F457,K$2:K$6)/MMULT('Количество акций на 4 января'!$B457:$F457,J$2:J$6)-1</f>
        <v>6.3419436309364308E-3</v>
      </c>
      <c r="L462" s="15" cm="1">
        <f t="array" aca="1" ref="L462" ca="1">MMULT('Количество акций на 4 января'!$B457:$F457,L$2:L$6)/MMULT('Количество акций на 4 января'!$B457:$F457,K$2:K$6)-1</f>
        <v>-4.9036335214971416E-3</v>
      </c>
      <c r="M462" s="15" cm="1">
        <f t="array" aca="1" ref="M462" ca="1">MMULT('Количество акций на 4 января'!$B457:$F457,M$2:M$6)/MMULT('Количество акций на 4 января'!$B457:$F457,L$2:L$6)-1</f>
        <v>1.0852834621590812E-2</v>
      </c>
      <c r="N462" s="15" cm="1">
        <f t="array" aca="1" ref="N462" ca="1">MMULT('Количество акций на 4 января'!$B457:$F457,N$2:N$6)/MMULT('Количество акций на 4 января'!$B457:$F457,M$2:M$6)-1</f>
        <v>-1.5548407561363886E-2</v>
      </c>
      <c r="O462" s="15" cm="1">
        <f t="array" aca="1" ref="O462" ca="1">MMULT('Количество акций на 4 января'!$B457:$F457,O$2:O$6)/MMULT('Количество акций на 4 января'!$B457:$F457,N$2:N$6)-1</f>
        <v>-1.6575549872567041E-2</v>
      </c>
      <c r="P462" s="15" cm="1">
        <f t="array" aca="1" ref="P462" ca="1">MMULT('Количество акций на 4 января'!$B457:$F457,P$2:P$6)/MMULT('Количество акций на 4 января'!$B457:$F457,O$2:O$6)-1</f>
        <v>-5.8952490286025006E-3</v>
      </c>
      <c r="Q462" s="15" cm="1">
        <f t="array" aca="1" ref="Q462" ca="1">MMULT('Количество акций на 4 января'!$B457:$F457,Q$2:Q$6)/MMULT('Количество акций на 4 января'!$B457:$F457,P$2:P$6)-1</f>
        <v>3.7560983587754393E-3</v>
      </c>
      <c r="R462" s="15" cm="1">
        <f t="array" aca="1" ref="R462" ca="1">MMULT('Количество акций на 4 января'!$B457:$F457,R$2:R$6)/MMULT('Количество акций на 4 января'!$B457:$F457,Q$2:Q$6)-1</f>
        <v>-1.7500510519659285E-2</v>
      </c>
      <c r="S462" s="15" cm="1">
        <f t="array" aca="1" ref="S462" ca="1">MMULT('Количество акций на 4 января'!$B457:$F457,S$2:S$6)/MMULT('Количество акций на 4 января'!$B457:$F457,R$2:R$6)-1</f>
        <v>5.0101222155998215E-3</v>
      </c>
      <c r="T462" s="15" cm="1">
        <f t="array" aca="1" ref="T462" ca="1">MMULT('Количество акций на 4 января'!$B457:$F457,T$2:T$6)/MMULT('Количество акций на 4 января'!$B457:$F457,S$2:S$6)-1</f>
        <v>-2.9447362222389861E-2</v>
      </c>
      <c r="U462" s="15" cm="1">
        <f t="array" aca="1" ref="U462" ca="1">MMULT('Количество акций на 4 января'!$B457:$F457,U$2:U$6)/MMULT('Количество акций на 4 января'!$B457:$F457,T$2:T$6)-1</f>
        <v>1.8142236202373541E-2</v>
      </c>
      <c r="V462" s="15" cm="1">
        <f t="array" aca="1" ref="V462" ca="1">MMULT('Количество акций на 4 января'!$B457:$F457,V$2:V$6)/MMULT('Количество акций на 4 января'!$B457:$F457,U$2:U$6)-1</f>
        <v>-1.5477131610729389E-3</v>
      </c>
      <c r="W462" s="15" cm="1">
        <f t="array" aca="1" ref="W462" ca="1">MMULT('Количество акций на 4 января'!$B457:$F457,W$2:W$6)/MMULT('Количество акций на 4 января'!$B457:$F457,V$2:V$6)-1</f>
        <v>9.8002921416593392E-3</v>
      </c>
      <c r="X462" s="15" cm="1">
        <f t="array" aca="1" ref="X462" ca="1">MMULT('Количество акций на 4 января'!$B457:$F457,X$2:X$6)/MMULT('Количество акций на 4 января'!$B457:$F457,W$2:W$6)-1</f>
        <v>1.9351636541439676E-2</v>
      </c>
      <c r="Y462" s="15" cm="1">
        <f t="array" aca="1" ref="Y462" ca="1">MMULT('Количество акций на 4 января'!$B457:$F457,Y$2:Y$6)/MMULT('Количество акций на 4 января'!$B457:$F457,X$2:X$6)-1</f>
        <v>1.563091911442438E-3</v>
      </c>
      <c r="Z462" s="15" cm="1">
        <f t="array" aca="1" ref="Z462" ca="1">MMULT('Количество акций на 4 января'!$B457:$F457,Z$2:Z$6)/MMULT('Количество акций на 4 января'!$B457:$F457,Y$2:Y$6)-1</f>
        <v>1.4188936427232512E-2</v>
      </c>
      <c r="AA462" s="15" cm="1">
        <f t="array" aca="1" ref="AA462" ca="1">MMULT('Количество акций на 4 января'!$B457:$F457,AA$2:AA$6)/MMULT('Количество акций на 4 января'!$B457:$F457,Z$2:Z$6)-1</f>
        <v>-1.5861567119209496E-2</v>
      </c>
      <c r="AB462" s="15" cm="1">
        <f t="array" aca="1" ref="AB462" ca="1">MMULT('Количество акций на 4 января'!$B457:$F457,AB$2:AB$6)/MMULT('Количество акций на 4 января'!$B457:$F457,AA$2:AA$6)-1</f>
        <v>-1.135522677517109E-2</v>
      </c>
      <c r="AC462" s="15" cm="1">
        <f t="array" aca="1" ref="AC462" ca="1">MMULT('Количество акций на 4 января'!$B457:$F457,AC$2:AC$6)/MMULT('Количество акций на 4 января'!$B457:$F457,AB$2:AB$6)-1</f>
        <v>-2.2584505539343658E-3</v>
      </c>
      <c r="AD462" s="15" cm="1">
        <f t="array" aca="1" ref="AD462" ca="1">MMULT('Количество акций на 4 января'!$B457:$F457,AD$2:AD$6)/MMULT('Количество акций на 4 января'!$B457:$F457,AC$2:AC$6)-1</f>
        <v>6.7603283497974509E-3</v>
      </c>
      <c r="AE462" s="15" cm="1">
        <f t="array" aca="1" ref="AE462" ca="1">MMULT('Количество акций на 4 января'!$B457:$F457,AE$2:AE$6)/MMULT('Количество акций на 4 января'!$B457:$F457,AD$2:AD$6)-1</f>
        <v>2.3814039188900349E-2</v>
      </c>
      <c r="AF462" s="15" cm="1">
        <f t="array" aca="1" ref="AF462" ca="1">MMULT('Количество акций на 4 января'!$B457:$F457,AF$2:AF$6)/MMULT('Количество акций на 4 января'!$B457:$F457,AE$2:AE$6)-1</f>
        <v>-1.23330639383612E-3</v>
      </c>
      <c r="AG462" s="15" cm="1">
        <f t="array" aca="1" ref="AG462" ca="1">MMULT('Количество акций на 4 января'!$B457:$F457,AG$2:AG$6)/MMULT('Количество акций на 4 января'!$B457:$F457,AF$2:AF$6)-1</f>
        <v>-2.7441962788021801E-4</v>
      </c>
      <c r="AH462" s="15" cm="1">
        <f t="array" aca="1" ref="AH462" ca="1">MMULT('Количество акций на 4 января'!$B457:$F457,AH$2:AH$6)/MMULT('Количество акций на 4 января'!$B457:$F457,AG$2:AG$6)-1</f>
        <v>-9.2848721547780233E-3</v>
      </c>
      <c r="AI462" s="15" cm="1">
        <f t="array" aca="1" ref="AI462" ca="1">MMULT('Количество акций на 4 января'!$B457:$F457,AI$2:AI$6)/MMULT('Количество акций на 4 января'!$B457:$F457,AH$2:AH$6)-1</f>
        <v>2.4361998115614902E-2</v>
      </c>
      <c r="AJ462" s="15" cm="1">
        <f t="array" aca="1" ref="AJ462" ca="1">MMULT('Количество акций на 4 января'!$B457:$F457,AJ$2:AJ$6)/MMULT('Количество акций на 4 января'!$B457:$F457,AI$2:AI$6)-1</f>
        <v>-1.240590900760008E-2</v>
      </c>
      <c r="AK462" s="15" cm="1">
        <f t="array" aca="1" ref="AK462" ca="1">MMULT('Количество акций на 4 января'!$B457:$F457,AK$2:AK$6)/MMULT('Количество акций на 4 января'!$B457:$F457,AJ$2:AJ$6)-1</f>
        <v>-2.8061802282969284E-3</v>
      </c>
      <c r="AL462" s="15" cm="1">
        <f t="array" aca="1" ref="AL462" ca="1">MMULT('Количество акций на 4 января'!$B457:$F457,AL$2:AL$6)/MMULT('Количество акций на 4 января'!$B457:$F457,AK$2:AK$6)-1</f>
        <v>-1.815484261007172E-2</v>
      </c>
      <c r="AM462" s="15" cm="1">
        <f t="array" aca="1" ref="AM462" ca="1">MMULT('Количество акций на 4 января'!$B457:$F457,AM$2:AM$6)/MMULT('Количество акций на 4 января'!$B457:$F457,AL$2:AL$6)-1</f>
        <v>-2.1189191904312565E-2</v>
      </c>
      <c r="AN462" s="15" cm="1">
        <f t="array" aca="1" ref="AN462" ca="1">MMULT('Количество акций на 4 января'!$B457:$F457,AN$2:AN$6)/MMULT('Количество акций на 4 января'!$B457:$F457,AM$2:AM$6)-1</f>
        <v>-1.8613457090066454E-3</v>
      </c>
      <c r="AO462" s="15" cm="1">
        <f t="array" aca="1" ref="AO462" ca="1">MMULT('Количество акций на 4 января'!$B457:$F457,AO$2:AO$6)/MMULT('Количество акций на 4 января'!$B457:$F457,AN$2:AN$6)-1</f>
        <v>1.7988760185073671E-2</v>
      </c>
      <c r="AP462" s="15" cm="1">
        <f t="array" aca="1" ref="AP462" ca="1">MMULT('Количество акций на 4 января'!$B457:$F457,AP$2:AP$6)/MMULT('Количество акций на 4 января'!$B457:$F457,AO$2:AO$6)-1</f>
        <v>6.5109308483757289E-3</v>
      </c>
      <c r="AQ462" s="15" cm="1">
        <f t="array" aca="1" ref="AQ462" ca="1">MMULT('Количество акций на 4 января'!$B457:$F457,AQ$2:AQ$6)/MMULT('Количество акций на 4 января'!$B457:$F457,AP$2:AP$6)-1</f>
        <v>-7.2208557797710515E-3</v>
      </c>
      <c r="AR462" s="15" cm="1">
        <f t="array" aca="1" ref="AR462" ca="1">MMULT('Количество акций на 4 января'!$B457:$F457,AR$2:AR$6)/MMULT('Количество акций на 4 января'!$B457:$F457,AQ$2:AQ$6)-1</f>
        <v>-1.8568025017238088E-2</v>
      </c>
      <c r="AS462" s="15" cm="1">
        <f t="array" aca="1" ref="AS462" ca="1">MMULT('Количество акций на 4 января'!$B457:$F457,AS$2:AS$6)/MMULT('Количество акций на 4 января'!$B457:$F457,AR$2:AR$6)-1</f>
        <v>1.4749905245550199E-2</v>
      </c>
      <c r="AT462" s="15" cm="1">
        <f t="array" aca="1" ref="AT462" ca="1">MMULT('Количество акций на 4 января'!$B457:$F457,AT$2:AT$6)/MMULT('Количество акций на 4 января'!$B457:$F457,AS$2:AS$6)-1</f>
        <v>2.5927395645977569E-2</v>
      </c>
      <c r="AU462" s="15" cm="1">
        <f t="array" aca="1" ref="AU462" ca="1">MMULT('Количество акций на 4 января'!$B457:$F457,AU$2:AU$6)/MMULT('Количество акций на 4 января'!$B457:$F457,AT$2:AT$6)-1</f>
        <v>-5.8174775607950924E-3</v>
      </c>
      <c r="AV462" s="15" cm="1">
        <f t="array" aca="1" ref="AV462" ca="1">MMULT('Количество акций на 4 января'!$B457:$F457,AV$2:AV$6)/MMULT('Количество акций на 4 января'!$B457:$F457,AU$2:AU$6)-1</f>
        <v>1.1650855755870326E-2</v>
      </c>
      <c r="AW462" s="15" cm="1">
        <f t="array" aca="1" ref="AW462" ca="1">MMULT('Количество акций на 4 января'!$B457:$F457,AW$2:AW$6)/MMULT('Количество акций на 4 января'!$B457:$F457,AV$2:AV$6)-1</f>
        <v>2.657117439748502E-3</v>
      </c>
      <c r="AX462" s="15" cm="1">
        <f t="array" aca="1" ref="AX462" ca="1">MMULT('Количество акций на 4 января'!$B457:$F457,AX$2:AX$6)/MMULT('Количество акций на 4 января'!$B457:$F457,AW$2:AW$6)-1</f>
        <v>2.1814583305120205E-2</v>
      </c>
      <c r="AY462" s="15" cm="1">
        <f t="array" aca="1" ref="AY462" ca="1">MMULT('Количество акций на 4 января'!$B457:$F457,AY$2:AY$6)/MMULT('Количество акций на 4 января'!$B457:$F457,AX$2:AX$6)-1</f>
        <v>-1.6398365774645707E-2</v>
      </c>
      <c r="AZ462" s="15" cm="1">
        <f t="array" aca="1" ref="AZ462" ca="1">MMULT('Количество акций на 4 января'!$B457:$F457,AZ$2:AZ$6)/MMULT('Количество акций на 4 января'!$B457:$F457,AY$2:AY$6)-1</f>
        <v>-1.9103266728421553E-2</v>
      </c>
      <c r="BA462" s="15" cm="1">
        <f t="array" aca="1" ref="BA462" ca="1">MMULT('Количество акций на 4 января'!$B457:$F457,BA$2:BA$6)/MMULT('Количество акций на 4 января'!$B457:$F457,AZ$2:AZ$6)-1</f>
        <v>-1.6926603763804393E-2</v>
      </c>
      <c r="BB462" s="15" cm="1">
        <f t="array" aca="1" ref="BB462" ca="1">MMULT('Количество акций на 4 января'!$B457:$F457,BB$2:BB$6)/MMULT('Количество акций на 4 января'!$B457:$F457,BA$2:BA$6)-1</f>
        <v>1.3379479825148088E-2</v>
      </c>
      <c r="BC462" s="15" cm="1">
        <f t="array" aca="1" ref="BC462" ca="1">MMULT('Количество акций на 4 января'!$B457:$F457,BC$2:BC$6)/MMULT('Количество акций на 4 января'!$B457:$F457,BB$2:BB$6)-1</f>
        <v>4.295544769859605E-3</v>
      </c>
      <c r="BD462" s="15" cm="1">
        <f t="array" aca="1" ref="BD462" ca="1">MMULT('Количество акций на 4 января'!$B457:$F457,BD$2:BD$6)/MMULT('Количество акций на 4 января'!$B457:$F457,BC$2:BC$6)-1</f>
        <v>-1.8973553175288482E-2</v>
      </c>
      <c r="BE462" s="15" cm="1">
        <f t="array" aca="1" ref="BE462" ca="1">MMULT('Количество акций на 4 января'!$B457:$F457,BE$2:BE$6)/MMULT('Количество акций на 4 января'!$B457:$F457,BD$2:BD$6)-1</f>
        <v>-2.0386486975841889E-3</v>
      </c>
      <c r="BF462" s="15" cm="1">
        <f t="array" aca="1" ref="BF462" ca="1">MMULT('Количество акций на 4 января'!$B457:$F457,BF$2:BF$6)/MMULT('Количество акций на 4 января'!$B457:$F457,BE$2:BE$6)-1</f>
        <v>1.9164493331929044E-3</v>
      </c>
      <c r="BG462" s="15" cm="1">
        <f t="array" aca="1" ref="BG462" ca="1">MMULT('Количество акций на 4 января'!$B457:$F457,BG$2:BG$6)/MMULT('Количество акций на 4 января'!$B457:$F457,BF$2:BF$6)-1</f>
        <v>2.2354933953772749E-2</v>
      </c>
      <c r="BH462" s="15" cm="1">
        <f t="array" aca="1" ref="BH462" ca="1">MMULT('Количество акций на 4 января'!$B457:$F457,BH$2:BH$6)/MMULT('Количество акций на 4 января'!$B457:$F457,BG$2:BG$6)-1</f>
        <v>1.3640824631270698E-2</v>
      </c>
      <c r="BI462" s="15" cm="1">
        <f t="array" aca="1" ref="BI462" ca="1">MMULT('Количество акций на 4 января'!$B457:$F457,BI$2:BI$6)/MMULT('Количество акций на 4 января'!$B457:$F457,BH$2:BH$6)-1</f>
        <v>-2.5746519621724362E-3</v>
      </c>
      <c r="BJ462" s="15" cm="1">
        <f t="array" aca="1" ref="BJ462" ca="1">MMULT('Количество акций на 4 января'!$B457:$F457,BJ$2:BJ$6)/MMULT('Количество акций на 4 января'!$B457:$F457,BI$2:BI$6)-1</f>
        <v>2.4290420635622034E-3</v>
      </c>
      <c r="BK462" s="15" cm="1">
        <f t="array" aca="1" ref="BK462" ca="1">MMULT('Количество акций на 4 января'!$B457:$F457,BK$2:BK$6)/MMULT('Количество акций на 4 января'!$B457:$F457,BJ$2:BJ$6)-1</f>
        <v>-9.9577752681556664E-4</v>
      </c>
      <c r="BL462" s="15" cm="1">
        <f t="array" aca="1" ref="BL462" ca="1">MMULT('Количество акций на 4 января'!$B457:$F457,BL$2:BL$6)/MMULT('Количество акций на 4 января'!$B457:$F457,BK$2:BK$6)-1</f>
        <v>4.5679739619353121E-3</v>
      </c>
      <c r="BM462" s="15" cm="1">
        <f t="array" aca="1" ref="BM462" ca="1">MMULT('Количество акций на 4 января'!$B457:$F457,BM$2:BM$6)/MMULT('Количество акций на 4 января'!$B457:$F457,BL$2:BL$6)-1</f>
        <v>-9.6622297309061356E-3</v>
      </c>
      <c r="BN462" s="15" cm="1">
        <f t="array" aca="1" ref="BN462" ca="1">MMULT('Количество акций на 4 января'!$B457:$F457,BN$2:BN$6)/MMULT('Количество акций на 4 января'!$B457:$F457,BM$2:BM$6)-1</f>
        <v>-2.1231237232087308E-2</v>
      </c>
      <c r="BO462" s="15" cm="1">
        <f t="array" aca="1" ref="BO462" ca="1">MMULT('Количество акций на 4 января'!$B457:$F457,BO$2:BO$6)/MMULT('Количество акций на 4 января'!$B457:$F457,BN$2:BN$6)-1</f>
        <v>1.0884367998666544E-2</v>
      </c>
      <c r="BP462" s="15" cm="1">
        <f t="array" aca="1" ref="BP462" ca="1">MMULT('Количество акций на 4 января'!$B457:$F457,BP$2:BP$6)/MMULT('Количество акций на 4 января'!$B457:$F457,BO$2:BO$6)-1</f>
        <v>3.2244742733062992E-3</v>
      </c>
      <c r="BQ462" s="15" cm="1">
        <f t="array" aca="1" ref="BQ462" ca="1">MMULT('Количество акций на 4 января'!$B457:$F457,BQ$2:BQ$6)/MMULT('Количество акций на 4 января'!$B457:$F457,BP$2:BP$6)-1</f>
        <v>-2.3185653130323169E-3</v>
      </c>
      <c r="BR462" s="15" cm="1">
        <f t="array" aca="1" ref="BR462" ca="1">MMULT('Количество акций на 4 января'!$B457:$F457,BR$2:BR$6)/MMULT('Количество акций на 4 января'!$B457:$F457,BQ$2:BQ$6)-1</f>
        <v>1.3376876040577468E-2</v>
      </c>
      <c r="BS462" s="15" cm="1">
        <f t="array" aca="1" ref="BS462" ca="1">MMULT('Количество акций на 4 января'!$B457:$F457,BS$2:BS$6)/MMULT('Количество акций на 4 января'!$B457:$F457,BR$2:BR$6)-1</f>
        <v>1.345543947178296E-2</v>
      </c>
      <c r="BT462" s="15" cm="1">
        <f t="array" aca="1" ref="BT462" ca="1">MMULT('Количество акций на 4 января'!$B457:$F457,BT$2:BT$6)/MMULT('Количество акций на 4 января'!$B457:$F457,BS$2:BS$6)-1</f>
        <v>-1.0619845469326261E-3</v>
      </c>
      <c r="BU462" s="15" cm="1">
        <f t="array" aca="1" ref="BU462" ca="1">MMULT('Количество акций на 4 января'!$B457:$F457,BU$2:BU$6)/MMULT('Количество акций на 4 января'!$B457:$F457,BT$2:BT$6)-1</f>
        <v>-4.9556765198462971E-3</v>
      </c>
      <c r="BV462" s="15" cm="1">
        <f t="array" aca="1" ref="BV462" ca="1">MMULT('Количество акций на 4 января'!$B457:$F457,BV$2:BV$6)/MMULT('Количество акций на 4 января'!$B457:$F457,BU$2:BU$6)-1</f>
        <v>1.3142978676638828E-2</v>
      </c>
      <c r="BW462" s="15" cm="1">
        <f t="array" aca="1" ref="BW462" ca="1">MMULT('Количество акций на 4 января'!$B457:$F457,BW$2:BW$6)/MMULT('Количество акций на 4 января'!$B457:$F457,BV$2:BV$6)-1</f>
        <v>-7.3806974989808483E-3</v>
      </c>
      <c r="BX462" s="15" cm="1">
        <f t="array" aca="1" ref="BX462" ca="1">MMULT('Количество акций на 4 января'!$B457:$F457,BX$2:BX$6)/MMULT('Количество акций на 4 января'!$B457:$F457,BW$2:BW$6)-1</f>
        <v>-3.2256081761361521E-3</v>
      </c>
      <c r="BY462" s="15" cm="1">
        <f t="array" aca="1" ref="BY462" ca="1">MMULT('Количество акций на 4 января'!$B457:$F457,BY$2:BY$6)/MMULT('Количество акций на 4 января'!$B457:$F457,BX$2:BX$6)-1</f>
        <v>4.688385880129875E-3</v>
      </c>
      <c r="BZ462" s="15" cm="1">
        <f t="array" aca="1" ref="BZ462" ca="1">MMULT('Количество акций на 4 января'!$B457:$F457,BZ$2:BZ$6)/MMULT('Количество акций на 4 января'!$B457:$F457,BY$2:BY$6)-1</f>
        <v>1.0095147913607105E-2</v>
      </c>
      <c r="CA462" s="15" cm="1">
        <f t="array" aca="1" ref="CA462" ca="1">MMULT('Количество акций на 4 января'!$B457:$F457,CA$2:CA$6)/MMULT('Количество акций на 4 января'!$B457:$F457,BZ$2:BZ$6)-1</f>
        <v>3.7063039455476066E-3</v>
      </c>
      <c r="CB462" s="15" cm="1">
        <f t="array" aca="1" ref="CB462" ca="1">MMULT('Количество акций на 4 января'!$B457:$F457,CB$2:CB$6)/MMULT('Количество акций на 4 января'!$B457:$F457,CA$2:CA$6)-1</f>
        <v>1.0973840873678142E-2</v>
      </c>
      <c r="CC462" s="15" cm="1">
        <f t="array" aca="1" ref="CC462" ca="1">MMULT('Количество акций на 4 января'!$B457:$F457,CC$2:CC$6)/MMULT('Количество акций на 4 января'!$B457:$F457,CB$2:CB$6)-1</f>
        <v>9.3873331360798673E-3</v>
      </c>
      <c r="CD462" s="15" cm="1">
        <f t="array" aca="1" ref="CD462" ca="1">MMULT('Количество акций на 4 января'!$B457:$F457,CD$2:CD$6)/MMULT('Количество акций на 4 января'!$B457:$F457,CC$2:CC$6)-1</f>
        <v>-5.9898530019074636E-3</v>
      </c>
      <c r="CE462" s="15" cm="1">
        <f t="array" aca="1" ref="CE462" ca="1">MMULT('Количество акций на 4 января'!$B457:$F457,CE$2:CE$6)/MMULT('Количество акций на 4 января'!$B457:$F457,CD$2:CD$6)-1</f>
        <v>-3.6265538332653779E-3</v>
      </c>
      <c r="CF462" s="15" cm="1">
        <f t="array" aca="1" ref="CF462" ca="1">MMULT('Количество акций на 4 января'!$B457:$F457,CF$2:CF$6)/MMULT('Количество акций на 4 января'!$B457:$F457,CE$2:CE$6)-1</f>
        <v>-5.6498553118495831E-3</v>
      </c>
      <c r="CG462" s="15" cm="1">
        <f t="array" aca="1" ref="CG462" ca="1">MMULT('Количество акций на 4 января'!$B457:$F457,CG$2:CG$6)/MMULT('Количество акций на 4 января'!$B457:$F457,CF$2:CF$6)-1</f>
        <v>1.8399011306469149E-2</v>
      </c>
      <c r="CH462" s="15" cm="1">
        <f t="array" aca="1" ref="CH462" ca="1">MMULT('Количество акций на 4 января'!$B457:$F457,CH$2:CH$6)/MMULT('Количество акций на 4 января'!$B457:$F457,CG$2:CG$6)-1</f>
        <v>1.1576893723646231E-2</v>
      </c>
      <c r="CI462" s="15" cm="1">
        <f t="array" aca="1" ref="CI462" ca="1">MMULT('Количество акций на 4 января'!$B457:$F457,CI$2:CI$6)/MMULT('Количество акций на 4 января'!$B457:$F457,CH$2:CH$6)-1</f>
        <v>1.9358734337760364E-2</v>
      </c>
      <c r="CJ462" s="15" cm="1">
        <f t="array" aca="1" ref="CJ462" ca="1">MMULT('Количество акций на 4 января'!$B457:$F457,CJ$2:CJ$6)/MMULT('Количество акций на 4 января'!$B457:$F457,CI$2:CI$6)-1</f>
        <v>6.3245579549986441E-3</v>
      </c>
      <c r="CK462" s="15" cm="1">
        <f t="array" aca="1" ref="CK462" ca="1">MMULT('Количество акций на 4 января'!$B457:$F457,CK$2:CK$6)/MMULT('Количество акций на 4 января'!$B457:$F457,CJ$2:CJ$6)-1</f>
        <v>4.8830318206729562E-3</v>
      </c>
      <c r="CL462" s="15" cm="1">
        <f t="array" aca="1" ref="CL462" ca="1">MMULT('Количество акций на 4 января'!$B457:$F457,CL$2:CL$6)/MMULT('Количество акций на 4 января'!$B457:$F457,CK$2:CK$6)-1</f>
        <v>-1.8704012370291845E-2</v>
      </c>
      <c r="CM462" s="15" cm="1">
        <f t="array" aca="1" ref="CM462" ca="1">MMULT('Количество акций на 4 января'!$B457:$F457,CM$2:CM$6)/MMULT('Количество акций на 4 января'!$B457:$F457,CL$2:CL$6)-1</f>
        <v>-9.0223455948101883E-3</v>
      </c>
      <c r="CN462" s="15" cm="1">
        <f t="array" aca="1" ref="CN462" ca="1">MMULT('Количество акций на 4 января'!$B457:$F457,CN$2:CN$6)/MMULT('Количество акций на 4 января'!$B457:$F457,CM$2:CM$6)-1</f>
        <v>1.1996641938475161E-2</v>
      </c>
      <c r="CO462" s="15" cm="1">
        <f t="array" aca="1" ref="CO462" ca="1">MMULT('Количество акций на 4 января'!$B457:$F457,CO$2:CO$6)/MMULT('Количество акций на 4 января'!$B457:$F457,CN$2:CN$6)-1</f>
        <v>-2.3888553240147825E-3</v>
      </c>
      <c r="CP462" s="15" cm="1">
        <f t="array" aca="1" ref="CP462" ca="1">MMULT('Количество акций на 4 января'!$B457:$F457,CP$2:CP$6)/MMULT('Количество акций на 4 января'!$B457:$F457,CO$2:CO$6)-1</f>
        <v>4.0409066787310266E-3</v>
      </c>
      <c r="CQ462" s="15" cm="1">
        <f t="array" aca="1" ref="CQ462" ca="1">MMULT('Количество акций на 4 января'!$B457:$F457,CQ$2:CQ$6)/MMULT('Количество акций на 4 января'!$B457:$F457,CP$2:CP$6)-1</f>
        <v>9.8550140414870313E-3</v>
      </c>
      <c r="CR462" s="15" cm="1">
        <f t="array" aca="1" ref="CR462" ca="1">MMULT('Количество акций на 4 января'!$B457:$F457,CR$2:CR$6)/MMULT('Количество акций на 4 января'!$B457:$F457,CQ$2:CQ$6)-1</f>
        <v>-2.1502465956701022E-2</v>
      </c>
      <c r="CS462" s="15" cm="1">
        <f t="array" aca="1" ref="CS462" ca="1">MMULT('Количество акций на 4 января'!$B457:$F457,CS$2:CS$6)/MMULT('Количество акций на 4 января'!$B457:$F457,CR$2:CR$6)-1</f>
        <v>-1.9307433514847983E-3</v>
      </c>
      <c r="CT462" s="15" cm="1">
        <f t="array" aca="1" ref="CT462" ca="1">MMULT('Количество акций на 4 января'!$B457:$F457,CT$2:CT$6)/MMULT('Количество акций на 4 января'!$B457:$F457,CS$2:CS$6)-1</f>
        <v>7.0886869833681754E-3</v>
      </c>
      <c r="CU462" s="15" cm="1">
        <f t="array" aca="1" ref="CU462" ca="1">MMULT('Количество акций на 4 января'!$B457:$F457,CU$2:CU$6)/MMULT('Количество акций на 4 января'!$B457:$F457,CT$2:CT$6)-1</f>
        <v>8.8433910465712806E-4</v>
      </c>
      <c r="CV462" s="15" cm="1">
        <f t="array" aca="1" ref="CV462" ca="1">MMULT('Количество акций на 4 января'!$B457:$F457,CV$2:CV$6)/MMULT('Количество акций на 4 января'!$B457:$F457,CU$2:CU$6)-1</f>
        <v>7.3042438514681063E-3</v>
      </c>
      <c r="CW462" s="15" cm="1">
        <f t="array" aca="1" ref="CW462" ca="1">MMULT('Количество акций на 4 января'!$B457:$F457,CW$2:CW$6)/MMULT('Количество акций на 4 января'!$B457:$F457,CV$2:CV$6)-1</f>
        <v>5.1985190863041986E-3</v>
      </c>
      <c r="CX462" s="15" cm="1">
        <f t="array" aca="1" ref="CX462" ca="1">MMULT('Количество акций на 4 января'!$B457:$F457,CX$2:CX$6)/MMULT('Количество акций на 4 января'!$B457:$F457,CW$2:CW$6)-1</f>
        <v>9.3205356520982274E-3</v>
      </c>
      <c r="CY462" s="15" cm="1">
        <f t="array" aca="1" ref="CY462" ca="1">MMULT('Количество акций на 4 января'!$B457:$F457,CY$2:CY$6)/MMULT('Количество акций на 4 января'!$B457:$F457,CX$2:CX$6)-1</f>
        <v>-5.3012002357426535E-3</v>
      </c>
      <c r="CZ462" s="15" cm="1">
        <f t="array" aca="1" ref="CZ462" ca="1">MMULT('Количество акций на 4 января'!$B457:$F457,CZ$2:CZ$6)/MMULT('Количество акций на 4 января'!$B457:$F457,CY$2:CY$6)-1</f>
        <v>-5.1457659985590931E-3</v>
      </c>
      <c r="DA462" s="15" cm="1">
        <f t="array" aca="1" ref="DA462" ca="1">MMULT('Количество акций на 4 января'!$B457:$F457,DA$2:DA$6)/MMULT('Количество акций на 4 января'!$B457:$F457,CZ$2:CZ$6)-1</f>
        <v>8.6022508142924448E-3</v>
      </c>
      <c r="DB462" s="15" cm="1">
        <f t="array" aca="1" ref="DB462" ca="1">MMULT('Количество акций на 4 января'!$B457:$F457,DB$2:DB$6)/MMULT('Количество акций на 4 января'!$B457:$F457,DA$2:DA$6)-1</f>
        <v>1.1734331011676646E-2</v>
      </c>
      <c r="DC462" s="15" cm="1">
        <f t="array" aca="1" ref="DC462" ca="1">MMULT('Количество акций на 4 января'!$B457:$F457,DC$2:DC$6)/MMULT('Количество акций на 4 января'!$B457:$F457,DB$2:DB$6)-1</f>
        <v>-4.3868468870685851E-3</v>
      </c>
      <c r="DD462" s="15" cm="1">
        <f t="array" aca="1" ref="DD462" ca="1">MMULT('Количество акций на 4 января'!$B457:$F457,DD$2:DD$6)/MMULT('Количество акций на 4 января'!$B457:$F457,DC$2:DC$6)-1</f>
        <v>-3.0004705498066775E-3</v>
      </c>
      <c r="DE462" s="15" cm="1">
        <f t="array" aca="1" ref="DE462" ca="1">MMULT('Количество акций на 4 января'!$B457:$F457,DE$2:DE$6)/MMULT('Количество акций на 4 января'!$B457:$F457,DD$2:DD$6)-1</f>
        <v>6.9977532198728376E-3</v>
      </c>
      <c r="DF462" s="15" cm="1">
        <f t="array" aca="1" ref="DF462" ca="1">MMULT('Количество акций на 4 января'!$B457:$F457,DF$2:DF$6)/MMULT('Количество акций на 4 января'!$B457:$F457,DE$2:DE$6)-1</f>
        <v>-3.2966755269110415E-3</v>
      </c>
      <c r="DG462" s="15" cm="1">
        <f t="array" aca="1" ref="DG462" ca="1">MMULT('Количество акций на 4 января'!$B457:$F457,DG$2:DG$6)/MMULT('Количество акций на 4 января'!$B457:$F457,DF$2:DF$6)-1</f>
        <v>6.1391787264695186E-3</v>
      </c>
      <c r="DH462" s="15" cm="1">
        <f t="array" aca="1" ref="DH462" ca="1">MMULT('Количество акций на 4 января'!$B457:$F457,DH$2:DH$6)/MMULT('Количество акций на 4 января'!$B457:$F457,DG$2:DG$6)-1</f>
        <v>-3.2470457056208435E-3</v>
      </c>
      <c r="DI462" s="15" cm="1">
        <f t="array" aca="1" ref="DI462" ca="1">MMULT('Количество акций на 4 января'!$B457:$F457,DI$2:DI$6)/MMULT('Количество акций на 4 января'!$B457:$F457,DH$2:DH$6)-1</f>
        <v>-2.4344951247081692E-3</v>
      </c>
      <c r="DJ462" s="15" cm="1">
        <f t="array" aca="1" ref="DJ462" ca="1">MMULT('Количество акций на 4 января'!$B457:$F457,DJ$2:DJ$6)/MMULT('Количество акций на 4 января'!$B457:$F457,DI$2:DI$6)-1</f>
        <v>3.6957815812079797E-3</v>
      </c>
      <c r="DK462" s="15" cm="1">
        <f t="array" aca="1" ref="DK462" ca="1">MMULT('Количество акций на 4 января'!$B457:$F457,DK$2:DK$6)/MMULT('Количество акций на 4 января'!$B457:$F457,DJ$2:DJ$6)-1</f>
        <v>-9.6755362844286319E-3</v>
      </c>
      <c r="DL462" s="15" cm="1">
        <f t="array" aca="1" ref="DL462" ca="1">MMULT('Количество акций на 4 января'!$B457:$F457,DL$2:DL$6)/MMULT('Количество акций на 4 января'!$B457:$F457,DK$2:DK$6)-1</f>
        <v>-5.5102384911284163E-3</v>
      </c>
      <c r="DM462" s="15" cm="1">
        <f t="array" aca="1" ref="DM462" ca="1">MMULT('Количество акций на 4 января'!$B457:$F457,DM$2:DM$6)/MMULT('Количество акций на 4 января'!$B457:$F457,DL$2:DL$6)-1</f>
        <v>-2.021825394674881E-3</v>
      </c>
      <c r="DN462" s="15" cm="1">
        <f t="array" aca="1" ref="DN462" ca="1">MMULT('Количество акций на 4 января'!$B457:$F457,DN$2:DN$6)/MMULT('Количество акций на 4 января'!$B457:$F457,DM$2:DM$6)-1</f>
        <v>-7.8423463880192834E-3</v>
      </c>
      <c r="DO462" s="15" cm="1">
        <f t="array" aca="1" ref="DO462" ca="1">MMULT('Количество акций на 4 января'!$B457:$F457,DO$2:DO$6)/MMULT('Количество акций на 4 января'!$B457:$F457,DN$2:DN$6)-1</f>
        <v>7.049054373456265E-3</v>
      </c>
      <c r="DP462" s="15" cm="1">
        <f t="array" aca="1" ref="DP462" ca="1">MMULT('Количество акций на 4 января'!$B457:$F457,DP$2:DP$6)/MMULT('Количество акций на 4 января'!$B457:$F457,DO$2:DO$6)-1</f>
        <v>-8.4610140633012421E-4</v>
      </c>
      <c r="DQ462" s="15" cm="1">
        <f t="array" aca="1" ref="DQ462" ca="1">MMULT('Количество акций на 4 января'!$B457:$F457,DQ$2:DQ$6)/MMULT('Количество акций на 4 января'!$B457:$F457,DP$2:DP$6)-1</f>
        <v>1.45872910043221E-3</v>
      </c>
      <c r="DR462" s="15" cm="1">
        <f t="array" aca="1" ref="DR462" ca="1">MMULT('Количество акций на 4 января'!$B457:$F457,DR$2:DR$6)/MMULT('Количество акций на 4 января'!$B457:$F457,DQ$2:DQ$6)-1</f>
        <v>-9.02986875329026E-3</v>
      </c>
      <c r="DS462" s="15" cm="1">
        <f t="array" aca="1" ref="DS462" ca="1">MMULT('Количество акций на 4 января'!$B457:$F457,DS$2:DS$6)/MMULT('Количество акций на 4 января'!$B457:$F457,DR$2:DR$6)-1</f>
        <v>7.5953631246472586E-3</v>
      </c>
      <c r="DT462" s="15" cm="1">
        <f t="array" aca="1" ref="DT462" ca="1">MMULT('Количество акций на 4 января'!$B457:$F457,DT$2:DT$6)/MMULT('Количество акций на 4 января'!$B457:$F457,DS$2:DS$6)-1</f>
        <v>-2.6541664113503005E-3</v>
      </c>
      <c r="DU462" s="15" cm="1">
        <f t="array" aca="1" ref="DU462" ca="1">MMULT('Количество акций на 4 января'!$B457:$F457,DU$2:DU$6)/MMULT('Количество акций на 4 января'!$B457:$F457,DT$2:DT$6)-1</f>
        <v>-9.307094102013469E-3</v>
      </c>
      <c r="DV462" s="15" cm="1">
        <f t="array" aca="1" ref="DV462" ca="1">MMULT('Количество акций на 4 января'!$B457:$F457,DV$2:DV$6)/MMULT('Количество акций на 4 января'!$B457:$F457,DU$2:DU$6)-1</f>
        <v>5.5405488114579349E-3</v>
      </c>
      <c r="DW462" s="24" cm="1">
        <f t="array" aca="1" ref="DW462" ca="1">MMULT('Количество акций на 4 января'!$B457:$F457,DW$2:DW$6)/MMULT('Количество акций на 4 января'!$B457:$F457,DV$2:DV$6)-1</f>
        <v>1.2452332685577439E-3</v>
      </c>
      <c r="DX462" s="28">
        <f t="shared" ca="1" si="15"/>
        <v>1.0329026459635733E-3</v>
      </c>
      <c r="DY462" s="28">
        <f t="shared" ca="1" si="14"/>
        <v>1.2021721847850603E-2</v>
      </c>
    </row>
    <row r="463" spans="1:129" x14ac:dyDescent="0.3">
      <c r="A463">
        <v>457</v>
      </c>
      <c r="C463" s="23" cm="1">
        <f t="array" aca="1" ref="C463" ca="1">MMULT('Количество акций на 4 января'!$B458:$F458,C$2:C$6)/MMULT('Количество акций на 4 января'!$B458:$F458,B$2:B$6)-1</f>
        <v>1.349913927477342E-2</v>
      </c>
      <c r="D463" s="15" cm="1">
        <f t="array" aca="1" ref="D463" ca="1">MMULT('Количество акций на 4 января'!$B458:$F458,D$2:D$6)/MMULT('Количество акций на 4 января'!$B458:$F458,C$2:C$6)-1</f>
        <v>-2.9736205030816976E-4</v>
      </c>
      <c r="E463" s="15" cm="1">
        <f t="array" aca="1" ref="E463" ca="1">MMULT('Количество акций на 4 января'!$B458:$F458,E$2:E$6)/MMULT('Количество акций на 4 января'!$B458:$F458,D$2:D$6)-1</f>
        <v>3.9128320751199652E-2</v>
      </c>
      <c r="F463" s="15" cm="1">
        <f t="array" aca="1" ref="F463" ca="1">MMULT('Количество акций на 4 января'!$B458:$F458,F$2:F$6)/MMULT('Количество акций на 4 января'!$B458:$F458,E$2:E$6)-1</f>
        <v>8.9488884008692704E-3</v>
      </c>
      <c r="G463" s="15" cm="1">
        <f t="array" aca="1" ref="G463" ca="1">MMULT('Количество акций на 4 января'!$B458:$F458,G$2:G$6)/MMULT('Количество акций на 4 января'!$B458:$F458,F$2:F$6)-1</f>
        <v>1.670425313586632E-3</v>
      </c>
      <c r="H463" s="15" cm="1">
        <f t="array" aca="1" ref="H463" ca="1">MMULT('Количество акций на 4 января'!$B458:$F458,H$2:H$6)/MMULT('Количество акций на 4 января'!$B458:$F458,G$2:G$6)-1</f>
        <v>-9.5514970780523623E-3</v>
      </c>
      <c r="I463" s="15" cm="1">
        <f t="array" aca="1" ref="I463" ca="1">MMULT('Количество акций на 4 января'!$B458:$F458,I$2:I$6)/MMULT('Количество акций на 4 января'!$B458:$F458,H$2:H$6)-1</f>
        <v>8.4495160401769631E-3</v>
      </c>
      <c r="J463" s="15" cm="1">
        <f t="array" aca="1" ref="J463" ca="1">MMULT('Количество акций на 4 января'!$B458:$F458,J$2:J$6)/MMULT('Количество акций на 4 января'!$B458:$F458,I$2:I$6)-1</f>
        <v>-1.816480894726058E-2</v>
      </c>
      <c r="K463" s="15" cm="1">
        <f t="array" aca="1" ref="K463" ca="1">MMULT('Количество акций на 4 января'!$B458:$F458,K$2:K$6)/MMULT('Количество акций на 4 января'!$B458:$F458,J$2:J$6)-1</f>
        <v>5.108227826498446E-3</v>
      </c>
      <c r="L463" s="15" cm="1">
        <f t="array" aca="1" ref="L463" ca="1">MMULT('Количество акций на 4 января'!$B458:$F458,L$2:L$6)/MMULT('Количество акций на 4 января'!$B458:$F458,K$2:K$6)-1</f>
        <v>-3.0596929414598018E-3</v>
      </c>
      <c r="M463" s="15" cm="1">
        <f t="array" aca="1" ref="M463" ca="1">MMULT('Количество акций на 4 января'!$B458:$F458,M$2:M$6)/MMULT('Количество акций на 4 января'!$B458:$F458,L$2:L$6)-1</f>
        <v>7.2462381537778953E-3</v>
      </c>
      <c r="N463" s="15" cm="1">
        <f t="array" aca="1" ref="N463" ca="1">MMULT('Количество акций на 4 января'!$B458:$F458,N$2:N$6)/MMULT('Количество акций на 4 января'!$B458:$F458,M$2:M$6)-1</f>
        <v>-1.7821192548541864E-2</v>
      </c>
      <c r="O463" s="15" cm="1">
        <f t="array" aca="1" ref="O463" ca="1">MMULT('Количество акций на 4 января'!$B458:$F458,O$2:O$6)/MMULT('Количество акций на 4 января'!$B458:$F458,N$2:N$6)-1</f>
        <v>-1.3473359319822409E-2</v>
      </c>
      <c r="P463" s="15" cm="1">
        <f t="array" aca="1" ref="P463" ca="1">MMULT('Количество акций на 4 января'!$B458:$F458,P$2:P$6)/MMULT('Количество акций на 4 января'!$B458:$F458,O$2:O$6)-1</f>
        <v>-3.5774235476989658E-3</v>
      </c>
      <c r="Q463" s="15" cm="1">
        <f t="array" aca="1" ref="Q463" ca="1">MMULT('Количество акций на 4 января'!$B458:$F458,Q$2:Q$6)/MMULT('Количество акций на 4 января'!$B458:$F458,P$2:P$6)-1</f>
        <v>8.6489296529101978E-6</v>
      </c>
      <c r="R463" s="15" cm="1">
        <f t="array" aca="1" ref="R463" ca="1">MMULT('Количество акций на 4 января'!$B458:$F458,R$2:R$6)/MMULT('Количество акций на 4 января'!$B458:$F458,Q$2:Q$6)-1</f>
        <v>-1.518219862072101E-2</v>
      </c>
      <c r="S463" s="15" cm="1">
        <f t="array" aca="1" ref="S463" ca="1">MMULT('Количество акций на 4 января'!$B458:$F458,S$2:S$6)/MMULT('Количество акций на 4 января'!$B458:$F458,R$2:R$6)-1</f>
        <v>6.8873142020025035E-3</v>
      </c>
      <c r="T463" s="15" cm="1">
        <f t="array" aca="1" ref="T463" ca="1">MMULT('Количество акций на 4 января'!$B458:$F458,T$2:T$6)/MMULT('Количество акций на 4 января'!$B458:$F458,S$2:S$6)-1</f>
        <v>-2.6707838020972874E-2</v>
      </c>
      <c r="U463" s="15" cm="1">
        <f t="array" aca="1" ref="U463" ca="1">MMULT('Количество акций на 4 января'!$B458:$F458,U$2:U$6)/MMULT('Количество акций на 4 января'!$B458:$F458,T$2:T$6)-1</f>
        <v>1.4073652693592065E-2</v>
      </c>
      <c r="V463" s="15" cm="1">
        <f t="array" aca="1" ref="V463" ca="1">MMULT('Количество акций на 4 января'!$B458:$F458,V$2:V$6)/MMULT('Количество акций на 4 января'!$B458:$F458,U$2:U$6)-1</f>
        <v>-2.0158685770821361E-4</v>
      </c>
      <c r="W463" s="15" cm="1">
        <f t="array" aca="1" ref="W463" ca="1">MMULT('Количество акций на 4 января'!$B458:$F458,W$2:W$6)/MMULT('Количество акций на 4 января'!$B458:$F458,V$2:V$6)-1</f>
        <v>1.0284936981972859E-2</v>
      </c>
      <c r="X463" s="15" cm="1">
        <f t="array" aca="1" ref="X463" ca="1">MMULT('Количество акций на 4 января'!$B458:$F458,X$2:X$6)/MMULT('Количество акций на 4 января'!$B458:$F458,W$2:W$6)-1</f>
        <v>1.4835420166285695E-2</v>
      </c>
      <c r="Y463" s="15" cm="1">
        <f t="array" aca="1" ref="Y463" ca="1">MMULT('Количество акций на 4 января'!$B458:$F458,Y$2:Y$6)/MMULT('Количество акций на 4 января'!$B458:$F458,X$2:X$6)-1</f>
        <v>3.1212632428898601E-3</v>
      </c>
      <c r="Z463" s="15" cm="1">
        <f t="array" aca="1" ref="Z463" ca="1">MMULT('Количество акций на 4 января'!$B458:$F458,Z$2:Z$6)/MMULT('Количество акций на 4 января'!$B458:$F458,Y$2:Y$6)-1</f>
        <v>1.3795020219930176E-2</v>
      </c>
      <c r="AA463" s="15" cm="1">
        <f t="array" aca="1" ref="AA463" ca="1">MMULT('Количество акций на 4 января'!$B458:$F458,AA$2:AA$6)/MMULT('Количество акций на 4 января'!$B458:$F458,Z$2:Z$6)-1</f>
        <v>-1.2626626318202328E-2</v>
      </c>
      <c r="AB463" s="15" cm="1">
        <f t="array" aca="1" ref="AB463" ca="1">MMULT('Количество акций на 4 января'!$B458:$F458,AB$2:AB$6)/MMULT('Количество акций на 4 января'!$B458:$F458,AA$2:AA$6)-1</f>
        <v>-1.376624250167624E-2</v>
      </c>
      <c r="AC463" s="15" cm="1">
        <f t="array" aca="1" ref="AC463" ca="1">MMULT('Количество акций на 4 января'!$B458:$F458,AC$2:AC$6)/MMULT('Количество акций на 4 января'!$B458:$F458,AB$2:AB$6)-1</f>
        <v>-2.7406934170831621E-3</v>
      </c>
      <c r="AD463" s="15" cm="1">
        <f t="array" aca="1" ref="AD463" ca="1">MMULT('Количество акций на 4 января'!$B458:$F458,AD$2:AD$6)/MMULT('Количество акций на 4 января'!$B458:$F458,AC$2:AC$6)-1</f>
        <v>1.0015559478108838E-2</v>
      </c>
      <c r="AE463" s="15" cm="1">
        <f t="array" aca="1" ref="AE463" ca="1">MMULT('Количество акций на 4 января'!$B458:$F458,AE$2:AE$6)/MMULT('Количество акций на 4 января'!$B458:$F458,AD$2:AD$6)-1</f>
        <v>1.9296809023147787E-2</v>
      </c>
      <c r="AF463" s="15" cm="1">
        <f t="array" aca="1" ref="AF463" ca="1">MMULT('Количество акций на 4 января'!$B458:$F458,AF$2:AF$6)/MMULT('Количество акций на 4 января'!$B458:$F458,AE$2:AE$6)-1</f>
        <v>4.1433865584661334E-4</v>
      </c>
      <c r="AG463" s="15" cm="1">
        <f t="array" aca="1" ref="AG463" ca="1">MMULT('Количество акций на 4 января'!$B458:$F458,AG$2:AG$6)/MMULT('Количество акций на 4 января'!$B458:$F458,AF$2:AF$6)-1</f>
        <v>-4.0962408284412888E-3</v>
      </c>
      <c r="AH463" s="15" cm="1">
        <f t="array" aca="1" ref="AH463" ca="1">MMULT('Количество акций на 4 января'!$B458:$F458,AH$2:AH$6)/MMULT('Количество акций на 4 января'!$B458:$F458,AG$2:AG$6)-1</f>
        <v>-1.1447370331798101E-2</v>
      </c>
      <c r="AI463" s="15" cm="1">
        <f t="array" aca="1" ref="AI463" ca="1">MMULT('Количество акций на 4 января'!$B458:$F458,AI$2:AI$6)/MMULT('Количество акций на 4 января'!$B458:$F458,AH$2:AH$6)-1</f>
        <v>1.7524945464582498E-2</v>
      </c>
      <c r="AJ463" s="15" cm="1">
        <f t="array" aca="1" ref="AJ463" ca="1">MMULT('Количество акций на 4 января'!$B458:$F458,AJ$2:AJ$6)/MMULT('Количество акций на 4 января'!$B458:$F458,AI$2:AI$6)-1</f>
        <v>-8.1152414955217855E-3</v>
      </c>
      <c r="AK463" s="15" cm="1">
        <f t="array" aca="1" ref="AK463" ca="1">MMULT('Количество акций на 4 января'!$B458:$F458,AK$2:AK$6)/MMULT('Количество акций на 4 января'!$B458:$F458,AJ$2:AJ$6)-1</f>
        <v>3.7891623246633088E-5</v>
      </c>
      <c r="AL463" s="15" cm="1">
        <f t="array" aca="1" ref="AL463" ca="1">MMULT('Количество акций на 4 января'!$B458:$F458,AL$2:AL$6)/MMULT('Количество акций на 4 января'!$B458:$F458,AK$2:AK$6)-1</f>
        <v>-1.1021984733557311E-2</v>
      </c>
      <c r="AM463" s="15" cm="1">
        <f t="array" aca="1" ref="AM463" ca="1">MMULT('Количество акций на 4 января'!$B458:$F458,AM$2:AM$6)/MMULT('Количество акций на 4 января'!$B458:$F458,AL$2:AL$6)-1</f>
        <v>-1.652339186470797E-2</v>
      </c>
      <c r="AN463" s="15" cm="1">
        <f t="array" aca="1" ref="AN463" ca="1">MMULT('Количество акций на 4 января'!$B458:$F458,AN$2:AN$6)/MMULT('Количество акций на 4 января'!$B458:$F458,AM$2:AM$6)-1</f>
        <v>-5.3254671039818513E-3</v>
      </c>
      <c r="AO463" s="15" cm="1">
        <f t="array" aca="1" ref="AO463" ca="1">MMULT('Количество акций на 4 января'!$B458:$F458,AO$2:AO$6)/MMULT('Количество акций на 4 января'!$B458:$F458,AN$2:AN$6)-1</f>
        <v>1.5193581158563729E-2</v>
      </c>
      <c r="AP463" s="15" cm="1">
        <f t="array" aca="1" ref="AP463" ca="1">MMULT('Количество акций на 4 января'!$B458:$F458,AP$2:AP$6)/MMULT('Количество акций на 4 января'!$B458:$F458,AO$2:AO$6)-1</f>
        <v>7.7332701166903384E-3</v>
      </c>
      <c r="AQ463" s="15" cm="1">
        <f t="array" aca="1" ref="AQ463" ca="1">MMULT('Количество акций на 4 января'!$B458:$F458,AQ$2:AQ$6)/MMULT('Количество акций на 4 января'!$B458:$F458,AP$2:AP$6)-1</f>
        <v>-5.4250800337348748E-3</v>
      </c>
      <c r="AR463" s="15" cm="1">
        <f t="array" aca="1" ref="AR463" ca="1">MMULT('Количество акций на 4 января'!$B458:$F458,AR$2:AR$6)/MMULT('Количество акций на 4 января'!$B458:$F458,AQ$2:AQ$6)-1</f>
        <v>-1.3711477345060397E-2</v>
      </c>
      <c r="AS463" s="15" cm="1">
        <f t="array" aca="1" ref="AS463" ca="1">MMULT('Количество акций на 4 января'!$B458:$F458,AS$2:AS$6)/MMULT('Количество акций на 4 января'!$B458:$F458,AR$2:AR$6)-1</f>
        <v>1.8003782092482323E-2</v>
      </c>
      <c r="AT463" s="15" cm="1">
        <f t="array" aca="1" ref="AT463" ca="1">MMULT('Количество акций на 4 января'!$B458:$F458,AT$2:AT$6)/MMULT('Количество акций на 4 января'!$B458:$F458,AS$2:AS$6)-1</f>
        <v>2.1108770193423609E-2</v>
      </c>
      <c r="AU463" s="15" cm="1">
        <f t="array" aca="1" ref="AU463" ca="1">MMULT('Количество акций на 4 января'!$B458:$F458,AU$2:AU$6)/MMULT('Количество акций на 4 января'!$B458:$F458,AT$2:AT$6)-1</f>
        <v>-5.6044272237347759E-3</v>
      </c>
      <c r="AV463" s="15" cm="1">
        <f t="array" aca="1" ref="AV463" ca="1">MMULT('Количество акций на 4 января'!$B458:$F458,AV$2:AV$6)/MMULT('Количество акций на 4 января'!$B458:$F458,AU$2:AU$6)-1</f>
        <v>1.0696362384662539E-2</v>
      </c>
      <c r="AW463" s="15" cm="1">
        <f t="array" aca="1" ref="AW463" ca="1">MMULT('Количество акций на 4 января'!$B458:$F458,AW$2:AW$6)/MMULT('Количество акций на 4 января'!$B458:$F458,AV$2:AV$6)-1</f>
        <v>2.3881126650031614E-3</v>
      </c>
      <c r="AX463" s="15" cm="1">
        <f t="array" aca="1" ref="AX463" ca="1">MMULT('Количество акций на 4 января'!$B458:$F458,AX$2:AX$6)/MMULT('Количество акций на 4 января'!$B458:$F458,AW$2:AW$6)-1</f>
        <v>1.9639576658742719E-2</v>
      </c>
      <c r="AY463" s="15" cm="1">
        <f t="array" aca="1" ref="AY463" ca="1">MMULT('Количество акций на 4 января'!$B458:$F458,AY$2:AY$6)/MMULT('Количество акций на 4 января'!$B458:$F458,AX$2:AX$6)-1</f>
        <v>-1.3633822323223743E-2</v>
      </c>
      <c r="AZ463" s="15" cm="1">
        <f t="array" aca="1" ref="AZ463" ca="1">MMULT('Количество акций на 4 января'!$B458:$F458,AZ$2:AZ$6)/MMULT('Количество акций на 4 января'!$B458:$F458,AY$2:AY$6)-1</f>
        <v>-1.6491885405128137E-2</v>
      </c>
      <c r="BA463" s="15" cm="1">
        <f t="array" aca="1" ref="BA463" ca="1">MMULT('Количество акций на 4 января'!$B458:$F458,BA$2:BA$6)/MMULT('Количество акций на 4 января'!$B458:$F458,AZ$2:AZ$6)-1</f>
        <v>-1.9261334033105371E-2</v>
      </c>
      <c r="BB463" s="15" cm="1">
        <f t="array" aca="1" ref="BB463" ca="1">MMULT('Количество акций на 4 января'!$B458:$F458,BB$2:BB$6)/MMULT('Количество акций на 4 января'!$B458:$F458,BA$2:BA$6)-1</f>
        <v>1.0398737267738101E-2</v>
      </c>
      <c r="BC463" s="15" cm="1">
        <f t="array" aca="1" ref="BC463" ca="1">MMULT('Количество акций на 4 января'!$B458:$F458,BC$2:BC$6)/MMULT('Количество акций на 4 января'!$B458:$F458,BB$2:BB$6)-1</f>
        <v>-1.5868141108210665E-4</v>
      </c>
      <c r="BD463" s="15" cm="1">
        <f t="array" aca="1" ref="BD463" ca="1">MMULT('Количество акций на 4 января'!$B458:$F458,BD$2:BD$6)/MMULT('Количество акций на 4 января'!$B458:$F458,BC$2:BC$6)-1</f>
        <v>-1.7565443506774914E-2</v>
      </c>
      <c r="BE463" s="15" cm="1">
        <f t="array" aca="1" ref="BE463" ca="1">MMULT('Количество акций на 4 января'!$B458:$F458,BE$2:BE$6)/MMULT('Количество акций на 4 января'!$B458:$F458,BD$2:BD$6)-1</f>
        <v>-1.688392988091425E-3</v>
      </c>
      <c r="BF463" s="15" cm="1">
        <f t="array" aca="1" ref="BF463" ca="1">MMULT('Количество акций на 4 января'!$B458:$F458,BF$2:BF$6)/MMULT('Количество акций на 4 января'!$B458:$F458,BE$2:BE$6)-1</f>
        <v>2.7409029247145167E-3</v>
      </c>
      <c r="BG463" s="15" cm="1">
        <f t="array" aca="1" ref="BG463" ca="1">MMULT('Количество акций на 4 января'!$B458:$F458,BG$2:BG$6)/MMULT('Количество акций на 4 января'!$B458:$F458,BF$2:BF$6)-1</f>
        <v>2.1183429833570688E-2</v>
      </c>
      <c r="BH463" s="15" cm="1">
        <f t="array" aca="1" ref="BH463" ca="1">MMULT('Количество акций на 4 января'!$B458:$F458,BH$2:BH$6)/MMULT('Количество акций на 4 января'!$B458:$F458,BG$2:BG$6)-1</f>
        <v>8.0382468593478418E-3</v>
      </c>
      <c r="BI463" s="15" cm="1">
        <f t="array" aca="1" ref="BI463" ca="1">MMULT('Количество акций на 4 января'!$B458:$F458,BI$2:BI$6)/MMULT('Количество акций на 4 января'!$B458:$F458,BH$2:BH$6)-1</f>
        <v>-5.9450502975826325E-3</v>
      </c>
      <c r="BJ463" s="15" cm="1">
        <f t="array" aca="1" ref="BJ463" ca="1">MMULT('Количество акций на 4 января'!$B458:$F458,BJ$2:BJ$6)/MMULT('Количество акций на 4 января'!$B458:$F458,BI$2:BI$6)-1</f>
        <v>3.1751952357788049E-3</v>
      </c>
      <c r="BK463" s="15" cm="1">
        <f t="array" aca="1" ref="BK463" ca="1">MMULT('Количество акций на 4 января'!$B458:$F458,BK$2:BK$6)/MMULT('Количество акций на 4 января'!$B458:$F458,BJ$2:BJ$6)-1</f>
        <v>-1.4259029676177981E-3</v>
      </c>
      <c r="BL463" s="15" cm="1">
        <f t="array" aca="1" ref="BL463" ca="1">MMULT('Количество акций на 4 января'!$B458:$F458,BL$2:BL$6)/MMULT('Количество акций на 4 января'!$B458:$F458,BK$2:BK$6)-1</f>
        <v>4.5146682534020766E-3</v>
      </c>
      <c r="BM463" s="15" cm="1">
        <f t="array" aca="1" ref="BM463" ca="1">MMULT('Количество акций на 4 января'!$B458:$F458,BM$2:BM$6)/MMULT('Количество акций на 4 января'!$B458:$F458,BL$2:BL$6)-1</f>
        <v>-1.0016754699250119E-2</v>
      </c>
      <c r="BN463" s="15" cm="1">
        <f t="array" aca="1" ref="BN463" ca="1">MMULT('Количество акций на 4 января'!$B458:$F458,BN$2:BN$6)/MMULT('Количество акций на 4 января'!$B458:$F458,BM$2:BM$6)-1</f>
        <v>-1.7061289474744168E-2</v>
      </c>
      <c r="BO463" s="15" cm="1">
        <f t="array" aca="1" ref="BO463" ca="1">MMULT('Количество акций на 4 января'!$B458:$F458,BO$2:BO$6)/MMULT('Количество акций на 4 января'!$B458:$F458,BN$2:BN$6)-1</f>
        <v>9.3081433219495135E-3</v>
      </c>
      <c r="BP463" s="15" cm="1">
        <f t="array" aca="1" ref="BP463" ca="1">MMULT('Количество акций на 4 января'!$B458:$F458,BP$2:BP$6)/MMULT('Количество акций на 4 января'!$B458:$F458,BO$2:BO$6)-1</f>
        <v>1.8222950341790778E-3</v>
      </c>
      <c r="BQ463" s="15" cm="1">
        <f t="array" aca="1" ref="BQ463" ca="1">MMULT('Количество акций на 4 января'!$B458:$F458,BQ$2:BQ$6)/MMULT('Количество акций на 4 января'!$B458:$F458,BP$2:BP$6)-1</f>
        <v>-4.8686185927138137E-3</v>
      </c>
      <c r="BR463" s="15" cm="1">
        <f t="array" aca="1" ref="BR463" ca="1">MMULT('Количество акций на 4 января'!$B458:$F458,BR$2:BR$6)/MMULT('Количество акций на 4 января'!$B458:$F458,BQ$2:BQ$6)-1</f>
        <v>1.0662126571049813E-2</v>
      </c>
      <c r="BS463" s="15" cm="1">
        <f t="array" aca="1" ref="BS463" ca="1">MMULT('Количество акций на 4 января'!$B458:$F458,BS$2:BS$6)/MMULT('Количество акций на 4 января'!$B458:$F458,BR$2:BR$6)-1</f>
        <v>1.0352324386295075E-2</v>
      </c>
      <c r="BT463" s="15" cm="1">
        <f t="array" aca="1" ref="BT463" ca="1">MMULT('Количество акций на 4 января'!$B458:$F458,BT$2:BT$6)/MMULT('Количество акций на 4 января'!$B458:$F458,BS$2:BS$6)-1</f>
        <v>4.9011733053885287E-3</v>
      </c>
      <c r="BU463" s="15" cm="1">
        <f t="array" aca="1" ref="BU463" ca="1">MMULT('Количество акций на 4 января'!$B458:$F458,BU$2:BU$6)/MMULT('Количество акций на 4 января'!$B458:$F458,BT$2:BT$6)-1</f>
        <v>-4.9227706657211101E-3</v>
      </c>
      <c r="BV463" s="15" cm="1">
        <f t="array" aca="1" ref="BV463" ca="1">MMULT('Количество акций на 4 января'!$B458:$F458,BV$2:BV$6)/MMULT('Количество акций на 4 января'!$B458:$F458,BU$2:BU$6)-1</f>
        <v>1.0731891860063847E-2</v>
      </c>
      <c r="BW463" s="15" cm="1">
        <f t="array" aca="1" ref="BW463" ca="1">MMULT('Количество акций на 4 января'!$B458:$F458,BW$2:BW$6)/MMULT('Количество акций на 4 января'!$B458:$F458,BV$2:BV$6)-1</f>
        <v>-9.9793924369092624E-3</v>
      </c>
      <c r="BX463" s="15" cm="1">
        <f t="array" aca="1" ref="BX463" ca="1">MMULT('Количество акций на 4 января'!$B458:$F458,BX$2:BX$6)/MMULT('Количество акций на 4 января'!$B458:$F458,BW$2:BW$6)-1</f>
        <v>-6.3166662383596917E-3</v>
      </c>
      <c r="BY463" s="15" cm="1">
        <f t="array" aca="1" ref="BY463" ca="1">MMULT('Количество акций на 4 января'!$B458:$F458,BY$2:BY$6)/MMULT('Количество акций на 4 января'!$B458:$F458,BX$2:BX$6)-1</f>
        <v>2.1816940433005971E-3</v>
      </c>
      <c r="BZ463" s="15" cm="1">
        <f t="array" aca="1" ref="BZ463" ca="1">MMULT('Количество акций на 4 января'!$B458:$F458,BZ$2:BZ$6)/MMULT('Количество акций на 4 января'!$B458:$F458,BY$2:BY$6)-1</f>
        <v>9.1821983585931299E-3</v>
      </c>
      <c r="CA463" s="15" cm="1">
        <f t="array" aca="1" ref="CA463" ca="1">MMULT('Количество акций на 4 января'!$B458:$F458,CA$2:CA$6)/MMULT('Количество акций на 4 января'!$B458:$F458,BZ$2:BZ$6)-1</f>
        <v>4.621835543030528E-3</v>
      </c>
      <c r="CB463" s="15" cm="1">
        <f t="array" aca="1" ref="CB463" ca="1">MMULT('Количество акций на 4 января'!$B458:$F458,CB$2:CB$6)/MMULT('Количество акций на 4 января'!$B458:$F458,CA$2:CA$6)-1</f>
        <v>8.7253530520818856E-3</v>
      </c>
      <c r="CC463" s="15" cm="1">
        <f t="array" aca="1" ref="CC463" ca="1">MMULT('Количество акций на 4 января'!$B458:$F458,CC$2:CC$6)/MMULT('Количество акций на 4 января'!$B458:$F458,CB$2:CB$6)-1</f>
        <v>4.1014162039594293E-3</v>
      </c>
      <c r="CD463" s="15" cm="1">
        <f t="array" aca="1" ref="CD463" ca="1">MMULT('Количество акций на 4 января'!$B458:$F458,CD$2:CD$6)/MMULT('Количество акций на 4 января'!$B458:$F458,CC$2:CC$6)-1</f>
        <v>-4.5523741240495186E-3</v>
      </c>
      <c r="CE463" s="15" cm="1">
        <f t="array" aca="1" ref="CE463" ca="1">MMULT('Количество акций на 4 января'!$B458:$F458,CE$2:CE$6)/MMULT('Количество акций на 4 января'!$B458:$F458,CD$2:CD$6)-1</f>
        <v>-3.7283837082241478E-3</v>
      </c>
      <c r="CF463" s="15" cm="1">
        <f t="array" aca="1" ref="CF463" ca="1">MMULT('Количество акций на 4 января'!$B458:$F458,CF$2:CF$6)/MMULT('Количество акций на 4 января'!$B458:$F458,CE$2:CE$6)-1</f>
        <v>-5.4099369572098155E-3</v>
      </c>
      <c r="CG463" s="15" cm="1">
        <f t="array" aca="1" ref="CG463" ca="1">MMULT('Количество акций на 4 января'!$B458:$F458,CG$2:CG$6)/MMULT('Количество акций на 4 января'!$B458:$F458,CF$2:CF$6)-1</f>
        <v>1.7053380561492748E-2</v>
      </c>
      <c r="CH463" s="15" cm="1">
        <f t="array" aca="1" ref="CH463" ca="1">MMULT('Количество акций на 4 января'!$B458:$F458,CH$2:CH$6)/MMULT('Количество акций на 4 января'!$B458:$F458,CG$2:CG$6)-1</f>
        <v>1.1363617704217122E-2</v>
      </c>
      <c r="CI463" s="15" cm="1">
        <f t="array" aca="1" ref="CI463" ca="1">MMULT('Количество акций на 4 января'!$B458:$F458,CI$2:CI$6)/MMULT('Количество акций на 4 января'!$B458:$F458,CH$2:CH$6)-1</f>
        <v>1.5774521506616512E-2</v>
      </c>
      <c r="CJ463" s="15" cm="1">
        <f t="array" aca="1" ref="CJ463" ca="1">MMULT('Количество акций на 4 января'!$B458:$F458,CJ$2:CJ$6)/MMULT('Количество акций на 4 января'!$B458:$F458,CI$2:CI$6)-1</f>
        <v>3.9025514103272485E-3</v>
      </c>
      <c r="CK463" s="15" cm="1">
        <f t="array" aca="1" ref="CK463" ca="1">MMULT('Количество акций на 4 января'!$B458:$F458,CK$2:CK$6)/MMULT('Количество акций на 4 января'!$B458:$F458,CJ$2:CJ$6)-1</f>
        <v>5.9561887523371659E-3</v>
      </c>
      <c r="CL463" s="15" cm="1">
        <f t="array" aca="1" ref="CL463" ca="1">MMULT('Количество акций на 4 января'!$B458:$F458,CL$2:CL$6)/MMULT('Количество акций на 4 января'!$B458:$F458,CK$2:CK$6)-1</f>
        <v>-1.3850153522900088E-2</v>
      </c>
      <c r="CM463" s="15" cm="1">
        <f t="array" aca="1" ref="CM463" ca="1">MMULT('Количество акций на 4 января'!$B458:$F458,CM$2:CM$6)/MMULT('Количество акций на 4 января'!$B458:$F458,CL$2:CL$6)-1</f>
        <v>-6.0278471273343959E-3</v>
      </c>
      <c r="CN463" s="15" cm="1">
        <f t="array" aca="1" ref="CN463" ca="1">MMULT('Количество акций на 4 января'!$B458:$F458,CN$2:CN$6)/MMULT('Количество акций на 4 января'!$B458:$F458,CM$2:CM$6)-1</f>
        <v>1.1455136124896681E-2</v>
      </c>
      <c r="CO463" s="15" cm="1">
        <f t="array" aca="1" ref="CO463" ca="1">MMULT('Количество акций на 4 января'!$B458:$F458,CO$2:CO$6)/MMULT('Количество акций на 4 января'!$B458:$F458,CN$2:CN$6)-1</f>
        <v>1.4390307116327605E-3</v>
      </c>
      <c r="CP463" s="15" cm="1">
        <f t="array" aca="1" ref="CP463" ca="1">MMULT('Количество акций на 4 января'!$B458:$F458,CP$2:CP$6)/MMULT('Количество акций на 4 января'!$B458:$F458,CO$2:CO$6)-1</f>
        <v>1.1803381921499767E-2</v>
      </c>
      <c r="CQ463" s="15" cm="1">
        <f t="array" aca="1" ref="CQ463" ca="1">MMULT('Количество акций на 4 января'!$B458:$F458,CQ$2:CQ$6)/MMULT('Количество акций на 4 января'!$B458:$F458,CP$2:CP$6)-1</f>
        <v>1.3442982242933166E-2</v>
      </c>
      <c r="CR463" s="15" cm="1">
        <f t="array" aca="1" ref="CR463" ca="1">MMULT('Количество акций на 4 января'!$B458:$F458,CR$2:CR$6)/MMULT('Количество акций на 4 января'!$B458:$F458,CQ$2:CQ$6)-1</f>
        <v>-2.1075639339481089E-2</v>
      </c>
      <c r="CS463" s="15" cm="1">
        <f t="array" aca="1" ref="CS463" ca="1">MMULT('Количество акций на 4 января'!$B458:$F458,CS$2:CS$6)/MMULT('Количество акций на 4 января'!$B458:$F458,CR$2:CR$6)-1</f>
        <v>-2.7495836414361818E-3</v>
      </c>
      <c r="CT463" s="15" cm="1">
        <f t="array" aca="1" ref="CT463" ca="1">MMULT('Количество акций на 4 января'!$B458:$F458,CT$2:CT$6)/MMULT('Количество акций на 4 января'!$B458:$F458,CS$2:CS$6)-1</f>
        <v>6.5125986966478866E-3</v>
      </c>
      <c r="CU463" s="15" cm="1">
        <f t="array" aca="1" ref="CU463" ca="1">MMULT('Количество акций на 4 января'!$B458:$F458,CU$2:CU$6)/MMULT('Количество акций на 4 января'!$B458:$F458,CT$2:CT$6)-1</f>
        <v>4.2979767225022059E-3</v>
      </c>
      <c r="CV463" s="15" cm="1">
        <f t="array" aca="1" ref="CV463" ca="1">MMULT('Количество акций на 4 января'!$B458:$F458,CV$2:CV$6)/MMULT('Количество акций на 4 января'!$B458:$F458,CU$2:CU$6)-1</f>
        <v>4.1984985690004528E-3</v>
      </c>
      <c r="CW463" s="15" cm="1">
        <f t="array" aca="1" ref="CW463" ca="1">MMULT('Количество акций на 4 января'!$B458:$F458,CW$2:CW$6)/MMULT('Количество акций на 4 января'!$B458:$F458,CV$2:CV$6)-1</f>
        <v>5.0907761089804549E-3</v>
      </c>
      <c r="CX463" s="15" cm="1">
        <f t="array" aca="1" ref="CX463" ca="1">MMULT('Количество акций на 4 января'!$B458:$F458,CX$2:CX$6)/MMULT('Количество акций на 4 января'!$B458:$F458,CW$2:CW$6)-1</f>
        <v>6.4272541482823797E-3</v>
      </c>
      <c r="CY463" s="15" cm="1">
        <f t="array" aca="1" ref="CY463" ca="1">MMULT('Количество акций на 4 января'!$B458:$F458,CY$2:CY$6)/MMULT('Количество акций на 4 января'!$B458:$F458,CX$2:CX$6)-1</f>
        <v>-6.7329648262063335E-3</v>
      </c>
      <c r="CZ463" s="15" cm="1">
        <f t="array" aca="1" ref="CZ463" ca="1">MMULT('Количество акций на 4 января'!$B458:$F458,CZ$2:CZ$6)/MMULT('Количество акций на 4 января'!$B458:$F458,CY$2:CY$6)-1</f>
        <v>-3.2113192534592994E-3</v>
      </c>
      <c r="DA463" s="15" cm="1">
        <f t="array" aca="1" ref="DA463" ca="1">MMULT('Количество акций на 4 января'!$B458:$F458,DA$2:DA$6)/MMULT('Количество акций на 4 января'!$B458:$F458,CZ$2:CZ$6)-1</f>
        <v>1.1616267848422623E-2</v>
      </c>
      <c r="DB463" s="15" cm="1">
        <f t="array" aca="1" ref="DB463" ca="1">MMULT('Количество акций на 4 января'!$B458:$F458,DB$2:DB$6)/MMULT('Количество акций на 4 января'!$B458:$F458,DA$2:DA$6)-1</f>
        <v>1.4353225273374237E-2</v>
      </c>
      <c r="DC463" s="15" cm="1">
        <f t="array" aca="1" ref="DC463" ca="1">MMULT('Количество акций на 4 января'!$B458:$F458,DC$2:DC$6)/MMULT('Количество акций на 4 января'!$B458:$F458,DB$2:DB$6)-1</f>
        <v>-1.2598318905049366E-3</v>
      </c>
      <c r="DD463" s="15" cm="1">
        <f t="array" aca="1" ref="DD463" ca="1">MMULT('Количество акций на 4 января'!$B458:$F458,DD$2:DD$6)/MMULT('Количество акций на 4 января'!$B458:$F458,DC$2:DC$6)-1</f>
        <v>-4.2821466077447301E-4</v>
      </c>
      <c r="DE463" s="15" cm="1">
        <f t="array" aca="1" ref="DE463" ca="1">MMULT('Количество акций на 4 января'!$B458:$F458,DE$2:DE$6)/MMULT('Количество акций на 4 января'!$B458:$F458,DD$2:DD$6)-1</f>
        <v>5.4627327278484739E-3</v>
      </c>
      <c r="DF463" s="15" cm="1">
        <f t="array" aca="1" ref="DF463" ca="1">MMULT('Количество акций на 4 января'!$B458:$F458,DF$2:DF$6)/MMULT('Количество акций на 4 января'!$B458:$F458,DE$2:DE$6)-1</f>
        <v>-2.7427844436873627E-3</v>
      </c>
      <c r="DG463" s="15" cm="1">
        <f t="array" aca="1" ref="DG463" ca="1">MMULT('Количество акций на 4 января'!$B458:$F458,DG$2:DG$6)/MMULT('Количество акций на 4 января'!$B458:$F458,DF$2:DF$6)-1</f>
        <v>9.6459139869433663E-3</v>
      </c>
      <c r="DH463" s="15" cm="1">
        <f t="array" aca="1" ref="DH463" ca="1">MMULT('Количество акций на 4 января'!$B458:$F458,DH$2:DH$6)/MMULT('Количество акций на 4 января'!$B458:$F458,DG$2:DG$6)-1</f>
        <v>-2.758423912396335E-3</v>
      </c>
      <c r="DI463" s="15" cm="1">
        <f t="array" aca="1" ref="DI463" ca="1">MMULT('Количество акций на 4 января'!$B458:$F458,DI$2:DI$6)/MMULT('Количество акций на 4 января'!$B458:$F458,DH$2:DH$6)-1</f>
        <v>-1.1079408118277456E-3</v>
      </c>
      <c r="DJ463" s="15" cm="1">
        <f t="array" aca="1" ref="DJ463" ca="1">MMULT('Количество акций на 4 января'!$B458:$F458,DJ$2:DJ$6)/MMULT('Количество акций на 4 января'!$B458:$F458,DI$2:DI$6)-1</f>
        <v>1.0554035121626004E-3</v>
      </c>
      <c r="DK463" s="15" cm="1">
        <f t="array" aca="1" ref="DK463" ca="1">MMULT('Количество акций на 4 января'!$B458:$F458,DK$2:DK$6)/MMULT('Количество акций на 4 января'!$B458:$F458,DJ$2:DJ$6)-1</f>
        <v>-1.2350904635643145E-2</v>
      </c>
      <c r="DL463" s="15" cm="1">
        <f t="array" aca="1" ref="DL463" ca="1">MMULT('Количество акций на 4 января'!$B458:$F458,DL$2:DL$6)/MMULT('Количество акций на 4 января'!$B458:$F458,DK$2:DK$6)-1</f>
        <v>-4.8651766913814232E-3</v>
      </c>
      <c r="DM463" s="15" cm="1">
        <f t="array" aca="1" ref="DM463" ca="1">MMULT('Количество акций на 4 января'!$B458:$F458,DM$2:DM$6)/MMULT('Количество акций на 4 января'!$B458:$F458,DL$2:DL$6)-1</f>
        <v>-5.8676034100757501E-4</v>
      </c>
      <c r="DN463" s="15" cm="1">
        <f t="array" aca="1" ref="DN463" ca="1">MMULT('Количество акций на 4 января'!$B458:$F458,DN$2:DN$6)/MMULT('Количество акций на 4 января'!$B458:$F458,DM$2:DM$6)-1</f>
        <v>-3.4707713229806814E-3</v>
      </c>
      <c r="DO463" s="15" cm="1">
        <f t="array" aca="1" ref="DO463" ca="1">MMULT('Количество акций на 4 января'!$B458:$F458,DO$2:DO$6)/MMULT('Количество акций на 4 января'!$B458:$F458,DN$2:DN$6)-1</f>
        <v>5.7651550670738683E-3</v>
      </c>
      <c r="DP463" s="15" cm="1">
        <f t="array" aca="1" ref="DP463" ca="1">MMULT('Количество акций на 4 января'!$B458:$F458,DP$2:DP$6)/MMULT('Количество акций на 4 января'!$B458:$F458,DO$2:DO$6)-1</f>
        <v>3.2432800337103274E-3</v>
      </c>
      <c r="DQ463" s="15" cm="1">
        <f t="array" aca="1" ref="DQ463" ca="1">MMULT('Количество акций на 4 января'!$B458:$F458,DQ$2:DQ$6)/MMULT('Количество акций на 4 января'!$B458:$F458,DP$2:DP$6)-1</f>
        <v>-1.9952076014665421E-3</v>
      </c>
      <c r="DR463" s="15" cm="1">
        <f t="array" aca="1" ref="DR463" ca="1">MMULT('Количество акций на 4 января'!$B458:$F458,DR$2:DR$6)/MMULT('Количество акций на 4 января'!$B458:$F458,DQ$2:DQ$6)-1</f>
        <v>-7.5515413277218446E-3</v>
      </c>
      <c r="DS463" s="15" cm="1">
        <f t="array" aca="1" ref="DS463" ca="1">MMULT('Количество акций на 4 января'!$B458:$F458,DS$2:DS$6)/MMULT('Количество акций на 4 января'!$B458:$F458,DR$2:DR$6)-1</f>
        <v>7.29316288974724E-3</v>
      </c>
      <c r="DT463" s="15" cm="1">
        <f t="array" aca="1" ref="DT463" ca="1">MMULT('Количество акций на 4 января'!$B458:$F458,DT$2:DT$6)/MMULT('Количество акций на 4 января'!$B458:$F458,DS$2:DS$6)-1</f>
        <v>-3.6627234534425401E-3</v>
      </c>
      <c r="DU463" s="15" cm="1">
        <f t="array" aca="1" ref="DU463" ca="1">MMULT('Количество акций на 4 января'!$B458:$F458,DU$2:DU$6)/MMULT('Количество акций на 4 января'!$B458:$F458,DT$2:DT$6)-1</f>
        <v>-9.3489075644804798E-3</v>
      </c>
      <c r="DV463" s="15" cm="1">
        <f t="array" aca="1" ref="DV463" ca="1">MMULT('Количество акций на 4 января'!$B458:$F458,DV$2:DV$6)/MMULT('Количество акций на 4 января'!$B458:$F458,DU$2:DU$6)-1</f>
        <v>8.2626890429327027E-3</v>
      </c>
      <c r="DW463" s="24" cm="1">
        <f t="array" aca="1" ref="DW463" ca="1">MMULT('Количество акций на 4 января'!$B458:$F458,DW$2:DW$6)/MMULT('Количество акций на 4 января'!$B458:$F458,DV$2:DV$6)-1</f>
        <v>5.5883552193327635E-3</v>
      </c>
      <c r="DX463" s="28">
        <f t="shared" ca="1" si="15"/>
        <v>1.116089001768806E-3</v>
      </c>
      <c r="DY463" s="28">
        <f t="shared" ca="1" si="14"/>
        <v>1.0721391420784628E-2</v>
      </c>
    </row>
    <row r="464" spans="1:129" x14ac:dyDescent="0.3">
      <c r="A464">
        <v>458</v>
      </c>
      <c r="C464" s="23" cm="1">
        <f t="array" aca="1" ref="C464" ca="1">MMULT('Количество акций на 4 января'!$B459:$F459,C$2:C$6)/MMULT('Количество акций на 4 января'!$B459:$F459,B$2:B$6)-1</f>
        <v>1.2507544143282034E-2</v>
      </c>
      <c r="D464" s="15" cm="1">
        <f t="array" aca="1" ref="D464" ca="1">MMULT('Количество акций на 4 января'!$B459:$F459,D$2:D$6)/MMULT('Количество акций на 4 января'!$B459:$F459,C$2:C$6)-1</f>
        <v>-2.3616797873967643E-3</v>
      </c>
      <c r="E464" s="15" cm="1">
        <f t="array" aca="1" ref="E464" ca="1">MMULT('Количество акций на 4 января'!$B459:$F459,E$2:E$6)/MMULT('Количество акций на 4 января'!$B459:$F459,D$2:D$6)-1</f>
        <v>3.692358366160331E-2</v>
      </c>
      <c r="F464" s="15" cm="1">
        <f t="array" aca="1" ref="F464" ca="1">MMULT('Количество акций на 4 января'!$B459:$F459,F$2:F$6)/MMULT('Количество акций на 4 января'!$B459:$F459,E$2:E$6)-1</f>
        <v>1.0752569005825885E-2</v>
      </c>
      <c r="G464" s="15" cm="1">
        <f t="array" aca="1" ref="G464" ca="1">MMULT('Количество акций на 4 января'!$B459:$F459,G$2:G$6)/MMULT('Количество акций на 4 января'!$B459:$F459,F$2:F$6)-1</f>
        <v>3.6229309470745541E-3</v>
      </c>
      <c r="H464" s="15" cm="1">
        <f t="array" aca="1" ref="H464" ca="1">MMULT('Количество акций на 4 января'!$B459:$F459,H$2:H$6)/MMULT('Количество акций на 4 января'!$B459:$F459,G$2:G$6)-1</f>
        <v>-1.0524831670764678E-2</v>
      </c>
      <c r="I464" s="15" cm="1">
        <f t="array" aca="1" ref="I464" ca="1">MMULT('Количество акций на 4 января'!$B459:$F459,I$2:I$6)/MMULT('Количество акций на 4 января'!$B459:$F459,H$2:H$6)-1</f>
        <v>6.1479495332779077E-3</v>
      </c>
      <c r="J464" s="15" cm="1">
        <f t="array" aca="1" ref="J464" ca="1">MMULT('Количество акций на 4 января'!$B459:$F459,J$2:J$6)/MMULT('Количество акций на 4 января'!$B459:$F459,I$2:I$6)-1</f>
        <v>-1.5301269746312185E-2</v>
      </c>
      <c r="K464" s="15" cm="1">
        <f t="array" aca="1" ref="K464" ca="1">MMULT('Количество акций на 4 января'!$B459:$F459,K$2:K$6)/MMULT('Количество акций на 4 января'!$B459:$F459,J$2:J$6)-1</f>
        <v>4.7725078370641771E-3</v>
      </c>
      <c r="L464" s="15" cm="1">
        <f t="array" aca="1" ref="L464" ca="1">MMULT('Количество акций на 4 января'!$B459:$F459,L$2:L$6)/MMULT('Количество акций на 4 января'!$B459:$F459,K$2:K$6)-1</f>
        <v>-4.8547423358540343E-3</v>
      </c>
      <c r="M464" s="15" cm="1">
        <f t="array" aca="1" ref="M464" ca="1">MMULT('Количество акций на 4 января'!$B459:$F459,M$2:M$6)/MMULT('Количество акций на 4 января'!$B459:$F459,L$2:L$6)-1</f>
        <v>4.1593242167092814E-3</v>
      </c>
      <c r="N464" s="15" cm="1">
        <f t="array" aca="1" ref="N464" ca="1">MMULT('Количество акций на 4 января'!$B459:$F459,N$2:N$6)/MMULT('Количество акций на 4 января'!$B459:$F459,M$2:M$6)-1</f>
        <v>-2.2583237279684698E-2</v>
      </c>
      <c r="O464" s="15" cm="1">
        <f t="array" aca="1" ref="O464" ca="1">MMULT('Количество акций на 4 января'!$B459:$F459,O$2:O$6)/MMULT('Количество акций на 4 января'!$B459:$F459,N$2:N$6)-1</f>
        <v>-1.1951197195520957E-2</v>
      </c>
      <c r="P464" s="15" cm="1">
        <f t="array" aca="1" ref="P464" ca="1">MMULT('Количество акций на 4 января'!$B459:$F459,P$2:P$6)/MMULT('Количество акций на 4 января'!$B459:$F459,O$2:O$6)-1</f>
        <v>3.8347683358419538E-4</v>
      </c>
      <c r="Q464" s="15" cm="1">
        <f t="array" aca="1" ref="Q464" ca="1">MMULT('Количество акций на 4 января'!$B459:$F459,Q$2:Q$6)/MMULT('Количество акций на 4 января'!$B459:$F459,P$2:P$6)-1</f>
        <v>7.8594227880346423E-4</v>
      </c>
      <c r="R464" s="15" cm="1">
        <f t="array" aca="1" ref="R464" ca="1">MMULT('Количество акций на 4 января'!$B459:$F459,R$2:R$6)/MMULT('Количество акций на 4 января'!$B459:$F459,Q$2:Q$6)-1</f>
        <v>-1.1353580001957631E-2</v>
      </c>
      <c r="S464" s="15" cm="1">
        <f t="array" aca="1" ref="S464" ca="1">MMULT('Количество акций на 4 января'!$B459:$F459,S$2:S$6)/MMULT('Количество акций на 4 января'!$B459:$F459,R$2:R$6)-1</f>
        <v>6.132622584522629E-3</v>
      </c>
      <c r="T464" s="15" cm="1">
        <f t="array" aca="1" ref="T464" ca="1">MMULT('Количество акций на 4 января'!$B459:$F459,T$2:T$6)/MMULT('Количество акций на 4 января'!$B459:$F459,S$2:S$6)-1</f>
        <v>-2.3780122303450058E-2</v>
      </c>
      <c r="U464" s="15" cm="1">
        <f t="array" aca="1" ref="U464" ca="1">MMULT('Количество акций на 4 января'!$B459:$F459,U$2:U$6)/MMULT('Количество акций на 4 января'!$B459:$F459,T$2:T$6)-1</f>
        <v>1.155386233746003E-2</v>
      </c>
      <c r="V464" s="15" cm="1">
        <f t="array" aca="1" ref="V464" ca="1">MMULT('Количество акций на 4 января'!$B459:$F459,V$2:V$6)/MMULT('Количество акций на 4 января'!$B459:$F459,U$2:U$6)-1</f>
        <v>-5.6428413470710481E-4</v>
      </c>
      <c r="W464" s="15" cm="1">
        <f t="array" aca="1" ref="W464" ca="1">MMULT('Количество акций на 4 января'!$B459:$F459,W$2:W$6)/MMULT('Количество акций на 4 января'!$B459:$F459,V$2:V$6)-1</f>
        <v>1.0492231871493507E-2</v>
      </c>
      <c r="X464" s="15" cm="1">
        <f t="array" aca="1" ref="X464" ca="1">MMULT('Количество акций на 4 января'!$B459:$F459,X$2:X$6)/MMULT('Количество акций на 4 января'!$B459:$F459,W$2:W$6)-1</f>
        <v>1.1162618748094211E-2</v>
      </c>
      <c r="Y464" s="15" cm="1">
        <f t="array" aca="1" ref="Y464" ca="1">MMULT('Количество акций на 4 января'!$B459:$F459,Y$2:Y$6)/MMULT('Количество акций на 4 января'!$B459:$F459,X$2:X$6)-1</f>
        <v>6.256148155088459E-3</v>
      </c>
      <c r="Z464" s="15" cm="1">
        <f t="array" aca="1" ref="Z464" ca="1">MMULT('Количество акций на 4 января'!$B459:$F459,Z$2:Z$6)/MMULT('Количество акций на 4 января'!$B459:$F459,Y$2:Y$6)-1</f>
        <v>1.6085303305750198E-2</v>
      </c>
      <c r="AA464" s="15" cm="1">
        <f t="array" aca="1" ref="AA464" ca="1">MMULT('Количество акций на 4 января'!$B459:$F459,AA$2:AA$6)/MMULT('Количество акций на 4 января'!$B459:$F459,Z$2:Z$6)-1</f>
        <v>-9.6909351364000695E-3</v>
      </c>
      <c r="AB464" s="15" cm="1">
        <f t="array" aca="1" ref="AB464" ca="1">MMULT('Количество акций на 4 января'!$B459:$F459,AB$2:AB$6)/MMULT('Количество акций на 4 января'!$B459:$F459,AA$2:AA$6)-1</f>
        <v>-1.6291390318105892E-2</v>
      </c>
      <c r="AC464" s="15" cm="1">
        <f t="array" aca="1" ref="AC464" ca="1">MMULT('Количество акций на 4 января'!$B459:$F459,AC$2:AC$6)/MMULT('Количество акций на 4 января'!$B459:$F459,AB$2:AB$6)-1</f>
        <v>-5.0471446886867222E-3</v>
      </c>
      <c r="AD464" s="15" cm="1">
        <f t="array" aca="1" ref="AD464" ca="1">MMULT('Количество акций на 4 января'!$B459:$F459,AD$2:AD$6)/MMULT('Количество акций на 4 января'!$B459:$F459,AC$2:AC$6)-1</f>
        <v>1.4033343441557822E-2</v>
      </c>
      <c r="AE464" s="15" cm="1">
        <f t="array" aca="1" ref="AE464" ca="1">MMULT('Количество акций на 4 января'!$B459:$F459,AE$2:AE$6)/MMULT('Количество акций на 4 января'!$B459:$F459,AD$2:AD$6)-1</f>
        <v>1.4157009223396688E-2</v>
      </c>
      <c r="AF464" s="15" cm="1">
        <f t="array" aca="1" ref="AF464" ca="1">MMULT('Количество акций на 4 января'!$B459:$F459,AF$2:AF$6)/MMULT('Количество акций на 4 января'!$B459:$F459,AE$2:AE$6)-1</f>
        <v>4.06954829958317E-3</v>
      </c>
      <c r="AG464" s="15" cm="1">
        <f t="array" aca="1" ref="AG464" ca="1">MMULT('Количество акций на 4 января'!$B459:$F459,AG$2:AG$6)/MMULT('Количество акций на 4 января'!$B459:$F459,AF$2:AF$6)-1</f>
        <v>-7.8996661005185098E-3</v>
      </c>
      <c r="AH464" s="15" cm="1">
        <f t="array" aca="1" ref="AH464" ca="1">MMULT('Количество акций на 4 января'!$B459:$F459,AH$2:AH$6)/MMULT('Количество акций на 4 января'!$B459:$F459,AG$2:AG$6)-1</f>
        <v>-1.4847862606610973E-2</v>
      </c>
      <c r="AI464" s="15" cm="1">
        <f t="array" aca="1" ref="AI464" ca="1">MMULT('Количество акций на 4 января'!$B459:$F459,AI$2:AI$6)/MMULT('Количество акций на 4 января'!$B459:$F459,AH$2:AH$6)-1</f>
        <v>1.0008041080481478E-2</v>
      </c>
      <c r="AJ464" s="15" cm="1">
        <f t="array" aca="1" ref="AJ464" ca="1">MMULT('Количество акций на 4 января'!$B459:$F459,AJ$2:AJ$6)/MMULT('Количество акций на 4 января'!$B459:$F459,AI$2:AI$6)-1</f>
        <v>-2.3276790778760104E-3</v>
      </c>
      <c r="AK464" s="15" cm="1">
        <f t="array" aca="1" ref="AK464" ca="1">MMULT('Количество акций на 4 января'!$B459:$F459,AK$2:AK$6)/MMULT('Количество акций на 4 января'!$B459:$F459,AJ$2:AJ$6)-1</f>
        <v>3.2144004714571572E-3</v>
      </c>
      <c r="AL464" s="15" cm="1">
        <f t="array" aca="1" ref="AL464" ca="1">MMULT('Количество акций на 4 января'!$B459:$F459,AL$2:AL$6)/MMULT('Количество акций на 4 января'!$B459:$F459,AK$2:AK$6)-1</f>
        <v>-5.3205378125160685E-3</v>
      </c>
      <c r="AM464" s="15" cm="1">
        <f t="array" aca="1" ref="AM464" ca="1">MMULT('Количество акций на 4 января'!$B459:$F459,AM$2:AM$6)/MMULT('Количество акций на 4 января'!$B459:$F459,AL$2:AL$6)-1</f>
        <v>-8.410331551833683E-3</v>
      </c>
      <c r="AN464" s="15" cm="1">
        <f t="array" aca="1" ref="AN464" ca="1">MMULT('Количество акций на 4 января'!$B459:$F459,AN$2:AN$6)/MMULT('Количество акций на 4 января'!$B459:$F459,AM$2:AM$6)-1</f>
        <v>-9.0153486836275221E-3</v>
      </c>
      <c r="AO464" s="15" cm="1">
        <f t="array" aca="1" ref="AO464" ca="1">MMULT('Количество акций на 4 января'!$B459:$F459,AO$2:AO$6)/MMULT('Количество акций на 4 января'!$B459:$F459,AN$2:AN$6)-1</f>
        <v>1.317669625744422E-2</v>
      </c>
      <c r="AP464" s="15" cm="1">
        <f t="array" aca="1" ref="AP464" ca="1">MMULT('Количество акций на 4 января'!$B459:$F459,AP$2:AP$6)/MMULT('Количество акций на 4 января'!$B459:$F459,AO$2:AO$6)-1</f>
        <v>1.0899866126601099E-2</v>
      </c>
      <c r="AQ464" s="15" cm="1">
        <f t="array" aca="1" ref="AQ464" ca="1">MMULT('Количество акций на 4 января'!$B459:$F459,AQ$2:AQ$6)/MMULT('Количество акций на 4 января'!$B459:$F459,AP$2:AP$6)-1</f>
        <v>-3.7874037611757005E-3</v>
      </c>
      <c r="AR464" s="15" cm="1">
        <f t="array" aca="1" ref="AR464" ca="1">MMULT('Количество акций на 4 января'!$B459:$F459,AR$2:AR$6)/MMULT('Количество акций на 4 января'!$B459:$F459,AQ$2:AQ$6)-1</f>
        <v>-9.0688840484859368E-3</v>
      </c>
      <c r="AS464" s="15" cm="1">
        <f t="array" aca="1" ref="AS464" ca="1">MMULT('Количество акций на 4 января'!$B459:$F459,AS$2:AS$6)/MMULT('Количество акций на 4 января'!$B459:$F459,AR$2:AR$6)-1</f>
        <v>1.8215345214596113E-2</v>
      </c>
      <c r="AT464" s="15" cm="1">
        <f t="array" aca="1" ref="AT464" ca="1">MMULT('Количество акций на 4 января'!$B459:$F459,AT$2:AT$6)/MMULT('Количество акций на 4 января'!$B459:$F459,AS$2:AS$6)-1</f>
        <v>1.9635304074202331E-2</v>
      </c>
      <c r="AU464" s="15" cm="1">
        <f t="array" aca="1" ref="AU464" ca="1">MMULT('Количество акций на 4 января'!$B459:$F459,AU$2:AU$6)/MMULT('Количество акций на 4 января'!$B459:$F459,AT$2:AT$6)-1</f>
        <v>-4.9230056943631029E-3</v>
      </c>
      <c r="AV464" s="15" cm="1">
        <f t="array" aca="1" ref="AV464" ca="1">MMULT('Количество акций на 4 января'!$B459:$F459,AV$2:AV$6)/MMULT('Количество акций на 4 января'!$B459:$F459,AU$2:AU$6)-1</f>
        <v>7.9143688000471446E-3</v>
      </c>
      <c r="AW464" s="15" cm="1">
        <f t="array" aca="1" ref="AW464" ca="1">MMULT('Количество акций на 4 января'!$B459:$F459,AW$2:AW$6)/MMULT('Количество акций на 4 января'!$B459:$F459,AV$2:AV$6)-1</f>
        <v>1.6460925525638714E-3</v>
      </c>
      <c r="AX464" s="15" cm="1">
        <f t="array" aca="1" ref="AX464" ca="1">MMULT('Количество акций на 4 января'!$B459:$F459,AX$2:AX$6)/MMULT('Количество акций на 4 января'!$B459:$F459,AW$2:AW$6)-1</f>
        <v>1.8904705502732932E-2</v>
      </c>
      <c r="AY464" s="15" cm="1">
        <f t="array" aca="1" ref="AY464" ca="1">MMULT('Количество акций на 4 января'!$B459:$F459,AY$2:AY$6)/MMULT('Количество акций на 4 января'!$B459:$F459,AX$2:AX$6)-1</f>
        <v>-9.9592969272234155E-3</v>
      </c>
      <c r="AZ464" s="15" cm="1">
        <f t="array" aca="1" ref="AZ464" ca="1">MMULT('Количество акций на 4 января'!$B459:$F459,AZ$2:AZ$6)/MMULT('Количество акций на 4 января'!$B459:$F459,AY$2:AY$6)-1</f>
        <v>-1.7494768654645942E-2</v>
      </c>
      <c r="BA464" s="15" cm="1">
        <f t="array" aca="1" ref="BA464" ca="1">MMULT('Количество акций на 4 января'!$B459:$F459,BA$2:BA$6)/MMULT('Количество акций на 4 января'!$B459:$F459,AZ$2:AZ$6)-1</f>
        <v>-1.9995165240064505E-2</v>
      </c>
      <c r="BB464" s="15" cm="1">
        <f t="array" aca="1" ref="BB464" ca="1">MMULT('Количество акций на 4 января'!$B459:$F459,BB$2:BB$6)/MMULT('Количество акций на 4 января'!$B459:$F459,BA$2:BA$6)-1</f>
        <v>9.6711678225367415E-3</v>
      </c>
      <c r="BC464" s="15" cm="1">
        <f t="array" aca="1" ref="BC464" ca="1">MMULT('Количество акций на 4 января'!$B459:$F459,BC$2:BC$6)/MMULT('Количество акций на 4 января'!$B459:$F459,BB$2:BB$6)-1</f>
        <v>-4.8415989376271451E-3</v>
      </c>
      <c r="BD464" s="15" cm="1">
        <f t="array" aca="1" ref="BD464" ca="1">MMULT('Количество акций на 4 января'!$B459:$F459,BD$2:BD$6)/MMULT('Количество акций на 4 января'!$B459:$F459,BC$2:BC$6)-1</f>
        <v>-1.3619582994053747E-2</v>
      </c>
      <c r="BE464" s="15" cm="1">
        <f t="array" aca="1" ref="BE464" ca="1">MMULT('Количество акций на 4 января'!$B459:$F459,BE$2:BE$6)/MMULT('Количество акций на 4 января'!$B459:$F459,BD$2:BD$6)-1</f>
        <v>1.5388812071024383E-3</v>
      </c>
      <c r="BF464" s="15" cm="1">
        <f t="array" aca="1" ref="BF464" ca="1">MMULT('Количество акций на 4 января'!$B459:$F459,BF$2:BF$6)/MMULT('Количество акций на 4 января'!$B459:$F459,BE$2:BE$6)-1</f>
        <v>3.9406500124581356E-3</v>
      </c>
      <c r="BG464" s="15" cm="1">
        <f t="array" aca="1" ref="BG464" ca="1">MMULT('Количество акций на 4 января'!$B459:$F459,BG$2:BG$6)/MMULT('Количество акций на 4 января'!$B459:$F459,BF$2:BF$6)-1</f>
        <v>1.7473787475830616E-2</v>
      </c>
      <c r="BH464" s="15" cm="1">
        <f t="array" aca="1" ref="BH464" ca="1">MMULT('Количество акций на 4 января'!$B459:$F459,BH$2:BH$6)/MMULT('Количество акций на 4 января'!$B459:$F459,BG$2:BG$6)-1</f>
        <v>3.5735899011191119E-3</v>
      </c>
      <c r="BI464" s="15" cm="1">
        <f t="array" aca="1" ref="BI464" ca="1">MMULT('Количество акций на 4 января'!$B459:$F459,BI$2:BI$6)/MMULT('Количество акций на 4 января'!$B459:$F459,BH$2:BH$6)-1</f>
        <v>-8.3005649924658975E-3</v>
      </c>
      <c r="BJ464" s="15" cm="1">
        <f t="array" aca="1" ref="BJ464" ca="1">MMULT('Количество акций на 4 января'!$B459:$F459,BJ$2:BJ$6)/MMULT('Количество акций на 4 января'!$B459:$F459,BI$2:BI$6)-1</f>
        <v>2.6457918353903764E-3</v>
      </c>
      <c r="BK464" s="15" cm="1">
        <f t="array" aca="1" ref="BK464" ca="1">MMULT('Количество акций на 4 января'!$B459:$F459,BK$2:BK$6)/MMULT('Количество акций на 4 января'!$B459:$F459,BJ$2:BJ$6)-1</f>
        <v>-2.0727348953109015E-3</v>
      </c>
      <c r="BL464" s="15" cm="1">
        <f t="array" aca="1" ref="BL464" ca="1">MMULT('Количество акций на 4 января'!$B459:$F459,BL$2:BL$6)/MMULT('Количество акций на 4 января'!$B459:$F459,BK$2:BK$6)-1</f>
        <v>5.1727291347098969E-3</v>
      </c>
      <c r="BM464" s="15" cm="1">
        <f t="array" aca="1" ref="BM464" ca="1">MMULT('Количество акций на 4 января'!$B459:$F459,BM$2:BM$6)/MMULT('Количество акций на 4 января'!$B459:$F459,BL$2:BL$6)-1</f>
        <v>-1.0763893966885152E-2</v>
      </c>
      <c r="BN464" s="15" cm="1">
        <f t="array" aca="1" ref="BN464" ca="1">MMULT('Количество акций на 4 января'!$B459:$F459,BN$2:BN$6)/MMULT('Количество акций на 4 января'!$B459:$F459,BM$2:BM$6)-1</f>
        <v>-1.3765320732601394E-2</v>
      </c>
      <c r="BO464" s="15" cm="1">
        <f t="array" aca="1" ref="BO464" ca="1">MMULT('Количество акций на 4 января'!$B459:$F459,BO$2:BO$6)/MMULT('Количество акций на 4 января'!$B459:$F459,BN$2:BN$6)-1</f>
        <v>7.2335259502109839E-3</v>
      </c>
      <c r="BP464" s="15" cm="1">
        <f t="array" aca="1" ref="BP464" ca="1">MMULT('Количество акций на 4 января'!$B459:$F459,BP$2:BP$6)/MMULT('Количество акций на 4 января'!$B459:$F459,BO$2:BO$6)-1</f>
        <v>-4.1828394023823989E-4</v>
      </c>
      <c r="BQ464" s="15" cm="1">
        <f t="array" aca="1" ref="BQ464" ca="1">MMULT('Количество акций на 4 января'!$B459:$F459,BQ$2:BQ$6)/MMULT('Количество акций на 4 января'!$B459:$F459,BP$2:BP$6)-1</f>
        <v>-8.4943285775188615E-3</v>
      </c>
      <c r="BR464" s="15" cm="1">
        <f t="array" aca="1" ref="BR464" ca="1">MMULT('Количество акций на 4 января'!$B459:$F459,BR$2:BR$6)/MMULT('Количество акций на 4 января'!$B459:$F459,BQ$2:BQ$6)-1</f>
        <v>5.2245031369093642E-3</v>
      </c>
      <c r="BS464" s="15" cm="1">
        <f t="array" aca="1" ref="BS464" ca="1">MMULT('Количество акций на 4 января'!$B459:$F459,BS$2:BS$6)/MMULT('Количество акций на 4 января'!$B459:$F459,BR$2:BR$6)-1</f>
        <v>1.2696130529286753E-2</v>
      </c>
      <c r="BT464" s="15" cm="1">
        <f t="array" aca="1" ref="BT464" ca="1">MMULT('Количество акций на 4 января'!$B459:$F459,BT$2:BT$6)/MMULT('Количество акций на 4 января'!$B459:$F459,BS$2:BS$6)-1</f>
        <v>1.3223884462036928E-2</v>
      </c>
      <c r="BU464" s="15" cm="1">
        <f t="array" aca="1" ref="BU464" ca="1">MMULT('Количество акций на 4 января'!$B459:$F459,BU$2:BU$6)/MMULT('Количество акций на 4 января'!$B459:$F459,BT$2:BT$6)-1</f>
        <v>-5.4938055272821806E-3</v>
      </c>
      <c r="BV464" s="15" cm="1">
        <f t="array" aca="1" ref="BV464" ca="1">MMULT('Количество акций на 4 января'!$B459:$F459,BV$2:BV$6)/MMULT('Количество акций на 4 января'!$B459:$F459,BU$2:BU$6)-1</f>
        <v>8.5828784179182716E-3</v>
      </c>
      <c r="BW464" s="15" cm="1">
        <f t="array" aca="1" ref="BW464" ca="1">MMULT('Количество акций на 4 января'!$B459:$F459,BW$2:BW$6)/MMULT('Количество акций на 4 января'!$B459:$F459,BV$2:BV$6)-1</f>
        <v>-1.2073667802381616E-2</v>
      </c>
      <c r="BX464" s="15" cm="1">
        <f t="array" aca="1" ref="BX464" ca="1">MMULT('Количество акций на 4 января'!$B459:$F459,BX$2:BX$6)/MMULT('Количество акций на 4 января'!$B459:$F459,BW$2:BW$6)-1</f>
        <v>-7.0853727855366699E-3</v>
      </c>
      <c r="BY464" s="15" cm="1">
        <f t="array" aca="1" ref="BY464" ca="1">MMULT('Количество акций на 4 января'!$B459:$F459,BY$2:BY$6)/MMULT('Количество акций на 4 января'!$B459:$F459,BX$2:BX$6)-1</f>
        <v>9.1168163250343603E-4</v>
      </c>
      <c r="BZ464" s="15" cm="1">
        <f t="array" aca="1" ref="BZ464" ca="1">MMULT('Количество акций на 4 января'!$B459:$F459,BZ$2:BZ$6)/MMULT('Количество акций на 4 января'!$B459:$F459,BY$2:BY$6)-1</f>
        <v>6.8919477620843494E-3</v>
      </c>
      <c r="CA464" s="15" cm="1">
        <f t="array" aca="1" ref="CA464" ca="1">MMULT('Количество акций на 4 января'!$B459:$F459,CA$2:CA$6)/MMULT('Количество акций на 4 января'!$B459:$F459,BZ$2:BZ$6)-1</f>
        <v>6.2664850072831069E-3</v>
      </c>
      <c r="CB464" s="15" cm="1">
        <f t="array" aca="1" ref="CB464" ca="1">MMULT('Количество акций на 4 января'!$B459:$F459,CB$2:CB$6)/MMULT('Количество акций на 4 января'!$B459:$F459,CA$2:CA$6)-1</f>
        <v>5.9528376520936455E-3</v>
      </c>
      <c r="CC464" s="15" cm="1">
        <f t="array" aca="1" ref="CC464" ca="1">MMULT('Количество акций на 4 января'!$B459:$F459,CC$2:CC$6)/MMULT('Количество акций на 4 января'!$B459:$F459,CB$2:CB$6)-1</f>
        <v>-5.4513958786650552E-4</v>
      </c>
      <c r="CD464" s="15" cm="1">
        <f t="array" aca="1" ref="CD464" ca="1">MMULT('Количество акций на 4 января'!$B459:$F459,CD$2:CD$6)/MMULT('Количество акций на 4 января'!$B459:$F459,CC$2:CC$6)-1</f>
        <v>-9.3891166906390211E-4</v>
      </c>
      <c r="CE464" s="15" cm="1">
        <f t="array" aca="1" ref="CE464" ca="1">MMULT('Количество акций на 4 января'!$B459:$F459,CE$2:CE$6)/MMULT('Количество акций на 4 января'!$B459:$F459,CD$2:CD$6)-1</f>
        <v>-5.6662015089943285E-3</v>
      </c>
      <c r="CF464" s="15" cm="1">
        <f t="array" aca="1" ref="CF464" ca="1">MMULT('Количество акций на 4 января'!$B459:$F459,CF$2:CF$6)/MMULT('Количество акций на 4 января'!$B459:$F459,CE$2:CE$6)-1</f>
        <v>-1.2761221536381484E-3</v>
      </c>
      <c r="CG464" s="15" cm="1">
        <f t="array" aca="1" ref="CG464" ca="1">MMULT('Количество акций на 4 января'!$B459:$F459,CG$2:CG$6)/MMULT('Количество акций на 4 января'!$B459:$F459,CF$2:CF$6)-1</f>
        <v>1.4577722978101448E-2</v>
      </c>
      <c r="CH464" s="15" cm="1">
        <f t="array" aca="1" ref="CH464" ca="1">MMULT('Количество акций на 4 января'!$B459:$F459,CH$2:CH$6)/MMULT('Количество акций на 4 января'!$B459:$F459,CG$2:CG$6)-1</f>
        <v>1.081746030351316E-2</v>
      </c>
      <c r="CI464" s="15" cm="1">
        <f t="array" aca="1" ref="CI464" ca="1">MMULT('Количество акций на 4 января'!$B459:$F459,CI$2:CI$6)/MMULT('Количество акций на 4 января'!$B459:$F459,CH$2:CH$6)-1</f>
        <v>1.7665154721220322E-2</v>
      </c>
      <c r="CJ464" s="15" cm="1">
        <f t="array" aca="1" ref="CJ464" ca="1">MMULT('Количество акций на 4 января'!$B459:$F459,CJ$2:CJ$6)/MMULT('Количество акций на 4 января'!$B459:$F459,CI$2:CI$6)-1</f>
        <v>1.4702300853801642E-3</v>
      </c>
      <c r="CK464" s="15" cm="1">
        <f t="array" aca="1" ref="CK464" ca="1">MMULT('Количество акций на 4 января'!$B459:$F459,CK$2:CK$6)/MMULT('Количество акций на 4 января'!$B459:$F459,CJ$2:CJ$6)-1</f>
        <v>5.7568240971355156E-3</v>
      </c>
      <c r="CL464" s="15" cm="1">
        <f t="array" aca="1" ref="CL464" ca="1">MMULT('Количество акций на 4 января'!$B459:$F459,CL$2:CL$6)/MMULT('Количество акций на 4 января'!$B459:$F459,CK$2:CK$6)-1</f>
        <v>-1.1528311305985306E-2</v>
      </c>
      <c r="CM464" s="15" cm="1">
        <f t="array" aca="1" ref="CM464" ca="1">MMULT('Количество акций на 4 января'!$B459:$F459,CM$2:CM$6)/MMULT('Количество акций на 4 января'!$B459:$F459,CL$2:CL$6)-1</f>
        <v>-5.9611065111138117E-3</v>
      </c>
      <c r="CN464" s="15" cm="1">
        <f t="array" aca="1" ref="CN464" ca="1">MMULT('Количество акций на 4 января'!$B459:$F459,CN$2:CN$6)/MMULT('Количество акций на 4 января'!$B459:$F459,CM$2:CM$6)-1</f>
        <v>1.5006280242051639E-2</v>
      </c>
      <c r="CO464" s="15" cm="1">
        <f t="array" aca="1" ref="CO464" ca="1">MMULT('Количество акций на 4 января'!$B459:$F459,CO$2:CO$6)/MMULT('Количество акций на 4 января'!$B459:$F459,CN$2:CN$6)-1</f>
        <v>4.3245079147027354E-3</v>
      </c>
      <c r="CP464" s="15" cm="1">
        <f t="array" aca="1" ref="CP464" ca="1">MMULT('Количество акций на 4 января'!$B459:$F459,CP$2:CP$6)/MMULT('Количество акций на 4 января'!$B459:$F459,CO$2:CO$6)-1</f>
        <v>1.9078723666797304E-2</v>
      </c>
      <c r="CQ464" s="15" cm="1">
        <f t="array" aca="1" ref="CQ464" ca="1">MMULT('Количество акций на 4 января'!$B459:$F459,CQ$2:CQ$6)/MMULT('Количество акций на 4 января'!$B459:$F459,CP$2:CP$6)-1</f>
        <v>2.1417742807803064E-2</v>
      </c>
      <c r="CR464" s="15" cm="1">
        <f t="array" aca="1" ref="CR464" ca="1">MMULT('Количество акций на 4 января'!$B459:$F459,CR$2:CR$6)/MMULT('Количество акций на 4 января'!$B459:$F459,CQ$2:CQ$6)-1</f>
        <v>-2.1889953995706368E-2</v>
      </c>
      <c r="CS464" s="15" cm="1">
        <f t="array" aca="1" ref="CS464" ca="1">MMULT('Количество акций на 4 января'!$B459:$F459,CS$2:CS$6)/MMULT('Количество акций на 4 января'!$B459:$F459,CR$2:CR$6)-1</f>
        <v>-2.9369875799678535E-3</v>
      </c>
      <c r="CT464" s="15" cm="1">
        <f t="array" aca="1" ref="CT464" ca="1">MMULT('Количество акций на 4 января'!$B459:$F459,CT$2:CT$6)/MMULT('Количество акций на 4 января'!$B459:$F459,CS$2:CS$6)-1</f>
        <v>5.0465942925492779E-3</v>
      </c>
      <c r="CU464" s="15" cm="1">
        <f t="array" aca="1" ref="CU464" ca="1">MMULT('Количество акций на 4 января'!$B459:$F459,CU$2:CU$6)/MMULT('Количество акций на 4 января'!$B459:$F459,CT$2:CT$6)-1</f>
        <v>7.6752974080305236E-3</v>
      </c>
      <c r="CV464" s="15" cm="1">
        <f t="array" aca="1" ref="CV464" ca="1">MMULT('Количество акций на 4 января'!$B459:$F459,CV$2:CV$6)/MMULT('Количество акций на 4 января'!$B459:$F459,CU$2:CU$6)-1</f>
        <v>2.1899344517812835E-3</v>
      </c>
      <c r="CW464" s="15" cm="1">
        <f t="array" aca="1" ref="CW464" ca="1">MMULT('Количество акций на 4 января'!$B459:$F459,CW$2:CW$6)/MMULT('Количество акций на 4 января'!$B459:$F459,CV$2:CV$6)-1</f>
        <v>5.1943399142329039E-3</v>
      </c>
      <c r="CX464" s="15" cm="1">
        <f t="array" aca="1" ref="CX464" ca="1">MMULT('Количество акций на 4 января'!$B459:$F459,CX$2:CX$6)/MMULT('Количество акций на 4 января'!$B459:$F459,CW$2:CW$6)-1</f>
        <v>5.3813780341516182E-3</v>
      </c>
      <c r="CY464" s="15" cm="1">
        <f t="array" aca="1" ref="CY464" ca="1">MMULT('Количество акций на 4 января'!$B459:$F459,CY$2:CY$6)/MMULT('Количество акций на 4 января'!$B459:$F459,CX$2:CX$6)-1</f>
        <v>-7.9505086495357258E-3</v>
      </c>
      <c r="CZ464" s="15" cm="1">
        <f t="array" aca="1" ref="CZ464" ca="1">MMULT('Количество акций на 4 января'!$B459:$F459,CZ$2:CZ$6)/MMULT('Количество акций на 4 января'!$B459:$F459,CY$2:CY$6)-1</f>
        <v>-7.5117999316121065E-4</v>
      </c>
      <c r="DA464" s="15" cm="1">
        <f t="array" aca="1" ref="DA464" ca="1">MMULT('Количество акций на 4 января'!$B459:$F459,DA$2:DA$6)/MMULT('Количество акций на 4 января'!$B459:$F459,CZ$2:CZ$6)-1</f>
        <v>1.1192590054019069E-2</v>
      </c>
      <c r="DB464" s="15" cm="1">
        <f t="array" aca="1" ref="DB464" ca="1">MMULT('Количество акций на 4 января'!$B459:$F459,DB$2:DB$6)/MMULT('Количество акций на 4 января'!$B459:$F459,DA$2:DA$6)-1</f>
        <v>1.70173954478261E-2</v>
      </c>
      <c r="DC464" s="15" cm="1">
        <f t="array" aca="1" ref="DC464" ca="1">MMULT('Количество акций на 4 января'!$B459:$F459,DC$2:DC$6)/MMULT('Количество акций на 4 января'!$B459:$F459,DB$2:DB$6)-1</f>
        <v>1.1828576869066243E-3</v>
      </c>
      <c r="DD464" s="15" cm="1">
        <f t="array" aca="1" ref="DD464" ca="1">MMULT('Количество акций на 4 января'!$B459:$F459,DD$2:DD$6)/MMULT('Количество акций на 4 января'!$B459:$F459,DC$2:DC$6)-1</f>
        <v>2.3273940185704056E-3</v>
      </c>
      <c r="DE464" s="15" cm="1">
        <f t="array" aca="1" ref="DE464" ca="1">MMULT('Количество акций на 4 января'!$B459:$F459,DE$2:DE$6)/MMULT('Количество акций на 4 января'!$B459:$F459,DD$2:DD$6)-1</f>
        <v>5.7952948243658042E-3</v>
      </c>
      <c r="DF464" s="15" cm="1">
        <f t="array" aca="1" ref="DF464" ca="1">MMULT('Количество акций на 4 января'!$B459:$F459,DF$2:DF$6)/MMULT('Количество акций на 4 января'!$B459:$F459,DE$2:DE$6)-1</f>
        <v>-1.651419583408309E-3</v>
      </c>
      <c r="DG464" s="15" cm="1">
        <f t="array" aca="1" ref="DG464" ca="1">MMULT('Количество акций на 4 января'!$B459:$F459,DG$2:DG$6)/MMULT('Количество акций на 4 января'!$B459:$F459,DF$2:DF$6)-1</f>
        <v>8.7404323690365437E-3</v>
      </c>
      <c r="DH464" s="15" cm="1">
        <f t="array" aca="1" ref="DH464" ca="1">MMULT('Количество акций на 4 января'!$B459:$F459,DH$2:DH$6)/MMULT('Количество акций на 4 января'!$B459:$F459,DG$2:DG$6)-1</f>
        <v>-1.0651950023232715E-3</v>
      </c>
      <c r="DI464" s="15" cm="1">
        <f t="array" aca="1" ref="DI464" ca="1">MMULT('Количество акций на 4 января'!$B459:$F459,DI$2:DI$6)/MMULT('Количество акций на 4 января'!$B459:$F459,DH$2:DH$6)-1</f>
        <v>4.2649268512318095E-4</v>
      </c>
      <c r="DJ464" s="15" cm="1">
        <f t="array" aca="1" ref="DJ464" ca="1">MMULT('Количество акций на 4 января'!$B459:$F459,DJ$2:DJ$6)/MMULT('Количество акций на 4 января'!$B459:$F459,DI$2:DI$6)-1</f>
        <v>1.0781711357836787E-3</v>
      </c>
      <c r="DK464" s="15" cm="1">
        <f t="array" aca="1" ref="DK464" ca="1">MMULT('Количество акций на 4 января'!$B459:$F459,DK$2:DK$6)/MMULT('Количество акций на 4 января'!$B459:$F459,DJ$2:DJ$6)-1</f>
        <v>-1.6076423401477746E-2</v>
      </c>
      <c r="DL464" s="15" cm="1">
        <f t="array" aca="1" ref="DL464" ca="1">MMULT('Количество акций на 4 января'!$B459:$F459,DL$2:DL$6)/MMULT('Количество акций на 4 января'!$B459:$F459,DK$2:DK$6)-1</f>
        <v>-4.4672241596693807E-3</v>
      </c>
      <c r="DM464" s="15" cm="1">
        <f t="array" aca="1" ref="DM464" ca="1">MMULT('Количество акций на 4 января'!$B459:$F459,DM$2:DM$6)/MMULT('Количество акций на 4 января'!$B459:$F459,DL$2:DL$6)-1</f>
        <v>2.1427764616839262E-3</v>
      </c>
      <c r="DN464" s="15" cm="1">
        <f t="array" aca="1" ref="DN464" ca="1">MMULT('Количество акций на 4 января'!$B459:$F459,DN$2:DN$6)/MMULT('Количество акций на 4 января'!$B459:$F459,DM$2:DM$6)-1</f>
        <v>-3.239250125203319E-3</v>
      </c>
      <c r="DO464" s="15" cm="1">
        <f t="array" aca="1" ref="DO464" ca="1">MMULT('Количество акций на 4 января'!$B459:$F459,DO$2:DO$6)/MMULT('Количество акций на 4 января'!$B459:$F459,DN$2:DN$6)-1</f>
        <v>5.0521519516695257E-3</v>
      </c>
      <c r="DP464" s="15" cm="1">
        <f t="array" aca="1" ref="DP464" ca="1">MMULT('Количество акций на 4 января'!$B459:$F459,DP$2:DP$6)/MMULT('Количество акций на 4 января'!$B459:$F459,DO$2:DO$6)-1</f>
        <v>8.152613601899894E-3</v>
      </c>
      <c r="DQ464" s="15" cm="1">
        <f t="array" aca="1" ref="DQ464" ca="1">MMULT('Количество акций на 4 января'!$B459:$F459,DQ$2:DQ$6)/MMULT('Количество акций на 4 января'!$B459:$F459,DP$2:DP$6)-1</f>
        <v>-3.1931932997195656E-3</v>
      </c>
      <c r="DR464" s="15" cm="1">
        <f t="array" aca="1" ref="DR464" ca="1">MMULT('Количество акций на 4 января'!$B459:$F459,DR$2:DR$6)/MMULT('Количество акций на 4 января'!$B459:$F459,DQ$2:DQ$6)-1</f>
        <v>-4.1587483036640283E-3</v>
      </c>
      <c r="DS464" s="15" cm="1">
        <f t="array" aca="1" ref="DS464" ca="1">MMULT('Количество акций на 4 января'!$B459:$F459,DS$2:DS$6)/MMULT('Количество акций на 4 января'!$B459:$F459,DR$2:DR$6)-1</f>
        <v>4.8161717147086058E-3</v>
      </c>
      <c r="DT464" s="15" cm="1">
        <f t="array" aca="1" ref="DT464" ca="1">MMULT('Количество акций на 4 января'!$B459:$F459,DT$2:DT$6)/MMULT('Количество акций на 4 января'!$B459:$F459,DS$2:DS$6)-1</f>
        <v>-4.3841174017996698E-3</v>
      </c>
      <c r="DU464" s="15" cm="1">
        <f t="array" aca="1" ref="DU464" ca="1">MMULT('Количество акций на 4 января'!$B459:$F459,DU$2:DU$6)/MMULT('Количество акций на 4 января'!$B459:$F459,DT$2:DT$6)-1</f>
        <v>-7.8000313396308085E-3</v>
      </c>
      <c r="DV464" s="15" cm="1">
        <f t="array" aca="1" ref="DV464" ca="1">MMULT('Количество акций на 4 января'!$B459:$F459,DV$2:DV$6)/MMULT('Количество акций на 4 января'!$B459:$F459,DU$2:DU$6)-1</f>
        <v>1.1013011054132438E-2</v>
      </c>
      <c r="DW464" s="24" cm="1">
        <f t="array" aca="1" ref="DW464" ca="1">MMULT('Количество акций на 4 января'!$B459:$F459,DW$2:DW$6)/MMULT('Количество акций на 4 января'!$B459:$F459,DV$2:DV$6)-1</f>
        <v>7.9655986102169507E-3</v>
      </c>
      <c r="DX464" s="28">
        <f t="shared" ca="1" si="15"/>
        <v>1.3708432439644201E-3</v>
      </c>
      <c r="DY464" s="28">
        <f t="shared" ca="1" si="14"/>
        <v>1.0432865281647219E-2</v>
      </c>
    </row>
    <row r="465" spans="1:129" x14ac:dyDescent="0.3">
      <c r="A465">
        <v>459</v>
      </c>
      <c r="C465" s="23" cm="1">
        <f t="array" aca="1" ref="C465" ca="1">MMULT('Количество акций на 4 января'!$B460:$F460,C$2:C$6)/MMULT('Количество акций на 4 января'!$B460:$F460,B$2:B$6)-1</f>
        <v>1.3424675171011646E-2</v>
      </c>
      <c r="D465" s="15" cm="1">
        <f t="array" aca="1" ref="D465" ca="1">MMULT('Количество акций на 4 января'!$B460:$F460,D$2:D$6)/MMULT('Количество акций на 4 января'!$B460:$F460,C$2:C$6)-1</f>
        <v>-2.5672751014180761E-3</v>
      </c>
      <c r="E465" s="15" cm="1">
        <f t="array" aca="1" ref="E465" ca="1">MMULT('Количество акций на 4 января'!$B460:$F460,E$2:E$6)/MMULT('Количество акций на 4 января'!$B460:$F460,D$2:D$6)-1</f>
        <v>4.7273807146776203E-2</v>
      </c>
      <c r="F465" s="15" cm="1">
        <f t="array" aca="1" ref="F465" ca="1">MMULT('Количество акций на 4 января'!$B460:$F460,F$2:F$6)/MMULT('Количество акций на 4 января'!$B460:$F460,E$2:E$6)-1</f>
        <v>9.9577665902175205E-3</v>
      </c>
      <c r="G465" s="15" cm="1">
        <f t="array" aca="1" ref="G465" ca="1">MMULT('Количество акций на 4 января'!$B460:$F460,G$2:G$6)/MMULT('Количество акций на 4 января'!$B460:$F460,F$2:F$6)-1</f>
        <v>2.7914570043710007E-3</v>
      </c>
      <c r="H465" s="15" cm="1">
        <f t="array" aca="1" ref="H465" ca="1">MMULT('Количество акций на 4 января'!$B460:$F460,H$2:H$6)/MMULT('Количество акций на 4 января'!$B460:$F460,G$2:G$6)-1</f>
        <v>-9.7912381601230614E-3</v>
      </c>
      <c r="I465" s="15" cm="1">
        <f t="array" aca="1" ref="I465" ca="1">MMULT('Количество акций на 4 января'!$B460:$F460,I$2:I$6)/MMULT('Количество акций на 4 января'!$B460:$F460,H$2:H$6)-1</f>
        <v>9.862846960577043E-3</v>
      </c>
      <c r="J465" s="15" cm="1">
        <f t="array" aca="1" ref="J465" ca="1">MMULT('Количество акций на 4 января'!$B460:$F460,J$2:J$6)/MMULT('Количество акций на 4 января'!$B460:$F460,I$2:I$6)-1</f>
        <v>-1.6586031856389516E-2</v>
      </c>
      <c r="K465" s="15" cm="1">
        <f t="array" aca="1" ref="K465" ca="1">MMULT('Количество акций на 4 января'!$B460:$F460,K$2:K$6)/MMULT('Количество акций на 4 января'!$B460:$F460,J$2:J$6)-1</f>
        <v>3.9895491602011113E-3</v>
      </c>
      <c r="L465" s="15" cm="1">
        <f t="array" aca="1" ref="L465" ca="1">MMULT('Количество акций на 4 января'!$B460:$F460,L$2:L$6)/MMULT('Количество акций на 4 января'!$B460:$F460,K$2:K$6)-1</f>
        <v>-9.8128785642059846E-3</v>
      </c>
      <c r="M465" s="15" cm="1">
        <f t="array" aca="1" ref="M465" ca="1">MMULT('Количество акций на 4 января'!$B460:$F460,M$2:M$6)/MMULT('Количество акций на 4 января'!$B460:$F460,L$2:L$6)-1</f>
        <v>7.2769947885671371E-3</v>
      </c>
      <c r="N465" s="15" cm="1">
        <f t="array" aca="1" ref="N465" ca="1">MMULT('Количество акций на 4 января'!$B460:$F460,N$2:N$6)/MMULT('Количество акций на 4 января'!$B460:$F460,M$2:M$6)-1</f>
        <v>-2.2845943246886824E-2</v>
      </c>
      <c r="O465" s="15" cm="1">
        <f t="array" aca="1" ref="O465" ca="1">MMULT('Количество акций на 4 января'!$B460:$F460,O$2:O$6)/MMULT('Количество акций на 4 января'!$B460:$F460,N$2:N$6)-1</f>
        <v>-1.2609444558046135E-2</v>
      </c>
      <c r="P465" s="15" cm="1">
        <f t="array" aca="1" ref="P465" ca="1">MMULT('Количество акций на 4 января'!$B460:$F460,P$2:P$6)/MMULT('Количество акций на 4 января'!$B460:$F460,O$2:O$6)-1</f>
        <v>3.2665281411041747E-3</v>
      </c>
      <c r="Q465" s="15" cm="1">
        <f t="array" aca="1" ref="Q465" ca="1">MMULT('Количество акций на 4 января'!$B460:$F460,Q$2:Q$6)/MMULT('Количество акций на 4 января'!$B460:$F460,P$2:P$6)-1</f>
        <v>1.6264408113275675E-3</v>
      </c>
      <c r="R465" s="15" cm="1">
        <f t="array" aca="1" ref="R465" ca="1">MMULT('Количество акций на 4 января'!$B460:$F460,R$2:R$6)/MMULT('Количество акций на 4 января'!$B460:$F460,Q$2:Q$6)-1</f>
        <v>-1.2294548141712047E-2</v>
      </c>
      <c r="S465" s="15" cm="1">
        <f t="array" aca="1" ref="S465" ca="1">MMULT('Количество акций на 4 января'!$B460:$F460,S$2:S$6)/MMULT('Количество акций на 4 января'!$B460:$F460,R$2:R$6)-1</f>
        <v>3.5910999623331996E-3</v>
      </c>
      <c r="T465" s="15" cm="1">
        <f t="array" aca="1" ref="T465" ca="1">MMULT('Количество акций на 4 января'!$B460:$F460,T$2:T$6)/MMULT('Количество акций на 4 января'!$B460:$F460,S$2:S$6)-1</f>
        <v>-2.6530234570732891E-2</v>
      </c>
      <c r="U465" s="15" cm="1">
        <f t="array" aca="1" ref="U465" ca="1">MMULT('Количество акций на 4 января'!$B460:$F460,U$2:U$6)/MMULT('Количество акций на 4 января'!$B460:$F460,T$2:T$6)-1</f>
        <v>1.3387448145573799E-2</v>
      </c>
      <c r="V465" s="15" cm="1">
        <f t="array" aca="1" ref="V465" ca="1">MMULT('Количество акций на 4 января'!$B460:$F460,V$2:V$6)/MMULT('Количество акций на 4 января'!$B460:$F460,U$2:U$6)-1</f>
        <v>-3.7753929036310474E-4</v>
      </c>
      <c r="W465" s="15" cm="1">
        <f t="array" aca="1" ref="W465" ca="1">MMULT('Количество акций на 4 января'!$B460:$F460,W$2:W$6)/MMULT('Количество акций на 4 января'!$B460:$F460,V$2:V$6)-1</f>
        <v>1.2599308462486247E-2</v>
      </c>
      <c r="X465" s="15" cm="1">
        <f t="array" aca="1" ref="X465" ca="1">MMULT('Количество акций на 4 января'!$B460:$F460,X$2:X$6)/MMULT('Количество акций на 4 января'!$B460:$F460,W$2:W$6)-1</f>
        <v>1.4666401611703739E-2</v>
      </c>
      <c r="Y465" s="15" cm="1">
        <f t="array" aca="1" ref="Y465" ca="1">MMULT('Количество акций на 4 января'!$B460:$F460,Y$2:Y$6)/MMULT('Количество акций на 4 января'!$B460:$F460,X$2:X$6)-1</f>
        <v>5.7027761992987092E-3</v>
      </c>
      <c r="Z465" s="15" cm="1">
        <f t="array" aca="1" ref="Z465" ca="1">MMULT('Количество акций на 4 января'!$B460:$F460,Z$2:Z$6)/MMULT('Количество акций на 4 января'!$B460:$F460,Y$2:Y$6)-1</f>
        <v>1.9638427495360267E-2</v>
      </c>
      <c r="AA465" s="15" cm="1">
        <f t="array" aca="1" ref="AA465" ca="1">MMULT('Количество акций на 4 января'!$B460:$F460,AA$2:AA$6)/MMULT('Количество акций на 4 января'!$B460:$F460,Z$2:Z$6)-1</f>
        <v>-9.2385639535126352E-3</v>
      </c>
      <c r="AB465" s="15" cm="1">
        <f t="array" aca="1" ref="AB465" ca="1">MMULT('Количество акций на 4 января'!$B460:$F460,AB$2:AB$6)/MMULT('Количество акций на 4 января'!$B460:$F460,AA$2:AA$6)-1</f>
        <v>-1.5516806059099331E-2</v>
      </c>
      <c r="AC465" s="15" cm="1">
        <f t="array" aca="1" ref="AC465" ca="1">MMULT('Количество акций на 4 января'!$B460:$F460,AC$2:AC$6)/MMULT('Количество акций на 4 января'!$B460:$F460,AB$2:AB$6)-1</f>
        <v>-4.7249253285306381E-3</v>
      </c>
      <c r="AD465" s="15" cm="1">
        <f t="array" aca="1" ref="AD465" ca="1">MMULT('Количество акций на 4 января'!$B460:$F460,AD$2:AD$6)/MMULT('Количество акций на 4 января'!$B460:$F460,AC$2:AC$6)-1</f>
        <v>1.5317718182666473E-2</v>
      </c>
      <c r="AE465" s="15" cm="1">
        <f t="array" aca="1" ref="AE465" ca="1">MMULT('Количество акций на 4 января'!$B460:$F460,AE$2:AE$6)/MMULT('Количество акций на 4 января'!$B460:$F460,AD$2:AD$6)-1</f>
        <v>1.7974611661072615E-2</v>
      </c>
      <c r="AF465" s="15" cm="1">
        <f t="array" aca="1" ref="AF465" ca="1">MMULT('Количество акций на 4 января'!$B460:$F460,AF$2:AF$6)/MMULT('Количество акций на 4 января'!$B460:$F460,AE$2:AE$6)-1</f>
        <v>5.4500598372924092E-3</v>
      </c>
      <c r="AG465" s="15" cm="1">
        <f t="array" aca="1" ref="AG465" ca="1">MMULT('Количество акций на 4 января'!$B460:$F460,AG$2:AG$6)/MMULT('Количество акций на 4 января'!$B460:$F460,AF$2:AF$6)-1</f>
        <v>-7.5470576394758293E-3</v>
      </c>
      <c r="AH465" s="15" cm="1">
        <f t="array" aca="1" ref="AH465" ca="1">MMULT('Количество акций на 4 января'!$B460:$F460,AH$2:AH$6)/MMULT('Количество акций на 4 января'!$B460:$F460,AG$2:AG$6)-1</f>
        <v>-1.5462929660951086E-2</v>
      </c>
      <c r="AI465" s="15" cm="1">
        <f t="array" aca="1" ref="AI465" ca="1">MMULT('Количество акций на 4 января'!$B460:$F460,AI$2:AI$6)/MMULT('Количество акций на 4 января'!$B460:$F460,AH$2:AH$6)-1</f>
        <v>1.5153593974652546E-2</v>
      </c>
      <c r="AJ465" s="15" cm="1">
        <f t="array" aca="1" ref="AJ465" ca="1">MMULT('Количество акций на 4 января'!$B460:$F460,AJ$2:AJ$6)/MMULT('Количество акций на 4 января'!$B460:$F460,AI$2:AI$6)-1</f>
        <v>-6.2604794964727928E-3</v>
      </c>
      <c r="AK465" s="15" cm="1">
        <f t="array" aca="1" ref="AK465" ca="1">MMULT('Количество акций на 4 января'!$B460:$F460,AK$2:AK$6)/MMULT('Количество акций на 4 января'!$B460:$F460,AJ$2:AJ$6)-1</f>
        <v>1.5497009289400232E-4</v>
      </c>
      <c r="AL465" s="15" cm="1">
        <f t="array" aca="1" ref="AL465" ca="1">MMULT('Количество акций на 4 января'!$B460:$F460,AL$2:AL$6)/MMULT('Количество акций на 4 января'!$B460:$F460,AK$2:AK$6)-1</f>
        <v>-1.4668918399037945E-2</v>
      </c>
      <c r="AM465" s="15" cm="1">
        <f t="array" aca="1" ref="AM465" ca="1">MMULT('Количество акций на 4 января'!$B460:$F460,AM$2:AM$6)/MMULT('Количество акций на 4 января'!$B460:$F460,AL$2:AL$6)-1</f>
        <v>-1.1797964051422305E-2</v>
      </c>
      <c r="AN465" s="15" cm="1">
        <f t="array" aca="1" ref="AN465" ca="1">MMULT('Количество акций на 4 января'!$B460:$F460,AN$2:AN$6)/MMULT('Количество акций на 4 января'!$B460:$F460,AM$2:AM$6)-1</f>
        <v>-1.0916539472319298E-2</v>
      </c>
      <c r="AO465" s="15" cm="1">
        <f t="array" aca="1" ref="AO465" ca="1">MMULT('Количество акций на 4 января'!$B460:$F460,AO$2:AO$6)/MMULT('Количество акций на 4 января'!$B460:$F460,AN$2:AN$6)-1</f>
        <v>1.7362783616362343E-2</v>
      </c>
      <c r="AP465" s="15" cm="1">
        <f t="array" aca="1" ref="AP465" ca="1">MMULT('Количество акций на 4 января'!$B460:$F460,AP$2:AP$6)/MMULT('Количество акций на 4 января'!$B460:$F460,AO$2:AO$6)-1</f>
        <v>6.6537812570937049E-3</v>
      </c>
      <c r="AQ465" s="15" cm="1">
        <f t="array" aca="1" ref="AQ465" ca="1">MMULT('Количество акций на 4 января'!$B460:$F460,AQ$2:AQ$6)/MMULT('Количество акций на 4 января'!$B460:$F460,AP$2:AP$6)-1</f>
        <v>-4.1850024908114403E-3</v>
      </c>
      <c r="AR465" s="15" cm="1">
        <f t="array" aca="1" ref="AR465" ca="1">MMULT('Количество акций на 4 января'!$B460:$F460,AR$2:AR$6)/MMULT('Количество акций на 4 января'!$B460:$F460,AQ$2:AQ$6)-1</f>
        <v>-1.003966340606488E-2</v>
      </c>
      <c r="AS465" s="15" cm="1">
        <f t="array" aca="1" ref="AS465" ca="1">MMULT('Количество акций на 4 января'!$B460:$F460,AS$2:AS$6)/MMULT('Количество акций на 4 января'!$B460:$F460,AR$2:AR$6)-1</f>
        <v>2.2836978102020788E-2</v>
      </c>
      <c r="AT465" s="15" cm="1">
        <f t="array" aca="1" ref="AT465" ca="1">MMULT('Количество акций на 4 января'!$B460:$F460,AT$2:AT$6)/MMULT('Количество акций на 4 января'!$B460:$F460,AS$2:AS$6)-1</f>
        <v>2.377985163296259E-2</v>
      </c>
      <c r="AU465" s="15" cm="1">
        <f t="array" aca="1" ref="AU465" ca="1">MMULT('Количество акций на 4 января'!$B460:$F460,AU$2:AU$6)/MMULT('Количество акций на 4 января'!$B460:$F460,AT$2:AT$6)-1</f>
        <v>-5.4306559794718989E-3</v>
      </c>
      <c r="AV465" s="15" cm="1">
        <f t="array" aca="1" ref="AV465" ca="1">MMULT('Количество акций на 4 января'!$B460:$F460,AV$2:AV$6)/MMULT('Количество акций на 4 января'!$B460:$F460,AU$2:AU$6)-1</f>
        <v>9.0479130207230529E-3</v>
      </c>
      <c r="AW465" s="15" cm="1">
        <f t="array" aca="1" ref="AW465" ca="1">MMULT('Количество акций на 4 января'!$B460:$F460,AW$2:AW$6)/MMULT('Количество акций на 4 января'!$B460:$F460,AV$2:AV$6)-1</f>
        <v>3.7467150648999858E-3</v>
      </c>
      <c r="AX465" s="15" cm="1">
        <f t="array" aca="1" ref="AX465" ca="1">MMULT('Количество акций на 4 января'!$B460:$F460,AX$2:AX$6)/MMULT('Количество акций на 4 января'!$B460:$F460,AW$2:AW$6)-1</f>
        <v>1.9736288566274185E-2</v>
      </c>
      <c r="AY465" s="15" cm="1">
        <f t="array" aca="1" ref="AY465" ca="1">MMULT('Количество акций на 4 января'!$B460:$F460,AY$2:AY$6)/MMULT('Количество акций на 4 января'!$B460:$F460,AX$2:AX$6)-1</f>
        <v>-1.4777332216790562E-2</v>
      </c>
      <c r="AZ465" s="15" cm="1">
        <f t="array" aca="1" ref="AZ465" ca="1">MMULT('Количество акций на 4 января'!$B460:$F460,AZ$2:AZ$6)/MMULT('Количество акций на 4 января'!$B460:$F460,AY$2:AY$6)-1</f>
        <v>-1.8694709336117277E-2</v>
      </c>
      <c r="BA465" s="15" cm="1">
        <f t="array" aca="1" ref="BA465" ca="1">MMULT('Количество акций на 4 января'!$B460:$F460,BA$2:BA$6)/MMULT('Количество акций на 4 января'!$B460:$F460,AZ$2:AZ$6)-1</f>
        <v>-2.1523814885569093E-2</v>
      </c>
      <c r="BB465" s="15" cm="1">
        <f t="array" aca="1" ref="BB465" ca="1">MMULT('Количество акций на 4 января'!$B460:$F460,BB$2:BB$6)/MMULT('Количество акций на 4 января'!$B460:$F460,BA$2:BA$6)-1</f>
        <v>9.1315012876187485E-3</v>
      </c>
      <c r="BC465" s="15" cm="1">
        <f t="array" aca="1" ref="BC465" ca="1">MMULT('Количество акций на 4 января'!$B460:$F460,BC$2:BC$6)/MMULT('Количество акций на 4 января'!$B460:$F460,BB$2:BB$6)-1</f>
        <v>-4.3156667898036627E-3</v>
      </c>
      <c r="BD465" s="15" cm="1">
        <f t="array" aca="1" ref="BD465" ca="1">MMULT('Количество акций на 4 января'!$B460:$F460,BD$2:BD$6)/MMULT('Количество акций на 4 января'!$B460:$F460,BC$2:BC$6)-1</f>
        <v>-1.1379498384620268E-2</v>
      </c>
      <c r="BE465" s="15" cm="1">
        <f t="array" aca="1" ref="BE465" ca="1">MMULT('Количество акций на 4 января'!$B460:$F460,BE$2:BE$6)/MMULT('Количество акций на 4 января'!$B460:$F460,BD$2:BD$6)-1</f>
        <v>5.5705130689909232E-3</v>
      </c>
      <c r="BF465" s="15" cm="1">
        <f t="array" aca="1" ref="BF465" ca="1">MMULT('Количество акций на 4 января'!$B460:$F460,BF$2:BF$6)/MMULT('Количество акций на 4 января'!$B460:$F460,BE$2:BE$6)-1</f>
        <v>3.5962294199458622E-3</v>
      </c>
      <c r="BG465" s="15" cm="1">
        <f t="array" aca="1" ref="BG465" ca="1">MMULT('Количество акций на 4 января'!$B460:$F460,BG$2:BG$6)/MMULT('Количество акций на 4 января'!$B460:$F460,BF$2:BF$6)-1</f>
        <v>1.6471727189607321E-2</v>
      </c>
      <c r="BH465" s="15" cm="1">
        <f t="array" aca="1" ref="BH465" ca="1">MMULT('Количество акций на 4 января'!$B460:$F460,BH$2:BH$6)/MMULT('Количество акций на 4 января'!$B460:$F460,BG$2:BG$6)-1</f>
        <v>9.0789529958830162E-3</v>
      </c>
      <c r="BI465" s="15" cm="1">
        <f t="array" aca="1" ref="BI465" ca="1">MMULT('Количество акций на 4 января'!$B460:$F460,BI$2:BI$6)/MMULT('Количество акций на 4 января'!$B460:$F460,BH$2:BH$6)-1</f>
        <v>-7.5571609816824648E-3</v>
      </c>
      <c r="BJ465" s="15" cm="1">
        <f t="array" aca="1" ref="BJ465" ca="1">MMULT('Количество акций на 4 января'!$B460:$F460,BJ$2:BJ$6)/MMULT('Количество акций на 4 января'!$B460:$F460,BI$2:BI$6)-1</f>
        <v>2.9437876573950028E-3</v>
      </c>
      <c r="BK465" s="15" cm="1">
        <f t="array" aca="1" ref="BK465" ca="1">MMULT('Количество акций на 4 января'!$B460:$F460,BK$2:BK$6)/MMULT('Количество акций на 4 января'!$B460:$F460,BJ$2:BJ$6)-1</f>
        <v>-1.1749565416845353E-3</v>
      </c>
      <c r="BL465" s="15" cm="1">
        <f t="array" aca="1" ref="BL465" ca="1">MMULT('Количество акций на 4 января'!$B460:$F460,BL$2:BL$6)/MMULT('Количество акций на 4 января'!$B460:$F460,BK$2:BK$6)-1</f>
        <v>5.1826209648977439E-3</v>
      </c>
      <c r="BM465" s="15" cm="1">
        <f t="array" aca="1" ref="BM465" ca="1">MMULT('Количество акций на 4 января'!$B460:$F460,BM$2:BM$6)/MMULT('Количество акций на 4 января'!$B460:$F460,BL$2:BL$6)-1</f>
        <v>-1.2416619010194418E-2</v>
      </c>
      <c r="BN465" s="15" cm="1">
        <f t="array" aca="1" ref="BN465" ca="1">MMULT('Количество акций на 4 января'!$B460:$F460,BN$2:BN$6)/MMULT('Количество акций на 4 января'!$B460:$F460,BM$2:BM$6)-1</f>
        <v>-1.5849235287821339E-2</v>
      </c>
      <c r="BO465" s="15" cm="1">
        <f t="array" aca="1" ref="BO465" ca="1">MMULT('Количество акций на 4 января'!$B460:$F460,BO$2:BO$6)/MMULT('Количество акций на 4 января'!$B460:$F460,BN$2:BN$6)-1</f>
        <v>9.2007143058900898E-3</v>
      </c>
      <c r="BP465" s="15" cm="1">
        <f t="array" aca="1" ref="BP465" ca="1">MMULT('Количество акций на 4 января'!$B460:$F460,BP$2:BP$6)/MMULT('Количество акций на 4 января'!$B460:$F460,BO$2:BO$6)-1</f>
        <v>1.2451782337297157E-3</v>
      </c>
      <c r="BQ465" s="15" cm="1">
        <f t="array" aca="1" ref="BQ465" ca="1">MMULT('Количество акций на 4 января'!$B460:$F460,BQ$2:BQ$6)/MMULT('Количество акций на 4 января'!$B460:$F460,BP$2:BP$6)-1</f>
        <v>-6.5155394838889436E-3</v>
      </c>
      <c r="BR465" s="15" cm="1">
        <f t="array" aca="1" ref="BR465" ca="1">MMULT('Количество акций на 4 января'!$B460:$F460,BR$2:BR$6)/MMULT('Количество акций на 4 января'!$B460:$F460,BQ$2:BQ$6)-1</f>
        <v>8.2939608584595703E-3</v>
      </c>
      <c r="BS465" s="15" cm="1">
        <f t="array" aca="1" ref="BS465" ca="1">MMULT('Количество акций на 4 января'!$B460:$F460,BS$2:BS$6)/MMULT('Количество акций на 4 января'!$B460:$F460,BR$2:BR$6)-1</f>
        <v>1.7735480628910505E-2</v>
      </c>
      <c r="BT465" s="15" cm="1">
        <f t="array" aca="1" ref="BT465" ca="1">MMULT('Количество акций на 4 января'!$B460:$F460,BT$2:BT$6)/MMULT('Количество акций на 4 января'!$B460:$F460,BS$2:BS$6)-1</f>
        <v>1.4671708817044937E-2</v>
      </c>
      <c r="BU465" s="15" cm="1">
        <f t="array" aca="1" ref="BU465" ca="1">MMULT('Количество акций на 4 января'!$B460:$F460,BU$2:BU$6)/MMULT('Количество акций на 4 января'!$B460:$F460,BT$2:BT$6)-1</f>
        <v>-4.7738207189593762E-3</v>
      </c>
      <c r="BV465" s="15" cm="1">
        <f t="array" aca="1" ref="BV465" ca="1">MMULT('Количество акций на 4 января'!$B460:$F460,BV$2:BV$6)/MMULT('Количество акций на 4 января'!$B460:$F460,BU$2:BU$6)-1</f>
        <v>7.6420272362467401E-3</v>
      </c>
      <c r="BW465" s="15" cm="1">
        <f t="array" aca="1" ref="BW465" ca="1">MMULT('Количество акций на 4 января'!$B460:$F460,BW$2:BW$6)/MMULT('Количество акций на 4 января'!$B460:$F460,BV$2:BV$6)-1</f>
        <v>-1.1536657081393287E-2</v>
      </c>
      <c r="BX465" s="15" cm="1">
        <f t="array" aca="1" ref="BX465" ca="1">MMULT('Количество акций на 4 января'!$B460:$F460,BX$2:BX$6)/MMULT('Количество акций на 4 января'!$B460:$F460,BW$2:BW$6)-1</f>
        <v>-4.6715385525651909E-3</v>
      </c>
      <c r="BY465" s="15" cm="1">
        <f t="array" aca="1" ref="BY465" ca="1">MMULT('Количество акций на 4 января'!$B460:$F460,BY$2:BY$6)/MMULT('Количество акций на 4 января'!$B460:$F460,BX$2:BX$6)-1</f>
        <v>4.4869252335835164E-3</v>
      </c>
      <c r="BZ465" s="15" cm="1">
        <f t="array" aca="1" ref="BZ465" ca="1">MMULT('Количество акций на 4 января'!$B460:$F460,BZ$2:BZ$6)/MMULT('Количество акций на 4 января'!$B460:$F460,BY$2:BY$6)-1</f>
        <v>5.6119019656706293E-3</v>
      </c>
      <c r="CA465" s="15" cm="1">
        <f t="array" aca="1" ref="CA465" ca="1">MMULT('Количество акций на 4 января'!$B460:$F460,CA$2:CA$6)/MMULT('Количество акций на 4 января'!$B460:$F460,BZ$2:BZ$6)-1</f>
        <v>4.7565036713734798E-3</v>
      </c>
      <c r="CB465" s="15" cm="1">
        <f t="array" aca="1" ref="CB465" ca="1">MMULT('Количество акций на 4 января'!$B460:$F460,CB$2:CB$6)/MMULT('Количество акций на 4 января'!$B460:$F460,CA$2:CA$6)-1</f>
        <v>6.209893216174267E-3</v>
      </c>
      <c r="CC465" s="15" cm="1">
        <f t="array" aca="1" ref="CC465" ca="1">MMULT('Количество акций на 4 января'!$B460:$F460,CC$2:CC$6)/MMULT('Количество акций на 4 января'!$B460:$F460,CB$2:CB$6)-1</f>
        <v>2.2735517885308365E-3</v>
      </c>
      <c r="CD465" s="15" cm="1">
        <f t="array" aca="1" ref="CD465" ca="1">MMULT('Количество акций на 4 января'!$B460:$F460,CD$2:CD$6)/MMULT('Количество акций на 4 января'!$B460:$F460,CC$2:CC$6)-1</f>
        <v>-8.6449227578189181E-4</v>
      </c>
      <c r="CE465" s="15" cm="1">
        <f t="array" aca="1" ref="CE465" ca="1">MMULT('Количество акций на 4 января'!$B460:$F460,CE$2:CE$6)/MMULT('Количество акций на 4 января'!$B460:$F460,CD$2:CD$6)-1</f>
        <v>-6.4300980825525711E-3</v>
      </c>
      <c r="CF465" s="15" cm="1">
        <f t="array" aca="1" ref="CF465" ca="1">MMULT('Количество акций на 4 января'!$B460:$F460,CF$2:CF$6)/MMULT('Количество акций на 4 января'!$B460:$F460,CE$2:CE$6)-1</f>
        <v>-1.6979257637526057E-3</v>
      </c>
      <c r="CG465" s="15" cm="1">
        <f t="array" aca="1" ref="CG465" ca="1">MMULT('Количество акций на 4 января'!$B460:$F460,CG$2:CG$6)/MMULT('Количество акций на 4 января'!$B460:$F460,CF$2:CF$6)-1</f>
        <v>1.5527462481518928E-2</v>
      </c>
      <c r="CH465" s="15" cm="1">
        <f t="array" aca="1" ref="CH465" ca="1">MMULT('Количество акций на 4 января'!$B460:$F460,CH$2:CH$6)/MMULT('Количество акций на 4 января'!$B460:$F460,CG$2:CG$6)-1</f>
        <v>1.3769190579362656E-2</v>
      </c>
      <c r="CI465" s="15" cm="1">
        <f t="array" aca="1" ref="CI465" ca="1">MMULT('Количество акций на 4 января'!$B460:$F460,CI$2:CI$6)/MMULT('Количество акций на 4 января'!$B460:$F460,CH$2:CH$6)-1</f>
        <v>2.0377131945688909E-2</v>
      </c>
      <c r="CJ465" s="15" cm="1">
        <f t="array" aca="1" ref="CJ465" ca="1">MMULT('Количество акций на 4 января'!$B460:$F460,CJ$2:CJ$6)/MMULT('Количество акций на 4 января'!$B460:$F460,CI$2:CI$6)-1</f>
        <v>9.648581519490218E-4</v>
      </c>
      <c r="CK465" s="15" cm="1">
        <f t="array" aca="1" ref="CK465" ca="1">MMULT('Количество акций на 4 января'!$B460:$F460,CK$2:CK$6)/MMULT('Количество акций на 4 января'!$B460:$F460,CJ$2:CJ$6)-1</f>
        <v>2.2565546186048557E-3</v>
      </c>
      <c r="CL465" s="15" cm="1">
        <f t="array" aca="1" ref="CL465" ca="1">MMULT('Количество акций на 4 января'!$B460:$F460,CL$2:CL$6)/MMULT('Количество акций на 4 января'!$B460:$F460,CK$2:CK$6)-1</f>
        <v>-9.3474359177738719E-3</v>
      </c>
      <c r="CM465" s="15" cm="1">
        <f t="array" aca="1" ref="CM465" ca="1">MMULT('Количество акций на 4 января'!$B460:$F460,CM$2:CM$6)/MMULT('Количество акций на 4 января'!$B460:$F460,CL$2:CL$6)-1</f>
        <v>-5.4924368628033182E-3</v>
      </c>
      <c r="CN465" s="15" cm="1">
        <f t="array" aca="1" ref="CN465" ca="1">MMULT('Количество акций на 4 января'!$B460:$F460,CN$2:CN$6)/MMULT('Количество акций на 4 января'!$B460:$F460,CM$2:CM$6)-1</f>
        <v>1.56678172018756E-2</v>
      </c>
      <c r="CO465" s="15" cm="1">
        <f t="array" aca="1" ref="CO465" ca="1">MMULT('Количество акций на 4 января'!$B460:$F460,CO$2:CO$6)/MMULT('Количество акций на 4 января'!$B460:$F460,CN$2:CN$6)-1</f>
        <v>2.9976849507153958E-3</v>
      </c>
      <c r="CP465" s="15" cm="1">
        <f t="array" aca="1" ref="CP465" ca="1">MMULT('Количество акций на 4 января'!$B460:$F460,CP$2:CP$6)/MMULT('Количество акций на 4 января'!$B460:$F460,CO$2:CO$6)-1</f>
        <v>1.1530823843412197E-2</v>
      </c>
      <c r="CQ465" s="15" cm="1">
        <f t="array" aca="1" ref="CQ465" ca="1">MMULT('Количество акций на 4 января'!$B460:$F460,CQ$2:CQ$6)/MMULT('Количество акций на 4 января'!$B460:$F460,CP$2:CP$6)-1</f>
        <v>2.5008582324116402E-2</v>
      </c>
      <c r="CR465" s="15" cm="1">
        <f t="array" aca="1" ref="CR465" ca="1">MMULT('Количество акций на 4 января'!$B460:$F460,CR$2:CR$6)/MMULT('Количество акций на 4 января'!$B460:$F460,CQ$2:CQ$6)-1</f>
        <v>-2.1154081310424844E-2</v>
      </c>
      <c r="CS465" s="15" cm="1">
        <f t="array" aca="1" ref="CS465" ca="1">MMULT('Количество акций на 4 января'!$B460:$F460,CS$2:CS$6)/MMULT('Количество акций на 4 января'!$B460:$F460,CR$2:CR$6)-1</f>
        <v>-5.1819984272201136E-3</v>
      </c>
      <c r="CT465" s="15" cm="1">
        <f t="array" aca="1" ref="CT465" ca="1">MMULT('Количество акций на 4 января'!$B460:$F460,CT$2:CT$6)/MMULT('Количество акций на 4 января'!$B460:$F460,CS$2:CS$6)-1</f>
        <v>2.3561802261693465E-3</v>
      </c>
      <c r="CU465" s="15" cm="1">
        <f t="array" aca="1" ref="CU465" ca="1">MMULT('Количество акций на 4 января'!$B460:$F460,CU$2:CU$6)/MMULT('Количество акций на 4 января'!$B460:$F460,CT$2:CT$6)-1</f>
        <v>6.3422418301435357E-3</v>
      </c>
      <c r="CV465" s="15" cm="1">
        <f t="array" aca="1" ref="CV465" ca="1">MMULT('Количество акций на 4 января'!$B460:$F460,CV$2:CV$6)/MMULT('Количество акций на 4 января'!$B460:$F460,CU$2:CU$6)-1</f>
        <v>2.2383837097634807E-3</v>
      </c>
      <c r="CW465" s="15" cm="1">
        <f t="array" aca="1" ref="CW465" ca="1">MMULT('Количество акций на 4 января'!$B460:$F460,CW$2:CW$6)/MMULT('Количество акций на 4 января'!$B460:$F460,CV$2:CV$6)-1</f>
        <v>9.0521186532408482E-3</v>
      </c>
      <c r="CX465" s="15" cm="1">
        <f t="array" aca="1" ref="CX465" ca="1">MMULT('Количество акций на 4 января'!$B460:$F460,CX$2:CX$6)/MMULT('Количество акций на 4 января'!$B460:$F460,CW$2:CW$6)-1</f>
        <v>4.5568430836910867E-3</v>
      </c>
      <c r="CY465" s="15" cm="1">
        <f t="array" aca="1" ref="CY465" ca="1">MMULT('Количество акций на 4 января'!$B460:$F460,CY$2:CY$6)/MMULT('Количество акций на 4 января'!$B460:$F460,CX$2:CX$6)-1</f>
        <v>-4.7962950171359653E-3</v>
      </c>
      <c r="CZ465" s="15" cm="1">
        <f t="array" aca="1" ref="CZ465" ca="1">MMULT('Количество акций на 4 января'!$B460:$F460,CZ$2:CZ$6)/MMULT('Количество акций на 4 января'!$B460:$F460,CY$2:CY$6)-1</f>
        <v>-3.5148861109014495E-3</v>
      </c>
      <c r="DA465" s="15" cm="1">
        <f t="array" aca="1" ref="DA465" ca="1">MMULT('Количество акций на 4 января'!$B460:$F460,DA$2:DA$6)/MMULT('Количество акций на 4 января'!$B460:$F460,CZ$2:CZ$6)-1</f>
        <v>1.0563300943515985E-2</v>
      </c>
      <c r="DB465" s="15" cm="1">
        <f t="array" aca="1" ref="DB465" ca="1">MMULT('Количество акций на 4 января'!$B460:$F460,DB$2:DB$6)/MMULT('Количество акций на 4 января'!$B460:$F460,DA$2:DA$6)-1</f>
        <v>2.0069888942923608E-2</v>
      </c>
      <c r="DC465" s="15" cm="1">
        <f t="array" aca="1" ref="DC465" ca="1">MMULT('Количество акций на 4 января'!$B460:$F460,DC$2:DC$6)/MMULT('Количество акций на 4 января'!$B460:$F460,DB$2:DB$6)-1</f>
        <v>-1.5036059440098892E-4</v>
      </c>
      <c r="DD465" s="15" cm="1">
        <f t="array" aca="1" ref="DD465" ca="1">MMULT('Количество акций на 4 января'!$B460:$F460,DD$2:DD$6)/MMULT('Количество акций на 4 января'!$B460:$F460,DC$2:DC$6)-1</f>
        <v>2.5875649698376968E-3</v>
      </c>
      <c r="DE465" s="15" cm="1">
        <f t="array" aca="1" ref="DE465" ca="1">MMULT('Количество акций на 4 января'!$B460:$F460,DE$2:DE$6)/MMULT('Количество акций на 4 января'!$B460:$F460,DD$2:DD$6)-1</f>
        <v>6.4119586782747096E-3</v>
      </c>
      <c r="DF465" s="15" cm="1">
        <f t="array" aca="1" ref="DF465" ca="1">MMULT('Количество акций на 4 января'!$B460:$F460,DF$2:DF$6)/MMULT('Количество акций на 4 января'!$B460:$F460,DE$2:DE$6)-1</f>
        <v>-2.4122334802402223E-3</v>
      </c>
      <c r="DG465" s="15" cm="1">
        <f t="array" aca="1" ref="DG465" ca="1">MMULT('Количество акций на 4 января'!$B460:$F460,DG$2:DG$6)/MMULT('Количество акций на 4 января'!$B460:$F460,DF$2:DF$6)-1</f>
        <v>3.67889194661708E-3</v>
      </c>
      <c r="DH465" s="15" cm="1">
        <f t="array" aca="1" ref="DH465" ca="1">MMULT('Количество акций на 4 января'!$B460:$F460,DH$2:DH$6)/MMULT('Количество акций на 4 января'!$B460:$F460,DG$2:DG$6)-1</f>
        <v>-7.5247618186269349E-4</v>
      </c>
      <c r="DI465" s="15" cm="1">
        <f t="array" aca="1" ref="DI465" ca="1">MMULT('Количество акций на 4 января'!$B460:$F460,DI$2:DI$6)/MMULT('Количество акций на 4 января'!$B460:$F460,DH$2:DH$6)-1</f>
        <v>-1.1291431649906869E-5</v>
      </c>
      <c r="DJ465" s="15" cm="1">
        <f t="array" aca="1" ref="DJ465" ca="1">MMULT('Количество акций на 4 января'!$B460:$F460,DJ$2:DJ$6)/MMULT('Количество акций на 4 января'!$B460:$F460,DI$2:DI$6)-1</f>
        <v>5.9816057508934595E-3</v>
      </c>
      <c r="DK465" s="15" cm="1">
        <f t="array" aca="1" ref="DK465" ca="1">MMULT('Количество акций на 4 января'!$B460:$F460,DK$2:DK$6)/MMULT('Количество акций на 4 января'!$B460:$F460,DJ$2:DJ$6)-1</f>
        <v>-1.6100418104003089E-2</v>
      </c>
      <c r="DL465" s="15" cm="1">
        <f t="array" aca="1" ref="DL465" ca="1">MMULT('Количество акций на 4 января'!$B460:$F460,DL$2:DL$6)/MMULT('Количество акций на 4 января'!$B460:$F460,DK$2:DK$6)-1</f>
        <v>-3.4817420841827262E-3</v>
      </c>
      <c r="DM465" s="15" cm="1">
        <f t="array" aca="1" ref="DM465" ca="1">MMULT('Количество акций на 4 января'!$B460:$F460,DM$2:DM$6)/MMULT('Количество акций на 4 января'!$B460:$F460,DL$2:DL$6)-1</f>
        <v>1.2865799805834577E-3</v>
      </c>
      <c r="DN465" s="15" cm="1">
        <f t="array" aca="1" ref="DN465" ca="1">MMULT('Количество акций на 4 января'!$B460:$F460,DN$2:DN$6)/MMULT('Количество акций на 4 января'!$B460:$F460,DM$2:DM$6)-1</f>
        <v>-8.4752322173659023E-3</v>
      </c>
      <c r="DO465" s="15" cm="1">
        <f t="array" aca="1" ref="DO465" ca="1">MMULT('Количество акций на 4 января'!$B460:$F460,DO$2:DO$6)/MMULT('Количество акций на 4 января'!$B460:$F460,DN$2:DN$6)-1</f>
        <v>8.0258780302864263E-3</v>
      </c>
      <c r="DP465" s="15" cm="1">
        <f t="array" aca="1" ref="DP465" ca="1">MMULT('Количество акций на 4 января'!$B460:$F460,DP$2:DP$6)/MMULT('Количество акций на 4 января'!$B460:$F460,DO$2:DO$6)-1</f>
        <v>7.3478191100151413E-3</v>
      </c>
      <c r="DQ465" s="15" cm="1">
        <f t="array" aca="1" ref="DQ465" ca="1">MMULT('Количество акций на 4 января'!$B460:$F460,DQ$2:DQ$6)/MMULT('Количество акций на 4 января'!$B460:$F460,DP$2:DP$6)-1</f>
        <v>6.6117600497705986E-4</v>
      </c>
      <c r="DR465" s="15" cm="1">
        <f t="array" aca="1" ref="DR465" ca="1">MMULT('Количество акций на 4 января'!$B460:$F460,DR$2:DR$6)/MMULT('Количество акций на 4 января'!$B460:$F460,DQ$2:DQ$6)-1</f>
        <v>-2.9072122799669309E-3</v>
      </c>
      <c r="DS465" s="15" cm="1">
        <f t="array" aca="1" ref="DS465" ca="1">MMULT('Количество акций на 4 января'!$B460:$F460,DS$2:DS$6)/MMULT('Количество акций на 4 января'!$B460:$F460,DR$2:DR$6)-1</f>
        <v>3.5788555302693759E-3</v>
      </c>
      <c r="DT465" s="15" cm="1">
        <f t="array" aca="1" ref="DT465" ca="1">MMULT('Количество акций на 4 января'!$B460:$F460,DT$2:DT$6)/MMULT('Количество акций на 4 января'!$B460:$F460,DS$2:DS$6)-1</f>
        <v>-2.1849559384995443E-3</v>
      </c>
      <c r="DU465" s="15" cm="1">
        <f t="array" aca="1" ref="DU465" ca="1">MMULT('Количество акций на 4 января'!$B460:$F460,DU$2:DU$6)/MMULT('Количество акций на 4 января'!$B460:$F460,DT$2:DT$6)-1</f>
        <v>-5.2938523378642799E-3</v>
      </c>
      <c r="DV465" s="15" cm="1">
        <f t="array" aca="1" ref="DV465" ca="1">MMULT('Количество акций на 4 января'!$B460:$F460,DV$2:DV$6)/MMULT('Количество акций на 4 января'!$B460:$F460,DU$2:DU$6)-1</f>
        <v>1.1692341895711555E-2</v>
      </c>
      <c r="DW465" s="24" cm="1">
        <f t="array" aca="1" ref="DW465" ca="1">MMULT('Количество акций на 4 января'!$B460:$F460,DW$2:DW$6)/MMULT('Количество акций на 4 января'!$B460:$F460,DV$2:DV$6)-1</f>
        <v>8.9869791650587505E-3</v>
      </c>
      <c r="DX465" s="28">
        <f t="shared" ca="1" si="15"/>
        <v>1.7540165810597799E-3</v>
      </c>
      <c r="DY465" s="28">
        <f t="shared" ca="1" si="14"/>
        <v>1.1582791615366038E-2</v>
      </c>
    </row>
    <row r="466" spans="1:129" x14ac:dyDescent="0.3">
      <c r="A466">
        <v>460</v>
      </c>
      <c r="C466" s="23" cm="1">
        <f t="array" aca="1" ref="C466" ca="1">MMULT('Количество акций на 4 января'!$B461:$F461,C$2:C$6)/MMULT('Количество акций на 4 января'!$B461:$F461,B$2:B$6)-1</f>
        <v>1.6017237320792077E-2</v>
      </c>
      <c r="D466" s="15" cm="1">
        <f t="array" aca="1" ref="D466" ca="1">MMULT('Количество акций на 4 января'!$B461:$F461,D$2:D$6)/MMULT('Количество акций на 4 января'!$B461:$F461,C$2:C$6)-1</f>
        <v>1.3827767946539282E-3</v>
      </c>
      <c r="E466" s="15" cm="1">
        <f t="array" aca="1" ref="E466" ca="1">MMULT('Количество акций на 4 января'!$B461:$F461,E$2:E$6)/MMULT('Количество акций на 4 января'!$B461:$F461,D$2:D$6)-1</f>
        <v>3.2654495078820123E-2</v>
      </c>
      <c r="F466" s="15" cm="1">
        <f t="array" aca="1" ref="F466" ca="1">MMULT('Количество акций на 4 января'!$B461:$F461,F$2:F$6)/MMULT('Количество акций на 4 января'!$B461:$F461,E$2:E$6)-1</f>
        <v>7.7182390842429616E-3</v>
      </c>
      <c r="G466" s="15" cm="1">
        <f t="array" aca="1" ref="G466" ca="1">MMULT('Количество акций на 4 января'!$B461:$F461,G$2:G$6)/MMULT('Количество акций на 4 января'!$B461:$F461,F$2:F$6)-1</f>
        <v>6.2518012170826864E-3</v>
      </c>
      <c r="H466" s="15" cm="1">
        <f t="array" aca="1" ref="H466" ca="1">MMULT('Количество акций на 4 января'!$B461:$F461,H$2:H$6)/MMULT('Количество акций на 4 января'!$B461:$F461,G$2:G$6)-1</f>
        <v>-5.3131528061597377E-3</v>
      </c>
      <c r="I466" s="15" cm="1">
        <f t="array" aca="1" ref="I466" ca="1">MMULT('Количество акций на 4 января'!$B461:$F461,I$2:I$6)/MMULT('Количество акций на 4 января'!$B461:$F461,H$2:H$6)-1</f>
        <v>1.1750229088091535E-2</v>
      </c>
      <c r="J466" s="15" cm="1">
        <f t="array" aca="1" ref="J466" ca="1">MMULT('Количество акций на 4 января'!$B461:$F461,J$2:J$6)/MMULT('Количество акций на 4 января'!$B461:$F461,I$2:I$6)-1</f>
        <v>-1.3965742039542928E-2</v>
      </c>
      <c r="K466" s="15" cm="1">
        <f t="array" aca="1" ref="K466" ca="1">MMULT('Количество акций на 4 января'!$B461:$F461,K$2:K$6)/MMULT('Количество акций на 4 января'!$B461:$F461,J$2:J$6)-1</f>
        <v>3.1713069893428703E-3</v>
      </c>
      <c r="L466" s="15" cm="1">
        <f t="array" aca="1" ref="L466" ca="1">MMULT('Количество акций на 4 января'!$B461:$F461,L$2:L$6)/MMULT('Количество акций на 4 января'!$B461:$F461,K$2:K$6)-1</f>
        <v>9.0300854283986709E-4</v>
      </c>
      <c r="M466" s="15" cm="1">
        <f t="array" aca="1" ref="M466" ca="1">MMULT('Количество акций на 4 января'!$B461:$F461,M$2:M$6)/MMULT('Количество акций на 4 января'!$B461:$F461,L$2:L$6)-1</f>
        <v>3.1185576839125595E-3</v>
      </c>
      <c r="N466" s="15" cm="1">
        <f t="array" aca="1" ref="N466" ca="1">MMULT('Количество акций на 4 января'!$B461:$F461,N$2:N$6)/MMULT('Количество акций на 4 января'!$B461:$F461,M$2:M$6)-1</f>
        <v>-1.7516087031792305E-2</v>
      </c>
      <c r="O466" s="15" cm="1">
        <f t="array" aca="1" ref="O466" ca="1">MMULT('Количество акций на 4 января'!$B461:$F461,O$2:O$6)/MMULT('Количество акций на 4 января'!$B461:$F461,N$2:N$6)-1</f>
        <v>-1.017989078187076E-2</v>
      </c>
      <c r="P466" s="15" cm="1">
        <f t="array" aca="1" ref="P466" ca="1">MMULT('Количество акций на 4 января'!$B461:$F461,P$2:P$6)/MMULT('Количество акций на 4 января'!$B461:$F461,O$2:O$6)-1</f>
        <v>-3.636449106014239E-3</v>
      </c>
      <c r="Q466" s="15" cm="1">
        <f t="array" aca="1" ref="Q466" ca="1">MMULT('Количество акций на 4 января'!$B461:$F461,Q$2:Q$6)/MMULT('Количество акций на 4 января'!$B461:$F461,P$2:P$6)-1</f>
        <v>-6.8475117881980907E-3</v>
      </c>
      <c r="R466" s="15" cm="1">
        <f t="array" aca="1" ref="R466" ca="1">MMULT('Количество акций на 4 января'!$B461:$F461,R$2:R$6)/MMULT('Количество акций на 4 января'!$B461:$F461,Q$2:Q$6)-1</f>
        <v>-1.4902634062608722E-2</v>
      </c>
      <c r="S466" s="15" cm="1">
        <f t="array" aca="1" ref="S466" ca="1">MMULT('Количество акций на 4 января'!$B461:$F461,S$2:S$6)/MMULT('Количество акций на 4 января'!$B461:$F461,R$2:R$6)-1</f>
        <v>1.0150187383469511E-2</v>
      </c>
      <c r="T466" s="15" cm="1">
        <f t="array" aca="1" ref="T466" ca="1">MMULT('Количество акций на 4 января'!$B461:$F461,T$2:T$6)/MMULT('Количество акций на 4 января'!$B461:$F461,S$2:S$6)-1</f>
        <v>-2.6534251379876417E-2</v>
      </c>
      <c r="U466" s="15" cm="1">
        <f t="array" aca="1" ref="U466" ca="1">MMULT('Количество акций на 4 января'!$B461:$F461,U$2:U$6)/MMULT('Количество акций на 4 января'!$B461:$F461,T$2:T$6)-1</f>
        <v>1.0161741859225248E-2</v>
      </c>
      <c r="V466" s="15" cm="1">
        <f t="array" aca="1" ref="V466" ca="1">MMULT('Количество акций на 4 января'!$B461:$F461,V$2:V$6)/MMULT('Количество акций на 4 января'!$B461:$F461,U$2:U$6)-1</f>
        <v>4.1224344466372909E-3</v>
      </c>
      <c r="W466" s="15" cm="1">
        <f t="array" aca="1" ref="W466" ca="1">MMULT('Количество акций на 4 января'!$B461:$F461,W$2:W$6)/MMULT('Количество акций на 4 января'!$B461:$F461,V$2:V$6)-1</f>
        <v>9.7202625421868305E-3</v>
      </c>
      <c r="X466" s="15" cm="1">
        <f t="array" aca="1" ref="X466" ca="1">MMULT('Количество акций на 4 января'!$B461:$F461,X$2:X$6)/MMULT('Количество акций на 4 января'!$B461:$F461,W$2:W$6)-1</f>
        <v>1.3785000639848111E-2</v>
      </c>
      <c r="Y466" s="15" cm="1">
        <f t="array" aca="1" ref="Y466" ca="1">MMULT('Количество акций на 4 января'!$B461:$F461,Y$2:Y$6)/MMULT('Количество акций на 4 января'!$B461:$F461,X$2:X$6)-1</f>
        <v>3.2314307602903103E-3</v>
      </c>
      <c r="Z466" s="15" cm="1">
        <f t="array" aca="1" ref="Z466" ca="1">MMULT('Количество акций на 4 января'!$B461:$F461,Z$2:Z$6)/MMULT('Количество акций на 4 января'!$B461:$F461,Y$2:Y$6)-1</f>
        <v>1.1035565421156912E-2</v>
      </c>
      <c r="AA466" s="15" cm="1">
        <f t="array" aca="1" ref="AA466" ca="1">MMULT('Количество акций на 4 января'!$B461:$F461,AA$2:AA$6)/MMULT('Количество акций на 4 января'!$B461:$F461,Z$2:Z$6)-1</f>
        <v>-1.0978258398196883E-2</v>
      </c>
      <c r="AB466" s="15" cm="1">
        <f t="array" aca="1" ref="AB466" ca="1">MMULT('Количество акций на 4 января'!$B461:$F461,AB$2:AB$6)/MMULT('Количество акций на 4 января'!$B461:$F461,AA$2:AA$6)-1</f>
        <v>-1.5467878911537669E-2</v>
      </c>
      <c r="AC466" s="15" cm="1">
        <f t="array" aca="1" ref="AC466" ca="1">MMULT('Количество акций на 4 января'!$B461:$F461,AC$2:AC$6)/MMULT('Количество акций на 4 января'!$B461:$F461,AB$2:AB$6)-1</f>
        <v>-5.7441632626409334E-4</v>
      </c>
      <c r="AD466" s="15" cm="1">
        <f t="array" aca="1" ref="AD466" ca="1">MMULT('Количество акций на 4 января'!$B461:$F461,AD$2:AD$6)/MMULT('Количество акций на 4 января'!$B461:$F461,AC$2:AC$6)-1</f>
        <v>1.2495900472958787E-2</v>
      </c>
      <c r="AE466" s="15" cm="1">
        <f t="array" aca="1" ref="AE466" ca="1">MMULT('Количество акций на 4 января'!$B461:$F461,AE$2:AE$6)/MMULT('Количество акций на 4 января'!$B461:$F461,AD$2:AD$6)-1</f>
        <v>1.8170959785148044E-2</v>
      </c>
      <c r="AF466" s="15" cm="1">
        <f t="array" aca="1" ref="AF466" ca="1">MMULT('Количество акций на 4 января'!$B461:$F461,AF$2:AF$6)/MMULT('Количество акций на 4 января'!$B461:$F461,AE$2:AE$6)-1</f>
        <v>-1.0639671793110095E-3</v>
      </c>
      <c r="AG466" s="15" cm="1">
        <f t="array" aca="1" ref="AG466" ca="1">MMULT('Количество акций на 4 января'!$B461:$F461,AG$2:AG$6)/MMULT('Количество акций на 4 января'!$B461:$F461,AF$2:AF$6)-1</f>
        <v>-7.8218525947009176E-3</v>
      </c>
      <c r="AH466" s="15" cm="1">
        <f t="array" aca="1" ref="AH466" ca="1">MMULT('Количество акций на 4 января'!$B461:$F461,AH$2:AH$6)/MMULT('Количество акций на 4 января'!$B461:$F461,AG$2:AG$6)-1</f>
        <v>-1.419302412448431E-2</v>
      </c>
      <c r="AI466" s="15" cm="1">
        <f t="array" aca="1" ref="AI466" ca="1">MMULT('Количество акций на 4 января'!$B461:$F461,AI$2:AI$6)/MMULT('Количество акций на 4 января'!$B461:$F461,AH$2:AH$6)-1</f>
        <v>1.2360962794719876E-2</v>
      </c>
      <c r="AJ466" s="15" cm="1">
        <f t="array" aca="1" ref="AJ466" ca="1">MMULT('Количество акций на 4 января'!$B461:$F461,AJ$2:AJ$6)/MMULT('Количество акций на 4 января'!$B461:$F461,AI$2:AI$6)-1</f>
        <v>-5.4779031062990313E-3</v>
      </c>
      <c r="AK466" s="15" cm="1">
        <f t="array" aca="1" ref="AK466" ca="1">MMULT('Количество акций на 4 января'!$B461:$F461,AK$2:AK$6)/MMULT('Количество акций на 4 января'!$B461:$F461,AJ$2:AJ$6)-1</f>
        <v>5.9045839879574569E-3</v>
      </c>
      <c r="AL466" s="15" cm="1">
        <f t="array" aca="1" ref="AL466" ca="1">MMULT('Количество акций на 4 января'!$B461:$F461,AL$2:AL$6)/MMULT('Количество акций на 4 января'!$B461:$F461,AK$2:AK$6)-1</f>
        <v>-4.0063151523639373E-3</v>
      </c>
      <c r="AM466" s="15" cm="1">
        <f t="array" aca="1" ref="AM466" ca="1">MMULT('Количество акций на 4 января'!$B461:$F461,AM$2:AM$6)/MMULT('Количество акций на 4 января'!$B461:$F461,AL$2:AL$6)-1</f>
        <v>-1.3951134461589798E-2</v>
      </c>
      <c r="AN466" s="15" cm="1">
        <f t="array" aca="1" ref="AN466" ca="1">MMULT('Количество акций на 4 января'!$B461:$F461,AN$2:AN$6)/MMULT('Количество акций на 4 января'!$B461:$F461,AM$2:AM$6)-1</f>
        <v>-1.0086477726209075E-2</v>
      </c>
      <c r="AO466" s="15" cm="1">
        <f t="array" aca="1" ref="AO466" ca="1">MMULT('Количество акций на 4 января'!$B461:$F461,AO$2:AO$6)/MMULT('Количество акций на 4 января'!$B461:$F461,AN$2:AN$6)-1</f>
        <v>1.2279925357580268E-2</v>
      </c>
      <c r="AP466" s="15" cm="1">
        <f t="array" aca="1" ref="AP466" ca="1">MMULT('Количество акций на 4 января'!$B461:$F461,AP$2:AP$6)/MMULT('Количество акций на 4 января'!$B461:$F461,AO$2:AO$6)-1</f>
        <v>7.4548419735886995E-3</v>
      </c>
      <c r="AQ466" s="15" cm="1">
        <f t="array" aca="1" ref="AQ466" ca="1">MMULT('Количество акций на 4 января'!$B461:$F461,AQ$2:AQ$6)/MMULT('Количество акций на 4 января'!$B461:$F461,AP$2:AP$6)-1</f>
        <v>-2.2433737248404029E-3</v>
      </c>
      <c r="AR466" s="15" cm="1">
        <f t="array" aca="1" ref="AR466" ca="1">MMULT('Количество акций на 4 января'!$B461:$F461,AR$2:AR$6)/MMULT('Количество акций на 4 января'!$B461:$F461,AQ$2:AQ$6)-1</f>
        <v>-6.3662784443767606E-3</v>
      </c>
      <c r="AS466" s="15" cm="1">
        <f t="array" aca="1" ref="AS466" ca="1">MMULT('Количество акций на 4 января'!$B461:$F461,AS$2:AS$6)/MMULT('Количество акций на 4 января'!$B461:$F461,AR$2:AR$6)-1</f>
        <v>2.8745569335495658E-2</v>
      </c>
      <c r="AT466" s="15" cm="1">
        <f t="array" aca="1" ref="AT466" ca="1">MMULT('Количество акций на 4 января'!$B461:$F461,AT$2:AT$6)/MMULT('Количество акций на 4 января'!$B461:$F461,AS$2:AS$6)-1</f>
        <v>1.5556009923296754E-2</v>
      </c>
      <c r="AU466" s="15" cm="1">
        <f t="array" aca="1" ref="AU466" ca="1">MMULT('Количество акций на 4 января'!$B461:$F461,AU$2:AU$6)/MMULT('Количество акций на 4 января'!$B461:$F461,AT$2:AT$6)-1</f>
        <v>-9.4124415337130118E-3</v>
      </c>
      <c r="AV466" s="15" cm="1">
        <f t="array" aca="1" ref="AV466" ca="1">MMULT('Количество акций на 4 января'!$B461:$F461,AV$2:AV$6)/MMULT('Количество акций на 4 января'!$B461:$F461,AU$2:AU$6)-1</f>
        <v>1.4736741550611665E-2</v>
      </c>
      <c r="AW466" s="15" cm="1">
        <f t="array" aca="1" ref="AW466" ca="1">MMULT('Количество акций на 4 января'!$B461:$F461,AW$2:AW$6)/MMULT('Количество акций на 4 января'!$B461:$F461,AV$2:AV$6)-1</f>
        <v>2.1368696218395655E-3</v>
      </c>
      <c r="AX466" s="15" cm="1">
        <f t="array" aca="1" ref="AX466" ca="1">MMULT('Количество акций на 4 января'!$B461:$F461,AX$2:AX$6)/MMULT('Количество акций на 4 января'!$B461:$F461,AW$2:AW$6)-1</f>
        <v>1.786780388044229E-2</v>
      </c>
      <c r="AY466" s="15" cm="1">
        <f t="array" aca="1" ref="AY466" ca="1">MMULT('Количество акций на 4 января'!$B461:$F461,AY$2:AY$6)/MMULT('Количество акций на 4 января'!$B461:$F461,AX$2:AX$6)-1</f>
        <v>-1.0417228916481447E-2</v>
      </c>
      <c r="AZ466" s="15" cm="1">
        <f t="array" aca="1" ref="AZ466" ca="1">MMULT('Количество акций на 4 января'!$B461:$F461,AZ$2:AZ$6)/MMULT('Количество акций на 4 января'!$B461:$F461,AY$2:AY$6)-1</f>
        <v>-1.3267075135188877E-2</v>
      </c>
      <c r="BA466" s="15" cm="1">
        <f t="array" aca="1" ref="BA466" ca="1">MMULT('Количество акций на 4 января'!$B461:$F461,BA$2:BA$6)/MMULT('Количество акций на 4 января'!$B461:$F461,AZ$2:AZ$6)-1</f>
        <v>-2.4726333685901936E-2</v>
      </c>
      <c r="BB466" s="15" cm="1">
        <f t="array" aca="1" ref="BB466" ca="1">MMULT('Количество акций на 4 января'!$B461:$F461,BB$2:BB$6)/MMULT('Количество акций на 4 января'!$B461:$F461,BA$2:BA$6)-1</f>
        <v>6.5909968454340717E-3</v>
      </c>
      <c r="BC466" s="15" cm="1">
        <f t="array" aca="1" ref="BC466" ca="1">MMULT('Количество акций на 4 января'!$B461:$F461,BC$2:BC$6)/MMULT('Количество акций на 4 января'!$B461:$F461,BB$2:BB$6)-1</f>
        <v>-8.6401682702030858E-4</v>
      </c>
      <c r="BD466" s="15" cm="1">
        <f t="array" aca="1" ref="BD466" ca="1">MMULT('Количество акций на 4 января'!$B461:$F461,BD$2:BD$6)/MMULT('Количество акций на 4 января'!$B461:$F461,BC$2:BC$6)-1</f>
        <v>-1.9654259996849555E-2</v>
      </c>
      <c r="BE466" s="15" cm="1">
        <f t="array" aca="1" ref="BE466" ca="1">MMULT('Количество акций на 4 января'!$B461:$F461,BE$2:BE$6)/MMULT('Количество акций на 4 января'!$B461:$F461,BD$2:BD$6)-1</f>
        <v>2.5780046652241762E-3</v>
      </c>
      <c r="BF466" s="15" cm="1">
        <f t="array" aca="1" ref="BF466" ca="1">MMULT('Количество акций на 4 января'!$B461:$F461,BF$2:BF$6)/MMULT('Количество акций на 4 января'!$B461:$F461,BE$2:BE$6)-1</f>
        <v>3.0706140178045072E-3</v>
      </c>
      <c r="BG466" s="15" cm="1">
        <f t="array" aca="1" ref="BG466" ca="1">MMULT('Количество акций на 4 января'!$B461:$F461,BG$2:BG$6)/MMULT('Количество акций на 4 января'!$B461:$F461,BF$2:BF$6)-1</f>
        <v>2.0992833029372493E-2</v>
      </c>
      <c r="BH466" s="15" cm="1">
        <f t="array" aca="1" ref="BH466" ca="1">MMULT('Количество акций на 4 января'!$B461:$F461,BH$2:BH$6)/MMULT('Количество акций на 4 января'!$B461:$F461,BG$2:BG$6)-1</f>
        <v>2.3096730266229937E-3</v>
      </c>
      <c r="BI466" s="15" cm="1">
        <f t="array" aca="1" ref="BI466" ca="1">MMULT('Количество акций на 4 января'!$B461:$F461,BI$2:BI$6)/MMULT('Количество акций на 4 января'!$B461:$F461,BH$2:BH$6)-1</f>
        <v>-9.6174876814555388E-3</v>
      </c>
      <c r="BJ466" s="15" cm="1">
        <f t="array" aca="1" ref="BJ466" ca="1">MMULT('Количество акций на 4 января'!$B461:$F461,BJ$2:BJ$6)/MMULT('Количество акций на 4 января'!$B461:$F461,BI$2:BI$6)-1</f>
        <v>2.1865477692755153E-3</v>
      </c>
      <c r="BK466" s="15" cm="1">
        <f t="array" aca="1" ref="BK466" ca="1">MMULT('Количество акций на 4 января'!$B461:$F461,BK$2:BK$6)/MMULT('Количество акций на 4 января'!$B461:$F461,BJ$2:BJ$6)-1</f>
        <v>-1.4338410990731854E-3</v>
      </c>
      <c r="BL466" s="15" cm="1">
        <f t="array" aca="1" ref="BL466" ca="1">MMULT('Количество акций на 4 января'!$B461:$F461,BL$2:BL$6)/MMULT('Количество акций на 4 января'!$B461:$F461,BK$2:BK$6)-1</f>
        <v>3.3785039032381281E-3</v>
      </c>
      <c r="BM466" s="15" cm="1">
        <f t="array" aca="1" ref="BM466" ca="1">MMULT('Количество акций на 4 января'!$B461:$F461,BM$2:BM$6)/MMULT('Количество акций на 4 января'!$B461:$F461,BL$2:BL$6)-1</f>
        <v>-1.1273367191380168E-2</v>
      </c>
      <c r="BN466" s="15" cm="1">
        <f t="array" aca="1" ref="BN466" ca="1">MMULT('Количество акций на 4 января'!$B461:$F461,BN$2:BN$6)/MMULT('Количество акций на 4 января'!$B461:$F461,BM$2:BM$6)-1</f>
        <v>-1.4532826729485526E-2</v>
      </c>
      <c r="BO466" s="15" cm="1">
        <f t="array" aca="1" ref="BO466" ca="1">MMULT('Количество акций на 4 января'!$B461:$F461,BO$2:BO$6)/MMULT('Количество акций на 4 января'!$B461:$F461,BN$2:BN$6)-1</f>
        <v>9.386153804284092E-3</v>
      </c>
      <c r="BP466" s="15" cm="1">
        <f t="array" aca="1" ref="BP466" ca="1">MMULT('Количество акций на 4 января'!$B461:$F461,BP$2:BP$6)/MMULT('Количество акций на 4 января'!$B461:$F461,BO$2:BO$6)-1</f>
        <v>1.7942710780047832E-3</v>
      </c>
      <c r="BQ466" s="15" cm="1">
        <f t="array" aca="1" ref="BQ466" ca="1">MMULT('Количество акций на 4 января'!$B461:$F461,BQ$2:BQ$6)/MMULT('Количество акций на 4 января'!$B461:$F461,BP$2:BP$6)-1</f>
        <v>-7.168698304987231E-3</v>
      </c>
      <c r="BR466" s="15" cm="1">
        <f t="array" aca="1" ref="BR466" ca="1">MMULT('Количество акций на 4 января'!$B461:$F461,BR$2:BR$6)/MMULT('Количество акций на 4 января'!$B461:$F461,BQ$2:BQ$6)-1</f>
        <v>1.0634821468367361E-2</v>
      </c>
      <c r="BS466" s="15" cm="1">
        <f t="array" aca="1" ref="BS466" ca="1">MMULT('Количество акций на 4 января'!$B461:$F461,BS$2:BS$6)/MMULT('Количество акций на 4 января'!$B461:$F461,BR$2:BR$6)-1</f>
        <v>5.0910203061822479E-3</v>
      </c>
      <c r="BT466" s="15" cm="1">
        <f t="array" aca="1" ref="BT466" ca="1">MMULT('Количество акций на 4 января'!$B461:$F461,BT$2:BT$6)/MMULT('Количество акций на 4 января'!$B461:$F461,BS$2:BS$6)-1</f>
        <v>7.9749193985954037E-3</v>
      </c>
      <c r="BU466" s="15" cm="1">
        <f t="array" aca="1" ref="BU466" ca="1">MMULT('Количество акций на 4 января'!$B461:$F461,BU$2:BU$6)/MMULT('Количество акций на 4 января'!$B461:$F461,BT$2:BT$6)-1</f>
        <v>-6.151166418768339E-3</v>
      </c>
      <c r="BV466" s="15" cm="1">
        <f t="array" aca="1" ref="BV466" ca="1">MMULT('Количество акций на 4 января'!$B461:$F461,BV$2:BV$6)/MMULT('Количество акций на 4 января'!$B461:$F461,BU$2:BU$6)-1</f>
        <v>8.32360488722661E-3</v>
      </c>
      <c r="BW466" s="15" cm="1">
        <f t="array" aca="1" ref="BW466" ca="1">MMULT('Количество акций на 4 января'!$B461:$F461,BW$2:BW$6)/MMULT('Количество акций на 4 января'!$B461:$F461,BV$2:BV$6)-1</f>
        <v>-1.1330270666910836E-2</v>
      </c>
      <c r="BX466" s="15" cm="1">
        <f t="array" aca="1" ref="BX466" ca="1">MMULT('Количество акций на 4 января'!$B461:$F461,BX$2:BX$6)/MMULT('Количество акций на 4 января'!$B461:$F461,BW$2:BW$6)-1</f>
        <v>-1.0921458801668948E-2</v>
      </c>
      <c r="BY466" s="15" cm="1">
        <f t="array" aca="1" ref="BY466" ca="1">MMULT('Количество акций на 4 января'!$B461:$F461,BY$2:BY$6)/MMULT('Количество акций на 4 января'!$B461:$F461,BX$2:BX$6)-1</f>
        <v>9.8473420873945727E-4</v>
      </c>
      <c r="BZ466" s="15" cm="1">
        <f t="array" aca="1" ref="BZ466" ca="1">MMULT('Количество акций на 4 января'!$B461:$F461,BZ$2:BZ$6)/MMULT('Количество акций на 4 января'!$B461:$F461,BY$2:BY$6)-1</f>
        <v>9.4905677690177992E-3</v>
      </c>
      <c r="CA466" s="15" cm="1">
        <f t="array" aca="1" ref="CA466" ca="1">MMULT('Количество акций на 4 января'!$B461:$F461,CA$2:CA$6)/MMULT('Количество акций на 4 января'!$B461:$F461,BZ$2:BZ$6)-1</f>
        <v>2.9173914252307309E-3</v>
      </c>
      <c r="CB466" s="15" cm="1">
        <f t="array" aca="1" ref="CB466" ca="1">MMULT('Количество акций на 4 января'!$B461:$F461,CB$2:CB$6)/MMULT('Количество акций на 4 января'!$B461:$F461,CA$2:CA$6)-1</f>
        <v>5.6248878357156862E-3</v>
      </c>
      <c r="CC466" s="15" cm="1">
        <f t="array" aca="1" ref="CC466" ca="1">MMULT('Количество акций на 4 января'!$B461:$F461,CC$2:CC$6)/MMULT('Количество акций на 4 января'!$B461:$F461,CB$2:CB$6)-1</f>
        <v>-6.6062037807013141E-5</v>
      </c>
      <c r="CD466" s="15" cm="1">
        <f t="array" aca="1" ref="CD466" ca="1">MMULT('Количество акций на 4 января'!$B461:$F461,CD$2:CD$6)/MMULT('Количество акций на 4 января'!$B461:$F461,CC$2:CC$6)-1</f>
        <v>-4.0776225451277792E-3</v>
      </c>
      <c r="CE466" s="15" cm="1">
        <f t="array" aca="1" ref="CE466" ca="1">MMULT('Количество акций на 4 января'!$B461:$F461,CE$2:CE$6)/MMULT('Количество акций на 4 января'!$B461:$F461,CD$2:CD$6)-1</f>
        <v>-1.6571030172496393E-3</v>
      </c>
      <c r="CF466" s="15" cm="1">
        <f t="array" aca="1" ref="CF466" ca="1">MMULT('Количество акций на 4 января'!$B461:$F461,CF$2:CF$6)/MMULT('Количество акций на 4 января'!$B461:$F461,CE$2:CE$6)-1</f>
        <v>-9.1250541411721509E-3</v>
      </c>
      <c r="CG466" s="15" cm="1">
        <f t="array" aca="1" ref="CG466" ca="1">MMULT('Количество акций на 4 января'!$B461:$F461,CG$2:CG$6)/MMULT('Количество акций на 4 января'!$B461:$F461,CF$2:CF$6)-1</f>
        <v>1.9109778367891073E-2</v>
      </c>
      <c r="CH466" s="15" cm="1">
        <f t="array" aca="1" ref="CH466" ca="1">MMULT('Количество акций на 4 января'!$B461:$F461,CH$2:CH$6)/MMULT('Количество акций на 4 января'!$B461:$F461,CG$2:CG$6)-1</f>
        <v>1.2561392997892273E-2</v>
      </c>
      <c r="CI466" s="15" cm="1">
        <f t="array" aca="1" ref="CI466" ca="1">MMULT('Количество акций на 4 января'!$B461:$F461,CI$2:CI$6)/MMULT('Количество акций на 4 января'!$B461:$F461,CH$2:CH$6)-1</f>
        <v>8.092394502750011E-3</v>
      </c>
      <c r="CJ466" s="15" cm="1">
        <f t="array" aca="1" ref="CJ466" ca="1">MMULT('Количество акций на 4 января'!$B461:$F461,CJ$2:CJ$6)/MMULT('Количество акций на 4 января'!$B461:$F461,CI$2:CI$6)-1</f>
        <v>2.3017528185309555E-3</v>
      </c>
      <c r="CK466" s="15" cm="1">
        <f t="array" aca="1" ref="CK466" ca="1">MMULT('Количество акций на 4 января'!$B461:$F461,CK$2:CK$6)/MMULT('Количество акций на 4 января'!$B461:$F461,CJ$2:CJ$6)-1</f>
        <v>7.4088892597465872E-3</v>
      </c>
      <c r="CL466" s="15" cm="1">
        <f t="array" aca="1" ref="CL466" ca="1">MMULT('Количество акций на 4 января'!$B461:$F461,CL$2:CL$6)/MMULT('Количество акций на 4 января'!$B461:$F461,CK$2:CK$6)-1</f>
        <v>-1.1402511212397437E-2</v>
      </c>
      <c r="CM466" s="15" cm="1">
        <f t="array" aca="1" ref="CM466" ca="1">MMULT('Количество акций на 4 января'!$B461:$F461,CM$2:CM$6)/MMULT('Количество акций на 4 января'!$B461:$F461,CL$2:CL$6)-1</f>
        <v>-8.8057628652715714E-5</v>
      </c>
      <c r="CN466" s="15" cm="1">
        <f t="array" aca="1" ref="CN466" ca="1">MMULT('Количество акций на 4 января'!$B461:$F461,CN$2:CN$6)/MMULT('Количество акций на 4 января'!$B461:$F461,CM$2:CM$6)-1</f>
        <v>5.5824697674839996E-3</v>
      </c>
      <c r="CO466" s="15" cm="1">
        <f t="array" aca="1" ref="CO466" ca="1">MMULT('Количество акций на 4 января'!$B461:$F461,CO$2:CO$6)/MMULT('Количество акций на 4 января'!$B461:$F461,CN$2:CN$6)-1</f>
        <v>3.7795223938579259E-3</v>
      </c>
      <c r="CP466" s="15" cm="1">
        <f t="array" aca="1" ref="CP466" ca="1">MMULT('Количество акций на 4 января'!$B461:$F461,CP$2:CP$6)/MMULT('Количество акций на 4 января'!$B461:$F461,CO$2:CO$6)-1</f>
        <v>1.2960911899949634E-2</v>
      </c>
      <c r="CQ466" s="15" cm="1">
        <f t="array" aca="1" ref="CQ466" ca="1">MMULT('Количество акций на 4 января'!$B461:$F461,CQ$2:CQ$6)/MMULT('Количество акций на 4 января'!$B461:$F461,CP$2:CP$6)-1</f>
        <v>1.1029180162213548E-2</v>
      </c>
      <c r="CR466" s="15" cm="1">
        <f t="array" aca="1" ref="CR466" ca="1">MMULT('Количество акций на 4 января'!$B461:$F461,CR$2:CR$6)/MMULT('Количество акций на 4 января'!$B461:$F461,CQ$2:CQ$6)-1</f>
        <v>-2.0683248169741986E-2</v>
      </c>
      <c r="CS466" s="15" cm="1">
        <f t="array" aca="1" ref="CS466" ca="1">MMULT('Количество акций на 4 января'!$B461:$F461,CS$2:CS$6)/MMULT('Количество акций на 4 января'!$B461:$F461,CR$2:CR$6)-1</f>
        <v>-6.4790082374068803E-3</v>
      </c>
      <c r="CT466" s="15" cm="1">
        <f t="array" aca="1" ref="CT466" ca="1">MMULT('Количество акций на 4 января'!$B461:$F461,CT$2:CT$6)/MMULT('Количество акций на 4 января'!$B461:$F461,CS$2:CS$6)-1</f>
        <v>8.4960527214685833E-3</v>
      </c>
      <c r="CU466" s="15" cm="1">
        <f t="array" aca="1" ref="CU466" ca="1">MMULT('Количество акций на 4 января'!$B461:$F461,CU$2:CU$6)/MMULT('Количество акций на 4 января'!$B461:$F461,CT$2:CT$6)-1</f>
        <v>5.8283450638390022E-3</v>
      </c>
      <c r="CV466" s="15" cm="1">
        <f t="array" aca="1" ref="CV466" ca="1">MMULT('Количество акций на 4 января'!$B461:$F461,CV$2:CV$6)/MMULT('Количество акций на 4 января'!$B461:$F461,CU$2:CU$6)-1</f>
        <v>4.2861947786632104E-3</v>
      </c>
      <c r="CW466" s="15" cm="1">
        <f t="array" aca="1" ref="CW466" ca="1">MMULT('Количество акций на 4 января'!$B461:$F461,CW$2:CW$6)/MMULT('Количество акций на 4 января'!$B461:$F461,CV$2:CV$6)-1</f>
        <v>6.1529676772571484E-3</v>
      </c>
      <c r="CX466" s="15" cm="1">
        <f t="array" aca="1" ref="CX466" ca="1">MMULT('Количество акций на 4 января'!$B461:$F461,CX$2:CX$6)/MMULT('Количество акций на 4 января'!$B461:$F461,CW$2:CW$6)-1</f>
        <v>3.0039296388313375E-3</v>
      </c>
      <c r="CY466" s="15" cm="1">
        <f t="array" aca="1" ref="CY466" ca="1">MMULT('Количество акций на 4 января'!$B461:$F461,CY$2:CY$6)/MMULT('Количество акций на 4 января'!$B461:$F461,CX$2:CX$6)-1</f>
        <v>-7.9335623003208289E-3</v>
      </c>
      <c r="CZ466" s="15" cm="1">
        <f t="array" aca="1" ref="CZ466" ca="1">MMULT('Количество акций на 4 января'!$B461:$F461,CZ$2:CZ$6)/MMULT('Количество акций на 4 января'!$B461:$F461,CY$2:CY$6)-1</f>
        <v>-5.8247668117206164E-4</v>
      </c>
      <c r="DA466" s="15" cm="1">
        <f t="array" aca="1" ref="DA466" ca="1">MMULT('Количество акций на 4 января'!$B461:$F461,DA$2:DA$6)/MMULT('Количество акций на 4 января'!$B461:$F461,CZ$2:CZ$6)-1</f>
        <v>1.8179477032148394E-2</v>
      </c>
      <c r="DB466" s="15" cm="1">
        <f t="array" aca="1" ref="DB466" ca="1">MMULT('Количество акций на 4 января'!$B461:$F461,DB$2:DB$6)/MMULT('Количество акций на 4 января'!$B461:$F461,DA$2:DA$6)-1</f>
        <v>1.8165232182794311E-2</v>
      </c>
      <c r="DC466" s="15" cm="1">
        <f t="array" aca="1" ref="DC466" ca="1">MMULT('Количество акций на 4 января'!$B461:$F461,DC$2:DC$6)/MMULT('Количество акций на 4 января'!$B461:$F461,DB$2:DB$6)-1</f>
        <v>1.9261462605064672E-3</v>
      </c>
      <c r="DD466" s="15" cm="1">
        <f t="array" aca="1" ref="DD466" ca="1">MMULT('Количество акций на 4 января'!$B461:$F461,DD$2:DD$6)/MMULT('Количество акций на 4 января'!$B461:$F461,DC$2:DC$6)-1</f>
        <v>1.5001744313343224E-3</v>
      </c>
      <c r="DE466" s="15" cm="1">
        <f t="array" aca="1" ref="DE466" ca="1">MMULT('Количество акций на 4 января'!$B461:$F461,DE$2:DE$6)/MMULT('Количество акций на 4 января'!$B461:$F461,DD$2:DD$6)-1</f>
        <v>4.2109951248610056E-3</v>
      </c>
      <c r="DF466" s="15" cm="1">
        <f t="array" aca="1" ref="DF466" ca="1">MMULT('Количество акций на 4 января'!$B461:$F461,DF$2:DF$6)/MMULT('Количество акций на 4 января'!$B461:$F461,DE$2:DE$6)-1</f>
        <v>-3.3877654892402465E-3</v>
      </c>
      <c r="DG466" s="15" cm="1">
        <f t="array" aca="1" ref="DG466" ca="1">MMULT('Количество акций на 4 января'!$B461:$F461,DG$2:DG$6)/MMULT('Количество акций на 4 января'!$B461:$F461,DF$2:DF$6)-1</f>
        <v>1.4221141273219828E-2</v>
      </c>
      <c r="DH466" s="15" cm="1">
        <f t="array" aca="1" ref="DH466" ca="1">MMULT('Количество акций на 4 января'!$B461:$F461,DH$2:DH$6)/MMULT('Количество акций на 4 января'!$B461:$F461,DG$2:DG$6)-1</f>
        <v>-3.0483405548954456E-3</v>
      </c>
      <c r="DI466" s="15" cm="1">
        <f t="array" aca="1" ref="DI466" ca="1">MMULT('Количество акций на 4 января'!$B461:$F461,DI$2:DI$6)/MMULT('Количество акций на 4 января'!$B461:$F461,DH$2:DH$6)-1</f>
        <v>-1.6560676694612475E-3</v>
      </c>
      <c r="DJ466" s="15" cm="1">
        <f t="array" aca="1" ref="DJ466" ca="1">MMULT('Количество акций на 4 января'!$B461:$F461,DJ$2:DJ$6)/MMULT('Количество акций на 4 января'!$B461:$F461,DI$2:DI$6)-1</f>
        <v>-2.1988328800019996E-3</v>
      </c>
      <c r="DK466" s="15" cm="1">
        <f t="array" aca="1" ref="DK466" ca="1">MMULT('Количество акций на 4 января'!$B461:$F461,DK$2:DK$6)/MMULT('Количество акций на 4 января'!$B461:$F461,DJ$2:DJ$6)-1</f>
        <v>-1.1303575198686633E-2</v>
      </c>
      <c r="DL466" s="15" cm="1">
        <f t="array" aca="1" ref="DL466" ca="1">MMULT('Количество акций на 4 января'!$B461:$F461,DL$2:DL$6)/MMULT('Количество акций на 4 января'!$B461:$F461,DK$2:DK$6)-1</f>
        <v>-1.7193356410449834E-3</v>
      </c>
      <c r="DM466" s="15" cm="1">
        <f t="array" aca="1" ref="DM466" ca="1">MMULT('Количество акций на 4 января'!$B461:$F461,DM$2:DM$6)/MMULT('Количество акций на 4 января'!$B461:$F461,DL$2:DL$6)-1</f>
        <v>1.7136887280426727E-3</v>
      </c>
      <c r="DN466" s="15" cm="1">
        <f t="array" aca="1" ref="DN466" ca="1">MMULT('Количество акций на 4 января'!$B461:$F461,DN$2:DN$6)/MMULT('Количество акций на 4 января'!$B461:$F461,DM$2:DM$6)-1</f>
        <v>1.0261272473985894E-3</v>
      </c>
      <c r="DO466" s="15" cm="1">
        <f t="array" aca="1" ref="DO466" ca="1">MMULT('Количество акций на 4 января'!$B461:$F461,DO$2:DO$6)/MMULT('Количество акций на 4 января'!$B461:$F461,DN$2:DN$6)-1</f>
        <v>4.6291375215743447E-3</v>
      </c>
      <c r="DP466" s="15" cm="1">
        <f t="array" aca="1" ref="DP466" ca="1">MMULT('Количество акций на 4 января'!$B461:$F461,DP$2:DP$6)/MMULT('Количество акций на 4 января'!$B461:$F461,DO$2:DO$6)-1</f>
        <v>4.6472725044288676E-3</v>
      </c>
      <c r="DQ466" s="15" cm="1">
        <f t="array" aca="1" ref="DQ466" ca="1">MMULT('Количество акций на 4 января'!$B461:$F461,DQ$2:DQ$6)/MMULT('Количество акций на 4 января'!$B461:$F461,DP$2:DP$6)-1</f>
        <v>-6.651983777887116E-3</v>
      </c>
      <c r="DR466" s="15" cm="1">
        <f t="array" aca="1" ref="DR466" ca="1">MMULT('Количество акций на 4 января'!$B461:$F461,DR$2:DR$6)/MMULT('Количество акций на 4 января'!$B461:$F461,DQ$2:DQ$6)-1</f>
        <v>-4.3842983034358962E-3</v>
      </c>
      <c r="DS466" s="15" cm="1">
        <f t="array" aca="1" ref="DS466" ca="1">MMULT('Количество акций на 4 января'!$B461:$F461,DS$2:DS$6)/MMULT('Количество акций на 4 января'!$B461:$F461,DR$2:DR$6)-1</f>
        <v>9.1397760347466939E-3</v>
      </c>
      <c r="DT466" s="15" cm="1">
        <f t="array" aca="1" ref="DT466" ca="1">MMULT('Количество акций на 4 января'!$B461:$F461,DT$2:DT$6)/MMULT('Количество акций на 4 января'!$B461:$F461,DS$2:DS$6)-1</f>
        <v>-5.2269482324655003E-3</v>
      </c>
      <c r="DU466" s="15" cm="1">
        <f t="array" aca="1" ref="DU466" ca="1">MMULT('Количество акций на 4 января'!$B461:$F461,DU$2:DU$6)/MMULT('Количество акций на 4 января'!$B461:$F461,DT$2:DT$6)-1</f>
        <v>-1.0709566310164953E-2</v>
      </c>
      <c r="DV466" s="15" cm="1">
        <f t="array" aca="1" ref="DV466" ca="1">MMULT('Количество акций на 4 января'!$B461:$F461,DV$2:DV$6)/MMULT('Количество акций на 4 января'!$B461:$F461,DU$2:DU$6)-1</f>
        <v>9.7746308112254265E-3</v>
      </c>
      <c r="DW466" s="24" cm="1">
        <f t="array" aca="1" ref="DW466" ca="1">MMULT('Количество акций на 4 января'!$B461:$F461,DW$2:DW$6)/MMULT('Количество акций на 4 января'!$B461:$F461,DV$2:DV$6)-1</f>
        <v>1.3110675736500488E-2</v>
      </c>
      <c r="DX466" s="28">
        <f t="shared" ca="1" si="15"/>
        <v>1.238190030002161E-3</v>
      </c>
      <c r="DY466" s="28">
        <f t="shared" ca="1" si="14"/>
        <v>1.0579655303709088E-2</v>
      </c>
    </row>
    <row r="467" spans="1:129" x14ac:dyDescent="0.3">
      <c r="A467">
        <v>461</v>
      </c>
      <c r="C467" s="23" cm="1">
        <f t="array" aca="1" ref="C467" ca="1">MMULT('Количество акций на 4 января'!$B462:$F462,C$2:C$6)/MMULT('Количество акций на 4 января'!$B462:$F462,B$2:B$6)-1</f>
        <v>1.4936200455488269E-2</v>
      </c>
      <c r="D467" s="15" cm="1">
        <f t="array" aca="1" ref="D467" ca="1">MMULT('Количество акций на 4 января'!$B462:$F462,D$2:D$6)/MMULT('Количество акций на 4 января'!$B462:$F462,C$2:C$6)-1</f>
        <v>4.9629933140702409E-3</v>
      </c>
      <c r="E467" s="15" cm="1">
        <f t="array" aca="1" ref="E467" ca="1">MMULT('Количество акций на 4 января'!$B462:$F462,E$2:E$6)/MMULT('Количество акций на 4 января'!$B462:$F462,D$2:D$6)-1</f>
        <v>5.2020077490754657E-2</v>
      </c>
      <c r="F467" s="15" cm="1">
        <f t="array" aca="1" ref="F467" ca="1">MMULT('Количество акций на 4 января'!$B462:$F462,F$2:F$6)/MMULT('Количество акций на 4 января'!$B462:$F462,E$2:E$6)-1</f>
        <v>1.626413780469127E-3</v>
      </c>
      <c r="G467" s="15" cm="1">
        <f t="array" aca="1" ref="G467" ca="1">MMULT('Количество акций на 4 января'!$B462:$F462,G$2:G$6)/MMULT('Количество акций на 4 января'!$B462:$F462,F$2:F$6)-1</f>
        <v>-3.5934911267485603E-3</v>
      </c>
      <c r="H467" s="15" cm="1">
        <f t="array" aca="1" ref="H467" ca="1">MMULT('Количество акций на 4 января'!$B462:$F462,H$2:H$6)/MMULT('Количество акций на 4 января'!$B462:$F462,G$2:G$6)-1</f>
        <v>-4.5496865680486609E-3</v>
      </c>
      <c r="I467" s="15" cm="1">
        <f t="array" aca="1" ref="I467" ca="1">MMULT('Количество акций на 4 января'!$B462:$F462,I$2:I$6)/MMULT('Количество акций на 4 января'!$B462:$F462,H$2:H$6)-1</f>
        <v>1.4403931883251175E-2</v>
      </c>
      <c r="J467" s="15" cm="1">
        <f t="array" aca="1" ref="J467" ca="1">MMULT('Количество акций на 4 января'!$B462:$F462,J$2:J$6)/MMULT('Количество акций на 4 января'!$B462:$F462,I$2:I$6)-1</f>
        <v>-2.0460600316913546E-2</v>
      </c>
      <c r="K467" s="15" cm="1">
        <f t="array" aca="1" ref="K467" ca="1">MMULT('Количество акций на 4 января'!$B462:$F462,K$2:K$6)/MMULT('Количество акций на 4 января'!$B462:$F462,J$2:J$6)-1</f>
        <v>3.6325502100218454E-3</v>
      </c>
      <c r="L467" s="15" cm="1">
        <f t="array" aca="1" ref="L467" ca="1">MMULT('Количество акций на 4 января'!$B462:$F462,L$2:L$6)/MMULT('Количество акций на 4 января'!$B462:$F462,K$2:K$6)-1</f>
        <v>-4.9427954739655888E-3</v>
      </c>
      <c r="M467" s="15" cm="1">
        <f t="array" aca="1" ref="M467" ca="1">MMULT('Количество акций на 4 января'!$B462:$F462,M$2:M$6)/MMULT('Количество акций на 4 января'!$B462:$F462,L$2:L$6)-1</f>
        <v>1.5905249123351561E-2</v>
      </c>
      <c r="N467" s="15" cm="1">
        <f t="array" aca="1" ref="N467" ca="1">MMULT('Количество акций на 4 января'!$B462:$F462,N$2:N$6)/MMULT('Количество акций на 4 января'!$B462:$F462,M$2:M$6)-1</f>
        <v>-1.1595941037808144E-2</v>
      </c>
      <c r="O467" s="15" cm="1">
        <f t="array" aca="1" ref="O467" ca="1">MMULT('Количество акций на 4 января'!$B462:$F462,O$2:O$6)/MMULT('Количество акций на 4 января'!$B462:$F462,N$2:N$6)-1</f>
        <v>-1.3527857315242087E-2</v>
      </c>
      <c r="P467" s="15" cm="1">
        <f t="array" aca="1" ref="P467" ca="1">MMULT('Количество акций на 4 января'!$B462:$F462,P$2:P$6)/MMULT('Количество акций на 4 января'!$B462:$F462,O$2:O$6)-1</f>
        <v>-3.3525402870844268E-3</v>
      </c>
      <c r="Q467" s="15" cm="1">
        <f t="array" aca="1" ref="Q467" ca="1">MMULT('Количество акций на 4 января'!$B462:$F462,Q$2:Q$6)/MMULT('Количество акций на 4 января'!$B462:$F462,P$2:P$6)-1</f>
        <v>-3.4912095389050268E-3</v>
      </c>
      <c r="R467" s="15" cm="1">
        <f t="array" aca="1" ref="R467" ca="1">MMULT('Количество акций на 4 января'!$B462:$F462,R$2:R$6)/MMULT('Количество акций на 4 января'!$B462:$F462,Q$2:Q$6)-1</f>
        <v>-2.1080559051205316E-2</v>
      </c>
      <c r="S467" s="15" cm="1">
        <f t="array" aca="1" ref="S467" ca="1">MMULT('Количество акций на 4 января'!$B462:$F462,S$2:S$6)/MMULT('Количество акций на 4 января'!$B462:$F462,R$2:R$6)-1</f>
        <v>6.7625154605537308E-3</v>
      </c>
      <c r="T467" s="15" cm="1">
        <f t="array" aca="1" ref="T467" ca="1">MMULT('Количество акций на 4 января'!$B462:$F462,T$2:T$6)/MMULT('Количество акций на 4 января'!$B462:$F462,S$2:S$6)-1</f>
        <v>-3.1088166791223393E-2</v>
      </c>
      <c r="U467" s="15" cm="1">
        <f t="array" aca="1" ref="U467" ca="1">MMULT('Количество акций на 4 января'!$B462:$F462,U$2:U$6)/MMULT('Количество акций на 4 января'!$B462:$F462,T$2:T$6)-1</f>
        <v>1.6968665223332735E-2</v>
      </c>
      <c r="V467" s="15" cm="1">
        <f t="array" aca="1" ref="V467" ca="1">MMULT('Количество акций на 4 января'!$B462:$F462,V$2:V$6)/MMULT('Количество акций на 4 января'!$B462:$F462,U$2:U$6)-1</f>
        <v>-7.5308051479872073E-4</v>
      </c>
      <c r="W467" s="15" cm="1">
        <f t="array" aca="1" ref="W467" ca="1">MMULT('Количество акций на 4 января'!$B462:$F462,W$2:W$6)/MMULT('Количество акций на 4 января'!$B462:$F462,V$2:V$6)-1</f>
        <v>1.555694889659609E-2</v>
      </c>
      <c r="X467" s="15" cm="1">
        <f t="array" aca="1" ref="X467" ca="1">MMULT('Количество акций на 4 января'!$B462:$F462,X$2:X$6)/MMULT('Количество акций на 4 января'!$B462:$F462,W$2:W$6)-1</f>
        <v>1.7938962961369098E-2</v>
      </c>
      <c r="Y467" s="15" cm="1">
        <f t="array" aca="1" ref="Y467" ca="1">MMULT('Количество акций на 4 января'!$B462:$F462,Y$2:Y$6)/MMULT('Количество акций на 4 января'!$B462:$F462,X$2:X$6)-1</f>
        <v>-2.3688086636070027E-3</v>
      </c>
      <c r="Z467" s="15" cm="1">
        <f t="array" aca="1" ref="Z467" ca="1">MMULT('Количество акций на 4 января'!$B462:$F462,Z$2:Z$6)/MMULT('Количество акций на 4 января'!$B462:$F462,Y$2:Y$6)-1</f>
        <v>1.5080211894682227E-2</v>
      </c>
      <c r="AA467" s="15" cm="1">
        <f t="array" aca="1" ref="AA467" ca="1">MMULT('Количество акций на 4 января'!$B462:$F462,AA$2:AA$6)/MMULT('Количество акций на 4 января'!$B462:$F462,Z$2:Z$6)-1</f>
        <v>-1.2456552471977411E-2</v>
      </c>
      <c r="AB467" s="15" cm="1">
        <f t="array" aca="1" ref="AB467" ca="1">MMULT('Количество акций на 4 января'!$B462:$F462,AB$2:AB$6)/MMULT('Количество акций на 4 января'!$B462:$F462,AA$2:AA$6)-1</f>
        <v>-1.0248899716762461E-2</v>
      </c>
      <c r="AC467" s="15" cm="1">
        <f t="array" aca="1" ref="AC467" ca="1">MMULT('Количество акций на 4 января'!$B462:$F462,AC$2:AC$6)/MMULT('Количество акций на 4 января'!$B462:$F462,AB$2:AB$6)-1</f>
        <v>4.6531367827951087E-5</v>
      </c>
      <c r="AD467" s="15" cm="1">
        <f t="array" aca="1" ref="AD467" ca="1">MMULT('Количество акций на 4 января'!$B462:$F462,AD$2:AD$6)/MMULT('Количество акций на 4 января'!$B462:$F462,AC$2:AC$6)-1</f>
        <v>6.8928435540096533E-3</v>
      </c>
      <c r="AE467" s="15" cm="1">
        <f t="array" aca="1" ref="AE467" ca="1">MMULT('Количество акций на 4 января'!$B462:$F462,AE$2:AE$6)/MMULT('Количество акций на 4 января'!$B462:$F462,AD$2:AD$6)-1</f>
        <v>2.7734978649622377E-2</v>
      </c>
      <c r="AF467" s="15" cm="1">
        <f t="array" aca="1" ref="AF467" ca="1">MMULT('Количество акций на 4 января'!$B462:$F462,AF$2:AF$6)/MMULT('Количество акций на 4 января'!$B462:$F462,AE$2:AE$6)-1</f>
        <v>-8.2287205474196323E-4</v>
      </c>
      <c r="AG467" s="15" cm="1">
        <f t="array" aca="1" ref="AG467" ca="1">MMULT('Количество акций на 4 января'!$B462:$F462,AG$2:AG$6)/MMULT('Количество акций на 4 января'!$B462:$F462,AF$2:AF$6)-1</f>
        <v>8.8572358430893949E-4</v>
      </c>
      <c r="AH467" s="15" cm="1">
        <f t="array" aca="1" ref="AH467" ca="1">MMULT('Количество акций на 4 января'!$B462:$F462,AH$2:AH$6)/MMULT('Количество акций на 4 января'!$B462:$F462,AG$2:AG$6)-1</f>
        <v>-5.1433111993641756E-3</v>
      </c>
      <c r="AI467" s="15" cm="1">
        <f t="array" aca="1" ref="AI467" ca="1">MMULT('Количество акций на 4 января'!$B462:$F462,AI$2:AI$6)/MMULT('Количество акций на 4 января'!$B462:$F462,AH$2:AH$6)-1</f>
        <v>3.2968595325857164E-2</v>
      </c>
      <c r="AJ467" s="15" cm="1">
        <f t="array" aca="1" ref="AJ467" ca="1">MMULT('Количество акций на 4 января'!$B462:$F462,AJ$2:AJ$6)/MMULT('Количество акций на 4 января'!$B462:$F462,AI$2:AI$6)-1</f>
        <v>-2.0789749572169614E-2</v>
      </c>
      <c r="AK467" s="15" cm="1">
        <f t="array" aca="1" ref="AK467" ca="1">MMULT('Количество акций на 4 января'!$B462:$F462,AK$2:AK$6)/MMULT('Количество акций на 4 января'!$B462:$F462,AJ$2:AJ$6)-1</f>
        <v>-1.3509556952432944E-2</v>
      </c>
      <c r="AL467" s="15" cm="1">
        <f t="array" aca="1" ref="AL467" ca="1">MMULT('Количество акций на 4 января'!$B462:$F462,AL$2:AL$6)/MMULT('Количество акций на 4 января'!$B462:$F462,AK$2:AK$6)-1</f>
        <v>-2.9536282129812741E-2</v>
      </c>
      <c r="AM467" s="15" cm="1">
        <f t="array" aca="1" ref="AM467" ca="1">MMULT('Количество акций на 4 января'!$B462:$F462,AM$2:AM$6)/MMULT('Количество акций на 4 января'!$B462:$F462,AL$2:AL$6)-1</f>
        <v>-3.5664221112528982E-2</v>
      </c>
      <c r="AN467" s="15" cm="1">
        <f t="array" aca="1" ref="AN467" ca="1">MMULT('Количество акций на 4 января'!$B462:$F462,AN$2:AN$6)/MMULT('Количество акций на 4 января'!$B462:$F462,AM$2:AM$6)-1</f>
        <v>-9.648049809136694E-4</v>
      </c>
      <c r="AO467" s="15" cm="1">
        <f t="array" aca="1" ref="AO467" ca="1">MMULT('Количество акций на 4 января'!$B462:$F462,AO$2:AO$6)/MMULT('Количество акций на 4 января'!$B462:$F462,AN$2:AN$6)-1</f>
        <v>2.3309805500369096E-2</v>
      </c>
      <c r="AP467" s="15" cm="1">
        <f t="array" aca="1" ref="AP467" ca="1">MMULT('Количество акций на 4 января'!$B462:$F462,AP$2:AP$6)/MMULT('Количество акций на 4 января'!$B462:$F462,AO$2:AO$6)-1</f>
        <v>-4.6585119123917496E-3</v>
      </c>
      <c r="AQ467" s="15" cm="1">
        <f t="array" aca="1" ref="AQ467" ca="1">MMULT('Количество акций на 4 января'!$B462:$F462,AQ$2:AQ$6)/MMULT('Количество акций на 4 января'!$B462:$F462,AP$2:AP$6)-1</f>
        <v>-1.0119542972416795E-2</v>
      </c>
      <c r="AR467" s="15" cm="1">
        <f t="array" aca="1" ref="AR467" ca="1">MMULT('Количество акций на 4 января'!$B462:$F462,AR$2:AR$6)/MMULT('Количество акций на 4 января'!$B462:$F462,AQ$2:AQ$6)-1</f>
        <v>-2.5081351971977361E-2</v>
      </c>
      <c r="AS467" s="15" cm="1">
        <f t="array" aca="1" ref="AS467" ca="1">MMULT('Количество акций на 4 января'!$B462:$F462,AS$2:AS$6)/MMULT('Количество акций на 4 января'!$B462:$F462,AR$2:AR$6)-1</f>
        <v>1.9212181650978488E-2</v>
      </c>
      <c r="AT467" s="15" cm="1">
        <f t="array" aca="1" ref="AT467" ca="1">MMULT('Количество акций на 4 января'!$B462:$F462,AT$2:AT$6)/MMULT('Количество акций на 4 января'!$B462:$F462,AS$2:AS$6)-1</f>
        <v>2.4821571253159869E-2</v>
      </c>
      <c r="AU467" s="15" cm="1">
        <f t="array" aca="1" ref="AU467" ca="1">MMULT('Количество акций на 4 января'!$B462:$F462,AU$2:AU$6)/MMULT('Количество акций на 4 января'!$B462:$F462,AT$2:AT$6)-1</f>
        <v>-1.7111577986297366E-3</v>
      </c>
      <c r="AV467" s="15" cm="1">
        <f t="array" aca="1" ref="AV467" ca="1">MMULT('Количество акций на 4 января'!$B462:$F462,AV$2:AV$6)/MMULT('Количество акций на 4 января'!$B462:$F462,AU$2:AU$6)-1</f>
        <v>1.185949649549789E-2</v>
      </c>
      <c r="AW467" s="15" cm="1">
        <f t="array" aca="1" ref="AW467" ca="1">MMULT('Количество акций на 4 января'!$B462:$F462,AW$2:AW$6)/MMULT('Количество акций на 4 января'!$B462:$F462,AV$2:AV$6)-1</f>
        <v>7.8043708313788596E-3</v>
      </c>
      <c r="AX467" s="15" cm="1">
        <f t="array" aca="1" ref="AX467" ca="1">MMULT('Количество акций на 4 января'!$B462:$F462,AX$2:AX$6)/MMULT('Количество акций на 4 января'!$B462:$F462,AW$2:AW$6)-1</f>
        <v>1.8524024901840574E-2</v>
      </c>
      <c r="AY467" s="15" cm="1">
        <f t="array" aca="1" ref="AY467" ca="1">MMULT('Количество акций на 4 января'!$B462:$F462,AY$2:AY$6)/MMULT('Количество акций на 4 января'!$B462:$F462,AX$2:AX$6)-1</f>
        <v>-2.9066239220017609E-2</v>
      </c>
      <c r="AZ467" s="15" cm="1">
        <f t="array" aca="1" ref="AZ467" ca="1">MMULT('Количество акций на 4 января'!$B462:$F462,AZ$2:AZ$6)/MMULT('Количество акций на 4 января'!$B462:$F462,AY$2:AY$6)-1</f>
        <v>-1.0946298284471467E-2</v>
      </c>
      <c r="BA467" s="15" cm="1">
        <f t="array" aca="1" ref="BA467" ca="1">MMULT('Количество акций на 4 января'!$B462:$F462,BA$2:BA$6)/MMULT('Количество акций на 4 января'!$B462:$F462,AZ$2:AZ$6)-1</f>
        <v>-1.8775573841109949E-2</v>
      </c>
      <c r="BB467" s="15" cm="1">
        <f t="array" aca="1" ref="BB467" ca="1">MMULT('Количество акций на 4 января'!$B462:$F462,BB$2:BB$6)/MMULT('Количество акций на 4 января'!$B462:$F462,BA$2:BA$6)-1</f>
        <v>7.3874272528486884E-3</v>
      </c>
      <c r="BC467" s="15" cm="1">
        <f t="array" aca="1" ref="BC467" ca="1">MMULT('Количество акций на 4 января'!$B462:$F462,BC$2:BC$6)/MMULT('Количество акций на 4 января'!$B462:$F462,BB$2:BB$6)-1</f>
        <v>1.3895160283678987E-3</v>
      </c>
      <c r="BD467" s="15" cm="1">
        <f t="array" aca="1" ref="BD467" ca="1">MMULT('Количество акций на 4 января'!$B462:$F462,BD$2:BD$6)/MMULT('Количество акций на 4 января'!$B462:$F462,BC$2:BC$6)-1</f>
        <v>-1.8454035359913745E-2</v>
      </c>
      <c r="BE467" s="15" cm="1">
        <f t="array" aca="1" ref="BE467" ca="1">MMULT('Количество акций на 4 января'!$B462:$F462,BE$2:BE$6)/MMULT('Количество акций на 4 января'!$B462:$F462,BD$2:BD$6)-1</f>
        <v>-1.1454314006663746E-2</v>
      </c>
      <c r="BF467" s="15" cm="1">
        <f t="array" aca="1" ref="BF467" ca="1">MMULT('Количество акций на 4 января'!$B462:$F462,BF$2:BF$6)/MMULT('Количество акций на 4 января'!$B462:$F462,BE$2:BE$6)-1</f>
        <v>5.7932399979887528E-4</v>
      </c>
      <c r="BG467" s="15" cm="1">
        <f t="array" aca="1" ref="BG467" ca="1">MMULT('Количество акций на 4 января'!$B462:$F462,BG$2:BG$6)/MMULT('Количество акций на 4 января'!$B462:$F462,BF$2:BF$6)-1</f>
        <v>2.8085408924600985E-2</v>
      </c>
      <c r="BH467" s="15" cm="1">
        <f t="array" aca="1" ref="BH467" ca="1">MMULT('Количество акций на 4 января'!$B462:$F462,BH$2:BH$6)/MMULT('Количество акций на 4 января'!$B462:$F462,BG$2:BG$6)-1</f>
        <v>2.1271474996028106E-2</v>
      </c>
      <c r="BI467" s="15" cm="1">
        <f t="array" aca="1" ref="BI467" ca="1">MMULT('Количество акций на 4 января'!$B462:$F462,BI$2:BI$6)/MMULT('Количество акций на 4 января'!$B462:$F462,BH$2:BH$6)-1</f>
        <v>-3.2618748680918186E-3</v>
      </c>
      <c r="BJ467" s="15" cm="1">
        <f t="array" aca="1" ref="BJ467" ca="1">MMULT('Количество акций на 4 января'!$B462:$F462,BJ$2:BJ$6)/MMULT('Количество акций на 4 января'!$B462:$F462,BI$2:BI$6)-1</f>
        <v>9.7254452395107993E-3</v>
      </c>
      <c r="BK467" s="15" cm="1">
        <f t="array" aca="1" ref="BK467" ca="1">MMULT('Количество акций на 4 января'!$B462:$F462,BK$2:BK$6)/MMULT('Количество акций на 4 января'!$B462:$F462,BJ$2:BJ$6)-1</f>
        <v>6.217360525333504E-4</v>
      </c>
      <c r="BL467" s="15" cm="1">
        <f t="array" aca="1" ref="BL467" ca="1">MMULT('Количество акций на 4 января'!$B462:$F462,BL$2:BL$6)/MMULT('Количество акций на 4 января'!$B462:$F462,BK$2:BK$6)-1</f>
        <v>4.0110016695837913E-3</v>
      </c>
      <c r="BM467" s="15" cm="1">
        <f t="array" aca="1" ref="BM467" ca="1">MMULT('Количество акций на 4 января'!$B462:$F462,BM$2:BM$6)/MMULT('Количество акций на 4 января'!$B462:$F462,BL$2:BL$6)-1</f>
        <v>-9.5941760920923436E-3</v>
      </c>
      <c r="BN467" s="15" cm="1">
        <f t="array" aca="1" ref="BN467" ca="1">MMULT('Количество акций на 4 января'!$B462:$F462,BN$2:BN$6)/MMULT('Количество акций на 4 января'!$B462:$F462,BM$2:BM$6)-1</f>
        <v>-2.0150965410180022E-2</v>
      </c>
      <c r="BO467" s="15" cm="1">
        <f t="array" aca="1" ref="BO467" ca="1">MMULT('Количество акций на 4 января'!$B462:$F462,BO$2:BO$6)/MMULT('Количество акций на 4 января'!$B462:$F462,BN$2:BN$6)-1</f>
        <v>1.3541027622184565E-2</v>
      </c>
      <c r="BP467" s="15" cm="1">
        <f t="array" aca="1" ref="BP467" ca="1">MMULT('Количество акций на 4 января'!$B462:$F462,BP$2:BP$6)/MMULT('Количество акций на 4 января'!$B462:$F462,BO$2:BO$6)-1</f>
        <v>6.8442423062269331E-3</v>
      </c>
      <c r="BQ467" s="15" cm="1">
        <f t="array" aca="1" ref="BQ467" ca="1">MMULT('Количество акций на 4 января'!$B462:$F462,BQ$2:BQ$6)/MMULT('Количество акций на 4 января'!$B462:$F462,BP$2:BP$6)-1</f>
        <v>4.5659318377320179E-3</v>
      </c>
      <c r="BR467" s="15" cm="1">
        <f t="array" aca="1" ref="BR467" ca="1">MMULT('Количество акций на 4 января'!$B462:$F462,BR$2:BR$6)/MMULT('Количество акций на 4 января'!$B462:$F462,BQ$2:BQ$6)-1</f>
        <v>2.3302074614791835E-2</v>
      </c>
      <c r="BS467" s="15" cm="1">
        <f t="array" aca="1" ref="BS467" ca="1">MMULT('Количество акций на 4 января'!$B462:$F462,BS$2:BS$6)/MMULT('Количество акций на 4 января'!$B462:$F462,BR$2:BR$6)-1</f>
        <v>8.2571228217915849E-3</v>
      </c>
      <c r="BT467" s="15" cm="1">
        <f t="array" aca="1" ref="BT467" ca="1">MMULT('Количество акций на 4 января'!$B462:$F462,BT$2:BT$6)/MMULT('Количество акций на 4 января'!$B462:$F462,BS$2:BS$6)-1</f>
        <v>-2.3674093319183687E-3</v>
      </c>
      <c r="BU467" s="15" cm="1">
        <f t="array" aca="1" ref="BU467" ca="1">MMULT('Количество акций на 4 января'!$B462:$F462,BU$2:BU$6)/MMULT('Количество акций на 4 января'!$B462:$F462,BT$2:BT$6)-1</f>
        <v>1.0231975082342082E-4</v>
      </c>
      <c r="BV467" s="15" cm="1">
        <f t="array" aca="1" ref="BV467" ca="1">MMULT('Количество акций на 4 января'!$B462:$F462,BV$2:BV$6)/MMULT('Количество акций на 4 января'!$B462:$F462,BU$2:BU$6)-1</f>
        <v>1.1180564076228805E-2</v>
      </c>
      <c r="BW467" s="15" cm="1">
        <f t="array" aca="1" ref="BW467" ca="1">MMULT('Количество акций на 4 января'!$B462:$F462,BW$2:BW$6)/MMULT('Количество акций на 4 января'!$B462:$F462,BV$2:BV$6)-1</f>
        <v>-9.6366600911900191E-3</v>
      </c>
      <c r="BX467" s="15" cm="1">
        <f t="array" aca="1" ref="BX467" ca="1">MMULT('Количество акций на 4 января'!$B462:$F462,BX$2:BX$6)/MMULT('Количество акций на 4 января'!$B462:$F462,BW$2:BW$6)-1</f>
        <v>-3.8681479711034639E-3</v>
      </c>
      <c r="BY467" s="15" cm="1">
        <f t="array" aca="1" ref="BY467" ca="1">MMULT('Количество акций на 4 января'!$B462:$F462,BY$2:BY$6)/MMULT('Количество акций на 4 января'!$B462:$F462,BX$2:BX$6)-1</f>
        <v>4.8666045814262926E-3</v>
      </c>
      <c r="BZ467" s="15" cm="1">
        <f t="array" aca="1" ref="BZ467" ca="1">MMULT('Количество акций на 4 января'!$B462:$F462,BZ$2:BZ$6)/MMULT('Количество акций на 4 января'!$B462:$F462,BY$2:BY$6)-1</f>
        <v>1.0512326769966496E-2</v>
      </c>
      <c r="CA467" s="15" cm="1">
        <f t="array" aca="1" ref="CA467" ca="1">MMULT('Количество акций на 4 января'!$B462:$F462,CA$2:CA$6)/MMULT('Количество акций на 4 января'!$B462:$F462,BZ$2:BZ$6)-1</f>
        <v>2.9412730643503249E-3</v>
      </c>
      <c r="CB467" s="15" cm="1">
        <f t="array" aca="1" ref="CB467" ca="1">MMULT('Количество акций на 4 января'!$B462:$F462,CB$2:CB$6)/MMULT('Количество акций на 4 января'!$B462:$F462,CA$2:CA$6)-1</f>
        <v>1.4498524899667409E-2</v>
      </c>
      <c r="CC467" s="15" cm="1">
        <f t="array" aca="1" ref="CC467" ca="1">MMULT('Количество акций на 4 января'!$B462:$F462,CC$2:CC$6)/MMULT('Количество акций на 4 января'!$B462:$F462,CB$2:CB$6)-1</f>
        <v>1.0517257438530603E-2</v>
      </c>
      <c r="CD467" s="15" cm="1">
        <f t="array" aca="1" ref="CD467" ca="1">MMULT('Количество акций на 4 января'!$B462:$F462,CD$2:CD$6)/MMULT('Количество акций на 4 января'!$B462:$F462,CC$2:CC$6)-1</f>
        <v>-1.1066871087180741E-2</v>
      </c>
      <c r="CE467" s="15" cm="1">
        <f t="array" aca="1" ref="CE467" ca="1">MMULT('Количество акций на 4 января'!$B462:$F462,CE$2:CE$6)/MMULT('Количество акций на 4 января'!$B462:$F462,CD$2:CD$6)-1</f>
        <v>-2.4696149345009299E-3</v>
      </c>
      <c r="CF467" s="15" cm="1">
        <f t="array" aca="1" ref="CF467" ca="1">MMULT('Количество акций на 4 января'!$B462:$F462,CF$2:CF$6)/MMULT('Количество акций на 4 января'!$B462:$F462,CE$2:CE$6)-1</f>
        <v>-1.2323877950723872E-2</v>
      </c>
      <c r="CG467" s="15" cm="1">
        <f t="array" aca="1" ref="CG467" ca="1">MMULT('Количество акций на 4 января'!$B462:$F462,CG$2:CG$6)/MMULT('Количество акций на 4 января'!$B462:$F462,CF$2:CF$6)-1</f>
        <v>1.8351489052311543E-2</v>
      </c>
      <c r="CH467" s="15" cm="1">
        <f t="array" aca="1" ref="CH467" ca="1">MMULT('Количество акций на 4 января'!$B462:$F462,CH$2:CH$6)/MMULT('Количество акций на 4 января'!$B462:$F462,CG$2:CG$6)-1</f>
        <v>1.5233426914416093E-2</v>
      </c>
      <c r="CI467" s="15" cm="1">
        <f t="array" aca="1" ref="CI467" ca="1">MMULT('Количество акций на 4 января'!$B462:$F462,CI$2:CI$6)/MMULT('Количество акций на 4 января'!$B462:$F462,CH$2:CH$6)-1</f>
        <v>1.3139064712879067E-2</v>
      </c>
      <c r="CJ467" s="15" cm="1">
        <f t="array" aca="1" ref="CJ467" ca="1">MMULT('Количество акций на 4 января'!$B462:$F462,CJ$2:CJ$6)/MMULT('Количество акций на 4 января'!$B462:$F462,CI$2:CI$6)-1</f>
        <v>4.297987973654438E-3</v>
      </c>
      <c r="CK467" s="15" cm="1">
        <f t="array" aca="1" ref="CK467" ca="1">MMULT('Количество акций на 4 января'!$B462:$F462,CK$2:CK$6)/MMULT('Количество акций на 4 января'!$B462:$F462,CJ$2:CJ$6)-1</f>
        <v>2.5966281937663815E-3</v>
      </c>
      <c r="CL467" s="15" cm="1">
        <f t="array" aca="1" ref="CL467" ca="1">MMULT('Количество акций на 4 января'!$B462:$F462,CL$2:CL$6)/MMULT('Количество акций на 4 января'!$B462:$F462,CK$2:CK$6)-1</f>
        <v>-3.7036620689431254E-3</v>
      </c>
      <c r="CM467" s="15" cm="1">
        <f t="array" aca="1" ref="CM467" ca="1">MMULT('Количество акций на 4 января'!$B462:$F462,CM$2:CM$6)/MMULT('Количество акций на 4 января'!$B462:$F462,CL$2:CL$6)-1</f>
        <v>-3.7275367821261174E-3</v>
      </c>
      <c r="CN467" s="15" cm="1">
        <f t="array" aca="1" ref="CN467" ca="1">MMULT('Количество акций на 4 января'!$B462:$F462,CN$2:CN$6)/MMULT('Количество акций на 4 января'!$B462:$F462,CM$2:CM$6)-1</f>
        <v>8.5595948962726709E-3</v>
      </c>
      <c r="CO467" s="15" cm="1">
        <f t="array" aca="1" ref="CO467" ca="1">MMULT('Количество акций на 4 января'!$B462:$F462,CO$2:CO$6)/MMULT('Количество акций на 4 января'!$B462:$F462,CN$2:CN$6)-1</f>
        <v>4.8632132258830119E-4</v>
      </c>
      <c r="CP467" s="15" cm="1">
        <f t="array" aca="1" ref="CP467" ca="1">MMULT('Количество акций на 4 января'!$B462:$F462,CP$2:CP$6)/MMULT('Количество акций на 4 января'!$B462:$F462,CO$2:CO$6)-1</f>
        <v>2.8035563527399887E-3</v>
      </c>
      <c r="CQ467" s="15" cm="1">
        <f t="array" aca="1" ref="CQ467" ca="1">MMULT('Количество акций на 4 января'!$B462:$F462,CQ$2:CQ$6)/MMULT('Количество акций на 4 января'!$B462:$F462,CP$2:CP$6)-1</f>
        <v>1.052656306716182E-2</v>
      </c>
      <c r="CR467" s="15" cm="1">
        <f t="array" aca="1" ref="CR467" ca="1">MMULT('Количество акций на 4 января'!$B462:$F462,CR$2:CR$6)/MMULT('Количество акций на 4 января'!$B462:$F462,CQ$2:CQ$6)-1</f>
        <v>-1.6356294674879868E-2</v>
      </c>
      <c r="CS467" s="15" cm="1">
        <f t="array" aca="1" ref="CS467" ca="1">MMULT('Количество акций на 4 января'!$B462:$F462,CS$2:CS$6)/MMULT('Количество акций на 4 января'!$B462:$F462,CR$2:CR$6)-1</f>
        <v>-3.1060860209801699E-3</v>
      </c>
      <c r="CT467" s="15" cm="1">
        <f t="array" aca="1" ref="CT467" ca="1">MMULT('Количество акций на 4 января'!$B462:$F462,CT$2:CT$6)/MMULT('Количество акций на 4 января'!$B462:$F462,CS$2:CS$6)-1</f>
        <v>1.7168074000428746E-3</v>
      </c>
      <c r="CU467" s="15" cm="1">
        <f t="array" aca="1" ref="CU467" ca="1">MMULT('Количество акций на 4 января'!$B462:$F462,CU$2:CU$6)/MMULT('Количество акций на 4 января'!$B462:$F462,CT$2:CT$6)-1</f>
        <v>1.1314581255486011E-3</v>
      </c>
      <c r="CV467" s="15" cm="1">
        <f t="array" aca="1" ref="CV467" ca="1">MMULT('Количество акций на 4 января'!$B462:$F462,CV$2:CV$6)/MMULT('Количество акций на 4 января'!$B462:$F462,CU$2:CU$6)-1</f>
        <v>-4.1004472611361198E-4</v>
      </c>
      <c r="CW467" s="15" cm="1">
        <f t="array" aca="1" ref="CW467" ca="1">MMULT('Количество акций на 4 января'!$B462:$F462,CW$2:CW$6)/MMULT('Количество акций на 4 января'!$B462:$F462,CV$2:CV$6)-1</f>
        <v>9.1467673130742888E-3</v>
      </c>
      <c r="CX467" s="15" cm="1">
        <f t="array" aca="1" ref="CX467" ca="1">MMULT('Количество акций на 4 января'!$B462:$F462,CX$2:CX$6)/MMULT('Количество акций на 4 января'!$B462:$F462,CW$2:CW$6)-1</f>
        <v>3.3417792012544467E-3</v>
      </c>
      <c r="CY467" s="15" cm="1">
        <f t="array" aca="1" ref="CY467" ca="1">MMULT('Количество акций на 4 января'!$B462:$F462,CY$2:CY$6)/MMULT('Количество акций на 4 января'!$B462:$F462,CX$2:CX$6)-1</f>
        <v>-8.8839563728493331E-4</v>
      </c>
      <c r="CZ467" s="15" cm="1">
        <f t="array" aca="1" ref="CZ467" ca="1">MMULT('Количество акций на 4 января'!$B462:$F462,CZ$2:CZ$6)/MMULT('Количество акций на 4 января'!$B462:$F462,CY$2:CY$6)-1</f>
        <v>-1.2677975153917886E-2</v>
      </c>
      <c r="DA467" s="15" cm="1">
        <f t="array" aca="1" ref="DA467" ca="1">MMULT('Количество акций на 4 января'!$B462:$F462,DA$2:DA$6)/MMULT('Количество акций на 4 января'!$B462:$F462,CZ$2:CZ$6)-1</f>
        <v>1.2677189324645788E-2</v>
      </c>
      <c r="DB467" s="15" cm="1">
        <f t="array" aca="1" ref="DB467" ca="1">MMULT('Количество акций на 4 января'!$B462:$F462,DB$2:DB$6)/MMULT('Количество акций на 4 января'!$B462:$F462,DA$2:DA$6)-1</f>
        <v>1.4361925672408127E-2</v>
      </c>
      <c r="DC467" s="15" cm="1">
        <f t="array" aca="1" ref="DC467" ca="1">MMULT('Количество акций на 4 января'!$B462:$F462,DC$2:DC$6)/MMULT('Количество акций на 4 января'!$B462:$F462,DB$2:DB$6)-1</f>
        <v>-5.1341780531214409E-3</v>
      </c>
      <c r="DD467" s="15" cm="1">
        <f t="array" aca="1" ref="DD467" ca="1">MMULT('Количество акций на 4 января'!$B462:$F462,DD$2:DD$6)/MMULT('Количество акций на 4 января'!$B462:$F462,DC$2:DC$6)-1</f>
        <v>-2.7455802988084477E-3</v>
      </c>
      <c r="DE467" s="15" cm="1">
        <f t="array" aca="1" ref="DE467" ca="1">MMULT('Количество акций на 4 января'!$B462:$F462,DE$2:DE$6)/MMULT('Количество акций на 4 января'!$B462:$F462,DD$2:DD$6)-1</f>
        <v>1.9149033544680893E-3</v>
      </c>
      <c r="DF467" s="15" cm="1">
        <f t="array" aca="1" ref="DF467" ca="1">MMULT('Количество акций на 4 января'!$B462:$F462,DF$2:DF$6)/MMULT('Количество акций на 4 января'!$B462:$F462,DE$2:DE$6)-1</f>
        <v>-4.6044893500484241E-3</v>
      </c>
      <c r="DG467" s="15" cm="1">
        <f t="array" aca="1" ref="DG467" ca="1">MMULT('Количество акций на 4 января'!$B462:$F462,DG$2:DG$6)/MMULT('Количество акций на 4 января'!$B462:$F462,DF$2:DF$6)-1</f>
        <v>9.3813472828754296E-3</v>
      </c>
      <c r="DH467" s="15" cm="1">
        <f t="array" aca="1" ref="DH467" ca="1">MMULT('Количество акций на 4 января'!$B462:$F462,DH$2:DH$6)/MMULT('Количество акций на 4 января'!$B462:$F462,DG$2:DG$6)-1</f>
        <v>-5.5814032567164107E-3</v>
      </c>
      <c r="DI467" s="15" cm="1">
        <f t="array" aca="1" ref="DI467" ca="1">MMULT('Количество акций на 4 января'!$B462:$F462,DI$2:DI$6)/MMULT('Количество акций на 4 января'!$B462:$F462,DH$2:DH$6)-1</f>
        <v>-1.2932788568481568E-3</v>
      </c>
      <c r="DJ467" s="15" cm="1">
        <f t="array" aca="1" ref="DJ467" ca="1">MMULT('Количество акций на 4 января'!$B462:$F462,DJ$2:DJ$6)/MMULT('Количество акций на 4 января'!$B462:$F462,DI$2:DI$6)-1</f>
        <v>5.0317983043144388E-3</v>
      </c>
      <c r="DK467" s="15" cm="1">
        <f t="array" aca="1" ref="DK467" ca="1">MMULT('Количество акций на 4 января'!$B462:$F462,DK$2:DK$6)/MMULT('Количество акций на 4 января'!$B462:$F462,DJ$2:DJ$6)-1</f>
        <v>-1.1369223763603054E-2</v>
      </c>
      <c r="DL467" s="15" cm="1">
        <f t="array" aca="1" ref="DL467" ca="1">MMULT('Количество акций на 4 января'!$B462:$F462,DL$2:DL$6)/MMULT('Количество акций на 4 января'!$B462:$F462,DK$2:DK$6)-1</f>
        <v>-7.1162150321039119E-3</v>
      </c>
      <c r="DM467" s="15" cm="1">
        <f t="array" aca="1" ref="DM467" ca="1">MMULT('Количество акций на 4 января'!$B462:$F462,DM$2:DM$6)/MMULT('Количество акций на 4 января'!$B462:$F462,DL$2:DL$6)-1</f>
        <v>-9.4592728881196519E-3</v>
      </c>
      <c r="DN467" s="15" cm="1">
        <f t="array" aca="1" ref="DN467" ca="1">MMULT('Количество акций на 4 января'!$B462:$F462,DN$2:DN$6)/MMULT('Количество акций на 4 января'!$B462:$F462,DM$2:DM$6)-1</f>
        <v>-4.6404327345469509E-3</v>
      </c>
      <c r="DO467" s="15" cm="1">
        <f t="array" aca="1" ref="DO467" ca="1">MMULT('Количество акций на 4 января'!$B462:$F462,DO$2:DO$6)/MMULT('Количество акций на 4 января'!$B462:$F462,DN$2:DN$6)-1</f>
        <v>1.043825475203497E-2</v>
      </c>
      <c r="DP467" s="15" cm="1">
        <f t="array" aca="1" ref="DP467" ca="1">MMULT('Количество акций на 4 января'!$B462:$F462,DP$2:DP$6)/MMULT('Количество акций на 4 января'!$B462:$F462,DO$2:DO$6)-1</f>
        <v>-1.9166416100233619E-3</v>
      </c>
      <c r="DQ467" s="15" cm="1">
        <f t="array" aca="1" ref="DQ467" ca="1">MMULT('Количество акций на 4 января'!$B462:$F462,DQ$2:DQ$6)/MMULT('Количество акций на 4 января'!$B462:$F462,DP$2:DP$6)-1</f>
        <v>3.7306696838914633E-3</v>
      </c>
      <c r="DR467" s="15" cm="1">
        <f t="array" aca="1" ref="DR467" ca="1">MMULT('Количество акций на 4 января'!$B462:$F462,DR$2:DR$6)/MMULT('Количество акций на 4 января'!$B462:$F462,DQ$2:DQ$6)-1</f>
        <v>-1.6351057295605487E-2</v>
      </c>
      <c r="DS467" s="15" cm="1">
        <f t="array" aca="1" ref="DS467" ca="1">MMULT('Количество акций на 4 января'!$B462:$F462,DS$2:DS$6)/MMULT('Количество акций на 4 января'!$B462:$F462,DR$2:DR$6)-1</f>
        <v>9.3629310432417068E-3</v>
      </c>
      <c r="DT467" s="15" cm="1">
        <f t="array" aca="1" ref="DT467" ca="1">MMULT('Количество акций на 4 января'!$B462:$F462,DT$2:DT$6)/MMULT('Количество акций на 4 января'!$B462:$F462,DS$2:DS$6)-1</f>
        <v>1.4385857415630809E-3</v>
      </c>
      <c r="DU467" s="15" cm="1">
        <f t="array" aca="1" ref="DU467" ca="1">MMULT('Количество акций на 4 января'!$B462:$F462,DU$2:DU$6)/MMULT('Количество акций на 4 января'!$B462:$F462,DT$2:DT$6)-1</f>
        <v>-8.1199179875033334E-3</v>
      </c>
      <c r="DV467" s="15" cm="1">
        <f t="array" aca="1" ref="DV467" ca="1">MMULT('Количество акций на 4 января'!$B462:$F462,DV$2:DV$6)/MMULT('Количество акций на 4 января'!$B462:$F462,DU$2:DU$6)-1</f>
        <v>7.6946662102221897E-3</v>
      </c>
      <c r="DW467" s="24" cm="1">
        <f t="array" aca="1" ref="DW467" ca="1">MMULT('Количество акций на 4 января'!$B462:$F462,DW$2:DW$6)/MMULT('Количество акций на 4 января'!$B462:$F462,DV$2:DV$6)-1</f>
        <v>3.0131599013707433E-3</v>
      </c>
      <c r="DX467" s="28">
        <f t="shared" ca="1" si="15"/>
        <v>1.0742642190432674E-3</v>
      </c>
      <c r="DY467" s="28">
        <f t="shared" ca="1" si="14"/>
        <v>1.3614274240229041E-2</v>
      </c>
    </row>
    <row r="468" spans="1:129" x14ac:dyDescent="0.3">
      <c r="A468">
        <v>462</v>
      </c>
      <c r="C468" s="23" cm="1">
        <f t="array" aca="1" ref="C468" ca="1">MMULT('Количество акций на 4 января'!$B463:$F463,C$2:C$6)/MMULT('Количество акций на 4 января'!$B463:$F463,B$2:B$6)-1</f>
        <v>1.7161911301050381E-2</v>
      </c>
      <c r="D468" s="15" cm="1">
        <f t="array" aca="1" ref="D468" ca="1">MMULT('Количество акций на 4 января'!$B463:$F463,D$2:D$6)/MMULT('Количество акций на 4 января'!$B463:$F463,C$2:C$6)-1</f>
        <v>-1.2744783075185895E-3</v>
      </c>
      <c r="E468" s="15" cm="1">
        <f t="array" aca="1" ref="E468" ca="1">MMULT('Количество акций на 4 января'!$B463:$F463,E$2:E$6)/MMULT('Количество акций на 4 января'!$B463:$F463,D$2:D$6)-1</f>
        <v>4.003913900989664E-2</v>
      </c>
      <c r="F468" s="15" cm="1">
        <f t="array" aca="1" ref="F468" ca="1">MMULT('Количество акций на 4 января'!$B463:$F463,F$2:F$6)/MMULT('Количество акций на 4 января'!$B463:$F463,E$2:E$6)-1</f>
        <v>1.0456207199577294E-2</v>
      </c>
      <c r="G468" s="15" cm="1">
        <f t="array" aca="1" ref="G468" ca="1">MMULT('Количество акций на 4 января'!$B463:$F463,G$2:G$6)/MMULT('Количество акций на 4 января'!$B463:$F463,F$2:F$6)-1</f>
        <v>8.1088465554659539E-3</v>
      </c>
      <c r="H468" s="15" cm="1">
        <f t="array" aca="1" ref="H468" ca="1">MMULT('Количество акций на 4 января'!$B463:$F463,H$2:H$6)/MMULT('Количество акций на 4 января'!$B463:$F463,G$2:G$6)-1</f>
        <v>-6.5958309598316278E-3</v>
      </c>
      <c r="I468" s="15" cm="1">
        <f t="array" aca="1" ref="I468" ca="1">MMULT('Количество акций на 4 января'!$B463:$F463,I$2:I$6)/MMULT('Количество акций на 4 января'!$B463:$F463,H$2:H$6)-1</f>
        <v>1.4727084019967585E-2</v>
      </c>
      <c r="J468" s="15" cm="1">
        <f t="array" aca="1" ref="J468" ca="1">MMULT('Количество акций на 4 января'!$B463:$F463,J$2:J$6)/MMULT('Количество акций на 4 января'!$B463:$F463,I$2:I$6)-1</f>
        <v>-1.5067289024893626E-2</v>
      </c>
      <c r="K468" s="15" cm="1">
        <f t="array" aca="1" ref="K468" ca="1">MMULT('Количество акций на 4 января'!$B463:$F463,K$2:K$6)/MMULT('Количество акций на 4 января'!$B463:$F463,J$2:J$6)-1</f>
        <v>2.8747479004440635E-3</v>
      </c>
      <c r="L468" s="15" cm="1">
        <f t="array" aca="1" ref="L468" ca="1">MMULT('Количество акций на 4 января'!$B463:$F463,L$2:L$6)/MMULT('Количество акций на 4 января'!$B463:$F463,K$2:K$6)-1</f>
        <v>-4.2094365232455688E-3</v>
      </c>
      <c r="M468" s="15" cm="1">
        <f t="array" aca="1" ref="M468" ca="1">MMULT('Количество акций на 4 января'!$B463:$F463,M$2:M$6)/MMULT('Количество акций на 4 января'!$B463:$F463,L$2:L$6)-1</f>
        <v>2.9867192502666118E-3</v>
      </c>
      <c r="N468" s="15" cm="1">
        <f t="array" aca="1" ref="N468" ca="1">MMULT('Количество акций на 4 января'!$B463:$F463,N$2:N$6)/MMULT('Количество акций на 4 января'!$B463:$F463,M$2:M$6)-1</f>
        <v>-2.0067015332387084E-2</v>
      </c>
      <c r="O468" s="15" cm="1">
        <f t="array" aca="1" ref="O468" ca="1">MMULT('Количество акций на 4 января'!$B463:$F463,O$2:O$6)/MMULT('Количество акций на 4 января'!$B463:$F463,N$2:N$6)-1</f>
        <v>-1.1338045435158928E-2</v>
      </c>
      <c r="P468" s="15" cm="1">
        <f t="array" aca="1" ref="P468" ca="1">MMULT('Количество акций на 4 января'!$B463:$F463,P$2:P$6)/MMULT('Количество акций на 4 января'!$B463:$F463,O$2:O$6)-1</f>
        <v>-1.0238888845358618E-3</v>
      </c>
      <c r="Q468" s="15" cm="1">
        <f t="array" aca="1" ref="Q468" ca="1">MMULT('Количество акций на 4 января'!$B463:$F463,Q$2:Q$6)/MMULT('Количество акций на 4 января'!$B463:$F463,P$2:P$6)-1</f>
        <v>-4.3693459868638929E-3</v>
      </c>
      <c r="R468" s="15" cm="1">
        <f t="array" aca="1" ref="R468" ca="1">MMULT('Количество акций на 4 января'!$B463:$F463,R$2:R$6)/MMULT('Количество акций на 4 января'!$B463:$F463,Q$2:Q$6)-1</f>
        <v>-1.3914379598775728E-2</v>
      </c>
      <c r="S468" s="15" cm="1">
        <f t="array" aca="1" ref="S468" ca="1">MMULT('Количество акций на 4 января'!$B463:$F463,S$2:S$6)/MMULT('Количество акций на 4 января'!$B463:$F463,R$2:R$6)-1</f>
        <v>7.0461130992633958E-3</v>
      </c>
      <c r="T468" s="15" cm="1">
        <f t="array" aca="1" ref="T468" ca="1">MMULT('Количество акций на 4 января'!$B463:$F463,T$2:T$6)/MMULT('Количество акций на 4 января'!$B463:$F463,S$2:S$6)-1</f>
        <v>-2.8935871741082808E-2</v>
      </c>
      <c r="U468" s="15" cm="1">
        <f t="array" aca="1" ref="U468" ca="1">MMULT('Количество акций на 4 января'!$B463:$F463,U$2:U$6)/MMULT('Количество акций на 4 января'!$B463:$F463,T$2:T$6)-1</f>
        <v>1.1605599779692E-2</v>
      </c>
      <c r="V468" s="15" cm="1">
        <f t="array" aca="1" ref="V468" ca="1">MMULT('Количество акций на 4 января'!$B463:$F463,V$2:V$6)/MMULT('Количество акций на 4 января'!$B463:$F463,U$2:U$6)-1</f>
        <v>5.3659723266357151E-3</v>
      </c>
      <c r="W468" s="15" cm="1">
        <f t="array" aca="1" ref="W468" ca="1">MMULT('Количество акций на 4 января'!$B463:$F463,W$2:W$6)/MMULT('Количество акций на 4 января'!$B463:$F463,V$2:V$6)-1</f>
        <v>9.3531173973588899E-3</v>
      </c>
      <c r="X468" s="15" cm="1">
        <f t="array" aca="1" ref="X468" ca="1">MMULT('Количество акций на 4 января'!$B463:$F463,X$2:X$6)/MMULT('Количество акций на 4 января'!$B463:$F463,W$2:W$6)-1</f>
        <v>1.8318465303566178E-2</v>
      </c>
      <c r="Y468" s="15" cm="1">
        <f t="array" aca="1" ref="Y468" ca="1">MMULT('Количество акций на 4 января'!$B463:$F463,Y$2:Y$6)/MMULT('Количество акций на 4 января'!$B463:$F463,X$2:X$6)-1</f>
        <v>4.7768080904388999E-3</v>
      </c>
      <c r="Z468" s="15" cm="1">
        <f t="array" aca="1" ref="Z468" ca="1">MMULT('Количество акций на 4 января'!$B463:$F463,Z$2:Z$6)/MMULT('Количество акций на 4 января'!$B463:$F463,Y$2:Y$6)-1</f>
        <v>1.4381077729574532E-2</v>
      </c>
      <c r="AA468" s="15" cm="1">
        <f t="array" aca="1" ref="AA468" ca="1">MMULT('Количество акций на 4 января'!$B463:$F463,AA$2:AA$6)/MMULT('Количество акций на 4 января'!$B463:$F463,Z$2:Z$6)-1</f>
        <v>-1.1334602088499457E-2</v>
      </c>
      <c r="AB468" s="15" cm="1">
        <f t="array" aca="1" ref="AB468" ca="1">MMULT('Количество акций на 4 января'!$B463:$F463,AB$2:AB$6)/MMULT('Количество акций на 4 января'!$B463:$F463,AA$2:AA$6)-1</f>
        <v>-1.5779335344461853E-2</v>
      </c>
      <c r="AC468" s="15" cm="1">
        <f t="array" aca="1" ref="AC468" ca="1">MMULT('Количество акций на 4 января'!$B463:$F463,AC$2:AC$6)/MMULT('Количество акций на 4 января'!$B463:$F463,AB$2:AB$6)-1</f>
        <v>-8.1590106347828595E-4</v>
      </c>
      <c r="AD468" s="15" cm="1">
        <f t="array" aca="1" ref="AD468" ca="1">MMULT('Количество акций на 4 января'!$B463:$F463,AD$2:AD$6)/MMULT('Количество акций на 4 января'!$B463:$F463,AC$2:AC$6)-1</f>
        <v>1.5195314633270396E-2</v>
      </c>
      <c r="AE468" s="15" cm="1">
        <f t="array" aca="1" ref="AE468" ca="1">MMULT('Количество акций на 4 января'!$B463:$F463,AE$2:AE$6)/MMULT('Количество акций на 4 января'!$B463:$F463,AD$2:AD$6)-1</f>
        <v>2.0279933428305696E-2</v>
      </c>
      <c r="AF468" s="15" cm="1">
        <f t="array" aca="1" ref="AF468" ca="1">MMULT('Количество акций на 4 января'!$B463:$F463,AF$2:AF$6)/MMULT('Количество акций на 4 января'!$B463:$F463,AE$2:AE$6)-1</f>
        <v>3.5242629920784196E-4</v>
      </c>
      <c r="AG468" s="15" cm="1">
        <f t="array" aca="1" ref="AG468" ca="1">MMULT('Количество акций на 4 января'!$B463:$F463,AG$2:AG$6)/MMULT('Количество акций на 4 января'!$B463:$F463,AF$2:AF$6)-1</f>
        <v>-9.4722197146593912E-3</v>
      </c>
      <c r="AH468" s="15" cm="1">
        <f t="array" aca="1" ref="AH468" ca="1">MMULT('Количество акций на 4 января'!$B463:$F463,AH$2:AH$6)/MMULT('Количество акций на 4 января'!$B463:$F463,AG$2:AG$6)-1</f>
        <v>-1.8246735070593822E-2</v>
      </c>
      <c r="AI468" s="15" cm="1">
        <f t="array" aca="1" ref="AI468" ca="1">MMULT('Количество акций на 4 января'!$B463:$F463,AI$2:AI$6)/MMULT('Количество акций на 4 января'!$B463:$F463,AH$2:AH$6)-1</f>
        <v>1.217960420390507E-2</v>
      </c>
      <c r="AJ468" s="15" cm="1">
        <f t="array" aca="1" ref="AJ468" ca="1">MMULT('Количество акций на 4 января'!$B463:$F463,AJ$2:AJ$6)/MMULT('Количество акций на 4 января'!$B463:$F463,AI$2:AI$6)-1</f>
        <v>-4.7084027238292192E-3</v>
      </c>
      <c r="AK468" s="15" cm="1">
        <f t="array" aca="1" ref="AK468" ca="1">MMULT('Количество акций на 4 января'!$B463:$F463,AK$2:AK$6)/MMULT('Количество акций на 4 января'!$B463:$F463,AJ$2:AJ$6)-1</f>
        <v>9.6435294133030425E-3</v>
      </c>
      <c r="AL468" s="15" cm="1">
        <f t="array" aca="1" ref="AL468" ca="1">MMULT('Количество акций на 4 января'!$B463:$F463,AL$2:AL$6)/MMULT('Количество акций на 4 января'!$B463:$F463,AK$2:AK$6)-1</f>
        <v>-7.4765976441204529E-3</v>
      </c>
      <c r="AM468" s="15" cm="1">
        <f t="array" aca="1" ref="AM468" ca="1">MMULT('Количество акций на 4 января'!$B463:$F463,AM$2:AM$6)/MMULT('Количество акций на 4 января'!$B463:$F463,AL$2:AL$6)-1</f>
        <v>-9.7204915808507542E-3</v>
      </c>
      <c r="AN468" s="15" cm="1">
        <f t="array" aca="1" ref="AN468" ca="1">MMULT('Количество акций на 4 января'!$B463:$F463,AN$2:AN$6)/MMULT('Количество акций на 4 января'!$B463:$F463,AM$2:AM$6)-1</f>
        <v>-1.4618928546882293E-2</v>
      </c>
      <c r="AO468" s="15" cm="1">
        <f t="array" aca="1" ref="AO468" ca="1">MMULT('Количество акций на 4 января'!$B463:$F463,AO$2:AO$6)/MMULT('Количество акций на 4 января'!$B463:$F463,AN$2:AN$6)-1</f>
        <v>1.3960092919462763E-2</v>
      </c>
      <c r="AP468" s="15" cm="1">
        <f t="array" aca="1" ref="AP468" ca="1">MMULT('Количество акций на 4 января'!$B463:$F463,AP$2:AP$6)/MMULT('Количество акций на 4 января'!$B463:$F463,AO$2:AO$6)-1</f>
        <v>7.6608616138331698E-3</v>
      </c>
      <c r="AQ468" s="15" cm="1">
        <f t="array" aca="1" ref="AQ468" ca="1">MMULT('Количество акций на 4 января'!$B463:$F463,AQ$2:AQ$6)/MMULT('Количество акций на 4 января'!$B463:$F463,AP$2:AP$6)-1</f>
        <v>-2.567398493292794E-4</v>
      </c>
      <c r="AR468" s="15" cm="1">
        <f t="array" aca="1" ref="AR468" ca="1">MMULT('Количество акций на 4 января'!$B463:$F463,AR$2:AR$6)/MMULT('Количество акций на 4 января'!$B463:$F463,AQ$2:AQ$6)-1</f>
        <v>-1.9373387015582111E-3</v>
      </c>
      <c r="AS468" s="15" cm="1">
        <f t="array" aca="1" ref="AS468" ca="1">MMULT('Количество акций на 4 января'!$B463:$F463,AS$2:AS$6)/MMULT('Количество акций на 4 января'!$B463:$F463,AR$2:AR$6)-1</f>
        <v>3.5701016247775552E-2</v>
      </c>
      <c r="AT468" s="15" cm="1">
        <f t="array" aca="1" ref="AT468" ca="1">MMULT('Количество акций на 4 января'!$B463:$F463,AT$2:AT$6)/MMULT('Количество акций на 4 января'!$B463:$F463,AS$2:AS$6)-1</f>
        <v>1.9497874957812744E-2</v>
      </c>
      <c r="AU468" s="15" cm="1">
        <f t="array" aca="1" ref="AU468" ca="1">MMULT('Количество акций на 4 января'!$B463:$F463,AU$2:AU$6)/MMULT('Количество акций на 4 января'!$B463:$F463,AT$2:AT$6)-1</f>
        <v>-1.3002058379068093E-2</v>
      </c>
      <c r="AV468" s="15" cm="1">
        <f t="array" aca="1" ref="AV468" ca="1">MMULT('Количество акций на 4 января'!$B463:$F463,AV$2:AV$6)/MMULT('Количество акций на 4 января'!$B463:$F463,AU$2:AU$6)-1</f>
        <v>1.7058667971611596E-2</v>
      </c>
      <c r="AW468" s="15" cm="1">
        <f t="array" aca="1" ref="AW468" ca="1">MMULT('Количество акций на 4 января'!$B463:$F463,AW$2:AW$6)/MMULT('Количество акций на 4 января'!$B463:$F463,AV$2:AV$6)-1</f>
        <v>2.2270446822523216E-3</v>
      </c>
      <c r="AX468" s="15" cm="1">
        <f t="array" aca="1" ref="AX468" ca="1">MMULT('Количество акций на 4 января'!$B463:$F463,AX$2:AX$6)/MMULT('Количество акций на 4 января'!$B463:$F463,AW$2:AW$6)-1</f>
        <v>1.9880267287664566E-2</v>
      </c>
      <c r="AY468" s="15" cm="1">
        <f t="array" aca="1" ref="AY468" ca="1">MMULT('Количество акций на 4 января'!$B463:$F463,AY$2:AY$6)/MMULT('Количество акций на 4 января'!$B463:$F463,AX$2:AX$6)-1</f>
        <v>-9.2992900404997858E-3</v>
      </c>
      <c r="AZ468" s="15" cm="1">
        <f t="array" aca="1" ref="AZ468" ca="1">MMULT('Количество акций на 4 января'!$B463:$F463,AZ$2:AZ$6)/MMULT('Количество акций на 4 января'!$B463:$F463,AY$2:AY$6)-1</f>
        <v>-1.766175056541941E-2</v>
      </c>
      <c r="BA468" s="15" cm="1">
        <f t="array" aca="1" ref="BA468" ca="1">MMULT('Количество акций на 4 января'!$B463:$F463,BA$2:BA$6)/MMULT('Количество акций на 4 января'!$B463:$F463,AZ$2:AZ$6)-1</f>
        <v>-2.7401292955321011E-2</v>
      </c>
      <c r="BB468" s="15" cm="1">
        <f t="array" aca="1" ref="BB468" ca="1">MMULT('Количество акций на 4 января'!$B463:$F463,BB$2:BB$6)/MMULT('Количество акций на 4 января'!$B463:$F463,BA$2:BA$6)-1</f>
        <v>7.553523916791649E-3</v>
      </c>
      <c r="BC468" s="15" cm="1">
        <f t="array" aca="1" ref="BC468" ca="1">MMULT('Количество акций на 4 января'!$B463:$F463,BC$2:BC$6)/MMULT('Количество акций на 4 января'!$B463:$F463,BB$2:BB$6)-1</f>
        <v>6.7543110772638748E-4</v>
      </c>
      <c r="BD468" s="15" cm="1">
        <f t="array" aca="1" ref="BD468" ca="1">MMULT('Количество акций на 4 января'!$B463:$F463,BD$2:BD$6)/MMULT('Количество акций на 4 января'!$B463:$F463,BC$2:BC$6)-1</f>
        <v>-1.7487707563320631E-2</v>
      </c>
      <c r="BE468" s="15" cm="1">
        <f t="array" aca="1" ref="BE468" ca="1">MMULT('Количество акций на 4 января'!$B463:$F463,BE$2:BE$6)/MMULT('Количество акций на 4 января'!$B463:$F463,BD$2:BD$6)-1</f>
        <v>1.3451650036857554E-2</v>
      </c>
      <c r="BF468" s="15" cm="1">
        <f t="array" aca="1" ref="BF468" ca="1">MMULT('Количество акций на 4 января'!$B463:$F463,BF$2:BF$6)/MMULT('Количество акций на 4 января'!$B463:$F463,BE$2:BE$6)-1</f>
        <v>3.4171886660918638E-3</v>
      </c>
      <c r="BG468" s="15" cm="1">
        <f t="array" aca="1" ref="BG468" ca="1">MMULT('Количество акций на 4 января'!$B463:$F463,BG$2:BG$6)/MMULT('Количество акций на 4 января'!$B463:$F463,BF$2:BF$6)-1</f>
        <v>1.6853963418751228E-2</v>
      </c>
      <c r="BH468" s="15" cm="1">
        <f t="array" aca="1" ref="BH468" ca="1">MMULT('Количество акций на 4 января'!$B463:$F463,BH$2:BH$6)/MMULT('Количество акций на 4 января'!$B463:$F463,BG$2:BG$6)-1</f>
        <v>3.7781107438910055E-3</v>
      </c>
      <c r="BI468" s="15" cm="1">
        <f t="array" aca="1" ref="BI468" ca="1">MMULT('Количество акций на 4 января'!$B463:$F463,BI$2:BI$6)/MMULT('Количество акций на 4 января'!$B463:$F463,BH$2:BH$6)-1</f>
        <v>-9.5489327926118195E-3</v>
      </c>
      <c r="BJ468" s="15" cm="1">
        <f t="array" aca="1" ref="BJ468" ca="1">MMULT('Количество акций на 4 января'!$B463:$F463,BJ$2:BJ$6)/MMULT('Количество акций на 4 января'!$B463:$F463,BI$2:BI$6)-1</f>
        <v>-1.1878733462654667E-3</v>
      </c>
      <c r="BK468" s="15" cm="1">
        <f t="array" aca="1" ref="BK468" ca="1">MMULT('Количество акций на 4 января'!$B463:$F463,BK$2:BK$6)/MMULT('Количество акций на 4 января'!$B463:$F463,BJ$2:BJ$6)-1</f>
        <v>-1.1265683922370151E-3</v>
      </c>
      <c r="BL468" s="15" cm="1">
        <f t="array" aca="1" ref="BL468" ca="1">MMULT('Количество акций на 4 января'!$B463:$F463,BL$2:BL$6)/MMULT('Количество акций на 4 января'!$B463:$F463,BK$2:BK$6)-1</f>
        <v>3.3866467353047547E-3</v>
      </c>
      <c r="BM468" s="15" cm="1">
        <f t="array" aca="1" ref="BM468" ca="1">MMULT('Количество акций на 4 января'!$B463:$F463,BM$2:BM$6)/MMULT('Количество акций на 4 января'!$B463:$F463,BL$2:BL$6)-1</f>
        <v>-1.3793853580715942E-2</v>
      </c>
      <c r="BN468" s="15" cm="1">
        <f t="array" aca="1" ref="BN468" ca="1">MMULT('Количество акций на 4 января'!$B463:$F463,BN$2:BN$6)/MMULT('Количество акций на 4 января'!$B463:$F463,BM$2:BM$6)-1</f>
        <v>-1.6708132768038619E-2</v>
      </c>
      <c r="BO468" s="15" cm="1">
        <f t="array" aca="1" ref="BO468" ca="1">MMULT('Количество акций на 4 января'!$B463:$F463,BO$2:BO$6)/MMULT('Количество акций на 4 января'!$B463:$F463,BN$2:BN$6)-1</f>
        <v>1.0470323200698628E-2</v>
      </c>
      <c r="BP468" s="15" cm="1">
        <f t="array" aca="1" ref="BP468" ca="1">MMULT('Количество акций на 4 января'!$B463:$F463,BP$2:BP$6)/MMULT('Количество акций на 4 января'!$B463:$F463,BO$2:BO$6)-1</f>
        <v>1.9796951988391154E-3</v>
      </c>
      <c r="BQ468" s="15" cm="1">
        <f t="array" aca="1" ref="BQ468" ca="1">MMULT('Количество акций на 4 января'!$B463:$F463,BQ$2:BQ$6)/MMULT('Количество акций на 4 января'!$B463:$F463,BP$2:BP$6)-1</f>
        <v>-8.9309256919093416E-3</v>
      </c>
      <c r="BR468" s="15" cm="1">
        <f t="array" aca="1" ref="BR468" ca="1">MMULT('Количество акций на 4 января'!$B463:$F463,BR$2:BR$6)/MMULT('Количество акций на 4 января'!$B463:$F463,BQ$2:BQ$6)-1</f>
        <v>9.2152594667482823E-3</v>
      </c>
      <c r="BS468" s="15" cm="1">
        <f t="array" aca="1" ref="BS468" ca="1">MMULT('Количество акций на 4 января'!$B463:$F463,BS$2:BS$6)/MMULT('Количество акций на 4 января'!$B463:$F463,BR$2:BR$6)-1</f>
        <v>1.2636002553378933E-2</v>
      </c>
      <c r="BT468" s="15" cm="1">
        <f t="array" aca="1" ref="BT468" ca="1">MMULT('Количество акций на 4 января'!$B463:$F463,BT$2:BT$6)/MMULT('Количество акций на 4 января'!$B463:$F463,BS$2:BS$6)-1</f>
        <v>1.2101806214499744E-2</v>
      </c>
      <c r="BU468" s="15" cm="1">
        <f t="array" aca="1" ref="BU468" ca="1">MMULT('Количество акций на 4 января'!$B463:$F463,BU$2:BU$6)/MMULT('Количество акций на 4 января'!$B463:$F463,BT$2:BT$6)-1</f>
        <v>-8.0783428011296232E-3</v>
      </c>
      <c r="BV468" s="15" cm="1">
        <f t="array" aca="1" ref="BV468" ca="1">MMULT('Количество акций на 4 января'!$B463:$F463,BV$2:BV$6)/MMULT('Количество акций на 4 января'!$B463:$F463,BU$2:BU$6)-1</f>
        <v>7.1934579275048094E-3</v>
      </c>
      <c r="BW468" s="15" cm="1">
        <f t="array" aca="1" ref="BW468" ca="1">MMULT('Количество акций на 4 января'!$B463:$F463,BW$2:BW$6)/MMULT('Количество акций на 4 января'!$B463:$F463,BV$2:BV$6)-1</f>
        <v>-1.0131789757346521E-2</v>
      </c>
      <c r="BX468" s="15" cm="1">
        <f t="array" aca="1" ref="BX468" ca="1">MMULT('Количество акций на 4 января'!$B463:$F463,BX$2:BX$6)/MMULT('Количество акций на 4 января'!$B463:$F463,BW$2:BW$6)-1</f>
        <v>-8.9107616460558647E-3</v>
      </c>
      <c r="BY468" s="15" cm="1">
        <f t="array" aca="1" ref="BY468" ca="1">MMULT('Количество акций на 4 января'!$B463:$F463,BY$2:BY$6)/MMULT('Количество акций на 4 января'!$B463:$F463,BX$2:BX$6)-1</f>
        <v>4.9932304033939445E-3</v>
      </c>
      <c r="BZ468" s="15" cm="1">
        <f t="array" aca="1" ref="BZ468" ca="1">MMULT('Количество акций на 4 января'!$B463:$F463,BZ$2:BZ$6)/MMULT('Количество акций на 4 января'!$B463:$F463,BY$2:BY$6)-1</f>
        <v>7.5003062939573706E-3</v>
      </c>
      <c r="CA468" s="15" cm="1">
        <f t="array" aca="1" ref="CA468" ca="1">MMULT('Количество акций на 4 января'!$B463:$F463,CA$2:CA$6)/MMULT('Количество акций на 4 января'!$B463:$F463,BZ$2:BZ$6)-1</f>
        <v>1.0751109585780405E-3</v>
      </c>
      <c r="CB468" s="15" cm="1">
        <f t="array" aca="1" ref="CB468" ca="1">MMULT('Количество акций на 4 января'!$B463:$F463,CB$2:CB$6)/MMULT('Количество акций на 4 января'!$B463:$F463,CA$2:CA$6)-1</f>
        <v>3.0715211260761155E-3</v>
      </c>
      <c r="CC468" s="15" cm="1">
        <f t="array" aca="1" ref="CC468" ca="1">MMULT('Количество акций на 4 января'!$B463:$F463,CC$2:CC$6)/MMULT('Количество акций на 4 января'!$B463:$F463,CB$2:CB$6)-1</f>
        <v>1.3251873813187043E-3</v>
      </c>
      <c r="CD468" s="15" cm="1">
        <f t="array" aca="1" ref="CD468" ca="1">MMULT('Количество акций на 4 января'!$B463:$F463,CD$2:CD$6)/MMULT('Количество акций на 4 января'!$B463:$F463,CC$2:CC$6)-1</f>
        <v>-9.0729985647264311E-4</v>
      </c>
      <c r="CE468" s="15" cm="1">
        <f t="array" aca="1" ref="CE468" ca="1">MMULT('Количество акций на 4 января'!$B463:$F463,CE$2:CE$6)/MMULT('Количество акций на 4 января'!$B463:$F463,CD$2:CD$6)-1</f>
        <v>-2.8477924769798602E-3</v>
      </c>
      <c r="CF468" s="15" cm="1">
        <f t="array" aca="1" ref="CF468" ca="1">MMULT('Количество акций на 4 января'!$B463:$F463,CF$2:CF$6)/MMULT('Количество акций на 4 января'!$B463:$F463,CE$2:CE$6)-1</f>
        <v>-6.929126069656677E-3</v>
      </c>
      <c r="CG468" s="15" cm="1">
        <f t="array" aca="1" ref="CG468" ca="1">MMULT('Количество акций на 4 января'!$B463:$F463,CG$2:CG$6)/MMULT('Количество акций на 4 января'!$B463:$F463,CF$2:CF$6)-1</f>
        <v>2.0661057195932253E-2</v>
      </c>
      <c r="CH468" s="15" cm="1">
        <f t="array" aca="1" ref="CH468" ca="1">MMULT('Количество акций на 4 января'!$B463:$F463,CH$2:CH$6)/MMULT('Количество акций на 4 января'!$B463:$F463,CG$2:CG$6)-1</f>
        <v>1.4788220169692057E-2</v>
      </c>
      <c r="CI468" s="15" cm="1">
        <f t="array" aca="1" ref="CI468" ca="1">MMULT('Количество акций на 4 января'!$B463:$F463,CI$2:CI$6)/MMULT('Количество акций на 4 января'!$B463:$F463,CH$2:CH$6)-1</f>
        <v>1.2776886937095E-2</v>
      </c>
      <c r="CJ468" s="15" cm="1">
        <f t="array" aca="1" ref="CJ468" ca="1">MMULT('Количество акций на 4 января'!$B463:$F463,CJ$2:CJ$6)/MMULT('Количество акций на 4 января'!$B463:$F463,CI$2:CI$6)-1</f>
        <v>1.9740019753706761E-3</v>
      </c>
      <c r="CK468" s="15" cm="1">
        <f t="array" aca="1" ref="CK468" ca="1">MMULT('Количество акций на 4 января'!$B463:$F463,CK$2:CK$6)/MMULT('Количество акций на 4 января'!$B463:$F463,CJ$2:CJ$6)-1</f>
        <v>4.4056611812459678E-3</v>
      </c>
      <c r="CL468" s="15" cm="1">
        <f t="array" aca="1" ref="CL468" ca="1">MMULT('Количество акций на 4 января'!$B463:$F463,CL$2:CL$6)/MMULT('Количество акций на 4 января'!$B463:$F463,CK$2:CK$6)-1</f>
        <v>-1.5176607350655402E-2</v>
      </c>
      <c r="CM468" s="15" cm="1">
        <f t="array" aca="1" ref="CM468" ca="1">MMULT('Количество акций на 4 января'!$B463:$F463,CM$2:CM$6)/MMULT('Количество акций на 4 января'!$B463:$F463,CL$2:CL$6)-1</f>
        <v>-5.1405553740579979E-4</v>
      </c>
      <c r="CN468" s="15" cm="1">
        <f t="array" aca="1" ref="CN468" ca="1">MMULT('Количество акций на 4 января'!$B463:$F463,CN$2:CN$6)/MMULT('Количество акций на 4 января'!$B463:$F463,CM$2:CM$6)-1</f>
        <v>6.9379684718542389E-3</v>
      </c>
      <c r="CO468" s="15" cm="1">
        <f t="array" aca="1" ref="CO468" ca="1">MMULT('Количество акций на 4 января'!$B463:$F463,CO$2:CO$6)/MMULT('Количество акций на 4 января'!$B463:$F463,CN$2:CN$6)-1</f>
        <v>1.5879163226488746E-3</v>
      </c>
      <c r="CP468" s="15" cm="1">
        <f t="array" aca="1" ref="CP468" ca="1">MMULT('Количество акций на 4 января'!$B463:$F463,CP$2:CP$6)/MMULT('Количество акций на 4 января'!$B463:$F463,CO$2:CO$6)-1</f>
        <v>4.9513850874314258E-3</v>
      </c>
      <c r="CQ468" s="15" cm="1">
        <f t="array" aca="1" ref="CQ468" ca="1">MMULT('Количество акций на 4 января'!$B463:$F463,CQ$2:CQ$6)/MMULT('Количество акций на 4 января'!$B463:$F463,CP$2:CP$6)-1</f>
        <v>1.5516222591992701E-2</v>
      </c>
      <c r="CR468" s="15" cm="1">
        <f t="array" aca="1" ref="CR468" ca="1">MMULT('Количество акций на 4 января'!$B463:$F463,CR$2:CR$6)/MMULT('Количество акций на 4 января'!$B463:$F463,CQ$2:CQ$6)-1</f>
        <v>-2.2248587194661273E-2</v>
      </c>
      <c r="CS468" s="15" cm="1">
        <f t="array" aca="1" ref="CS468" ca="1">MMULT('Количество акций на 4 января'!$B463:$F463,CS$2:CS$6)/MMULT('Количество акций на 4 января'!$B463:$F463,CR$2:CR$6)-1</f>
        <v>-9.9188825957993165E-3</v>
      </c>
      <c r="CT468" s="15" cm="1">
        <f t="array" aca="1" ref="CT468" ca="1">MMULT('Количество акций на 4 января'!$B463:$F463,CT$2:CT$6)/MMULT('Количество акций на 4 января'!$B463:$F463,CS$2:CS$6)-1</f>
        <v>8.0438228721109173E-3</v>
      </c>
      <c r="CU468" s="15" cm="1">
        <f t="array" aca="1" ref="CU468" ca="1">MMULT('Количество акций на 4 января'!$B463:$F463,CU$2:CU$6)/MMULT('Количество акций на 4 января'!$B463:$F463,CT$2:CT$6)-1</f>
        <v>4.741412976657422E-3</v>
      </c>
      <c r="CV468" s="15" cm="1">
        <f t="array" aca="1" ref="CV468" ca="1">MMULT('Количество акций на 4 января'!$B463:$F463,CV$2:CV$6)/MMULT('Количество акций на 4 января'!$B463:$F463,CU$2:CU$6)-1</f>
        <v>8.007835641022476E-3</v>
      </c>
      <c r="CW468" s="15" cm="1">
        <f t="array" aca="1" ref="CW468" ca="1">MMULT('Количество акций на 4 января'!$B463:$F463,CW$2:CW$6)/MMULT('Количество акций на 4 января'!$B463:$F463,CV$2:CV$6)-1</f>
        <v>9.5684268366791336E-3</v>
      </c>
      <c r="CX468" s="15" cm="1">
        <f t="array" aca="1" ref="CX468" ca="1">MMULT('Количество акций на 4 января'!$B463:$F463,CX$2:CX$6)/MMULT('Количество акций на 4 января'!$B463:$F463,CW$2:CW$6)-1</f>
        <v>3.8146210747211917E-3</v>
      </c>
      <c r="CY468" s="15" cm="1">
        <f t="array" aca="1" ref="CY468" ca="1">MMULT('Количество акций на 4 января'!$B463:$F463,CY$2:CY$6)/MMULT('Количество акций на 4 января'!$B463:$F463,CX$2:CX$6)-1</f>
        <v>-6.4324446138039892E-3</v>
      </c>
      <c r="CZ468" s="15" cm="1">
        <f t="array" aca="1" ref="CZ468" ca="1">MMULT('Количество акций на 4 января'!$B463:$F463,CZ$2:CZ$6)/MMULT('Количество акций на 4 января'!$B463:$F463,CY$2:CY$6)-1</f>
        <v>5.1529310324571753E-4</v>
      </c>
      <c r="DA468" s="15" cm="1">
        <f t="array" aca="1" ref="DA468" ca="1">MMULT('Количество акций на 4 января'!$B463:$F463,DA$2:DA$6)/MMULT('Количество акций на 4 января'!$B463:$F463,CZ$2:CZ$6)-1</f>
        <v>1.7097375590276132E-2</v>
      </c>
      <c r="DB468" s="15" cm="1">
        <f t="array" aca="1" ref="DB468" ca="1">MMULT('Количество акций на 4 января'!$B463:$F463,DB$2:DB$6)/MMULT('Количество акций на 4 января'!$B463:$F463,DA$2:DA$6)-1</f>
        <v>2.216646000719491E-2</v>
      </c>
      <c r="DC468" s="15" cm="1">
        <f t="array" aca="1" ref="DC468" ca="1">MMULT('Количество акций на 4 января'!$B463:$F463,DC$2:DC$6)/MMULT('Количество акций на 4 января'!$B463:$F463,DB$2:DB$6)-1</f>
        <v>1.6759024007009238E-3</v>
      </c>
      <c r="DD468" s="15" cm="1">
        <f t="array" aca="1" ref="DD468" ca="1">MMULT('Количество акций на 4 января'!$B463:$F463,DD$2:DD$6)/MMULT('Количество акций на 4 января'!$B463:$F463,DC$2:DC$6)-1</f>
        <v>2.5207901136923283E-3</v>
      </c>
      <c r="DE468" s="15" cm="1">
        <f t="array" aca="1" ref="DE468" ca="1">MMULT('Количество акций на 4 января'!$B463:$F463,DE$2:DE$6)/MMULT('Количество акций на 4 января'!$B463:$F463,DD$2:DD$6)-1</f>
        <v>7.1397557089938335E-3</v>
      </c>
      <c r="DF468" s="15" cm="1">
        <f t="array" aca="1" ref="DF468" ca="1">MMULT('Количество акций на 4 января'!$B463:$F463,DF$2:DF$6)/MMULT('Количество акций на 4 января'!$B463:$F463,DE$2:DE$6)-1</f>
        <v>-3.8071313097899351E-3</v>
      </c>
      <c r="DG468" s="15" cm="1">
        <f t="array" aca="1" ref="DG468" ca="1">MMULT('Количество акций на 4 января'!$B463:$F463,DG$2:DG$6)/MMULT('Количество акций на 4 января'!$B463:$F463,DF$2:DF$6)-1</f>
        <v>7.2293811428667532E-3</v>
      </c>
      <c r="DH468" s="15" cm="1">
        <f t="array" aca="1" ref="DH468" ca="1">MMULT('Количество акций на 4 января'!$B463:$F463,DH$2:DH$6)/MMULT('Количество акций на 4 января'!$B463:$F463,DG$2:DG$6)-1</f>
        <v>-1.4465609794584999E-3</v>
      </c>
      <c r="DI468" s="15" cm="1">
        <f t="array" aca="1" ref="DI468" ca="1">MMULT('Количество акций на 4 января'!$B463:$F463,DI$2:DI$6)/MMULT('Количество акций на 4 января'!$B463:$F463,DH$2:DH$6)-1</f>
        <v>-2.764758637315734E-3</v>
      </c>
      <c r="DJ468" s="15" cm="1">
        <f t="array" aca="1" ref="DJ468" ca="1">MMULT('Количество акций на 4 января'!$B463:$F463,DJ$2:DJ$6)/MMULT('Количество акций на 4 января'!$B463:$F463,DI$2:DI$6)-1</f>
        <v>2.6373348423189835E-3</v>
      </c>
      <c r="DK468" s="15" cm="1">
        <f t="array" aca="1" ref="DK468" ca="1">MMULT('Количество акций на 4 января'!$B463:$F463,DK$2:DK$6)/MMULT('Количество акций на 4 января'!$B463:$F463,DJ$2:DJ$6)-1</f>
        <v>-1.0632913769061725E-2</v>
      </c>
      <c r="DL468" s="15" cm="1">
        <f t="array" aca="1" ref="DL468" ca="1">MMULT('Количество акций на 4 января'!$B463:$F463,DL$2:DL$6)/MMULT('Количество акций на 4 января'!$B463:$F463,DK$2:DK$6)-1</f>
        <v>1.1965434951679566E-3</v>
      </c>
      <c r="DM468" s="15" cm="1">
        <f t="array" aca="1" ref="DM468" ca="1">MMULT('Количество акций на 4 января'!$B463:$F463,DM$2:DM$6)/MMULT('Количество акций на 4 января'!$B463:$F463,DL$2:DL$6)-1</f>
        <v>5.0077098810783482E-3</v>
      </c>
      <c r="DN468" s="15" cm="1">
        <f t="array" aca="1" ref="DN468" ca="1">MMULT('Количество акций на 4 января'!$B463:$F463,DN$2:DN$6)/MMULT('Количество акций на 4 января'!$B463:$F463,DM$2:DM$6)-1</f>
        <v>-6.0178514263193872E-3</v>
      </c>
      <c r="DO468" s="15" cm="1">
        <f t="array" aca="1" ref="DO468" ca="1">MMULT('Количество акций на 4 января'!$B463:$F463,DO$2:DO$6)/MMULT('Количество акций на 4 января'!$B463:$F463,DN$2:DN$6)-1</f>
        <v>6.4864521087544258E-3</v>
      </c>
      <c r="DP468" s="15" cm="1">
        <f t="array" aca="1" ref="DP468" ca="1">MMULT('Количество акций на 4 января'!$B463:$F463,DP$2:DP$6)/MMULT('Количество акций на 4 января'!$B463:$F463,DO$2:DO$6)-1</f>
        <v>4.9672919951184724E-3</v>
      </c>
      <c r="DQ468" s="15" cm="1">
        <f t="array" aca="1" ref="DQ468" ca="1">MMULT('Количество акций на 4 января'!$B463:$F463,DQ$2:DQ$6)/MMULT('Количество акций на 4 января'!$B463:$F463,DP$2:DP$6)-1</f>
        <v>-4.0975438506536399E-3</v>
      </c>
      <c r="DR468" s="15" cm="1">
        <f t="array" aca="1" ref="DR468" ca="1">MMULT('Количество акций на 4 января'!$B463:$F463,DR$2:DR$6)/MMULT('Количество акций на 4 января'!$B463:$F463,DQ$2:DQ$6)-1</f>
        <v>1.8359948144732741E-3</v>
      </c>
      <c r="DS468" s="15" cm="1">
        <f t="array" aca="1" ref="DS468" ca="1">MMULT('Количество акций на 4 января'!$B463:$F463,DS$2:DS$6)/MMULT('Количество акций на 4 января'!$B463:$F463,DR$2:DR$6)-1</f>
        <v>6.9475968701917523E-3</v>
      </c>
      <c r="DT468" s="15" cm="1">
        <f t="array" aca="1" ref="DT468" ca="1">MMULT('Количество акций на 4 января'!$B463:$F463,DT$2:DT$6)/MMULT('Количество акций на 4 января'!$B463:$F463,DS$2:DS$6)-1</f>
        <v>-4.7693748144743697E-3</v>
      </c>
      <c r="DU468" s="15" cm="1">
        <f t="array" aca="1" ref="DU468" ca="1">MMULT('Количество акций на 4 января'!$B463:$F463,DU$2:DU$6)/MMULT('Количество акций на 4 января'!$B463:$F463,DT$2:DT$6)-1</f>
        <v>-8.2278791465324463E-3</v>
      </c>
      <c r="DV468" s="15" cm="1">
        <f t="array" aca="1" ref="DV468" ca="1">MMULT('Количество акций на 4 января'!$B463:$F463,DV$2:DV$6)/MMULT('Количество акций на 4 января'!$B463:$F463,DU$2:DU$6)-1</f>
        <v>1.0325607743808529E-2</v>
      </c>
      <c r="DW468" s="24" cm="1">
        <f t="array" aca="1" ref="DW468" ca="1">MMULT('Количество акций на 4 января'!$B463:$F463,DW$2:DW$6)/MMULT('Количество акций на 4 января'!$B463:$F463,DV$2:DV$6)-1</f>
        <v>1.5758323194171142E-2</v>
      </c>
      <c r="DX468" s="28">
        <f t="shared" ca="1" si="15"/>
        <v>1.7730331702958582E-3</v>
      </c>
      <c r="DY468" s="28">
        <f t="shared" ca="1" si="14"/>
        <v>1.1730082854864819E-2</v>
      </c>
    </row>
    <row r="469" spans="1:129" x14ac:dyDescent="0.3">
      <c r="A469">
        <v>463</v>
      </c>
      <c r="C469" s="23" cm="1">
        <f t="array" aca="1" ref="C469" ca="1">MMULT('Количество акций на 4 января'!$B464:$F464,C$2:C$6)/MMULT('Количество акций на 4 января'!$B464:$F464,B$2:B$6)-1</f>
        <v>1.338694786886796E-2</v>
      </c>
      <c r="D469" s="15" cm="1">
        <f t="array" aca="1" ref="D469" ca="1">MMULT('Количество акций на 4 января'!$B464:$F464,D$2:D$6)/MMULT('Количество акций на 4 января'!$B464:$F464,C$2:C$6)-1</f>
        <v>-7.8256829715273035E-4</v>
      </c>
      <c r="E469" s="15" cm="1">
        <f t="array" aca="1" ref="E469" ca="1">MMULT('Количество акций на 4 января'!$B464:$F464,E$2:E$6)/MMULT('Количество акций на 4 января'!$B464:$F464,D$2:D$6)-1</f>
        <v>3.425426260416109E-2</v>
      </c>
      <c r="F469" s="15" cm="1">
        <f t="array" aca="1" ref="F469" ca="1">MMULT('Количество акций на 4 января'!$B464:$F464,F$2:F$6)/MMULT('Количество акций на 4 января'!$B464:$F464,E$2:E$6)-1</f>
        <v>9.5824285605785597E-3</v>
      </c>
      <c r="G469" s="15" cm="1">
        <f t="array" aca="1" ref="G469" ca="1">MMULT('Количество акций на 4 января'!$B464:$F464,G$2:G$6)/MMULT('Количество акций на 4 января'!$B464:$F464,F$2:F$6)-1</f>
        <v>3.8374298876915347E-3</v>
      </c>
      <c r="H469" s="15" cm="1">
        <f t="array" aca="1" ref="H469" ca="1">MMULT('Количество акций на 4 января'!$B464:$F464,H$2:H$6)/MMULT('Количество акций на 4 января'!$B464:$F464,G$2:G$6)-1</f>
        <v>-9.0899694431861855E-3</v>
      </c>
      <c r="I469" s="15" cm="1">
        <f t="array" aca="1" ref="I469" ca="1">MMULT('Количество акций на 4 января'!$B464:$F464,I$2:I$6)/MMULT('Количество акций на 4 января'!$B464:$F464,H$2:H$6)-1</f>
        <v>7.2775911409705962E-3</v>
      </c>
      <c r="J469" s="15" cm="1">
        <f t="array" aca="1" ref="J469" ca="1">MMULT('Количество акций на 4 января'!$B464:$F464,J$2:J$6)/MMULT('Количество акций на 4 января'!$B464:$F464,I$2:I$6)-1</f>
        <v>-1.540082040079549E-2</v>
      </c>
      <c r="K469" s="15" cm="1">
        <f t="array" aca="1" ref="K469" ca="1">MMULT('Количество акций на 4 января'!$B464:$F464,K$2:K$6)/MMULT('Количество акций на 4 января'!$B464:$F464,J$2:J$6)-1</f>
        <v>4.617322131189594E-3</v>
      </c>
      <c r="L469" s="15" cm="1">
        <f t="array" aca="1" ref="L469" ca="1">MMULT('Количество акций на 4 января'!$B464:$F464,L$2:L$6)/MMULT('Количество акций на 4 января'!$B464:$F464,K$2:K$6)-1</f>
        <v>-1.8723913977813922E-3</v>
      </c>
      <c r="M469" s="15" cm="1">
        <f t="array" aca="1" ref="M469" ca="1">MMULT('Количество акций на 4 января'!$B464:$F464,M$2:M$6)/MMULT('Количество акций на 4 января'!$B464:$F464,L$2:L$6)-1</f>
        <v>4.1180731618424282E-3</v>
      </c>
      <c r="N469" s="15" cm="1">
        <f t="array" aca="1" ref="N469" ca="1">MMULT('Количество акций на 4 января'!$B464:$F464,N$2:N$6)/MMULT('Количество акций на 4 января'!$B464:$F464,M$2:M$6)-1</f>
        <v>-1.9993759126347044E-2</v>
      </c>
      <c r="O469" s="15" cm="1">
        <f t="array" aca="1" ref="O469" ca="1">MMULT('Количество акций на 4 января'!$B464:$F464,O$2:O$6)/MMULT('Количество акций на 4 января'!$B464:$F464,N$2:N$6)-1</f>
        <v>-1.1721082737708333E-2</v>
      </c>
      <c r="P469" s="15" cm="1">
        <f t="array" aca="1" ref="P469" ca="1">MMULT('Количество акций на 4 января'!$B464:$F464,P$2:P$6)/MMULT('Количество акций на 4 января'!$B464:$F464,O$2:O$6)-1</f>
        <v>-2.2235576566119741E-3</v>
      </c>
      <c r="Q469" s="15" cm="1">
        <f t="array" aca="1" ref="Q469" ca="1">MMULT('Количество акций на 4 января'!$B464:$F464,Q$2:Q$6)/MMULT('Количество акций на 4 января'!$B464:$F464,P$2:P$6)-1</f>
        <v>-1.5522416200030031E-3</v>
      </c>
      <c r="R469" s="15" cm="1">
        <f t="array" aca="1" ref="R469" ca="1">MMULT('Количество акций на 4 января'!$B464:$F464,R$2:R$6)/MMULT('Количество акций на 4 января'!$B464:$F464,Q$2:Q$6)-1</f>
        <v>-1.3048427677791241E-2</v>
      </c>
      <c r="S469" s="15" cm="1">
        <f t="array" aca="1" ref="S469" ca="1">MMULT('Количество акций на 4 января'!$B464:$F464,S$2:S$6)/MMULT('Количество акций на 4 января'!$B464:$F464,R$2:R$6)-1</f>
        <v>7.9017986499683168E-3</v>
      </c>
      <c r="T469" s="15" cm="1">
        <f t="array" aca="1" ref="T469" ca="1">MMULT('Количество акций на 4 января'!$B464:$F464,T$2:T$6)/MMULT('Количество акций на 4 января'!$B464:$F464,S$2:S$6)-1</f>
        <v>-2.4573564629236655E-2</v>
      </c>
      <c r="U469" s="15" cm="1">
        <f t="array" aca="1" ref="U469" ca="1">MMULT('Количество акций на 4 января'!$B464:$F464,U$2:U$6)/MMULT('Количество акций на 4 января'!$B464:$F464,T$2:T$6)-1</f>
        <v>1.1440072375678678E-2</v>
      </c>
      <c r="V469" s="15" cm="1">
        <f t="array" aca="1" ref="V469" ca="1">MMULT('Количество акций на 4 января'!$B464:$F464,V$2:V$6)/MMULT('Количество акций на 4 января'!$B464:$F464,U$2:U$6)-1</f>
        <v>5.7766345923293549E-4</v>
      </c>
      <c r="W469" s="15" cm="1">
        <f t="array" aca="1" ref="W469" ca="1">MMULT('Количество акций на 4 января'!$B464:$F464,W$2:W$6)/MMULT('Количество акций на 4 января'!$B464:$F464,V$2:V$6)-1</f>
        <v>9.8940057559890882E-3</v>
      </c>
      <c r="X469" s="15" cm="1">
        <f t="array" aca="1" ref="X469" ca="1">MMULT('Количество акций на 4 января'!$B464:$F464,X$2:X$6)/MMULT('Количество акций на 4 января'!$B464:$F464,W$2:W$6)-1</f>
        <v>1.1871858123762014E-2</v>
      </c>
      <c r="Y469" s="15" cm="1">
        <f t="array" aca="1" ref="Y469" ca="1">MMULT('Количество акций на 4 января'!$B464:$F464,Y$2:Y$6)/MMULT('Количество акций на 4 января'!$B464:$F464,X$2:X$6)-1</f>
        <v>4.7642366861737617E-3</v>
      </c>
      <c r="Z469" s="15" cm="1">
        <f t="array" aca="1" ref="Z469" ca="1">MMULT('Количество акций на 4 января'!$B464:$F464,Z$2:Z$6)/MMULT('Количество акций на 4 января'!$B464:$F464,Y$2:Y$6)-1</f>
        <v>1.34877409659655E-2</v>
      </c>
      <c r="AA469" s="15" cm="1">
        <f t="array" aca="1" ref="AA469" ca="1">MMULT('Количество акций на 4 января'!$B464:$F464,AA$2:AA$6)/MMULT('Количество акций на 4 января'!$B464:$F464,Z$2:Z$6)-1</f>
        <v>-1.07955065330676E-2</v>
      </c>
      <c r="AB469" s="15" cm="1">
        <f t="array" aca="1" ref="AB469" ca="1">MMULT('Количество акций на 4 января'!$B464:$F464,AB$2:AB$6)/MMULT('Количество акций на 4 января'!$B464:$F464,AA$2:AA$6)-1</f>
        <v>-1.5592438459774427E-2</v>
      </c>
      <c r="AC469" s="15" cm="1">
        <f t="array" aca="1" ref="AC469" ca="1">MMULT('Количество акций на 4 января'!$B464:$F464,AC$2:AC$6)/MMULT('Количество акций на 4 января'!$B464:$F464,AB$2:AB$6)-1</f>
        <v>-3.4323988460580601E-3</v>
      </c>
      <c r="AD469" s="15" cm="1">
        <f t="array" aca="1" ref="AD469" ca="1">MMULT('Количество акций на 4 января'!$B464:$F464,AD$2:AD$6)/MMULT('Количество акций на 4 января'!$B464:$F464,AC$2:AC$6)-1</f>
        <v>1.2302812136448127E-2</v>
      </c>
      <c r="AE469" s="15" cm="1">
        <f t="array" aca="1" ref="AE469" ca="1">MMULT('Количество акций на 4 января'!$B464:$F464,AE$2:AE$6)/MMULT('Количество акций на 4 января'!$B464:$F464,AD$2:AD$6)-1</f>
        <v>1.5616182181303673E-2</v>
      </c>
      <c r="AF469" s="15" cm="1">
        <f t="array" aca="1" ref="AF469" ca="1">MMULT('Количество акций на 4 января'!$B464:$F464,AF$2:AF$6)/MMULT('Количество акций на 4 января'!$B464:$F464,AE$2:AE$6)-1</f>
        <v>1.5872917174388768E-3</v>
      </c>
      <c r="AG469" s="15" cm="1">
        <f t="array" aca="1" ref="AG469" ca="1">MMULT('Количество акций на 4 января'!$B464:$F464,AG$2:AG$6)/MMULT('Количество акций на 4 января'!$B464:$F464,AF$2:AF$6)-1</f>
        <v>-6.924539502824123E-3</v>
      </c>
      <c r="AH469" s="15" cm="1">
        <f t="array" aca="1" ref="AH469" ca="1">MMULT('Количество акций на 4 января'!$B464:$F464,AH$2:AH$6)/MMULT('Количество акций на 4 января'!$B464:$F464,AG$2:AG$6)-1</f>
        <v>-1.3538379260106814E-2</v>
      </c>
      <c r="AI469" s="15" cm="1">
        <f t="array" aca="1" ref="AI469" ca="1">MMULT('Количество акций на 4 января'!$B464:$F464,AI$2:AI$6)/MMULT('Количество акций на 4 января'!$B464:$F464,AH$2:AH$6)-1</f>
        <v>1.1526502907736935E-2</v>
      </c>
      <c r="AJ469" s="15" cm="1">
        <f t="array" aca="1" ref="AJ469" ca="1">MMULT('Количество акций на 4 января'!$B464:$F464,AJ$2:AJ$6)/MMULT('Количество акций на 4 января'!$B464:$F464,AI$2:AI$6)-1</f>
        <v>-3.8656853388793211E-3</v>
      </c>
      <c r="AK469" s="15" cm="1">
        <f t="array" aca="1" ref="AK469" ca="1">MMULT('Количество акций на 4 января'!$B464:$F464,AK$2:AK$6)/MMULT('Количество акций на 4 января'!$B464:$F464,AJ$2:AJ$6)-1</f>
        <v>3.4581844587120436E-3</v>
      </c>
      <c r="AL469" s="15" cm="1">
        <f t="array" aca="1" ref="AL469" ca="1">MMULT('Количество акций на 4 января'!$B464:$F464,AL$2:AL$6)/MMULT('Количество акций на 4 января'!$B464:$F464,AK$2:AK$6)-1</f>
        <v>-4.5545839115602726E-3</v>
      </c>
      <c r="AM469" s="15" cm="1">
        <f t="array" aca="1" ref="AM469" ca="1">MMULT('Количество акций на 4 января'!$B464:$F464,AM$2:AM$6)/MMULT('Количество акций на 4 января'!$B464:$F464,AL$2:AL$6)-1</f>
        <v>-1.1361859305359268E-2</v>
      </c>
      <c r="AN469" s="15" cm="1">
        <f t="array" aca="1" ref="AN469" ca="1">MMULT('Количество акций на 4 января'!$B464:$F464,AN$2:AN$6)/MMULT('Количество акций на 4 января'!$B464:$F464,AM$2:AM$6)-1</f>
        <v>-7.8138658205079148E-3</v>
      </c>
      <c r="AO469" s="15" cm="1">
        <f t="array" aca="1" ref="AO469" ca="1">MMULT('Количество акций на 4 января'!$B464:$F464,AO$2:AO$6)/MMULT('Количество акций на 4 января'!$B464:$F464,AN$2:AN$6)-1</f>
        <v>1.2626420059383747E-2</v>
      </c>
      <c r="AP469" s="15" cm="1">
        <f t="array" aca="1" ref="AP469" ca="1">MMULT('Количество акций на 4 января'!$B464:$F464,AP$2:AP$6)/MMULT('Количество акций на 4 января'!$B464:$F464,AO$2:AO$6)-1</f>
        <v>1.0033021071891746E-2</v>
      </c>
      <c r="AQ469" s="15" cm="1">
        <f t="array" aca="1" ref="AQ469" ca="1">MMULT('Количество акций на 4 января'!$B464:$F464,AQ$2:AQ$6)/MMULT('Количество акций на 4 января'!$B464:$F464,AP$2:AP$6)-1</f>
        <v>-3.8384352974691893E-3</v>
      </c>
      <c r="AR469" s="15" cm="1">
        <f t="array" aca="1" ref="AR469" ca="1">MMULT('Количество акций на 4 января'!$B464:$F464,AR$2:AR$6)/MMULT('Количество акций на 4 января'!$B464:$F464,AQ$2:AQ$6)-1</f>
        <v>-9.5893101450590379E-3</v>
      </c>
      <c r="AS469" s="15" cm="1">
        <f t="array" aca="1" ref="AS469" ca="1">MMULT('Количество акций на 4 января'!$B464:$F464,AS$2:AS$6)/MMULT('Количество акций на 4 января'!$B464:$F464,AR$2:AR$6)-1</f>
        <v>1.9569718154023086E-2</v>
      </c>
      <c r="AT469" s="15" cm="1">
        <f t="array" aca="1" ref="AT469" ca="1">MMULT('Количество акций на 4 января'!$B464:$F464,AT$2:AT$6)/MMULT('Количество акций на 4 января'!$B464:$F464,AS$2:AS$6)-1</f>
        <v>1.8058053421874831E-2</v>
      </c>
      <c r="AU469" s="15" cm="1">
        <f t="array" aca="1" ref="AU469" ca="1">MMULT('Количество акций на 4 января'!$B464:$F464,AU$2:AU$6)/MMULT('Количество акций на 4 января'!$B464:$F464,AT$2:AT$6)-1</f>
        <v>-5.9221361512840076E-3</v>
      </c>
      <c r="AV469" s="15" cm="1">
        <f t="array" aca="1" ref="AV469" ca="1">MMULT('Количество акций на 4 января'!$B464:$F464,AV$2:AV$6)/MMULT('Количество акций на 4 января'!$B464:$F464,AU$2:AU$6)-1</f>
        <v>9.9442610756328431E-3</v>
      </c>
      <c r="AW469" s="15" cm="1">
        <f t="array" aca="1" ref="AW469" ca="1">MMULT('Количество акций на 4 января'!$B464:$F464,AW$2:AW$6)/MMULT('Количество акций на 4 января'!$B464:$F464,AV$2:AV$6)-1</f>
        <v>1.5651425404548114E-3</v>
      </c>
      <c r="AX469" s="15" cm="1">
        <f t="array" aca="1" ref="AX469" ca="1">MMULT('Количество акций на 4 января'!$B464:$F464,AX$2:AX$6)/MMULT('Количество акций на 4 января'!$B464:$F464,AW$2:AW$6)-1</f>
        <v>1.8582293785798454E-2</v>
      </c>
      <c r="AY469" s="15" cm="1">
        <f t="array" aca="1" ref="AY469" ca="1">MMULT('Количество акций на 4 января'!$B464:$F464,AY$2:AY$6)/MMULT('Количество акций на 4 января'!$B464:$F464,AX$2:AX$6)-1</f>
        <v>-1.0157159172745289E-2</v>
      </c>
      <c r="AZ469" s="15" cm="1">
        <f t="array" aca="1" ref="AZ469" ca="1">MMULT('Количество акций на 4 января'!$B464:$F464,AZ$2:AZ$6)/MMULT('Количество акций на 4 января'!$B464:$F464,AY$2:AY$6)-1</f>
        <v>-1.5783037804358635E-2</v>
      </c>
      <c r="BA469" s="15" cm="1">
        <f t="array" aca="1" ref="BA469" ca="1">MMULT('Количество акций на 4 января'!$B464:$F464,BA$2:BA$6)/MMULT('Количество акций на 4 января'!$B464:$F464,AZ$2:AZ$6)-1</f>
        <v>-2.0573104394211561E-2</v>
      </c>
      <c r="BB469" s="15" cm="1">
        <f t="array" aca="1" ref="BB469" ca="1">MMULT('Количество акций на 4 января'!$B464:$F464,BB$2:BB$6)/MMULT('Количество акций на 4 января'!$B464:$F464,BA$2:BA$6)-1</f>
        <v>9.145548372957002E-3</v>
      </c>
      <c r="BC469" s="15" cm="1">
        <f t="array" aca="1" ref="BC469" ca="1">MMULT('Количество акций на 4 января'!$B464:$F464,BC$2:BC$6)/MMULT('Количество акций на 4 января'!$B464:$F464,BB$2:BB$6)-1</f>
        <v>-2.890663470548005E-3</v>
      </c>
      <c r="BD469" s="15" cm="1">
        <f t="array" aca="1" ref="BD469" ca="1">MMULT('Количество акций на 4 января'!$B464:$F464,BD$2:BD$6)/MMULT('Количество акций на 4 января'!$B464:$F464,BC$2:BC$6)-1</f>
        <v>-1.6572415077039104E-2</v>
      </c>
      <c r="BE469" s="15" cm="1">
        <f t="array" aca="1" ref="BE469" ca="1">MMULT('Количество акций на 4 января'!$B464:$F464,BE$2:BE$6)/MMULT('Количество акций на 4 января'!$B464:$F464,BD$2:BD$6)-1</f>
        <v>-2.5436634932918256E-4</v>
      </c>
      <c r="BF469" s="15" cm="1">
        <f t="array" aca="1" ref="BF469" ca="1">MMULT('Количество акций на 4 января'!$B464:$F464,BF$2:BF$6)/MMULT('Количество акций на 4 января'!$B464:$F464,BE$2:BE$6)-1</f>
        <v>3.4794585084825247E-3</v>
      </c>
      <c r="BG469" s="15" cm="1">
        <f t="array" aca="1" ref="BG469" ca="1">MMULT('Количество акций на 4 января'!$B464:$F464,BG$2:BG$6)/MMULT('Количество акций на 4 января'!$B464:$F464,BF$2:BF$6)-1</f>
        <v>1.9626065492732936E-2</v>
      </c>
      <c r="BH469" s="15" cm="1">
        <f t="array" aca="1" ref="BH469" ca="1">MMULT('Количество акций на 4 января'!$B464:$F464,BH$2:BH$6)/MMULT('Количество акций на 4 января'!$B464:$F464,BG$2:BG$6)-1</f>
        <v>3.2950140037326658E-3</v>
      </c>
      <c r="BI469" s="15" cm="1">
        <f t="array" aca="1" ref="BI469" ca="1">MMULT('Количество акций на 4 января'!$B464:$F464,BI$2:BI$6)/MMULT('Количество акций на 4 января'!$B464:$F464,BH$2:BH$6)-1</f>
        <v>-8.1790554403823323E-3</v>
      </c>
      <c r="BJ469" s="15" cm="1">
        <f t="array" aca="1" ref="BJ469" ca="1">MMULT('Количество акций на 4 января'!$B464:$F464,BJ$2:BJ$6)/MMULT('Количество акций на 4 января'!$B464:$F464,BI$2:BI$6)-1</f>
        <v>2.7760019962652649E-3</v>
      </c>
      <c r="BK469" s="15" cm="1">
        <f t="array" aca="1" ref="BK469" ca="1">MMULT('Количество акций на 4 января'!$B464:$F464,BK$2:BK$6)/MMULT('Количество акций на 4 января'!$B464:$F464,BJ$2:BJ$6)-1</f>
        <v>-1.9352683028541762E-3</v>
      </c>
      <c r="BL469" s="15" cm="1">
        <f t="array" aca="1" ref="BL469" ca="1">MMULT('Количество акций на 4 января'!$B464:$F464,BL$2:BL$6)/MMULT('Количество акций на 4 января'!$B464:$F464,BK$2:BK$6)-1</f>
        <v>4.5703780687871287E-3</v>
      </c>
      <c r="BM469" s="15" cm="1">
        <f t="array" aca="1" ref="BM469" ca="1">MMULT('Количество акций на 4 января'!$B464:$F464,BM$2:BM$6)/MMULT('Количество акций на 4 января'!$B464:$F464,BL$2:BL$6)-1</f>
        <v>-1.0279225840411077E-2</v>
      </c>
      <c r="BN469" s="15" cm="1">
        <f t="array" aca="1" ref="BN469" ca="1">MMULT('Количество акций на 4 января'!$B464:$F464,BN$2:BN$6)/MMULT('Количество акций на 4 января'!$B464:$F464,BM$2:BM$6)-1</f>
        <v>-1.4283752124795379E-2</v>
      </c>
      <c r="BO469" s="15" cm="1">
        <f t="array" aca="1" ref="BO469" ca="1">MMULT('Количество акций на 4 января'!$B464:$F464,BO$2:BO$6)/MMULT('Количество акций на 4 января'!$B464:$F464,BN$2:BN$6)-1</f>
        <v>7.8602083251377852E-3</v>
      </c>
      <c r="BP469" s="15" cm="1">
        <f t="array" aca="1" ref="BP469" ca="1">MMULT('Количество акций на 4 января'!$B464:$F464,BP$2:BP$6)/MMULT('Количество акций на 4 января'!$B464:$F464,BO$2:BO$6)-1</f>
        <v>3.6367656597691145E-4</v>
      </c>
      <c r="BQ469" s="15" cm="1">
        <f t="array" aca="1" ref="BQ469" ca="1">MMULT('Количество акций на 4 января'!$B464:$F464,BQ$2:BQ$6)/MMULT('Количество акций на 4 января'!$B464:$F464,BP$2:BP$6)-1</f>
        <v>-7.5470610285793827E-3</v>
      </c>
      <c r="BR469" s="15" cm="1">
        <f t="array" aca="1" ref="BR469" ca="1">MMULT('Количество акций на 4 января'!$B464:$F464,BR$2:BR$6)/MMULT('Количество акций на 4 января'!$B464:$F464,BQ$2:BQ$6)-1</f>
        <v>7.4060722545048474E-3</v>
      </c>
      <c r="BS469" s="15" cm="1">
        <f t="array" aca="1" ref="BS469" ca="1">MMULT('Количество акций на 4 января'!$B464:$F464,BS$2:BS$6)/MMULT('Количество акций на 4 января'!$B464:$F464,BR$2:BR$6)-1</f>
        <v>8.9637341133894655E-3</v>
      </c>
      <c r="BT469" s="15" cm="1">
        <f t="array" aca="1" ref="BT469" ca="1">MMULT('Количество акций на 4 января'!$B464:$F464,BT$2:BT$6)/MMULT('Количество акций на 4 января'!$B464:$F464,BS$2:BS$6)-1</f>
        <v>9.4013025031971509E-3</v>
      </c>
      <c r="BU469" s="15" cm="1">
        <f t="array" aca="1" ref="BU469" ca="1">MMULT('Количество акций на 4 января'!$B464:$F464,BU$2:BU$6)/MMULT('Количество акций на 4 января'!$B464:$F464,BT$2:BT$6)-1</f>
        <v>-5.5503567084292937E-3</v>
      </c>
      <c r="BV469" s="15" cm="1">
        <f t="array" aca="1" ref="BV469" ca="1">MMULT('Количество акций на 4 января'!$B464:$F464,BV$2:BV$6)/MMULT('Количество акций на 4 января'!$B464:$F464,BU$2:BU$6)-1</f>
        <v>9.2828174521963902E-3</v>
      </c>
      <c r="BW469" s="15" cm="1">
        <f t="array" aca="1" ref="BW469" ca="1">MMULT('Количество акций на 4 января'!$B464:$F464,BW$2:BW$6)/MMULT('Количество акций на 4 января'!$B464:$F464,BV$2:BV$6)-1</f>
        <v>-1.1529572166856683E-2</v>
      </c>
      <c r="BX469" s="15" cm="1">
        <f t="array" aca="1" ref="BX469" ca="1">MMULT('Количество акций на 4 января'!$B464:$F464,BX$2:BX$6)/MMULT('Количество акций на 4 января'!$B464:$F464,BW$2:BW$6)-1</f>
        <v>-8.3693526185554257E-3</v>
      </c>
      <c r="BY469" s="15" cm="1">
        <f t="array" aca="1" ref="BY469" ca="1">MMULT('Количество акций на 4 января'!$B464:$F464,BY$2:BY$6)/MMULT('Количество акций на 4 января'!$B464:$F464,BX$2:BX$6)-1</f>
        <v>3.8872963223490764E-4</v>
      </c>
      <c r="BZ469" s="15" cm="1">
        <f t="array" aca="1" ref="BZ469" ca="1">MMULT('Количество акций на 4 января'!$B464:$F464,BZ$2:BZ$6)/MMULT('Количество акций на 4 января'!$B464:$F464,BY$2:BY$6)-1</f>
        <v>8.4297810092037739E-3</v>
      </c>
      <c r="CA469" s="15" cm="1">
        <f t="array" aca="1" ref="CA469" ca="1">MMULT('Количество акций на 4 января'!$B464:$F464,CA$2:CA$6)/MMULT('Количество акций на 4 января'!$B464:$F464,BZ$2:BZ$6)-1</f>
        <v>5.412792342286421E-3</v>
      </c>
      <c r="CB469" s="15" cm="1">
        <f t="array" aca="1" ref="CB469" ca="1">MMULT('Количество акций на 4 января'!$B464:$F464,CB$2:CB$6)/MMULT('Количество акций на 4 января'!$B464:$F464,CA$2:CA$6)-1</f>
        <v>6.6439419498021124E-3</v>
      </c>
      <c r="CC469" s="15" cm="1">
        <f t="array" aca="1" ref="CC469" ca="1">MMULT('Количество акций на 4 января'!$B464:$F464,CC$2:CC$6)/MMULT('Количество акций на 4 января'!$B464:$F464,CB$2:CB$6)-1</f>
        <v>1.4570408688552305E-4</v>
      </c>
      <c r="CD469" s="15" cm="1">
        <f t="array" aca="1" ref="CD469" ca="1">MMULT('Количество акций на 4 января'!$B464:$F464,CD$2:CD$6)/MMULT('Количество акций на 4 января'!$B464:$F464,CC$2:CC$6)-1</f>
        <v>-2.7752263872649063E-3</v>
      </c>
      <c r="CE469" s="15" cm="1">
        <f t="array" aca="1" ref="CE469" ca="1">MMULT('Количество акций на 4 января'!$B464:$F464,CE$2:CE$6)/MMULT('Количество акций на 4 января'!$B464:$F464,CD$2:CD$6)-1</f>
        <v>-4.0119016936036589E-3</v>
      </c>
      <c r="CF469" s="15" cm="1">
        <f t="array" aca="1" ref="CF469" ca="1">MMULT('Количество акций на 4 января'!$B464:$F464,CF$2:CF$6)/MMULT('Количество акций на 4 января'!$B464:$F464,CE$2:CE$6)-1</f>
        <v>-4.2427060178636955E-3</v>
      </c>
      <c r="CG469" s="15" cm="1">
        <f t="array" aca="1" ref="CG469" ca="1">MMULT('Количество акций на 4 января'!$B464:$F464,CG$2:CG$6)/MMULT('Количество акций на 4 января'!$B464:$F464,CF$2:CF$6)-1</f>
        <v>1.6037439276417542E-2</v>
      </c>
      <c r="CH469" s="15" cm="1">
        <f t="array" aca="1" ref="CH469" ca="1">MMULT('Количество акций на 4 января'!$B464:$F464,CH$2:CH$6)/MMULT('Количество акций на 4 января'!$B464:$F464,CG$2:CG$6)-1</f>
        <v>1.0717850707157472E-2</v>
      </c>
      <c r="CI469" s="15" cm="1">
        <f t="array" aca="1" ref="CI469" ca="1">MMULT('Количество акций на 4 января'!$B464:$F464,CI$2:CI$6)/MMULT('Количество акций на 4 января'!$B464:$F464,CH$2:CH$6)-1</f>
        <v>1.4141128280103832E-2</v>
      </c>
      <c r="CJ469" s="15" cm="1">
        <f t="array" aca="1" ref="CJ469" ca="1">MMULT('Количество акций на 4 января'!$B464:$F464,CJ$2:CJ$6)/MMULT('Количество акций на 4 января'!$B464:$F464,CI$2:CI$6)-1</f>
        <v>2.3930507259730671E-3</v>
      </c>
      <c r="CK469" s="15" cm="1">
        <f t="array" aca="1" ref="CK469" ca="1">MMULT('Количество акций на 4 января'!$B464:$F464,CK$2:CK$6)/MMULT('Количество акций на 4 января'!$B464:$F464,CJ$2:CJ$6)-1</f>
        <v>7.0064459862912987E-3</v>
      </c>
      <c r="CL469" s="15" cm="1">
        <f t="array" aca="1" ref="CL469" ca="1">MMULT('Количество акций на 4 января'!$B464:$F464,CL$2:CL$6)/MMULT('Количество акций на 4 января'!$B464:$F464,CK$2:CK$6)-1</f>
        <v>-1.2304950801324654E-2</v>
      </c>
      <c r="CM469" s="15" cm="1">
        <f t="array" aca="1" ref="CM469" ca="1">MMULT('Количество акций на 4 января'!$B464:$F464,CM$2:CM$6)/MMULT('Количество акций на 4 января'!$B464:$F464,CL$2:CL$6)-1</f>
        <v>-4.6316954308606162E-3</v>
      </c>
      <c r="CN469" s="15" cm="1">
        <f t="array" aca="1" ref="CN469" ca="1">MMULT('Количество акций на 4 января'!$B464:$F464,CN$2:CN$6)/MMULT('Количество акций на 4 января'!$B464:$F464,CM$2:CM$6)-1</f>
        <v>1.1646515339886587E-2</v>
      </c>
      <c r="CO469" s="15" cm="1">
        <f t="array" aca="1" ref="CO469" ca="1">MMULT('Количество акций на 4 января'!$B464:$F464,CO$2:CO$6)/MMULT('Количество акций на 4 января'!$B464:$F464,CN$2:CN$6)-1</f>
        <v>3.824751362026424E-3</v>
      </c>
      <c r="CP469" s="15" cm="1">
        <f t="array" aca="1" ref="CP469" ca="1">MMULT('Количество акций на 4 января'!$B464:$F464,CP$2:CP$6)/MMULT('Количество акций на 4 января'!$B464:$F464,CO$2:CO$6)-1</f>
        <v>1.7590250454872169E-2</v>
      </c>
      <c r="CQ469" s="15" cm="1">
        <f t="array" aca="1" ref="CQ469" ca="1">MMULT('Количество акций на 4 января'!$B464:$F464,CQ$2:CQ$6)/MMULT('Количество акций на 4 января'!$B464:$F464,CP$2:CP$6)-1</f>
        <v>1.6057885645612391E-2</v>
      </c>
      <c r="CR469" s="15" cm="1">
        <f t="array" aca="1" ref="CR469" ca="1">MMULT('Количество акций на 4 января'!$B464:$F464,CR$2:CR$6)/MMULT('Количество акций на 4 января'!$B464:$F464,CQ$2:CQ$6)-1</f>
        <v>-2.1463375959629327E-2</v>
      </c>
      <c r="CS469" s="15" cm="1">
        <f t="array" aca="1" ref="CS469" ca="1">MMULT('Количество акций на 4 января'!$B464:$F464,CS$2:CS$6)/MMULT('Количество акций на 4 января'!$B464:$F464,CR$2:CR$6)-1</f>
        <v>-3.1479704015271448E-3</v>
      </c>
      <c r="CT469" s="15" cm="1">
        <f t="array" aca="1" ref="CT469" ca="1">MMULT('Количество акций на 4 января'!$B464:$F464,CT$2:CT$6)/MMULT('Количество акций на 4 января'!$B464:$F464,CS$2:CS$6)-1</f>
        <v>6.7577934542761842E-3</v>
      </c>
      <c r="CU469" s="15" cm="1">
        <f t="array" aca="1" ref="CU469" ca="1">MMULT('Количество акций на 4 января'!$B464:$F464,CU$2:CU$6)/MMULT('Количество акций на 4 января'!$B464:$F464,CT$2:CT$6)-1</f>
        <v>6.6965796626605734E-3</v>
      </c>
      <c r="CV469" s="15" cm="1">
        <f t="array" aca="1" ref="CV469" ca="1">MMULT('Количество акций на 4 января'!$B464:$F464,CV$2:CV$6)/MMULT('Количество акций на 4 января'!$B464:$F464,CU$2:CU$6)-1</f>
        <v>3.0009297622211051E-3</v>
      </c>
      <c r="CW469" s="15" cm="1">
        <f t="array" aca="1" ref="CW469" ca="1">MMULT('Количество акций на 4 января'!$B464:$F464,CW$2:CW$6)/MMULT('Количество акций на 4 января'!$B464:$F464,CV$2:CV$6)-1</f>
        <v>4.5137592868200738E-3</v>
      </c>
      <c r="CX469" s="15" cm="1">
        <f t="array" aca="1" ref="CX469" ca="1">MMULT('Количество акций на 4 января'!$B464:$F464,CX$2:CX$6)/MMULT('Количество акций на 4 января'!$B464:$F464,CW$2:CW$6)-1</f>
        <v>5.1898334042563832E-3</v>
      </c>
      <c r="CY469" s="15" cm="1">
        <f t="array" aca="1" ref="CY469" ca="1">MMULT('Количество акций на 4 января'!$B464:$F464,CY$2:CY$6)/MMULT('Количество акций на 4 января'!$B464:$F464,CX$2:CX$6)-1</f>
        <v>-8.3065594458420211E-3</v>
      </c>
      <c r="CZ469" s="15" cm="1">
        <f t="array" aca="1" ref="CZ469" ca="1">MMULT('Количество акций на 4 января'!$B464:$F464,CZ$2:CZ$6)/MMULT('Количество акций на 4 января'!$B464:$F464,CY$2:CY$6)-1</f>
        <v>-8.5721884421041672E-4</v>
      </c>
      <c r="DA469" s="15" cm="1">
        <f t="array" aca="1" ref="DA469" ca="1">MMULT('Количество акций на 4 января'!$B464:$F464,DA$2:DA$6)/MMULT('Количество акций на 4 января'!$B464:$F464,CZ$2:CZ$6)-1</f>
        <v>1.3130408781617309E-2</v>
      </c>
      <c r="DB469" s="15" cm="1">
        <f t="array" aca="1" ref="DB469" ca="1">MMULT('Количество акций на 4 января'!$B464:$F464,DB$2:DB$6)/MMULT('Количество акций на 4 января'!$B464:$F464,DA$2:DA$6)-1</f>
        <v>1.5866410810823961E-2</v>
      </c>
      <c r="DC469" s="15" cm="1">
        <f t="array" aca="1" ref="DC469" ca="1">MMULT('Количество акций на 4 января'!$B464:$F464,DC$2:DC$6)/MMULT('Количество акций на 4 января'!$B464:$F464,DB$2:DB$6)-1</f>
        <v>1.0181291898478939E-3</v>
      </c>
      <c r="DD469" s="15" cm="1">
        <f t="array" aca="1" ref="DD469" ca="1">MMULT('Количество акций на 4 января'!$B464:$F464,DD$2:DD$6)/MMULT('Количество акций на 4 января'!$B464:$F464,DC$2:DC$6)-1</f>
        <v>1.349292943839453E-3</v>
      </c>
      <c r="DE469" s="15" cm="1">
        <f t="array" aca="1" ref="DE469" ca="1">MMULT('Количество акций на 4 января'!$B464:$F464,DE$2:DE$6)/MMULT('Количество акций на 4 января'!$B464:$F464,DD$2:DD$6)-1</f>
        <v>5.0748086044645202E-3</v>
      </c>
      <c r="DF469" s="15" cm="1">
        <f t="array" aca="1" ref="DF469" ca="1">MMULT('Количество акций на 4 января'!$B464:$F464,DF$2:DF$6)/MMULT('Количество акций на 4 января'!$B464:$F464,DE$2:DE$6)-1</f>
        <v>-2.1729732004526214E-3</v>
      </c>
      <c r="DG469" s="15" cm="1">
        <f t="array" aca="1" ref="DG469" ca="1">MMULT('Количество акций на 4 января'!$B464:$F464,DG$2:DG$6)/MMULT('Количество акций на 4 января'!$B464:$F464,DF$2:DF$6)-1</f>
        <v>1.1566966881342511E-2</v>
      </c>
      <c r="DH469" s="15" cm="1">
        <f t="array" aca="1" ref="DH469" ca="1">MMULT('Количество акций на 4 января'!$B464:$F464,DH$2:DH$6)/MMULT('Количество акций на 4 января'!$B464:$F464,DG$2:DG$6)-1</f>
        <v>-2.0944434997384187E-3</v>
      </c>
      <c r="DI469" s="15" cm="1">
        <f t="array" aca="1" ref="DI469" ca="1">MMULT('Количество акций на 4 января'!$B464:$F464,DI$2:DI$6)/MMULT('Количество акций на 4 января'!$B464:$F464,DH$2:DH$6)-1</f>
        <v>-3.1484891851030206E-4</v>
      </c>
      <c r="DJ469" s="15" cm="1">
        <f t="array" aca="1" ref="DJ469" ca="1">MMULT('Количество акций на 4 января'!$B464:$F464,DJ$2:DJ$6)/MMULT('Количество акций на 4 января'!$B464:$F464,DI$2:DI$6)-1</f>
        <v>-8.6288932877198743E-4</v>
      </c>
      <c r="DK469" s="15" cm="1">
        <f t="array" aca="1" ref="DK469" ca="1">MMULT('Количество акций на 4 января'!$B464:$F464,DK$2:DK$6)/MMULT('Количество акций на 4 января'!$B464:$F464,DJ$2:DJ$6)-1</f>
        <v>-1.4046118884562309E-2</v>
      </c>
      <c r="DL469" s="15" cm="1">
        <f t="array" aca="1" ref="DL469" ca="1">MMULT('Количество акций на 4 января'!$B464:$F464,DL$2:DL$6)/MMULT('Количество акций на 4 января'!$B464:$F464,DK$2:DK$6)-1</f>
        <v>-4.2344430528372667E-3</v>
      </c>
      <c r="DM469" s="15" cm="1">
        <f t="array" aca="1" ref="DM469" ca="1">MMULT('Количество акций на 4 января'!$B464:$F464,DM$2:DM$6)/MMULT('Количество акций на 4 января'!$B464:$F464,DL$2:DL$6)-1</f>
        <v>1.3656781164512743E-3</v>
      </c>
      <c r="DN469" s="15" cm="1">
        <f t="array" aca="1" ref="DN469" ca="1">MMULT('Количество акций на 4 января'!$B464:$F464,DN$2:DN$6)/MMULT('Количество акций на 4 января'!$B464:$F464,DM$2:DM$6)-1</f>
        <v>-9.4210112366055476E-4</v>
      </c>
      <c r="DO469" s="15" cm="1">
        <f t="array" aca="1" ref="DO469" ca="1">MMULT('Количество акций на 4 января'!$B464:$F464,DO$2:DO$6)/MMULT('Количество акций на 4 января'!$B464:$F464,DN$2:DN$6)-1</f>
        <v>4.4799376115758349E-3</v>
      </c>
      <c r="DP469" s="15" cm="1">
        <f t="array" aca="1" ref="DP469" ca="1">MMULT('Количество акций на 4 января'!$B464:$F464,DP$2:DP$6)/MMULT('Количество акций на 4 января'!$B464:$F464,DO$2:DO$6)-1</f>
        <v>6.2365644810702392E-3</v>
      </c>
      <c r="DQ469" s="15" cm="1">
        <f t="array" aca="1" ref="DQ469" ca="1">MMULT('Количество акций на 4 января'!$B464:$F464,DQ$2:DQ$6)/MMULT('Количество акций на 4 января'!$B464:$F464,DP$2:DP$6)-1</f>
        <v>-4.5780110136722785E-3</v>
      </c>
      <c r="DR469" s="15" cm="1">
        <f t="array" aca="1" ref="DR469" ca="1">MMULT('Количество акций на 4 января'!$B464:$F464,DR$2:DR$6)/MMULT('Количество акций на 4 января'!$B464:$F464,DQ$2:DQ$6)-1</f>
        <v>-5.587563125167061E-3</v>
      </c>
      <c r="DS469" s="15" cm="1">
        <f t="array" aca="1" ref="DS469" ca="1">MMULT('Количество акций на 4 января'!$B464:$F464,DS$2:DS$6)/MMULT('Количество акций на 4 января'!$B464:$F464,DR$2:DR$6)-1</f>
        <v>6.8020629272005362E-3</v>
      </c>
      <c r="DT469" s="15" cm="1">
        <f t="array" aca="1" ref="DT469" ca="1">MMULT('Количество акций на 4 января'!$B464:$F464,DT$2:DT$6)/MMULT('Количество акций на 4 января'!$B464:$F464,DS$2:DS$6)-1</f>
        <v>-4.8461454868663489E-3</v>
      </c>
      <c r="DU469" s="15" cm="1">
        <f t="array" aca="1" ref="DU469" ca="1">MMULT('Количество акций на 4 января'!$B464:$F464,DU$2:DU$6)/MMULT('Количество акций на 4 января'!$B464:$F464,DT$2:DT$6)-1</f>
        <v>-9.4751994472134227E-3</v>
      </c>
      <c r="DV469" s="15" cm="1">
        <f t="array" aca="1" ref="DV469" ca="1">MMULT('Количество акций на 4 января'!$B464:$F464,DV$2:DV$6)/MMULT('Количество акций на 4 января'!$B464:$F464,DU$2:DU$6)-1</f>
        <v>9.8841771502657938E-3</v>
      </c>
      <c r="DW469" s="24" cm="1">
        <f t="array" aca="1" ref="DW469" ca="1">MMULT('Количество акций на 4 января'!$B464:$F464,DW$2:DW$6)/MMULT('Количество акций на 4 января'!$B464:$F464,DV$2:DV$6)-1</f>
        <v>8.2909566319691042E-3</v>
      </c>
      <c r="DX469" s="28">
        <f t="shared" ca="1" si="15"/>
        <v>1.1793911593467915E-3</v>
      </c>
      <c r="DY469" s="28">
        <f t="shared" ca="1" si="14"/>
        <v>1.0179421677342848E-2</v>
      </c>
    </row>
    <row r="470" spans="1:129" x14ac:dyDescent="0.3">
      <c r="A470">
        <v>464</v>
      </c>
      <c r="C470" s="23" cm="1">
        <f t="array" aca="1" ref="C470" ca="1">MMULT('Количество акций на 4 января'!$B465:$F465,C$2:C$6)/MMULT('Количество акций на 4 января'!$B465:$F465,B$2:B$6)-1</f>
        <v>1.5891824546734323E-2</v>
      </c>
      <c r="D470" s="15" cm="1">
        <f t="array" aca="1" ref="D470" ca="1">MMULT('Количество акций на 4 января'!$B465:$F465,D$2:D$6)/MMULT('Количество акций на 4 января'!$B465:$F465,C$2:C$6)-1</f>
        <v>2.7628544816904466E-4</v>
      </c>
      <c r="E470" s="15" cm="1">
        <f t="array" aca="1" ref="E470" ca="1">MMULT('Количество акций на 4 января'!$B465:$F465,E$2:E$6)/MMULT('Количество акций на 4 января'!$B465:$F465,D$2:D$6)-1</f>
        <v>4.5237381730338644E-2</v>
      </c>
      <c r="F470" s="15" cm="1">
        <f t="array" aca="1" ref="F470" ca="1">MMULT('Количество акций на 4 января'!$B465:$F465,F$2:F$6)/MMULT('Количество акций на 4 января'!$B465:$F465,E$2:E$6)-1</f>
        <v>7.1848070179056922E-3</v>
      </c>
      <c r="G470" s="15" cm="1">
        <f t="array" aca="1" ref="G470" ca="1">MMULT('Количество акций на 4 января'!$B465:$F465,G$2:G$6)/MMULT('Количество акций на 4 января'!$B465:$F465,F$2:F$6)-1</f>
        <v>4.6950545715487291E-3</v>
      </c>
      <c r="H470" s="15" cm="1">
        <f t="array" aca="1" ref="H470" ca="1">MMULT('Количество акций на 4 января'!$B465:$F465,H$2:H$6)/MMULT('Количество акций на 4 января'!$B465:$F465,G$2:G$6)-1</f>
        <v>-5.4399178400231785E-3</v>
      </c>
      <c r="I470" s="15" cm="1">
        <f t="array" aca="1" ref="I470" ca="1">MMULT('Количество акций на 4 января'!$B465:$F465,I$2:I$6)/MMULT('Количество акций на 4 января'!$B465:$F465,H$2:H$6)-1</f>
        <v>1.4068495629894429E-2</v>
      </c>
      <c r="J470" s="15" cm="1">
        <f t="array" aca="1" ref="J470" ca="1">MMULT('Количество акций на 4 января'!$B465:$F465,J$2:J$6)/MMULT('Количество акций на 4 января'!$B465:$F465,I$2:I$6)-1</f>
        <v>-1.4736019301454628E-2</v>
      </c>
      <c r="K470" s="15" cm="1">
        <f t="array" aca="1" ref="K470" ca="1">MMULT('Количество акций на 4 января'!$B465:$F465,K$2:K$6)/MMULT('Количество акций на 4 января'!$B465:$F465,J$2:J$6)-1</f>
        <v>2.4030024400658601E-3</v>
      </c>
      <c r="L470" s="15" cm="1">
        <f t="array" aca="1" ref="L470" ca="1">MMULT('Количество акций на 4 января'!$B465:$F465,L$2:L$6)/MMULT('Количество акций на 4 января'!$B465:$F465,K$2:K$6)-1</f>
        <v>-6.5210648919555858E-3</v>
      </c>
      <c r="M470" s="15" cm="1">
        <f t="array" aca="1" ref="M470" ca="1">MMULT('Количество акций на 4 января'!$B465:$F465,M$2:M$6)/MMULT('Количество акций на 4 января'!$B465:$F465,L$2:L$6)-1</f>
        <v>6.6026079250414149E-3</v>
      </c>
      <c r="N470" s="15" cm="1">
        <f t="array" aca="1" ref="N470" ca="1">MMULT('Количество акций на 4 января'!$B465:$F465,N$2:N$6)/MMULT('Количество акций на 4 января'!$B465:$F465,M$2:M$6)-1</f>
        <v>-1.998829501127819E-2</v>
      </c>
      <c r="O470" s="15" cm="1">
        <f t="array" aca="1" ref="O470" ca="1">MMULT('Количество акций на 4 января'!$B465:$F465,O$2:O$6)/MMULT('Количество акций на 4 января'!$B465:$F465,N$2:N$6)-1</f>
        <v>-1.061334034917083E-2</v>
      </c>
      <c r="P470" s="15" cm="1">
        <f t="array" aca="1" ref="P470" ca="1">MMULT('Количество акций на 4 января'!$B465:$F465,P$2:P$6)/MMULT('Количество акций на 4 января'!$B465:$F465,O$2:O$6)-1</f>
        <v>1.9077537811700296E-3</v>
      </c>
      <c r="Q470" s="15" cm="1">
        <f t="array" aca="1" ref="Q470" ca="1">MMULT('Количество акций на 4 января'!$B465:$F465,Q$2:Q$6)/MMULT('Количество акций на 4 января'!$B465:$F465,P$2:P$6)-1</f>
        <v>-4.4045908642292853E-3</v>
      </c>
      <c r="R470" s="15" cm="1">
        <f t="array" aca="1" ref="R470" ca="1">MMULT('Количество акций на 4 января'!$B465:$F465,R$2:R$6)/MMULT('Количество акций на 4 января'!$B465:$F465,Q$2:Q$6)-1</f>
        <v>-1.4328485498050214E-2</v>
      </c>
      <c r="S470" s="15" cm="1">
        <f t="array" aca="1" ref="S470" ca="1">MMULT('Количество акций на 4 января'!$B465:$F465,S$2:S$6)/MMULT('Количество акций на 4 января'!$B465:$F465,R$2:R$6)-1</f>
        <v>6.2849430565028452E-3</v>
      </c>
      <c r="T470" s="15" cm="1">
        <f t="array" aca="1" ref="T470" ca="1">MMULT('Количество акций на 4 января'!$B465:$F465,T$2:T$6)/MMULT('Количество акций на 4 января'!$B465:$F465,S$2:S$6)-1</f>
        <v>-2.8060768957122839E-2</v>
      </c>
      <c r="U470" s="15" cm="1">
        <f t="array" aca="1" ref="U470" ca="1">MMULT('Количество акций на 4 января'!$B465:$F465,U$2:U$6)/MMULT('Количество акций на 4 января'!$B465:$F465,T$2:T$6)-1</f>
        <v>1.1728455536022198E-2</v>
      </c>
      <c r="V470" s="15" cm="1">
        <f t="array" aca="1" ref="V470" ca="1">MMULT('Количество акций на 4 января'!$B465:$F465,V$2:V$6)/MMULT('Количество акций на 4 января'!$B465:$F465,U$2:U$6)-1</f>
        <v>2.8903395229626927E-3</v>
      </c>
      <c r="W470" s="15" cm="1">
        <f t="array" aca="1" ref="W470" ca="1">MMULT('Количество акций на 4 января'!$B465:$F465,W$2:W$6)/MMULT('Количество акций на 4 января'!$B465:$F465,V$2:V$6)-1</f>
        <v>1.2991401388602108E-2</v>
      </c>
      <c r="X470" s="15" cm="1">
        <f t="array" aca="1" ref="X470" ca="1">MMULT('Количество акций на 4 января'!$B465:$F465,X$2:X$6)/MMULT('Количество акций на 4 января'!$B465:$F465,W$2:W$6)-1</f>
        <v>1.5543896411374769E-2</v>
      </c>
      <c r="Y470" s="15" cm="1">
        <f t="array" aca="1" ref="Y470" ca="1">MMULT('Количество акций на 4 января'!$B465:$F465,Y$2:Y$6)/MMULT('Количество акций на 4 января'!$B465:$F465,X$2:X$6)-1</f>
        <v>3.8306937044947365E-3</v>
      </c>
      <c r="Z470" s="15" cm="1">
        <f t="array" aca="1" ref="Z470" ca="1">MMULT('Количество акций на 4 января'!$B465:$F465,Z$2:Z$6)/MMULT('Количество акций на 4 января'!$B465:$F465,Y$2:Y$6)-1</f>
        <v>1.7012223801539994E-2</v>
      </c>
      <c r="AA470" s="15" cm="1">
        <f t="array" aca="1" ref="AA470" ca="1">MMULT('Количество акций на 4 января'!$B465:$F465,AA$2:AA$6)/MMULT('Количество акций на 4 января'!$B465:$F465,Z$2:Z$6)-1</f>
        <v>-8.9180703293235686E-3</v>
      </c>
      <c r="AB470" s="15" cm="1">
        <f t="array" aca="1" ref="AB470" ca="1">MMULT('Количество акций на 4 января'!$B465:$F465,AB$2:AB$6)/MMULT('Количество акций на 4 января'!$B465:$F465,AA$2:AA$6)-1</f>
        <v>-1.538289916710156E-2</v>
      </c>
      <c r="AC470" s="15" cm="1">
        <f t="array" aca="1" ref="AC470" ca="1">MMULT('Количество акций на 4 января'!$B465:$F465,AC$2:AC$6)/MMULT('Количество акций на 4 января'!$B465:$F465,AB$2:AB$6)-1</f>
        <v>-1.9067280562057309E-3</v>
      </c>
      <c r="AD470" s="15" cm="1">
        <f t="array" aca="1" ref="AD470" ca="1">MMULT('Количество акций на 4 января'!$B465:$F465,AD$2:AD$6)/MMULT('Количество акций на 4 января'!$B465:$F465,AC$2:AC$6)-1</f>
        <v>1.5319585689775428E-2</v>
      </c>
      <c r="AE470" s="15" cm="1">
        <f t="array" aca="1" ref="AE470" ca="1">MMULT('Количество акций на 4 января'!$B465:$F465,AE$2:AE$6)/MMULT('Количество акций на 4 января'!$B465:$F465,AD$2:AD$6)-1</f>
        <v>2.0171000234654679E-2</v>
      </c>
      <c r="AF470" s="15" cm="1">
        <f t="array" aca="1" ref="AF470" ca="1">MMULT('Количество акций на 4 января'!$B465:$F465,AF$2:AF$6)/MMULT('Количество акций на 4 января'!$B465:$F465,AE$2:AE$6)-1</f>
        <v>2.9532275238670636E-3</v>
      </c>
      <c r="AG470" s="15" cm="1">
        <f t="array" aca="1" ref="AG470" ca="1">MMULT('Количество акций на 4 января'!$B465:$F465,AG$2:AG$6)/MMULT('Количество акций на 4 января'!$B465:$F465,AF$2:AF$6)-1</f>
        <v>-8.2329531749014695E-3</v>
      </c>
      <c r="AH470" s="15" cm="1">
        <f t="array" aca="1" ref="AH470" ca="1">MMULT('Количество акций на 4 января'!$B465:$F465,AH$2:AH$6)/MMULT('Количество акций на 4 января'!$B465:$F465,AG$2:AG$6)-1</f>
        <v>-1.530421146337313E-2</v>
      </c>
      <c r="AI470" s="15" cm="1">
        <f t="array" aca="1" ref="AI470" ca="1">MMULT('Количество акций на 4 января'!$B465:$F465,AI$2:AI$6)/MMULT('Количество акций на 4 января'!$B465:$F465,AH$2:AH$6)-1</f>
        <v>1.6367282937377325E-2</v>
      </c>
      <c r="AJ470" s="15" cm="1">
        <f t="array" aca="1" ref="AJ470" ca="1">MMULT('Количество акций на 4 января'!$B465:$F465,AJ$2:AJ$6)/MMULT('Количество акций на 4 января'!$B465:$F465,AI$2:AI$6)-1</f>
        <v>-8.3570411668338895E-3</v>
      </c>
      <c r="AK470" s="15" cm="1">
        <f t="array" aca="1" ref="AK470" ca="1">MMULT('Количество акций на 4 января'!$B465:$F465,AK$2:AK$6)/MMULT('Количество акций на 4 января'!$B465:$F465,AJ$2:AJ$6)-1</f>
        <v>1.1234459564293253E-3</v>
      </c>
      <c r="AL470" s="15" cm="1">
        <f t="array" aca="1" ref="AL470" ca="1">MMULT('Количество акций на 4 января'!$B465:$F465,AL$2:AL$6)/MMULT('Количество акций на 4 января'!$B465:$F465,AK$2:AK$6)-1</f>
        <v>-1.437040971246728E-2</v>
      </c>
      <c r="AM470" s="15" cm="1">
        <f t="array" aca="1" ref="AM470" ca="1">MMULT('Количество акций на 4 января'!$B465:$F465,AM$2:AM$6)/MMULT('Количество акций на 4 января'!$B465:$F465,AL$2:AL$6)-1</f>
        <v>-1.5703250839482874E-2</v>
      </c>
      <c r="AN470" s="15" cm="1">
        <f t="array" aca="1" ref="AN470" ca="1">MMULT('Количество акций на 4 января'!$B465:$F465,AN$2:AN$6)/MMULT('Количество акций на 4 января'!$B465:$F465,AM$2:AM$6)-1</f>
        <v>-1.2558956693650813E-2</v>
      </c>
      <c r="AO470" s="15" cm="1">
        <f t="array" aca="1" ref="AO470" ca="1">MMULT('Количество акций на 4 января'!$B465:$F465,AO$2:AO$6)/MMULT('Количество акций на 4 января'!$B465:$F465,AN$2:AN$6)-1</f>
        <v>1.715545350757175E-2</v>
      </c>
      <c r="AP470" s="15" cm="1">
        <f t="array" aca="1" ref="AP470" ca="1">MMULT('Количество акций на 4 января'!$B465:$F465,AP$2:AP$6)/MMULT('Количество акций на 4 января'!$B465:$F465,AO$2:AO$6)-1</f>
        <v>3.3607510788018491E-3</v>
      </c>
      <c r="AQ470" s="15" cm="1">
        <f t="array" aca="1" ref="AQ470" ca="1">MMULT('Количество акций на 4 января'!$B465:$F465,AQ$2:AQ$6)/MMULT('Количество акций на 4 января'!$B465:$F465,AP$2:AP$6)-1</f>
        <v>-3.1059878377750483E-3</v>
      </c>
      <c r="AR470" s="15" cm="1">
        <f t="array" aca="1" ref="AR470" ca="1">MMULT('Количество акций на 4 января'!$B465:$F465,AR$2:AR$6)/MMULT('Количество акций на 4 января'!$B465:$F465,AQ$2:AQ$6)-1</f>
        <v>-7.8951273801696198E-3</v>
      </c>
      <c r="AS470" s="15" cm="1">
        <f t="array" aca="1" ref="AS470" ca="1">MMULT('Количество акций на 4 января'!$B465:$F465,AS$2:AS$6)/MMULT('Количество акций на 4 января'!$B465:$F465,AR$2:AR$6)-1</f>
        <v>3.1018028592142421E-2</v>
      </c>
      <c r="AT470" s="15" cm="1">
        <f t="array" aca="1" ref="AT470" ca="1">MMULT('Количество акций на 4 января'!$B465:$F465,AT$2:AT$6)/MMULT('Количество акций на 4 января'!$B465:$F465,AS$2:AS$6)-1</f>
        <v>2.0620078642438422E-2</v>
      </c>
      <c r="AU470" s="15" cm="1">
        <f t="array" aca="1" ref="AU470" ca="1">MMULT('Количество акций на 4 января'!$B465:$F465,AU$2:AU$6)/MMULT('Количество акций на 4 января'!$B465:$F465,AT$2:AT$6)-1</f>
        <v>-7.8475312526277152E-3</v>
      </c>
      <c r="AV470" s="15" cm="1">
        <f t="array" aca="1" ref="AV470" ca="1">MMULT('Количество акций на 4 января'!$B465:$F465,AV$2:AV$6)/MMULT('Количество акций на 4 января'!$B465:$F465,AU$2:AU$6)-1</f>
        <v>1.3125912397227602E-2</v>
      </c>
      <c r="AW470" s="15" cm="1">
        <f t="array" aca="1" ref="AW470" ca="1">MMULT('Количество акций на 4 января'!$B465:$F465,AW$2:AW$6)/MMULT('Количество акций на 4 января'!$B465:$F465,AV$2:AV$6)-1</f>
        <v>4.6590292410420009E-3</v>
      </c>
      <c r="AX470" s="15" cm="1">
        <f t="array" aca="1" ref="AX470" ca="1">MMULT('Количество акций на 4 января'!$B465:$F465,AX$2:AX$6)/MMULT('Количество акций на 4 января'!$B465:$F465,AW$2:AW$6)-1</f>
        <v>1.8451057680853644E-2</v>
      </c>
      <c r="AY470" s="15" cm="1">
        <f t="array" aca="1" ref="AY470" ca="1">MMULT('Количество акций на 4 января'!$B465:$F465,AY$2:AY$6)/MMULT('Количество акций на 4 января'!$B465:$F465,AX$2:AX$6)-1</f>
        <v>-1.6036532706615092E-2</v>
      </c>
      <c r="AZ470" s="15" cm="1">
        <f t="array" aca="1" ref="AZ470" ca="1">MMULT('Количество акций на 4 января'!$B465:$F465,AZ$2:AZ$6)/MMULT('Количество акций на 4 января'!$B465:$F465,AY$2:AY$6)-1</f>
        <v>-1.5033148948105146E-2</v>
      </c>
      <c r="BA470" s="15" cm="1">
        <f t="array" aca="1" ref="BA470" ca="1">MMULT('Количество акций на 4 января'!$B465:$F465,BA$2:BA$6)/MMULT('Количество акций на 4 января'!$B465:$F465,AZ$2:AZ$6)-1</f>
        <v>-2.5285385501026214E-2</v>
      </c>
      <c r="BB470" s="15" cm="1">
        <f t="array" aca="1" ref="BB470" ca="1">MMULT('Количество акций на 4 января'!$B465:$F465,BB$2:BB$6)/MMULT('Количество акций на 4 января'!$B465:$F465,BA$2:BA$6)-1</f>
        <v>6.012037374113044E-3</v>
      </c>
      <c r="BC470" s="15" cm="1">
        <f t="array" aca="1" ref="BC470" ca="1">MMULT('Количество акций на 4 января'!$B465:$F465,BC$2:BC$6)/MMULT('Количество акций на 4 января'!$B465:$F465,BB$2:BB$6)-1</f>
        <v>-3.1068440948988085E-3</v>
      </c>
      <c r="BD470" s="15" cm="1">
        <f t="array" aca="1" ref="BD470" ca="1">MMULT('Количество акций на 4 января'!$B465:$F465,BD$2:BD$6)/MMULT('Количество акций на 4 января'!$B465:$F465,BC$2:BC$6)-1</f>
        <v>-1.4384501631239832E-2</v>
      </c>
      <c r="BE470" s="15" cm="1">
        <f t="array" aca="1" ref="BE470" ca="1">MMULT('Количество акций на 4 января'!$B465:$F465,BE$2:BE$6)/MMULT('Количество акций на 4 января'!$B465:$F465,BD$2:BD$6)-1</f>
        <v>6.0956768962285857E-3</v>
      </c>
      <c r="BF470" s="15" cm="1">
        <f t="array" aca="1" ref="BF470" ca="1">MMULT('Количество акций на 4 января'!$B465:$F465,BF$2:BF$6)/MMULT('Количество акций на 4 января'!$B465:$F465,BE$2:BE$6)-1</f>
        <v>3.1160278766331206E-3</v>
      </c>
      <c r="BG470" s="15" cm="1">
        <f t="array" aca="1" ref="BG470" ca="1">MMULT('Количество акций на 4 января'!$B465:$F465,BG$2:BG$6)/MMULT('Количество акций на 4 января'!$B465:$F465,BF$2:BF$6)-1</f>
        <v>1.8626270574255255E-2</v>
      </c>
      <c r="BH470" s="15" cm="1">
        <f t="array" aca="1" ref="BH470" ca="1">MMULT('Количество акций на 4 января'!$B465:$F465,BH$2:BH$6)/MMULT('Количество акций на 4 января'!$B465:$F465,BG$2:BG$6)-1</f>
        <v>8.3119196677978735E-3</v>
      </c>
      <c r="BI470" s="15" cm="1">
        <f t="array" aca="1" ref="BI470" ca="1">MMULT('Количество акций на 4 января'!$B465:$F465,BI$2:BI$6)/MMULT('Количество акций на 4 января'!$B465:$F465,BH$2:BH$6)-1</f>
        <v>-9.1121136654296331E-3</v>
      </c>
      <c r="BJ470" s="15" cm="1">
        <f t="array" aca="1" ref="BJ470" ca="1">MMULT('Количество акций на 4 января'!$B465:$F465,BJ$2:BJ$6)/MMULT('Количество акций на 4 января'!$B465:$F465,BI$2:BI$6)-1</f>
        <v>3.4654797151820738E-3</v>
      </c>
      <c r="BK470" s="15" cm="1">
        <f t="array" aca="1" ref="BK470" ca="1">MMULT('Количество акций на 4 января'!$B465:$F465,BK$2:BK$6)/MMULT('Количество акций на 4 января'!$B465:$F465,BJ$2:BJ$6)-1</f>
        <v>-6.4240337640353307E-4</v>
      </c>
      <c r="BL470" s="15" cm="1">
        <f t="array" aca="1" ref="BL470" ca="1">MMULT('Количество акций на 4 января'!$B465:$F465,BL$2:BL$6)/MMULT('Количество акций на 4 января'!$B465:$F465,BK$2:BK$6)-1</f>
        <v>4.048343790830744E-3</v>
      </c>
      <c r="BM470" s="15" cm="1">
        <f t="array" aca="1" ref="BM470" ca="1">MMULT('Количество акций на 4 января'!$B465:$F465,BM$2:BM$6)/MMULT('Количество акций на 4 января'!$B465:$F465,BL$2:BL$6)-1</f>
        <v>-1.303005091980014E-2</v>
      </c>
      <c r="BN470" s="15" cm="1">
        <f t="array" aca="1" ref="BN470" ca="1">MMULT('Количество акций на 4 января'!$B465:$F465,BN$2:BN$6)/MMULT('Количество акций на 4 января'!$B465:$F465,BM$2:BM$6)-1</f>
        <v>-1.55056127509553E-2</v>
      </c>
      <c r="BO470" s="15" cm="1">
        <f t="array" aca="1" ref="BO470" ca="1">MMULT('Количество акций на 4 января'!$B465:$F465,BO$2:BO$6)/MMULT('Количество акций на 4 января'!$B465:$F465,BN$2:BN$6)-1</f>
        <v>1.0603986268400867E-2</v>
      </c>
      <c r="BP470" s="15" cm="1">
        <f t="array" aca="1" ref="BP470" ca="1">MMULT('Количество акций на 4 января'!$B465:$F465,BP$2:BP$6)/MMULT('Количество акций на 4 января'!$B465:$F465,BO$2:BO$6)-1</f>
        <v>2.7577022992211209E-3</v>
      </c>
      <c r="BQ470" s="15" cm="1">
        <f t="array" aca="1" ref="BQ470" ca="1">MMULT('Количество акций на 4 января'!$B465:$F465,BQ$2:BQ$6)/MMULT('Количество акций на 4 января'!$B465:$F465,BP$2:BP$6)-1</f>
        <v>-5.5086082203084086E-3</v>
      </c>
      <c r="BR470" s="15" cm="1">
        <f t="array" aca="1" ref="BR470" ca="1">MMULT('Количество акций на 4 января'!$B465:$F465,BR$2:BR$6)/MMULT('Количество акций на 4 января'!$B465:$F465,BQ$2:BQ$6)-1</f>
        <v>1.2106612134828776E-2</v>
      </c>
      <c r="BS470" s="15" cm="1">
        <f t="array" aca="1" ref="BS470" ca="1">MMULT('Количество акций на 4 января'!$B465:$F465,BS$2:BS$6)/MMULT('Количество акций на 4 января'!$B465:$F465,BR$2:BR$6)-1</f>
        <v>1.2659892000135287E-2</v>
      </c>
      <c r="BT470" s="15" cm="1">
        <f t="array" aca="1" ref="BT470" ca="1">MMULT('Количество акций на 4 января'!$B465:$F465,BT$2:BT$6)/MMULT('Количество акций на 4 января'!$B465:$F465,BS$2:BS$6)-1</f>
        <v>1.3072868606514687E-2</v>
      </c>
      <c r="BU470" s="15" cm="1">
        <f t="array" aca="1" ref="BU470" ca="1">MMULT('Количество акций на 4 января'!$B465:$F465,BU$2:BU$6)/MMULT('Количество акций на 4 января'!$B465:$F465,BT$2:BT$6)-1</f>
        <v>-4.6497728345772371E-3</v>
      </c>
      <c r="BV470" s="15" cm="1">
        <f t="array" aca="1" ref="BV470" ca="1">MMULT('Количество акций на 4 января'!$B465:$F465,BV$2:BV$6)/MMULT('Количество акций на 4 января'!$B465:$F465,BU$2:BU$6)-1</f>
        <v>6.635467661951111E-3</v>
      </c>
      <c r="BW470" s="15" cm="1">
        <f t="array" aca="1" ref="BW470" ca="1">MMULT('Количество акций на 4 января'!$B465:$F465,BW$2:BW$6)/MMULT('Количество акций на 4 января'!$B465:$F465,BV$2:BV$6)-1</f>
        <v>-1.1822515450368276E-2</v>
      </c>
      <c r="BX470" s="15" cm="1">
        <f t="array" aca="1" ref="BX470" ca="1">MMULT('Количество акций на 4 января'!$B465:$F465,BX$2:BX$6)/MMULT('Количество акций на 4 января'!$B465:$F465,BW$2:BW$6)-1</f>
        <v>-7.4011240869770178E-3</v>
      </c>
      <c r="BY470" s="15" cm="1">
        <f t="array" aca="1" ref="BY470" ca="1">MMULT('Количество акций на 4 января'!$B465:$F465,BY$2:BY$6)/MMULT('Количество акций на 4 января'!$B465:$F465,BX$2:BX$6)-1</f>
        <v>4.4458222146175341E-3</v>
      </c>
      <c r="BZ470" s="15" cm="1">
        <f t="array" aca="1" ref="BZ470" ca="1">MMULT('Количество акций на 4 января'!$B465:$F465,BZ$2:BZ$6)/MMULT('Количество акций на 4 января'!$B465:$F465,BY$2:BY$6)-1</f>
        <v>6.7701579600549788E-3</v>
      </c>
      <c r="CA470" s="15" cm="1">
        <f t="array" aca="1" ref="CA470" ca="1">MMULT('Количество акций на 4 января'!$B465:$F465,CA$2:CA$6)/MMULT('Количество акций на 4 января'!$B465:$F465,BZ$2:BZ$6)-1</f>
        <v>2.7318194972738574E-3</v>
      </c>
      <c r="CB470" s="15" cm="1">
        <f t="array" aca="1" ref="CB470" ca="1">MMULT('Количество акций на 4 января'!$B465:$F465,CB$2:CB$6)/MMULT('Количество акций на 4 января'!$B465:$F465,CA$2:CA$6)-1</f>
        <v>5.7947901455657203E-3</v>
      </c>
      <c r="CC470" s="15" cm="1">
        <f t="array" aca="1" ref="CC470" ca="1">MMULT('Количество акций на 4 января'!$B465:$F465,CC$2:CC$6)/MMULT('Количество акций на 4 января'!$B465:$F465,CB$2:CB$6)-1</f>
        <v>1.7623373398107933E-3</v>
      </c>
      <c r="CD470" s="15" cm="1">
        <f t="array" aca="1" ref="CD470" ca="1">MMULT('Количество акций на 4 января'!$B465:$F465,CD$2:CD$6)/MMULT('Количество акций на 4 января'!$B465:$F465,CC$2:CC$6)-1</f>
        <v>-2.7621551170421421E-3</v>
      </c>
      <c r="CE470" s="15" cm="1">
        <f t="array" aca="1" ref="CE470" ca="1">MMULT('Количество акций на 4 января'!$B465:$F465,CE$2:CE$6)/MMULT('Количество акций на 4 января'!$B465:$F465,CD$2:CD$6)-1</f>
        <v>-4.1203314002820068E-3</v>
      </c>
      <c r="CF470" s="15" cm="1">
        <f t="array" aca="1" ref="CF470" ca="1">MMULT('Количество акций на 4 января'!$B465:$F465,CF$2:CF$6)/MMULT('Количество акций на 4 января'!$B465:$F465,CE$2:CE$6)-1</f>
        <v>-6.8635654357661613E-3</v>
      </c>
      <c r="CG470" s="15" cm="1">
        <f t="array" aca="1" ref="CG470" ca="1">MMULT('Количество акций на 4 января'!$B465:$F465,CG$2:CG$6)/MMULT('Количество акций на 4 января'!$B465:$F465,CF$2:CF$6)-1</f>
        <v>1.7990892913690937E-2</v>
      </c>
      <c r="CH470" s="15" cm="1">
        <f t="array" aca="1" ref="CH470" ca="1">MMULT('Количество акций на 4 января'!$B465:$F465,CH$2:CH$6)/MMULT('Количество акций на 4 января'!$B465:$F465,CG$2:CG$6)-1</f>
        <v>1.5472840163333945E-2</v>
      </c>
      <c r="CI470" s="15" cm="1">
        <f t="array" aca="1" ref="CI470" ca="1">MMULT('Количество акций на 4 января'!$B465:$F465,CI$2:CI$6)/MMULT('Количество акций на 4 января'!$B465:$F465,CH$2:CH$6)-1</f>
        <v>1.3773315278782672E-2</v>
      </c>
      <c r="CJ470" s="15" cm="1">
        <f t="array" aca="1" ref="CJ470" ca="1">MMULT('Количество акций на 4 января'!$B465:$F465,CJ$2:CJ$6)/MMULT('Количество акций на 4 января'!$B465:$F465,CI$2:CI$6)-1</f>
        <v>6.0077195028385155E-4</v>
      </c>
      <c r="CK470" s="15" cm="1">
        <f t="array" aca="1" ref="CK470" ca="1">MMULT('Количество акций на 4 января'!$B465:$F465,CK$2:CK$6)/MMULT('Количество акций на 4 января'!$B465:$F465,CJ$2:CJ$6)-1</f>
        <v>2.7654940655721383E-3</v>
      </c>
      <c r="CL470" s="15" cm="1">
        <f t="array" aca="1" ref="CL470" ca="1">MMULT('Количество акций на 4 января'!$B465:$F465,CL$2:CL$6)/MMULT('Количество акций на 4 января'!$B465:$F465,CK$2:CK$6)-1</f>
        <v>-6.4907757395309407E-3</v>
      </c>
      <c r="CM470" s="15" cm="1">
        <f t="array" aca="1" ref="CM470" ca="1">MMULT('Количество акций на 4 января'!$B465:$F465,CM$2:CM$6)/MMULT('Количество акций на 4 января'!$B465:$F465,CL$2:CL$6)-1</f>
        <v>-8.2489391173656834E-4</v>
      </c>
      <c r="CN470" s="15" cm="1">
        <f t="array" aca="1" ref="CN470" ca="1">MMULT('Количество акций на 4 января'!$B465:$F465,CN$2:CN$6)/MMULT('Количество акций на 4 января'!$B465:$F465,CM$2:CM$6)-1</f>
        <v>9.8451959944161338E-3</v>
      </c>
      <c r="CO470" s="15" cm="1">
        <f t="array" aca="1" ref="CO470" ca="1">MMULT('Количество акций на 4 января'!$B465:$F465,CO$2:CO$6)/MMULT('Количество акций на 4 января'!$B465:$F465,CN$2:CN$6)-1</f>
        <v>3.6511513721981803E-3</v>
      </c>
      <c r="CP470" s="15" cm="1">
        <f t="array" aca="1" ref="CP470" ca="1">MMULT('Количество акций на 4 января'!$B465:$F465,CP$2:CP$6)/MMULT('Количество акций на 4 января'!$B465:$F465,CO$2:CO$6)-1</f>
        <v>8.6175915384854029E-3</v>
      </c>
      <c r="CQ470" s="15" cm="1">
        <f t="array" aca="1" ref="CQ470" ca="1">MMULT('Количество акций на 4 января'!$B465:$F465,CQ$2:CQ$6)/MMULT('Количество акций на 4 января'!$B465:$F465,CP$2:CP$6)-1</f>
        <v>2.0386375704720017E-2</v>
      </c>
      <c r="CR470" s="15" cm="1">
        <f t="array" aca="1" ref="CR470" ca="1">MMULT('Количество акций на 4 января'!$B465:$F465,CR$2:CR$6)/MMULT('Количество акций на 4 января'!$B465:$F465,CQ$2:CQ$6)-1</f>
        <v>-1.9820922216291392E-2</v>
      </c>
      <c r="CS470" s="15" cm="1">
        <f t="array" aca="1" ref="CS470" ca="1">MMULT('Количество акций на 4 января'!$B465:$F465,CS$2:CS$6)/MMULT('Количество акций на 4 января'!$B465:$F465,CR$2:CR$6)-1</f>
        <v>-7.8693820274137183E-3</v>
      </c>
      <c r="CT470" s="15" cm="1">
        <f t="array" aca="1" ref="CT470" ca="1">MMULT('Количество акций на 4 января'!$B465:$F465,CT$2:CT$6)/MMULT('Количество акций на 4 января'!$B465:$F465,CS$2:CS$6)-1</f>
        <v>3.3569647686064741E-3</v>
      </c>
      <c r="CU470" s="15" cm="1">
        <f t="array" aca="1" ref="CU470" ca="1">MMULT('Количество акций на 4 января'!$B465:$F465,CU$2:CU$6)/MMULT('Количество акций на 4 января'!$B465:$F465,CT$2:CT$6)-1</f>
        <v>5.8864842019075159E-3</v>
      </c>
      <c r="CV470" s="15" cm="1">
        <f t="array" aca="1" ref="CV470" ca="1">MMULT('Количество акций на 4 января'!$B465:$F465,CV$2:CV$6)/MMULT('Количество акций на 4 января'!$B465:$F465,CU$2:CU$6)-1</f>
        <v>2.1092364823864784E-3</v>
      </c>
      <c r="CW470" s="15" cm="1">
        <f t="array" aca="1" ref="CW470" ca="1">MMULT('Количество акций на 4 января'!$B465:$F465,CW$2:CW$6)/MMULT('Количество акций на 4 января'!$B465:$F465,CV$2:CV$6)-1</f>
        <v>1.0515087607801732E-2</v>
      </c>
      <c r="CX470" s="15" cm="1">
        <f t="array" aca="1" ref="CX470" ca="1">MMULT('Количество акций на 4 января'!$B465:$F465,CX$2:CX$6)/MMULT('Количество акций на 4 января'!$B465:$F465,CW$2:CW$6)-1</f>
        <v>1.8766276306632079E-3</v>
      </c>
      <c r="CY470" s="15" cm="1">
        <f t="array" aca="1" ref="CY470" ca="1">MMULT('Количество акций на 4 января'!$B465:$F465,CY$2:CY$6)/MMULT('Количество акций на 4 января'!$B465:$F465,CX$2:CX$6)-1</f>
        <v>-4.2701449134007197E-3</v>
      </c>
      <c r="CZ470" s="15" cm="1">
        <f t="array" aca="1" ref="CZ470" ca="1">MMULT('Количество акций на 4 января'!$B465:$F465,CZ$2:CZ$6)/MMULT('Количество акций на 4 января'!$B465:$F465,CY$2:CY$6)-1</f>
        <v>-4.004041034690542E-3</v>
      </c>
      <c r="DA470" s="15" cm="1">
        <f t="array" aca="1" ref="DA470" ca="1">MMULT('Количество акций на 4 января'!$B465:$F465,DA$2:DA$6)/MMULT('Количество акций на 4 января'!$B465:$F465,CZ$2:CZ$6)-1</f>
        <v>1.5578051343835719E-2</v>
      </c>
      <c r="DB470" s="15" cm="1">
        <f t="array" aca="1" ref="DB470" ca="1">MMULT('Количество акций на 4 января'!$B465:$F465,DB$2:DB$6)/MMULT('Количество акций на 4 января'!$B465:$F465,DA$2:DA$6)-1</f>
        <v>2.2039860932450361E-2</v>
      </c>
      <c r="DC470" s="15" cm="1">
        <f t="array" aca="1" ref="DC470" ca="1">MMULT('Количество акций на 4 января'!$B465:$F465,DC$2:DC$6)/MMULT('Количество акций на 4 января'!$B465:$F465,DB$2:DB$6)-1</f>
        <v>7.5125403182685346E-4</v>
      </c>
      <c r="DD470" s="15" cm="1">
        <f t="array" aca="1" ref="DD470" ca="1">MMULT('Количество акций на 4 января'!$B465:$F465,DD$2:DD$6)/MMULT('Количество акций на 4 января'!$B465:$F465,DC$2:DC$6)-1</f>
        <v>2.7610702322697911E-3</v>
      </c>
      <c r="DE470" s="15" cm="1">
        <f t="array" aca="1" ref="DE470" ca="1">MMULT('Количество акций на 4 января'!$B465:$F465,DE$2:DE$6)/MMULT('Количество акций на 4 января'!$B465:$F465,DD$2:DD$6)-1</f>
        <v>4.8262518918988917E-3</v>
      </c>
      <c r="DF470" s="15" cm="1">
        <f t="array" aca="1" ref="DF470" ca="1">MMULT('Количество акций на 4 января'!$B465:$F465,DF$2:DF$6)/MMULT('Количество акций на 4 января'!$B465:$F465,DE$2:DE$6)-1</f>
        <v>-3.5119003619398237E-3</v>
      </c>
      <c r="DG470" s="15" cm="1">
        <f t="array" aca="1" ref="DG470" ca="1">MMULT('Количество акций на 4 января'!$B465:$F465,DG$2:DG$6)/MMULT('Количество акций на 4 января'!$B465:$F465,DF$2:DF$6)-1</f>
        <v>7.1608422361637558E-3</v>
      </c>
      <c r="DH470" s="15" cm="1">
        <f t="array" aca="1" ref="DH470" ca="1">MMULT('Количество акций на 4 января'!$B465:$F465,DH$2:DH$6)/MMULT('Количество акций на 4 января'!$B465:$F465,DG$2:DG$6)-1</f>
        <v>-1.9404888921055186E-3</v>
      </c>
      <c r="DI470" s="15" cm="1">
        <f t="array" aca="1" ref="DI470" ca="1">MMULT('Количество акций на 4 января'!$B465:$F465,DI$2:DI$6)/MMULT('Количество акций на 4 января'!$B465:$F465,DH$2:DH$6)-1</f>
        <v>-9.0042560477343603E-4</v>
      </c>
      <c r="DJ470" s="15" cm="1">
        <f t="array" aca="1" ref="DJ470" ca="1">MMULT('Количество акций на 4 января'!$B465:$F465,DJ$2:DJ$6)/MMULT('Количество акций на 4 января'!$B465:$F465,DI$2:DI$6)-1</f>
        <v>4.303293693479926E-3</v>
      </c>
      <c r="DK470" s="15" cm="1">
        <f t="array" aca="1" ref="DK470" ca="1">MMULT('Количество акций на 4 января'!$B465:$F465,DK$2:DK$6)/MMULT('Количество акций на 4 января'!$B465:$F465,DJ$2:DJ$6)-1</f>
        <v>-1.4078652331811492E-2</v>
      </c>
      <c r="DL470" s="15" cm="1">
        <f t="array" aca="1" ref="DL470" ca="1">MMULT('Количество акций на 4 января'!$B465:$F465,DL$2:DL$6)/MMULT('Количество акций на 4 января'!$B465:$F465,DK$2:DK$6)-1</f>
        <v>-1.7106646718509921E-3</v>
      </c>
      <c r="DM470" s="15" cm="1">
        <f t="array" aca="1" ref="DM470" ca="1">MMULT('Количество акций на 4 января'!$B465:$F465,DM$2:DM$6)/MMULT('Количество акций на 4 января'!$B465:$F465,DL$2:DL$6)-1</f>
        <v>6.5634531170144506E-4</v>
      </c>
      <c r="DN470" s="15" cm="1">
        <f t="array" aca="1" ref="DN470" ca="1">MMULT('Количество акций на 4 января'!$B465:$F465,DN$2:DN$6)/MMULT('Количество акций на 4 января'!$B465:$F465,DM$2:DM$6)-1</f>
        <v>-5.5132870088735464E-3</v>
      </c>
      <c r="DO470" s="15" cm="1">
        <f t="array" aca="1" ref="DO470" ca="1">MMULT('Количество акций на 4 января'!$B465:$F465,DO$2:DO$6)/MMULT('Количество акций на 4 января'!$B465:$F465,DN$2:DN$6)-1</f>
        <v>8.1807121252686077E-3</v>
      </c>
      <c r="DP470" s="15" cm="1">
        <f t="array" aca="1" ref="DP470" ca="1">MMULT('Количество акций на 4 января'!$B465:$F465,DP$2:DP$6)/MMULT('Количество акций на 4 января'!$B465:$F465,DO$2:DO$6)-1</f>
        <v>6.029925282385884E-3</v>
      </c>
      <c r="DQ470" s="15" cm="1">
        <f t="array" aca="1" ref="DQ470" ca="1">MMULT('Количество акций на 4 января'!$B465:$F465,DQ$2:DQ$6)/MMULT('Количество акций на 4 января'!$B465:$F465,DP$2:DP$6)-1</f>
        <v>-1.400060009845161E-3</v>
      </c>
      <c r="DR470" s="15" cm="1">
        <f t="array" aca="1" ref="DR470" ca="1">MMULT('Количество акций на 4 января'!$B465:$F465,DR$2:DR$6)/MMULT('Количество акций на 4 января'!$B465:$F465,DQ$2:DQ$6)-1</f>
        <v>-3.0871495671922489E-3</v>
      </c>
      <c r="DS470" s="15" cm="1">
        <f t="array" aca="1" ref="DS470" ca="1">MMULT('Количество акций на 4 января'!$B465:$F465,DS$2:DS$6)/MMULT('Количество акций на 4 января'!$B465:$F465,DR$2:DR$6)-1</f>
        <v>5.9711148320986673E-3</v>
      </c>
      <c r="DT470" s="15" cm="1">
        <f t="array" aca="1" ref="DT470" ca="1">MMULT('Количество акций на 4 января'!$B465:$F465,DT$2:DT$6)/MMULT('Количество акций на 4 января'!$B465:$F465,DS$2:DS$6)-1</f>
        <v>-2.2659808750793431E-3</v>
      </c>
      <c r="DU470" s="15" cm="1">
        <f t="array" aca="1" ref="DU470" ca="1">MMULT('Количество акций на 4 января'!$B465:$F465,DU$2:DU$6)/MMULT('Количество акций на 4 января'!$B465:$F465,DT$2:DT$6)-1</f>
        <v>-6.5329422199976728E-3</v>
      </c>
      <c r="DV470" s="15" cm="1">
        <f t="array" aca="1" ref="DV470" ca="1">MMULT('Количество акций на 4 января'!$B465:$F465,DV$2:DV$6)/MMULT('Количество акций на 4 января'!$B465:$F465,DU$2:DU$6)-1</f>
        <v>1.1857189659926215E-2</v>
      </c>
      <c r="DW470" s="24" cm="1">
        <f t="array" aca="1" ref="DW470" ca="1">MMULT('Количество акций на 4 января'!$B465:$F465,DW$2:DW$6)/MMULT('Количество акций на 4 января'!$B465:$F465,DV$2:DV$6)-1</f>
        <v>1.3213132537831518E-2</v>
      </c>
      <c r="DX470" s="28">
        <f t="shared" ca="1" si="15"/>
        <v>1.7512502279074021E-3</v>
      </c>
      <c r="DY470" s="28">
        <f t="shared" ca="1" si="14"/>
        <v>1.1575753875604207E-2</v>
      </c>
    </row>
    <row r="471" spans="1:129" x14ac:dyDescent="0.3">
      <c r="A471">
        <v>465</v>
      </c>
      <c r="C471" s="23" cm="1">
        <f t="array" aca="1" ref="C471" ca="1">MMULT('Количество акций на 4 января'!$B466:$F466,C$2:C$6)/MMULT('Количество акций на 4 января'!$B466:$F466,B$2:B$6)-1</f>
        <v>1.8241113625536265E-2</v>
      </c>
      <c r="D471" s="15" cm="1">
        <f t="array" aca="1" ref="D471" ca="1">MMULT('Количество акций на 4 января'!$B466:$F466,D$2:D$6)/MMULT('Количество акций на 4 января'!$B466:$F466,C$2:C$6)-1</f>
        <v>1.2628825867284643E-3</v>
      </c>
      <c r="E471" s="15" cm="1">
        <f t="array" aca="1" ref="E471" ca="1">MMULT('Количество акций на 4 января'!$B466:$F466,E$2:E$6)/MMULT('Количество акций на 4 января'!$B466:$F466,D$2:D$6)-1</f>
        <v>3.9326749932887761E-2</v>
      </c>
      <c r="F471" s="15" cm="1">
        <f t="array" aca="1" ref="F471" ca="1">MMULT('Количество акций на 4 января'!$B466:$F466,F$2:F$6)/MMULT('Количество акций на 4 января'!$B466:$F466,E$2:E$6)-1</f>
        <v>8.7051942388085557E-3</v>
      </c>
      <c r="G471" s="15" cm="1">
        <f t="array" aca="1" ref="G471" ca="1">MMULT('Количество акций на 4 января'!$B466:$F466,G$2:G$6)/MMULT('Количество акций на 4 января'!$B466:$F466,F$2:F$6)-1</f>
        <v>6.1313643487528324E-3</v>
      </c>
      <c r="H471" s="15" cm="1">
        <f t="array" aca="1" ref="H471" ca="1">MMULT('Количество акций на 4 января'!$B466:$F466,H$2:H$6)/MMULT('Количество акций на 4 января'!$B466:$F466,G$2:G$6)-1</f>
        <v>-5.7223393721453908E-3</v>
      </c>
      <c r="I471" s="15" cm="1">
        <f t="array" aca="1" ref="I471" ca="1">MMULT('Количество акций на 4 января'!$B466:$F466,I$2:I$6)/MMULT('Количество акций на 4 января'!$B466:$F466,H$2:H$6)-1</f>
        <v>1.6538847173947824E-2</v>
      </c>
      <c r="J471" s="15" cm="1">
        <f t="array" aca="1" ref="J471" ca="1">MMULT('Количество акций на 4 января'!$B466:$F466,J$2:J$6)/MMULT('Количество акций на 4 января'!$B466:$F466,I$2:I$6)-1</f>
        <v>-1.8332404998109175E-2</v>
      </c>
      <c r="K471" s="15" cm="1">
        <f t="array" aca="1" ref="K471" ca="1">MMULT('Количество акций на 4 января'!$B466:$F466,K$2:K$6)/MMULT('Количество акций на 4 января'!$B466:$F466,J$2:J$6)-1</f>
        <v>3.5853487599362133E-3</v>
      </c>
      <c r="L471" s="15" cm="1">
        <f t="array" aca="1" ref="L471" ca="1">MMULT('Количество акций на 4 января'!$B466:$F466,L$2:L$6)/MMULT('Количество акций на 4 января'!$B466:$F466,K$2:K$6)-1</f>
        <v>-3.0907595402707155E-4</v>
      </c>
      <c r="M471" s="15" cm="1">
        <f t="array" aca="1" ref="M471" ca="1">MMULT('Количество акций на 4 января'!$B466:$F466,M$2:M$6)/MMULT('Количество акций на 4 января'!$B466:$F466,L$2:L$6)-1</f>
        <v>5.6435173335367406E-3</v>
      </c>
      <c r="N471" s="15" cm="1">
        <f t="array" aca="1" ref="N471" ca="1">MMULT('Количество акций на 4 января'!$B466:$F466,N$2:N$6)/MMULT('Количество акций на 4 января'!$B466:$F466,M$2:M$6)-1</f>
        <v>-1.4054982894456614E-2</v>
      </c>
      <c r="O471" s="15" cm="1">
        <f t="array" aca="1" ref="O471" ca="1">MMULT('Количество акций на 4 января'!$B466:$F466,O$2:O$6)/MMULT('Количество акций на 4 января'!$B466:$F466,N$2:N$6)-1</f>
        <v>-1.3141910637274878E-2</v>
      </c>
      <c r="P471" s="15" cm="1">
        <f t="array" aca="1" ref="P471" ca="1">MMULT('Количество акций на 4 января'!$B466:$F466,P$2:P$6)/MMULT('Количество акций на 4 января'!$B466:$F466,O$2:O$6)-1</f>
        <v>-7.0489586104089952E-3</v>
      </c>
      <c r="Q471" s="15" cm="1">
        <f t="array" aca="1" ref="Q471" ca="1">MMULT('Количество акций на 4 января'!$B466:$F466,Q$2:Q$6)/MMULT('Количество акций на 4 января'!$B466:$F466,P$2:P$6)-1</f>
        <v>-5.502712914308594E-3</v>
      </c>
      <c r="R471" s="15" cm="1">
        <f t="array" aca="1" ref="R471" ca="1">MMULT('Количество акций на 4 января'!$B466:$F466,R$2:R$6)/MMULT('Количество акций на 4 января'!$B466:$F466,Q$2:Q$6)-1</f>
        <v>-1.8403981990145479E-2</v>
      </c>
      <c r="S471" s="15" cm="1">
        <f t="array" aca="1" ref="S471" ca="1">MMULT('Количество акций на 4 января'!$B466:$F466,S$2:S$6)/MMULT('Количество акций на 4 января'!$B466:$F466,R$2:R$6)-1</f>
        <v>8.8030568350794258E-3</v>
      </c>
      <c r="T471" s="15" cm="1">
        <f t="array" aca="1" ref="T471" ca="1">MMULT('Количество акций на 4 января'!$B466:$F466,T$2:T$6)/MMULT('Количество акций на 4 января'!$B466:$F466,S$2:S$6)-1</f>
        <v>-3.1874092313621261E-2</v>
      </c>
      <c r="U471" s="15" cm="1">
        <f t="array" aca="1" ref="U471" ca="1">MMULT('Количество акций на 4 января'!$B466:$F466,U$2:U$6)/MMULT('Количество акций на 4 января'!$B466:$F466,T$2:T$6)-1</f>
        <v>1.4267387400085152E-2</v>
      </c>
      <c r="V471" s="15" cm="1">
        <f t="array" aca="1" ref="V471" ca="1">MMULT('Количество акций на 4 января'!$B466:$F466,V$2:V$6)/MMULT('Количество акций на 4 января'!$B466:$F466,U$2:U$6)-1</f>
        <v>5.9475196142848574E-3</v>
      </c>
      <c r="W471" s="15" cm="1">
        <f t="array" aca="1" ref="W471" ca="1">MMULT('Количество акций на 4 января'!$B466:$F466,W$2:W$6)/MMULT('Количество акций на 4 января'!$B466:$F466,V$2:V$6)-1</f>
        <v>8.1464539854305684E-3</v>
      </c>
      <c r="X471" s="15" cm="1">
        <f t="array" aca="1" ref="X471" ca="1">MMULT('Количество акций на 4 января'!$B466:$F466,X$2:X$6)/MMULT('Количество акций на 4 января'!$B466:$F466,W$2:W$6)-1</f>
        <v>2.2152737002520739E-2</v>
      </c>
      <c r="Y471" s="15" cm="1">
        <f t="array" aca="1" ref="Y471" ca="1">MMULT('Количество акций на 4 января'!$B466:$F466,Y$2:Y$6)/MMULT('Количество акций на 4 января'!$B466:$F466,X$2:X$6)-1</f>
        <v>1.1056481388089789E-3</v>
      </c>
      <c r="Z471" s="15" cm="1">
        <f t="array" aca="1" ref="Z471" ca="1">MMULT('Количество акций на 4 января'!$B466:$F466,Z$2:Z$6)/MMULT('Количество акций на 4 января'!$B466:$F466,Y$2:Y$6)-1</f>
        <v>1.0235366978698757E-2</v>
      </c>
      <c r="AA471" s="15" cm="1">
        <f t="array" aca="1" ref="AA471" ca="1">MMULT('Количество акций на 4 января'!$B466:$F466,AA$2:AA$6)/MMULT('Количество акций на 4 января'!$B466:$F466,Z$2:Z$6)-1</f>
        <v>-1.5403008846490374E-2</v>
      </c>
      <c r="AB471" s="15" cm="1">
        <f t="array" aca="1" ref="AB471" ca="1">MMULT('Количество акций на 4 января'!$B466:$F466,AB$2:AB$6)/MMULT('Количество акций на 4 января'!$B466:$F466,AA$2:AA$6)-1</f>
        <v>-1.2844185428993016E-2</v>
      </c>
      <c r="AC471" s="15" cm="1">
        <f t="array" aca="1" ref="AC471" ca="1">MMULT('Количество акций на 4 января'!$B466:$F466,AC$2:AC$6)/MMULT('Количество акций на 4 января'!$B466:$F466,AB$2:AB$6)-1</f>
        <v>2.0946907897472222E-3</v>
      </c>
      <c r="AD471" s="15" cm="1">
        <f t="array" aca="1" ref="AD471" ca="1">MMULT('Количество акций на 4 января'!$B466:$F466,AD$2:AD$6)/MMULT('Количество акций на 4 января'!$B466:$F466,AC$2:AC$6)-1</f>
        <v>9.7361968424019008E-3</v>
      </c>
      <c r="AE471" s="15" cm="1">
        <f t="array" aca="1" ref="AE471" ca="1">MMULT('Количество акций на 4 января'!$B466:$F466,AE$2:AE$6)/MMULT('Количество акций на 4 января'!$B466:$F466,AD$2:AD$6)-1</f>
        <v>2.5641463819211063E-2</v>
      </c>
      <c r="AF471" s="15" cm="1">
        <f t="array" aca="1" ref="AF471" ca="1">MMULT('Количество акций на 4 января'!$B466:$F466,AF$2:AF$6)/MMULT('Количество акций на 4 января'!$B466:$F466,AE$2:AE$6)-1</f>
        <v>-4.8501694927957084E-3</v>
      </c>
      <c r="AG471" s="15" cm="1">
        <f t="array" aca="1" ref="AG471" ca="1">MMULT('Количество акций на 4 января'!$B466:$F466,AG$2:AG$6)/MMULT('Количество акций на 4 января'!$B466:$F466,AF$2:AF$6)-1</f>
        <v>-4.8998004435062414E-3</v>
      </c>
      <c r="AH471" s="15" cm="1">
        <f t="array" aca="1" ref="AH471" ca="1">MMULT('Количество акций на 4 января'!$B466:$F466,AH$2:AH$6)/MMULT('Количество акций на 4 января'!$B466:$F466,AG$2:AG$6)-1</f>
        <v>-1.4040811138739784E-2</v>
      </c>
      <c r="AI471" s="15" cm="1">
        <f t="array" aca="1" ref="AI471" ca="1">MMULT('Количество акций на 4 января'!$B466:$F466,AI$2:AI$6)/MMULT('Количество акций на 4 января'!$B466:$F466,AH$2:AH$6)-1</f>
        <v>1.9749063987237303E-2</v>
      </c>
      <c r="AJ471" s="15" cm="1">
        <f t="array" aca="1" ref="AJ471" ca="1">MMULT('Количество акций на 4 января'!$B466:$F466,AJ$2:AJ$6)/MMULT('Количество акций на 4 января'!$B466:$F466,AI$2:AI$6)-1</f>
        <v>-1.0466307743059344E-2</v>
      </c>
      <c r="AK471" s="15" cm="1">
        <f t="array" aca="1" ref="AK471" ca="1">MMULT('Количество акций на 4 января'!$B466:$F466,AK$2:AK$6)/MMULT('Количество акций на 4 января'!$B466:$F466,AJ$2:AJ$6)-1</f>
        <v>7.2573794530554903E-3</v>
      </c>
      <c r="AL471" s="15" cm="1">
        <f t="array" aca="1" ref="AL471" ca="1">MMULT('Количество акций на 4 января'!$B466:$F466,AL$2:AL$6)/MMULT('Количество акций на 4 января'!$B466:$F466,AK$2:AK$6)-1</f>
        <v>-1.1241925065524239E-2</v>
      </c>
      <c r="AM471" s="15" cm="1">
        <f t="array" aca="1" ref="AM471" ca="1">MMULT('Количество акций на 4 января'!$B466:$F466,AM$2:AM$6)/MMULT('Количество акций на 4 января'!$B466:$F466,AL$2:AL$6)-1</f>
        <v>-1.8345037343786452E-2</v>
      </c>
      <c r="AN471" s="15" cm="1">
        <f t="array" aca="1" ref="AN471" ca="1">MMULT('Количество акций на 4 января'!$B466:$F466,AN$2:AN$6)/MMULT('Количество акций на 4 января'!$B466:$F466,AM$2:AM$6)-1</f>
        <v>-9.641280624213322E-3</v>
      </c>
      <c r="AO471" s="15" cm="1">
        <f t="array" aca="1" ref="AO471" ca="1">MMULT('Количество акций на 4 января'!$B466:$F466,AO$2:AO$6)/MMULT('Количество акций на 4 января'!$B466:$F466,AN$2:AN$6)-1</f>
        <v>1.4986348979804109E-2</v>
      </c>
      <c r="AP471" s="15" cm="1">
        <f t="array" aca="1" ref="AP471" ca="1">MMULT('Количество акций на 4 января'!$B466:$F466,AP$2:AP$6)/MMULT('Количество акций на 4 января'!$B466:$F466,AO$2:AO$6)-1</f>
        <v>5.3200070465724281E-3</v>
      </c>
      <c r="AQ471" s="15" cm="1">
        <f t="array" aca="1" ref="AQ471" ca="1">MMULT('Количество акций на 4 января'!$B466:$F466,AQ$2:AQ$6)/MMULT('Количество акций на 4 января'!$B466:$F466,AP$2:AP$6)-1</f>
        <v>-1.944180350263558E-3</v>
      </c>
      <c r="AR471" s="15" cm="1">
        <f t="array" aca="1" ref="AR471" ca="1">MMULT('Количество акций на 4 января'!$B466:$F466,AR$2:AR$6)/MMULT('Количество акций на 4 января'!$B466:$F466,AQ$2:AQ$6)-1</f>
        <v>-6.9349947069335949E-3</v>
      </c>
      <c r="AS471" s="15" cm="1">
        <f t="array" aca="1" ref="AS471" ca="1">MMULT('Количество акций на 4 января'!$B466:$F466,AS$2:AS$6)/MMULT('Количество акций на 4 января'!$B466:$F466,AR$2:AR$6)-1</f>
        <v>3.4665647749401174E-2</v>
      </c>
      <c r="AT471" s="15" cm="1">
        <f t="array" aca="1" ref="AT471" ca="1">MMULT('Количество акций на 4 января'!$B466:$F466,AT$2:AT$6)/MMULT('Количество акций на 4 января'!$B466:$F466,AS$2:AS$6)-1</f>
        <v>2.0023575494529489E-2</v>
      </c>
      <c r="AU471" s="15" cm="1">
        <f t="array" aca="1" ref="AU471" ca="1">MMULT('Количество акций на 4 января'!$B466:$F466,AU$2:AU$6)/MMULT('Количество акций на 4 января'!$B466:$F466,AT$2:AT$6)-1</f>
        <v>-1.4253005175739131E-2</v>
      </c>
      <c r="AV471" s="15" cm="1">
        <f t="array" aca="1" ref="AV471" ca="1">MMULT('Количество акций на 4 января'!$B466:$F466,AV$2:AV$6)/MMULT('Количество акций на 4 января'!$B466:$F466,AU$2:AU$6)-1</f>
        <v>2.0650936317492707E-2</v>
      </c>
      <c r="AW471" s="15" cm="1">
        <f t="array" aca="1" ref="AW471" ca="1">MMULT('Количество акций на 4 января'!$B466:$F466,AW$2:AW$6)/MMULT('Количество акций на 4 января'!$B466:$F466,AV$2:AV$6)-1</f>
        <v>2.3107947785074856E-3</v>
      </c>
      <c r="AX471" s="15" cm="1">
        <f t="array" aca="1" ref="AX471" ca="1">MMULT('Количество акций на 4 января'!$B466:$F466,AX$2:AX$6)/MMULT('Количество акций на 4 января'!$B466:$F466,AW$2:AW$6)-1</f>
        <v>2.06912345389898E-2</v>
      </c>
      <c r="AY471" s="15" cm="1">
        <f t="array" aca="1" ref="AY471" ca="1">MMULT('Количество акций на 4 января'!$B466:$F466,AY$2:AY$6)/MMULT('Количество акций на 4 января'!$B466:$F466,AX$2:AX$6)-1</f>
        <v>-1.1799090998131812E-2</v>
      </c>
      <c r="AZ471" s="15" cm="1">
        <f t="array" aca="1" ref="AZ471" ca="1">MMULT('Количество акций на 4 января'!$B466:$F466,AZ$2:AZ$6)/MMULT('Количество акций на 4 января'!$B466:$F466,AY$2:AY$6)-1</f>
        <v>-1.6339420521972903E-2</v>
      </c>
      <c r="BA471" s="15" cm="1">
        <f t="array" aca="1" ref="BA471" ca="1">MMULT('Количество акций на 4 января'!$B466:$F466,BA$2:BA$6)/MMULT('Количество акций на 4 января'!$B466:$F466,AZ$2:AZ$6)-1</f>
        <v>-2.6307264833825728E-2</v>
      </c>
      <c r="BB471" s="15" cm="1">
        <f t="array" aca="1" ref="BB471" ca="1">MMULT('Количество акций на 4 января'!$B466:$F466,BB$2:BB$6)/MMULT('Количество акций на 4 января'!$B466:$F466,BA$2:BA$6)-1</f>
        <v>8.748624841164343E-3</v>
      </c>
      <c r="BC471" s="15" cm="1">
        <f t="array" aca="1" ref="BC471" ca="1">MMULT('Количество акций на 4 января'!$B466:$F466,BC$2:BC$6)/MMULT('Количество акций на 4 января'!$B466:$F466,BB$2:BB$6)-1</f>
        <v>6.7150027200069129E-3</v>
      </c>
      <c r="BD471" s="15" cm="1">
        <f t="array" aca="1" ref="BD471" ca="1">MMULT('Количество акций на 4 января'!$B466:$F466,BD$2:BD$6)/MMULT('Количество акций на 4 января'!$B466:$F466,BC$2:BC$6)-1</f>
        <v>-2.3267956547608049E-2</v>
      </c>
      <c r="BE471" s="15" cm="1">
        <f t="array" aca="1" ref="BE471" ca="1">MMULT('Количество акций на 4 января'!$B466:$F466,BE$2:BE$6)/MMULT('Количество акций на 4 января'!$B466:$F466,BD$2:BD$6)-1</f>
        <v>9.037649585727614E-3</v>
      </c>
      <c r="BF471" s="15" cm="1">
        <f t="array" aca="1" ref="BF471" ca="1">MMULT('Количество акций на 4 января'!$B466:$F466,BF$2:BF$6)/MMULT('Количество акций на 4 января'!$B466:$F466,BE$2:BE$6)-1</f>
        <v>2.0686165026986281E-3</v>
      </c>
      <c r="BG471" s="15" cm="1">
        <f t="array" aca="1" ref="BG471" ca="1">MMULT('Количество акций на 4 января'!$B466:$F466,BG$2:BG$6)/MMULT('Количество акций на 4 января'!$B466:$F466,BF$2:BF$6)-1</f>
        <v>2.1517256593483358E-2</v>
      </c>
      <c r="BH471" s="15" cm="1">
        <f t="array" aca="1" ref="BH471" ca="1">MMULT('Количество акций на 4 января'!$B466:$F466,BH$2:BH$6)/MMULT('Количество акций на 4 января'!$B466:$F466,BG$2:BG$6)-1</f>
        <v>7.2596268358022797E-3</v>
      </c>
      <c r="BI471" s="15" cm="1">
        <f t="array" aca="1" ref="BI471" ca="1">MMULT('Количество акций на 4 января'!$B466:$F466,BI$2:BI$6)/MMULT('Количество акций на 4 января'!$B466:$F466,BH$2:BH$6)-1</f>
        <v>-6.9112145427354665E-3</v>
      </c>
      <c r="BJ471" s="15" cm="1">
        <f t="array" aca="1" ref="BJ471" ca="1">MMULT('Количество акций на 4 января'!$B466:$F466,BJ$2:BJ$6)/MMULT('Количество акций на 4 января'!$B466:$F466,BI$2:BI$6)-1</f>
        <v>-1.0577256841131089E-3</v>
      </c>
      <c r="BK471" s="15" cm="1">
        <f t="array" aca="1" ref="BK471" ca="1">MMULT('Количество акций на 4 января'!$B466:$F466,BK$2:BK$6)/MMULT('Количество акций на 4 января'!$B466:$F466,BJ$2:BJ$6)-1</f>
        <v>-6.3341753183865368E-4</v>
      </c>
      <c r="BL471" s="15" cm="1">
        <f t="array" aca="1" ref="BL471" ca="1">MMULT('Количество акций на 4 января'!$B466:$F466,BL$2:BL$6)/MMULT('Количество акций на 4 января'!$B466:$F466,BK$2:BK$6)-1</f>
        <v>2.5144990832679515E-3</v>
      </c>
      <c r="BM471" s="15" cm="1">
        <f t="array" aca="1" ref="BM471" ca="1">MMULT('Количество акций на 4 января'!$B466:$F466,BM$2:BM$6)/MMULT('Количество акций на 4 января'!$B466:$F466,BL$2:BL$6)-1</f>
        <v>-1.2463950729167728E-2</v>
      </c>
      <c r="BN471" s="15" cm="1">
        <f t="array" aca="1" ref="BN471" ca="1">MMULT('Количество акций на 4 января'!$B466:$F466,BN$2:BN$6)/MMULT('Количество акций на 4 января'!$B466:$F466,BM$2:BM$6)-1</f>
        <v>-2.0298637688206611E-2</v>
      </c>
      <c r="BO471" s="15" cm="1">
        <f t="array" aca="1" ref="BO471" ca="1">MMULT('Количество акций на 4 января'!$B466:$F466,BO$2:BO$6)/MMULT('Количество акций на 4 января'!$B466:$F466,BN$2:BN$6)-1</f>
        <v>1.2469643654063667E-2</v>
      </c>
      <c r="BP471" s="15" cm="1">
        <f t="array" aca="1" ref="BP471" ca="1">MMULT('Количество акций на 4 января'!$B466:$F466,BP$2:BP$6)/MMULT('Количество акций на 4 января'!$B466:$F466,BO$2:BO$6)-1</f>
        <v>4.1989428470516899E-3</v>
      </c>
      <c r="BQ471" s="15" cm="1">
        <f t="array" aca="1" ref="BQ471" ca="1">MMULT('Количество акций на 4 января'!$B466:$F466,BQ$2:BQ$6)/MMULT('Количество акций на 4 января'!$B466:$F466,BP$2:BP$6)-1</f>
        <v>-5.3414510854187247E-3</v>
      </c>
      <c r="BR471" s="15" cm="1">
        <f t="array" aca="1" ref="BR471" ca="1">MMULT('Количество акций на 4 января'!$B466:$F466,BR$2:BR$6)/MMULT('Количество акций на 4 января'!$B466:$F466,BQ$2:BQ$6)-1</f>
        <v>1.4752536039479347E-2</v>
      </c>
      <c r="BS471" s="15" cm="1">
        <f t="array" aca="1" ref="BS471" ca="1">MMULT('Количество акций на 4 января'!$B466:$F466,BS$2:BS$6)/MMULT('Количество акций на 4 января'!$B466:$F466,BR$2:BR$6)-1</f>
        <v>8.3187823903165814E-3</v>
      </c>
      <c r="BT471" s="15" cm="1">
        <f t="array" aca="1" ref="BT471" ca="1">MMULT('Количество акций на 4 января'!$B466:$F466,BT$2:BT$6)/MMULT('Количество акций на 4 января'!$B466:$F466,BS$2:BS$6)-1</f>
        <v>1.3343929903277818E-3</v>
      </c>
      <c r="BU471" s="15" cm="1">
        <f t="array" aca="1" ref="BU471" ca="1">MMULT('Количество акций на 4 января'!$B466:$F466,BU$2:BU$6)/MMULT('Количество акций на 4 января'!$B466:$F466,BT$2:BT$6)-1</f>
        <v>-7.9151431646548032E-3</v>
      </c>
      <c r="BV471" s="15" cm="1">
        <f t="array" aca="1" ref="BV471" ca="1">MMULT('Количество акций на 4 января'!$B466:$F466,BV$2:BV$6)/MMULT('Количество акций на 4 января'!$B466:$F466,BU$2:BU$6)-1</f>
        <v>1.0190765409173741E-2</v>
      </c>
      <c r="BW471" s="15" cm="1">
        <f t="array" aca="1" ref="BW471" ca="1">MMULT('Количество акций на 4 января'!$B466:$F466,BW$2:BW$6)/MMULT('Количество акций на 4 января'!$B466:$F466,BV$2:BV$6)-1</f>
        <v>-7.5256830449191847E-3</v>
      </c>
      <c r="BX471" s="15" cm="1">
        <f t="array" aca="1" ref="BX471" ca="1">MMULT('Количество акций на 4 января'!$B466:$F466,BX$2:BX$6)/MMULT('Количество акций на 4 января'!$B466:$F466,BW$2:BW$6)-1</f>
        <v>-8.7922437953555921E-3</v>
      </c>
      <c r="BY471" s="15" cm="1">
        <f t="array" aca="1" ref="BY471" ca="1">MMULT('Количество акций на 4 января'!$B466:$F466,BY$2:BY$6)/MMULT('Количество акций на 4 января'!$B466:$F466,BX$2:BX$6)-1</f>
        <v>5.5649248802005502E-3</v>
      </c>
      <c r="BZ471" s="15" cm="1">
        <f t="array" aca="1" ref="BZ471" ca="1">MMULT('Количество акций на 4 января'!$B466:$F466,BZ$2:BZ$6)/MMULT('Количество акций на 4 января'!$B466:$F466,BY$2:BY$6)-1</f>
        <v>1.0775474252519235E-2</v>
      </c>
      <c r="CA471" s="15" cm="1">
        <f t="array" aca="1" ref="CA471" ca="1">MMULT('Количество акций на 4 января'!$B466:$F466,CA$2:CA$6)/MMULT('Количество акций на 4 января'!$B466:$F466,BZ$2:BZ$6)-1</f>
        <v>-6.3600268094410328E-4</v>
      </c>
      <c r="CB471" s="15" cm="1">
        <f t="array" aca="1" ref="CB471" ca="1">MMULT('Количество акций на 4 января'!$B466:$F466,CB$2:CB$6)/MMULT('Количество акций на 4 января'!$B466:$F466,CA$2:CA$6)-1</f>
        <v>6.2021495243131941E-3</v>
      </c>
      <c r="CC471" s="15" cm="1">
        <f t="array" aca="1" ref="CC471" ca="1">MMULT('Количество акций на 4 января'!$B466:$F466,CC$2:CC$6)/MMULT('Количество акций на 4 января'!$B466:$F466,CB$2:CB$6)-1</f>
        <v>6.2363578740243231E-3</v>
      </c>
      <c r="CD471" s="15" cm="1">
        <f t="array" aca="1" ref="CD471" ca="1">MMULT('Количество акций на 4 января'!$B466:$F466,CD$2:CD$6)/MMULT('Количество акций на 4 января'!$B466:$F466,CC$2:CC$6)-1</f>
        <v>-5.244922013536879E-3</v>
      </c>
      <c r="CE471" s="15" cm="1">
        <f t="array" aca="1" ref="CE471" ca="1">MMULT('Количество акций на 4 января'!$B466:$F466,CE$2:CE$6)/MMULT('Количество акций на 4 января'!$B466:$F466,CD$2:CD$6)-1</f>
        <v>-1.2328939480077405E-4</v>
      </c>
      <c r="CF471" s="15" cm="1">
        <f t="array" aca="1" ref="CF471" ca="1">MMULT('Количество акций на 4 января'!$B466:$F466,CF$2:CF$6)/MMULT('Количество акций на 4 января'!$B466:$F466,CE$2:CE$6)-1</f>
        <v>-1.1861973321393604E-2</v>
      </c>
      <c r="CG471" s="15" cm="1">
        <f t="array" aca="1" ref="CG471" ca="1">MMULT('Количество акций на 4 января'!$B466:$F466,CG$2:CG$6)/MMULT('Количество акций на 4 января'!$B466:$F466,CF$2:CF$6)-1</f>
        <v>2.3678170649904295E-2</v>
      </c>
      <c r="CH471" s="15" cm="1">
        <f t="array" aca="1" ref="CH471" ca="1">MMULT('Количество акций на 4 января'!$B466:$F466,CH$2:CH$6)/MMULT('Количество акций на 4 января'!$B466:$F466,CG$2:CG$6)-1</f>
        <v>1.4500742147108836E-2</v>
      </c>
      <c r="CI471" s="15" cm="1">
        <f t="array" aca="1" ref="CI471" ca="1">MMULT('Количество акций на 4 января'!$B466:$F466,CI$2:CI$6)/MMULT('Количество акций на 4 января'!$B466:$F466,CH$2:CH$6)-1</f>
        <v>9.6160952654478216E-3</v>
      </c>
      <c r="CJ471" s="15" cm="1">
        <f t="array" aca="1" ref="CJ471" ca="1">MMULT('Количество акций на 4 января'!$B466:$F466,CJ$2:CJ$6)/MMULT('Количество акций на 4 января'!$B466:$F466,CI$2:CI$6)-1</f>
        <v>5.2752326174401176E-3</v>
      </c>
      <c r="CK471" s="15" cm="1">
        <f t="array" aca="1" ref="CK471" ca="1">MMULT('Количество акций на 4 января'!$B466:$F466,CK$2:CK$6)/MMULT('Количество акций на 4 января'!$B466:$F466,CJ$2:CJ$6)-1</f>
        <v>5.8436487814625959E-3</v>
      </c>
      <c r="CL471" s="15" cm="1">
        <f t="array" aca="1" ref="CL471" ca="1">MMULT('Количество акций на 4 января'!$B466:$F466,CL$2:CL$6)/MMULT('Количество акций на 4 января'!$B466:$F466,CK$2:CK$6)-1</f>
        <v>-1.9478003428077484E-2</v>
      </c>
      <c r="CM471" s="15" cm="1">
        <f t="array" aca="1" ref="CM471" ca="1">MMULT('Количество акций на 4 января'!$B466:$F466,CM$2:CM$6)/MMULT('Количество акций на 4 января'!$B466:$F466,CL$2:CL$6)-1</f>
        <v>-7.5484540928094646E-4</v>
      </c>
      <c r="CN471" s="15" cm="1">
        <f t="array" aca="1" ref="CN471" ca="1">MMULT('Количество акций на 4 января'!$B466:$F466,CN$2:CN$6)/MMULT('Количество акций на 4 января'!$B466:$F466,CM$2:CM$6)-1</f>
        <v>2.1223826841125781E-3</v>
      </c>
      <c r="CO471" s="15" cm="1">
        <f t="array" aca="1" ref="CO471" ca="1">MMULT('Количество акций на 4 января'!$B466:$F466,CO$2:CO$6)/MMULT('Количество акций на 4 января'!$B466:$F466,CN$2:CN$6)-1</f>
        <v>-1.8294184045550832E-3</v>
      </c>
      <c r="CP471" s="15" cm="1">
        <f t="array" aca="1" ref="CP471" ca="1">MMULT('Количество акций на 4 января'!$B466:$F466,CP$2:CP$6)/MMULT('Количество акций на 4 января'!$B466:$F466,CO$2:CO$6)-1</f>
        <v>-2.3082577876130106E-3</v>
      </c>
      <c r="CQ471" s="15" cm="1">
        <f t="array" aca="1" ref="CQ471" ca="1">MMULT('Количество акций на 4 января'!$B466:$F466,CQ$2:CQ$6)/MMULT('Количество акций на 4 января'!$B466:$F466,CP$2:CP$6)-1</f>
        <v>3.7413383559983249E-3</v>
      </c>
      <c r="CR471" s="15" cm="1">
        <f t="array" aca="1" ref="CR471" ca="1">MMULT('Количество акций на 4 января'!$B466:$F466,CR$2:CR$6)/MMULT('Количество акций на 4 января'!$B466:$F466,CQ$2:CQ$6)-1</f>
        <v>-2.167659114252396E-2</v>
      </c>
      <c r="CS471" s="15" cm="1">
        <f t="array" aca="1" ref="CS471" ca="1">MMULT('Количество акций на 4 января'!$B466:$F466,CS$2:CS$6)/MMULT('Количество акций на 4 января'!$B466:$F466,CR$2:CR$6)-1</f>
        <v>-9.3072847374019441E-3</v>
      </c>
      <c r="CT471" s="15" cm="1">
        <f t="array" aca="1" ref="CT471" ca="1">MMULT('Количество акций на 4 января'!$B466:$F466,CT$2:CT$6)/MMULT('Количество акций на 4 января'!$B466:$F466,CS$2:CS$6)-1</f>
        <v>1.1297443081871084E-2</v>
      </c>
      <c r="CU471" s="15" cm="1">
        <f t="array" aca="1" ref="CU471" ca="1">MMULT('Количество акций на 4 января'!$B466:$F466,CU$2:CU$6)/MMULT('Количество акций на 4 января'!$B466:$F466,CT$2:CT$6)-1</f>
        <v>6.344694034843279E-4</v>
      </c>
      <c r="CV471" s="15" cm="1">
        <f t="array" aca="1" ref="CV471" ca="1">MMULT('Количество акций на 4 января'!$B466:$F466,CV$2:CV$6)/MMULT('Количество акций на 4 января'!$B466:$F466,CU$2:CU$6)-1</f>
        <v>1.1289499197785435E-2</v>
      </c>
      <c r="CW471" s="15" cm="1">
        <f t="array" aca="1" ref="CW471" ca="1">MMULT('Количество акций на 4 января'!$B466:$F466,CW$2:CW$6)/MMULT('Количество акций на 4 января'!$B466:$F466,CV$2:CV$6)-1</f>
        <v>8.2248218627185565E-3</v>
      </c>
      <c r="CX471" s="15" cm="1">
        <f t="array" aca="1" ref="CX471" ca="1">MMULT('Количество акций на 4 января'!$B466:$F466,CX$2:CX$6)/MMULT('Количество акций на 4 января'!$B466:$F466,CW$2:CW$6)-1</f>
        <v>5.5795357294374792E-3</v>
      </c>
      <c r="CY471" s="15" cm="1">
        <f t="array" aca="1" ref="CY471" ca="1">MMULT('Количество акций на 4 января'!$B466:$F466,CY$2:CY$6)/MMULT('Количество акций на 4 января'!$B466:$F466,CX$2:CX$6)-1</f>
        <v>-6.0254945980113828E-3</v>
      </c>
      <c r="CZ471" s="15" cm="1">
        <f t="array" aca="1" ref="CZ471" ca="1">MMULT('Количество акций на 4 января'!$B466:$F466,CZ$2:CZ$6)/MMULT('Количество акций на 4 января'!$B466:$F466,CY$2:CY$6)-1</f>
        <v>-1.3302082787577385E-3</v>
      </c>
      <c r="DA471" s="15" cm="1">
        <f t="array" aca="1" ref="DA471" ca="1">MMULT('Количество акций на 4 января'!$B466:$F466,DA$2:DA$6)/MMULT('Количество акций на 4 января'!$B466:$F466,CZ$2:CZ$6)-1</f>
        <v>1.8072964674302749E-2</v>
      </c>
      <c r="DB471" s="15" cm="1">
        <f t="array" aca="1" ref="DB471" ca="1">MMULT('Количество акций на 4 января'!$B466:$F466,DB$2:DB$6)/MMULT('Количество акций на 4 января'!$B466:$F466,DA$2:DA$6)-1</f>
        <v>1.7938782587707536E-2</v>
      </c>
      <c r="DC471" s="15" cm="1">
        <f t="array" aca="1" ref="DC471" ca="1">MMULT('Количество акций на 4 января'!$B466:$F466,DC$2:DC$6)/MMULT('Количество акций на 4 января'!$B466:$F466,DB$2:DB$6)-1</f>
        <v>-9.1745641888651974E-4</v>
      </c>
      <c r="DD471" s="15" cm="1">
        <f t="array" aca="1" ref="DD471" ca="1">MMULT('Количество акций на 4 января'!$B466:$F466,DD$2:DD$6)/MMULT('Количество акций на 4 января'!$B466:$F466,DC$2:DC$6)-1</f>
        <v>-1.0725506933506601E-3</v>
      </c>
      <c r="DE471" s="15" cm="1">
        <f t="array" aca="1" ref="DE471" ca="1">MMULT('Количество акций на 4 января'!$B466:$F466,DE$2:DE$6)/MMULT('Количество акций на 4 января'!$B466:$F466,DD$2:DD$6)-1</f>
        <v>6.7966499247020806E-3</v>
      </c>
      <c r="DF471" s="15" cm="1">
        <f t="array" aca="1" ref="DF471" ca="1">MMULT('Количество акций на 4 января'!$B466:$F466,DF$2:DF$6)/MMULT('Количество акций на 4 января'!$B466:$F466,DE$2:DE$6)-1</f>
        <v>-5.0435415488372382E-3</v>
      </c>
      <c r="DG471" s="15" cm="1">
        <f t="array" aca="1" ref="DG471" ca="1">MMULT('Количество акций на 4 января'!$B466:$F466,DG$2:DG$6)/MMULT('Количество акций на 4 января'!$B466:$F466,DF$2:DF$6)-1</f>
        <v>9.8888193221260412E-3</v>
      </c>
      <c r="DH471" s="15" cm="1">
        <f t="array" aca="1" ref="DH471" ca="1">MMULT('Количество акций на 4 января'!$B466:$F466,DH$2:DH$6)/MMULT('Количество акций на 4 января'!$B466:$F466,DG$2:DG$6)-1</f>
        <v>-3.6511316839988872E-3</v>
      </c>
      <c r="DI471" s="15" cm="1">
        <f t="array" aca="1" ref="DI471" ca="1">MMULT('Количество акций на 4 января'!$B466:$F466,DI$2:DI$6)/MMULT('Количество акций на 4 января'!$B466:$F466,DH$2:DH$6)-1</f>
        <v>-4.853663318603707E-3</v>
      </c>
      <c r="DJ471" s="15" cm="1">
        <f t="array" aca="1" ref="DJ471" ca="1">MMULT('Количество акций на 4 января'!$B466:$F466,DJ$2:DJ$6)/MMULT('Количество акций на 4 января'!$B466:$F466,DI$2:DI$6)-1</f>
        <v>9.8729868533942167E-4</v>
      </c>
      <c r="DK471" s="15" cm="1">
        <f t="array" aca="1" ref="DK471" ca="1">MMULT('Количество акций на 4 января'!$B466:$F466,DK$2:DK$6)/MMULT('Количество акций на 4 января'!$B466:$F466,DJ$2:DJ$6)-1</f>
        <v>-5.3606057226603943E-3</v>
      </c>
      <c r="DL471" s="15" cm="1">
        <f t="array" aca="1" ref="DL471" ca="1">MMULT('Количество акций на 4 января'!$B466:$F466,DL$2:DL$6)/MMULT('Количество акций на 4 января'!$B466:$F466,DK$2:DK$6)-1</f>
        <v>8.2527096389717336E-4</v>
      </c>
      <c r="DM471" s="15" cm="1">
        <f t="array" aca="1" ref="DM471" ca="1">MMULT('Количество акций на 4 января'!$B466:$F466,DM$2:DM$6)/MMULT('Количество акций на 4 января'!$B466:$F466,DL$2:DL$6)-1</f>
        <v>2.3364795070979216E-3</v>
      </c>
      <c r="DN471" s="15" cm="1">
        <f t="array" aca="1" ref="DN471" ca="1">MMULT('Количество акций на 4 января'!$B466:$F466,DN$2:DN$6)/MMULT('Количество акций на 4 января'!$B466:$F466,DM$2:DM$6)-1</f>
        <v>-4.8578871696864923E-3</v>
      </c>
      <c r="DO471" s="15" cm="1">
        <f t="array" aca="1" ref="DO471" ca="1">MMULT('Количество акций на 4 января'!$B466:$F466,DO$2:DO$6)/MMULT('Количество акций на 4 января'!$B466:$F466,DN$2:DN$6)-1</f>
        <v>6.3587795388850843E-3</v>
      </c>
      <c r="DP471" s="15" cm="1">
        <f t="array" aca="1" ref="DP471" ca="1">MMULT('Количество акций на 4 января'!$B466:$F466,DP$2:DP$6)/MMULT('Количество акций на 4 января'!$B466:$F466,DO$2:DO$6)-1</f>
        <v>-1.1549762806651875E-3</v>
      </c>
      <c r="DQ471" s="15" cm="1">
        <f t="array" aca="1" ref="DQ471" ca="1">MMULT('Количество акций на 4 января'!$B466:$F466,DQ$2:DQ$6)/MMULT('Количество акций на 4 января'!$B466:$F466,DP$2:DP$6)-1</f>
        <v>-4.0582838412303035E-3</v>
      </c>
      <c r="DR471" s="15" cm="1">
        <f t="array" aca="1" ref="DR471" ca="1">MMULT('Количество акций на 4 января'!$B466:$F466,DR$2:DR$6)/MMULT('Количество акций на 4 января'!$B466:$F466,DQ$2:DQ$6)-1</f>
        <v>-2.1422865133372548E-3</v>
      </c>
      <c r="DS471" s="15" cm="1">
        <f t="array" aca="1" ref="DS471" ca="1">MMULT('Количество акций на 4 января'!$B466:$F466,DS$2:DS$6)/MMULT('Количество акций на 4 января'!$B466:$F466,DR$2:DR$6)-1</f>
        <v>1.0621174913473919E-2</v>
      </c>
      <c r="DT471" s="15" cm="1">
        <f t="array" aca="1" ref="DT471" ca="1">MMULT('Количество акций на 4 января'!$B466:$F466,DT$2:DT$6)/MMULT('Количество акций на 4 января'!$B466:$F466,DS$2:DS$6)-1</f>
        <v>-4.7955340380533285E-3</v>
      </c>
      <c r="DU471" s="15" cm="1">
        <f t="array" aca="1" ref="DU471" ca="1">MMULT('Количество акций на 4 января'!$B466:$F466,DU$2:DU$6)/MMULT('Количество акций на 4 января'!$B466:$F466,DT$2:DT$6)-1</f>
        <v>-1.1119213945585571E-2</v>
      </c>
      <c r="DV471" s="15" cm="1">
        <f t="array" aca="1" ref="DV471" ca="1">MMULT('Количество акций на 4 января'!$B466:$F466,DV$2:DV$6)/MMULT('Количество акций на 4 января'!$B466:$F466,DU$2:DU$6)-1</f>
        <v>6.4781098795687608E-3</v>
      </c>
      <c r="DW471" s="24" cm="1">
        <f t="array" aca="1" ref="DW471" ca="1">MMULT('Количество акций на 4 января'!$B466:$F466,DW$2:DW$6)/MMULT('Количество акций на 4 января'!$B466:$F466,DV$2:DV$6)-1</f>
        <v>1.3024047242669479E-2</v>
      </c>
      <c r="DX471" s="28">
        <f t="shared" ca="1" si="15"/>
        <v>1.3499659376629846E-3</v>
      </c>
      <c r="DY471" s="28">
        <f t="shared" ca="1" si="14"/>
        <v>1.2254480237303815E-2</v>
      </c>
    </row>
    <row r="472" spans="1:129" x14ac:dyDescent="0.3">
      <c r="A472">
        <v>466</v>
      </c>
      <c r="C472" s="23" cm="1">
        <f t="array" aca="1" ref="C472" ca="1">MMULT('Количество акций на 4 января'!$B467:$F467,C$2:C$6)/MMULT('Количество акций на 4 января'!$B467:$F467,B$2:B$6)-1</f>
        <v>1.8559534003531164E-2</v>
      </c>
      <c r="D472" s="15" cm="1">
        <f t="array" aca="1" ref="D472" ca="1">MMULT('Количество акций на 4 января'!$B467:$F467,D$2:D$6)/MMULT('Количество акций на 4 января'!$B467:$F467,C$2:C$6)-1</f>
        <v>3.528871635037234E-3</v>
      </c>
      <c r="E472" s="15" cm="1">
        <f t="array" aca="1" ref="E472" ca="1">MMULT('Количество акций на 4 января'!$B467:$F467,E$2:E$6)/MMULT('Количество акций на 4 января'!$B467:$F467,D$2:D$6)-1</f>
        <v>4.5705150524884441E-2</v>
      </c>
      <c r="F472" s="15" cm="1">
        <f t="array" aca="1" ref="F472" ca="1">MMULT('Количество акций на 4 января'!$B467:$F467,F$2:F$6)/MMULT('Количество акций на 4 января'!$B467:$F467,E$2:E$6)-1</f>
        <v>3.7928347789679684E-3</v>
      </c>
      <c r="G472" s="15" cm="1">
        <f t="array" aca="1" ref="G472" ca="1">MMULT('Количество акций на 4 января'!$B467:$F467,G$2:G$6)/MMULT('Количество акций на 4 января'!$B467:$F467,F$2:F$6)-1</f>
        <v>5.7988233045649373E-3</v>
      </c>
      <c r="H472" s="15" cm="1">
        <f t="array" aca="1" ref="H472" ca="1">MMULT('Количество акций на 4 января'!$B467:$F467,H$2:H$6)/MMULT('Количество акций на 4 января'!$B467:$F467,G$2:G$6)-1</f>
        <v>-8.191794979427458E-4</v>
      </c>
      <c r="I472" s="15" cm="1">
        <f t="array" aca="1" ref="I472" ca="1">MMULT('Количество акций на 4 января'!$B467:$F467,I$2:I$6)/MMULT('Количество акций на 4 января'!$B467:$F467,H$2:H$6)-1</f>
        <v>1.9092695918672353E-2</v>
      </c>
      <c r="J472" s="15" cm="1">
        <f t="array" aca="1" ref="J472" ca="1">MMULT('Количество акций на 4 января'!$B467:$F467,J$2:J$6)/MMULT('Количество акций на 4 января'!$B467:$F467,I$2:I$6)-1</f>
        <v>-1.3679793813000773E-2</v>
      </c>
      <c r="K472" s="15" cm="1">
        <f t="array" aca="1" ref="K472" ca="1">MMULT('Количество акций на 4 января'!$B467:$F467,K$2:K$6)/MMULT('Количество акций на 4 января'!$B467:$F467,J$2:J$6)-1</f>
        <v>7.9943598949250294E-4</v>
      </c>
      <c r="L472" s="15" cm="1">
        <f t="array" aca="1" ref="L472" ca="1">MMULT('Количество акций на 4 января'!$B467:$F467,L$2:L$6)/MMULT('Количество акций на 4 января'!$B467:$F467,K$2:K$6)-1</f>
        <v>-3.9764746385192451E-3</v>
      </c>
      <c r="M472" s="15" cm="1">
        <f t="array" aca="1" ref="M472" ca="1">MMULT('Количество акций на 4 января'!$B467:$F467,M$2:M$6)/MMULT('Количество акций на 4 января'!$B467:$F467,L$2:L$6)-1</f>
        <v>7.2821964168001685E-3</v>
      </c>
      <c r="N472" s="15" cm="1">
        <f t="array" aca="1" ref="N472" ca="1">MMULT('Количество акций на 4 января'!$B467:$F467,N$2:N$6)/MMULT('Количество акций на 4 января'!$B467:$F467,M$2:M$6)-1</f>
        <v>-1.6419774380393992E-2</v>
      </c>
      <c r="O472" s="15" cm="1">
        <f t="array" aca="1" ref="O472" ca="1">MMULT('Количество акций на 4 января'!$B467:$F467,O$2:O$6)/MMULT('Количество акций на 4 января'!$B467:$F467,N$2:N$6)-1</f>
        <v>-9.0648826779125002E-3</v>
      </c>
      <c r="P472" s="15" cm="1">
        <f t="array" aca="1" ref="P472" ca="1">MMULT('Количество акций на 4 января'!$B467:$F467,P$2:P$6)/MMULT('Количество акций на 4 января'!$B467:$F467,O$2:O$6)-1</f>
        <v>5.4163615874314175E-4</v>
      </c>
      <c r="Q472" s="15" cm="1">
        <f t="array" aca="1" ref="Q472" ca="1">MMULT('Количество акций на 4 января'!$B467:$F467,Q$2:Q$6)/MMULT('Количество акций на 4 января'!$B467:$F467,P$2:P$6)-1</f>
        <v>-1.0104658446510206E-2</v>
      </c>
      <c r="R472" s="15" cm="1">
        <f t="array" aca="1" ref="R472" ca="1">MMULT('Количество акций на 4 января'!$B467:$F467,R$2:R$6)/MMULT('Количество акций на 4 января'!$B467:$F467,Q$2:Q$6)-1</f>
        <v>-1.7158179352330549E-2</v>
      </c>
      <c r="S472" s="15" cm="1">
        <f t="array" aca="1" ref="S472" ca="1">MMULT('Количество акций на 4 января'!$B467:$F467,S$2:S$6)/MMULT('Количество акций на 4 января'!$B467:$F467,R$2:R$6)-1</f>
        <v>8.5587014556947061E-3</v>
      </c>
      <c r="T472" s="15" cm="1">
        <f t="array" aca="1" ref="T472" ca="1">MMULT('Количество акций на 4 января'!$B467:$F467,T$2:T$6)/MMULT('Количество акций на 4 января'!$B467:$F467,S$2:S$6)-1</f>
        <v>-3.0433332725444573E-2</v>
      </c>
      <c r="U472" s="15" cm="1">
        <f t="array" aca="1" ref="U472" ca="1">MMULT('Количество акций на 4 января'!$B467:$F467,U$2:U$6)/MMULT('Количество акций на 4 января'!$B467:$F467,T$2:T$6)-1</f>
        <v>1.0906893897866032E-2</v>
      </c>
      <c r="V472" s="15" cm="1">
        <f t="array" aca="1" ref="V472" ca="1">MMULT('Количество акций на 4 января'!$B467:$F467,V$2:V$6)/MMULT('Количество акций на 4 января'!$B467:$F467,U$2:U$6)-1</f>
        <v>5.9494525481564864E-3</v>
      </c>
      <c r="W472" s="15" cm="1">
        <f t="array" aca="1" ref="W472" ca="1">MMULT('Количество акций на 4 января'!$B467:$F467,W$2:W$6)/MMULT('Количество акций на 4 января'!$B467:$F467,V$2:V$6)-1</f>
        <v>1.3916290061061654E-2</v>
      </c>
      <c r="X472" s="15" cm="1">
        <f t="array" aca="1" ref="X472" ca="1">MMULT('Количество акций на 4 января'!$B467:$F467,X$2:X$6)/MMULT('Количество акций на 4 января'!$B467:$F467,W$2:W$6)-1</f>
        <v>1.7409676242435834E-2</v>
      </c>
      <c r="Y472" s="15" cm="1">
        <f t="array" aca="1" ref="Y472" ca="1">MMULT('Количество акций на 4 января'!$B467:$F467,Y$2:Y$6)/MMULT('Количество акций на 4 января'!$B467:$F467,X$2:X$6)-1</f>
        <v>1.3172169200403872E-3</v>
      </c>
      <c r="Z472" s="15" cm="1">
        <f t="array" aca="1" ref="Z472" ca="1">MMULT('Количество акций на 4 января'!$B467:$F467,Z$2:Z$6)/MMULT('Количество акций на 4 января'!$B467:$F467,Y$2:Y$6)-1</f>
        <v>1.4818126205750071E-2</v>
      </c>
      <c r="AA472" s="15" cm="1">
        <f t="array" aca="1" ref="AA472" ca="1">MMULT('Количество акций на 4 января'!$B467:$F467,AA$2:AA$6)/MMULT('Количество акций на 4 января'!$B467:$F467,Z$2:Z$6)-1</f>
        <v>-8.9135874123364989E-3</v>
      </c>
      <c r="AB472" s="15" cm="1">
        <f t="array" aca="1" ref="AB472" ca="1">MMULT('Количество акций на 4 января'!$B467:$F467,AB$2:AB$6)/MMULT('Количество акций на 4 января'!$B467:$F467,AA$2:AA$6)-1</f>
        <v>-1.4636868967595307E-2</v>
      </c>
      <c r="AC472" s="15" cm="1">
        <f t="array" aca="1" ref="AC472" ca="1">MMULT('Количество акций на 4 января'!$B467:$F467,AC$2:AC$6)/MMULT('Количество акций на 4 января'!$B467:$F467,AB$2:AB$6)-1</f>
        <v>1.1913418915394658E-3</v>
      </c>
      <c r="AD472" s="15" cm="1">
        <f t="array" aca="1" ref="AD472" ca="1">MMULT('Количество акций на 4 января'!$B467:$F467,AD$2:AD$6)/MMULT('Количество акций на 4 января'!$B467:$F467,AC$2:AC$6)-1</f>
        <v>1.47841873071346E-2</v>
      </c>
      <c r="AE472" s="15" cm="1">
        <f t="array" aca="1" ref="AE472" ca="1">MMULT('Количество акций на 4 января'!$B467:$F467,AE$2:AE$6)/MMULT('Количество акций на 4 января'!$B467:$F467,AD$2:AD$6)-1</f>
        <v>2.3789724899523357E-2</v>
      </c>
      <c r="AF472" s="15" cm="1">
        <f t="array" aca="1" ref="AF472" ca="1">MMULT('Количество акций на 4 января'!$B467:$F467,AF$2:AF$6)/MMULT('Количество акций на 4 января'!$B467:$F467,AE$2:AE$6)-1</f>
        <v>3.1787909061020692E-4</v>
      </c>
      <c r="AG472" s="15" cm="1">
        <f t="array" aca="1" ref="AG472" ca="1">MMULT('Количество акций на 4 января'!$B467:$F467,AG$2:AG$6)/MMULT('Количество акций на 4 января'!$B467:$F467,AF$2:AF$6)-1</f>
        <v>-8.045300211934947E-3</v>
      </c>
      <c r="AH472" s="15" cm="1">
        <f t="array" aca="1" ref="AH472" ca="1">MMULT('Количество акций на 4 января'!$B467:$F467,AH$2:AH$6)/MMULT('Количество акций на 4 января'!$B467:$F467,AG$2:AG$6)-1</f>
        <v>-1.4411591608386676E-2</v>
      </c>
      <c r="AI472" s="15" cm="1">
        <f t="array" aca="1" ref="AI472" ca="1">MMULT('Количество акций на 4 января'!$B467:$F467,AI$2:AI$6)/MMULT('Количество акций на 4 января'!$B467:$F467,AH$2:AH$6)-1</f>
        <v>1.9984163472825944E-2</v>
      </c>
      <c r="AJ472" s="15" cm="1">
        <f t="array" aca="1" ref="AJ472" ca="1">MMULT('Количество акций на 4 января'!$B467:$F467,AJ$2:AJ$6)/MMULT('Количество акций на 4 января'!$B467:$F467,AI$2:AI$6)-1</f>
        <v>-1.2240509014507794E-2</v>
      </c>
      <c r="AK472" s="15" cm="1">
        <f t="array" aca="1" ref="AK472" ca="1">MMULT('Количество акций на 4 января'!$B467:$F467,AK$2:AK$6)/MMULT('Количество акций на 4 января'!$B467:$F467,AJ$2:AJ$6)-1</f>
        <v>3.8800896717838818E-4</v>
      </c>
      <c r="AL472" s="15" cm="1">
        <f t="array" aca="1" ref="AL472" ca="1">MMULT('Количество акций на 4 января'!$B467:$F467,AL$2:AL$6)/MMULT('Количество акций на 4 января'!$B467:$F467,AK$2:AK$6)-1</f>
        <v>-1.7059191080499025E-2</v>
      </c>
      <c r="AM472" s="15" cm="1">
        <f t="array" aca="1" ref="AM472" ca="1">MMULT('Количество акций на 4 января'!$B467:$F467,AM$2:AM$6)/MMULT('Количество акций на 4 января'!$B467:$F467,AL$2:AL$6)-1</f>
        <v>-2.1901474078398042E-2</v>
      </c>
      <c r="AN472" s="15" cm="1">
        <f t="array" aca="1" ref="AN472" ca="1">MMULT('Количество акций на 4 января'!$B467:$F467,AN$2:AN$6)/MMULT('Количество акций на 4 января'!$B467:$F467,AM$2:AM$6)-1</f>
        <v>-1.360878036394142E-2</v>
      </c>
      <c r="AO472" s="15" cm="1">
        <f t="array" aca="1" ref="AO472" ca="1">MMULT('Количество акций на 4 января'!$B467:$F467,AO$2:AO$6)/MMULT('Количество акций на 4 января'!$B467:$F467,AN$2:AN$6)-1</f>
        <v>1.8234230862479883E-2</v>
      </c>
      <c r="AP472" s="15" cm="1">
        <f t="array" aca="1" ref="AP472" ca="1">MMULT('Количество акций на 4 января'!$B467:$F467,AP$2:AP$6)/MMULT('Количество акций на 4 января'!$B467:$F467,AO$2:AO$6)-1</f>
        <v>-1.4043321879375625E-3</v>
      </c>
      <c r="AQ472" s="15" cm="1">
        <f t="array" aca="1" ref="AQ472" ca="1">MMULT('Количество акций на 4 января'!$B467:$F467,AQ$2:AQ$6)/MMULT('Количество акций на 4 января'!$B467:$F467,AP$2:AP$6)-1</f>
        <v>-2.6360822231089598E-3</v>
      </c>
      <c r="AR472" s="15" cm="1">
        <f t="array" aca="1" ref="AR472" ca="1">MMULT('Количество акций на 4 января'!$B467:$F467,AR$2:AR$6)/MMULT('Количество акций на 4 января'!$B467:$F467,AQ$2:AQ$6)-1</f>
        <v>-7.2763259907807631E-3</v>
      </c>
      <c r="AS472" s="15" cm="1">
        <f t="array" aca="1" ref="AS472" ca="1">MMULT('Количество акций на 4 января'!$B467:$F467,AS$2:AS$6)/MMULT('Количество акций на 4 января'!$B467:$F467,AR$2:AR$6)-1</f>
        <v>3.9343070557659399E-2</v>
      </c>
      <c r="AT472" s="15" cm="1">
        <f t="array" aca="1" ref="AT472" ca="1">MMULT('Количество акций на 4 января'!$B467:$F467,AT$2:AT$6)/MMULT('Количество акций на 4 января'!$B467:$F467,AS$2:AS$6)-1</f>
        <v>1.8602594332326916E-2</v>
      </c>
      <c r="AU472" s="15" cm="1">
        <f t="array" aca="1" ref="AU472" ca="1">MMULT('Количество акций на 4 января'!$B467:$F467,AU$2:AU$6)/MMULT('Количество акций на 4 января'!$B467:$F467,AT$2:AT$6)-1</f>
        <v>-9.9969427194709359E-3</v>
      </c>
      <c r="AV472" s="15" cm="1">
        <f t="array" aca="1" ref="AV472" ca="1">MMULT('Количество акций на 4 января'!$B467:$F467,AV$2:AV$6)/MMULT('Количество акций на 4 января'!$B467:$F467,AU$2:AU$6)-1</f>
        <v>1.7472636160658084E-2</v>
      </c>
      <c r="AW472" s="15" cm="1">
        <f t="array" aca="1" ref="AW472" ca="1">MMULT('Количество акций на 4 января'!$B467:$F467,AW$2:AW$6)/MMULT('Количество акций на 4 января'!$B467:$F467,AV$2:AV$6)-1</f>
        <v>6.1775214231607478E-3</v>
      </c>
      <c r="AX472" s="15" cm="1">
        <f t="array" aca="1" ref="AX472" ca="1">MMULT('Количество акций на 4 января'!$B467:$F467,AX$2:AX$6)/MMULT('Количество акций на 4 января'!$B467:$F467,AW$2:AW$6)-1</f>
        <v>1.73836174423323E-2</v>
      </c>
      <c r="AY472" s="15" cm="1">
        <f t="array" aca="1" ref="AY472" ca="1">MMULT('Количество акций на 4 января'!$B467:$F467,AY$2:AY$6)/MMULT('Количество акций на 4 января'!$B467:$F467,AX$2:AX$6)-1</f>
        <v>-1.9163660541955951E-2</v>
      </c>
      <c r="AZ472" s="15" cm="1">
        <f t="array" aca="1" ref="AZ472" ca="1">MMULT('Количество акций на 4 января'!$B467:$F467,AZ$2:AZ$6)/MMULT('Количество акций на 4 января'!$B467:$F467,AY$2:AY$6)-1</f>
        <v>-1.131809433920572E-2</v>
      </c>
      <c r="BA472" s="15" cm="1">
        <f t="array" aca="1" ref="BA472" ca="1">MMULT('Количество акций на 4 января'!$B467:$F467,BA$2:BA$6)/MMULT('Количество акций на 4 января'!$B467:$F467,AZ$2:AZ$6)-1</f>
        <v>-2.8827785854255605E-2</v>
      </c>
      <c r="BB472" s="15" cm="1">
        <f t="array" aca="1" ref="BB472" ca="1">MMULT('Количество акций на 4 января'!$B467:$F467,BB$2:BB$6)/MMULT('Количество акций на 4 января'!$B467:$F467,BA$2:BA$6)-1</f>
        <v>2.9451315073354412E-3</v>
      </c>
      <c r="BC472" s="15" cm="1">
        <f t="array" aca="1" ref="BC472" ca="1">MMULT('Количество акций на 4 января'!$B467:$F467,BC$2:BC$6)/MMULT('Количество акций на 4 января'!$B467:$F467,BB$2:BB$6)-1</f>
        <v>-1.2564998013223638E-3</v>
      </c>
      <c r="BD472" s="15" cm="1">
        <f t="array" aca="1" ref="BD472" ca="1">MMULT('Количество акций на 4 января'!$B467:$F467,BD$2:BD$6)/MMULT('Количество акций на 4 января'!$B467:$F467,BC$2:BC$6)-1</f>
        <v>-1.7438395852977684E-2</v>
      </c>
      <c r="BE472" s="15" cm="1">
        <f t="array" aca="1" ref="BE472" ca="1">MMULT('Количество акций на 4 января'!$B467:$F467,BE$2:BE$6)/MMULT('Количество акций на 4 января'!$B467:$F467,BD$2:BD$6)-1</f>
        <v>6.0955643782210078E-3</v>
      </c>
      <c r="BF472" s="15" cm="1">
        <f t="array" aca="1" ref="BF472" ca="1">MMULT('Количество акций на 4 января'!$B467:$F467,BF$2:BF$6)/MMULT('Количество акций на 4 января'!$B467:$F467,BE$2:BE$6)-1</f>
        <v>2.3497175202031872E-3</v>
      </c>
      <c r="BG472" s="15" cm="1">
        <f t="array" aca="1" ref="BG472" ca="1">MMULT('Количество акций на 4 января'!$B467:$F467,BG$2:BG$6)/MMULT('Количество акций на 4 января'!$B467:$F467,BF$2:BF$6)-1</f>
        <v>2.1383130694649255E-2</v>
      </c>
      <c r="BH472" s="15" cm="1">
        <f t="array" aca="1" ref="BH472" ca="1">MMULT('Количество акций на 4 января'!$B467:$F467,BH$2:BH$6)/MMULT('Количество акций на 4 января'!$B467:$F467,BG$2:BG$6)-1</f>
        <v>9.609672346988285E-3</v>
      </c>
      <c r="BI472" s="15" cm="1">
        <f t="array" aca="1" ref="BI472" ca="1">MMULT('Количество акций на 4 января'!$B467:$F467,BI$2:BI$6)/MMULT('Количество акций на 4 января'!$B467:$F467,BH$2:BH$6)-1</f>
        <v>-1.002584840928511E-2</v>
      </c>
      <c r="BJ472" s="15" cm="1">
        <f t="array" aca="1" ref="BJ472" ca="1">MMULT('Количество акций на 4 января'!$B467:$F467,BJ$2:BJ$6)/MMULT('Количество акций на 4 января'!$B467:$F467,BI$2:BI$6)-1</f>
        <v>4.4602446121648764E-3</v>
      </c>
      <c r="BK472" s="15" cm="1">
        <f t="array" aca="1" ref="BK472" ca="1">MMULT('Количество акций на 4 января'!$B467:$F467,BK$2:BK$6)/MMULT('Количество акций на 4 января'!$B467:$F467,BJ$2:BJ$6)-1</f>
        <v>1.6743124420859345E-4</v>
      </c>
      <c r="BL472" s="15" cm="1">
        <f t="array" aca="1" ref="BL472" ca="1">MMULT('Количество акций на 4 января'!$B467:$F467,BL$2:BL$6)/MMULT('Количество акций на 4 января'!$B467:$F467,BK$2:BK$6)-1</f>
        <v>2.883852273340759E-3</v>
      </c>
      <c r="BM472" s="15" cm="1">
        <f t="array" aca="1" ref="BM472" ca="1">MMULT('Количество акций на 4 января'!$B467:$F467,BM$2:BM$6)/MMULT('Количество акций на 4 января'!$B467:$F467,BL$2:BL$6)-1</f>
        <v>-1.3684458707113989E-2</v>
      </c>
      <c r="BN472" s="15" cm="1">
        <f t="array" aca="1" ref="BN472" ca="1">MMULT('Количество акций на 4 января'!$B467:$F467,BN$2:BN$6)/MMULT('Количество акций на 4 января'!$B467:$F467,BM$2:BM$6)-1</f>
        <v>-1.6026083185599949E-2</v>
      </c>
      <c r="BO472" s="15" cm="1">
        <f t="array" aca="1" ref="BO472" ca="1">MMULT('Количество акций на 4 января'!$B467:$F467,BO$2:BO$6)/MMULT('Количество акций на 4 января'!$B467:$F467,BN$2:BN$6)-1</f>
        <v>1.2668610264413349E-2</v>
      </c>
      <c r="BP472" s="15" cm="1">
        <f t="array" aca="1" ref="BP472" ca="1">MMULT('Количество акций на 4 января'!$B467:$F467,BP$2:BP$6)/MMULT('Количество акций на 4 января'!$B467:$F467,BO$2:BO$6)-1</f>
        <v>4.9492046611621099E-3</v>
      </c>
      <c r="BQ472" s="15" cm="1">
        <f t="array" aca="1" ref="BQ472" ca="1">MMULT('Количество акций на 4 января'!$B467:$F467,BQ$2:BQ$6)/MMULT('Количество акций на 4 января'!$B467:$F467,BP$2:BP$6)-1</f>
        <v>-3.3127280485476529E-3</v>
      </c>
      <c r="BR472" s="15" cm="1">
        <f t="array" aca="1" ref="BR472" ca="1">MMULT('Количество акций на 4 января'!$B467:$F467,BR$2:BR$6)/MMULT('Количество акций на 4 января'!$B467:$F467,BQ$2:BQ$6)-1</f>
        <v>1.7438315357896528E-2</v>
      </c>
      <c r="BS472" s="15" cm="1">
        <f t="array" aca="1" ref="BS472" ca="1">MMULT('Количество акций на 4 января'!$B467:$F467,BS$2:BS$6)/MMULT('Количество акций на 4 января'!$B467:$F467,BR$2:BR$6)-1</f>
        <v>8.1885877249168182E-3</v>
      </c>
      <c r="BT472" s="15" cm="1">
        <f t="array" aca="1" ref="BT472" ca="1">MMULT('Количество акций на 4 января'!$B467:$F467,BT$2:BT$6)/MMULT('Количество акций на 4 января'!$B467:$F467,BS$2:BS$6)-1</f>
        <v>1.0302698672776556E-2</v>
      </c>
      <c r="BU472" s="15" cm="1">
        <f t="array" aca="1" ref="BU472" ca="1">MMULT('Количество акций на 4 января'!$B467:$F467,BU$2:BU$6)/MMULT('Количество акций на 4 января'!$B467:$F467,BT$2:BT$6)-1</f>
        <v>-4.0660836350390195E-3</v>
      </c>
      <c r="BV472" s="15" cm="1">
        <f t="array" aca="1" ref="BV472" ca="1">MMULT('Количество акций на 4 января'!$B467:$F467,BV$2:BV$6)/MMULT('Количество акций на 4 января'!$B467:$F467,BU$2:BU$6)-1</f>
        <v>5.8796006327959116E-3</v>
      </c>
      <c r="BW472" s="15" cm="1">
        <f t="array" aca="1" ref="BW472" ca="1">MMULT('Количество акций на 4 января'!$B467:$F467,BW$2:BW$6)/MMULT('Количество акций на 4 января'!$B467:$F467,BV$2:BV$6)-1</f>
        <v>-1.1751922213772747E-2</v>
      </c>
      <c r="BX472" s="15" cm="1">
        <f t="array" aca="1" ref="BX472" ca="1">MMULT('Количество акций на 4 января'!$B467:$F467,BX$2:BX$6)/MMULT('Количество акций на 4 января'!$B467:$F467,BW$2:BW$6)-1</f>
        <v>-9.401389346135991E-3</v>
      </c>
      <c r="BY472" s="15" cm="1">
        <f t="array" aca="1" ref="BY472" ca="1">MMULT('Количество акций на 4 января'!$B467:$F467,BY$2:BY$6)/MMULT('Количество акций на 4 января'!$B467:$F467,BX$2:BX$6)-1</f>
        <v>5.1480000587271757E-3</v>
      </c>
      <c r="BZ472" s="15" cm="1">
        <f t="array" aca="1" ref="BZ472" ca="1">MMULT('Количество акций на 4 января'!$B467:$F467,BZ$2:BZ$6)/MMULT('Количество акций на 4 января'!$B467:$F467,BY$2:BY$6)-1</f>
        <v>8.0598730520378137E-3</v>
      </c>
      <c r="CA472" s="15" cm="1">
        <f t="array" aca="1" ref="CA472" ca="1">MMULT('Количество акций на 4 января'!$B467:$F467,CA$2:CA$6)/MMULT('Количество акций на 4 января'!$B467:$F467,BZ$2:BZ$6)-1</f>
        <v>3.7603723921075805E-4</v>
      </c>
      <c r="CB472" s="15" cm="1">
        <f t="array" aca="1" ref="CB472" ca="1">MMULT('Количество акций на 4 января'!$B467:$F467,CB$2:CB$6)/MMULT('Количество акций на 4 января'!$B467:$F467,CA$2:CA$6)-1</f>
        <v>6.145685094593123E-3</v>
      </c>
      <c r="CC472" s="15" cm="1">
        <f t="array" aca="1" ref="CC472" ca="1">MMULT('Количество акций на 4 января'!$B467:$F467,CC$2:CC$6)/MMULT('Количество акций на 4 января'!$B467:$F467,CB$2:CB$6)-1</f>
        <v>2.5935905880254406E-3</v>
      </c>
      <c r="CD472" s="15" cm="1">
        <f t="array" aca="1" ref="CD472" ca="1">MMULT('Количество акций на 4 января'!$B467:$F467,CD$2:CD$6)/MMULT('Количество акций на 4 января'!$B467:$F467,CC$2:CC$6)-1</f>
        <v>-5.3849342767509079E-3</v>
      </c>
      <c r="CE472" s="15" cm="1">
        <f t="array" aca="1" ref="CE472" ca="1">MMULT('Количество акций на 4 января'!$B467:$F467,CE$2:CE$6)/MMULT('Количество акций на 4 января'!$B467:$F467,CD$2:CD$6)-1</f>
        <v>-1.7326744167492913E-3</v>
      </c>
      <c r="CF472" s="15" cm="1">
        <f t="array" aca="1" ref="CF472" ca="1">MMULT('Количество акций на 4 января'!$B467:$F467,CF$2:CF$6)/MMULT('Количество акций на 4 января'!$B467:$F467,CE$2:CE$6)-1</f>
        <v>-1.2665613394440833E-2</v>
      </c>
      <c r="CG472" s="15" cm="1">
        <f t="array" aca="1" ref="CG472" ca="1">MMULT('Количество акций на 4 января'!$B467:$F467,CG$2:CG$6)/MMULT('Количество акций на 4 января'!$B467:$F467,CF$2:CF$6)-1</f>
        <v>2.0806115049544882E-2</v>
      </c>
      <c r="CH472" s="15" cm="1">
        <f t="array" aca="1" ref="CH472" ca="1">MMULT('Количество акций на 4 января'!$B467:$F467,CH$2:CH$6)/MMULT('Количество акций на 4 января'!$B467:$F467,CG$2:CG$6)-1</f>
        <v>1.7724841081687703E-2</v>
      </c>
      <c r="CI472" s="15" cm="1">
        <f t="array" aca="1" ref="CI472" ca="1">MMULT('Количество акций на 4 января'!$B467:$F467,CI$2:CI$6)/MMULT('Количество акций на 4 января'!$B467:$F467,CH$2:CH$6)-1</f>
        <v>7.5353711117216449E-3</v>
      </c>
      <c r="CJ472" s="15" cm="1">
        <f t="array" aca="1" ref="CJ472" ca="1">MMULT('Количество акций на 4 января'!$B467:$F467,CJ$2:CJ$6)/MMULT('Количество акций на 4 января'!$B467:$F467,CI$2:CI$6)-1</f>
        <v>5.2211203439433973E-4</v>
      </c>
      <c r="CK472" s="15" cm="1">
        <f t="array" aca="1" ref="CK472" ca="1">MMULT('Количество акций на 4 января'!$B467:$F467,CK$2:CK$6)/MMULT('Количество акций на 4 января'!$B467:$F467,CJ$2:CJ$6)-1</f>
        <v>2.6453193594901947E-3</v>
      </c>
      <c r="CL472" s="15" cm="1">
        <f t="array" aca="1" ref="CL472" ca="1">MMULT('Количество акций на 4 января'!$B467:$F467,CL$2:CL$6)/MMULT('Количество акций на 4 января'!$B467:$F467,CK$2:CK$6)-1</f>
        <v>-3.1650139687638967E-3</v>
      </c>
      <c r="CM472" s="15" cm="1">
        <f t="array" aca="1" ref="CM472" ca="1">MMULT('Количество акций на 4 января'!$B467:$F467,CM$2:CM$6)/MMULT('Количество акций на 4 января'!$B467:$F467,CL$2:CL$6)-1</f>
        <v>3.7436767782910163E-3</v>
      </c>
      <c r="CN472" s="15" cm="1">
        <f t="array" aca="1" ref="CN472" ca="1">MMULT('Количество акций на 4 января'!$B467:$F467,CN$2:CN$6)/MMULT('Количество акций на 4 января'!$B467:$F467,CM$2:CM$6)-1</f>
        <v>3.898746977027967E-3</v>
      </c>
      <c r="CO472" s="15" cm="1">
        <f t="array" aca="1" ref="CO472" ca="1">MMULT('Количество акций на 4 января'!$B467:$F467,CO$2:CO$6)/MMULT('Количество акций на 4 января'!$B467:$F467,CN$2:CN$6)-1</f>
        <v>3.6977319464153169E-3</v>
      </c>
      <c r="CP472" s="15" cm="1">
        <f t="array" aca="1" ref="CP472" ca="1">MMULT('Количество акций на 4 января'!$B467:$F467,CP$2:CP$6)/MMULT('Количество акций на 4 января'!$B467:$F467,CO$2:CO$6)-1</f>
        <v>3.5361437414287433E-3</v>
      </c>
      <c r="CQ472" s="15" cm="1">
        <f t="array" aca="1" ref="CQ472" ca="1">MMULT('Количество акций на 4 января'!$B467:$F467,CQ$2:CQ$6)/MMULT('Количество акций на 4 января'!$B467:$F467,CP$2:CP$6)-1</f>
        <v>1.5265079053329966E-2</v>
      </c>
      <c r="CR472" s="15" cm="1">
        <f t="array" aca="1" ref="CR472" ca="1">MMULT('Количество акций на 4 января'!$B467:$F467,CR$2:CR$6)/MMULT('Количество акций на 4 января'!$B467:$F467,CQ$2:CQ$6)-1</f>
        <v>-1.8049563488679476E-2</v>
      </c>
      <c r="CS472" s="15" cm="1">
        <f t="array" aca="1" ref="CS472" ca="1">MMULT('Количество акций на 4 января'!$B467:$F467,CS$2:CS$6)/MMULT('Количество акций на 4 января'!$B467:$F467,CR$2:CR$6)-1</f>
        <v>-1.0707377692431241E-2</v>
      </c>
      <c r="CT472" s="15" cm="1">
        <f t="array" aca="1" ref="CT472" ca="1">MMULT('Количество акций на 4 января'!$B467:$F467,CT$2:CT$6)/MMULT('Количество акций на 4 января'!$B467:$F467,CS$2:CS$6)-1</f>
        <v>3.859764219258599E-3</v>
      </c>
      <c r="CU472" s="15" cm="1">
        <f t="array" aca="1" ref="CU472" ca="1">MMULT('Количество акций на 4 января'!$B467:$F467,CU$2:CU$6)/MMULT('Количество акций на 4 января'!$B467:$F467,CT$2:CT$6)-1</f>
        <v>4.6671516154257464E-3</v>
      </c>
      <c r="CV472" s="15" cm="1">
        <f t="array" aca="1" ref="CV472" ca="1">MMULT('Количество акций на 4 января'!$B467:$F467,CV$2:CV$6)/MMULT('Количество акций на 4 января'!$B467:$F467,CU$2:CU$6)-1</f>
        <v>1.9379262985359524E-3</v>
      </c>
      <c r="CW472" s="15" cm="1">
        <f t="array" aca="1" ref="CW472" ca="1">MMULT('Количество акций на 4 января'!$B467:$F467,CW$2:CW$6)/MMULT('Количество акций на 4 января'!$B467:$F467,CV$2:CV$6)-1</f>
        <v>1.2646012724049305E-2</v>
      </c>
      <c r="CX472" s="15" cm="1">
        <f t="array" aca="1" ref="CX472" ca="1">MMULT('Количество акций на 4 января'!$B467:$F467,CX$2:CX$6)/MMULT('Количество акций на 4 января'!$B467:$F467,CW$2:CW$6)-1</f>
        <v>-8.6447917355614301E-4</v>
      </c>
      <c r="CY472" s="15" cm="1">
        <f t="array" aca="1" ref="CY472" ca="1">MMULT('Количество акций на 4 января'!$B467:$F467,CY$2:CY$6)/MMULT('Количество акций на 4 января'!$B467:$F467,CX$2:CX$6)-1</f>
        <v>-2.8502927642779508E-3</v>
      </c>
      <c r="CZ472" s="15" cm="1">
        <f t="array" aca="1" ref="CZ472" ca="1">MMULT('Количество акций на 4 января'!$B467:$F467,CZ$2:CZ$6)/MMULT('Количество акций на 4 января'!$B467:$F467,CY$2:CY$6)-1</f>
        <v>-5.7231894632110425E-3</v>
      </c>
      <c r="DA472" s="15" cm="1">
        <f t="array" aca="1" ref="DA472" ca="1">MMULT('Количество акций на 4 января'!$B467:$F467,DA$2:DA$6)/MMULT('Количество акций на 4 января'!$B467:$F467,CZ$2:CZ$6)-1</f>
        <v>2.0458224966187988E-2</v>
      </c>
      <c r="DB472" s="15" cm="1">
        <f t="array" aca="1" ref="DB472" ca="1">MMULT('Количество акций на 4 января'!$B467:$F467,DB$2:DB$6)/MMULT('Количество акций на 4 января'!$B467:$F467,DA$2:DA$6)-1</f>
        <v>2.3970624254365802E-2</v>
      </c>
      <c r="DC472" s="15" cm="1">
        <f t="array" aca="1" ref="DC472" ca="1">MMULT('Количество акций на 4 января'!$B467:$F467,DC$2:DC$6)/MMULT('Количество акций на 4 января'!$B467:$F467,DB$2:DB$6)-1</f>
        <v>9.102851467395201E-4</v>
      </c>
      <c r="DD472" s="15" cm="1">
        <f t="array" aca="1" ref="DD472" ca="1">MMULT('Количество акций на 4 января'!$B467:$F467,DD$2:DD$6)/MMULT('Количество акций на 4 января'!$B467:$F467,DC$2:DC$6)-1</f>
        <v>2.4832862104073872E-3</v>
      </c>
      <c r="DE472" s="15" cm="1">
        <f t="array" aca="1" ref="DE472" ca="1">MMULT('Количество акций на 4 января'!$B467:$F467,DE$2:DE$6)/MMULT('Количество акций на 4 января'!$B467:$F467,DD$2:DD$6)-1</f>
        <v>3.1307163995681897E-3</v>
      </c>
      <c r="DF472" s="15" cm="1">
        <f t="array" aca="1" ref="DF472" ca="1">MMULT('Количество акций на 4 января'!$B467:$F467,DF$2:DF$6)/MMULT('Количество акций на 4 января'!$B467:$F467,DE$2:DE$6)-1</f>
        <v>-4.9014024061944106E-3</v>
      </c>
      <c r="DG472" s="15" cm="1">
        <f t="array" aca="1" ref="DG472" ca="1">MMULT('Количество акций на 4 января'!$B467:$F467,DG$2:DG$6)/MMULT('Количество акций на 4 января'!$B467:$F467,DF$2:DF$6)-1</f>
        <v>9.9638088071203335E-3</v>
      </c>
      <c r="DH472" s="15" cm="1">
        <f t="array" aca="1" ref="DH472" ca="1">MMULT('Количество акций на 4 января'!$B467:$F467,DH$2:DH$6)/MMULT('Количество акций на 4 января'!$B467:$F467,DG$2:DG$6)-1</f>
        <v>-3.4112181622144577E-3</v>
      </c>
      <c r="DI472" s="15" cm="1">
        <f t="array" aca="1" ref="DI472" ca="1">MMULT('Количество акций на 4 января'!$B467:$F467,DI$2:DI$6)/MMULT('Количество акций на 4 января'!$B467:$F467,DH$2:DH$6)-1</f>
        <v>-1.9977706011959917E-3</v>
      </c>
      <c r="DJ472" s="15" cm="1">
        <f t="array" aca="1" ref="DJ472" ca="1">MMULT('Количество акций на 4 января'!$B467:$F467,DJ$2:DJ$6)/MMULT('Количество акций на 4 января'!$B467:$F467,DI$2:DI$6)-1</f>
        <v>3.550136418415617E-3</v>
      </c>
      <c r="DK472" s="15" cm="1">
        <f t="array" aca="1" ref="DK472" ca="1">MMULT('Количество акций на 4 января'!$B467:$F467,DK$2:DK$6)/MMULT('Количество акций на 4 января'!$B467:$F467,DJ$2:DJ$6)-1</f>
        <v>-1.1638780423236295E-2</v>
      </c>
      <c r="DL472" s="15" cm="1">
        <f t="array" aca="1" ref="DL472" ca="1">MMULT('Количество акций на 4 января'!$B467:$F467,DL$2:DL$6)/MMULT('Количество акций на 4 января'!$B467:$F467,DK$2:DK$6)-1</f>
        <v>-8.8260476996948611E-5</v>
      </c>
      <c r="DM472" s="15" cm="1">
        <f t="array" aca="1" ref="DM472" ca="1">MMULT('Количество акций на 4 января'!$B467:$F467,DM$2:DM$6)/MMULT('Количество акций на 4 января'!$B467:$F467,DL$2:DL$6)-1</f>
        <v>-9.2046273822676827E-4</v>
      </c>
      <c r="DN472" s="15" cm="1">
        <f t="array" aca="1" ref="DN472" ca="1">MMULT('Количество акций на 4 января'!$B467:$F467,DN$2:DN$6)/MMULT('Количество акций на 4 января'!$B467:$F467,DM$2:DM$6)-1</f>
        <v>-3.432785324484211E-3</v>
      </c>
      <c r="DO472" s="15" cm="1">
        <f t="array" aca="1" ref="DO472" ca="1">MMULT('Количество акций на 4 января'!$B467:$F467,DO$2:DO$6)/MMULT('Количество акций на 4 января'!$B467:$F467,DN$2:DN$6)-1</f>
        <v>9.0659068086722527E-3</v>
      </c>
      <c r="DP472" s="15" cm="1">
        <f t="array" aca="1" ref="DP472" ca="1">MMULT('Количество акций на 4 января'!$B467:$F467,DP$2:DP$6)/MMULT('Количество акций на 4 января'!$B467:$F467,DO$2:DO$6)-1</f>
        <v>3.7875643164908546E-3</v>
      </c>
      <c r="DQ472" s="15" cm="1">
        <f t="array" aca="1" ref="DQ472" ca="1">MMULT('Количество акций на 4 января'!$B467:$F467,DQ$2:DQ$6)/MMULT('Количество акций на 4 января'!$B467:$F467,DP$2:DP$6)-1</f>
        <v>-2.3947812734285145E-3</v>
      </c>
      <c r="DR472" s="15" cm="1">
        <f t="array" aca="1" ref="DR472" ca="1">MMULT('Количество акций на 4 января'!$B467:$F467,DR$2:DR$6)/MMULT('Количество акций на 4 января'!$B467:$F467,DQ$2:DQ$6)-1</f>
        <v>-4.0445816081144947E-3</v>
      </c>
      <c r="DS472" s="15" cm="1">
        <f t="array" aca="1" ref="DS472" ca="1">MMULT('Количество акций на 4 января'!$B467:$F467,DS$2:DS$6)/MMULT('Количество акций на 4 января'!$B467:$F467,DR$2:DR$6)-1</f>
        <v>8.5194697993888902E-3</v>
      </c>
      <c r="DT472" s="15" cm="1">
        <f t="array" aca="1" ref="DT472" ca="1">MMULT('Количество акций на 4 января'!$B467:$F467,DT$2:DT$6)/MMULT('Количество акций на 4 января'!$B467:$F467,DS$2:DS$6)-1</f>
        <v>-1.6770324988450991E-3</v>
      </c>
      <c r="DU472" s="15" cm="1">
        <f t="array" aca="1" ref="DU472" ca="1">MMULT('Количество акций на 4 января'!$B467:$F467,DU$2:DU$6)/MMULT('Количество акций на 4 января'!$B467:$F467,DT$2:DT$6)-1</f>
        <v>-7.5082320470363229E-3</v>
      </c>
      <c r="DV472" s="15" cm="1">
        <f t="array" aca="1" ref="DV472" ca="1">MMULT('Количество акций на 4 января'!$B467:$F467,DV$2:DV$6)/MMULT('Количество акций на 4 января'!$B467:$F467,DU$2:DU$6)-1</f>
        <v>1.174271635188795E-2</v>
      </c>
      <c r="DW472" s="24" cm="1">
        <f t="array" aca="1" ref="DW472" ca="1">MMULT('Количество акций на 4 января'!$B467:$F467,DW$2:DW$6)/MMULT('Количество акций на 4 января'!$B467:$F467,DV$2:DV$6)-1</f>
        <v>1.6931583195925581E-2</v>
      </c>
      <c r="DX472" s="28">
        <f t="shared" ca="1" si="15"/>
        <v>1.768584940268548E-3</v>
      </c>
      <c r="DY472" s="28">
        <f t="shared" ca="1" si="14"/>
        <v>1.2410370712434241E-2</v>
      </c>
    </row>
    <row r="473" spans="1:129" x14ac:dyDescent="0.3">
      <c r="A473">
        <v>467</v>
      </c>
      <c r="C473" s="23" cm="1">
        <f t="array" aca="1" ref="C473" ca="1">MMULT('Количество акций на 4 января'!$B468:$F468,C$2:C$6)/MMULT('Количество акций на 4 января'!$B468:$F468,B$2:B$6)-1</f>
        <v>1.8343595519681122E-2</v>
      </c>
      <c r="D473" s="15" cm="1">
        <f t="array" aca="1" ref="D473" ca="1">MMULT('Количество акций на 4 января'!$B468:$F468,D$2:D$6)/MMULT('Количество акций на 4 января'!$B468:$F468,C$2:C$6)-1</f>
        <v>5.4811731874637726E-3</v>
      </c>
      <c r="E473" s="15" cm="1">
        <f t="array" aca="1" ref="E473" ca="1">MMULT('Количество акций на 4 января'!$B468:$F468,E$2:E$6)/MMULT('Количество акций на 4 января'!$B468:$F468,D$2:D$6)-1</f>
        <v>3.82654934580271E-2</v>
      </c>
      <c r="F473" s="15" cm="1">
        <f t="array" aca="1" ref="F473" ca="1">MMULT('Количество акций на 4 января'!$B468:$F468,F$2:F$6)/MMULT('Количество акций на 4 января'!$B468:$F468,E$2:E$6)-1</f>
        <v>2.7574709810704867E-3</v>
      </c>
      <c r="G473" s="15" cm="1">
        <f t="array" aca="1" ref="G473" ca="1">MMULT('Количество акций на 4 января'!$B468:$F468,G$2:G$6)/MMULT('Количество акций на 4 января'!$B468:$F468,F$2:F$6)-1</f>
        <v>4.7833350069090841E-3</v>
      </c>
      <c r="H473" s="15" cm="1">
        <f t="array" aca="1" ref="H473" ca="1">MMULT('Количество акций на 4 января'!$B468:$F468,H$2:H$6)/MMULT('Количество акций на 4 января'!$B468:$F468,G$2:G$6)-1</f>
        <v>-5.2117221460756813E-4</v>
      </c>
      <c r="I473" s="15" cm="1">
        <f t="array" aca="1" ref="I473" ca="1">MMULT('Количество акций на 4 января'!$B468:$F468,I$2:I$6)/MMULT('Количество акций на 4 января'!$B468:$F468,H$2:H$6)-1</f>
        <v>1.742226102283162E-2</v>
      </c>
      <c r="J473" s="15" cm="1">
        <f t="array" aca="1" ref="J473" ca="1">MMULT('Количество акций на 4 января'!$B468:$F468,J$2:J$6)/MMULT('Количество акций на 4 января'!$B468:$F468,I$2:I$6)-1</f>
        <v>-1.4527733992172664E-2</v>
      </c>
      <c r="K473" s="15" cm="1">
        <f t="array" aca="1" ref="K473" ca="1">MMULT('Количество акций на 4 января'!$B468:$F468,K$2:K$6)/MMULT('Количество акций на 4 января'!$B468:$F468,J$2:J$6)-1</f>
        <v>1.6579006871211277E-3</v>
      </c>
      <c r="L473" s="15" cm="1">
        <f t="array" aca="1" ref="L473" ca="1">MMULT('Количество акций на 4 января'!$B468:$F468,L$2:L$6)/MMULT('Количество акций на 4 января'!$B468:$F468,K$2:K$6)-1</f>
        <v>1.7381448150783907E-3</v>
      </c>
      <c r="M473" s="15" cm="1">
        <f t="array" aca="1" ref="M473" ca="1">MMULT('Количество акций на 4 января'!$B468:$F468,M$2:M$6)/MMULT('Количество акций на 4 января'!$B468:$F468,L$2:L$6)-1</f>
        <v>7.0826888778634522E-3</v>
      </c>
      <c r="N473" s="15" cm="1">
        <f t="array" aca="1" ref="N473" ca="1">MMULT('Количество акций на 4 января'!$B468:$F468,N$2:N$6)/MMULT('Количество акций на 4 января'!$B468:$F468,M$2:M$6)-1</f>
        <v>-1.2617622629455871E-2</v>
      </c>
      <c r="O473" s="15" cm="1">
        <f t="array" aca="1" ref="O473" ca="1">MMULT('Количество акций на 4 января'!$B468:$F468,O$2:O$6)/MMULT('Количество акций на 4 января'!$B468:$F468,N$2:N$6)-1</f>
        <v>-9.4781816751109416E-3</v>
      </c>
      <c r="P473" s="15" cm="1">
        <f t="array" aca="1" ref="P473" ca="1">MMULT('Количество акций на 4 января'!$B468:$F468,P$2:P$6)/MMULT('Количество акций на 4 января'!$B468:$F468,O$2:O$6)-1</f>
        <v>-4.6476331535650894E-3</v>
      </c>
      <c r="Q473" s="15" cm="1">
        <f t="array" aca="1" ref="Q473" ca="1">MMULT('Количество акций на 4 января'!$B468:$F468,Q$2:Q$6)/MMULT('Количество акций на 4 января'!$B468:$F468,P$2:P$6)-1</f>
        <v>-1.1577364904685972E-2</v>
      </c>
      <c r="R473" s="15" cm="1">
        <f t="array" aca="1" ref="R473" ca="1">MMULT('Количество акций на 4 января'!$B468:$F468,R$2:R$6)/MMULT('Количество акций на 4 января'!$B468:$F468,Q$2:Q$6)-1</f>
        <v>-1.9221137491494122E-2</v>
      </c>
      <c r="S473" s="15" cm="1">
        <f t="array" aca="1" ref="S473" ca="1">MMULT('Количество акций на 4 января'!$B468:$F468,S$2:S$6)/MMULT('Количество акций на 4 января'!$B468:$F468,R$2:R$6)-1</f>
        <v>1.1452070726226227E-2</v>
      </c>
      <c r="T473" s="15" cm="1">
        <f t="array" aca="1" ref="T473" ca="1">MMULT('Количество акций на 4 января'!$B468:$F468,T$2:T$6)/MMULT('Количество акций на 4 января'!$B468:$F468,S$2:S$6)-1</f>
        <v>-3.0022375466477902E-2</v>
      </c>
      <c r="U473" s="15" cm="1">
        <f t="array" aca="1" ref="U473" ca="1">MMULT('Количество акций на 4 января'!$B468:$F468,U$2:U$6)/MMULT('Количество акций на 4 января'!$B468:$F468,T$2:T$6)-1</f>
        <v>1.1060049428538887E-2</v>
      </c>
      <c r="V473" s="15" cm="1">
        <f t="array" aca="1" ref="V473" ca="1">MMULT('Количество акций на 4 января'!$B468:$F468,V$2:V$6)/MMULT('Количество акций на 4 января'!$B468:$F468,U$2:U$6)-1</f>
        <v>5.8599933350365063E-3</v>
      </c>
      <c r="W473" s="15" cm="1">
        <f t="array" aca="1" ref="W473" ca="1">MMULT('Количество акций на 4 января'!$B468:$F468,W$2:W$6)/MMULT('Количество акций на 4 января'!$B468:$F468,V$2:V$6)-1</f>
        <v>1.2236934319018955E-2</v>
      </c>
      <c r="X473" s="15" cm="1">
        <f t="array" aca="1" ref="X473" ca="1">MMULT('Количество акций на 4 января'!$B468:$F468,X$2:X$6)/MMULT('Количество акций на 4 января'!$B468:$F468,W$2:W$6)-1</f>
        <v>1.6643223175198063E-2</v>
      </c>
      <c r="Y473" s="15" cm="1">
        <f t="array" aca="1" ref="Y473" ca="1">MMULT('Количество акций на 4 января'!$B468:$F468,Y$2:Y$6)/MMULT('Количество акций на 4 января'!$B468:$F468,X$2:X$6)-1</f>
        <v>-6.3896742297453457E-4</v>
      </c>
      <c r="Z473" s="15" cm="1">
        <f t="array" aca="1" ref="Z473" ca="1">MMULT('Количество акций на 4 января'!$B468:$F468,Z$2:Z$6)/MMULT('Количество акций на 4 января'!$B468:$F468,Y$2:Y$6)-1</f>
        <v>1.0079662717330518E-2</v>
      </c>
      <c r="AA473" s="15" cm="1">
        <f t="array" aca="1" ref="AA473" ca="1">MMULT('Количество акций на 4 января'!$B468:$F468,AA$2:AA$6)/MMULT('Количество акций на 4 января'!$B468:$F468,Z$2:Z$6)-1</f>
        <v>-1.1228700340600528E-2</v>
      </c>
      <c r="AB473" s="15" cm="1">
        <f t="array" aca="1" ref="AB473" ca="1">MMULT('Количество акций на 4 января'!$B468:$F468,AB$2:AB$6)/MMULT('Количество акций на 4 января'!$B468:$F468,AA$2:AA$6)-1</f>
        <v>-1.342519562473643E-2</v>
      </c>
      <c r="AC473" s="15" cm="1">
        <f t="array" aca="1" ref="AC473" ca="1">MMULT('Количество акций на 4 января'!$B468:$F468,AC$2:AC$6)/MMULT('Количество акций на 4 января'!$B468:$F468,AB$2:AB$6)-1</f>
        <v>2.6126417616112452E-3</v>
      </c>
      <c r="AD473" s="15" cm="1">
        <f t="array" aca="1" ref="AD473" ca="1">MMULT('Количество акций на 4 января'!$B468:$F468,AD$2:AD$6)/MMULT('Количество акций на 4 января'!$B468:$F468,AC$2:AC$6)-1</f>
        <v>1.0670431952938264E-2</v>
      </c>
      <c r="AE473" s="15" cm="1">
        <f t="array" aca="1" ref="AE473" ca="1">MMULT('Количество акций на 4 января'!$B468:$F468,AE$2:AE$6)/MMULT('Количество акций на 4 января'!$B468:$F468,AD$2:AD$6)-1</f>
        <v>2.4201929763381758E-2</v>
      </c>
      <c r="AF473" s="15" cm="1">
        <f t="array" aca="1" ref="AF473" ca="1">MMULT('Количество акций на 4 января'!$B468:$F468,AF$2:AF$6)/MMULT('Количество акций на 4 января'!$B468:$F468,AE$2:AE$6)-1</f>
        <v>-3.4497762165934809E-3</v>
      </c>
      <c r="AG473" s="15" cm="1">
        <f t="array" aca="1" ref="AG473" ca="1">MMULT('Количество акций на 4 января'!$B468:$F468,AG$2:AG$6)/MMULT('Количество акций на 4 января'!$B468:$F468,AF$2:AF$6)-1</f>
        <v>-5.4675632619546333E-3</v>
      </c>
      <c r="AH473" s="15" cm="1">
        <f t="array" aca="1" ref="AH473" ca="1">MMULT('Количество акций на 4 января'!$B468:$F468,AH$2:AH$6)/MMULT('Количество акций на 4 января'!$B468:$F468,AG$2:AG$6)-1</f>
        <v>-1.1018002465427723E-2</v>
      </c>
      <c r="AI473" s="15" cm="1">
        <f t="array" aca="1" ref="AI473" ca="1">MMULT('Количество акций на 4 января'!$B468:$F468,AI$2:AI$6)/MMULT('Количество акций на 4 января'!$B468:$F468,AH$2:AH$6)-1</f>
        <v>2.1349511067451976E-2</v>
      </c>
      <c r="AJ473" s="15" cm="1">
        <f t="array" aca="1" ref="AJ473" ca="1">MMULT('Количество акций на 4 января'!$B468:$F468,AJ$2:AJ$6)/MMULT('Количество акций на 4 января'!$B468:$F468,AI$2:AI$6)-1</f>
        <v>-1.3407777311344127E-2</v>
      </c>
      <c r="AK473" s="15" cm="1">
        <f t="array" aca="1" ref="AK473" ca="1">MMULT('Количество акций на 4 января'!$B468:$F468,AK$2:AK$6)/MMULT('Количество акций на 4 января'!$B468:$F468,AJ$2:AJ$6)-1</f>
        <v>-4.4491443351279969E-5</v>
      </c>
      <c r="AL473" s="15" cm="1">
        <f t="array" aca="1" ref="AL473" ca="1">MMULT('Количество акций на 4 января'!$B468:$F468,AL$2:AL$6)/MMULT('Количество акций на 4 января'!$B468:$F468,AK$2:AK$6)-1</f>
        <v>-1.3491264327718411E-2</v>
      </c>
      <c r="AM473" s="15" cm="1">
        <f t="array" aca="1" ref="AM473" ca="1">MMULT('Количество акций на 4 января'!$B468:$F468,AM$2:AM$6)/MMULT('Количество акций на 4 января'!$B468:$F468,AL$2:AL$6)-1</f>
        <v>-2.5595666696408004E-2</v>
      </c>
      <c r="AN473" s="15" cm="1">
        <f t="array" aca="1" ref="AN473" ca="1">MMULT('Количество акций на 4 января'!$B468:$F468,AN$2:AN$6)/MMULT('Количество акций на 4 января'!$B468:$F468,AM$2:AM$6)-1</f>
        <v>-8.9438611662931988E-3</v>
      </c>
      <c r="AO473" s="15" cm="1">
        <f t="array" aca="1" ref="AO473" ca="1">MMULT('Количество акций на 4 января'!$B468:$F468,AO$2:AO$6)/MMULT('Количество акций на 4 января'!$B468:$F468,AN$2:AN$6)-1</f>
        <v>1.620801767799751E-2</v>
      </c>
      <c r="AP473" s="15" cm="1">
        <f t="array" aca="1" ref="AP473" ca="1">MMULT('Количество акций на 4 января'!$B468:$F468,AP$2:AP$6)/MMULT('Количество акций на 4 января'!$B468:$F468,AO$2:AO$6)-1</f>
        <v>-4.4668270307124391E-4</v>
      </c>
      <c r="AQ473" s="15" cm="1">
        <f t="array" aca="1" ref="AQ473" ca="1">MMULT('Количество акций на 4 января'!$B468:$F468,AQ$2:AQ$6)/MMULT('Количество акций на 4 января'!$B468:$F468,AP$2:AP$6)-1</f>
        <v>-3.7748435424702631E-3</v>
      </c>
      <c r="AR473" s="15" cm="1">
        <f t="array" aca="1" ref="AR473" ca="1">MMULT('Количество акций на 4 января'!$B468:$F468,AR$2:AR$6)/MMULT('Количество акций на 4 января'!$B468:$F468,AQ$2:AQ$6)-1</f>
        <v>-1.0444775745085844E-2</v>
      </c>
      <c r="AS473" s="15" cm="1">
        <f t="array" aca="1" ref="AS473" ca="1">MMULT('Количество акций на 4 января'!$B468:$F468,AS$2:AS$6)/MMULT('Количество акций на 4 января'!$B468:$F468,AR$2:AR$6)-1</f>
        <v>3.4730122548235709E-2</v>
      </c>
      <c r="AT473" s="15" cm="1">
        <f t="array" aca="1" ref="AT473" ca="1">MMULT('Количество акций на 4 января'!$B468:$F468,AT$2:AT$6)/MMULT('Количество акций на 4 января'!$B468:$F468,AS$2:AS$6)-1</f>
        <v>1.5864772240289815E-2</v>
      </c>
      <c r="AU473" s="15" cm="1">
        <f t="array" aca="1" ref="AU473" ca="1">MMULT('Количество акций на 4 января'!$B468:$F468,AU$2:AU$6)/MMULT('Количество акций на 4 января'!$B468:$F468,AT$2:AT$6)-1</f>
        <v>-9.5941499368674688E-3</v>
      </c>
      <c r="AV473" s="15" cm="1">
        <f t="array" aca="1" ref="AV473" ca="1">MMULT('Количество акций на 4 января'!$B468:$F468,AV$2:AV$6)/MMULT('Количество акций на 4 января'!$B468:$F468,AU$2:AU$6)-1</f>
        <v>1.8298888809067382E-2</v>
      </c>
      <c r="AW473" s="15" cm="1">
        <f t="array" aca="1" ref="AW473" ca="1">MMULT('Количество акций на 4 января'!$B468:$F468,AW$2:AW$6)/MMULT('Количество акций на 4 января'!$B468:$F468,AV$2:AV$6)-1</f>
        <v>5.1327585473757154E-3</v>
      </c>
      <c r="AX473" s="15" cm="1">
        <f t="array" aca="1" ref="AX473" ca="1">MMULT('Количество акций на 4 января'!$B468:$F468,AX$2:AX$6)/MMULT('Количество акций на 4 января'!$B468:$F468,AW$2:AW$6)-1</f>
        <v>1.6932377538213972E-2</v>
      </c>
      <c r="AY473" s="15" cm="1">
        <f t="array" aca="1" ref="AY473" ca="1">MMULT('Количество акций на 4 января'!$B468:$F468,AY$2:AY$6)/MMULT('Количество акций на 4 января'!$B468:$F468,AX$2:AX$6)-1</f>
        <v>-1.8321005519333022E-2</v>
      </c>
      <c r="AZ473" s="15" cm="1">
        <f t="array" aca="1" ref="AZ473" ca="1">MMULT('Количество акций на 4 января'!$B468:$F468,AZ$2:AZ$6)/MMULT('Количество акций на 4 января'!$B468:$F468,AY$2:AY$6)-1</f>
        <v>-8.9602687159078265E-3</v>
      </c>
      <c r="BA473" s="15" cm="1">
        <f t="array" aca="1" ref="BA473" ca="1">MMULT('Количество акций на 4 января'!$B468:$F468,BA$2:BA$6)/MMULT('Количество акций на 4 января'!$B468:$F468,AZ$2:AZ$6)-1</f>
        <v>-2.6849557995295537E-2</v>
      </c>
      <c r="BB473" s="15" cm="1">
        <f t="array" aca="1" ref="BB473" ca="1">MMULT('Количество акций на 4 января'!$B468:$F468,BB$2:BB$6)/MMULT('Количество акций на 4 января'!$B468:$F468,BA$2:BA$6)-1</f>
        <v>3.6569947923572599E-3</v>
      </c>
      <c r="BC473" s="15" cm="1">
        <f t="array" aca="1" ref="BC473" ca="1">MMULT('Количество акций на 4 января'!$B468:$F468,BC$2:BC$6)/MMULT('Количество акций на 4 января'!$B468:$F468,BB$2:BB$6)-1</f>
        <v>1.3919157634694201E-3</v>
      </c>
      <c r="BD473" s="15" cm="1">
        <f t="array" aca="1" ref="BD473" ca="1">MMULT('Количество акций на 4 января'!$B468:$F468,BD$2:BD$6)/MMULT('Количество акций на 4 января'!$B468:$F468,BC$2:BC$6)-1</f>
        <v>-2.22293928125743E-2</v>
      </c>
      <c r="BE473" s="15" cm="1">
        <f t="array" aca="1" ref="BE473" ca="1">MMULT('Количество акций на 4 января'!$B468:$F468,BE$2:BE$6)/MMULT('Количество акций на 4 января'!$B468:$F468,BD$2:BD$6)-1</f>
        <v>-8.8037823684916638E-4</v>
      </c>
      <c r="BF473" s="15" cm="1">
        <f t="array" aca="1" ref="BF473" ca="1">MMULT('Количество акций на 4 января'!$B468:$F468,BF$2:BF$6)/MMULT('Количество акций на 4 января'!$B468:$F468,BE$2:BE$6)-1</f>
        <v>1.7004374849418635E-3</v>
      </c>
      <c r="BG473" s="15" cm="1">
        <f t="array" aca="1" ref="BG473" ca="1">MMULT('Количество акций на 4 января'!$B468:$F468,BG$2:BG$6)/MMULT('Количество акций на 4 января'!$B468:$F468,BF$2:BF$6)-1</f>
        <v>2.5455079834644234E-2</v>
      </c>
      <c r="BH473" s="15" cm="1">
        <f t="array" aca="1" ref="BH473" ca="1">MMULT('Количество акций на 4 января'!$B468:$F468,BH$2:BH$6)/MMULT('Количество акций на 4 января'!$B468:$F468,BG$2:BG$6)-1</f>
        <v>8.3435261509001712E-3</v>
      </c>
      <c r="BI473" s="15" cm="1">
        <f t="array" aca="1" ref="BI473" ca="1">MMULT('Количество акций на 4 января'!$B468:$F468,BI$2:BI$6)/MMULT('Количество акций на 4 января'!$B468:$F468,BH$2:BH$6)-1</f>
        <v>-8.9923864024937794E-3</v>
      </c>
      <c r="BJ473" s="15" cm="1">
        <f t="array" aca="1" ref="BJ473" ca="1">MMULT('Количество акций на 4 января'!$B468:$F468,BJ$2:BJ$6)/MMULT('Количество акций на 4 января'!$B468:$F468,BI$2:BI$6)-1</f>
        <v>5.1448152621857979E-3</v>
      </c>
      <c r="BK473" s="15" cm="1">
        <f t="array" aca="1" ref="BK473" ca="1">MMULT('Количество акций на 4 января'!$B468:$F468,BK$2:BK$6)/MMULT('Количество акций на 4 января'!$B468:$F468,BJ$2:BJ$6)-1</f>
        <v>-9.0744057920200127E-5</v>
      </c>
      <c r="BL473" s="15" cm="1">
        <f t="array" aca="1" ref="BL473" ca="1">MMULT('Количество акций на 4 января'!$B468:$F468,BL$2:BL$6)/MMULT('Количество акций на 4 января'!$B468:$F468,BK$2:BK$6)-1</f>
        <v>2.3902686639194481E-3</v>
      </c>
      <c r="BM473" s="15" cm="1">
        <f t="array" aca="1" ref="BM473" ca="1">MMULT('Количество акций на 4 января'!$B468:$F468,BM$2:BM$6)/MMULT('Количество акций на 4 января'!$B468:$F468,BL$2:BL$6)-1</f>
        <v>-1.1546569396231221E-2</v>
      </c>
      <c r="BN473" s="15" cm="1">
        <f t="array" aca="1" ref="BN473" ca="1">MMULT('Количество акций на 4 января'!$B468:$F468,BN$2:BN$6)/MMULT('Количество акций на 4 января'!$B468:$F468,BM$2:BM$6)-1</f>
        <v>-1.6417535729917554E-2</v>
      </c>
      <c r="BO473" s="15" cm="1">
        <f t="array" aca="1" ref="BO473" ca="1">MMULT('Количество акций на 4 января'!$B468:$F468,BO$2:BO$6)/MMULT('Количество акций на 4 января'!$B468:$F468,BN$2:BN$6)-1</f>
        <v>1.2499883765629605E-2</v>
      </c>
      <c r="BP473" s="15" cm="1">
        <f t="array" aca="1" ref="BP473" ca="1">MMULT('Количество акций на 4 января'!$B468:$F468,BP$2:BP$6)/MMULT('Количество акций на 4 января'!$B468:$F468,BO$2:BO$6)-1</f>
        <v>5.2657581064750048E-3</v>
      </c>
      <c r="BQ473" s="15" cm="1">
        <f t="array" aca="1" ref="BQ473" ca="1">MMULT('Количество акций на 4 января'!$B468:$F468,BQ$2:BQ$6)/MMULT('Количество акций на 4 января'!$B468:$F468,BP$2:BP$6)-1</f>
        <v>-1.9852291118637178E-3</v>
      </c>
      <c r="BR473" s="15" cm="1">
        <f t="array" aca="1" ref="BR473" ca="1">MMULT('Количество акций на 4 января'!$B468:$F468,BR$2:BR$6)/MMULT('Количество акций на 4 января'!$B468:$F468,BQ$2:BQ$6)-1</f>
        <v>1.9197795194129119E-2</v>
      </c>
      <c r="BS473" s="15" cm="1">
        <f t="array" aca="1" ref="BS473" ca="1">MMULT('Количество акций на 4 января'!$B468:$F468,BS$2:BS$6)/MMULT('Количество акций на 4 января'!$B468:$F468,BR$2:BR$6)-1</f>
        <v>1.635040094921214E-3</v>
      </c>
      <c r="BT473" s="15" cm="1">
        <f t="array" aca="1" ref="BT473" ca="1">MMULT('Количество акций на 4 января'!$B468:$F468,BT$2:BT$6)/MMULT('Количество акций на 4 января'!$B468:$F468,BS$2:BS$6)-1</f>
        <v>2.7890917503161639E-3</v>
      </c>
      <c r="BU473" s="15" cm="1">
        <f t="array" aca="1" ref="BU473" ca="1">MMULT('Количество акций на 4 января'!$B468:$F468,BU$2:BU$6)/MMULT('Количество акций на 4 января'!$B468:$F468,BT$2:BT$6)-1</f>
        <v>-3.8998834099175372E-3</v>
      </c>
      <c r="BV473" s="15" cm="1">
        <f t="array" aca="1" ref="BV473" ca="1">MMULT('Количество акций на 4 января'!$B468:$F468,BV$2:BV$6)/MMULT('Количество акций на 4 января'!$B468:$F468,BU$2:BU$6)-1</f>
        <v>8.2029202546711755E-3</v>
      </c>
      <c r="BW473" s="15" cm="1">
        <f t="array" aca="1" ref="BW473" ca="1">MMULT('Количество акций на 4 января'!$B468:$F468,BW$2:BW$6)/MMULT('Количество акций на 4 января'!$B468:$F468,BV$2:BV$6)-1</f>
        <v>-1.0890590477978579E-2</v>
      </c>
      <c r="BX473" s="15" cm="1">
        <f t="array" aca="1" ref="BX473" ca="1">MMULT('Количество акций на 4 января'!$B468:$F468,BX$2:BX$6)/MMULT('Количество акций на 4 января'!$B468:$F468,BW$2:BW$6)-1</f>
        <v>-1.1071534839334429E-2</v>
      </c>
      <c r="BY473" s="15" cm="1">
        <f t="array" aca="1" ref="BY473" ca="1">MMULT('Количество акций на 4 января'!$B468:$F468,BY$2:BY$6)/MMULT('Количество акций на 4 января'!$B468:$F468,BX$2:BX$6)-1</f>
        <v>2.7389952572285381E-3</v>
      </c>
      <c r="BZ473" s="15" cm="1">
        <f t="array" aca="1" ref="BZ473" ca="1">MMULT('Количество акций на 4 января'!$B468:$F468,BZ$2:BZ$6)/MMULT('Количество акций на 4 января'!$B468:$F468,BY$2:BY$6)-1</f>
        <v>1.0974204377335983E-2</v>
      </c>
      <c r="CA473" s="15" cm="1">
        <f t="array" aca="1" ref="CA473" ca="1">MMULT('Количество акций на 4 января'!$B468:$F468,CA$2:CA$6)/MMULT('Количество акций на 4 января'!$B468:$F468,BZ$2:BZ$6)-1</f>
        <v>5.6642690370534154E-4</v>
      </c>
      <c r="CB473" s="15" cm="1">
        <f t="array" aca="1" ref="CB473" ca="1">MMULT('Количество акций на 4 января'!$B468:$F468,CB$2:CB$6)/MMULT('Количество акций на 4 января'!$B468:$F468,CA$2:CA$6)-1</f>
        <v>8.2747341999438451E-3</v>
      </c>
      <c r="CC473" s="15" cm="1">
        <f t="array" aca="1" ref="CC473" ca="1">MMULT('Количество акций на 4 января'!$B468:$F468,CC$2:CC$6)/MMULT('Количество акций на 4 января'!$B468:$F468,CB$2:CB$6)-1</f>
        <v>3.5022452670698812E-3</v>
      </c>
      <c r="CD473" s="15" cm="1">
        <f t="array" aca="1" ref="CD473" ca="1">MMULT('Количество акций на 4 января'!$B468:$F468,CD$2:CD$6)/MMULT('Количество акций на 4 января'!$B468:$F468,CC$2:CC$6)-1</f>
        <v>-8.5171184774214259E-3</v>
      </c>
      <c r="CE473" s="15" cm="1">
        <f t="array" aca="1" ref="CE473" ca="1">MMULT('Количество акций на 4 января'!$B468:$F468,CE$2:CE$6)/MMULT('Количество акций на 4 января'!$B468:$F468,CD$2:CD$6)-1</f>
        <v>4.7475164775301337E-4</v>
      </c>
      <c r="CF473" s="15" cm="1">
        <f t="array" aca="1" ref="CF473" ca="1">MMULT('Количество акций на 4 января'!$B468:$F468,CF$2:CF$6)/MMULT('Количество акций на 4 января'!$B468:$F468,CE$2:CE$6)-1</f>
        <v>-1.5750250806517929E-2</v>
      </c>
      <c r="CG473" s="15" cm="1">
        <f t="array" aca="1" ref="CG473" ca="1">MMULT('Количество акций на 4 января'!$B468:$F468,CG$2:CG$6)/MMULT('Количество акций на 4 января'!$B468:$F468,CF$2:CF$6)-1</f>
        <v>2.169315135832961E-2</v>
      </c>
      <c r="CH473" s="15" cm="1">
        <f t="array" aca="1" ref="CH473" ca="1">MMULT('Количество акций на 4 января'!$B468:$F468,CH$2:CH$6)/MMULT('Количество акций на 4 января'!$B468:$F468,CG$2:CG$6)-1</f>
        <v>1.5600970734225728E-2</v>
      </c>
      <c r="CI473" s="15" cm="1">
        <f t="array" aca="1" ref="CI473" ca="1">MMULT('Количество акций на 4 января'!$B468:$F468,CI$2:CI$6)/MMULT('Количество акций на 4 января'!$B468:$F468,CH$2:CH$6)-1</f>
        <v>3.1848122449937843E-3</v>
      </c>
      <c r="CJ473" s="15" cm="1">
        <f t="array" aca="1" ref="CJ473" ca="1">MMULT('Количество акций на 4 января'!$B468:$F468,CJ$2:CJ$6)/MMULT('Количество акций на 4 января'!$B468:$F468,CI$2:CI$6)-1</f>
        <v>2.668818590106925E-3</v>
      </c>
      <c r="CK473" s="15" cm="1">
        <f t="array" aca="1" ref="CK473" ca="1">MMULT('Количество акций на 4 января'!$B468:$F468,CK$2:CK$6)/MMULT('Количество акций на 4 января'!$B468:$F468,CJ$2:CJ$6)-1</f>
        <v>5.9351900422726089E-3</v>
      </c>
      <c r="CL473" s="15" cm="1">
        <f t="array" aca="1" ref="CL473" ca="1">MMULT('Количество акций на 4 января'!$B468:$F468,CL$2:CL$6)/MMULT('Количество акций на 4 января'!$B468:$F468,CK$2:CK$6)-1</f>
        <v>-5.7740183548614654E-3</v>
      </c>
      <c r="CM473" s="15" cm="1">
        <f t="array" aca="1" ref="CM473" ca="1">MMULT('Количество акций на 4 января'!$B468:$F468,CM$2:CM$6)/MMULT('Количество акций на 4 января'!$B468:$F468,CL$2:CL$6)-1</f>
        <v>3.6116538178021518E-3</v>
      </c>
      <c r="CN473" s="15" cm="1">
        <f t="array" aca="1" ref="CN473" ca="1">MMULT('Количество акций на 4 января'!$B468:$F468,CN$2:CN$6)/MMULT('Количество акций на 4 января'!$B468:$F468,CM$2:CM$6)-1</f>
        <v>4.5729590356180516E-4</v>
      </c>
      <c r="CO473" s="15" cm="1">
        <f t="array" aca="1" ref="CO473" ca="1">MMULT('Количество акций на 4 января'!$B468:$F468,CO$2:CO$6)/MMULT('Количество акций на 4 января'!$B468:$F468,CN$2:CN$6)-1</f>
        <v>3.0303809391485359E-3</v>
      </c>
      <c r="CP473" s="15" cm="1">
        <f t="array" aca="1" ref="CP473" ca="1">MMULT('Количество акций на 4 января'!$B468:$F468,CP$2:CP$6)/MMULT('Количество акций на 4 января'!$B468:$F468,CO$2:CO$6)-1</f>
        <v>5.1724327559945493E-3</v>
      </c>
      <c r="CQ473" s="15" cm="1">
        <f t="array" aca="1" ref="CQ473" ca="1">MMULT('Количество акций на 4 января'!$B468:$F468,CQ$2:CQ$6)/MMULT('Количество акций на 4 января'!$B468:$F468,CP$2:CP$6)-1</f>
        <v>5.9249082592311986E-3</v>
      </c>
      <c r="CR473" s="15" cm="1">
        <f t="array" aca="1" ref="CR473" ca="1">MMULT('Количество акций на 4 января'!$B468:$F468,CR$2:CR$6)/MMULT('Количество акций на 4 января'!$B468:$F468,CQ$2:CQ$6)-1</f>
        <v>-1.7686933955057826E-2</v>
      </c>
      <c r="CS473" s="15" cm="1">
        <f t="array" aca="1" ref="CS473" ca="1">MMULT('Количество акций на 4 января'!$B468:$F468,CS$2:CS$6)/MMULT('Количество акций на 4 января'!$B468:$F468,CR$2:CR$6)-1</f>
        <v>-8.5081972887964818E-3</v>
      </c>
      <c r="CT473" s="15" cm="1">
        <f t="array" aca="1" ref="CT473" ca="1">MMULT('Количество акций на 4 января'!$B468:$F468,CT$2:CT$6)/MMULT('Количество акций на 4 января'!$B468:$F468,CS$2:CS$6)-1</f>
        <v>7.1133471180155894E-3</v>
      </c>
      <c r="CU473" s="15" cm="1">
        <f t="array" aca="1" ref="CU473" ca="1">MMULT('Количество акций на 4 января'!$B468:$F468,CU$2:CU$6)/MMULT('Количество акций на 4 января'!$B468:$F468,CT$2:CT$6)-1</f>
        <v>3.4042574507193724E-3</v>
      </c>
      <c r="CV473" s="15" cm="1">
        <f t="array" aca="1" ref="CV473" ca="1">MMULT('Количество акций на 4 января'!$B468:$F468,CV$2:CV$6)/MMULT('Количество акций на 4 января'!$B468:$F468,CU$2:CU$6)-1</f>
        <v>2.7564418892285225E-3</v>
      </c>
      <c r="CW473" s="15" cm="1">
        <f t="array" aca="1" ref="CW473" ca="1">MMULT('Количество акций на 4 января'!$B468:$F468,CW$2:CW$6)/MMULT('Количество акций на 4 января'!$B468:$F468,CV$2:CV$6)-1</f>
        <v>9.1556296828794181E-3</v>
      </c>
      <c r="CX473" s="15" cm="1">
        <f t="array" aca="1" ref="CX473" ca="1">MMULT('Количество акций на 4 января'!$B468:$F468,CX$2:CX$6)/MMULT('Количество акций на 4 января'!$B468:$F468,CW$2:CW$6)-1</f>
        <v>2.1421471417881754E-4</v>
      </c>
      <c r="CY473" s="15" cm="1">
        <f t="array" aca="1" ref="CY473" ca="1">MMULT('Количество акций на 4 января'!$B468:$F468,CY$2:CY$6)/MMULT('Количество акций на 4 января'!$B468:$F468,CX$2:CX$6)-1</f>
        <v>-4.598741382445759E-3</v>
      </c>
      <c r="CZ473" s="15" cm="1">
        <f t="array" aca="1" ref="CZ473" ca="1">MMULT('Количество акций на 4 января'!$B468:$F468,CZ$2:CZ$6)/MMULT('Количество акций на 4 января'!$B468:$F468,CY$2:CY$6)-1</f>
        <v>-5.5873676526028149E-3</v>
      </c>
      <c r="DA473" s="15" cm="1">
        <f t="array" aca="1" ref="DA473" ca="1">MMULT('Количество акций на 4 января'!$B468:$F468,DA$2:DA$6)/MMULT('Количество акций на 4 января'!$B468:$F468,CZ$2:CZ$6)-1</f>
        <v>2.1747291985886097E-2</v>
      </c>
      <c r="DB473" s="15" cm="1">
        <f t="array" aca="1" ref="DB473" ca="1">MMULT('Количество акций на 4 января'!$B468:$F468,DB$2:DB$6)/MMULT('Количество акций на 4 января'!$B468:$F468,DA$2:DA$6)-1</f>
        <v>1.9232875210957401E-2</v>
      </c>
      <c r="DC473" s="15" cm="1">
        <f t="array" aca="1" ref="DC473" ca="1">MMULT('Количество акций на 4 января'!$B468:$F468,DC$2:DC$6)/MMULT('Количество акций на 4 января'!$B468:$F468,DB$2:DB$6)-1</f>
        <v>2.8039486167918959E-4</v>
      </c>
      <c r="DD473" s="15" cm="1">
        <f t="array" aca="1" ref="DD473" ca="1">MMULT('Количество акций на 4 января'!$B468:$F468,DD$2:DD$6)/MMULT('Количество акций на 4 января'!$B468:$F468,DC$2:DC$6)-1</f>
        <v>1.7646324213083098E-4</v>
      </c>
      <c r="DE473" s="15" cm="1">
        <f t="array" aca="1" ref="DE473" ca="1">MMULT('Количество акций на 4 января'!$B468:$F468,DE$2:DE$6)/MMULT('Количество акций на 4 января'!$B468:$F468,DD$2:DD$6)-1</f>
        <v>1.8375949819331439E-3</v>
      </c>
      <c r="DF473" s="15" cm="1">
        <f t="array" aca="1" ref="DF473" ca="1">MMULT('Количество акций на 4 января'!$B468:$F468,DF$2:DF$6)/MMULT('Количество акций на 4 января'!$B468:$F468,DE$2:DE$6)-1</f>
        <v>-5.1258054147376164E-3</v>
      </c>
      <c r="DG473" s="15" cm="1">
        <f t="array" aca="1" ref="DG473" ca="1">MMULT('Количество акций на 4 января'!$B468:$F468,DG$2:DG$6)/MMULT('Количество акций на 4 января'!$B468:$F468,DF$2:DF$6)-1</f>
        <v>1.5847247935603548E-2</v>
      </c>
      <c r="DH473" s="15" cm="1">
        <f t="array" aca="1" ref="DH473" ca="1">MMULT('Количество акций на 4 января'!$B468:$F468,DH$2:DH$6)/MMULT('Количество акций на 4 января'!$B468:$F468,DG$2:DG$6)-1</f>
        <v>-5.1885948192715858E-3</v>
      </c>
      <c r="DI473" s="15" cm="1">
        <f t="array" aca="1" ref="DI473" ca="1">MMULT('Количество акций на 4 января'!$B468:$F468,DI$2:DI$6)/MMULT('Количество акций на 4 января'!$B468:$F468,DH$2:DH$6)-1</f>
        <v>-2.6468822519146729E-3</v>
      </c>
      <c r="DJ473" s="15" cm="1">
        <f t="array" aca="1" ref="DJ473" ca="1">MMULT('Количество акций на 4 января'!$B468:$F468,DJ$2:DJ$6)/MMULT('Количество акций на 4 января'!$B468:$F468,DI$2:DI$6)-1</f>
        <v>-1.0775692300253326E-3</v>
      </c>
      <c r="DK473" s="15" cm="1">
        <f t="array" aca="1" ref="DK473" ca="1">MMULT('Количество акций на 4 января'!$B468:$F468,DK$2:DK$6)/MMULT('Количество акций на 4 января'!$B468:$F468,DJ$2:DJ$6)-1</f>
        <v>-8.8958091316795329E-3</v>
      </c>
      <c r="DL473" s="15" cm="1">
        <f t="array" aca="1" ref="DL473" ca="1">MMULT('Количество акций на 4 января'!$B468:$F468,DL$2:DL$6)/MMULT('Количество акций на 4 января'!$B468:$F468,DK$2:DK$6)-1</f>
        <v>-1.449697725612209E-3</v>
      </c>
      <c r="DM473" s="15" cm="1">
        <f t="array" aca="1" ref="DM473" ca="1">MMULT('Количество акций на 4 января'!$B468:$F468,DM$2:DM$6)/MMULT('Количество акций на 4 января'!$B468:$F468,DL$2:DL$6)-1</f>
        <v>-2.8012129066385949E-3</v>
      </c>
      <c r="DN473" s="15" cm="1">
        <f t="array" aca="1" ref="DN473" ca="1">MMULT('Количество акций на 4 января'!$B468:$F468,DN$2:DN$6)/MMULT('Количество акций на 4 января'!$B468:$F468,DM$2:DM$6)-1</f>
        <v>1.7276858014070307E-3</v>
      </c>
      <c r="DO473" s="15" cm="1">
        <f t="array" aca="1" ref="DO473" ca="1">MMULT('Количество акций на 4 января'!$B468:$F468,DO$2:DO$6)/MMULT('Количество акций на 4 января'!$B468:$F468,DN$2:DN$6)-1</f>
        <v>7.0526104461161587E-3</v>
      </c>
      <c r="DP473" s="15" cm="1">
        <f t="array" aca="1" ref="DP473" ca="1">MMULT('Количество акций на 4 января'!$B468:$F468,DP$2:DP$6)/MMULT('Количество акций на 4 января'!$B468:$F468,DO$2:DO$6)-1</f>
        <v>7.6472900046176129E-4</v>
      </c>
      <c r="DQ473" s="15" cm="1">
        <f t="array" aca="1" ref="DQ473" ca="1">MMULT('Количество акций на 4 января'!$B468:$F468,DQ$2:DQ$6)/MMULT('Количество акций на 4 января'!$B468:$F468,DP$2:DP$6)-1</f>
        <v>-5.0171020691005541E-3</v>
      </c>
      <c r="DR473" s="15" cm="1">
        <f t="array" aca="1" ref="DR473" ca="1">MMULT('Количество акций на 4 января'!$B468:$F468,DR$2:DR$6)/MMULT('Количество акций на 4 января'!$B468:$F468,DQ$2:DQ$6)-1</f>
        <v>-8.4301981064374143E-3</v>
      </c>
      <c r="DS473" s="15" cm="1">
        <f t="array" aca="1" ref="DS473" ca="1">MMULT('Количество акций на 4 января'!$B468:$F468,DS$2:DS$6)/MMULT('Количество акций на 4 января'!$B468:$F468,DR$2:DR$6)-1</f>
        <v>1.1801134539324076E-2</v>
      </c>
      <c r="DT473" s="15" cm="1">
        <f t="array" aca="1" ref="DT473" ca="1">MMULT('Количество акций на 4 января'!$B468:$F468,DT$2:DT$6)/MMULT('Количество акций на 4 января'!$B468:$F468,DS$2:DS$6)-1</f>
        <v>-2.8876867143307061E-3</v>
      </c>
      <c r="DU473" s="15" cm="1">
        <f t="array" aca="1" ref="DU473" ca="1">MMULT('Количество акций на 4 января'!$B468:$F468,DU$2:DU$6)/MMULT('Количество акций на 4 января'!$B468:$F468,DT$2:DT$6)-1</f>
        <v>-1.0993127821619875E-2</v>
      </c>
      <c r="DV473" s="15" cm="1">
        <f t="array" aca="1" ref="DV473" ca="1">MMULT('Количество акций на 4 января'!$B468:$F468,DV$2:DV$6)/MMULT('Количество акций на 4 января'!$B468:$F468,DU$2:DU$6)-1</f>
        <v>9.2088601722786212E-3</v>
      </c>
      <c r="DW473" s="24" cm="1">
        <f t="array" aca="1" ref="DW473" ca="1">MMULT('Количество акций на 4 января'!$B468:$F468,DW$2:DW$6)/MMULT('Количество акций на 4 января'!$B468:$F468,DV$2:DV$6)-1</f>
        <v>1.4480928400373294E-2</v>
      </c>
      <c r="DX473" s="28">
        <f t="shared" ca="1" si="15"/>
        <v>1.2199626037379162E-3</v>
      </c>
      <c r="DY473" s="28">
        <f t="shared" ca="1" si="14"/>
        <v>1.1977944596317755E-2</v>
      </c>
    </row>
    <row r="474" spans="1:129" x14ac:dyDescent="0.3">
      <c r="A474">
        <v>468</v>
      </c>
      <c r="C474" s="23" cm="1">
        <f t="array" aca="1" ref="C474" ca="1">MMULT('Количество акций на 4 января'!$B469:$F469,C$2:C$6)/MMULT('Количество акций на 4 января'!$B469:$F469,B$2:B$6)-1</f>
        <v>1.736589527937582E-2</v>
      </c>
      <c r="D474" s="15" cm="1">
        <f t="array" aca="1" ref="D474" ca="1">MMULT('Количество акций на 4 января'!$B469:$F469,D$2:D$6)/MMULT('Количество акций на 4 января'!$B469:$F469,C$2:C$6)-1</f>
        <v>2.9369496626918679E-3</v>
      </c>
      <c r="E474" s="15" cm="1">
        <f t="array" aca="1" ref="E474" ca="1">MMULT('Количество акций на 4 января'!$B469:$F469,E$2:E$6)/MMULT('Количество акций на 4 января'!$B469:$F469,D$2:D$6)-1</f>
        <v>4.564725345159526E-2</v>
      </c>
      <c r="F474" s="15" cm="1">
        <f t="array" aca="1" ref="F474" ca="1">MMULT('Количество акций на 4 января'!$B469:$F469,F$2:F$6)/MMULT('Количество акций на 4 января'!$B469:$F469,E$2:E$6)-1</f>
        <v>5.0652804272752761E-3</v>
      </c>
      <c r="G474" s="15" cm="1">
        <f t="array" aca="1" ref="G474" ca="1">MMULT('Количество акций на 4 января'!$B469:$F469,G$2:G$6)/MMULT('Количество акций на 4 января'!$B469:$F469,F$2:F$6)-1</f>
        <v>3.2539760263023965E-3</v>
      </c>
      <c r="H474" s="15" cm="1">
        <f t="array" aca="1" ref="H474" ca="1">MMULT('Количество акций на 4 января'!$B469:$F469,H$2:H$6)/MMULT('Количество акций на 4 января'!$B469:$F469,G$2:G$6)-1</f>
        <v>-3.7720537200326421E-3</v>
      </c>
      <c r="I474" s="15" cm="1">
        <f t="array" aca="1" ref="I474" ca="1">MMULT('Количество акций на 4 января'!$B469:$F469,I$2:I$6)/MMULT('Количество акций на 4 января'!$B469:$F469,H$2:H$6)-1</f>
        <v>1.683423623308955E-2</v>
      </c>
      <c r="J474" s="15" cm="1">
        <f t="array" aca="1" ref="J474" ca="1">MMULT('Количество акций на 4 января'!$B469:$F469,J$2:J$6)/MMULT('Количество акций на 4 января'!$B469:$F469,I$2:I$6)-1</f>
        <v>-1.7269174966750178E-2</v>
      </c>
      <c r="K474" s="15" cm="1">
        <f t="array" aca="1" ref="K474" ca="1">MMULT('Количество акций на 4 января'!$B469:$F469,K$2:K$6)/MMULT('Количество акций на 4 января'!$B469:$F469,J$2:J$6)-1</f>
        <v>2.5914529084867244E-3</v>
      </c>
      <c r="L474" s="15" cm="1">
        <f t="array" aca="1" ref="L474" ca="1">MMULT('Количество акций на 4 января'!$B469:$F469,L$2:L$6)/MMULT('Количество акций на 4 января'!$B469:$F469,K$2:K$6)-1</f>
        <v>-3.3160083683285713E-3</v>
      </c>
      <c r="M474" s="15" cm="1">
        <f t="array" aca="1" ref="M474" ca="1">MMULT('Количество акций на 4 января'!$B469:$F469,M$2:M$6)/MMULT('Количество акций на 4 января'!$B469:$F469,L$2:L$6)-1</f>
        <v>9.136333551719833E-3</v>
      </c>
      <c r="N474" s="15" cm="1">
        <f t="array" aca="1" ref="N474" ca="1">MMULT('Количество акций на 4 января'!$B469:$F469,N$2:N$6)/MMULT('Количество акций на 4 января'!$B469:$F469,M$2:M$6)-1</f>
        <v>-1.4479965333475175E-2</v>
      </c>
      <c r="O474" s="15" cm="1">
        <f t="array" aca="1" ref="O474" ca="1">MMULT('Количество акций на 4 января'!$B469:$F469,O$2:O$6)/MMULT('Количество акций на 4 января'!$B469:$F469,N$2:N$6)-1</f>
        <v>-1.182654057717325E-2</v>
      </c>
      <c r="P474" s="15" cm="1">
        <f t="array" aca="1" ref="P474" ca="1">MMULT('Количество акций на 4 января'!$B469:$F469,P$2:P$6)/MMULT('Количество акций на 4 января'!$B469:$F469,O$2:O$6)-1</f>
        <v>-2.9795594483774668E-3</v>
      </c>
      <c r="Q474" s="15" cm="1">
        <f t="array" aca="1" ref="Q474" ca="1">MMULT('Количество акций на 4 января'!$B469:$F469,Q$2:Q$6)/MMULT('Количество акций на 4 января'!$B469:$F469,P$2:P$6)-1</f>
        <v>-6.3571196289599063E-3</v>
      </c>
      <c r="R474" s="15" cm="1">
        <f t="array" aca="1" ref="R474" ca="1">MMULT('Количество акций на 4 января'!$B469:$F469,R$2:R$6)/MMULT('Количество акций на 4 января'!$B469:$F469,Q$2:Q$6)-1</f>
        <v>-1.8556641638048044E-2</v>
      </c>
      <c r="S474" s="15" cm="1">
        <f t="array" aca="1" ref="S474" ca="1">MMULT('Количество акций на 4 января'!$B469:$F469,S$2:S$6)/MMULT('Количество акций на 4 января'!$B469:$F469,R$2:R$6)-1</f>
        <v>7.9147450455334667E-3</v>
      </c>
      <c r="T474" s="15" cm="1">
        <f t="array" aca="1" ref="T474" ca="1">MMULT('Количество акций на 4 января'!$B469:$F469,T$2:T$6)/MMULT('Количество акций на 4 января'!$B469:$F469,S$2:S$6)-1</f>
        <v>-3.112252191159226E-2</v>
      </c>
      <c r="U474" s="15" cm="1">
        <f t="array" aca="1" ref="U474" ca="1">MMULT('Количество акций на 4 января'!$B469:$F469,U$2:U$6)/MMULT('Количество акций на 4 января'!$B469:$F469,T$2:T$6)-1</f>
        <v>1.3860051857794931E-2</v>
      </c>
      <c r="V474" s="15" cm="1">
        <f t="array" aca="1" ref="V474" ca="1">MMULT('Количество акций на 4 января'!$B469:$F469,V$2:V$6)/MMULT('Количество акций на 4 января'!$B469:$F469,U$2:U$6)-1</f>
        <v>3.9744330072952749E-3</v>
      </c>
      <c r="W474" s="15" cm="1">
        <f t="array" aca="1" ref="W474" ca="1">MMULT('Количество акций на 4 января'!$B469:$F469,W$2:W$6)/MMULT('Количество акций на 4 января'!$B469:$F469,V$2:V$6)-1</f>
        <v>1.2382323195766709E-2</v>
      </c>
      <c r="X474" s="15" cm="1">
        <f t="array" aca="1" ref="X474" ca="1">MMULT('Количество акций на 4 января'!$B469:$F469,X$2:X$6)/MMULT('Количество акций на 4 января'!$B469:$F469,W$2:W$6)-1</f>
        <v>1.9282810980727705E-2</v>
      </c>
      <c r="Y474" s="15" cm="1">
        <f t="array" aca="1" ref="Y474" ca="1">MMULT('Количество акций на 4 января'!$B469:$F469,Y$2:Y$6)/MMULT('Количество акций на 4 января'!$B469:$F469,X$2:X$6)-1</f>
        <v>3.5124436932298941E-4</v>
      </c>
      <c r="Z474" s="15" cm="1">
        <f t="array" aca="1" ref="Z474" ca="1">MMULT('Количество акций на 4 января'!$B469:$F469,Z$2:Z$6)/MMULT('Количество акций на 4 января'!$B469:$F469,Y$2:Y$6)-1</f>
        <v>1.356392385514793E-2</v>
      </c>
      <c r="AA474" s="15" cm="1">
        <f t="array" aca="1" ref="AA474" ca="1">MMULT('Количество акций на 4 января'!$B469:$F469,AA$2:AA$6)/MMULT('Количество акций на 4 января'!$B469:$F469,Z$2:Z$6)-1</f>
        <v>-1.2125104697379707E-2</v>
      </c>
      <c r="AB474" s="15" cm="1">
        <f t="array" aca="1" ref="AB474" ca="1">MMULT('Количество акций на 4 января'!$B469:$F469,AB$2:AB$6)/MMULT('Количество акций на 4 января'!$B469:$F469,AA$2:AA$6)-1</f>
        <v>-1.2826573068670855E-2</v>
      </c>
      <c r="AC474" s="15" cm="1">
        <f t="array" aca="1" ref="AC474" ca="1">MMULT('Количество акций на 4 января'!$B469:$F469,AC$2:AC$6)/MMULT('Количество акций на 4 января'!$B469:$F469,AB$2:AB$6)-1</f>
        <v>1.0445488752026666E-3</v>
      </c>
      <c r="AD474" s="15" cm="1">
        <f t="array" aca="1" ref="AD474" ca="1">MMULT('Количество акций на 4 января'!$B469:$F469,AD$2:AD$6)/MMULT('Количество акций на 4 января'!$B469:$F469,AC$2:AC$6)-1</f>
        <v>1.097020752917266E-2</v>
      </c>
      <c r="AE474" s="15" cm="1">
        <f t="array" aca="1" ref="AE474" ca="1">MMULT('Количество акций на 4 января'!$B469:$F469,AE$2:AE$6)/MMULT('Количество акций на 4 января'!$B469:$F469,AD$2:AD$6)-1</f>
        <v>2.5487099362999865E-2</v>
      </c>
      <c r="AF474" s="15" cm="1">
        <f t="array" aca="1" ref="AF474" ca="1">MMULT('Количество акций на 4 января'!$B469:$F469,AF$2:AF$6)/MMULT('Количество акций на 4 января'!$B469:$F469,AE$2:AE$6)-1</f>
        <v>-1.5877317135972735E-3</v>
      </c>
      <c r="AG474" s="15" cm="1">
        <f t="array" aca="1" ref="AG474" ca="1">MMULT('Количество акций на 4 января'!$B469:$F469,AG$2:AG$6)/MMULT('Количество акций на 4 января'!$B469:$F469,AF$2:AF$6)-1</f>
        <v>-4.5255854236254667E-3</v>
      </c>
      <c r="AH474" s="15" cm="1">
        <f t="array" aca="1" ref="AH474" ca="1">MMULT('Количество акций на 4 января'!$B469:$F469,AH$2:AH$6)/MMULT('Количество акций на 4 января'!$B469:$F469,AG$2:AG$6)-1</f>
        <v>-1.1836783797664729E-2</v>
      </c>
      <c r="AI474" s="15" cm="1">
        <f t="array" aca="1" ref="AI474" ca="1">MMULT('Количество акций на 4 января'!$B469:$F469,AI$2:AI$6)/MMULT('Количество акций на 4 января'!$B469:$F469,AH$2:AH$6)-1</f>
        <v>2.3507892591161594E-2</v>
      </c>
      <c r="AJ474" s="15" cm="1">
        <f t="array" aca="1" ref="AJ474" ca="1">MMULT('Количество акций на 4 января'!$B469:$F469,AJ$2:AJ$6)/MMULT('Количество акций на 4 января'!$B469:$F469,AI$2:AI$6)-1</f>
        <v>-1.3964266481614418E-2</v>
      </c>
      <c r="AK474" s="15" cm="1">
        <f t="array" aca="1" ref="AK474" ca="1">MMULT('Количество акций на 4 января'!$B469:$F469,AK$2:AK$6)/MMULT('Количество акций на 4 января'!$B469:$F469,AJ$2:AJ$6)-1</f>
        <v>-1.149435440642721E-3</v>
      </c>
      <c r="AL474" s="15" cm="1">
        <f t="array" aca="1" ref="AL474" ca="1">MMULT('Количество акций на 4 января'!$B469:$F469,AL$2:AL$6)/MMULT('Количество акций на 4 января'!$B469:$F469,AK$2:AK$6)-1</f>
        <v>-1.8703831511050817E-2</v>
      </c>
      <c r="AM474" s="15" cm="1">
        <f t="array" aca="1" ref="AM474" ca="1">MMULT('Количество акций на 4 января'!$B469:$F469,AM$2:AM$6)/MMULT('Количество акций на 4 января'!$B469:$F469,AL$2:AL$6)-1</f>
        <v>-2.4170144477627775E-2</v>
      </c>
      <c r="AN474" s="15" cm="1">
        <f t="array" aca="1" ref="AN474" ca="1">MMULT('Количество акций на 4 января'!$B469:$F469,AN$2:AN$6)/MMULT('Количество акций на 4 января'!$B469:$F469,AM$2:AM$6)-1</f>
        <v>-8.8850430736072683E-3</v>
      </c>
      <c r="AO474" s="15" cm="1">
        <f t="array" aca="1" ref="AO474" ca="1">MMULT('Количество акций на 4 января'!$B469:$F469,AO$2:AO$6)/MMULT('Количество акций на 4 января'!$B469:$F469,AN$2:AN$6)-1</f>
        <v>1.8584479550967536E-2</v>
      </c>
      <c r="AP474" s="15" cm="1">
        <f t="array" aca="1" ref="AP474" ca="1">MMULT('Количество акций на 4 января'!$B469:$F469,AP$2:AP$6)/MMULT('Количество акций на 4 января'!$B469:$F469,AO$2:AO$6)-1</f>
        <v>1.4758504451783949E-4</v>
      </c>
      <c r="AQ474" s="15" cm="1">
        <f t="array" aca="1" ref="AQ474" ca="1">MMULT('Количество акций на 4 января'!$B469:$F469,AQ$2:AQ$6)/MMULT('Количество акций на 4 января'!$B469:$F469,AP$2:AP$6)-1</f>
        <v>-4.4341231907423229E-3</v>
      </c>
      <c r="AR474" s="15" cm="1">
        <f t="array" aca="1" ref="AR474" ca="1">MMULT('Количество акций на 4 января'!$B469:$F469,AR$2:AR$6)/MMULT('Количество акций на 4 января'!$B469:$F469,AQ$2:AQ$6)-1</f>
        <v>-1.1964841683817173E-2</v>
      </c>
      <c r="AS474" s="15" cm="1">
        <f t="array" aca="1" ref="AS474" ca="1">MMULT('Количество акций на 4 января'!$B469:$F469,AS$2:AS$6)/MMULT('Количество акций на 4 января'!$B469:$F469,AR$2:AR$6)-1</f>
        <v>3.2174056353712954E-2</v>
      </c>
      <c r="AT474" s="15" cm="1">
        <f t="array" aca="1" ref="AT474" ca="1">MMULT('Количество акций на 4 января'!$B469:$F469,AT$2:AT$6)/MMULT('Количество акций на 4 января'!$B469:$F469,AS$2:AS$6)-1</f>
        <v>2.10303711434221E-2</v>
      </c>
      <c r="AU474" s="15" cm="1">
        <f t="array" aca="1" ref="AU474" ca="1">MMULT('Количество акций на 4 января'!$B469:$F469,AU$2:AU$6)/MMULT('Количество акций на 4 января'!$B469:$F469,AT$2:AT$6)-1</f>
        <v>-9.2773100066865233E-3</v>
      </c>
      <c r="AV474" s="15" cm="1">
        <f t="array" aca="1" ref="AV474" ca="1">MMULT('Количество акций на 4 января'!$B469:$F469,AV$2:AV$6)/MMULT('Количество акций на 4 января'!$B469:$F469,AU$2:AU$6)-1</f>
        <v>1.6955700091883408E-2</v>
      </c>
      <c r="AW474" s="15" cm="1">
        <f t="array" aca="1" ref="AW474" ca="1">MMULT('Количество акций на 4 января'!$B469:$F469,AW$2:AW$6)/MMULT('Количество акций на 4 января'!$B469:$F469,AV$2:AV$6)-1</f>
        <v>5.2364860454960915E-3</v>
      </c>
      <c r="AX474" s="15" cm="1">
        <f t="array" aca="1" ref="AX474" ca="1">MMULT('Количество акций на 4 января'!$B469:$F469,AX$2:AX$6)/MMULT('Количество акций на 4 января'!$B469:$F469,AW$2:AW$6)-1</f>
        <v>1.8959166344576062E-2</v>
      </c>
      <c r="AY474" s="15" cm="1">
        <f t="array" aca="1" ref="AY474" ca="1">MMULT('Количество акций на 4 января'!$B469:$F469,AY$2:AY$6)/MMULT('Количество акций на 4 января'!$B469:$F469,AX$2:AX$6)-1</f>
        <v>-1.9177678914509833E-2</v>
      </c>
      <c r="AZ474" s="15" cm="1">
        <f t="array" aca="1" ref="AZ474" ca="1">MMULT('Количество акций на 4 января'!$B469:$F469,AZ$2:AZ$6)/MMULT('Количество акций на 4 января'!$B469:$F469,AY$2:AY$6)-1</f>
        <v>-1.3288497472093819E-2</v>
      </c>
      <c r="BA474" s="15" cm="1">
        <f t="array" aca="1" ref="BA474" ca="1">MMULT('Количество акций на 4 января'!$B469:$F469,BA$2:BA$6)/MMULT('Количество акций на 4 января'!$B469:$F469,AZ$2:AZ$6)-1</f>
        <v>-2.5202321735927513E-2</v>
      </c>
      <c r="BB474" s="15" cm="1">
        <f t="array" aca="1" ref="BB474" ca="1">MMULT('Количество акций на 4 января'!$B469:$F469,BB$2:BB$6)/MMULT('Количество акций на 4 января'!$B469:$F469,BA$2:BA$6)-1</f>
        <v>6.3225126760937389E-3</v>
      </c>
      <c r="BC474" s="15" cm="1">
        <f t="array" aca="1" ref="BC474" ca="1">MMULT('Количество акций на 4 января'!$B469:$F469,BC$2:BC$6)/MMULT('Количество акций на 4 января'!$B469:$F469,BB$2:BB$6)-1</f>
        <v>2.2253813867723071E-3</v>
      </c>
      <c r="BD474" s="15" cm="1">
        <f t="array" aca="1" ref="BD474" ca="1">MMULT('Количество акций на 4 января'!$B469:$F469,BD$2:BD$6)/MMULT('Количество акций на 4 января'!$B469:$F469,BC$2:BC$6)-1</f>
        <v>-1.9537148335881938E-2</v>
      </c>
      <c r="BE474" s="15" cm="1">
        <f t="array" aca="1" ref="BE474" ca="1">MMULT('Количество акций на 4 января'!$B469:$F469,BE$2:BE$6)/MMULT('Количество акций на 4 января'!$B469:$F469,BD$2:BD$6)-1</f>
        <v>2.7671353177238789E-3</v>
      </c>
      <c r="BF474" s="15" cm="1">
        <f t="array" aca="1" ref="BF474" ca="1">MMULT('Количество акций на 4 января'!$B469:$F469,BF$2:BF$6)/MMULT('Количество акций на 4 января'!$B469:$F469,BE$2:BE$6)-1</f>
        <v>1.817326921311091E-3</v>
      </c>
      <c r="BG474" s="15" cm="1">
        <f t="array" aca="1" ref="BG474" ca="1">MMULT('Количество акций на 4 января'!$B469:$F469,BG$2:BG$6)/MMULT('Количество акций на 4 января'!$B469:$F469,BF$2:BF$6)-1</f>
        <v>2.2955974213852093E-2</v>
      </c>
      <c r="BH474" s="15" cm="1">
        <f t="array" aca="1" ref="BH474" ca="1">MMULT('Количество акций на 4 января'!$B469:$F469,BH$2:BH$6)/MMULT('Количество акций на 4 января'!$B469:$F469,BG$2:BG$6)-1</f>
        <v>1.1968242740082013E-2</v>
      </c>
      <c r="BI474" s="15" cm="1">
        <f t="array" aca="1" ref="BI474" ca="1">MMULT('Количество акций на 4 января'!$B469:$F469,BI$2:BI$6)/MMULT('Количество акций на 4 января'!$B469:$F469,BH$2:BH$6)-1</f>
        <v>-7.0562794918865857E-3</v>
      </c>
      <c r="BJ474" s="15" cm="1">
        <f t="array" aca="1" ref="BJ474" ca="1">MMULT('Количество акций на 4 января'!$B469:$F469,BJ$2:BJ$6)/MMULT('Количество акций на 4 января'!$B469:$F469,BI$2:BI$6)-1</f>
        <v>3.8129109673359363E-3</v>
      </c>
      <c r="BK474" s="15" cm="1">
        <f t="array" aca="1" ref="BK474" ca="1">MMULT('Количество акций на 4 января'!$B469:$F469,BK$2:BK$6)/MMULT('Количество акций на 4 января'!$B469:$F469,BJ$2:BJ$6)-1</f>
        <v>-8.8360278682753091E-7</v>
      </c>
      <c r="BL474" s="15" cm="1">
        <f t="array" aca="1" ref="BL474" ca="1">MMULT('Количество акций на 4 января'!$B469:$F469,BL$2:BL$6)/MMULT('Количество акций на 4 января'!$B469:$F469,BK$2:BK$6)-1</f>
        <v>3.1124446865578026E-3</v>
      </c>
      <c r="BM474" s="15" cm="1">
        <f t="array" aca="1" ref="BM474" ca="1">MMULT('Количество акций на 4 января'!$B469:$F469,BM$2:BM$6)/MMULT('Количество акций на 4 января'!$B469:$F469,BL$2:BL$6)-1</f>
        <v>-1.2212691535579356E-2</v>
      </c>
      <c r="BN474" s="15" cm="1">
        <f t="array" aca="1" ref="BN474" ca="1">MMULT('Количество акций на 4 января'!$B469:$F469,BN$2:BN$6)/MMULT('Количество акций на 4 января'!$B469:$F469,BM$2:BM$6)-1</f>
        <v>-1.8715785514821781E-2</v>
      </c>
      <c r="BO474" s="15" cm="1">
        <f t="array" aca="1" ref="BO474" ca="1">MMULT('Количество акций на 4 января'!$B469:$F469,BO$2:BO$6)/MMULT('Количество акций на 4 января'!$B469:$F469,BN$2:BN$6)-1</f>
        <v>1.2810408570389287E-2</v>
      </c>
      <c r="BP474" s="15" cm="1">
        <f t="array" aca="1" ref="BP474" ca="1">MMULT('Количество акций на 4 января'!$B469:$F469,BP$2:BP$6)/MMULT('Количество акций на 4 января'!$B469:$F469,BO$2:BO$6)-1</f>
        <v>5.1425986919364508E-3</v>
      </c>
      <c r="BQ474" s="15" cm="1">
        <f t="array" aca="1" ref="BQ474" ca="1">MMULT('Количество акций на 4 января'!$B469:$F469,BQ$2:BQ$6)/MMULT('Количество акций на 4 января'!$B469:$F469,BP$2:BP$6)-1</f>
        <v>-1.9762702237930974E-3</v>
      </c>
      <c r="BR474" s="15" cm="1">
        <f t="array" aca="1" ref="BR474" ca="1">MMULT('Количество акций на 4 января'!$B469:$F469,BR$2:BR$6)/MMULT('Количество акций на 4 января'!$B469:$F469,BQ$2:BQ$6)-1</f>
        <v>1.7901406321248148E-2</v>
      </c>
      <c r="BS474" s="15" cm="1">
        <f t="array" aca="1" ref="BS474" ca="1">MMULT('Количество акций на 4 января'!$B469:$F469,BS$2:BS$6)/MMULT('Количество акций на 4 января'!$B469:$F469,BR$2:BR$6)-1</f>
        <v>8.7310929468578102E-3</v>
      </c>
      <c r="BT474" s="15" cm="1">
        <f t="array" aca="1" ref="BT474" ca="1">MMULT('Количество акций на 4 января'!$B469:$F469,BT$2:BT$6)/MMULT('Количество акций на 4 января'!$B469:$F469,BS$2:BS$6)-1</f>
        <v>3.955373050498423E-3</v>
      </c>
      <c r="BU474" s="15" cm="1">
        <f t="array" aca="1" ref="BU474" ca="1">MMULT('Количество акций на 4 января'!$B469:$F469,BU$2:BU$6)/MMULT('Количество акций на 4 января'!$B469:$F469,BT$2:BT$6)-1</f>
        <v>-4.3149523088414909E-3</v>
      </c>
      <c r="BV474" s="15" cm="1">
        <f t="array" aca="1" ref="BV474" ca="1">MMULT('Количество акций на 4 января'!$B469:$F469,BV$2:BV$6)/MMULT('Количество акций на 4 января'!$B469:$F469,BU$2:BU$6)-1</f>
        <v>8.8106325499350824E-3</v>
      </c>
      <c r="BW474" s="15" cm="1">
        <f t="array" aca="1" ref="BW474" ca="1">MMULT('Количество акций на 4 января'!$B469:$F469,BW$2:BW$6)/MMULT('Количество акций на 4 января'!$B469:$F469,BV$2:BV$6)-1</f>
        <v>-9.6746550914423857E-3</v>
      </c>
      <c r="BX474" s="15" cm="1">
        <f t="array" aca="1" ref="BX474" ca="1">MMULT('Количество акций на 4 января'!$B469:$F469,BX$2:BX$6)/MMULT('Количество акций на 4 января'!$B469:$F469,BW$2:BW$6)-1</f>
        <v>-7.4796653791361356E-3</v>
      </c>
      <c r="BY474" s="15" cm="1">
        <f t="array" aca="1" ref="BY474" ca="1">MMULT('Количество акций на 4 января'!$B469:$F469,BY$2:BY$6)/MMULT('Количество акций на 4 января'!$B469:$F469,BX$2:BX$6)-1</f>
        <v>5.3492723628474348E-3</v>
      </c>
      <c r="BZ474" s="15" cm="1">
        <f t="array" aca="1" ref="BZ474" ca="1">MMULT('Количество акций на 4 января'!$B469:$F469,BZ$2:BZ$6)/MMULT('Количество акций на 4 января'!$B469:$F469,BY$2:BY$6)-1</f>
        <v>9.5445811841852191E-3</v>
      </c>
      <c r="CA474" s="15" cm="1">
        <f t="array" aca="1" ref="CA474" ca="1">MMULT('Количество акций на 4 января'!$B469:$F469,CA$2:CA$6)/MMULT('Количество акций на 4 января'!$B469:$F469,BZ$2:BZ$6)-1</f>
        <v>7.6855676169684806E-4</v>
      </c>
      <c r="CB474" s="15" cm="1">
        <f t="array" aca="1" ref="CB474" ca="1">MMULT('Количество акций на 4 января'!$B469:$F469,CB$2:CB$6)/MMULT('Количество акций на 4 января'!$B469:$F469,CA$2:CA$6)-1</f>
        <v>8.4096206202604051E-3</v>
      </c>
      <c r="CC474" s="15" cm="1">
        <f t="array" aca="1" ref="CC474" ca="1">MMULT('Количество акций на 4 января'!$B469:$F469,CC$2:CC$6)/MMULT('Количество акций на 4 января'!$B469:$F469,CB$2:CB$6)-1</f>
        <v>6.1107505314723642E-3</v>
      </c>
      <c r="CD474" s="15" cm="1">
        <f t="array" aca="1" ref="CD474" ca="1">MMULT('Количество акций на 4 января'!$B469:$F469,CD$2:CD$6)/MMULT('Количество акций на 4 января'!$B469:$F469,CC$2:CC$6)-1</f>
        <v>-6.734356378382822E-3</v>
      </c>
      <c r="CE474" s="15" cm="1">
        <f t="array" aca="1" ref="CE474" ca="1">MMULT('Количество акций на 4 января'!$B469:$F469,CE$2:CE$6)/MMULT('Количество акций на 4 января'!$B469:$F469,CD$2:CD$6)-1</f>
        <v>-1.5340220639803448E-3</v>
      </c>
      <c r="CF474" s="15" cm="1">
        <f t="array" aca="1" ref="CF474" ca="1">MMULT('Количество акций на 4 января'!$B469:$F469,CF$2:CF$6)/MMULT('Количество акций на 4 января'!$B469:$F469,CE$2:CE$6)-1</f>
        <v>-1.1987455234383271E-2</v>
      </c>
      <c r="CG474" s="15" cm="1">
        <f t="array" aca="1" ref="CG474" ca="1">MMULT('Количество акций на 4 января'!$B469:$F469,CG$2:CG$6)/MMULT('Количество акций на 4 января'!$B469:$F469,CF$2:CF$6)-1</f>
        <v>2.1043486334973327E-2</v>
      </c>
      <c r="CH474" s="15" cm="1">
        <f t="array" aca="1" ref="CH474" ca="1">MMULT('Количество акций на 4 января'!$B469:$F469,CH$2:CH$6)/MMULT('Количество акций на 4 января'!$B469:$F469,CG$2:CG$6)-1</f>
        <v>1.5924380957518247E-2</v>
      </c>
      <c r="CI474" s="15" cm="1">
        <f t="array" aca="1" ref="CI474" ca="1">MMULT('Количество акций на 4 января'!$B469:$F469,CI$2:CI$6)/MMULT('Количество акций на 4 января'!$B469:$F469,CH$2:CH$6)-1</f>
        <v>1.0258845981328646E-2</v>
      </c>
      <c r="CJ474" s="15" cm="1">
        <f t="array" aca="1" ref="CJ474" ca="1">MMULT('Количество акций на 4 января'!$B469:$F469,CJ$2:CJ$6)/MMULT('Количество акций на 4 января'!$B469:$F469,CI$2:CI$6)-1</f>
        <v>3.2038492700359189E-3</v>
      </c>
      <c r="CK474" s="15" cm="1">
        <f t="array" aca="1" ref="CK474" ca="1">MMULT('Количество акций на 4 января'!$B469:$F469,CK$2:CK$6)/MMULT('Количество акций на 4 января'!$B469:$F469,CJ$2:CJ$6)-1</f>
        <v>3.6059976438183039E-3</v>
      </c>
      <c r="CL474" s="15" cm="1">
        <f t="array" aca="1" ref="CL474" ca="1">MMULT('Количество акций на 4 января'!$B469:$F469,CL$2:CL$6)/MMULT('Количество акций на 4 января'!$B469:$F469,CK$2:CK$6)-1</f>
        <v>-9.1802595296123224E-3</v>
      </c>
      <c r="CM474" s="15" cm="1">
        <f t="array" aca="1" ref="CM474" ca="1">MMULT('Количество акций на 4 января'!$B469:$F469,CM$2:CM$6)/MMULT('Количество акций на 4 января'!$B469:$F469,CL$2:CL$6)-1</f>
        <v>-1.035869588845717E-4</v>
      </c>
      <c r="CN474" s="15" cm="1">
        <f t="array" aca="1" ref="CN474" ca="1">MMULT('Количество акций на 4 января'!$B469:$F469,CN$2:CN$6)/MMULT('Количество акций на 4 января'!$B469:$F469,CM$2:CM$6)-1</f>
        <v>4.9041891255510173E-3</v>
      </c>
      <c r="CO474" s="15" cm="1">
        <f t="array" aca="1" ref="CO474" ca="1">MMULT('Количество акций на 4 января'!$B469:$F469,CO$2:CO$6)/MMULT('Количество акций на 4 января'!$B469:$F469,CN$2:CN$6)-1</f>
        <v>8.2431023687123961E-4</v>
      </c>
      <c r="CP474" s="15" cm="1">
        <f t="array" aca="1" ref="CP474" ca="1">MMULT('Количество акций на 4 января'!$B469:$F469,CP$2:CP$6)/MMULT('Количество акций на 4 января'!$B469:$F469,CO$2:CO$6)-1</f>
        <v>1.2260391174900853E-3</v>
      </c>
      <c r="CQ474" s="15" cm="1">
        <f t="array" aca="1" ref="CQ474" ca="1">MMULT('Количество акций на 4 января'!$B469:$F469,CQ$2:CQ$6)/MMULT('Количество акций на 4 января'!$B469:$F469,CP$2:CP$6)-1</f>
        <v>1.0427845878495212E-2</v>
      </c>
      <c r="CR474" s="15" cm="1">
        <f t="array" aca="1" ref="CR474" ca="1">MMULT('Количество акций на 4 января'!$B469:$F469,CR$2:CR$6)/MMULT('Количество акций на 4 января'!$B469:$F469,CQ$2:CQ$6)-1</f>
        <v>-1.8905965732349816E-2</v>
      </c>
      <c r="CS474" s="15" cm="1">
        <f t="array" aca="1" ref="CS474" ca="1">MMULT('Количество акций на 4 января'!$B469:$F469,CS$2:CS$6)/MMULT('Количество акций на 4 января'!$B469:$F469,CR$2:CR$6)-1</f>
        <v>-8.0950213690305084E-3</v>
      </c>
      <c r="CT474" s="15" cm="1">
        <f t="array" aca="1" ref="CT474" ca="1">MMULT('Количество акций на 4 января'!$B469:$F469,CT$2:CT$6)/MMULT('Количество акций на 4 января'!$B469:$F469,CS$2:CS$6)-1</f>
        <v>5.6696391171566773E-3</v>
      </c>
      <c r="CU474" s="15" cm="1">
        <f t="array" aca="1" ref="CU474" ca="1">MMULT('Количество акций на 4 января'!$B469:$F469,CU$2:CU$6)/MMULT('Количество акций на 4 января'!$B469:$F469,CT$2:CT$6)-1</f>
        <v>2.3087032613300362E-3</v>
      </c>
      <c r="CV474" s="15" cm="1">
        <f t="array" aca="1" ref="CV474" ca="1">MMULT('Количество акций на 4 января'!$B469:$F469,CV$2:CV$6)/MMULT('Количество акций на 4 января'!$B469:$F469,CU$2:CU$6)-1</f>
        <v>4.5379780856129592E-3</v>
      </c>
      <c r="CW474" s="15" cm="1">
        <f t="array" aca="1" ref="CW474" ca="1">MMULT('Количество акций на 4 января'!$B469:$F469,CW$2:CW$6)/MMULT('Количество акций на 4 января'!$B469:$F469,CV$2:CV$6)-1</f>
        <v>1.0226071121380187E-2</v>
      </c>
      <c r="CX474" s="15" cm="1">
        <f t="array" aca="1" ref="CX474" ca="1">MMULT('Количество акций на 4 января'!$B469:$F469,CX$2:CX$6)/MMULT('Количество акций на 4 января'!$B469:$F469,CW$2:CW$6)-1</f>
        <v>2.629547998491244E-3</v>
      </c>
      <c r="CY474" s="15" cm="1">
        <f t="array" aca="1" ref="CY474" ca="1">MMULT('Количество акций на 4 января'!$B469:$F469,CY$2:CY$6)/MMULT('Количество акций на 4 января'!$B469:$F469,CX$2:CX$6)-1</f>
        <v>-3.3483346473840436E-3</v>
      </c>
      <c r="CZ474" s="15" cm="1">
        <f t="array" aca="1" ref="CZ474" ca="1">MMULT('Количество акций на 4 января'!$B469:$F469,CZ$2:CZ$6)/MMULT('Количество акций на 4 января'!$B469:$F469,CY$2:CY$6)-1</f>
        <v>-6.1303020338843162E-3</v>
      </c>
      <c r="DA474" s="15" cm="1">
        <f t="array" aca="1" ref="DA474" ca="1">MMULT('Количество акций на 4 января'!$B469:$F469,DA$2:DA$6)/MMULT('Количество акций на 4 января'!$B469:$F469,CZ$2:CZ$6)-1</f>
        <v>1.7212101873715024E-2</v>
      </c>
      <c r="DB474" s="15" cm="1">
        <f t="array" aca="1" ref="DB474" ca="1">MMULT('Количество акций на 4 января'!$B469:$F469,DB$2:DB$6)/MMULT('Количество акций на 4 января'!$B469:$F469,DA$2:DA$6)-1</f>
        <v>1.9314987395908423E-2</v>
      </c>
      <c r="DC474" s="15" cm="1">
        <f t="array" aca="1" ref="DC474" ca="1">MMULT('Количество акций на 4 января'!$B469:$F469,DC$2:DC$6)/MMULT('Количество акций на 4 января'!$B469:$F469,DB$2:DB$6)-1</f>
        <v>-1.4216175399230924E-3</v>
      </c>
      <c r="DD474" s="15" cm="1">
        <f t="array" aca="1" ref="DD474" ca="1">MMULT('Количество акций на 4 января'!$B469:$F469,DD$2:DD$6)/MMULT('Количество акций на 4 января'!$B469:$F469,DC$2:DC$6)-1</f>
        <v>-1.2530749634476201E-4</v>
      </c>
      <c r="DE474" s="15" cm="1">
        <f t="array" aca="1" ref="DE474" ca="1">MMULT('Количество акций на 4 января'!$B469:$F469,DE$2:DE$6)/MMULT('Количество акций на 4 января'!$B469:$F469,DD$2:DD$6)-1</f>
        <v>4.211207588016963E-3</v>
      </c>
      <c r="DF474" s="15" cm="1">
        <f t="array" aca="1" ref="DF474" ca="1">MMULT('Количество акций на 4 января'!$B469:$F469,DF$2:DF$6)/MMULT('Количество акций на 4 января'!$B469:$F469,DE$2:DE$6)-1</f>
        <v>-4.8295703495986331E-3</v>
      </c>
      <c r="DG474" s="15" cm="1">
        <f t="array" aca="1" ref="DG474" ca="1">MMULT('Количество акций на 4 января'!$B469:$F469,DG$2:DG$6)/MMULT('Количество акций на 4 января'!$B469:$F469,DF$2:DF$6)-1</f>
        <v>9.3737861178797566E-3</v>
      </c>
      <c r="DH474" s="15" cm="1">
        <f t="array" aca="1" ref="DH474" ca="1">MMULT('Количество акций на 4 января'!$B469:$F469,DH$2:DH$6)/MMULT('Количество акций на 4 января'!$B469:$F469,DG$2:DG$6)-1</f>
        <v>-3.973292824657082E-3</v>
      </c>
      <c r="DI474" s="15" cm="1">
        <f t="array" aca="1" ref="DI474" ca="1">MMULT('Количество акций на 4 января'!$B469:$F469,DI$2:DI$6)/MMULT('Количество акций на 4 января'!$B469:$F469,DH$2:DH$6)-1</f>
        <v>-2.767954146969176E-3</v>
      </c>
      <c r="DJ474" s="15" cm="1">
        <f t="array" aca="1" ref="DJ474" ca="1">MMULT('Количество акций на 4 января'!$B469:$F469,DJ$2:DJ$6)/MMULT('Количество акций на 4 января'!$B469:$F469,DI$2:DI$6)-1</f>
        <v>3.3345407863174525E-3</v>
      </c>
      <c r="DK474" s="15" cm="1">
        <f t="array" aca="1" ref="DK474" ca="1">MMULT('Количество акций на 4 января'!$B469:$F469,DK$2:DK$6)/MMULT('Количество акций на 4 января'!$B469:$F469,DJ$2:DJ$6)-1</f>
        <v>-9.5237964533536612E-3</v>
      </c>
      <c r="DL474" s="15" cm="1">
        <f t="array" aca="1" ref="DL474" ca="1">MMULT('Количество акций на 4 января'!$B469:$F469,DL$2:DL$6)/MMULT('Количество акций на 4 января'!$B469:$F469,DK$2:DK$6)-1</f>
        <v>-1.682116218952201E-3</v>
      </c>
      <c r="DM474" s="15" cm="1">
        <f t="array" aca="1" ref="DM474" ca="1">MMULT('Количество акций на 4 января'!$B469:$F469,DM$2:DM$6)/MMULT('Количество акций на 4 января'!$B469:$F469,DL$2:DL$6)-1</f>
        <v>-1.9884773171815473E-3</v>
      </c>
      <c r="DN474" s="15" cm="1">
        <f t="array" aca="1" ref="DN474" ca="1">MMULT('Количество акций на 4 января'!$B469:$F469,DN$2:DN$6)/MMULT('Количество акций на 4 января'!$B469:$F469,DM$2:DM$6)-1</f>
        <v>-4.6266537480167402E-3</v>
      </c>
      <c r="DO474" s="15" cm="1">
        <f t="array" aca="1" ref="DO474" ca="1">MMULT('Количество акций на 4 января'!$B469:$F469,DO$2:DO$6)/MMULT('Количество акций на 4 января'!$B469:$F469,DN$2:DN$6)-1</f>
        <v>8.568939882516613E-3</v>
      </c>
      <c r="DP474" s="15" cm="1">
        <f t="array" aca="1" ref="DP474" ca="1">MMULT('Количество акций на 4 января'!$B469:$F469,DP$2:DP$6)/MMULT('Количество акций на 4 января'!$B469:$F469,DO$2:DO$6)-1</f>
        <v>6.420202208039516E-4</v>
      </c>
      <c r="DQ474" s="15" cm="1">
        <f t="array" aca="1" ref="DQ474" ca="1">MMULT('Количество акций на 4 января'!$B469:$F469,DQ$2:DQ$6)/MMULT('Количество акций на 4 января'!$B469:$F469,DP$2:DP$6)-1</f>
        <v>-1.124898370012728E-3</v>
      </c>
      <c r="DR474" s="15" cm="1">
        <f t="array" aca="1" ref="DR474" ca="1">MMULT('Количество акций на 4 января'!$B469:$F469,DR$2:DR$6)/MMULT('Количество акций на 4 января'!$B469:$F469,DQ$2:DQ$6)-1</f>
        <v>-6.5062404193199086E-3</v>
      </c>
      <c r="DS474" s="15" cm="1">
        <f t="array" aca="1" ref="DS474" ca="1">MMULT('Количество акций на 4 января'!$B469:$F469,DS$2:DS$6)/MMULT('Количество акций на 4 января'!$B469:$F469,DR$2:DR$6)-1</f>
        <v>9.2682232488034977E-3</v>
      </c>
      <c r="DT474" s="15" cm="1">
        <f t="array" aca="1" ref="DT474" ca="1">MMULT('Количество акций на 4 января'!$B469:$F469,DT$2:DT$6)/MMULT('Количество акций на 4 января'!$B469:$F469,DS$2:DS$6)-1</f>
        <v>-1.8859989967100477E-3</v>
      </c>
      <c r="DU474" s="15" cm="1">
        <f t="array" aca="1" ref="DU474" ca="1">MMULT('Количество акций на 4 января'!$B469:$F469,DU$2:DU$6)/MMULT('Количество акций на 4 января'!$B469:$F469,DT$2:DT$6)-1</f>
        <v>-8.7543747054065202E-3</v>
      </c>
      <c r="DV474" s="15" cm="1">
        <f t="array" aca="1" ref="DV474" ca="1">MMULT('Количество акций на 4 января'!$B469:$F469,DV$2:DV$6)/MMULT('Количество акций на 4 января'!$B469:$F469,DU$2:DU$6)-1</f>
        <v>8.8822881918797503E-3</v>
      </c>
      <c r="DW474" s="24" cm="1">
        <f t="array" aca="1" ref="DW474" ca="1">MMULT('Количество акций на 4 января'!$B469:$F469,DW$2:DW$6)/MMULT('Количество акций на 4 января'!$B469:$F469,DV$2:DV$6)-1</f>
        <v>1.1759847701011905E-2</v>
      </c>
      <c r="DX474" s="28">
        <f t="shared" ca="1" si="15"/>
        <v>1.4490940809815829E-3</v>
      </c>
      <c r="DY474" s="28">
        <f t="shared" ca="1" si="14"/>
        <v>1.2241864272694301E-2</v>
      </c>
    </row>
    <row r="475" spans="1:129" x14ac:dyDescent="0.3">
      <c r="A475">
        <v>469</v>
      </c>
      <c r="C475" s="23" cm="1">
        <f t="array" aca="1" ref="C475" ca="1">MMULT('Количество акций на 4 января'!$B470:$F470,C$2:C$6)/MMULT('Количество акций на 4 января'!$B470:$F470,B$2:B$6)-1</f>
        <v>1.6301643744741634E-2</v>
      </c>
      <c r="D475" s="15" cm="1">
        <f t="array" aca="1" ref="D475" ca="1">MMULT('Количество акций на 4 января'!$B470:$F470,D$2:D$6)/MMULT('Количество акций на 4 января'!$B470:$F470,C$2:C$6)-1</f>
        <v>1.0724737354084191E-3</v>
      </c>
      <c r="E475" s="15" cm="1">
        <f t="array" aca="1" ref="E475" ca="1">MMULT('Количество акций на 4 января'!$B470:$F470,E$2:E$6)/MMULT('Количество акций на 4 января'!$B470:$F470,D$2:D$6)-1</f>
        <v>3.2470027607220509E-2</v>
      </c>
      <c r="F475" s="15" cm="1">
        <f t="array" aca="1" ref="F475" ca="1">MMULT('Количество акций на 4 января'!$B470:$F470,F$2:F$6)/MMULT('Количество акций на 4 января'!$B470:$F470,E$2:E$6)-1</f>
        <v>7.8187890211771638E-3</v>
      </c>
      <c r="G475" s="15" cm="1">
        <f t="array" aca="1" ref="G475" ca="1">MMULT('Количество акций на 4 января'!$B470:$F470,G$2:G$6)/MMULT('Количество акций на 4 января'!$B470:$F470,F$2:F$6)-1</f>
        <v>7.5461672132399737E-3</v>
      </c>
      <c r="H475" s="15" cm="1">
        <f t="array" aca="1" ref="H475" ca="1">MMULT('Количество акций на 4 января'!$B470:$F470,H$2:H$6)/MMULT('Количество акций на 4 января'!$B470:$F470,G$2:G$6)-1</f>
        <v>-4.6354019921025502E-3</v>
      </c>
      <c r="I475" s="15" cm="1">
        <f t="array" aca="1" ref="I475" ca="1">MMULT('Количество акций на 4 января'!$B470:$F470,I$2:I$6)/MMULT('Количество акций на 4 января'!$B470:$F470,H$2:H$6)-1</f>
        <v>1.2229287436713809E-2</v>
      </c>
      <c r="J475" s="15" cm="1">
        <f t="array" aca="1" ref="J475" ca="1">MMULT('Количество акций на 4 января'!$B470:$F470,J$2:J$6)/MMULT('Количество акций на 4 января'!$B470:$F470,I$2:I$6)-1</f>
        <v>-1.242312960139047E-2</v>
      </c>
      <c r="K475" s="15" cm="1">
        <f t="array" aca="1" ref="K475" ca="1">MMULT('Количество акций на 4 января'!$B470:$F470,K$2:K$6)/MMULT('Количество акций на 4 января'!$B470:$F470,J$2:J$6)-1</f>
        <v>2.5497886833067973E-3</v>
      </c>
      <c r="L475" s="15" cm="1">
        <f t="array" aca="1" ref="L475" ca="1">MMULT('Количество акций на 4 января'!$B470:$F470,L$2:L$6)/MMULT('Количество акций на 4 января'!$B470:$F470,K$2:K$6)-1</f>
        <v>2.4207994394331855E-4</v>
      </c>
      <c r="M475" s="15" cm="1">
        <f t="array" aca="1" ref="M475" ca="1">MMULT('Количество акций на 4 января'!$B470:$F470,M$2:M$6)/MMULT('Количество акций на 4 января'!$B470:$F470,L$2:L$6)-1</f>
        <v>1.9446993483782649E-3</v>
      </c>
      <c r="N475" s="15" cm="1">
        <f t="array" aca="1" ref="N475" ca="1">MMULT('Количество акций на 4 января'!$B470:$F470,N$2:N$6)/MMULT('Количество акций на 4 января'!$B470:$F470,M$2:M$6)-1</f>
        <v>-1.9004988318962024E-2</v>
      </c>
      <c r="O475" s="15" cm="1">
        <f t="array" aca="1" ref="O475" ca="1">MMULT('Количество акций на 4 января'!$B470:$F470,O$2:O$6)/MMULT('Количество акций на 4 января'!$B470:$F470,N$2:N$6)-1</f>
        <v>-9.1237587819688049E-3</v>
      </c>
      <c r="P475" s="15" cm="1">
        <f t="array" aca="1" ref="P475" ca="1">MMULT('Количество акций на 4 января'!$B470:$F470,P$2:P$6)/MMULT('Количество акций на 4 января'!$B470:$F470,O$2:O$6)-1</f>
        <v>-1.8530809392579561E-3</v>
      </c>
      <c r="Q475" s="15" cm="1">
        <f t="array" aca="1" ref="Q475" ca="1">MMULT('Количество акций на 4 января'!$B470:$F470,Q$2:Q$6)/MMULT('Количество акций на 4 января'!$B470:$F470,P$2:P$6)-1</f>
        <v>-7.8101691261481809E-3</v>
      </c>
      <c r="R475" s="15" cm="1">
        <f t="array" aca="1" ref="R475" ca="1">MMULT('Количество акций на 4 января'!$B470:$F470,R$2:R$6)/MMULT('Количество акций на 4 января'!$B470:$F470,Q$2:Q$6)-1</f>
        <v>-1.3789298144702422E-2</v>
      </c>
      <c r="S475" s="15" cm="1">
        <f t="array" aca="1" ref="S475" ca="1">MMULT('Количество акций на 4 января'!$B470:$F470,S$2:S$6)/MMULT('Количество акций на 4 января'!$B470:$F470,R$2:R$6)-1</f>
        <v>1.011668610153027E-2</v>
      </c>
      <c r="T475" s="15" cm="1">
        <f t="array" aca="1" ref="T475" ca="1">MMULT('Количество акций на 4 января'!$B470:$F470,T$2:T$6)/MMULT('Количество акций на 4 января'!$B470:$F470,S$2:S$6)-1</f>
        <v>-2.5974124932390596E-2</v>
      </c>
      <c r="U475" s="15" cm="1">
        <f t="array" aca="1" ref="U475" ca="1">MMULT('Количество акций на 4 января'!$B470:$F470,U$2:U$6)/MMULT('Количество акций на 4 января'!$B470:$F470,T$2:T$6)-1</f>
        <v>8.8921496741494188E-3</v>
      </c>
      <c r="V475" s="15" cm="1">
        <f t="array" aca="1" ref="V475" ca="1">MMULT('Количество акций на 4 января'!$B470:$F470,V$2:V$6)/MMULT('Количество акций на 4 января'!$B470:$F470,U$2:U$6)-1</f>
        <v>4.8013819706975713E-3</v>
      </c>
      <c r="W475" s="15" cm="1">
        <f t="array" aca="1" ref="W475" ca="1">MMULT('Количество акций на 4 января'!$B470:$F470,W$2:W$6)/MMULT('Количество акций на 4 января'!$B470:$F470,V$2:V$6)-1</f>
        <v>1.0128675850674673E-2</v>
      </c>
      <c r="X475" s="15" cm="1">
        <f t="array" aca="1" ref="X475" ca="1">MMULT('Количество акций на 4 января'!$B470:$F470,X$2:X$6)/MMULT('Количество акций на 4 января'!$B470:$F470,W$2:W$6)-1</f>
        <v>1.2873222018801478E-2</v>
      </c>
      <c r="Y475" s="15" cm="1">
        <f t="array" aca="1" ref="Y475" ca="1">MMULT('Количество акций на 4 января'!$B470:$F470,Y$2:Y$6)/MMULT('Количество акций на 4 января'!$B470:$F470,X$2:X$6)-1</f>
        <v>4.1312221196938559E-3</v>
      </c>
      <c r="Z475" s="15" cm="1">
        <f t="array" aca="1" ref="Z475" ca="1">MMULT('Количество акций на 4 января'!$B470:$F470,Z$2:Z$6)/MMULT('Количество акций на 4 января'!$B470:$F470,Y$2:Y$6)-1</f>
        <v>1.1879109988741865E-2</v>
      </c>
      <c r="AA475" s="15" cm="1">
        <f t="array" aca="1" ref="AA475" ca="1">MMULT('Количество акций на 4 января'!$B470:$F470,AA$2:AA$6)/MMULT('Количество акций на 4 января'!$B470:$F470,Z$2:Z$6)-1</f>
        <v>-9.5644336320751533E-3</v>
      </c>
      <c r="AB475" s="15" cm="1">
        <f t="array" aca="1" ref="AB475" ca="1">MMULT('Количество акций на 4 января'!$B470:$F470,AB$2:AB$6)/MMULT('Количество акций на 4 января'!$B470:$F470,AA$2:AA$6)-1</f>
        <v>-1.6467478534766489E-2</v>
      </c>
      <c r="AC475" s="15" cm="1">
        <f t="array" aca="1" ref="AC475" ca="1">MMULT('Количество акций на 4 января'!$B470:$F470,AC$2:AC$6)/MMULT('Количество акций на 4 января'!$B470:$F470,AB$2:AB$6)-1</f>
        <v>-8.8079029962317978E-4</v>
      </c>
      <c r="AD475" s="15" cm="1">
        <f t="array" aca="1" ref="AD475" ca="1">MMULT('Количество акций на 4 января'!$B470:$F470,AD$2:AD$6)/MMULT('Количество акций на 4 января'!$B470:$F470,AC$2:AC$6)-1</f>
        <v>1.4469076067219477E-2</v>
      </c>
      <c r="AE475" s="15" cm="1">
        <f t="array" aca="1" ref="AE475" ca="1">MMULT('Количество акций на 4 января'!$B470:$F470,AE$2:AE$6)/MMULT('Количество акций на 4 января'!$B470:$F470,AD$2:AD$6)-1</f>
        <v>1.691780964875389E-2</v>
      </c>
      <c r="AF475" s="15" cm="1">
        <f t="array" aca="1" ref="AF475" ca="1">MMULT('Количество акций на 4 января'!$B470:$F470,AF$2:AF$6)/MMULT('Количество акций на 4 января'!$B470:$F470,AE$2:AE$6)-1</f>
        <v>1.2633297668895871E-4</v>
      </c>
      <c r="AG475" s="15" cm="1">
        <f t="array" aca="1" ref="AG475" ca="1">MMULT('Количество акций на 4 января'!$B470:$F470,AG$2:AG$6)/MMULT('Количество акций на 4 января'!$B470:$F470,AF$2:AF$6)-1</f>
        <v>-9.6572850555447509E-3</v>
      </c>
      <c r="AH475" s="15" cm="1">
        <f t="array" aca="1" ref="AH475" ca="1">MMULT('Количество акций на 4 января'!$B470:$F470,AH$2:AH$6)/MMULT('Количество акций на 4 января'!$B470:$F470,AG$2:AG$6)-1</f>
        <v>-1.5818203805549769E-2</v>
      </c>
      <c r="AI475" s="15" cm="1">
        <f t="array" aca="1" ref="AI475" ca="1">MMULT('Количество акций на 4 января'!$B470:$F470,AI$2:AI$6)/MMULT('Количество акций на 4 января'!$B470:$F470,AH$2:AH$6)-1</f>
        <v>9.901103438369363E-3</v>
      </c>
      <c r="AJ475" s="15" cm="1">
        <f t="array" aca="1" ref="AJ475" ca="1">MMULT('Количество акций на 4 января'!$B470:$F470,AJ$2:AJ$6)/MMULT('Количество акций на 4 января'!$B470:$F470,AI$2:AI$6)-1</f>
        <v>-3.846531802157549E-3</v>
      </c>
      <c r="AK475" s="15" cm="1">
        <f t="array" aca="1" ref="AK475" ca="1">MMULT('Количество акций на 4 января'!$B470:$F470,AK$2:AK$6)/MMULT('Количество акций на 4 января'!$B470:$F470,AJ$2:AJ$6)-1</f>
        <v>7.3018549655643472E-3</v>
      </c>
      <c r="AL475" s="15" cm="1">
        <f t="array" aca="1" ref="AL475" ca="1">MMULT('Количество акций на 4 января'!$B470:$F470,AL$2:AL$6)/MMULT('Количество акций на 4 января'!$B470:$F470,AK$2:AK$6)-1</f>
        <v>-2.5411478236743168E-3</v>
      </c>
      <c r="AM475" s="15" cm="1">
        <f t="array" aca="1" ref="AM475" ca="1">MMULT('Количество акций на 4 января'!$B470:$F470,AM$2:AM$6)/MMULT('Количество акций на 4 января'!$B470:$F470,AL$2:AL$6)-1</f>
        <v>-1.1609532865583749E-2</v>
      </c>
      <c r="AN475" s="15" cm="1">
        <f t="array" aca="1" ref="AN475" ca="1">MMULT('Количество акций на 4 января'!$B470:$F470,AN$2:AN$6)/MMULT('Количество акций на 4 января'!$B470:$F470,AM$2:AM$6)-1</f>
        <v>-1.2396503019913796E-2</v>
      </c>
      <c r="AO475" s="15" cm="1">
        <f t="array" aca="1" ref="AO475" ca="1">MMULT('Количество акций на 4 января'!$B470:$F470,AO$2:AO$6)/MMULT('Количество акций на 4 января'!$B470:$F470,AN$2:AN$6)-1</f>
        <v>1.1842699265846246E-2</v>
      </c>
      <c r="AP475" s="15" cm="1">
        <f t="array" aca="1" ref="AP475" ca="1">MMULT('Количество акций на 4 января'!$B470:$F470,AP$2:AP$6)/MMULT('Количество акций на 4 января'!$B470:$F470,AO$2:AO$6)-1</f>
        <v>7.5965253868224281E-3</v>
      </c>
      <c r="AQ475" s="15" cm="1">
        <f t="array" aca="1" ref="AQ475" ca="1">MMULT('Количество акций на 4 января'!$B470:$F470,AQ$2:AQ$6)/MMULT('Количество акций на 4 января'!$B470:$F470,AP$2:AP$6)-1</f>
        <v>-1.2624393814048007E-3</v>
      </c>
      <c r="AR475" s="15" cm="1">
        <f t="array" aca="1" ref="AR475" ca="1">MMULT('Количество акций на 4 января'!$B470:$F470,AR$2:AR$6)/MMULT('Количество акций на 4 января'!$B470:$F470,AQ$2:AQ$6)-1</f>
        <v>-3.8258729360787225E-3</v>
      </c>
      <c r="AS475" s="15" cm="1">
        <f t="array" aca="1" ref="AS475" ca="1">MMULT('Количество акций на 4 января'!$B470:$F470,AS$2:AS$6)/MMULT('Количество акций на 4 января'!$B470:$F470,AR$2:AR$6)-1</f>
        <v>3.1406596507765228E-2</v>
      </c>
      <c r="AT475" s="15" cm="1">
        <f t="array" aca="1" ref="AT475" ca="1">MMULT('Количество акций на 4 января'!$B470:$F470,AT$2:AT$6)/MMULT('Количество акций на 4 января'!$B470:$F470,AS$2:AS$6)-1</f>
        <v>1.4745322458145971E-2</v>
      </c>
      <c r="AU475" s="15" cm="1">
        <f t="array" aca="1" ref="AU475" ca="1">MMULT('Количество акций на 4 января'!$B470:$F470,AU$2:AU$6)/MMULT('Количество акций на 4 января'!$B470:$F470,AT$2:AT$6)-1</f>
        <v>-9.8117889423220417E-3</v>
      </c>
      <c r="AV475" s="15" cm="1">
        <f t="array" aca="1" ref="AV475" ca="1">MMULT('Количество акций на 4 января'!$B470:$F470,AV$2:AV$6)/MMULT('Количество акций на 4 января'!$B470:$F470,AU$2:AU$6)-1</f>
        <v>1.4653158219737783E-2</v>
      </c>
      <c r="AW475" s="15" cm="1">
        <f t="array" aca="1" ref="AW475" ca="1">MMULT('Количество акций на 4 января'!$B470:$F470,AW$2:AW$6)/MMULT('Количество акций на 4 января'!$B470:$F470,AV$2:AV$6)-1</f>
        <v>2.2666360128562602E-3</v>
      </c>
      <c r="AX475" s="15" cm="1">
        <f t="array" aca="1" ref="AX475" ca="1">MMULT('Количество акций на 4 января'!$B470:$F470,AX$2:AX$6)/MMULT('Количество акций на 4 января'!$B470:$F470,AW$2:AW$6)-1</f>
        <v>1.7386545780774254E-2</v>
      </c>
      <c r="AY475" s="15" cm="1">
        <f t="array" aca="1" ref="AY475" ca="1">MMULT('Количество акций на 4 января'!$B470:$F470,AY$2:AY$6)/MMULT('Количество акций на 4 января'!$B470:$F470,AX$2:AX$6)-1</f>
        <v>-9.6360876412965313E-3</v>
      </c>
      <c r="AZ475" s="15" cm="1">
        <f t="array" aca="1" ref="AZ475" ca="1">MMULT('Количество акций на 4 января'!$B470:$F470,AZ$2:AZ$6)/MMULT('Количество акций на 4 января'!$B470:$F470,AY$2:AY$6)-1</f>
        <v>-1.3081977443097581E-2</v>
      </c>
      <c r="BA475" s="15" cm="1">
        <f t="array" aca="1" ref="BA475" ca="1">MMULT('Количество акций на 4 января'!$B470:$F470,BA$2:BA$6)/MMULT('Количество акций на 4 января'!$B470:$F470,AZ$2:AZ$6)-1</f>
        <v>-2.6140703119987285E-2</v>
      </c>
      <c r="BB475" s="15" cm="1">
        <f t="array" aca="1" ref="BB475" ca="1">MMULT('Количество акций на 4 января'!$B470:$F470,BB$2:BB$6)/MMULT('Количество акций на 4 января'!$B470:$F470,BA$2:BA$6)-1</f>
        <v>5.5092136760654942E-3</v>
      </c>
      <c r="BC475" s="15" cm="1">
        <f t="array" aca="1" ref="BC475" ca="1">MMULT('Количество акций на 4 января'!$B470:$F470,BC$2:BC$6)/MMULT('Количество акций на 4 января'!$B470:$F470,BB$2:BB$6)-1</f>
        <v>-2.5287800680615646E-3</v>
      </c>
      <c r="BD475" s="15" cm="1">
        <f t="array" aca="1" ref="BD475" ca="1">MMULT('Количество акций на 4 января'!$B470:$F470,BD$2:BD$6)/MMULT('Количество акций на 4 января'!$B470:$F470,BC$2:BC$6)-1</f>
        <v>-1.8348402177323808E-2</v>
      </c>
      <c r="BE475" s="15" cm="1">
        <f t="array" aca="1" ref="BE475" ca="1">MMULT('Количество акций на 4 января'!$B470:$F470,BE$2:BE$6)/MMULT('Количество акций на 4 января'!$B470:$F470,BD$2:BD$6)-1</f>
        <v>4.8015409751580584E-3</v>
      </c>
      <c r="BF475" s="15" cm="1">
        <f t="array" aca="1" ref="BF475" ca="1">MMULT('Количество акций на 4 января'!$B470:$F470,BF$2:BF$6)/MMULT('Количество акций на 4 января'!$B470:$F470,BE$2:BE$6)-1</f>
        <v>3.4493058426612322E-3</v>
      </c>
      <c r="BG475" s="15" cm="1">
        <f t="array" aca="1" ref="BG475" ca="1">MMULT('Количество акций на 4 января'!$B470:$F470,BG$2:BG$6)/MMULT('Количество акций на 4 января'!$B470:$F470,BF$2:BF$6)-1</f>
        <v>1.9679464043284245E-2</v>
      </c>
      <c r="BH475" s="15" cm="1">
        <f t="array" aca="1" ref="BH475" ca="1">MMULT('Количество акций на 4 января'!$B470:$F470,BH$2:BH$6)/MMULT('Количество акций на 4 января'!$B470:$F470,BG$2:BG$6)-1</f>
        <v>8.3567484202085041E-4</v>
      </c>
      <c r="BI475" s="15" cm="1">
        <f t="array" aca="1" ref="BI475" ca="1">MMULT('Количество акций на 4 января'!$B470:$F470,BI$2:BI$6)/MMULT('Количество акций на 4 января'!$B470:$F470,BH$2:BH$6)-1</f>
        <v>-1.0933174120742573E-2</v>
      </c>
      <c r="BJ475" s="15" cm="1">
        <f t="array" aca="1" ref="BJ475" ca="1">MMULT('Количество акций на 4 января'!$B470:$F470,BJ$2:BJ$6)/MMULT('Количество акций на 4 января'!$B470:$F470,BI$2:BI$6)-1</f>
        <v>2.0343828955700083E-3</v>
      </c>
      <c r="BK475" s="15" cm="1">
        <f t="array" aca="1" ref="BK475" ca="1">MMULT('Количество акций на 4 января'!$B470:$F470,BK$2:BK$6)/MMULT('Количество акций на 4 января'!$B470:$F470,BJ$2:BJ$6)-1</f>
        <v>-1.4830268290451087E-3</v>
      </c>
      <c r="BL475" s="15" cm="1">
        <f t="array" aca="1" ref="BL475" ca="1">MMULT('Количество акций на 4 января'!$B470:$F470,BL$2:BL$6)/MMULT('Количество акций на 4 января'!$B470:$F470,BK$2:BK$6)-1</f>
        <v>3.3957702905975662E-3</v>
      </c>
      <c r="BM475" s="15" cm="1">
        <f t="array" aca="1" ref="BM475" ca="1">MMULT('Количество акций на 4 января'!$B470:$F470,BM$2:BM$6)/MMULT('Количество акций на 4 января'!$B470:$F470,BL$2:BL$6)-1</f>
        <v>-1.1992093072546117E-2</v>
      </c>
      <c r="BN475" s="15" cm="1">
        <f t="array" aca="1" ref="BN475" ca="1">MMULT('Количество акций на 4 января'!$B470:$F470,BN$2:BN$6)/MMULT('Количество акций на 4 января'!$B470:$F470,BM$2:BM$6)-1</f>
        <v>-1.3279381854253147E-2</v>
      </c>
      <c r="BO475" s="15" cm="1">
        <f t="array" aca="1" ref="BO475" ca="1">MMULT('Количество акций на 4 января'!$B470:$F470,BO$2:BO$6)/MMULT('Количество акций на 4 января'!$B470:$F470,BN$2:BN$6)-1</f>
        <v>9.0538277078739959E-3</v>
      </c>
      <c r="BP475" s="15" cm="1">
        <f t="array" aca="1" ref="BP475" ca="1">MMULT('Количество акций на 4 января'!$B470:$F470,BP$2:BP$6)/MMULT('Количество акций на 4 января'!$B470:$F470,BO$2:BO$6)-1</f>
        <v>1.362600297245109E-3</v>
      </c>
      <c r="BQ475" s="15" cm="1">
        <f t="array" aca="1" ref="BQ475" ca="1">MMULT('Количество акций на 4 января'!$B470:$F470,BQ$2:BQ$6)/MMULT('Количество акций на 4 января'!$B470:$F470,BP$2:BP$6)-1</f>
        <v>-8.3390864069353698E-3</v>
      </c>
      <c r="BR475" s="15" cm="1">
        <f t="array" aca="1" ref="BR475" ca="1">MMULT('Количество акций на 4 января'!$B470:$F470,BR$2:BR$6)/MMULT('Количество акций на 4 января'!$B470:$F470,BQ$2:BQ$6)-1</f>
        <v>9.4760695059645794E-3</v>
      </c>
      <c r="BS475" s="15" cm="1">
        <f t="array" aca="1" ref="BS475" ca="1">MMULT('Количество акций на 4 января'!$B470:$F470,BS$2:BS$6)/MMULT('Количество акций на 4 января'!$B470:$F470,BR$2:BR$6)-1</f>
        <v>5.6204320280008879E-3</v>
      </c>
      <c r="BT475" s="15" cm="1">
        <f t="array" aca="1" ref="BT475" ca="1">MMULT('Количество акций на 4 января'!$B470:$F470,BT$2:BT$6)/MMULT('Количество акций на 4 января'!$B470:$F470,BS$2:BS$6)-1</f>
        <v>1.1525218931602188E-2</v>
      </c>
      <c r="BU475" s="15" cm="1">
        <f t="array" aca="1" ref="BU475" ca="1">MMULT('Количество акций на 4 января'!$B470:$F470,BU$2:BU$6)/MMULT('Количество акций на 4 января'!$B470:$F470,BT$2:BT$6)-1</f>
        <v>-6.3350272267870267E-3</v>
      </c>
      <c r="BV475" s="15" cm="1">
        <f t="array" aca="1" ref="BV475" ca="1">MMULT('Количество акций на 4 января'!$B470:$F470,BV$2:BV$6)/MMULT('Количество акций на 4 января'!$B470:$F470,BU$2:BU$6)-1</f>
        <v>6.9966685762707925E-3</v>
      </c>
      <c r="BW475" s="15" cm="1">
        <f t="array" aca="1" ref="BW475" ca="1">MMULT('Количество акций на 4 января'!$B470:$F470,BW$2:BW$6)/MMULT('Количество акций на 4 января'!$B470:$F470,BV$2:BV$6)-1</f>
        <v>-1.2239366881367064E-2</v>
      </c>
      <c r="BX475" s="15" cm="1">
        <f t="array" aca="1" ref="BX475" ca="1">MMULT('Количество акций на 4 января'!$B470:$F470,BX$2:BX$6)/MMULT('Количество акций на 4 января'!$B470:$F470,BW$2:BW$6)-1</f>
        <v>-1.1615184894626318E-2</v>
      </c>
      <c r="BY475" s="15" cm="1">
        <f t="array" aca="1" ref="BY475" ca="1">MMULT('Количество акций на 4 января'!$B470:$F470,BY$2:BY$6)/MMULT('Количество акций на 4 января'!$B470:$F470,BX$2:BX$6)-1</f>
        <v>9.0548908915177861E-4</v>
      </c>
      <c r="BZ475" s="15" cm="1">
        <f t="array" aca="1" ref="BZ475" ca="1">MMULT('Количество акций на 4 января'!$B470:$F470,BZ$2:BZ$6)/MMULT('Количество акций на 4 января'!$B470:$F470,BY$2:BY$6)-1</f>
        <v>8.5659403461249006E-3</v>
      </c>
      <c r="CA475" s="15" cm="1">
        <f t="array" aca="1" ref="CA475" ca="1">MMULT('Количество акций на 4 января'!$B470:$F470,CA$2:CA$6)/MMULT('Количество акций на 4 января'!$B470:$F470,BZ$2:BZ$6)-1</f>
        <v>2.9307574800920833E-3</v>
      </c>
      <c r="CB475" s="15" cm="1">
        <f t="array" aca="1" ref="CB475" ca="1">MMULT('Количество акций на 4 января'!$B470:$F470,CB$2:CB$6)/MMULT('Количество акций на 4 января'!$B470:$F470,CA$2:CA$6)-1</f>
        <v>4.2495018750321467E-3</v>
      </c>
      <c r="CC475" s="15" cm="1">
        <f t="array" aca="1" ref="CC475" ca="1">MMULT('Количество акций на 4 января'!$B470:$F470,CC$2:CC$6)/MMULT('Количество акций на 4 января'!$B470:$F470,CB$2:CB$6)-1</f>
        <v>-1.929141927662692E-3</v>
      </c>
      <c r="CD475" s="15" cm="1">
        <f t="array" aca="1" ref="CD475" ca="1">MMULT('Количество акций на 4 января'!$B470:$F470,CD$2:CD$6)/MMULT('Количество акций на 4 января'!$B470:$F470,CC$2:CC$6)-1</f>
        <v>-2.8477502722342729E-3</v>
      </c>
      <c r="CE475" s="15" cm="1">
        <f t="array" aca="1" ref="CE475" ca="1">MMULT('Количество акций на 4 января'!$B470:$F470,CE$2:CE$6)/MMULT('Количество акций на 4 января'!$B470:$F470,CD$2:CD$6)-1</f>
        <v>-2.0564355877104035E-3</v>
      </c>
      <c r="CF475" s="15" cm="1">
        <f t="array" aca="1" ref="CF475" ca="1">MMULT('Количество акций на 4 января'!$B470:$F470,CF$2:CF$6)/MMULT('Количество акций на 4 января'!$B470:$F470,CE$2:CE$6)-1</f>
        <v>-8.5728650374689019E-3</v>
      </c>
      <c r="CG475" s="15" cm="1">
        <f t="array" aca="1" ref="CG475" ca="1">MMULT('Количество акций на 4 января'!$B470:$F470,CG$2:CG$6)/MMULT('Количество акций на 4 января'!$B470:$F470,CF$2:CF$6)-1</f>
        <v>1.876347214073748E-2</v>
      </c>
      <c r="CH475" s="15" cm="1">
        <f t="array" aca="1" ref="CH475" ca="1">MMULT('Количество акций на 4 января'!$B470:$F470,CH$2:CH$6)/MMULT('Количество акций на 4 января'!$B470:$F470,CG$2:CG$6)-1</f>
        <v>1.3130804870638668E-2</v>
      </c>
      <c r="CI475" s="15" cm="1">
        <f t="array" aca="1" ref="CI475" ca="1">MMULT('Количество акций на 4 января'!$B470:$F470,CI$2:CI$6)/MMULT('Количество акций на 4 января'!$B470:$F470,CH$2:CH$6)-1</f>
        <v>7.6840570101073258E-3</v>
      </c>
      <c r="CJ475" s="15" cm="1">
        <f t="array" aca="1" ref="CJ475" ca="1">MMULT('Количество акций на 4 января'!$B470:$F470,CJ$2:CJ$6)/MMULT('Количество акций на 4 января'!$B470:$F470,CI$2:CI$6)-1</f>
        <v>1.0443300391194121E-3</v>
      </c>
      <c r="CK475" s="15" cm="1">
        <f t="array" aca="1" ref="CK475" ca="1">MMULT('Количество акций на 4 января'!$B470:$F470,CK$2:CK$6)/MMULT('Количество акций на 4 января'!$B470:$F470,CJ$2:CJ$6)-1</f>
        <v>6.9873844400265561E-3</v>
      </c>
      <c r="CL475" s="15" cm="1">
        <f t="array" aca="1" ref="CL475" ca="1">MMULT('Количество акций на 4 января'!$B470:$F470,CL$2:CL$6)/MMULT('Количество акций на 4 января'!$B470:$F470,CK$2:CK$6)-1</f>
        <v>-9.4781697161895329E-3</v>
      </c>
      <c r="CM475" s="15" cm="1">
        <f t="array" aca="1" ref="CM475" ca="1">MMULT('Количество акций на 4 января'!$B470:$F470,CM$2:CM$6)/MMULT('Количество акций на 4 января'!$B470:$F470,CL$2:CL$6)-1</f>
        <v>1.1739436118072266E-3</v>
      </c>
      <c r="CN475" s="15" cm="1">
        <f t="array" aca="1" ref="CN475" ca="1">MMULT('Количество акций на 4 января'!$B470:$F470,CN$2:CN$6)/MMULT('Количество акций на 4 января'!$B470:$F470,CM$2:CM$6)-1</f>
        <v>5.8110526149588448E-3</v>
      </c>
      <c r="CO475" s="15" cm="1">
        <f t="array" aca="1" ref="CO475" ca="1">MMULT('Количество акций на 4 января'!$B470:$F470,CO$2:CO$6)/MMULT('Количество акций на 4 января'!$B470:$F470,CN$2:CN$6)-1</f>
        <v>5.0447151451553651E-3</v>
      </c>
      <c r="CP475" s="15" cm="1">
        <f t="array" aca="1" ref="CP475" ca="1">MMULT('Количество акций на 4 января'!$B470:$F470,CP$2:CP$6)/MMULT('Количество акций на 4 января'!$B470:$F470,CO$2:CO$6)-1</f>
        <v>1.4461017207320515E-2</v>
      </c>
      <c r="CQ475" s="15" cm="1">
        <f t="array" aca="1" ref="CQ475" ca="1">MMULT('Количество акций на 4 января'!$B470:$F470,CQ$2:CQ$6)/MMULT('Количество акций на 4 января'!$B470:$F470,CP$2:CP$6)-1</f>
        <v>1.3979610727914205E-2</v>
      </c>
      <c r="CR475" s="15" cm="1">
        <f t="array" aca="1" ref="CR475" ca="1">MMULT('Количество акций на 4 января'!$B470:$F470,CR$2:CR$6)/MMULT('Количество акций на 4 января'!$B470:$F470,CQ$2:CQ$6)-1</f>
        <v>-2.0673817336351874E-2</v>
      </c>
      <c r="CS475" s="15" cm="1">
        <f t="array" aca="1" ref="CS475" ca="1">MMULT('Количество акций на 4 января'!$B470:$F470,CS$2:CS$6)/MMULT('Количество акций на 4 января'!$B470:$F470,CR$2:CR$6)-1</f>
        <v>-7.5570464789980196E-3</v>
      </c>
      <c r="CT475" s="15" cm="1">
        <f t="array" aca="1" ref="CT475" ca="1">MMULT('Количество акций на 4 января'!$B470:$F470,CT$2:CT$6)/MMULT('Количество акций на 4 января'!$B470:$F470,CS$2:CS$6)-1</f>
        <v>7.7640367245799258E-3</v>
      </c>
      <c r="CU475" s="15" cm="1">
        <f t="array" aca="1" ref="CU475" ca="1">MMULT('Количество акций на 4 января'!$B470:$F470,CU$2:CU$6)/MMULT('Количество акций на 4 января'!$B470:$F470,CT$2:CT$6)-1</f>
        <v>7.0658062760367013E-3</v>
      </c>
      <c r="CV475" s="15" cm="1">
        <f t="array" aca="1" ref="CV475" ca="1">MMULT('Количество акций на 4 января'!$B470:$F470,CV$2:CV$6)/MMULT('Количество акций на 4 января'!$B470:$F470,CU$2:CU$6)-1</f>
        <v>3.4370669989627345E-3</v>
      </c>
      <c r="CW475" s="15" cm="1">
        <f t="array" aca="1" ref="CW475" ca="1">MMULT('Количество акций на 4 января'!$B470:$F470,CW$2:CW$6)/MMULT('Количество акций на 4 января'!$B470:$F470,CV$2:CV$6)-1</f>
        <v>7.0712477691101672E-3</v>
      </c>
      <c r="CX475" s="15" cm="1">
        <f t="array" aca="1" ref="CX475" ca="1">MMULT('Количество акций на 4 января'!$B470:$F470,CX$2:CX$6)/MMULT('Количество акций на 4 января'!$B470:$F470,CW$2:CW$6)-1</f>
        <v>1.7994082148018453E-3</v>
      </c>
      <c r="CY475" s="15" cm="1">
        <f t="array" aca="1" ref="CY475" ca="1">MMULT('Количество акций на 4 января'!$B470:$F470,CY$2:CY$6)/MMULT('Количество акций на 4 января'!$B470:$F470,CX$2:CX$6)-1</f>
        <v>-7.9638636296027743E-3</v>
      </c>
      <c r="CZ475" s="15" cm="1">
        <f t="array" aca="1" ref="CZ475" ca="1">MMULT('Количество акций на 4 января'!$B470:$F470,CZ$2:CZ$6)/MMULT('Количество акций на 4 января'!$B470:$F470,CY$2:CY$6)-1</f>
        <v>1.2154925463270239E-4</v>
      </c>
      <c r="DA475" s="15" cm="1">
        <f t="array" aca="1" ref="DA475" ca="1">MMULT('Количество акций на 4 января'!$B470:$F470,DA$2:DA$6)/MMULT('Количество акций на 4 января'!$B470:$F470,CZ$2:CZ$6)-1</f>
        <v>1.9127350493141071E-2</v>
      </c>
      <c r="DB475" s="15" cm="1">
        <f t="array" aca="1" ref="DB475" ca="1">MMULT('Количество акций на 4 января'!$B470:$F470,DB$2:DB$6)/MMULT('Количество акций на 4 января'!$B470:$F470,DA$2:DA$6)-1</f>
        <v>2.0277053144404755E-2</v>
      </c>
      <c r="DC475" s="15" cm="1">
        <f t="array" aca="1" ref="DC475" ca="1">MMULT('Количество акций на 4 января'!$B470:$F470,DC$2:DC$6)/MMULT('Количество акций на 4 января'!$B470:$F470,DB$2:DB$6)-1</f>
        <v>3.0758932322132448E-3</v>
      </c>
      <c r="DD475" s="15" cm="1">
        <f t="array" aca="1" ref="DD475" ca="1">MMULT('Количество акций на 4 января'!$B470:$F470,DD$2:DD$6)/MMULT('Количество акций на 4 января'!$B470:$F470,DC$2:DC$6)-1</f>
        <v>2.820416231638756E-3</v>
      </c>
      <c r="DE475" s="15" cm="1">
        <f t="array" aca="1" ref="DE475" ca="1">MMULT('Количество акций на 4 января'!$B470:$F470,DE$2:DE$6)/MMULT('Количество акций на 4 января'!$B470:$F470,DD$2:DD$6)-1</f>
        <v>4.1141012377028385E-3</v>
      </c>
      <c r="DF475" s="15" cm="1">
        <f t="array" aca="1" ref="DF475" ca="1">MMULT('Количество акций на 4 января'!$B470:$F470,DF$2:DF$6)/MMULT('Количество акций на 4 января'!$B470:$F470,DE$2:DE$6)-1</f>
        <v>-3.261494973468837E-3</v>
      </c>
      <c r="DG475" s="15" cm="1">
        <f t="array" aca="1" ref="DG475" ca="1">MMULT('Количество акций на 4 января'!$B470:$F470,DG$2:DG$6)/MMULT('Количество акций на 4 января'!$B470:$F470,DF$2:DF$6)-1</f>
        <v>1.3912868510148613E-2</v>
      </c>
      <c r="DH475" s="15" cm="1">
        <f t="array" aca="1" ref="DH475" ca="1">MMULT('Количество акций на 4 января'!$B470:$F470,DH$2:DH$6)/MMULT('Количество акций на 4 января'!$B470:$F470,DG$2:DG$6)-1</f>
        <v>-2.5095664191524536E-3</v>
      </c>
      <c r="DI475" s="15" cm="1">
        <f t="array" aca="1" ref="DI475" ca="1">MMULT('Количество акций на 4 января'!$B470:$F470,DI$2:DI$6)/MMULT('Количество акций на 4 января'!$B470:$F470,DH$2:DH$6)-1</f>
        <v>-1.2591875765821658E-3</v>
      </c>
      <c r="DJ475" s="15" cm="1">
        <f t="array" aca="1" ref="DJ475" ca="1">MMULT('Количество акций на 4 января'!$B470:$F470,DJ$2:DJ$6)/MMULT('Количество акций на 4 января'!$B470:$F470,DI$2:DI$6)-1</f>
        <v>-1.9157936942985065E-3</v>
      </c>
      <c r="DK475" s="15" cm="1">
        <f t="array" aca="1" ref="DK475" ca="1">MMULT('Количество акций на 4 января'!$B470:$F470,DK$2:DK$6)/MMULT('Количество акций на 4 января'!$B470:$F470,DJ$2:DJ$6)-1</f>
        <v>-1.2472032116567888E-2</v>
      </c>
      <c r="DL475" s="15" cm="1">
        <f t="array" aca="1" ref="DL475" ca="1">MMULT('Количество акций на 4 января'!$B470:$F470,DL$2:DL$6)/MMULT('Количество акций на 4 января'!$B470:$F470,DK$2:DK$6)-1</f>
        <v>-9.454552394713156E-4</v>
      </c>
      <c r="DM475" s="15" cm="1">
        <f t="array" aca="1" ref="DM475" ca="1">MMULT('Количество акций на 4 января'!$B470:$F470,DM$2:DM$6)/MMULT('Количество акций на 4 января'!$B470:$F470,DL$2:DL$6)-1</f>
        <v>2.7418658746736213E-3</v>
      </c>
      <c r="DN475" s="15" cm="1">
        <f t="array" aca="1" ref="DN475" ca="1">MMULT('Количество акций на 4 января'!$B470:$F470,DN$2:DN$6)/MMULT('Количество акций на 4 января'!$B470:$F470,DM$2:DM$6)-1</f>
        <v>1.069198789590553E-3</v>
      </c>
      <c r="DO475" s="15" cm="1">
        <f t="array" aca="1" ref="DO475" ca="1">MMULT('Количество акций на 4 января'!$B470:$F470,DO$2:DO$6)/MMULT('Количество акций на 4 января'!$B470:$F470,DN$2:DN$6)-1</f>
        <v>4.735739610433054E-3</v>
      </c>
      <c r="DP475" s="15" cm="1">
        <f t="array" aca="1" ref="DP475" ca="1">MMULT('Количество акций на 4 января'!$B470:$F470,DP$2:DP$6)/MMULT('Количество акций на 4 января'!$B470:$F470,DO$2:DO$6)-1</f>
        <v>6.4144981848415217E-3</v>
      </c>
      <c r="DQ475" s="15" cm="1">
        <f t="array" aca="1" ref="DQ475" ca="1">MMULT('Количество акций на 4 января'!$B470:$F470,DQ$2:DQ$6)/MMULT('Количество акций на 4 января'!$B470:$F470,DP$2:DP$6)-1</f>
        <v>-7.1523422324426544E-3</v>
      </c>
      <c r="DR475" s="15" cm="1">
        <f t="array" aca="1" ref="DR475" ca="1">MMULT('Количество акций на 4 января'!$B470:$F470,DR$2:DR$6)/MMULT('Количество акций на 4 января'!$B470:$F470,DQ$2:DQ$6)-1</f>
        <v>-2.6560235499129004E-3</v>
      </c>
      <c r="DS475" s="15" cm="1">
        <f t="array" aca="1" ref="DS475" ca="1">MMULT('Количество акций на 4 января'!$B470:$F470,DS$2:DS$6)/MMULT('Количество акций на 4 января'!$B470:$F470,DR$2:DR$6)-1</f>
        <v>8.4123813671750369E-3</v>
      </c>
      <c r="DT475" s="15" cm="1">
        <f t="array" aca="1" ref="DT475" ca="1">MMULT('Количество акций на 4 января'!$B470:$F470,DT$2:DT$6)/MMULT('Количество акций на 4 января'!$B470:$F470,DS$2:DS$6)-1</f>
        <v>-5.2935679047421136E-3</v>
      </c>
      <c r="DU475" s="15" cm="1">
        <f t="array" aca="1" ref="DU475" ca="1">MMULT('Количество акций на 4 января'!$B470:$F470,DU$2:DU$6)/MMULT('Количество акций на 4 января'!$B470:$F470,DT$2:DT$6)-1</f>
        <v>-9.9692188179543173E-3</v>
      </c>
      <c r="DV475" s="15" cm="1">
        <f t="array" aca="1" ref="DV475" ca="1">MMULT('Количество акций на 4 января'!$B470:$F470,DV$2:DV$6)/MMULT('Количество акций на 4 января'!$B470:$F470,DU$2:DU$6)-1</f>
        <v>1.1118156460550033E-2</v>
      </c>
      <c r="DW475" s="24" cm="1">
        <f t="array" aca="1" ref="DW475" ca="1">MMULT('Количество акций на 4 января'!$B470:$F470,DW$2:DW$6)/MMULT('Количество акций на 4 января'!$B470:$F470,DV$2:DV$6)-1</f>
        <v>1.5305492426854528E-2</v>
      </c>
      <c r="DX475" s="28">
        <f t="shared" ca="1" si="15"/>
        <v>1.405643344131664E-3</v>
      </c>
      <c r="DY475" s="28">
        <f t="shared" ca="1" si="14"/>
        <v>1.0696431965360973E-2</v>
      </c>
    </row>
    <row r="476" spans="1:129" x14ac:dyDescent="0.3">
      <c r="A476">
        <v>470</v>
      </c>
      <c r="C476" s="23" cm="1">
        <f t="array" aca="1" ref="C476" ca="1">MMULT('Количество акций на 4 января'!$B471:$F471,C$2:C$6)/MMULT('Количество акций на 4 января'!$B471:$F471,B$2:B$6)-1</f>
        <v>1.4130441739806265E-2</v>
      </c>
      <c r="D476" s="15" cm="1">
        <f t="array" aca="1" ref="D476" ca="1">MMULT('Количество акций на 4 января'!$B471:$F471,D$2:D$6)/MMULT('Количество акций на 4 января'!$B471:$F471,C$2:C$6)-1</f>
        <v>-1.1970378734349474E-5</v>
      </c>
      <c r="E476" s="15" cm="1">
        <f t="array" aca="1" ref="E476" ca="1">MMULT('Количество акций на 4 января'!$B471:$F471,E$2:E$6)/MMULT('Количество акций на 4 января'!$B471:$F471,D$2:D$6)-1</f>
        <v>4.2239363163482757E-2</v>
      </c>
      <c r="F476" s="15" cm="1">
        <f t="array" aca="1" ref="F476" ca="1">MMULT('Количество акций на 4 января'!$B471:$F471,F$2:F$6)/MMULT('Количество акций на 4 января'!$B471:$F471,E$2:E$6)-1</f>
        <v>7.9731614554900965E-3</v>
      </c>
      <c r="G476" s="15" cm="1">
        <f t="array" aca="1" ref="G476" ca="1">MMULT('Количество акций на 4 января'!$B471:$F471,G$2:G$6)/MMULT('Количество акций на 4 января'!$B471:$F471,F$2:F$6)-1</f>
        <v>2.3053984880463396E-3</v>
      </c>
      <c r="H476" s="15" cm="1">
        <f t="array" aca="1" ref="H476" ca="1">MMULT('Количество акций на 4 января'!$B471:$F471,H$2:H$6)/MMULT('Количество акций на 4 января'!$B471:$F471,G$2:G$6)-1</f>
        <v>-8.0182782577702394E-3</v>
      </c>
      <c r="I476" s="15" cm="1">
        <f t="array" aca="1" ref="I476" ca="1">MMULT('Количество акций на 4 января'!$B471:$F471,I$2:I$6)/MMULT('Количество акций на 4 января'!$B471:$F471,H$2:H$6)-1</f>
        <v>1.0327701606886341E-2</v>
      </c>
      <c r="J476" s="15" cm="1">
        <f t="array" aca="1" ref="J476" ca="1">MMULT('Количество акций на 4 января'!$B471:$F471,J$2:J$6)/MMULT('Количество акций на 4 января'!$B471:$F471,I$2:I$6)-1</f>
        <v>-1.6863258724743146E-2</v>
      </c>
      <c r="K476" s="15" cm="1">
        <f t="array" aca="1" ref="K476" ca="1">MMULT('Количество акций на 4 января'!$B471:$F471,K$2:K$6)/MMULT('Количество акций на 4 января'!$B471:$F471,J$2:J$6)-1</f>
        <v>4.0661771113390532E-3</v>
      </c>
      <c r="L476" s="15" cm="1">
        <f t="array" aca="1" ref="L476" ca="1">MMULT('Количество акций на 4 января'!$B471:$F471,L$2:L$6)/MMULT('Количество акций на 4 января'!$B471:$F471,K$2:K$6)-1</f>
        <v>-4.8688522664090961E-3</v>
      </c>
      <c r="M476" s="15" cm="1">
        <f t="array" aca="1" ref="M476" ca="1">MMULT('Количество акций на 4 января'!$B471:$F471,M$2:M$6)/MMULT('Количество акций на 4 января'!$B471:$F471,L$2:L$6)-1</f>
        <v>7.4972289605330644E-3</v>
      </c>
      <c r="N476" s="15" cm="1">
        <f t="array" aca="1" ref="N476" ca="1">MMULT('Количество акций на 4 января'!$B471:$F471,N$2:N$6)/MMULT('Количество акций на 4 января'!$B471:$F471,M$2:M$6)-1</f>
        <v>-1.880118535116182E-2</v>
      </c>
      <c r="O476" s="15" cm="1">
        <f t="array" aca="1" ref="O476" ca="1">MMULT('Количество акций на 4 января'!$B471:$F471,O$2:O$6)/MMULT('Количество акций на 4 января'!$B471:$F471,N$2:N$6)-1</f>
        <v>-1.2356208168583405E-2</v>
      </c>
      <c r="P476" s="15" cm="1">
        <f t="array" aca="1" ref="P476" ca="1">MMULT('Количество акций на 4 января'!$B471:$F471,P$2:P$6)/MMULT('Количество акций на 4 января'!$B471:$F471,O$2:O$6)-1</f>
        <v>-9.8585287450048131E-4</v>
      </c>
      <c r="Q476" s="15" cm="1">
        <f t="array" aca="1" ref="Q476" ca="1">MMULT('Количество акций на 4 января'!$B471:$F471,Q$2:Q$6)/MMULT('Количество акций на 4 января'!$B471:$F471,P$2:P$6)-1</f>
        <v>-1.4312356245250735E-3</v>
      </c>
      <c r="R476" s="15" cm="1">
        <f t="array" aca="1" ref="R476" ca="1">MMULT('Количество акций на 4 января'!$B471:$F471,R$2:R$6)/MMULT('Количество акций на 4 января'!$B471:$F471,Q$2:Q$6)-1</f>
        <v>-1.4795285037810468E-2</v>
      </c>
      <c r="S476" s="15" cm="1">
        <f t="array" aca="1" ref="S476" ca="1">MMULT('Количество акций на 4 января'!$B471:$F471,S$2:S$6)/MMULT('Количество акций на 4 января'!$B471:$F471,R$2:R$6)-1</f>
        <v>6.4260374356537309E-3</v>
      </c>
      <c r="T476" s="15" cm="1">
        <f t="array" aca="1" ref="T476" ca="1">MMULT('Количество акций на 4 января'!$B471:$F471,T$2:T$6)/MMULT('Количество акций на 4 января'!$B471:$F471,S$2:S$6)-1</f>
        <v>-2.703112659059792E-2</v>
      </c>
      <c r="U476" s="15" cm="1">
        <f t="array" aca="1" ref="U476" ca="1">MMULT('Количество акций на 4 января'!$B471:$F471,U$2:U$6)/MMULT('Количество акций на 4 января'!$B471:$F471,T$2:T$6)-1</f>
        <v>1.3245658226075152E-2</v>
      </c>
      <c r="V476" s="15" cm="1">
        <f t="array" aca="1" ref="V476" ca="1">MMULT('Количество акций на 4 января'!$B471:$F471,V$2:V$6)/MMULT('Количество акций на 4 января'!$B471:$F471,U$2:U$6)-1</f>
        <v>5.1440248424206025E-4</v>
      </c>
      <c r="W476" s="15" cm="1">
        <f t="array" aca="1" ref="W476" ca="1">MMULT('Количество акций на 4 января'!$B471:$F471,W$2:W$6)/MMULT('Количество акций на 4 января'!$B471:$F471,V$2:V$6)-1</f>
        <v>1.1799940888845839E-2</v>
      </c>
      <c r="X476" s="15" cm="1">
        <f t="array" aca="1" ref="X476" ca="1">MMULT('Количество акций на 4 января'!$B471:$F471,X$2:X$6)/MMULT('Количество акций на 4 января'!$B471:$F471,W$2:W$6)-1</f>
        <v>1.4683400997794749E-2</v>
      </c>
      <c r="Y476" s="15" cm="1">
        <f t="array" aca="1" ref="Y476" ca="1">MMULT('Количество акций на 4 января'!$B471:$F471,Y$2:Y$6)/MMULT('Количество акций на 4 января'!$B471:$F471,X$2:X$6)-1</f>
        <v>3.370738674367546E-3</v>
      </c>
      <c r="Z476" s="15" cm="1">
        <f t="array" aca="1" ref="Z476" ca="1">MMULT('Количество акций на 4 января'!$B471:$F471,Z$2:Z$6)/MMULT('Количество акций на 4 января'!$B471:$F471,Y$2:Y$6)-1</f>
        <v>1.5525441237002058E-2</v>
      </c>
      <c r="AA476" s="15" cm="1">
        <f t="array" aca="1" ref="AA476" ca="1">MMULT('Количество акций на 4 января'!$B471:$F471,AA$2:AA$6)/MMULT('Количество акций на 4 января'!$B471:$F471,Z$2:Z$6)-1</f>
        <v>-1.0862227086241738E-2</v>
      </c>
      <c r="AB476" s="15" cm="1">
        <f t="array" aca="1" ref="AB476" ca="1">MMULT('Количество акций на 4 января'!$B471:$F471,AB$2:AB$6)/MMULT('Количество акций на 4 января'!$B471:$F471,AA$2:AA$6)-1</f>
        <v>-1.4362393808131091E-2</v>
      </c>
      <c r="AC476" s="15" cm="1">
        <f t="array" aca="1" ref="AC476" ca="1">MMULT('Количество акций на 4 января'!$B471:$F471,AC$2:AC$6)/MMULT('Количество акций на 4 января'!$B471:$F471,AB$2:AB$6)-1</f>
        <v>-2.7015760780452203E-3</v>
      </c>
      <c r="AD476" s="15" cm="1">
        <f t="array" aca="1" ref="AD476" ca="1">MMULT('Количество акций на 4 января'!$B471:$F471,AD$2:AD$6)/MMULT('Количество акций на 4 января'!$B471:$F471,AC$2:AC$6)-1</f>
        <v>1.2118456943789768E-2</v>
      </c>
      <c r="AE476" s="15" cm="1">
        <f t="array" aca="1" ref="AE476" ca="1">MMULT('Количество акций на 4 января'!$B471:$F471,AE$2:AE$6)/MMULT('Количество акций на 4 января'!$B471:$F471,AD$2:AD$6)-1</f>
        <v>1.949791161866421E-2</v>
      </c>
      <c r="AF476" s="15" cm="1">
        <f t="array" aca="1" ref="AF476" ca="1">MMULT('Количество акций на 4 января'!$B471:$F471,AF$2:AF$6)/MMULT('Количество акций на 4 января'!$B471:$F471,AE$2:AE$6)-1</f>
        <v>1.8877658993237123E-3</v>
      </c>
      <c r="AG476" s="15" cm="1">
        <f t="array" aca="1" ref="AG476" ca="1">MMULT('Количество акций на 4 января'!$B471:$F471,AG$2:AG$6)/MMULT('Количество акций на 4 января'!$B471:$F471,AF$2:AF$6)-1</f>
        <v>-5.5388522360999559E-3</v>
      </c>
      <c r="AH476" s="15" cm="1">
        <f t="array" aca="1" ref="AH476" ca="1">MMULT('Количество акций на 4 января'!$B471:$F471,AH$2:AH$6)/MMULT('Количество акций на 4 января'!$B471:$F471,AG$2:AG$6)-1</f>
        <v>-1.2587587931215505E-2</v>
      </c>
      <c r="AI476" s="15" cm="1">
        <f t="array" aca="1" ref="AI476" ca="1">MMULT('Количество акций на 4 января'!$B471:$F471,AI$2:AI$6)/MMULT('Количество акций на 4 января'!$B471:$F471,AH$2:AH$6)-1</f>
        <v>1.7535445718051657E-2</v>
      </c>
      <c r="AJ476" s="15" cm="1">
        <f t="array" aca="1" ref="AJ476" ca="1">MMULT('Количество акций на 4 января'!$B471:$F471,AJ$2:AJ$6)/MMULT('Количество акций на 4 января'!$B471:$F471,AI$2:AI$6)-1</f>
        <v>-8.5665762957443103E-3</v>
      </c>
      <c r="AK476" s="15" cm="1">
        <f t="array" aca="1" ref="AK476" ca="1">MMULT('Количество акций на 4 января'!$B471:$F471,AK$2:AK$6)/MMULT('Количество акций на 4 января'!$B471:$F471,AJ$2:AJ$6)-1</f>
        <v>-6.9423891521702696E-4</v>
      </c>
      <c r="AL476" s="15" cm="1">
        <f t="array" aca="1" ref="AL476" ca="1">MMULT('Количество акций на 4 января'!$B471:$F471,AL$2:AL$6)/MMULT('Количество акций на 4 января'!$B471:$F471,AK$2:AK$6)-1</f>
        <v>-1.3233640020722137E-2</v>
      </c>
      <c r="AM476" s="15" cm="1">
        <f t="array" aca="1" ref="AM476" ca="1">MMULT('Количество акций на 4 января'!$B471:$F471,AM$2:AM$6)/MMULT('Количество акций на 4 января'!$B471:$F471,AL$2:AL$6)-1</f>
        <v>-1.6790432695691138E-2</v>
      </c>
      <c r="AN476" s="15" cm="1">
        <f t="array" aca="1" ref="AN476" ca="1">MMULT('Количество акций на 4 января'!$B471:$F471,AN$2:AN$6)/MMULT('Количество акций на 4 января'!$B471:$F471,AM$2:AM$6)-1</f>
        <v>-7.7963545780388444E-3</v>
      </c>
      <c r="AO476" s="15" cm="1">
        <f t="array" aca="1" ref="AO476" ca="1">MMULT('Количество акций на 4 января'!$B471:$F471,AO$2:AO$6)/MMULT('Количество акций на 4 января'!$B471:$F471,AN$2:AN$6)-1</f>
        <v>1.6380975690003519E-2</v>
      </c>
      <c r="AP476" s="15" cm="1">
        <f t="array" aca="1" ref="AP476" ca="1">MMULT('Количество акций на 4 января'!$B471:$F471,AP$2:AP$6)/MMULT('Количество акций на 4 января'!$B471:$F471,AO$2:AO$6)-1</f>
        <v>5.6299844667404564E-3</v>
      </c>
      <c r="AQ476" s="15" cm="1">
        <f t="array" aca="1" ref="AQ476" ca="1">MMULT('Количество акций на 4 января'!$B471:$F471,AQ$2:AQ$6)/MMULT('Количество акций на 4 января'!$B471:$F471,AP$2:AP$6)-1</f>
        <v>-4.9542766025871821E-3</v>
      </c>
      <c r="AR476" s="15" cm="1">
        <f t="array" aca="1" ref="AR476" ca="1">MMULT('Количество акций на 4 января'!$B471:$F471,AR$2:AR$6)/MMULT('Количество акций на 4 января'!$B471:$F471,AQ$2:AQ$6)-1</f>
        <v>-1.2344753746923787E-2</v>
      </c>
      <c r="AS476" s="15" cm="1">
        <f t="array" aca="1" ref="AS476" ca="1">MMULT('Количество акций на 4 января'!$B471:$F471,AS$2:AS$6)/MMULT('Количество акций на 4 января'!$B471:$F471,AR$2:AR$6)-1</f>
        <v>2.2026564297263906E-2</v>
      </c>
      <c r="AT476" s="15" cm="1">
        <f t="array" aca="1" ref="AT476" ca="1">MMULT('Количество акций на 4 января'!$B471:$F471,AT$2:AT$6)/MMULT('Количество акций на 4 января'!$B471:$F471,AS$2:AS$6)-1</f>
        <v>2.1211942982209964E-2</v>
      </c>
      <c r="AU476" s="15" cm="1">
        <f t="array" aca="1" ref="AU476" ca="1">MMULT('Количество акций на 4 января'!$B471:$F471,AU$2:AU$6)/MMULT('Количество акций на 4 января'!$B471:$F471,AT$2:AT$6)-1</f>
        <v>-5.6516868310870771E-3</v>
      </c>
      <c r="AV476" s="15" cm="1">
        <f t="array" aca="1" ref="AV476" ca="1">MMULT('Количество акций на 4 января'!$B471:$F471,AV$2:AV$6)/MMULT('Количество акций на 4 января'!$B471:$F471,AU$2:AU$6)-1</f>
        <v>1.0901573467708037E-2</v>
      </c>
      <c r="AW476" s="15" cm="1">
        <f t="array" aca="1" ref="AW476" ca="1">MMULT('Количество акций на 4 января'!$B471:$F471,AW$2:AW$6)/MMULT('Количество акций на 4 января'!$B471:$F471,AV$2:AV$6)-1</f>
        <v>3.5624644495697577E-3</v>
      </c>
      <c r="AX476" s="15" cm="1">
        <f t="array" aca="1" ref="AX476" ca="1">MMULT('Количество акций на 4 января'!$B471:$F471,AX$2:AX$6)/MMULT('Количество акций на 4 января'!$B471:$F471,AW$2:AW$6)-1</f>
        <v>1.9034544338496051E-2</v>
      </c>
      <c r="AY476" s="15" cm="1">
        <f t="array" aca="1" ref="AY476" ca="1">MMULT('Количество акций на 4 января'!$B471:$F471,AY$2:AY$6)/MMULT('Количество акций на 4 января'!$B471:$F471,AX$2:AX$6)-1</f>
        <v>-1.542283442522463E-2</v>
      </c>
      <c r="AZ476" s="15" cm="1">
        <f t="array" aca="1" ref="AZ476" ca="1">MMULT('Количество акций на 4 января'!$B471:$F471,AZ$2:AZ$6)/MMULT('Количество акций на 4 января'!$B471:$F471,AY$2:AY$6)-1</f>
        <v>-1.5734391267633763E-2</v>
      </c>
      <c r="BA476" s="15" cm="1">
        <f t="array" aca="1" ref="BA476" ca="1">MMULT('Количество акций на 4 января'!$B471:$F471,BA$2:BA$6)/MMULT('Количество акций на 4 января'!$B471:$F471,AZ$2:AZ$6)-1</f>
        <v>-2.114449267590035E-2</v>
      </c>
      <c r="BB476" s="15" cm="1">
        <f t="array" aca="1" ref="BB476" ca="1">MMULT('Количество акций на 4 января'!$B471:$F471,BB$2:BB$6)/MMULT('Количество акций на 4 января'!$B471:$F471,BA$2:BA$6)-1</f>
        <v>8.6239697610290822E-3</v>
      </c>
      <c r="BC476" s="15" cm="1">
        <f t="array" aca="1" ref="BC476" ca="1">MMULT('Количество акций на 4 января'!$B471:$F471,BC$2:BC$6)/MMULT('Количество акций на 4 января'!$B471:$F471,BB$2:BB$6)-1</f>
        <v>-1.8983945412036629E-3</v>
      </c>
      <c r="BD476" s="15" cm="1">
        <f t="array" aca="1" ref="BD476" ca="1">MMULT('Количество акций на 4 января'!$B471:$F471,BD$2:BD$6)/MMULT('Количество акций на 4 января'!$B471:$F471,BC$2:BC$6)-1</f>
        <v>-1.5752379255099203E-2</v>
      </c>
      <c r="BE476" s="15" cm="1">
        <f t="array" aca="1" ref="BE476" ca="1">MMULT('Количество акций на 4 января'!$B471:$F471,BE$2:BE$6)/MMULT('Количество акций на 4 января'!$B471:$F471,BD$2:BD$6)-1</f>
        <v>3.0632849337197676E-4</v>
      </c>
      <c r="BF476" s="15" cm="1">
        <f t="array" aca="1" ref="BF476" ca="1">MMULT('Количество акций на 4 января'!$B471:$F471,BF$2:BF$6)/MMULT('Количество акций на 4 января'!$B471:$F471,BE$2:BE$6)-1</f>
        <v>2.872922316582871E-3</v>
      </c>
      <c r="BG476" s="15" cm="1">
        <f t="array" aca="1" ref="BG476" ca="1">MMULT('Количество акций на 4 января'!$B471:$F471,BG$2:BG$6)/MMULT('Количество акций на 4 января'!$B471:$F471,BF$2:BF$6)-1</f>
        <v>2.0318409361909318E-2</v>
      </c>
      <c r="BH476" s="15" cm="1">
        <f t="array" aca="1" ref="BH476" ca="1">MMULT('Количество акций на 4 января'!$B471:$F471,BH$2:BH$6)/MMULT('Количество акций на 4 января'!$B471:$F471,BG$2:BG$6)-1</f>
        <v>8.7872699579094604E-3</v>
      </c>
      <c r="BI476" s="15" cm="1">
        <f t="array" aca="1" ref="BI476" ca="1">MMULT('Количество акций на 4 января'!$B471:$F471,BI$2:BI$6)/MMULT('Количество акций на 4 января'!$B471:$F471,BH$2:BH$6)-1</f>
        <v>-7.0546016125268007E-3</v>
      </c>
      <c r="BJ476" s="15" cm="1">
        <f t="array" aca="1" ref="BJ476" ca="1">MMULT('Количество акций на 4 января'!$B471:$F471,BJ$2:BJ$6)/MMULT('Количество акций на 4 января'!$B471:$F471,BI$2:BI$6)-1</f>
        <v>3.9023010959238214E-3</v>
      </c>
      <c r="BK476" s="15" cm="1">
        <f t="array" aca="1" ref="BK476" ca="1">MMULT('Количество акций на 4 января'!$B471:$F471,BK$2:BK$6)/MMULT('Количество акций на 4 января'!$B471:$F471,BJ$2:BJ$6)-1</f>
        <v>-1.0831456869733191E-3</v>
      </c>
      <c r="BL476" s="15" cm="1">
        <f t="array" aca="1" ref="BL476" ca="1">MMULT('Количество акций на 4 января'!$B471:$F471,BL$2:BL$6)/MMULT('Количество акций на 4 января'!$B471:$F471,BK$2:BK$6)-1</f>
        <v>4.4799163395341512E-3</v>
      </c>
      <c r="BM476" s="15" cm="1">
        <f t="array" aca="1" ref="BM476" ca="1">MMULT('Количество акций на 4 января'!$B471:$F471,BM$2:BM$6)/MMULT('Количество акций на 4 января'!$B471:$F471,BL$2:BL$6)-1</f>
        <v>-1.1057859506566681E-2</v>
      </c>
      <c r="BN476" s="15" cm="1">
        <f t="array" aca="1" ref="BN476" ca="1">MMULT('Количество акций на 4 января'!$B471:$F471,BN$2:BN$6)/MMULT('Количество акций на 4 января'!$B471:$F471,BM$2:BM$6)-1</f>
        <v>-1.6293434409495156E-2</v>
      </c>
      <c r="BO476" s="15" cm="1">
        <f t="array" aca="1" ref="BO476" ca="1">MMULT('Количество акций на 4 января'!$B471:$F471,BO$2:BO$6)/MMULT('Количество акций на 4 января'!$B471:$F471,BN$2:BN$6)-1</f>
        <v>9.7543945152187561E-3</v>
      </c>
      <c r="BP476" s="15" cm="1">
        <f t="array" aca="1" ref="BP476" ca="1">MMULT('Количество акций на 4 января'!$B471:$F471,BP$2:BP$6)/MMULT('Количество акций на 4 января'!$B471:$F471,BO$2:BO$6)-1</f>
        <v>2.2111149764560967E-3</v>
      </c>
      <c r="BQ476" s="15" cm="1">
        <f t="array" aca="1" ref="BQ476" ca="1">MMULT('Количество акций на 4 января'!$B471:$F471,BQ$2:BQ$6)/MMULT('Количество акций на 4 января'!$B471:$F471,BP$2:BP$6)-1</f>
        <v>-4.7142529597331562E-3</v>
      </c>
      <c r="BR476" s="15" cm="1">
        <f t="array" aca="1" ref="BR476" ca="1">MMULT('Количество акций на 4 января'!$B471:$F471,BR$2:BR$6)/MMULT('Количество акций на 4 января'!$B471:$F471,BQ$2:BQ$6)-1</f>
        <v>1.1414894032481193E-2</v>
      </c>
      <c r="BS476" s="15" cm="1">
        <f t="array" aca="1" ref="BS476" ca="1">MMULT('Количество акций на 4 января'!$B471:$F471,BS$2:BS$6)/MMULT('Количество акций на 4 января'!$B471:$F471,BR$2:BR$6)-1</f>
        <v>1.1498471006248012E-2</v>
      </c>
      <c r="BT476" s="15" cm="1">
        <f t="array" aca="1" ref="BT476" ca="1">MMULT('Количество акций на 4 января'!$B471:$F471,BT$2:BT$6)/MMULT('Количество акций на 4 января'!$B471:$F471,BS$2:BS$6)-1</f>
        <v>8.3347777907463172E-3</v>
      </c>
      <c r="BU476" s="15" cm="1">
        <f t="array" aca="1" ref="BU476" ca="1">MMULT('Количество акций на 4 января'!$B471:$F471,BU$2:BU$6)/MMULT('Количество акций на 4 января'!$B471:$F471,BT$2:BT$6)-1</f>
        <v>-4.3567335001400975E-3</v>
      </c>
      <c r="BV476" s="15" cm="1">
        <f t="array" aca="1" ref="BV476" ca="1">MMULT('Количество акций на 4 января'!$B471:$F471,BV$2:BV$6)/MMULT('Количество акций на 4 января'!$B471:$F471,BU$2:BU$6)-1</f>
        <v>9.0848134476049225E-3</v>
      </c>
      <c r="BW476" s="15" cm="1">
        <f t="array" aca="1" ref="BW476" ca="1">MMULT('Количество акций на 4 января'!$B471:$F471,BW$2:BW$6)/MMULT('Количество акций на 4 января'!$B471:$F471,BV$2:BV$6)-1</f>
        <v>-1.0927114303742269E-2</v>
      </c>
      <c r="BX476" s="15" cm="1">
        <f t="array" aca="1" ref="BX476" ca="1">MMULT('Количество акций на 4 января'!$B471:$F471,BX$2:BX$6)/MMULT('Количество акций на 4 января'!$B471:$F471,BW$2:BW$6)-1</f>
        <v>-6.4128410870580854E-3</v>
      </c>
      <c r="BY476" s="15" cm="1">
        <f t="array" aca="1" ref="BY476" ca="1">MMULT('Количество акций на 4 января'!$B471:$F471,BY$2:BY$6)/MMULT('Количество акций на 4 января'!$B471:$F471,BX$2:BX$6)-1</f>
        <v>2.9881570869860763E-3</v>
      </c>
      <c r="BZ476" s="15" cm="1">
        <f t="array" aca="1" ref="BZ476" ca="1">MMULT('Количество акций на 4 января'!$B471:$F471,BZ$2:BZ$6)/MMULT('Количество акций на 4 января'!$B471:$F471,BY$2:BY$6)-1</f>
        <v>8.0742682063084104E-3</v>
      </c>
      <c r="CA476" s="15" cm="1">
        <f t="array" aca="1" ref="CA476" ca="1">MMULT('Количество акций на 4 января'!$B471:$F471,CA$2:CA$6)/MMULT('Количество акций на 4 января'!$B471:$F471,BZ$2:BZ$6)-1</f>
        <v>4.2100529823896338E-3</v>
      </c>
      <c r="CB476" s="15" cm="1">
        <f t="array" aca="1" ref="CB476" ca="1">MMULT('Количество акций на 4 января'!$B471:$F471,CB$2:CB$6)/MMULT('Количество акций на 4 января'!$B471:$F471,CA$2:CA$6)-1</f>
        <v>7.9550850328180545E-3</v>
      </c>
      <c r="CC476" s="15" cm="1">
        <f t="array" aca="1" ref="CC476" ca="1">MMULT('Количество акций на 4 января'!$B471:$F471,CC$2:CC$6)/MMULT('Количество акций на 4 января'!$B471:$F471,CB$2:CB$6)-1</f>
        <v>3.2492096487879429E-3</v>
      </c>
      <c r="CD476" s="15" cm="1">
        <f t="array" aca="1" ref="CD476" ca="1">MMULT('Количество акций на 4 января'!$B471:$F471,CD$2:CD$6)/MMULT('Количество акций на 4 января'!$B471:$F471,CC$2:CC$6)-1</f>
        <v>-3.9987845008379042E-3</v>
      </c>
      <c r="CE476" s="15" cm="1">
        <f t="array" aca="1" ref="CE476" ca="1">MMULT('Количество акций на 4 января'!$B471:$F471,CE$2:CE$6)/MMULT('Количество акций на 4 января'!$B471:$F471,CD$2:CD$6)-1</f>
        <v>-4.1692121647450842E-3</v>
      </c>
      <c r="CF476" s="15" cm="1">
        <f t="array" aca="1" ref="CF476" ca="1">MMULT('Количество акций на 4 января'!$B471:$F471,CF$2:CF$6)/MMULT('Количество акций на 4 января'!$B471:$F471,CE$2:CE$6)-1</f>
        <v>-5.7078242773933585E-3</v>
      </c>
      <c r="CG476" s="15" cm="1">
        <f t="array" aca="1" ref="CG476" ca="1">MMULT('Количество акций на 4 января'!$B471:$F471,CG$2:CG$6)/MMULT('Количество акций на 4 января'!$B471:$F471,CF$2:CF$6)-1</f>
        <v>1.6932086038973226E-2</v>
      </c>
      <c r="CH476" s="15" cm="1">
        <f t="array" aca="1" ref="CH476" ca="1">MMULT('Количество акций на 4 января'!$B471:$F471,CH$2:CH$6)/MMULT('Количество акций на 4 января'!$B471:$F471,CG$2:CG$6)-1</f>
        <v>1.29738115290432E-2</v>
      </c>
      <c r="CI476" s="15" cm="1">
        <f t="array" aca="1" ref="CI476" ca="1">MMULT('Количество акций на 4 января'!$B471:$F471,CI$2:CI$6)/MMULT('Количество акций на 4 января'!$B471:$F471,CH$2:CH$6)-1</f>
        <v>1.5444831426104866E-2</v>
      </c>
      <c r="CJ476" s="15" cm="1">
        <f t="array" aca="1" ref="CJ476" ca="1">MMULT('Количество акций на 4 января'!$B471:$F471,CJ$2:CJ$6)/MMULT('Количество акций на 4 января'!$B471:$F471,CI$2:CI$6)-1</f>
        <v>2.4345691646907586E-3</v>
      </c>
      <c r="CK476" s="15" cm="1">
        <f t="array" aca="1" ref="CK476" ca="1">MMULT('Количество акций на 4 января'!$B471:$F471,CK$2:CK$6)/MMULT('Количество акций на 4 января'!$B471:$F471,CJ$2:CJ$6)-1</f>
        <v>4.4684887993067246E-3</v>
      </c>
      <c r="CL476" s="15" cm="1">
        <f t="array" aca="1" ref="CL476" ca="1">MMULT('Количество акций на 4 января'!$B471:$F471,CL$2:CL$6)/MMULT('Количество акций на 4 января'!$B471:$F471,CK$2:CK$6)-1</f>
        <v>-9.9424313577228807E-3</v>
      </c>
      <c r="CM476" s="15" cm="1">
        <f t="array" aca="1" ref="CM476" ca="1">MMULT('Количество акций на 4 января'!$B471:$F471,CM$2:CM$6)/MMULT('Количество акций на 4 января'!$B471:$F471,CL$2:CL$6)-1</f>
        <v>-4.2542989111077345E-3</v>
      </c>
      <c r="CN476" s="15" cm="1">
        <f t="array" aca="1" ref="CN476" ca="1">MMULT('Количество акций на 4 января'!$B471:$F471,CN$2:CN$6)/MMULT('Количество акций на 4 января'!$B471:$F471,CM$2:CM$6)-1</f>
        <v>1.1504442221135225E-2</v>
      </c>
      <c r="CO476" s="15" cm="1">
        <f t="array" aca="1" ref="CO476" ca="1">MMULT('Количество акций на 4 января'!$B471:$F471,CO$2:CO$6)/MMULT('Количество акций на 4 января'!$B471:$F471,CN$2:CN$6)-1</f>
        <v>2.5658705388744707E-3</v>
      </c>
      <c r="CP476" s="15" cm="1">
        <f t="array" aca="1" ref="CP476" ca="1">MMULT('Количество акций на 4 января'!$B471:$F471,CP$2:CP$6)/MMULT('Количество акций на 4 января'!$B471:$F471,CO$2:CO$6)-1</f>
        <v>1.1216277095040139E-2</v>
      </c>
      <c r="CQ476" s="15" cm="1">
        <f t="array" aca="1" ref="CQ476" ca="1">MMULT('Количество акций на 4 января'!$B471:$F471,CQ$2:CQ$6)/MMULT('Количество акций на 4 января'!$B471:$F471,CP$2:CP$6)-1</f>
        <v>1.706880431142821E-2</v>
      </c>
      <c r="CR476" s="15" cm="1">
        <f t="array" aca="1" ref="CR476" ca="1">MMULT('Количество акций на 4 января'!$B471:$F471,CR$2:CR$6)/MMULT('Количество акций на 4 января'!$B471:$F471,CQ$2:CQ$6)-1</f>
        <v>-2.032509154493034E-2</v>
      </c>
      <c r="CS476" s="15" cm="1">
        <f t="array" aca="1" ref="CS476" ca="1">MMULT('Количество акций на 4 января'!$B471:$F471,CS$2:CS$6)/MMULT('Количество акций на 4 января'!$B471:$F471,CR$2:CR$6)-1</f>
        <v>-4.3722418892495618E-3</v>
      </c>
      <c r="CT476" s="15" cm="1">
        <f t="array" aca="1" ref="CT476" ca="1">MMULT('Количество акций на 4 января'!$B471:$F471,CT$2:CT$6)/MMULT('Количество акций на 4 января'!$B471:$F471,CS$2:CS$6)-1</f>
        <v>4.5975522622956344E-3</v>
      </c>
      <c r="CU476" s="15" cm="1">
        <f t="array" aca="1" ref="CU476" ca="1">MMULT('Количество акций на 4 января'!$B471:$F471,CU$2:CU$6)/MMULT('Количество акций на 4 января'!$B471:$F471,CT$2:CT$6)-1</f>
        <v>5.1111275918156451E-3</v>
      </c>
      <c r="CV476" s="15" cm="1">
        <f t="array" aca="1" ref="CV476" ca="1">MMULT('Количество акций на 4 января'!$B471:$F471,CV$2:CV$6)/MMULT('Количество акций на 4 января'!$B471:$F471,CU$2:CU$6)-1</f>
        <v>2.5927299744545884E-3</v>
      </c>
      <c r="CW476" s="15" cm="1">
        <f t="array" aca="1" ref="CW476" ca="1">MMULT('Количество акций на 4 января'!$B471:$F471,CW$2:CW$6)/MMULT('Количество акций на 4 января'!$B471:$F471,CV$2:CV$6)-1</f>
        <v>7.2748020640580613E-3</v>
      </c>
      <c r="CX476" s="15" cm="1">
        <f t="array" aca="1" ref="CX476" ca="1">MMULT('Количество акций на 4 января'!$B471:$F471,CX$2:CX$6)/MMULT('Количество акций на 4 января'!$B471:$F471,CW$2:CW$6)-1</f>
        <v>4.4999204082076805E-3</v>
      </c>
      <c r="CY476" s="15" cm="1">
        <f t="array" aca="1" ref="CY476" ca="1">MMULT('Количество акций на 4 января'!$B471:$F471,CY$2:CY$6)/MMULT('Количество акций на 4 января'!$B471:$F471,CX$2:CX$6)-1</f>
        <v>-5.5096854376172066E-3</v>
      </c>
      <c r="CZ476" s="15" cm="1">
        <f t="array" aca="1" ref="CZ476" ca="1">MMULT('Количество акций на 4 января'!$B471:$F471,CZ$2:CZ$6)/MMULT('Количество акций на 4 января'!$B471:$F471,CY$2:CY$6)-1</f>
        <v>-4.0895843402183329E-3</v>
      </c>
      <c r="DA476" s="15" cm="1">
        <f t="array" aca="1" ref="DA476" ca="1">MMULT('Количество акций на 4 января'!$B471:$F471,DA$2:DA$6)/MMULT('Количество акций на 4 января'!$B471:$F471,CZ$2:CZ$6)-1</f>
        <v>1.2728931489567996E-2</v>
      </c>
      <c r="DB476" s="15" cm="1">
        <f t="array" aca="1" ref="DB476" ca="1">MMULT('Количество акций на 4 января'!$B471:$F471,DB$2:DB$6)/MMULT('Количество акций на 4 января'!$B471:$F471,DA$2:DA$6)-1</f>
        <v>1.7277698144640974E-2</v>
      </c>
      <c r="DC476" s="15" cm="1">
        <f t="array" aca="1" ref="DC476" ca="1">MMULT('Количество акций на 4 января'!$B471:$F471,DC$2:DC$6)/MMULT('Количество акций на 4 января'!$B471:$F471,DB$2:DB$6)-1</f>
        <v>-6.2128475691802798E-4</v>
      </c>
      <c r="DD476" s="15" cm="1">
        <f t="array" aca="1" ref="DD476" ca="1">MMULT('Количество акций на 4 января'!$B471:$F471,DD$2:DD$6)/MMULT('Количество акций на 4 января'!$B471:$F471,DC$2:DC$6)-1</f>
        <v>8.6990252079943708E-4</v>
      </c>
      <c r="DE476" s="15" cm="1">
        <f t="array" aca="1" ref="DE476" ca="1">MMULT('Количество акций на 4 января'!$B471:$F471,DE$2:DE$6)/MMULT('Количество акций на 4 января'!$B471:$F471,DD$2:DD$6)-1</f>
        <v>4.9736960824533494E-3</v>
      </c>
      <c r="DF476" s="15" cm="1">
        <f t="array" aca="1" ref="DF476" ca="1">MMULT('Количество акций на 4 января'!$B471:$F471,DF$2:DF$6)/MMULT('Количество акций на 4 января'!$B471:$F471,DE$2:DE$6)-1</f>
        <v>-2.9494861387959759E-3</v>
      </c>
      <c r="DG476" s="15" cm="1">
        <f t="array" aca="1" ref="DG476" ca="1">MMULT('Количество акций на 4 января'!$B471:$F471,DG$2:DG$6)/MMULT('Количество акций на 4 января'!$B471:$F471,DF$2:DF$6)-1</f>
        <v>8.4844722296215647E-3</v>
      </c>
      <c r="DH476" s="15" cm="1">
        <f t="array" aca="1" ref="DH476" ca="1">MMULT('Количество акций на 4 января'!$B471:$F471,DH$2:DH$6)/MMULT('Количество акций на 4 января'!$B471:$F471,DG$2:DG$6)-1</f>
        <v>-2.4381000059572333E-3</v>
      </c>
      <c r="DI476" s="15" cm="1">
        <f t="array" aca="1" ref="DI476" ca="1">MMULT('Количество акций на 4 января'!$B471:$F471,DI$2:DI$6)/MMULT('Количество акций на 4 января'!$B471:$F471,DH$2:DH$6)-1</f>
        <v>-7.2337354297813405E-4</v>
      </c>
      <c r="DJ476" s="15" cm="1">
        <f t="array" aca="1" ref="DJ476" ca="1">MMULT('Количество акций на 4 января'!$B471:$F471,DJ$2:DJ$6)/MMULT('Количество акций на 4 января'!$B471:$F471,DI$2:DI$6)-1</f>
        <v>2.6439558051081224E-3</v>
      </c>
      <c r="DK476" s="15" cm="1">
        <f t="array" aca="1" ref="DK476" ca="1">MMULT('Количество акций на 4 января'!$B471:$F471,DK$2:DK$6)/MMULT('Количество акций на 4 января'!$B471:$F471,DJ$2:DJ$6)-1</f>
        <v>-1.3616338554811702E-2</v>
      </c>
      <c r="DL476" s="15" cm="1">
        <f t="array" aca="1" ref="DL476" ca="1">MMULT('Количество акций на 4 января'!$B471:$F471,DL$2:DL$6)/MMULT('Количество акций на 4 января'!$B471:$F471,DK$2:DK$6)-1</f>
        <v>-4.0945979548978606E-3</v>
      </c>
      <c r="DM476" s="15" cm="1">
        <f t="array" aca="1" ref="DM476" ca="1">MMULT('Количество акций на 4 января'!$B471:$F471,DM$2:DM$6)/MMULT('Количество акций на 4 января'!$B471:$F471,DL$2:DL$6)-1</f>
        <v>-6.455819432176213E-4</v>
      </c>
      <c r="DN476" s="15" cm="1">
        <f t="array" aca="1" ref="DN476" ca="1">MMULT('Количество акций на 4 января'!$B471:$F471,DN$2:DN$6)/MMULT('Количество акций на 4 января'!$B471:$F471,DM$2:DM$6)-1</f>
        <v>-4.3491603868137663E-3</v>
      </c>
      <c r="DO476" s="15" cm="1">
        <f t="array" aca="1" ref="DO476" ca="1">MMULT('Количество акций на 4 января'!$B471:$F471,DO$2:DO$6)/MMULT('Количество акций на 4 января'!$B471:$F471,DN$2:DN$6)-1</f>
        <v>6.9414016633868592E-3</v>
      </c>
      <c r="DP476" s="15" cm="1">
        <f t="array" aca="1" ref="DP476" ca="1">MMULT('Количество акций на 4 января'!$B471:$F471,DP$2:DP$6)/MMULT('Количество акций на 4 января'!$B471:$F471,DO$2:DO$6)-1</f>
        <v>4.5790037808275397E-3</v>
      </c>
      <c r="DQ476" s="15" cm="1">
        <f t="array" aca="1" ref="DQ476" ca="1">MMULT('Количество акций на 4 января'!$B471:$F471,DQ$2:DQ$6)/MMULT('Количество акций на 4 января'!$B471:$F471,DP$2:DP$6)-1</f>
        <v>-1.2975533165978659E-3</v>
      </c>
      <c r="DR476" s="15" cm="1">
        <f t="array" aca="1" ref="DR476" ca="1">MMULT('Количество акций на 4 января'!$B471:$F471,DR$2:DR$6)/MMULT('Количество акций на 4 января'!$B471:$F471,DQ$2:DQ$6)-1</f>
        <v>-6.4259905361477854E-3</v>
      </c>
      <c r="DS476" s="15" cm="1">
        <f t="array" aca="1" ref="DS476" ca="1">MMULT('Количество акций на 4 января'!$B471:$F471,DS$2:DS$6)/MMULT('Количество акций на 4 января'!$B471:$F471,DR$2:DR$6)-1</f>
        <v>6.5062560093473998E-3</v>
      </c>
      <c r="DT476" s="15" cm="1">
        <f t="array" aca="1" ref="DT476" ca="1">MMULT('Количество акций на 4 января'!$B471:$F471,DT$2:DT$6)/MMULT('Количество акций на 4 января'!$B471:$F471,DS$2:DS$6)-1</f>
        <v>-2.7621556193418995E-3</v>
      </c>
      <c r="DU476" s="15" cm="1">
        <f t="array" aca="1" ref="DU476" ca="1">MMULT('Количество акций на 4 января'!$B471:$F471,DU$2:DU$6)/MMULT('Количество акций на 4 января'!$B471:$F471,DT$2:DT$6)-1</f>
        <v>-7.9284432646762326E-3</v>
      </c>
      <c r="DV476" s="15" cm="1">
        <f t="array" aca="1" ref="DV476" ca="1">MMULT('Количество акций на 4 января'!$B471:$F471,DV$2:DV$6)/MMULT('Количество акций на 4 января'!$B471:$F471,DU$2:DU$6)-1</f>
        <v>9.9127030257883941E-3</v>
      </c>
      <c r="DW476" s="24" cm="1">
        <f t="array" aca="1" ref="DW476" ca="1">MMULT('Количество акций на 4 января'!$B471:$F471,DW$2:DW$6)/MMULT('Количество акций на 4 января'!$B471:$F471,DV$2:DV$6)-1</f>
        <v>8.0961974492212985E-3</v>
      </c>
      <c r="DX476" s="28">
        <f t="shared" ca="1" si="15"/>
        <v>1.3626965139442308E-3</v>
      </c>
      <c r="DY476" s="28">
        <f t="shared" ca="1" si="14"/>
        <v>1.0966396996216992E-2</v>
      </c>
    </row>
    <row r="477" spans="1:129" x14ac:dyDescent="0.3">
      <c r="A477">
        <v>471</v>
      </c>
      <c r="C477" s="23" cm="1">
        <f t="array" aca="1" ref="C477" ca="1">MMULT('Количество акций на 4 января'!$B472:$F472,C$2:C$6)/MMULT('Количество акций на 4 января'!$B472:$F472,B$2:B$6)-1</f>
        <v>1.2458679445912946E-2</v>
      </c>
      <c r="D477" s="15" cm="1">
        <f t="array" aca="1" ref="D477" ca="1">MMULT('Количество акций на 4 января'!$B472:$F472,D$2:D$6)/MMULT('Количество акций на 4 января'!$B472:$F472,C$2:C$6)-1</f>
        <v>-6.0351918374590419E-4</v>
      </c>
      <c r="E477" s="15" cm="1">
        <f t="array" aca="1" ref="E477" ca="1">MMULT('Количество акций на 4 января'!$B472:$F472,E$2:E$6)/MMULT('Количество акций на 4 января'!$B472:$F472,D$2:D$6)-1</f>
        <v>3.5062351716575568E-2</v>
      </c>
      <c r="F477" s="15" cm="1">
        <f t="array" aca="1" ref="F477" ca="1">MMULT('Количество акций на 4 января'!$B472:$F472,F$2:F$6)/MMULT('Количество акций на 4 января'!$B472:$F472,E$2:E$6)-1</f>
        <v>9.2241350599757688E-3</v>
      </c>
      <c r="G477" s="15" cm="1">
        <f t="array" aca="1" ref="G477" ca="1">MMULT('Количество акций на 4 января'!$B472:$F472,G$2:G$6)/MMULT('Количество акций на 4 января'!$B472:$F472,F$2:F$6)-1</f>
        <v>1.9014956043192921E-3</v>
      </c>
      <c r="H477" s="15" cm="1">
        <f t="array" aca="1" ref="H477" ca="1">MMULT('Количество акций на 4 января'!$B472:$F472,H$2:H$6)/MMULT('Количество акций на 4 января'!$B472:$F472,G$2:G$6)-1</f>
        <v>-1.001864298473476E-2</v>
      </c>
      <c r="I477" s="15" cm="1">
        <f t="array" aca="1" ref="I477" ca="1">MMULT('Количество акций на 4 января'!$B472:$F472,I$2:I$6)/MMULT('Количество акций на 4 января'!$B472:$F472,H$2:H$6)-1</f>
        <v>5.8446187719634057E-3</v>
      </c>
      <c r="J477" s="15" cm="1">
        <f t="array" aca="1" ref="J477" ca="1">MMULT('Количество акций на 4 января'!$B472:$F472,J$2:J$6)/MMULT('Количество акций на 4 января'!$B472:$F472,I$2:I$6)-1</f>
        <v>-1.6627976642517028E-2</v>
      </c>
      <c r="K477" s="15" cm="1">
        <f t="array" aca="1" ref="K477" ca="1">MMULT('Количество акций на 4 января'!$B472:$F472,K$2:K$6)/MMULT('Количество акций на 4 января'!$B472:$F472,J$2:J$6)-1</f>
        <v>5.2696569829897566E-3</v>
      </c>
      <c r="L477" s="15" cm="1">
        <f t="array" aca="1" ref="L477" ca="1">MMULT('Количество акций на 4 января'!$B472:$F472,L$2:L$6)/MMULT('Количество акций на 4 января'!$B472:$F472,K$2:K$6)-1</f>
        <v>-2.0221909326798571E-3</v>
      </c>
      <c r="M477" s="15" cm="1">
        <f t="array" aca="1" ref="M477" ca="1">MMULT('Количество акций на 4 января'!$B472:$F472,M$2:M$6)/MMULT('Количество акций на 4 января'!$B472:$F472,L$2:L$6)-1</f>
        <v>5.6777197407511526E-3</v>
      </c>
      <c r="N477" s="15" cm="1">
        <f t="array" aca="1" ref="N477" ca="1">MMULT('Количество акций на 4 января'!$B472:$F472,N$2:N$6)/MMULT('Количество акций на 4 января'!$B472:$F472,M$2:M$6)-1</f>
        <v>-1.9287984602559982E-2</v>
      </c>
      <c r="O477" s="15" cm="1">
        <f t="array" aca="1" ref="O477" ca="1">MMULT('Количество акций на 4 января'!$B472:$F472,O$2:O$6)/MMULT('Количество акций на 4 января'!$B472:$F472,N$2:N$6)-1</f>
        <v>-1.2568632662471213E-2</v>
      </c>
      <c r="P477" s="15" cm="1">
        <f t="array" aca="1" ref="P477" ca="1">MMULT('Количество акций на 4 января'!$B472:$F472,P$2:P$6)/MMULT('Количество акций на 4 января'!$B472:$F472,O$2:O$6)-1</f>
        <v>-2.8843605140761452E-3</v>
      </c>
      <c r="Q477" s="15" cm="1">
        <f t="array" aca="1" ref="Q477" ca="1">MMULT('Количество акций на 4 января'!$B472:$F472,Q$2:Q$6)/MMULT('Количество акций на 4 января'!$B472:$F472,P$2:P$6)-1</f>
        <v>-1.2860975127204632E-5</v>
      </c>
      <c r="R477" s="15" cm="1">
        <f t="array" aca="1" ref="R477" ca="1">MMULT('Количество акций на 4 января'!$B472:$F472,R$2:R$6)/MMULT('Количество акций на 4 января'!$B472:$F472,Q$2:Q$6)-1</f>
        <v>-1.3579157486058535E-2</v>
      </c>
      <c r="S477" s="15" cm="1">
        <f t="array" aca="1" ref="S477" ca="1">MMULT('Количество акций на 4 января'!$B472:$F472,S$2:S$6)/MMULT('Количество акций на 4 января'!$B472:$F472,R$2:R$6)-1</f>
        <v>7.5480143780366493E-3</v>
      </c>
      <c r="T477" s="15" cm="1">
        <f t="array" aca="1" ref="T477" ca="1">MMULT('Количество акций на 4 января'!$B472:$F472,T$2:T$6)/MMULT('Количество акций на 4 января'!$B472:$F472,S$2:S$6)-1</f>
        <v>-2.4326614584583628E-2</v>
      </c>
      <c r="U477" s="15" cm="1">
        <f t="array" aca="1" ref="U477" ca="1">MMULT('Количество акций на 4 января'!$B472:$F472,U$2:U$6)/MMULT('Количество акций на 4 января'!$B472:$F472,T$2:T$6)-1</f>
        <v>1.24982520979533E-2</v>
      </c>
      <c r="V477" s="15" cm="1">
        <f t="array" aca="1" ref="V477" ca="1">MMULT('Количество акций на 4 января'!$B472:$F472,V$2:V$6)/MMULT('Количество акций на 4 января'!$B472:$F472,U$2:U$6)-1</f>
        <v>-9.9510954215575875E-4</v>
      </c>
      <c r="W477" s="15" cm="1">
        <f t="array" aca="1" ref="W477" ca="1">MMULT('Количество акций на 4 января'!$B472:$F472,W$2:W$6)/MMULT('Количество акций на 4 января'!$B472:$F472,V$2:V$6)-1</f>
        <v>1.0216796181446108E-2</v>
      </c>
      <c r="X477" s="15" cm="1">
        <f t="array" aca="1" ref="X477" ca="1">MMULT('Количество акций на 4 января'!$B472:$F472,X$2:X$6)/MMULT('Количество акций на 4 января'!$B472:$F472,W$2:W$6)-1</f>
        <v>1.1475631169026279E-2</v>
      </c>
      <c r="Y477" s="15" cm="1">
        <f t="array" aca="1" ref="Y477" ca="1">MMULT('Количество акций на 4 января'!$B472:$F472,Y$2:Y$6)/MMULT('Количество акций на 4 января'!$B472:$F472,X$2:X$6)-1</f>
        <v>4.2073717241253306E-3</v>
      </c>
      <c r="Z477" s="15" cm="1">
        <f t="array" aca="1" ref="Z477" ca="1">MMULT('Количество акций на 4 января'!$B472:$F472,Z$2:Z$6)/MMULT('Количество акций на 4 января'!$B472:$F472,Y$2:Y$6)-1</f>
        <v>1.3595178212897796E-2</v>
      </c>
      <c r="AA477" s="15" cm="1">
        <f t="array" aca="1" ref="AA477" ca="1">MMULT('Количество акций на 4 января'!$B472:$F472,AA$2:AA$6)/MMULT('Количество акций на 4 января'!$B472:$F472,Z$2:Z$6)-1</f>
        <v>-1.1345948782416904E-2</v>
      </c>
      <c r="AB477" s="15" cm="1">
        <f t="array" aca="1" ref="AB477" ca="1">MMULT('Количество акций на 4 января'!$B472:$F472,AB$2:AB$6)/MMULT('Количество акций на 4 января'!$B472:$F472,AA$2:AA$6)-1</f>
        <v>-1.4848728552762758E-2</v>
      </c>
      <c r="AC477" s="15" cm="1">
        <f t="array" aca="1" ref="AC477" ca="1">MMULT('Количество акций на 4 января'!$B472:$F472,AC$2:AC$6)/MMULT('Количество акций на 4 января'!$B472:$F472,AB$2:AB$6)-1</f>
        <v>-3.9205828047562674E-3</v>
      </c>
      <c r="AD477" s="15" cm="1">
        <f t="array" aca="1" ref="AD477" ca="1">MMULT('Количество акций на 4 января'!$B472:$F472,AD$2:AD$6)/MMULT('Количество акций на 4 января'!$B472:$F472,AC$2:AC$6)-1</f>
        <v>1.0776761934744306E-2</v>
      </c>
      <c r="AE477" s="15" cm="1">
        <f t="array" aca="1" ref="AE477" ca="1">MMULT('Количество акций на 4 января'!$B472:$F472,AE$2:AE$6)/MMULT('Количество акций на 4 января'!$B472:$F472,AD$2:AD$6)-1</f>
        <v>1.5862966491534625E-2</v>
      </c>
      <c r="AF477" s="15" cm="1">
        <f t="array" aca="1" ref="AF477" ca="1">MMULT('Количество акций на 4 января'!$B472:$F472,AF$2:AF$6)/MMULT('Количество акций на 4 января'!$B472:$F472,AE$2:AE$6)-1</f>
        <v>1.5985243680241012E-3</v>
      </c>
      <c r="AG477" s="15" cm="1">
        <f t="array" aca="1" ref="AG477" ca="1">MMULT('Количество акций на 4 января'!$B472:$F472,AG$2:AG$6)/MMULT('Количество акций на 4 января'!$B472:$F472,AF$2:AF$6)-1</f>
        <v>-5.1980488938134783E-3</v>
      </c>
      <c r="AH477" s="15" cm="1">
        <f t="array" aca="1" ref="AH477" ca="1">MMULT('Количество акций на 4 января'!$B472:$F472,AH$2:AH$6)/MMULT('Количество акций на 4 января'!$B472:$F472,AG$2:AG$6)-1</f>
        <v>-1.1621373118376077E-2</v>
      </c>
      <c r="AI477" s="15" cm="1">
        <f t="array" aca="1" ref="AI477" ca="1">MMULT('Количество акций на 4 января'!$B472:$F472,AI$2:AI$6)/MMULT('Количество акций на 4 января'!$B472:$F472,AH$2:AH$6)-1</f>
        <v>1.3716091326017477E-2</v>
      </c>
      <c r="AJ477" s="15" cm="1">
        <f t="array" aca="1" ref="AJ477" ca="1">MMULT('Количество акций на 4 января'!$B472:$F472,AJ$2:AJ$6)/MMULT('Количество акций на 4 января'!$B472:$F472,AI$2:AI$6)-1</f>
        <v>-5.2874585252825623E-3</v>
      </c>
      <c r="AK477" s="15" cm="1">
        <f t="array" aca="1" ref="AK477" ca="1">MMULT('Количество акций на 4 января'!$B472:$F472,AK$2:AK$6)/MMULT('Количество акций на 4 января'!$B472:$F472,AJ$2:AJ$6)-1</f>
        <v>5.3329949993319303E-4</v>
      </c>
      <c r="AL477" s="15" cm="1">
        <f t="array" aca="1" ref="AL477" ca="1">MMULT('Количество акций на 4 января'!$B472:$F472,AL$2:AL$6)/MMULT('Количество акций на 4 января'!$B472:$F472,AK$2:AK$6)-1</f>
        <v>-6.5480522603318381E-3</v>
      </c>
      <c r="AM477" s="15" cm="1">
        <f t="array" aca="1" ref="AM477" ca="1">MMULT('Количество акций на 4 января'!$B472:$F472,AM$2:AM$6)/MMULT('Количество акций на 4 января'!$B472:$F472,AL$2:AL$6)-1</f>
        <v>-1.3632345664179035E-2</v>
      </c>
      <c r="AN477" s="15" cm="1">
        <f t="array" aca="1" ref="AN477" ca="1">MMULT('Количество акций на 4 января'!$B472:$F472,AN$2:AN$6)/MMULT('Количество акций на 4 января'!$B472:$F472,AM$2:AM$6)-1</f>
        <v>-5.1951405226354774E-3</v>
      </c>
      <c r="AO477" s="15" cm="1">
        <f t="array" aca="1" ref="AO477" ca="1">MMULT('Количество акций на 4 января'!$B472:$F472,AO$2:AO$6)/MMULT('Количество акций на 4 января'!$B472:$F472,AN$2:AN$6)-1</f>
        <v>1.3386726871703614E-2</v>
      </c>
      <c r="AP477" s="15" cm="1">
        <f t="array" aca="1" ref="AP477" ca="1">MMULT('Количество акций на 4 января'!$B472:$F472,AP$2:AP$6)/MMULT('Количество акций на 4 января'!$B472:$F472,AO$2:AO$6)-1</f>
        <v>9.7649794344665253E-3</v>
      </c>
      <c r="AQ477" s="15" cm="1">
        <f t="array" aca="1" ref="AQ477" ca="1">MMULT('Количество акций на 4 января'!$B472:$F472,AQ$2:AQ$6)/MMULT('Количество акций на 4 января'!$B472:$F472,AP$2:AP$6)-1</f>
        <v>-5.3597519967182317E-3</v>
      </c>
      <c r="AR477" s="15" cm="1">
        <f t="array" aca="1" ref="AR477" ca="1">MMULT('Количество акций на 4 января'!$B472:$F472,AR$2:AR$6)/MMULT('Количество акций на 4 января'!$B472:$F472,AQ$2:AQ$6)-1</f>
        <v>-1.31185146632814E-2</v>
      </c>
      <c r="AS477" s="15" cm="1">
        <f t="array" aca="1" ref="AS477" ca="1">MMULT('Количество акций на 4 января'!$B472:$F472,AS$2:AS$6)/MMULT('Количество акций на 4 января'!$B472:$F472,AR$2:AR$6)-1</f>
        <v>1.4782479533681281E-2</v>
      </c>
      <c r="AT477" s="15" cm="1">
        <f t="array" aca="1" ref="AT477" ca="1">MMULT('Количество акций на 4 января'!$B472:$F472,AT$2:AT$6)/MMULT('Количество акций на 4 января'!$B472:$F472,AS$2:AS$6)-1</f>
        <v>1.9082588597532535E-2</v>
      </c>
      <c r="AU477" s="15" cm="1">
        <f t="array" aca="1" ref="AU477" ca="1">MMULT('Количество акций на 4 января'!$B472:$F472,AU$2:AU$6)/MMULT('Количество акций на 4 января'!$B472:$F472,AT$2:AT$6)-1</f>
        <v>-3.9211829083320993E-3</v>
      </c>
      <c r="AV477" s="15" cm="1">
        <f t="array" aca="1" ref="AV477" ca="1">MMULT('Количество акций на 4 января'!$B472:$F472,AV$2:AV$6)/MMULT('Количество акций на 4 января'!$B472:$F472,AU$2:AU$6)-1</f>
        <v>8.3007268726145167E-3</v>
      </c>
      <c r="AW477" s="15" cm="1">
        <f t="array" aca="1" ref="AW477" ca="1">MMULT('Количество акций на 4 января'!$B472:$F472,AW$2:AW$6)/MMULT('Количество акций на 4 января'!$B472:$F472,AV$2:AV$6)-1</f>
        <v>1.7298536653771457E-3</v>
      </c>
      <c r="AX477" s="15" cm="1">
        <f t="array" aca="1" ref="AX477" ca="1">MMULT('Количество акций на 4 января'!$B472:$F472,AX$2:AX$6)/MMULT('Количество акций на 4 января'!$B472:$F472,AW$2:AW$6)-1</f>
        <v>1.8726136750081501E-2</v>
      </c>
      <c r="AY477" s="15" cm="1">
        <f t="array" aca="1" ref="AY477" ca="1">MMULT('Количество акций на 4 января'!$B472:$F472,AY$2:AY$6)/MMULT('Количество акций на 4 января'!$B472:$F472,AX$2:AX$6)-1</f>
        <v>-1.1768810695904519E-2</v>
      </c>
      <c r="AZ477" s="15" cm="1">
        <f t="array" aca="1" ref="AZ477" ca="1">MMULT('Количество акций на 4 января'!$B472:$F472,AZ$2:AZ$6)/MMULT('Количество акций на 4 января'!$B472:$F472,AY$2:AY$6)-1</f>
        <v>-1.5755978344956123E-2</v>
      </c>
      <c r="BA477" s="15" cm="1">
        <f t="array" aca="1" ref="BA477" ca="1">MMULT('Количество акций на 4 января'!$B472:$F472,BA$2:BA$6)/MMULT('Количество акций на 4 января'!$B472:$F472,AZ$2:AZ$6)-1</f>
        <v>-1.8237169401050468E-2</v>
      </c>
      <c r="BB477" s="15" cm="1">
        <f t="array" aca="1" ref="BB477" ca="1">MMULT('Количество акций на 4 января'!$B472:$F472,BB$2:BB$6)/MMULT('Количество акций на 4 января'!$B472:$F472,BA$2:BA$6)-1</f>
        <v>1.0125563986953967E-2</v>
      </c>
      <c r="BC477" s="15" cm="1">
        <f t="array" aca="1" ref="BC477" ca="1">MMULT('Количество акций на 4 января'!$B472:$F472,BC$2:BC$6)/MMULT('Количество акций на 4 января'!$B472:$F472,BB$2:BB$6)-1</f>
        <v>-2.8018201040039825E-3</v>
      </c>
      <c r="BD477" s="15" cm="1">
        <f t="array" aca="1" ref="BD477" ca="1">MMULT('Количество акций на 4 января'!$B472:$F472,BD$2:BD$6)/MMULT('Количество акций на 4 января'!$B472:$F472,BC$2:BC$6)-1</f>
        <v>-1.6523464181787739E-2</v>
      </c>
      <c r="BE477" s="15" cm="1">
        <f t="array" aca="1" ref="BE477" ca="1">MMULT('Количество акций на 4 января'!$B472:$F472,BE$2:BE$6)/MMULT('Количество акций на 4 января'!$B472:$F472,BD$2:BD$6)-1</f>
        <v>-4.1431957877868797E-3</v>
      </c>
      <c r="BF477" s="15" cm="1">
        <f t="array" aca="1" ref="BF477" ca="1">MMULT('Количество акций на 4 января'!$B472:$F472,BF$2:BF$6)/MMULT('Количество акций на 4 января'!$B472:$F472,BE$2:BE$6)-1</f>
        <v>3.2283908412604756E-3</v>
      </c>
      <c r="BG477" s="15" cm="1">
        <f t="array" aca="1" ref="BG477" ca="1">MMULT('Количество акций на 4 января'!$B472:$F472,BG$2:BG$6)/MMULT('Количество акций на 4 января'!$B472:$F472,BF$2:BF$6)-1</f>
        <v>2.0799765586632324E-2</v>
      </c>
      <c r="BH477" s="15" cm="1">
        <f t="array" aca="1" ref="BH477" ca="1">MMULT('Количество акций на 4 января'!$B472:$F472,BH$2:BH$6)/MMULT('Количество акций на 4 января'!$B472:$F472,BG$2:BG$6)-1</f>
        <v>5.1453154662932654E-3</v>
      </c>
      <c r="BI477" s="15" cm="1">
        <f t="array" aca="1" ref="BI477" ca="1">MMULT('Количество акций на 4 января'!$B472:$F472,BI$2:BI$6)/MMULT('Количество акций на 4 января'!$B472:$F472,BH$2:BH$6)-1</f>
        <v>-6.9039859366637479E-3</v>
      </c>
      <c r="BJ477" s="15" cm="1">
        <f t="array" aca="1" ref="BJ477" ca="1">MMULT('Количество акций на 4 января'!$B472:$F472,BJ$2:BJ$6)/MMULT('Количество акций на 4 января'!$B472:$F472,BI$2:BI$6)-1</f>
        <v>3.9221260388557777E-3</v>
      </c>
      <c r="BK477" s="15" cm="1">
        <f t="array" aca="1" ref="BK477" ca="1">MMULT('Количество акций на 4 января'!$B472:$F472,BK$2:BK$6)/MMULT('Количество акций на 4 января'!$B472:$F472,BJ$2:BJ$6)-1</f>
        <v>-1.9434780958209608E-3</v>
      </c>
      <c r="BL477" s="15" cm="1">
        <f t="array" aca="1" ref="BL477" ca="1">MMULT('Количество акций на 4 января'!$B472:$F472,BL$2:BL$6)/MMULT('Количество акций на 4 января'!$B472:$F472,BK$2:BK$6)-1</f>
        <v>4.8967557287518115E-3</v>
      </c>
      <c r="BM477" s="15" cm="1">
        <f t="array" aca="1" ref="BM477" ca="1">MMULT('Количество акций на 4 января'!$B472:$F472,BM$2:BM$6)/MMULT('Количество акций на 4 января'!$B472:$F472,BL$2:BL$6)-1</f>
        <v>-9.3166956975804238E-3</v>
      </c>
      <c r="BN477" s="15" cm="1">
        <f t="array" aca="1" ref="BN477" ca="1">MMULT('Количество акций на 4 января'!$B472:$F472,BN$2:BN$6)/MMULT('Количество акций на 4 января'!$B472:$F472,BM$2:BM$6)-1</f>
        <v>-1.4792772375927687E-2</v>
      </c>
      <c r="BO477" s="15" cm="1">
        <f t="array" aca="1" ref="BO477" ca="1">MMULT('Количество акций на 4 января'!$B472:$F472,BO$2:BO$6)/MMULT('Количество акций на 4 января'!$B472:$F472,BN$2:BN$6)-1</f>
        <v>7.7480714137643236E-3</v>
      </c>
      <c r="BP477" s="15" cm="1">
        <f t="array" aca="1" ref="BP477" ca="1">MMULT('Количество акций на 4 января'!$B472:$F472,BP$2:BP$6)/MMULT('Количество акций на 4 января'!$B472:$F472,BO$2:BO$6)-1</f>
        <v>4.9120824227077975E-4</v>
      </c>
      <c r="BQ477" s="15" cm="1">
        <f t="array" aca="1" ref="BQ477" ca="1">MMULT('Количество акций на 4 января'!$B472:$F472,BQ$2:BQ$6)/MMULT('Количество акций на 4 января'!$B472:$F472,BP$2:BP$6)-1</f>
        <v>-6.1739900479492738E-3</v>
      </c>
      <c r="BR477" s="15" cm="1">
        <f t="array" aca="1" ref="BR477" ca="1">MMULT('Количество акций на 4 января'!$B472:$F472,BR$2:BR$6)/MMULT('Количество акций на 4 января'!$B472:$F472,BQ$2:BQ$6)-1</f>
        <v>8.1094011334934546E-3</v>
      </c>
      <c r="BS477" s="15" cm="1">
        <f t="array" aca="1" ref="BS477" ca="1">MMULT('Количество акций на 4 января'!$B472:$F472,BS$2:BS$6)/MMULT('Количество акций на 4 января'!$B472:$F472,BR$2:BR$6)-1</f>
        <v>8.9249222944411954E-3</v>
      </c>
      <c r="BT477" s="15" cm="1">
        <f t="array" aca="1" ref="BT477" ca="1">MMULT('Количество акций на 4 января'!$B472:$F472,BT$2:BT$6)/MMULT('Количество акций на 4 января'!$B472:$F472,BS$2:BS$6)-1</f>
        <v>7.1328011608648989E-3</v>
      </c>
      <c r="BU477" s="15" cm="1">
        <f t="array" aca="1" ref="BU477" ca="1">MMULT('Количество акций на 4 января'!$B472:$F472,BU$2:BU$6)/MMULT('Количество акций на 4 января'!$B472:$F472,BT$2:BT$6)-1</f>
        <v>-4.6544267938475326E-3</v>
      </c>
      <c r="BV477" s="15" cm="1">
        <f t="array" aca="1" ref="BV477" ca="1">MMULT('Количество акций на 4 января'!$B472:$F472,BV$2:BV$6)/MMULT('Количество акций на 4 января'!$B472:$F472,BU$2:BU$6)-1</f>
        <v>1.0370293671833064E-2</v>
      </c>
      <c r="BW477" s="15" cm="1">
        <f t="array" aca="1" ref="BW477" ca="1">MMULT('Количество акций на 4 января'!$B472:$F472,BW$2:BW$6)/MMULT('Количество акций на 4 января'!$B472:$F472,BV$2:BV$6)-1</f>
        <v>-1.1270534117860609E-2</v>
      </c>
      <c r="BX477" s="15" cm="1">
        <f t="array" aca="1" ref="BX477" ca="1">MMULT('Количество акций на 4 января'!$B472:$F472,BX$2:BX$6)/MMULT('Количество акций на 4 января'!$B472:$F472,BW$2:BW$6)-1</f>
        <v>-7.2690872712389831E-3</v>
      </c>
      <c r="BY477" s="15" cm="1">
        <f t="array" aca="1" ref="BY477" ca="1">MMULT('Количество акций на 4 января'!$B472:$F472,BY$2:BY$6)/MMULT('Количество акций на 4 января'!$B472:$F472,BX$2:BX$6)-1</f>
        <v>1.6632313263764686E-5</v>
      </c>
      <c r="BZ477" s="15" cm="1">
        <f t="array" aca="1" ref="BZ477" ca="1">MMULT('Количество акций на 4 января'!$B472:$F472,BZ$2:BZ$6)/MMULT('Количество акций на 4 января'!$B472:$F472,BY$2:BY$6)-1</f>
        <v>8.8601349225669868E-3</v>
      </c>
      <c r="CA477" s="15" cm="1">
        <f t="array" aca="1" ref="CA477" ca="1">MMULT('Количество акций на 4 января'!$B472:$F472,CA$2:CA$6)/MMULT('Количество акций на 4 января'!$B472:$F472,BZ$2:BZ$6)-1</f>
        <v>6.2508018063551773E-3</v>
      </c>
      <c r="CB477" s="15" cm="1">
        <f t="array" aca="1" ref="CB477" ca="1">MMULT('Количество акций на 4 января'!$B472:$F472,CB$2:CB$6)/MMULT('Количество акций на 4 января'!$B472:$F472,CA$2:CA$6)-1</f>
        <v>8.3551068998244382E-3</v>
      </c>
      <c r="CC477" s="15" cm="1">
        <f t="array" aca="1" ref="CC477" ca="1">MMULT('Количество акций на 4 января'!$B472:$F472,CC$2:CC$6)/MMULT('Количество акций на 4 января'!$B472:$F472,CB$2:CB$6)-1</f>
        <v>1.4530837185846579E-3</v>
      </c>
      <c r="CD477" s="15" cm="1">
        <f t="array" aca="1" ref="CD477" ca="1">MMULT('Количество акций на 4 января'!$B472:$F472,CD$2:CD$6)/MMULT('Количество акций на 4 января'!$B472:$F472,CC$2:CC$6)-1</f>
        <v>-3.8335457747272761E-3</v>
      </c>
      <c r="CE477" s="15" cm="1">
        <f t="array" aca="1" ref="CE477" ca="1">MMULT('Количество акций на 4 января'!$B472:$F472,CE$2:CE$6)/MMULT('Количество акций на 4 января'!$B472:$F472,CD$2:CD$6)-1</f>
        <v>-4.3191531578908871E-3</v>
      </c>
      <c r="CF477" s="15" cm="1">
        <f t="array" aca="1" ref="CF477" ca="1">MMULT('Количество акций на 4 января'!$B472:$F472,CF$2:CF$6)/MMULT('Количество акций на 4 января'!$B472:$F472,CE$2:CE$6)-1</f>
        <v>-3.8034861744004056E-3</v>
      </c>
      <c r="CG477" s="15" cm="1">
        <f t="array" aca="1" ref="CG477" ca="1">MMULT('Количество акций на 4 января'!$B472:$F472,CG$2:CG$6)/MMULT('Количество акций на 4 января'!$B472:$F472,CF$2:CF$6)-1</f>
        <v>1.5187116384489219E-2</v>
      </c>
      <c r="CH477" s="15" cm="1">
        <f t="array" aca="1" ref="CH477" ca="1">MMULT('Количество акций на 4 января'!$B472:$F472,CH$2:CH$6)/MMULT('Количество акций на 4 января'!$B472:$F472,CG$2:CG$6)-1</f>
        <v>9.9570657937877449E-3</v>
      </c>
      <c r="CI477" s="15" cm="1">
        <f t="array" aca="1" ref="CI477" ca="1">MMULT('Количество акций на 4 января'!$B472:$F472,CI$2:CI$6)/MMULT('Количество акций на 4 января'!$B472:$F472,CH$2:CH$6)-1</f>
        <v>1.5472526449826107E-2</v>
      </c>
      <c r="CJ477" s="15" cm="1">
        <f t="array" aca="1" ref="CJ477" ca="1">MMULT('Количество акций на 4 января'!$B472:$F472,CJ$2:CJ$6)/MMULT('Количество акций на 4 января'!$B472:$F472,CI$2:CI$6)-1</f>
        <v>3.0697805276453938E-3</v>
      </c>
      <c r="CK477" s="15" cm="1">
        <f t="array" aca="1" ref="CK477" ca="1">MMULT('Количество акций на 4 января'!$B472:$F472,CK$2:CK$6)/MMULT('Количество акций на 4 января'!$B472:$F472,CJ$2:CJ$6)-1</f>
        <v>7.1302114537448169E-3</v>
      </c>
      <c r="CL477" s="15" cm="1">
        <f t="array" aca="1" ref="CL477" ca="1">MMULT('Количество акций на 4 января'!$B472:$F472,CL$2:CL$6)/MMULT('Количество акций на 4 января'!$B472:$F472,CK$2:CK$6)-1</f>
        <v>-1.2216873855841137E-2</v>
      </c>
      <c r="CM477" s="15" cm="1">
        <f t="array" aca="1" ref="CM477" ca="1">MMULT('Количество акций на 4 января'!$B472:$F472,CM$2:CM$6)/MMULT('Количество акций на 4 января'!$B472:$F472,CL$2:CL$6)-1</f>
        <v>-6.3766600161482279E-3</v>
      </c>
      <c r="CN477" s="15" cm="1">
        <f t="array" aca="1" ref="CN477" ca="1">MMULT('Количество акций на 4 января'!$B472:$F472,CN$2:CN$6)/MMULT('Количество акций на 4 января'!$B472:$F472,CM$2:CM$6)-1</f>
        <v>1.3032600495650914E-2</v>
      </c>
      <c r="CO477" s="15" cm="1">
        <f t="array" aca="1" ref="CO477" ca="1">MMULT('Количество акций на 4 января'!$B472:$F472,CO$2:CO$6)/MMULT('Количество акций на 4 января'!$B472:$F472,CN$2:CN$6)-1</f>
        <v>3.4150049026979712E-3</v>
      </c>
      <c r="CP477" s="15" cm="1">
        <f t="array" aca="1" ref="CP477" ca="1">MMULT('Количество акций на 4 января'!$B472:$F472,CP$2:CP$6)/MMULT('Количество акций на 4 января'!$B472:$F472,CO$2:CO$6)-1</f>
        <v>1.8457974436021374E-2</v>
      </c>
      <c r="CQ477" s="15" cm="1">
        <f t="array" aca="1" ref="CQ477" ca="1">MMULT('Количество акций на 4 января'!$B472:$F472,CQ$2:CQ$6)/MMULT('Количество акций на 4 января'!$B472:$F472,CP$2:CP$6)-1</f>
        <v>1.5522350683065733E-2</v>
      </c>
      <c r="CR477" s="15" cm="1">
        <f t="array" aca="1" ref="CR477" ca="1">MMULT('Количество акций на 4 января'!$B472:$F472,CR$2:CR$6)/MMULT('Количество акций на 4 января'!$B472:$F472,CQ$2:CQ$6)-1</f>
        <v>-2.1156718621045623E-2</v>
      </c>
      <c r="CS477" s="15" cm="1">
        <f t="array" aca="1" ref="CS477" ca="1">MMULT('Количество акций на 4 января'!$B472:$F472,CS$2:CS$6)/MMULT('Количество акций на 4 января'!$B472:$F472,CR$2:CR$6)-1</f>
        <v>-1.2854451348989215E-3</v>
      </c>
      <c r="CT477" s="15" cm="1">
        <f t="array" aca="1" ref="CT477" ca="1">MMULT('Количество акций на 4 января'!$B472:$F472,CT$2:CT$6)/MMULT('Количество акций на 4 января'!$B472:$F472,CS$2:CS$6)-1</f>
        <v>6.2211475730196142E-3</v>
      </c>
      <c r="CU477" s="15" cm="1">
        <f t="array" aca="1" ref="CU477" ca="1">MMULT('Количество акций на 4 января'!$B472:$F472,CU$2:CU$6)/MMULT('Количество акций на 4 января'!$B472:$F472,CT$2:CT$6)-1</f>
        <v>6.2570733975861881E-3</v>
      </c>
      <c r="CV477" s="15" cm="1">
        <f t="array" aca="1" ref="CV477" ca="1">MMULT('Количество акций на 4 января'!$B472:$F472,CV$2:CV$6)/MMULT('Количество акций на 4 января'!$B472:$F472,CU$2:CU$6)-1</f>
        <v>2.2271984377602028E-3</v>
      </c>
      <c r="CW477" s="15" cm="1">
        <f t="array" aca="1" ref="CW477" ca="1">MMULT('Количество акций на 4 января'!$B472:$F472,CW$2:CW$6)/MMULT('Количество акций на 4 января'!$B472:$F472,CV$2:CV$6)-1</f>
        <v>3.5473566596622153E-3</v>
      </c>
      <c r="CX477" s="15" cm="1">
        <f t="array" aca="1" ref="CX477" ca="1">MMULT('Количество акций на 4 января'!$B472:$F472,CX$2:CX$6)/MMULT('Количество акций на 4 января'!$B472:$F472,CW$2:CW$6)-1</f>
        <v>6.07970913919198E-3</v>
      </c>
      <c r="CY477" s="15" cm="1">
        <f t="array" aca="1" ref="CY477" ca="1">MMULT('Количество акций на 4 января'!$B472:$F472,CY$2:CY$6)/MMULT('Количество акций на 4 января'!$B472:$F472,CX$2:CX$6)-1</f>
        <v>-8.1008106466951002E-3</v>
      </c>
      <c r="CZ477" s="15" cm="1">
        <f t="array" aca="1" ref="CZ477" ca="1">MMULT('Количество акций на 4 января'!$B472:$F472,CZ$2:CZ$6)/MMULT('Количество акций на 4 января'!$B472:$F472,CY$2:CY$6)-1</f>
        <v>-2.1485577839168712E-3</v>
      </c>
      <c r="DA477" s="15" cm="1">
        <f t="array" aca="1" ref="DA477" ca="1">MMULT('Количество акций на 4 января'!$B472:$F472,DA$2:DA$6)/MMULT('Количество акций на 4 января'!$B472:$F472,CZ$2:CZ$6)-1</f>
        <v>1.1346166330487684E-2</v>
      </c>
      <c r="DB477" s="15" cm="1">
        <f t="array" aca="1" ref="DB477" ca="1">MMULT('Количество акций на 4 января'!$B472:$F472,DB$2:DB$6)/MMULT('Количество акций на 4 января'!$B472:$F472,DA$2:DA$6)-1</f>
        <v>1.3741897584277352E-2</v>
      </c>
      <c r="DC477" s="15" cm="1">
        <f t="array" aca="1" ref="DC477" ca="1">MMULT('Количество акций на 4 января'!$B472:$F472,DC$2:DC$6)/MMULT('Количество акций на 4 января'!$B472:$F472,DB$2:DB$6)-1</f>
        <v>-8.2334371761305647E-5</v>
      </c>
      <c r="DD477" s="15" cm="1">
        <f t="array" aca="1" ref="DD477" ca="1">MMULT('Количество акций на 4 января'!$B472:$F472,DD$2:DD$6)/MMULT('Количество акций на 4 января'!$B472:$F472,DC$2:DC$6)-1</f>
        <v>3.8992734548126684E-4</v>
      </c>
      <c r="DE477" s="15" cm="1">
        <f t="array" aca="1" ref="DE477" ca="1">MMULT('Количество акций на 4 января'!$B472:$F472,DE$2:DE$6)/MMULT('Количество акций на 4 января'!$B472:$F472,DD$2:DD$6)-1</f>
        <v>4.7854501274191552E-3</v>
      </c>
      <c r="DF477" s="15" cm="1">
        <f t="array" aca="1" ref="DF477" ca="1">MMULT('Количество акций на 4 января'!$B472:$F472,DF$2:DF$6)/MMULT('Количество акций на 4 января'!$B472:$F472,DE$2:DE$6)-1</f>
        <v>-1.9495972731672362E-3</v>
      </c>
      <c r="DG477" s="15" cm="1">
        <f t="array" aca="1" ref="DG477" ca="1">MMULT('Количество акций на 4 января'!$B472:$F472,DG$2:DG$6)/MMULT('Количество акций на 4 января'!$B472:$F472,DF$2:DF$6)-1</f>
        <v>1.1632066556146237E-2</v>
      </c>
      <c r="DH477" s="15" cm="1">
        <f t="array" aca="1" ref="DH477" ca="1">MMULT('Количество акций на 4 января'!$B472:$F472,DH$2:DH$6)/MMULT('Количество акций на 4 января'!$B472:$F472,DG$2:DG$6)-1</f>
        <v>-2.4448571849899903E-3</v>
      </c>
      <c r="DI477" s="15" cm="1">
        <f t="array" aca="1" ref="DI477" ca="1">MMULT('Количество акций на 4 января'!$B472:$F472,DI$2:DI$6)/MMULT('Количество акций на 4 января'!$B472:$F472,DH$2:DH$6)-1</f>
        <v>3.0805352468687985E-5</v>
      </c>
      <c r="DJ477" s="15" cm="1">
        <f t="array" aca="1" ref="DJ477" ca="1">MMULT('Количество акций на 4 января'!$B472:$F472,DJ$2:DJ$6)/MMULT('Количество акций на 4 января'!$B472:$F472,DI$2:DI$6)-1</f>
        <v>-7.9852226360233036E-4</v>
      </c>
      <c r="DK477" s="15" cm="1">
        <f t="array" aca="1" ref="DK477" ca="1">MMULT('Количество акций на 4 января'!$B472:$F472,DK$2:DK$6)/MMULT('Количество акций на 4 января'!$B472:$F472,DJ$2:DJ$6)-1</f>
        <v>-1.4362322302030273E-2</v>
      </c>
      <c r="DL477" s="15" cm="1">
        <f t="array" aca="1" ref="DL477" ca="1">MMULT('Количество акций на 4 января'!$B472:$F472,DL$2:DL$6)/MMULT('Количество акций на 4 января'!$B472:$F472,DK$2:DK$6)-1</f>
        <v>-5.8893491825513511E-3</v>
      </c>
      <c r="DM477" s="15" cm="1">
        <f t="array" aca="1" ref="DM477" ca="1">MMULT('Количество акций на 4 января'!$B472:$F472,DM$2:DM$6)/MMULT('Количество акций на 4 января'!$B472:$F472,DL$2:DL$6)-1</f>
        <v>-2.9486918835552878E-4</v>
      </c>
      <c r="DN477" s="15" cm="1">
        <f t="array" aca="1" ref="DN477" ca="1">MMULT('Количество акций на 4 января'!$B472:$F472,DN$2:DN$6)/MMULT('Количество акций на 4 января'!$B472:$F472,DM$2:DM$6)-1</f>
        <v>-8.8471533739520325E-4</v>
      </c>
      <c r="DO477" s="15" cm="1">
        <f t="array" aca="1" ref="DO477" ca="1">MMULT('Количество акций на 4 января'!$B472:$F472,DO$2:DO$6)/MMULT('Количество акций на 4 января'!$B472:$F472,DN$2:DN$6)-1</f>
        <v>4.5368510096972514E-3</v>
      </c>
      <c r="DP477" s="15" cm="1">
        <f t="array" aca="1" ref="DP477" ca="1">MMULT('Количество акций на 4 января'!$B472:$F472,DP$2:DP$6)/MMULT('Количество акций на 4 января'!$B472:$F472,DO$2:DO$6)-1</f>
        <v>5.4727828750518182E-3</v>
      </c>
      <c r="DQ477" s="15" cm="1">
        <f t="array" aca="1" ref="DQ477" ca="1">MMULT('Количество акций на 4 января'!$B472:$F472,DQ$2:DQ$6)/MMULT('Количество акций на 4 января'!$B472:$F472,DP$2:DP$6)-1</f>
        <v>-3.5244271188950016E-3</v>
      </c>
      <c r="DR477" s="15" cm="1">
        <f t="array" aca="1" ref="DR477" ca="1">MMULT('Количество акций на 4 января'!$B472:$F472,DR$2:DR$6)/MMULT('Количество акций на 4 января'!$B472:$F472,DQ$2:DQ$6)-1</f>
        <v>-8.167578206669357E-3</v>
      </c>
      <c r="DS477" s="15" cm="1">
        <f t="array" aca="1" ref="DS477" ca="1">MMULT('Количество акций на 4 января'!$B472:$F472,DS$2:DS$6)/MMULT('Количество акций на 4 января'!$B472:$F472,DR$2:DR$6)-1</f>
        <v>6.8036697827906778E-3</v>
      </c>
      <c r="DT477" s="15" cm="1">
        <f t="array" aca="1" ref="DT477" ca="1">MMULT('Количество акций на 4 января'!$B472:$F472,DT$2:DT$6)/MMULT('Количество акций на 4 января'!$B472:$F472,DS$2:DS$6)-1</f>
        <v>-4.3482156264439409E-3</v>
      </c>
      <c r="DU477" s="15" cm="1">
        <f t="array" aca="1" ref="DU477" ca="1">MMULT('Количество акций на 4 января'!$B472:$F472,DU$2:DU$6)/MMULT('Количество акций на 4 января'!$B472:$F472,DT$2:DT$6)-1</f>
        <v>-9.6137386731394159E-3</v>
      </c>
      <c r="DV477" s="15" cm="1">
        <f t="array" aca="1" ref="DV477" ca="1">MMULT('Количество акций на 4 января'!$B472:$F472,DV$2:DV$6)/MMULT('Количество акций на 4 января'!$B472:$F472,DU$2:DU$6)-1</f>
        <v>9.1790091118455486E-3</v>
      </c>
      <c r="DW477" s="24" cm="1">
        <f t="array" aca="1" ref="DW477" ca="1">MMULT('Количество акций на 4 января'!$B472:$F472,DW$2:DW$6)/MMULT('Количество акций на 4 января'!$B472:$F472,DV$2:DV$6)-1</f>
        <v>5.2002327454609976E-3</v>
      </c>
      <c r="DX477" s="28">
        <f t="shared" ca="1" si="15"/>
        <v>1.0214881700994418E-3</v>
      </c>
      <c r="DY477" s="28">
        <f t="shared" ca="1" si="14"/>
        <v>1.0175379693147564E-2</v>
      </c>
    </row>
    <row r="478" spans="1:129" x14ac:dyDescent="0.3">
      <c r="A478">
        <v>472</v>
      </c>
      <c r="C478" s="23" cm="1">
        <f t="array" aca="1" ref="C478" ca="1">MMULT('Количество акций на 4 января'!$B473:$F473,C$2:C$6)/MMULT('Количество акций на 4 января'!$B473:$F473,B$2:B$6)-1</f>
        <v>1.5906953645332012E-2</v>
      </c>
      <c r="D478" s="15" cm="1">
        <f t="array" aca="1" ref="D478" ca="1">MMULT('Количество акций на 4 января'!$B473:$F473,D$2:D$6)/MMULT('Количество акций на 4 января'!$B473:$F473,C$2:C$6)-1</f>
        <v>6.9072004171968349E-3</v>
      </c>
      <c r="E478" s="15" cm="1">
        <f t="array" aca="1" ref="E478" ca="1">MMULT('Количество акций на 4 января'!$B473:$F473,E$2:E$6)/MMULT('Количество акций на 4 января'!$B473:$F473,D$2:D$6)-1</f>
        <v>4.8108028362759514E-2</v>
      </c>
      <c r="F478" s="15" cm="1">
        <f t="array" aca="1" ref="F478" ca="1">MMULT('Количество акций на 4 января'!$B473:$F473,F$2:F$6)/MMULT('Количество акций на 4 января'!$B473:$F473,E$2:E$6)-1</f>
        <v>-6.020894649262365E-4</v>
      </c>
      <c r="G478" s="15" cm="1">
        <f t="array" aca="1" ref="G478" ca="1">MMULT('Количество акций на 4 января'!$B473:$F473,G$2:G$6)/MMULT('Количество акций на 4 января'!$B473:$F473,F$2:F$6)-1</f>
        <v>-1.9864298229250732E-3</v>
      </c>
      <c r="H478" s="15" cm="1">
        <f t="array" aca="1" ref="H478" ca="1">MMULT('Количество акций на 4 января'!$B473:$F473,H$2:H$6)/MMULT('Количество акций на 4 января'!$B473:$F473,G$2:G$6)-1</f>
        <v>-1.2366734581021888E-3</v>
      </c>
      <c r="I478" s="15" cm="1">
        <f t="array" aca="1" ref="I478" ca="1">MMULT('Количество акций на 4 января'!$B473:$F473,I$2:I$6)/MMULT('Количество акций на 4 января'!$B473:$F473,H$2:H$6)-1</f>
        <v>1.5668761069919768E-2</v>
      </c>
      <c r="J478" s="15" cm="1">
        <f t="array" aca="1" ref="J478" ca="1">MMULT('Количество акций на 4 января'!$B473:$F473,J$2:J$6)/MMULT('Количество акций на 4 января'!$B473:$F473,I$2:I$6)-1</f>
        <v>-1.7282275453236462E-2</v>
      </c>
      <c r="K478" s="15" cm="1">
        <f t="array" aca="1" ref="K478" ca="1">MMULT('Количество акций на 4 января'!$B473:$F473,K$2:K$6)/MMULT('Количество акций на 4 января'!$B473:$F473,J$2:J$6)-1</f>
        <v>2.262109009810942E-3</v>
      </c>
      <c r="L478" s="15" cm="1">
        <f t="array" aca="1" ref="L478" ca="1">MMULT('Количество акций на 4 января'!$B473:$F473,L$2:L$6)/MMULT('Количество акций на 4 января'!$B473:$F473,K$2:K$6)-1</f>
        <v>-2.3668373211095384E-3</v>
      </c>
      <c r="M478" s="15" cm="1">
        <f t="array" aca="1" ref="M478" ca="1">MMULT('Количество акций на 4 января'!$B473:$F473,M$2:M$6)/MMULT('Количество акций на 4 января'!$B473:$F473,L$2:L$6)-1</f>
        <v>1.4204535814451136E-2</v>
      </c>
      <c r="N478" s="15" cm="1">
        <f t="array" aca="1" ref="N478" ca="1">MMULT('Количество акций на 4 января'!$B473:$F473,N$2:N$6)/MMULT('Количество акций на 4 января'!$B473:$F473,M$2:M$6)-1</f>
        <v>-1.1252227896727751E-2</v>
      </c>
      <c r="O478" s="15" cm="1">
        <f t="array" aca="1" ref="O478" ca="1">MMULT('Количество акций на 4 января'!$B473:$F473,O$2:O$6)/MMULT('Количество акций на 4 января'!$B473:$F473,N$2:N$6)-1</f>
        <v>-1.0901278873260534E-2</v>
      </c>
      <c r="P478" s="15" cm="1">
        <f t="array" aca="1" ref="P478" ca="1">MMULT('Количество акций на 4 января'!$B473:$F473,P$2:P$6)/MMULT('Количество акций на 4 января'!$B473:$F473,O$2:O$6)-1</f>
        <v>-2.644692077186761E-3</v>
      </c>
      <c r="Q478" s="15" cm="1">
        <f t="array" aca="1" ref="Q478" ca="1">MMULT('Количество акций на 4 января'!$B473:$F473,Q$2:Q$6)/MMULT('Количество акций на 4 января'!$B473:$F473,P$2:P$6)-1</f>
        <v>-8.233240828565469E-3</v>
      </c>
      <c r="R478" s="15" cm="1">
        <f t="array" aca="1" ref="R478" ca="1">MMULT('Количество акций на 4 января'!$B473:$F473,R$2:R$6)/MMULT('Количество акций на 4 января'!$B473:$F473,Q$2:Q$6)-1</f>
        <v>-2.0955145960818267E-2</v>
      </c>
      <c r="S478" s="15" cm="1">
        <f t="array" aca="1" ref="S478" ca="1">MMULT('Количество акций на 4 января'!$B473:$F473,S$2:S$6)/MMULT('Количество акций на 4 января'!$B473:$F473,R$2:R$6)-1</f>
        <v>9.0943846849360632E-3</v>
      </c>
      <c r="T478" s="15" cm="1">
        <f t="array" aca="1" ref="T478" ca="1">MMULT('Количество акций на 4 января'!$B473:$F473,T$2:T$6)/MMULT('Количество акций на 4 января'!$B473:$F473,S$2:S$6)-1</f>
        <v>-3.0081320961209523E-2</v>
      </c>
      <c r="U478" s="15" cm="1">
        <f t="array" aca="1" ref="U478" ca="1">MMULT('Количество акций на 4 января'!$B473:$F473,U$2:U$6)/MMULT('Количество акций на 4 января'!$B473:$F473,T$2:T$6)-1</f>
        <v>1.4056466467610607E-2</v>
      </c>
      <c r="V478" s="15" cm="1">
        <f t="array" aca="1" ref="V478" ca="1">MMULT('Количество акций на 4 января'!$B473:$F473,V$2:V$6)/MMULT('Количество акций на 4 января'!$B473:$F473,U$2:U$6)-1</f>
        <v>9.9596344481378551E-4</v>
      </c>
      <c r="W478" s="15" cm="1">
        <f t="array" aca="1" ref="W478" ca="1">MMULT('Количество акций на 4 января'!$B473:$F473,W$2:W$6)/MMULT('Количество акций на 4 января'!$B473:$F473,V$2:V$6)-1</f>
        <v>1.6435577566785264E-2</v>
      </c>
      <c r="X478" s="15" cm="1">
        <f t="array" aca="1" ref="X478" ca="1">MMULT('Количество акций на 4 января'!$B473:$F473,X$2:X$6)/MMULT('Количество акций на 4 января'!$B473:$F473,W$2:W$6)-1</f>
        <v>1.5351345953524609E-2</v>
      </c>
      <c r="Y478" s="15" cm="1">
        <f t="array" aca="1" ref="Y478" ca="1">MMULT('Количество акций на 4 января'!$B473:$F473,Y$2:Y$6)/MMULT('Количество акций на 4 января'!$B473:$F473,X$2:X$6)-1</f>
        <v>-2.6615753318962598E-3</v>
      </c>
      <c r="Z478" s="15" cm="1">
        <f t="array" aca="1" ref="Z478" ca="1">MMULT('Количество акций на 4 января'!$B473:$F473,Z$2:Z$6)/MMULT('Количество акций на 4 января'!$B473:$F473,Y$2:Y$6)-1</f>
        <v>1.3733896907109244E-2</v>
      </c>
      <c r="AA478" s="15" cm="1">
        <f t="array" aca="1" ref="AA478" ca="1">MMULT('Количество акций на 4 января'!$B473:$F473,AA$2:AA$6)/MMULT('Количество акций на 4 января'!$B473:$F473,Z$2:Z$6)-1</f>
        <v>-1.0358324165657073E-2</v>
      </c>
      <c r="AB478" s="15" cm="1">
        <f t="array" aca="1" ref="AB478" ca="1">MMULT('Количество акций на 4 января'!$B473:$F473,AB$2:AB$6)/MMULT('Количество акций на 4 января'!$B473:$F473,AA$2:AA$6)-1</f>
        <v>-1.1327459307128085E-2</v>
      </c>
      <c r="AC478" s="15" cm="1">
        <f t="array" aca="1" ref="AC478" ca="1">MMULT('Количество акций на 4 января'!$B473:$F473,AC$2:AC$6)/MMULT('Количество акций на 4 января'!$B473:$F473,AB$2:AB$6)-1</f>
        <v>9.6679299711377453E-4</v>
      </c>
      <c r="AD478" s="15" cm="1">
        <f t="array" aca="1" ref="AD478" ca="1">MMULT('Количество акций на 4 января'!$B473:$F473,AD$2:AD$6)/MMULT('Количество акций на 4 января'!$B473:$F473,AC$2:AC$6)-1</f>
        <v>8.319440009763257E-3</v>
      </c>
      <c r="AE478" s="15" cm="1">
        <f t="array" aca="1" ref="AE478" ca="1">MMULT('Количество акций на 4 января'!$B473:$F473,AE$2:AE$6)/MMULT('Количество акций на 4 января'!$B473:$F473,AD$2:AD$6)-1</f>
        <v>2.626279210993876E-2</v>
      </c>
      <c r="AF478" s="15" cm="1">
        <f t="array" aca="1" ref="AF478" ca="1">MMULT('Количество акций на 4 января'!$B473:$F473,AF$2:AF$6)/MMULT('Количество акций на 4 января'!$B473:$F473,AE$2:AE$6)-1</f>
        <v>-9.2142500176406461E-4</v>
      </c>
      <c r="AG478" s="15" cm="1">
        <f t="array" aca="1" ref="AG478" ca="1">MMULT('Количество акций на 4 января'!$B473:$F473,AG$2:AG$6)/MMULT('Количество акций на 4 января'!$B473:$F473,AF$2:AF$6)-1</f>
        <v>-1.0472205294268511E-3</v>
      </c>
      <c r="AH478" s="15" cm="1">
        <f t="array" aca="1" ref="AH478" ca="1">MMULT('Количество акций на 4 января'!$B473:$F473,AH$2:AH$6)/MMULT('Количество акций на 4 января'!$B473:$F473,AG$2:AG$6)-1</f>
        <v>-5.4572388279851003E-3</v>
      </c>
      <c r="AI478" s="15" cm="1">
        <f t="array" aca="1" ref="AI478" ca="1">MMULT('Количество акций на 4 января'!$B473:$F473,AI$2:AI$6)/MMULT('Количество акций на 4 января'!$B473:$F473,AH$2:AH$6)-1</f>
        <v>3.0641662443679385E-2</v>
      </c>
      <c r="AJ478" s="15" cm="1">
        <f t="array" aca="1" ref="AJ478" ca="1">MMULT('Количество акций на 4 января'!$B473:$F473,AJ$2:AJ$6)/MMULT('Количество акций на 4 января'!$B473:$F473,AI$2:AI$6)-1</f>
        <v>-2.0121308985285857E-2</v>
      </c>
      <c r="AK478" s="15" cm="1">
        <f t="array" aca="1" ref="AK478" ca="1">MMULT('Количество акций на 4 января'!$B473:$F473,AK$2:AK$6)/MMULT('Количество акций на 4 января'!$B473:$F473,AJ$2:AJ$6)-1</f>
        <v>-1.3013608858787107E-2</v>
      </c>
      <c r="AL478" s="15" cm="1">
        <f t="array" aca="1" ref="AL478" ca="1">MMULT('Количество акций на 4 января'!$B473:$F473,AL$2:AL$6)/MMULT('Количество акций на 4 января'!$B473:$F473,AK$2:AK$6)-1</f>
        <v>-2.6406444887796532E-2</v>
      </c>
      <c r="AM478" s="15" cm="1">
        <f t="array" aca="1" ref="AM478" ca="1">MMULT('Количество акций на 4 января'!$B473:$F473,AM$2:AM$6)/MMULT('Количество акций на 4 января'!$B473:$F473,AL$2:AL$6)-1</f>
        <v>-3.6158492963556554E-2</v>
      </c>
      <c r="AN478" s="15" cm="1">
        <f t="array" aca="1" ref="AN478" ca="1">MMULT('Количество акций на 4 января'!$B473:$F473,AN$2:AN$6)/MMULT('Количество акций на 4 января'!$B473:$F473,AM$2:AM$6)-1</f>
        <v>-2.8351259431990128E-3</v>
      </c>
      <c r="AO478" s="15" cm="1">
        <f t="array" aca="1" ref="AO478" ca="1">MMULT('Количество акций на 4 января'!$B473:$F473,AO$2:AO$6)/MMULT('Количество акций на 4 января'!$B473:$F473,AN$2:AN$6)-1</f>
        <v>2.2033168459526964E-2</v>
      </c>
      <c r="AP478" s="15" cm="1">
        <f t="array" aca="1" ref="AP478" ca="1">MMULT('Количество акций на 4 января'!$B473:$F473,AP$2:AP$6)/MMULT('Количество акций на 4 января'!$B473:$F473,AO$2:AO$6)-1</f>
        <v>-6.1204497013953585E-3</v>
      </c>
      <c r="AQ478" s="15" cm="1">
        <f t="array" aca="1" ref="AQ478" ca="1">MMULT('Количество акций на 4 января'!$B473:$F473,AQ$2:AQ$6)/MMULT('Количество акций на 4 января'!$B473:$F473,AP$2:AP$6)-1</f>
        <v>-9.2461682036947268E-3</v>
      </c>
      <c r="AR478" s="15" cm="1">
        <f t="array" aca="1" ref="AR478" ca="1">MMULT('Количество акций на 4 января'!$B473:$F473,AR$2:AR$6)/MMULT('Количество акций на 4 января'!$B473:$F473,AQ$2:AQ$6)-1</f>
        <v>-2.2761132180319166E-2</v>
      </c>
      <c r="AS478" s="15" cm="1">
        <f t="array" aca="1" ref="AS478" ca="1">MMULT('Количество акций на 4 января'!$B473:$F473,AS$2:AS$6)/MMULT('Количество акций на 4 января'!$B473:$F473,AR$2:AR$6)-1</f>
        <v>2.3501313489690423E-2</v>
      </c>
      <c r="AT478" s="15" cm="1">
        <f t="array" aca="1" ref="AT478" ca="1">MMULT('Количество акций на 4 января'!$B473:$F473,AT$2:AT$6)/MMULT('Количество акций на 4 января'!$B473:$F473,AS$2:AS$6)-1</f>
        <v>2.0607839084607615E-2</v>
      </c>
      <c r="AU478" s="15" cm="1">
        <f t="array" aca="1" ref="AU478" ca="1">MMULT('Количество акций на 4 января'!$B473:$F473,AU$2:AU$6)/MMULT('Количество акций на 4 января'!$B473:$F473,AT$2:AT$6)-1</f>
        <v>-1.7347404421905743E-3</v>
      </c>
      <c r="AV478" s="15" cm="1">
        <f t="array" aca="1" ref="AV478" ca="1">MMULT('Количество акций на 4 января'!$B473:$F473,AV$2:AV$6)/MMULT('Количество акций на 4 января'!$B473:$F473,AU$2:AU$6)-1</f>
        <v>1.257004254755012E-2</v>
      </c>
      <c r="AW478" s="15" cm="1">
        <f t="array" aca="1" ref="AW478" ca="1">MMULT('Количество акций на 4 января'!$B473:$F473,AW$2:AW$6)/MMULT('Количество акций на 4 января'!$B473:$F473,AV$2:AV$6)-1</f>
        <v>8.401242148698973E-3</v>
      </c>
      <c r="AX478" s="15" cm="1">
        <f t="array" aca="1" ref="AX478" ca="1">MMULT('Количество акций на 4 января'!$B473:$F473,AX$2:AX$6)/MMULT('Количество акций на 4 января'!$B473:$F473,AW$2:AW$6)-1</f>
        <v>1.6437383443636877E-2</v>
      </c>
      <c r="AY478" s="15" cm="1">
        <f t="array" aca="1" ref="AY478" ca="1">MMULT('Количество акций на 4 января'!$B473:$F473,AY$2:AY$6)/MMULT('Количество акций на 4 января'!$B473:$F473,AX$2:AX$6)-1</f>
        <v>-2.9228314456912319E-2</v>
      </c>
      <c r="AZ478" s="15" cm="1">
        <f t="array" aca="1" ref="AZ478" ca="1">MMULT('Количество акций на 4 января'!$B473:$F473,AZ$2:AZ$6)/MMULT('Количество акций на 4 января'!$B473:$F473,AY$2:AY$6)-1</f>
        <v>-7.0698084685215656E-3</v>
      </c>
      <c r="BA478" s="15" cm="1">
        <f t="array" aca="1" ref="BA478" ca="1">MMULT('Количество акций на 4 января'!$B473:$F473,BA$2:BA$6)/MMULT('Количество акций на 4 января'!$B473:$F473,AZ$2:AZ$6)-1</f>
        <v>-2.1233485222735049E-2</v>
      </c>
      <c r="BB478" s="15" cm="1">
        <f t="array" aca="1" ref="BB478" ca="1">MMULT('Количество акций на 4 января'!$B473:$F473,BB$2:BB$6)/MMULT('Количество акций на 4 января'!$B473:$F473,BA$2:BA$6)-1</f>
        <v>4.0859968884290332E-3</v>
      </c>
      <c r="BC478" s="15" cm="1">
        <f t="array" aca="1" ref="BC478" ca="1">MMULT('Количество акций на 4 января'!$B473:$F473,BC$2:BC$6)/MMULT('Количество акций на 4 января'!$B473:$F473,BB$2:BB$6)-1</f>
        <v>-9.8950205004932901E-4</v>
      </c>
      <c r="BD478" s="15" cm="1">
        <f t="array" aca="1" ref="BD478" ca="1">MMULT('Количество акций на 4 января'!$B473:$F473,BD$2:BD$6)/MMULT('Количество акций на 4 января'!$B473:$F473,BC$2:BC$6)-1</f>
        <v>-1.894349674251683E-2</v>
      </c>
      <c r="BE478" s="15" cm="1">
        <f t="array" aca="1" ref="BE478" ca="1">MMULT('Количество акций на 4 января'!$B473:$F473,BE$2:BE$6)/MMULT('Количество акций на 4 января'!$B473:$F473,BD$2:BD$6)-1</f>
        <v>-1.3083760454297932E-2</v>
      </c>
      <c r="BF478" s="15" cm="1">
        <f t="array" aca="1" ref="BF478" ca="1">MMULT('Количество акций на 4 января'!$B473:$F473,BF$2:BF$6)/MMULT('Количество акций на 4 января'!$B473:$F473,BE$2:BE$6)-1</f>
        <v>6.9207493190770464E-4</v>
      </c>
      <c r="BG478" s="15" cm="1">
        <f t="array" aca="1" ref="BG478" ca="1">MMULT('Количество акций на 4 января'!$B473:$F473,BG$2:BG$6)/MMULT('Количество акций на 4 января'!$B473:$F473,BF$2:BF$6)-1</f>
        <v>2.9211164009604884E-2</v>
      </c>
      <c r="BH478" s="15" cm="1">
        <f t="array" aca="1" ref="BH478" ca="1">MMULT('Количество акций на 4 января'!$B473:$F473,BH$2:BH$6)/MMULT('Количество акций на 4 января'!$B473:$F473,BG$2:BG$6)-1</f>
        <v>1.849603459271365E-2</v>
      </c>
      <c r="BI478" s="15" cm="1">
        <f t="array" aca="1" ref="BI478" ca="1">MMULT('Количество акций на 4 января'!$B473:$F473,BI$2:BI$6)/MMULT('Количество акций на 4 января'!$B473:$F473,BH$2:BH$6)-1</f>
        <v>-5.6859166996114929E-3</v>
      </c>
      <c r="BJ478" s="15" cm="1">
        <f t="array" aca="1" ref="BJ478" ca="1">MMULT('Количество акций на 4 января'!$B473:$F473,BJ$2:BJ$6)/MMULT('Количество акций на 4 января'!$B473:$F473,BI$2:BI$6)-1</f>
        <v>1.1365660564267799E-2</v>
      </c>
      <c r="BK478" s="15" cm="1">
        <f t="array" aca="1" ref="BK478" ca="1">MMULT('Количество акций на 4 января'!$B473:$F473,BK$2:BK$6)/MMULT('Количество акций на 4 января'!$B473:$F473,BJ$2:BJ$6)-1</f>
        <v>7.0035281492164536E-4</v>
      </c>
      <c r="BL478" s="15" cm="1">
        <f t="array" aca="1" ref="BL478" ca="1">MMULT('Количество акций на 4 января'!$B473:$F473,BL$2:BL$6)/MMULT('Количество акций на 4 января'!$B473:$F473,BK$2:BK$6)-1</f>
        <v>3.5310126690621946E-3</v>
      </c>
      <c r="BM478" s="15" cm="1">
        <f t="array" aca="1" ref="BM478" ca="1">MMULT('Количество акций на 4 января'!$B473:$F473,BM$2:BM$6)/MMULT('Количество акций на 4 января'!$B473:$F473,BL$2:BL$6)-1</f>
        <v>-9.7244633526973878E-3</v>
      </c>
      <c r="BN478" s="15" cm="1">
        <f t="array" aca="1" ref="BN478" ca="1">MMULT('Количество акций на 4 января'!$B473:$F473,BN$2:BN$6)/MMULT('Количество акций на 4 января'!$B473:$F473,BM$2:BM$6)-1</f>
        <v>-1.7496024844034119E-2</v>
      </c>
      <c r="BO478" s="15" cm="1">
        <f t="array" aca="1" ref="BO478" ca="1">MMULT('Количество акций на 4 января'!$B473:$F473,BO$2:BO$6)/MMULT('Количество акций на 4 января'!$B473:$F473,BN$2:BN$6)-1</f>
        <v>1.3328424352491597E-2</v>
      </c>
      <c r="BP478" s="15" cm="1">
        <f t="array" aca="1" ref="BP478" ca="1">MMULT('Количество акций на 4 января'!$B473:$F473,BP$2:BP$6)/MMULT('Количество акций на 4 января'!$B473:$F473,BO$2:BO$6)-1</f>
        <v>6.9461724646793233E-3</v>
      </c>
      <c r="BQ478" s="15" cm="1">
        <f t="array" aca="1" ref="BQ478" ca="1">MMULT('Количество акций на 4 января'!$B473:$F473,BQ$2:BQ$6)/MMULT('Количество акций на 4 января'!$B473:$F473,BP$2:BP$6)-1</f>
        <v>4.3884448104514195E-3</v>
      </c>
      <c r="BR478" s="15" cm="1">
        <f t="array" aca="1" ref="BR478" ca="1">MMULT('Количество акций на 4 января'!$B473:$F473,BR$2:BR$6)/MMULT('Количество акций на 4 января'!$B473:$F473,BQ$2:BQ$6)-1</f>
        <v>2.425735194380052E-2</v>
      </c>
      <c r="BS478" s="15" cm="1">
        <f t="array" aca="1" ref="BS478" ca="1">MMULT('Количество акций на 4 января'!$B473:$F473,BS$2:BS$6)/MMULT('Количество акций на 4 января'!$B473:$F473,BR$2:BR$6)-1</f>
        <v>3.7015083665352666E-3</v>
      </c>
      <c r="BT478" s="15" cm="1">
        <f t="array" aca="1" ref="BT478" ca="1">MMULT('Количество акций на 4 января'!$B473:$F473,BT$2:BT$6)/MMULT('Количество акций на 4 января'!$B473:$F473,BS$2:BS$6)-1</f>
        <v>-3.8079722703032726E-4</v>
      </c>
      <c r="BU478" s="15" cm="1">
        <f t="array" aca="1" ref="BU478" ca="1">MMULT('Количество акций на 4 января'!$B473:$F473,BU$2:BU$6)/MMULT('Количество акций на 4 января'!$B473:$F473,BT$2:BT$6)-1</f>
        <v>8.3460183912964503E-4</v>
      </c>
      <c r="BV478" s="15" cm="1">
        <f t="array" aca="1" ref="BV478" ca="1">MMULT('Количество акций на 4 января'!$B473:$F473,BV$2:BV$6)/MMULT('Количество акций на 4 января'!$B473:$F473,BU$2:BU$6)-1</f>
        <v>9.5235309051093786E-3</v>
      </c>
      <c r="BW478" s="15" cm="1">
        <f t="array" aca="1" ref="BW478" ca="1">MMULT('Количество акций на 4 января'!$B473:$F473,BW$2:BW$6)/MMULT('Количество акций на 4 января'!$B473:$F473,BV$2:BV$6)-1</f>
        <v>-1.1410741127705459E-2</v>
      </c>
      <c r="BX478" s="15" cm="1">
        <f t="array" aca="1" ref="BX478" ca="1">MMULT('Количество акций на 4 января'!$B473:$F473,BX$2:BX$6)/MMULT('Количество акций на 4 января'!$B473:$F473,BW$2:BW$6)-1</f>
        <v>-6.6763332386022833E-3</v>
      </c>
      <c r="BY478" s="15" cm="1">
        <f t="array" aca="1" ref="BY478" ca="1">MMULT('Количество акций на 4 января'!$B473:$F473,BY$2:BY$6)/MMULT('Количество акций на 4 января'!$B473:$F473,BX$2:BX$6)-1</f>
        <v>3.1653890715535038E-3</v>
      </c>
      <c r="BZ478" s="15" cm="1">
        <f t="array" aca="1" ref="BZ478" ca="1">MMULT('Количество акций на 4 января'!$B473:$F473,BZ$2:BZ$6)/MMULT('Количество акций на 4 января'!$B473:$F473,BY$2:BY$6)-1</f>
        <v>1.0694739292698374E-2</v>
      </c>
      <c r="CA478" s="15" cm="1">
        <f t="array" aca="1" ref="CA478" ca="1">MMULT('Количество акций на 4 января'!$B473:$F473,CA$2:CA$6)/MMULT('Количество акций на 4 января'!$B473:$F473,BZ$2:BZ$6)-1</f>
        <v>2.8257996219027692E-3</v>
      </c>
      <c r="CB478" s="15" cm="1">
        <f t="array" aca="1" ref="CB478" ca="1">MMULT('Количество акций на 4 января'!$B473:$F473,CB$2:CB$6)/MMULT('Количество акций на 4 января'!$B473:$F473,CA$2:CA$6)-1</f>
        <v>1.3820794515627011E-2</v>
      </c>
      <c r="CC478" s="15" cm="1">
        <f t="array" aca="1" ref="CC478" ca="1">MMULT('Количество акций на 4 января'!$B473:$F473,CC$2:CC$6)/MMULT('Количество акций на 4 января'!$B473:$F473,CB$2:CB$6)-1</f>
        <v>7.6137860246843214E-3</v>
      </c>
      <c r="CD478" s="15" cm="1">
        <f t="array" aca="1" ref="CD478" ca="1">MMULT('Количество акций на 4 января'!$B473:$F473,CD$2:CD$6)/MMULT('Количество акций на 4 января'!$B473:$F473,CC$2:CC$6)-1</f>
        <v>-1.1837834878072551E-2</v>
      </c>
      <c r="CE478" s="15" cm="1">
        <f t="array" aca="1" ref="CE478" ca="1">MMULT('Количество акций на 4 января'!$B473:$F473,CE$2:CE$6)/MMULT('Количество акций на 4 января'!$B473:$F473,CD$2:CD$6)-1</f>
        <v>-1.4798938173167242E-3</v>
      </c>
      <c r="CF478" s="15" cm="1">
        <f t="array" aca="1" ref="CF478" ca="1">MMULT('Количество акций на 4 января'!$B473:$F473,CF$2:CF$6)/MMULT('Количество акций на 4 января'!$B473:$F473,CE$2:CE$6)-1</f>
        <v>-1.4896038277272039E-2</v>
      </c>
      <c r="CG478" s="15" cm="1">
        <f t="array" aca="1" ref="CG478" ca="1">MMULT('Количество акций на 4 января'!$B473:$F473,CG$2:CG$6)/MMULT('Количество акций на 4 января'!$B473:$F473,CF$2:CF$6)-1</f>
        <v>1.8348499591166023E-2</v>
      </c>
      <c r="CH478" s="15" cm="1">
        <f t="array" aca="1" ref="CH478" ca="1">MMULT('Количество акций на 4 января'!$B473:$F473,CH$2:CH$6)/MMULT('Количество акций на 4 января'!$B473:$F473,CG$2:CG$6)-1</f>
        <v>1.5869189451301446E-2</v>
      </c>
      <c r="CI478" s="15" cm="1">
        <f t="array" aca="1" ref="CI478" ca="1">MMULT('Количество акций на 4 января'!$B473:$F473,CI$2:CI$6)/MMULT('Количество акций на 4 января'!$B473:$F473,CH$2:CH$6)-1</f>
        <v>7.8746686743884631E-3</v>
      </c>
      <c r="CJ478" s="15" cm="1">
        <f t="array" aca="1" ref="CJ478" ca="1">MMULT('Количество акций на 4 января'!$B473:$F473,CJ$2:CJ$6)/MMULT('Количество акций на 4 января'!$B473:$F473,CI$2:CI$6)-1</f>
        <v>2.7455844187427303E-3</v>
      </c>
      <c r="CK478" s="15" cm="1">
        <f t="array" aca="1" ref="CK478" ca="1">MMULT('Количество акций на 4 января'!$B473:$F473,CK$2:CK$6)/MMULT('Количество акций на 4 января'!$B473:$F473,CJ$2:CJ$6)-1</f>
        <v>3.3873597532430022E-3</v>
      </c>
      <c r="CL478" s="15" cm="1">
        <f t="array" aca="1" ref="CL478" ca="1">MMULT('Количество акций на 4 января'!$B473:$F473,CL$2:CL$6)/MMULT('Количество акций на 4 января'!$B473:$F473,CK$2:CK$6)-1</f>
        <v>1.8640618025329569E-3</v>
      </c>
      <c r="CM478" s="15" cm="1">
        <f t="array" aca="1" ref="CM478" ca="1">MMULT('Количество акций на 4 января'!$B473:$F473,CM$2:CM$6)/MMULT('Количество акций на 4 января'!$B473:$F473,CL$2:CL$6)-1</f>
        <v>7.1471936256006785E-6</v>
      </c>
      <c r="CN478" s="15" cm="1">
        <f t="array" aca="1" ref="CN478" ca="1">MMULT('Количество акций на 4 января'!$B473:$F473,CN$2:CN$6)/MMULT('Количество акций на 4 января'!$B473:$F473,CM$2:CM$6)-1</f>
        <v>5.7935108878746089E-3</v>
      </c>
      <c r="CO478" s="15" cm="1">
        <f t="array" aca="1" ref="CO478" ca="1">MMULT('Количество акций на 4 января'!$B473:$F473,CO$2:CO$6)/MMULT('Количество акций на 4 января'!$B473:$F473,CN$2:CN$6)-1</f>
        <v>3.1816209854986788E-3</v>
      </c>
      <c r="CP478" s="15" cm="1">
        <f t="array" aca="1" ref="CP478" ca="1">MMULT('Количество акций на 4 января'!$B473:$F473,CP$2:CP$6)/MMULT('Количество акций на 4 января'!$B473:$F473,CO$2:CO$6)-1</f>
        <v>6.4346987038546022E-3</v>
      </c>
      <c r="CQ478" s="15" cm="1">
        <f t="array" aca="1" ref="CQ478" ca="1">MMULT('Количество акций на 4 января'!$B473:$F473,CQ$2:CQ$6)/MMULT('Количество акций на 4 января'!$B473:$F473,CP$2:CP$6)-1</f>
        <v>1.0329411997821003E-2</v>
      </c>
      <c r="CR478" s="15" cm="1">
        <f t="array" aca="1" ref="CR478" ca="1">MMULT('Количество акций на 4 января'!$B473:$F473,CR$2:CR$6)/MMULT('Количество акций на 4 января'!$B473:$F473,CQ$2:CQ$6)-1</f>
        <v>-1.5002079673721136E-2</v>
      </c>
      <c r="CS478" s="15" cm="1">
        <f t="array" aca="1" ref="CS478" ca="1">MMULT('Количество акций на 4 января'!$B473:$F473,CS$2:CS$6)/MMULT('Количество акций на 4 января'!$B473:$F473,CR$2:CR$6)-1</f>
        <v>-4.2093192673477997E-3</v>
      </c>
      <c r="CT478" s="15" cm="1">
        <f t="array" aca="1" ref="CT478" ca="1">MMULT('Количество акций на 4 января'!$B473:$F473,CT$2:CT$6)/MMULT('Количество акций на 4 января'!$B473:$F473,CS$2:CS$6)-1</f>
        <v>1.3091324043377206E-3</v>
      </c>
      <c r="CU478" s="15" cm="1">
        <f t="array" aca="1" ref="CU478" ca="1">MMULT('Количество акций на 4 января'!$B473:$F473,CU$2:CU$6)/MMULT('Количество акций на 4 января'!$B473:$F473,CT$2:CT$6)-1</f>
        <v>2.8430374751502452E-3</v>
      </c>
      <c r="CV478" s="15" cm="1">
        <f t="array" aca="1" ref="CV478" ca="1">MMULT('Количество акций на 4 января'!$B473:$F473,CV$2:CV$6)/MMULT('Количество акций на 4 января'!$B473:$F473,CU$2:CU$6)-1</f>
        <v>-3.1647500626225122E-3</v>
      </c>
      <c r="CW478" s="15" cm="1">
        <f t="array" aca="1" ref="CW478" ca="1">MMULT('Количество акций на 4 января'!$B473:$F473,CW$2:CW$6)/MMULT('Количество акций на 4 января'!$B473:$F473,CV$2:CV$6)-1</f>
        <v>9.6258264475497235E-3</v>
      </c>
      <c r="CX478" s="15" cm="1">
        <f t="array" aca="1" ref="CX478" ca="1">MMULT('Количество акций на 4 января'!$B473:$F473,CX$2:CX$6)/MMULT('Количество акций на 4 января'!$B473:$F473,CW$2:CW$6)-1</f>
        <v>2.4841523762297868E-4</v>
      </c>
      <c r="CY478" s="15" cm="1">
        <f t="array" aca="1" ref="CY478" ca="1">MMULT('Количество акций на 4 января'!$B473:$F473,CY$2:CY$6)/MMULT('Количество акций на 4 января'!$B473:$F473,CX$2:CX$6)-1</f>
        <v>-1.1518539531751859E-3</v>
      </c>
      <c r="CZ478" s="15" cm="1">
        <f t="array" aca="1" ref="CZ478" ca="1">MMULT('Количество акций на 4 января'!$B473:$F473,CZ$2:CZ$6)/MMULT('Количество акций на 4 января'!$B473:$F473,CY$2:CY$6)-1</f>
        <v>-1.275105812888655E-2</v>
      </c>
      <c r="DA478" s="15" cm="1">
        <f t="array" aca="1" ref="DA478" ca="1">MMULT('Количество акций на 4 января'!$B473:$F473,DA$2:DA$6)/MMULT('Количество акций на 4 января'!$B473:$F473,CZ$2:CZ$6)-1</f>
        <v>1.6541519261182858E-2</v>
      </c>
      <c r="DB478" s="15" cm="1">
        <f t="array" aca="1" ref="DB478" ca="1">MMULT('Количество акций на 4 января'!$B473:$F473,DB$2:DB$6)/MMULT('Количество акций на 4 января'!$B473:$F473,DA$2:DA$6)-1</f>
        <v>1.622617602841725E-2</v>
      </c>
      <c r="DC478" s="15" cm="1">
        <f t="array" aca="1" ref="DC478" ca="1">MMULT('Количество акций на 4 января'!$B473:$F473,DC$2:DC$6)/MMULT('Количество акций на 4 января'!$B473:$F473,DB$2:DB$6)-1</f>
        <v>-3.2558905163099228E-3</v>
      </c>
      <c r="DD478" s="15" cm="1">
        <f t="array" aca="1" ref="DD478" ca="1">MMULT('Количество акций на 4 января'!$B473:$F473,DD$2:DD$6)/MMULT('Количество акций на 4 января'!$B473:$F473,DC$2:DC$6)-1</f>
        <v>-1.4488758453957695E-3</v>
      </c>
      <c r="DE478" s="15" cm="1">
        <f t="array" aca="1" ref="DE478" ca="1">MMULT('Количество акций на 4 января'!$B473:$F473,DE$2:DE$6)/MMULT('Количество акций на 4 января'!$B473:$F473,DD$2:DD$6)-1</f>
        <v>-2.355908126306927E-4</v>
      </c>
      <c r="DF478" s="15" cm="1">
        <f t="array" aca="1" ref="DF478" ca="1">MMULT('Количество акций на 4 января'!$B473:$F473,DF$2:DF$6)/MMULT('Количество акций на 4 января'!$B473:$F473,DE$2:DE$6)-1</f>
        <v>-4.7932958588438046E-3</v>
      </c>
      <c r="DG478" s="15" cm="1">
        <f t="array" aca="1" ref="DG478" ca="1">MMULT('Количество акций на 4 января'!$B473:$F473,DG$2:DG$6)/MMULT('Количество акций на 4 января'!$B473:$F473,DF$2:DF$6)-1</f>
        <v>1.3536203753354403E-2</v>
      </c>
      <c r="DH478" s="15" cm="1">
        <f t="array" aca="1" ref="DH478" ca="1">MMULT('Количество акций на 4 января'!$B473:$F473,DH$2:DH$6)/MMULT('Количество акций на 4 января'!$B473:$F473,DG$2:DG$6)-1</f>
        <v>-6.1422193169962114E-3</v>
      </c>
      <c r="DI478" s="15" cm="1">
        <f t="array" aca="1" ref="DI478" ca="1">MMULT('Количество акций на 4 января'!$B473:$F473,DI$2:DI$6)/MMULT('Количество акций на 4 января'!$B473:$F473,DH$2:DH$6)-1</f>
        <v>-6.9994965881803317E-4</v>
      </c>
      <c r="DJ478" s="15" cm="1">
        <f t="array" aca="1" ref="DJ478" ca="1">MMULT('Количество акций на 4 января'!$B473:$F473,DJ$2:DJ$6)/MMULT('Количество акций на 4 января'!$B473:$F473,DI$2:DI$6)-1</f>
        <v>2.6465693316939376E-3</v>
      </c>
      <c r="DK478" s="15" cm="1">
        <f t="array" aca="1" ref="DK478" ca="1">MMULT('Количество акций на 4 января'!$B473:$F473,DK$2:DK$6)/MMULT('Количество акций на 4 января'!$B473:$F473,DJ$2:DJ$6)-1</f>
        <v>-1.2248082929800064E-2</v>
      </c>
      <c r="DL478" s="15" cm="1">
        <f t="array" aca="1" ref="DL478" ca="1">MMULT('Количество акций на 4 января'!$B473:$F473,DL$2:DL$6)/MMULT('Количество акций на 4 января'!$B473:$F473,DK$2:DK$6)-1</f>
        <v>-6.6186813054815996E-3</v>
      </c>
      <c r="DM478" s="15" cm="1">
        <f t="array" aca="1" ref="DM478" ca="1">MMULT('Количество акций на 4 января'!$B473:$F473,DM$2:DM$6)/MMULT('Количество акций на 4 января'!$B473:$F473,DL$2:DL$6)-1</f>
        <v>-1.0008622328142147E-2</v>
      </c>
      <c r="DN478" s="15" cm="1">
        <f t="array" aca="1" ref="DN478" ca="1">MMULT('Количество акций на 4 января'!$B473:$F473,DN$2:DN$6)/MMULT('Количество акций на 4 января'!$B473:$F473,DM$2:DM$6)-1</f>
        <v>-1.8361252070087097E-4</v>
      </c>
      <c r="DO478" s="15" cm="1">
        <f t="array" aca="1" ref="DO478" ca="1">MMULT('Количество акций на 4 января'!$B473:$F473,DO$2:DO$6)/MMULT('Количество акций на 4 января'!$B473:$F473,DN$2:DN$6)-1</f>
        <v>9.9228567312135141E-3</v>
      </c>
      <c r="DP478" s="15" cm="1">
        <f t="array" aca="1" ref="DP478" ca="1">MMULT('Количество акций на 4 января'!$B473:$F473,DP$2:DP$6)/MMULT('Количество акций на 4 января'!$B473:$F473,DO$2:DO$6)-1</f>
        <v>-3.9679159544991904E-4</v>
      </c>
      <c r="DQ478" s="15" cm="1">
        <f t="array" aca="1" ref="DQ478" ca="1">MMULT('Количество акций на 4 января'!$B473:$F473,DQ$2:DQ$6)/MMULT('Количество акций на 4 января'!$B473:$F473,DP$2:DP$6)-1</f>
        <v>1.0948966989501319E-3</v>
      </c>
      <c r="DR478" s="15" cm="1">
        <f t="array" aca="1" ref="DR478" ca="1">MMULT('Количество акций на 4 января'!$B473:$F473,DR$2:DR$6)/MMULT('Количество акций на 4 января'!$B473:$F473,DQ$2:DQ$6)-1</f>
        <v>-1.7014787366863682E-2</v>
      </c>
      <c r="DS478" s="15" cm="1">
        <f t="array" aca="1" ref="DS478" ca="1">MMULT('Количество акций на 4 января'!$B473:$F473,DS$2:DS$6)/MMULT('Количество акций на 4 января'!$B473:$F473,DR$2:DR$6)-1</f>
        <v>1.0499468378755816E-2</v>
      </c>
      <c r="DT478" s="15" cm="1">
        <f t="array" aca="1" ref="DT478" ca="1">MMULT('Количество акций на 4 января'!$B473:$F473,DT$2:DT$6)/MMULT('Количество акций на 4 января'!$B473:$F473,DS$2:DS$6)-1</f>
        <v>1.2050943713151074E-3</v>
      </c>
      <c r="DU478" s="15" cm="1">
        <f t="array" aca="1" ref="DU478" ca="1">MMULT('Количество акций на 4 января'!$B473:$F473,DU$2:DU$6)/MMULT('Количество акций на 4 января'!$B473:$F473,DT$2:DT$6)-1</f>
        <v>-8.7627519827762068E-3</v>
      </c>
      <c r="DV478" s="15" cm="1">
        <f t="array" aca="1" ref="DV478" ca="1">MMULT('Количество акций на 4 января'!$B473:$F473,DV$2:DV$6)/MMULT('Количество акций на 4 января'!$B473:$F473,DU$2:DU$6)-1</f>
        <v>9.3020528968046357E-3</v>
      </c>
      <c r="DW478" s="24" cm="1">
        <f t="array" aca="1" ref="DW478" ca="1">MMULT('Количество акций на 4 января'!$B473:$F473,DW$2:DW$6)/MMULT('Количество акций на 4 января'!$B473:$F473,DV$2:DV$6)-1</f>
        <v>6.6725842066619467E-3</v>
      </c>
      <c r="DX478" s="28">
        <f t="shared" ca="1" si="15"/>
        <v>1.0657742000927818E-3</v>
      </c>
      <c r="DY478" s="28">
        <f t="shared" ca="1" si="14"/>
        <v>1.3247665304136324E-2</v>
      </c>
    </row>
    <row r="479" spans="1:129" x14ac:dyDescent="0.3">
      <c r="A479">
        <v>473</v>
      </c>
      <c r="C479" s="23" cm="1">
        <f t="array" aca="1" ref="C479" ca="1">MMULT('Количество акций на 4 января'!$B474:$F474,C$2:C$6)/MMULT('Количество акций на 4 января'!$B474:$F474,B$2:B$6)-1</f>
        <v>1.4436199389673554E-2</v>
      </c>
      <c r="D479" s="15" cm="1">
        <f t="array" aca="1" ref="D479" ca="1">MMULT('Количество акций на 4 января'!$B474:$F474,D$2:D$6)/MMULT('Количество акций на 4 января'!$B474:$F474,C$2:C$6)-1</f>
        <v>2.3732369633084893E-3</v>
      </c>
      <c r="E479" s="15" cm="1">
        <f t="array" aca="1" ref="E479" ca="1">MMULT('Количество акций на 4 января'!$B474:$F474,E$2:E$6)/MMULT('Количество акций на 4 января'!$B474:$F474,D$2:D$6)-1</f>
        <v>3.5342333631787959E-2</v>
      </c>
      <c r="F479" s="15" cm="1">
        <f t="array" aca="1" ref="F479" ca="1">MMULT('Количество акций на 4 января'!$B474:$F474,F$2:F$6)/MMULT('Количество акций на 4 января'!$B474:$F474,E$2:E$6)-1</f>
        <v>6.3729955324520748E-3</v>
      </c>
      <c r="G479" s="15" cm="1">
        <f t="array" aca="1" ref="G479" ca="1">MMULT('Количество акций на 4 января'!$B474:$F474,G$2:G$6)/MMULT('Количество акций на 4 января'!$B474:$F474,F$2:F$6)-1</f>
        <v>1.7092394272502087E-3</v>
      </c>
      <c r="H479" s="15" cm="1">
        <f t="array" aca="1" ref="H479" ca="1">MMULT('Количество акций на 4 января'!$B474:$F474,H$2:H$6)/MMULT('Количество акций на 4 января'!$B474:$F474,G$2:G$6)-1</f>
        <v>-6.811038132161551E-3</v>
      </c>
      <c r="I479" s="15" cm="1">
        <f t="array" aca="1" ref="I479" ca="1">MMULT('Количество акций на 4 января'!$B474:$F474,I$2:I$6)/MMULT('Количество акций на 4 января'!$B474:$F474,H$2:H$6)-1</f>
        <v>9.6744713598382326E-3</v>
      </c>
      <c r="J479" s="15" cm="1">
        <f t="array" aca="1" ref="J479" ca="1">MMULT('Количество акций на 4 января'!$B474:$F474,J$2:J$6)/MMULT('Количество акций на 4 января'!$B474:$F474,I$2:I$6)-1</f>
        <v>-1.7221952541888408E-2</v>
      </c>
      <c r="K479" s="15" cm="1">
        <f t="array" aca="1" ref="K479" ca="1">MMULT('Количество акций на 4 января'!$B474:$F474,K$2:K$6)/MMULT('Количество акций на 4 января'!$B474:$F474,J$2:J$6)-1</f>
        <v>4.5034147091809196E-3</v>
      </c>
      <c r="L479" s="15" cm="1">
        <f t="array" aca="1" ref="L479" ca="1">MMULT('Количество акций на 4 января'!$B474:$F474,L$2:L$6)/MMULT('Количество акций на 4 января'!$B474:$F474,K$2:K$6)-1</f>
        <v>9.2543715222315193E-4</v>
      </c>
      <c r="M479" s="15" cm="1">
        <f t="array" aca="1" ref="M479" ca="1">MMULT('Количество акций на 4 января'!$B474:$F474,M$2:M$6)/MMULT('Количество акций на 4 января'!$B474:$F474,L$2:L$6)-1</f>
        <v>7.2644623421984633E-3</v>
      </c>
      <c r="N479" s="15" cm="1">
        <f t="array" aca="1" ref="N479" ca="1">MMULT('Количество акций на 4 января'!$B474:$F474,N$2:N$6)/MMULT('Количество акций на 4 января'!$B474:$F474,M$2:M$6)-1</f>
        <v>-1.4772499886879675E-2</v>
      </c>
      <c r="O479" s="15" cm="1">
        <f t="array" aca="1" ref="O479" ca="1">MMULT('Количество акций на 4 января'!$B474:$F474,O$2:O$6)/MMULT('Количество акций на 4 января'!$B474:$F474,N$2:N$6)-1</f>
        <v>-1.2264941581752509E-2</v>
      </c>
      <c r="P479" s="15" cm="1">
        <f t="array" aca="1" ref="P479" ca="1">MMULT('Количество акций на 4 января'!$B474:$F474,P$2:P$6)/MMULT('Количество акций на 4 января'!$B474:$F474,O$2:O$6)-1</f>
        <v>-5.8755058774528912E-3</v>
      </c>
      <c r="Q479" s="15" cm="1">
        <f t="array" aca="1" ref="Q479" ca="1">MMULT('Количество акций на 4 января'!$B474:$F474,Q$2:Q$6)/MMULT('Количество акций на 4 января'!$B474:$F474,P$2:P$6)-1</f>
        <v>-4.0506527155778072E-3</v>
      </c>
      <c r="R479" s="15" cm="1">
        <f t="array" aca="1" ref="R479" ca="1">MMULT('Количество акций на 4 января'!$B474:$F474,R$2:R$6)/MMULT('Количество акций на 4 января'!$B474:$F474,Q$2:Q$6)-1</f>
        <v>-1.708322266356499E-2</v>
      </c>
      <c r="S479" s="15" cm="1">
        <f t="array" aca="1" ref="S479" ca="1">MMULT('Количество акций на 4 января'!$B474:$F474,S$2:S$6)/MMULT('Количество акций на 4 января'!$B474:$F474,R$2:R$6)-1</f>
        <v>9.5796642745029637E-3</v>
      </c>
      <c r="T479" s="15" cm="1">
        <f t="array" aca="1" ref="T479" ca="1">MMULT('Количество акций на 4 января'!$B474:$F474,T$2:T$6)/MMULT('Количество акций на 4 января'!$B474:$F474,S$2:S$6)-1</f>
        <v>-2.6942257872131115E-2</v>
      </c>
      <c r="U479" s="15" cm="1">
        <f t="array" aca="1" ref="U479" ca="1">MMULT('Количество акций на 4 января'!$B474:$F474,U$2:U$6)/MMULT('Количество акций на 4 января'!$B474:$F474,T$2:T$6)-1</f>
        <v>1.3022416995495778E-2</v>
      </c>
      <c r="V479" s="15" cm="1">
        <f t="array" aca="1" ref="V479" ca="1">MMULT('Количество акций на 4 января'!$B474:$F474,V$2:V$6)/MMULT('Количество акций на 4 января'!$B474:$F474,U$2:U$6)-1</f>
        <v>1.0527394490269515E-3</v>
      </c>
      <c r="W479" s="15" cm="1">
        <f t="array" aca="1" ref="W479" ca="1">MMULT('Количество акций на 4 января'!$B474:$F474,W$2:W$6)/MMULT('Количество акций на 4 января'!$B474:$F474,V$2:V$6)-1</f>
        <v>1.0473835896447126E-2</v>
      </c>
      <c r="X479" s="15" cm="1">
        <f t="array" aca="1" ref="X479" ca="1">MMULT('Количество акций на 4 января'!$B474:$F474,X$2:X$6)/MMULT('Количество акций на 4 января'!$B474:$F474,W$2:W$6)-1</f>
        <v>1.4071443786658033E-2</v>
      </c>
      <c r="Y479" s="15" cm="1">
        <f t="array" aca="1" ref="Y479" ca="1">MMULT('Количество акций на 4 января'!$B474:$F474,Y$2:Y$6)/MMULT('Количество акций на 4 января'!$B474:$F474,X$2:X$6)-1</f>
        <v>1.1895676453375081E-3</v>
      </c>
      <c r="Z479" s="15" cm="1">
        <f t="array" aca="1" ref="Z479" ca="1">MMULT('Количество акций на 4 января'!$B474:$F474,Z$2:Z$6)/MMULT('Количество акций на 4 января'!$B474:$F474,Y$2:Y$6)-1</f>
        <v>1.0763682418095222E-2</v>
      </c>
      <c r="AA479" s="15" cm="1">
        <f t="array" aca="1" ref="AA479" ca="1">MMULT('Количество акций на 4 января'!$B474:$F474,AA$2:AA$6)/MMULT('Количество акций на 4 января'!$B474:$F474,Z$2:Z$6)-1</f>
        <v>-1.281914343893531E-2</v>
      </c>
      <c r="AB479" s="15" cm="1">
        <f t="array" aca="1" ref="AB479" ca="1">MMULT('Количество акций на 4 января'!$B474:$F474,AB$2:AB$6)/MMULT('Количество акций на 4 января'!$B474:$F474,AA$2:AA$6)-1</f>
        <v>-1.3232569660374893E-2</v>
      </c>
      <c r="AC479" s="15" cm="1">
        <f t="array" aca="1" ref="AC479" ca="1">MMULT('Количество акций на 4 января'!$B474:$F474,AC$2:AC$6)/MMULT('Количество акций на 4 января'!$B474:$F474,AB$2:AB$6)-1</f>
        <v>-8.8531339858166636E-4</v>
      </c>
      <c r="AD479" s="15" cm="1">
        <f t="array" aca="1" ref="AD479" ca="1">MMULT('Количество акций на 4 января'!$B474:$F474,AD$2:AD$6)/MMULT('Количество акций на 4 января'!$B474:$F474,AC$2:AC$6)-1</f>
        <v>8.3796375427742653E-3</v>
      </c>
      <c r="AE479" s="15" cm="1">
        <f t="array" aca="1" ref="AE479" ca="1">MMULT('Количество акций на 4 января'!$B474:$F474,AE$2:AE$6)/MMULT('Количество акций на 4 января'!$B474:$F474,AD$2:AD$6)-1</f>
        <v>2.0269149115793361E-2</v>
      </c>
      <c r="AF479" s="15" cm="1">
        <f t="array" aca="1" ref="AF479" ca="1">MMULT('Количество акций на 4 января'!$B474:$F474,AF$2:AF$6)/MMULT('Количество акций на 4 января'!$B474:$F474,AE$2:AE$6)-1</f>
        <v>-1.9852361551894182E-3</v>
      </c>
      <c r="AG479" s="15" cm="1">
        <f t="array" aca="1" ref="AG479" ca="1">MMULT('Количество акций на 4 января'!$B474:$F474,AG$2:AG$6)/MMULT('Количество акций на 4 января'!$B474:$F474,AF$2:AF$6)-1</f>
        <v>-3.2774482021981077E-3</v>
      </c>
      <c r="AH479" s="15" cm="1">
        <f t="array" aca="1" ref="AH479" ca="1">MMULT('Количество акций на 4 января'!$B474:$F474,AH$2:AH$6)/MMULT('Количество акций на 4 января'!$B474:$F474,AG$2:AG$6)-1</f>
        <v>-9.3650503013712472E-3</v>
      </c>
      <c r="AI479" s="15" cm="1">
        <f t="array" aca="1" ref="AI479" ca="1">MMULT('Количество акций на 4 января'!$B474:$F474,AI$2:AI$6)/MMULT('Количество акций на 4 января'!$B474:$F474,AH$2:AH$6)-1</f>
        <v>1.91025228395858E-2</v>
      </c>
      <c r="AJ479" s="15" cm="1">
        <f t="array" aca="1" ref="AJ479" ca="1">MMULT('Количество акций на 4 января'!$B474:$F474,AJ$2:AJ$6)/MMULT('Количество акций на 4 января'!$B474:$F474,AI$2:AI$6)-1</f>
        <v>-1.0129717360994217E-2</v>
      </c>
      <c r="AK479" s="15" cm="1">
        <f t="array" aca="1" ref="AK479" ca="1">MMULT('Количество акций на 4 января'!$B474:$F474,AK$2:AK$6)/MMULT('Количество акций на 4 января'!$B474:$F474,AJ$2:AJ$6)-1</f>
        <v>-1.1245325021421726E-3</v>
      </c>
      <c r="AL479" s="15" cm="1">
        <f t="array" aca="1" ref="AL479" ca="1">MMULT('Количество акций на 4 января'!$B474:$F474,AL$2:AL$6)/MMULT('Количество акций на 4 января'!$B474:$F474,AK$2:AK$6)-1</f>
        <v>-1.0060714998768483E-2</v>
      </c>
      <c r="AM479" s="15" cm="1">
        <f t="array" aca="1" ref="AM479" ca="1">MMULT('Количество акций на 4 января'!$B474:$F474,AM$2:AM$6)/MMULT('Количество акций на 4 января'!$B474:$F474,AL$2:AL$6)-1</f>
        <v>-2.1086632320775012E-2</v>
      </c>
      <c r="AN479" s="15" cm="1">
        <f t="array" aca="1" ref="AN479" ca="1">MMULT('Количество акций на 4 января'!$B474:$F474,AN$2:AN$6)/MMULT('Количество акций на 4 января'!$B474:$F474,AM$2:AM$6)-1</f>
        <v>-3.8340637375123832E-3</v>
      </c>
      <c r="AO479" s="15" cm="1">
        <f t="array" aca="1" ref="AO479" ca="1">MMULT('Количество акций на 4 января'!$B474:$F474,AO$2:AO$6)/MMULT('Количество акций на 4 января'!$B474:$F474,AN$2:AN$6)-1</f>
        <v>1.4589973846141246E-2</v>
      </c>
      <c r="AP479" s="15" cm="1">
        <f t="array" aca="1" ref="AP479" ca="1">MMULT('Количество акций на 4 января'!$B474:$F474,AP$2:AP$6)/MMULT('Количество акций на 4 января'!$B474:$F474,AO$2:AO$6)-1</f>
        <v>5.7223001295623188E-3</v>
      </c>
      <c r="AQ479" s="15" cm="1">
        <f t="array" aca="1" ref="AQ479" ca="1">MMULT('Количество акций на 4 января'!$B474:$F474,AQ$2:AQ$6)/MMULT('Количество акций на 4 января'!$B474:$F474,AP$2:AP$6)-1</f>
        <v>-5.8354202962714874E-3</v>
      </c>
      <c r="AR479" s="15" cm="1">
        <f t="array" aca="1" ref="AR479" ca="1">MMULT('Количество акций на 4 января'!$B474:$F474,AR$2:AR$6)/MMULT('Количество акций на 4 января'!$B474:$F474,AQ$2:AQ$6)-1</f>
        <v>-1.492263922327719E-2</v>
      </c>
      <c r="AS479" s="15" cm="1">
        <f t="array" aca="1" ref="AS479" ca="1">MMULT('Количество акций на 4 января'!$B474:$F474,AS$2:AS$6)/MMULT('Количество акций на 4 января'!$B474:$F474,AR$2:AR$6)-1</f>
        <v>1.9316035502061624E-2</v>
      </c>
      <c r="AT479" s="15" cm="1">
        <f t="array" aca="1" ref="AT479" ca="1">MMULT('Количество акций на 4 января'!$B474:$F474,AT$2:AT$6)/MMULT('Количество акций на 4 января'!$B474:$F474,AS$2:AS$6)-1</f>
        <v>1.8085227454661679E-2</v>
      </c>
      <c r="AU479" s="15" cm="1">
        <f t="array" aca="1" ref="AU479" ca="1">MMULT('Количество акций на 4 января'!$B474:$F474,AU$2:AU$6)/MMULT('Количество акций на 4 января'!$B474:$F474,AT$2:AT$6)-1</f>
        <v>-5.5748997165803171E-3</v>
      </c>
      <c r="AV479" s="15" cm="1">
        <f t="array" aca="1" ref="AV479" ca="1">MMULT('Количество акций на 4 января'!$B474:$F474,AV$2:AV$6)/MMULT('Количество акций на 4 января'!$B474:$F474,AU$2:AU$6)-1</f>
        <v>1.2299424889226973E-2</v>
      </c>
      <c r="AW479" s="15" cm="1">
        <f t="array" aca="1" ref="AW479" ca="1">MMULT('Количество акций на 4 января'!$B474:$F474,AW$2:AW$6)/MMULT('Количество акций на 4 января'!$B474:$F474,AV$2:AV$6)-1</f>
        <v>2.8369197712920791E-3</v>
      </c>
      <c r="AX479" s="15" cm="1">
        <f t="array" aca="1" ref="AX479" ca="1">MMULT('Количество акций на 4 января'!$B474:$F474,AX$2:AX$6)/MMULT('Количество акций на 4 января'!$B474:$F474,AW$2:AW$6)-1</f>
        <v>1.8319730346821217E-2</v>
      </c>
      <c r="AY479" s="15" cm="1">
        <f t="array" aca="1" ref="AY479" ca="1">MMULT('Количество акций на 4 января'!$B474:$F474,AY$2:AY$6)/MMULT('Количество акций на 4 января'!$B474:$F474,AX$2:AX$6)-1</f>
        <v>-1.5053334723561629E-2</v>
      </c>
      <c r="AZ479" s="15" cm="1">
        <f t="array" aca="1" ref="AZ479" ca="1">MMULT('Количество акций на 4 января'!$B474:$F474,AZ$2:AZ$6)/MMULT('Количество акций на 4 января'!$B474:$F474,AY$2:AY$6)-1</f>
        <v>-1.2778547978566923E-2</v>
      </c>
      <c r="BA479" s="15" cm="1">
        <f t="array" aca="1" ref="BA479" ca="1">MMULT('Количество акций на 4 января'!$B474:$F474,BA$2:BA$6)/MMULT('Количество акций на 4 января'!$B474:$F474,AZ$2:AZ$6)-1</f>
        <v>-1.9982173041342088E-2</v>
      </c>
      <c r="BB479" s="15" cm="1">
        <f t="array" aca="1" ref="BB479" ca="1">MMULT('Количество акций на 4 января'!$B474:$F474,BB$2:BB$6)/MMULT('Количество акций на 4 января'!$B474:$F474,BA$2:BA$6)-1</f>
        <v>8.6126403566813003E-3</v>
      </c>
      <c r="BC479" s="15" cm="1">
        <f t="array" aca="1" ref="BC479" ca="1">MMULT('Количество акций на 4 января'!$B474:$F474,BC$2:BC$6)/MMULT('Количество акций на 4 января'!$B474:$F474,BB$2:BB$6)-1</f>
        <v>6.1288300220052605E-4</v>
      </c>
      <c r="BD479" s="15" cm="1">
        <f t="array" aca="1" ref="BD479" ca="1">MMULT('Количество акций на 4 января'!$B474:$F474,BD$2:BD$6)/MMULT('Количество акций на 4 января'!$B474:$F474,BC$2:BC$6)-1</f>
        <v>-2.0609116908023473E-2</v>
      </c>
      <c r="BE479" s="15" cm="1">
        <f t="array" aca="1" ref="BE479" ca="1">MMULT('Количество акций на 4 января'!$B474:$F474,BE$2:BE$6)/MMULT('Количество акций на 4 января'!$B474:$F474,BD$2:BD$6)-1</f>
        <v>-6.1819858218703505E-3</v>
      </c>
      <c r="BF479" s="15" cm="1">
        <f t="array" aca="1" ref="BF479" ca="1">MMULT('Количество акций на 4 января'!$B474:$F474,BF$2:BF$6)/MMULT('Количество акций на 4 января'!$B474:$F474,BE$2:BE$6)-1</f>
        <v>2.1838186793126102E-3</v>
      </c>
      <c r="BG479" s="15" cm="1">
        <f t="array" aca="1" ref="BG479" ca="1">MMULT('Количество акций на 4 января'!$B474:$F474,BG$2:BG$6)/MMULT('Количество акций на 4 января'!$B474:$F474,BF$2:BF$6)-1</f>
        <v>2.4510442140691202E-2</v>
      </c>
      <c r="BH479" s="15" cm="1">
        <f t="array" aca="1" ref="BH479" ca="1">MMULT('Количество акций на 4 января'!$B474:$F474,BH$2:BH$6)/MMULT('Количество акций на 4 января'!$B474:$F474,BG$2:BG$6)-1</f>
        <v>7.5735471030995427E-3</v>
      </c>
      <c r="BI479" s="15" cm="1">
        <f t="array" aca="1" ref="BI479" ca="1">MMULT('Количество акций на 4 января'!$B474:$F474,BI$2:BI$6)/MMULT('Количество акций на 4 января'!$B474:$F474,BH$2:BH$6)-1</f>
        <v>-6.3981971220801181E-3</v>
      </c>
      <c r="BJ479" s="15" cm="1">
        <f t="array" aca="1" ref="BJ479" ca="1">MMULT('Количество акций на 4 января'!$B474:$F474,BJ$2:BJ$6)/MMULT('Количество акций на 4 января'!$B474:$F474,BI$2:BI$6)-1</f>
        <v>4.7712882753194741E-3</v>
      </c>
      <c r="BK479" s="15" cm="1">
        <f t="array" aca="1" ref="BK479" ca="1">MMULT('Количество акций на 4 января'!$B474:$F474,BK$2:BK$6)/MMULT('Количество акций на 4 января'!$B474:$F474,BJ$2:BJ$6)-1</f>
        <v>-1.2104093484524014E-3</v>
      </c>
      <c r="BL479" s="15" cm="1">
        <f t="array" aca="1" ref="BL479" ca="1">MMULT('Количество акций на 4 января'!$B474:$F474,BL$2:BL$6)/MMULT('Количество акций на 4 января'!$B474:$F474,BK$2:BK$6)-1</f>
        <v>3.8340932306613063E-3</v>
      </c>
      <c r="BM479" s="15" cm="1">
        <f t="array" aca="1" ref="BM479" ca="1">MMULT('Количество акций на 4 января'!$B474:$F474,BM$2:BM$6)/MMULT('Количество акций на 4 января'!$B474:$F474,BL$2:BL$6)-1</f>
        <v>-9.1847978718861967E-3</v>
      </c>
      <c r="BN479" s="15" cm="1">
        <f t="array" aca="1" ref="BN479" ca="1">MMULT('Количество акций на 4 января'!$B474:$F474,BN$2:BN$6)/MMULT('Количество акций на 4 января'!$B474:$F474,BM$2:BM$6)-1</f>
        <v>-1.6523776735845486E-2</v>
      </c>
      <c r="BO479" s="15" cm="1">
        <f t="array" aca="1" ref="BO479" ca="1">MMULT('Количество акций на 4 января'!$B474:$F474,BO$2:BO$6)/MMULT('Количество акций на 4 января'!$B474:$F474,BN$2:BN$6)-1</f>
        <v>9.8555590575033492E-3</v>
      </c>
      <c r="BP479" s="15" cm="1">
        <f t="array" aca="1" ref="BP479" ca="1">MMULT('Количество акций на 4 января'!$B474:$F474,BP$2:BP$6)/MMULT('Количество акций на 4 января'!$B474:$F474,BO$2:BO$6)-1</f>
        <v>2.7978914174224823E-3</v>
      </c>
      <c r="BQ479" s="15" cm="1">
        <f t="array" aca="1" ref="BQ479" ca="1">MMULT('Количество акций на 4 января'!$B474:$F474,BQ$2:BQ$6)/MMULT('Количество акций на 4 января'!$B474:$F474,BP$2:BP$6)-1</f>
        <v>-3.2208845127551511E-3</v>
      </c>
      <c r="BR479" s="15" cm="1">
        <f t="array" aca="1" ref="BR479" ca="1">MMULT('Количество акций на 4 января'!$B474:$F474,BR$2:BR$6)/MMULT('Количество акций на 4 января'!$B474:$F474,BQ$2:BQ$6)-1</f>
        <v>1.3821964875729842E-2</v>
      </c>
      <c r="BS479" s="15" cm="1">
        <f t="array" aca="1" ref="BS479" ca="1">MMULT('Количество акций на 4 января'!$B474:$F474,BS$2:BS$6)/MMULT('Количество акций на 4 января'!$B474:$F474,BR$2:BR$6)-1</f>
        <v>4.4531948105488439E-3</v>
      </c>
      <c r="BT479" s="15" cm="1">
        <f t="array" aca="1" ref="BT479" ca="1">MMULT('Количество акций на 4 января'!$B474:$F474,BT$2:BT$6)/MMULT('Количество акций на 4 января'!$B474:$F474,BS$2:BS$6)-1</f>
        <v>1.1548818080049372E-3</v>
      </c>
      <c r="BU479" s="15" cm="1">
        <f t="array" aca="1" ref="BU479" ca="1">MMULT('Количество акций на 4 января'!$B474:$F474,BU$2:BU$6)/MMULT('Количество акций на 4 января'!$B474:$F474,BT$2:BT$6)-1</f>
        <v>-4.0807755539709056E-3</v>
      </c>
      <c r="BV479" s="15" cm="1">
        <f t="array" aca="1" ref="BV479" ca="1">MMULT('Количество акций на 4 января'!$B474:$F474,BV$2:BV$6)/MMULT('Количество акций на 4 января'!$B474:$F474,BU$2:BU$6)-1</f>
        <v>1.1042705112923601E-2</v>
      </c>
      <c r="BW479" s="15" cm="1">
        <f t="array" aca="1" ref="BW479" ca="1">MMULT('Количество акций на 4 января'!$B474:$F474,BW$2:BW$6)/MMULT('Количество акций на 4 января'!$B474:$F474,BV$2:BV$6)-1</f>
        <v>-1.0247267596283693E-2</v>
      </c>
      <c r="BX479" s="15" cm="1">
        <f t="array" aca="1" ref="BX479" ca="1">MMULT('Количество акций на 4 января'!$B474:$F474,BX$2:BX$6)/MMULT('Количество акций на 4 января'!$B474:$F474,BW$2:BW$6)-1</f>
        <v>-8.4279141856469231E-3</v>
      </c>
      <c r="BY479" s="15" cm="1">
        <f t="array" aca="1" ref="BY479" ca="1">MMULT('Количество акций на 4 января'!$B474:$F474,BY$2:BY$6)/MMULT('Количество акций на 4 января'!$B474:$F474,BX$2:BX$6)-1</f>
        <v>7.104375308928379E-4</v>
      </c>
      <c r="BZ479" s="15" cm="1">
        <f t="array" aca="1" ref="BZ479" ca="1">MMULT('Количество акций на 4 января'!$B474:$F474,BZ$2:BZ$6)/MMULT('Количество акций на 4 января'!$B474:$F474,BY$2:BY$6)-1</f>
        <v>1.0955988950352102E-2</v>
      </c>
      <c r="CA479" s="15" cm="1">
        <f t="array" aca="1" ref="CA479" ca="1">MMULT('Количество акций на 4 января'!$B474:$F474,CA$2:CA$6)/MMULT('Количество акций на 4 января'!$B474:$F474,BZ$2:BZ$6)-1</f>
        <v>4.0875178717159066E-3</v>
      </c>
      <c r="CB479" s="15" cm="1">
        <f t="array" aca="1" ref="CB479" ca="1">MMULT('Количество акций на 4 января'!$B474:$F474,CB$2:CB$6)/MMULT('Количество акций на 4 января'!$B474:$F474,CA$2:CA$6)-1</f>
        <v>9.9121711548542102E-3</v>
      </c>
      <c r="CC479" s="15" cm="1">
        <f t="array" aca="1" ref="CC479" ca="1">MMULT('Количество акций на 4 января'!$B474:$F474,CC$2:CC$6)/MMULT('Количество акций на 4 января'!$B474:$F474,CB$2:CB$6)-1</f>
        <v>3.9663067866029245E-3</v>
      </c>
      <c r="CD479" s="15" cm="1">
        <f t="array" aca="1" ref="CD479" ca="1">MMULT('Количество акций на 4 января'!$B474:$F474,CD$2:CD$6)/MMULT('Количество акций на 4 января'!$B474:$F474,CC$2:CC$6)-1</f>
        <v>-7.2673736395721944E-3</v>
      </c>
      <c r="CE479" s="15" cm="1">
        <f t="array" aca="1" ref="CE479" ca="1">MMULT('Количество акций на 4 января'!$B474:$F474,CE$2:CE$6)/MMULT('Количество акций на 4 января'!$B474:$F474,CD$2:CD$6)-1</f>
        <v>-1.7651771303549557E-3</v>
      </c>
      <c r="CF479" s="15" cm="1">
        <f t="array" aca="1" ref="CF479" ca="1">MMULT('Количество акций на 4 января'!$B474:$F474,CF$2:CF$6)/MMULT('Количество акций на 4 января'!$B474:$F474,CE$2:CE$6)-1</f>
        <v>-9.4719417703361675E-3</v>
      </c>
      <c r="CG479" s="15" cm="1">
        <f t="array" aca="1" ref="CG479" ca="1">MMULT('Количество акций на 4 января'!$B474:$F474,CG$2:CG$6)/MMULT('Количество акций на 4 января'!$B474:$F474,CF$2:CF$6)-1</f>
        <v>1.8088039148082879E-2</v>
      </c>
      <c r="CH479" s="15" cm="1">
        <f t="array" aca="1" ref="CH479" ca="1">MMULT('Количество акций на 4 января'!$B474:$F474,CH$2:CH$6)/MMULT('Количество акций на 4 января'!$B474:$F474,CG$2:CG$6)-1</f>
        <v>1.1331144788405689E-2</v>
      </c>
      <c r="CI479" s="15" cm="1">
        <f t="array" aca="1" ref="CI479" ca="1">MMULT('Количество акций на 4 января'!$B474:$F474,CI$2:CI$6)/MMULT('Количество акций на 4 января'!$B474:$F474,CH$2:CH$6)-1</f>
        <v>1.0269581996648292E-2</v>
      </c>
      <c r="CJ479" s="15" cm="1">
        <f t="array" aca="1" ref="CJ479" ca="1">MMULT('Количество акций на 4 января'!$B474:$F474,CJ$2:CJ$6)/MMULT('Количество акций на 4 января'!$B474:$F474,CI$2:CI$6)-1</f>
        <v>4.2967138092080415E-3</v>
      </c>
      <c r="CK479" s="15" cm="1">
        <f t="array" aca="1" ref="CK479" ca="1">MMULT('Количество акций на 4 января'!$B474:$F474,CK$2:CK$6)/MMULT('Количество акций на 4 января'!$B474:$F474,CJ$2:CJ$6)-1</f>
        <v>7.5495679219166334E-3</v>
      </c>
      <c r="CL479" s="15" cm="1">
        <f t="array" aca="1" ref="CL479" ca="1">MMULT('Количество акций на 4 января'!$B474:$F474,CL$2:CL$6)/MMULT('Количество акций на 4 января'!$B474:$F474,CK$2:CK$6)-1</f>
        <v>-1.1548983108461308E-2</v>
      </c>
      <c r="CM479" s="15" cm="1">
        <f t="array" aca="1" ref="CM479" ca="1">MMULT('Количество акций на 4 января'!$B474:$F474,CM$2:CM$6)/MMULT('Количество акций на 4 января'!$B474:$F474,CL$2:CL$6)-1</f>
        <v>-3.5646492955332398E-3</v>
      </c>
      <c r="CN479" s="15" cm="1">
        <f t="array" aca="1" ref="CN479" ca="1">MMULT('Количество акций на 4 января'!$B474:$F474,CN$2:CN$6)/MMULT('Количество акций на 4 января'!$B474:$F474,CM$2:CM$6)-1</f>
        <v>7.3892160044919386E-3</v>
      </c>
      <c r="CO479" s="15" cm="1">
        <f t="array" aca="1" ref="CO479" ca="1">MMULT('Количество акций на 4 января'!$B474:$F474,CO$2:CO$6)/MMULT('Количество акций на 4 января'!$B474:$F474,CN$2:CN$6)-1</f>
        <v>2.1501679338273849E-3</v>
      </c>
      <c r="CP479" s="15" cm="1">
        <f t="array" aca="1" ref="CP479" ca="1">MMULT('Количество акций на 4 января'!$B474:$F474,CP$2:CP$6)/MMULT('Количество акций на 4 января'!$B474:$F474,CO$2:CO$6)-1</f>
        <v>1.2436973656658967E-2</v>
      </c>
      <c r="CQ479" s="15" cm="1">
        <f t="array" aca="1" ref="CQ479" ca="1">MMULT('Количество акций на 4 января'!$B474:$F474,CQ$2:CQ$6)/MMULT('Количество акций на 4 января'!$B474:$F474,CP$2:CP$6)-1</f>
        <v>7.8663118474779914E-3</v>
      </c>
      <c r="CR479" s="15" cm="1">
        <f t="array" aca="1" ref="CR479" ca="1">MMULT('Количество акций на 4 января'!$B474:$F474,CR$2:CR$6)/MMULT('Количество акций на 4 января'!$B474:$F474,CQ$2:CQ$6)-1</f>
        <v>-1.9712540841506199E-2</v>
      </c>
      <c r="CS479" s="15" cm="1">
        <f t="array" aca="1" ref="CS479" ca="1">MMULT('Количество акций на 4 января'!$B474:$F474,CS$2:CS$6)/MMULT('Количество акций на 4 января'!$B474:$F474,CR$2:CR$6)-1</f>
        <v>-2.6963824248354973E-3</v>
      </c>
      <c r="CT479" s="15" cm="1">
        <f t="array" aca="1" ref="CT479" ca="1">MMULT('Количество акций на 4 января'!$B474:$F474,CT$2:CT$6)/MMULT('Количество акций на 4 января'!$B474:$F474,CS$2:CS$6)-1</f>
        <v>7.6142036273396663E-3</v>
      </c>
      <c r="CU479" s="15" cm="1">
        <f t="array" aca="1" ref="CU479" ca="1">MMULT('Количество акций на 4 января'!$B474:$F474,CU$2:CU$6)/MMULT('Количество акций на 4 января'!$B474:$F474,CT$2:CT$6)-1</f>
        <v>3.943368972745942E-3</v>
      </c>
      <c r="CV479" s="15" cm="1">
        <f t="array" aca="1" ref="CV479" ca="1">MMULT('Количество акций на 4 января'!$B474:$F474,CV$2:CV$6)/MMULT('Количество акций на 4 января'!$B474:$F474,CU$2:CU$6)-1</f>
        <v>3.1276689001356051E-3</v>
      </c>
      <c r="CW479" s="15" cm="1">
        <f t="array" aca="1" ref="CW479" ca="1">MMULT('Количество акций на 4 января'!$B474:$F474,CW$2:CW$6)/MMULT('Количество акций на 4 января'!$B474:$F474,CV$2:CV$6)-1</f>
        <v>4.3318557316918138E-3</v>
      </c>
      <c r="CX479" s="15" cm="1">
        <f t="array" aca="1" ref="CX479" ca="1">MMULT('Количество акций на 4 января'!$B474:$F474,CX$2:CX$6)/MMULT('Количество акций на 4 января'!$B474:$F474,CW$2:CW$6)-1</f>
        <v>4.9946267610918582E-3</v>
      </c>
      <c r="CY479" s="15" cm="1">
        <f t="array" aca="1" ref="CY479" ca="1">MMULT('Количество акций на 4 января'!$B474:$F474,CY$2:CY$6)/MMULT('Количество акций на 4 января'!$B474:$F474,CX$2:CX$6)-1</f>
        <v>-6.9885446652236949E-3</v>
      </c>
      <c r="CZ479" s="15" cm="1">
        <f t="array" aca="1" ref="CZ479" ca="1">MMULT('Количество акций на 4 января'!$B474:$F474,CZ$2:CZ$6)/MMULT('Количество акций на 4 января'!$B474:$F474,CY$2:CY$6)-1</f>
        <v>-4.1467641799689536E-3</v>
      </c>
      <c r="DA479" s="15" cm="1">
        <f t="array" aca="1" ref="DA479" ca="1">MMULT('Количество акций на 4 января'!$B474:$F474,DA$2:DA$6)/MMULT('Количество акций на 4 января'!$B474:$F474,CZ$2:CZ$6)-1</f>
        <v>1.4682928871629253E-2</v>
      </c>
      <c r="DB479" s="15" cm="1">
        <f t="array" aca="1" ref="DB479" ca="1">MMULT('Количество акций на 4 января'!$B474:$F474,DB$2:DB$6)/MMULT('Количество акций на 4 января'!$B474:$F474,DA$2:DA$6)-1</f>
        <v>1.3219437494530029E-2</v>
      </c>
      <c r="DC479" s="15" cm="1">
        <f t="array" aca="1" ref="DC479" ca="1">MMULT('Количество акций на 4 января'!$B474:$F474,DC$2:DC$6)/MMULT('Количество акций на 4 января'!$B474:$F474,DB$2:DB$6)-1</f>
        <v>-1.066540194684551E-3</v>
      </c>
      <c r="DD479" s="15" cm="1">
        <f t="array" aca="1" ref="DD479" ca="1">MMULT('Количество акций на 4 января'!$B474:$F474,DD$2:DD$6)/MMULT('Количество акций на 4 января'!$B474:$F474,DC$2:DC$6)-1</f>
        <v>-1.2300940931964099E-3</v>
      </c>
      <c r="DE479" s="15" cm="1">
        <f t="array" aca="1" ref="DE479" ca="1">MMULT('Количество акций на 4 января'!$B474:$F474,DE$2:DE$6)/MMULT('Количество акций на 4 января'!$B474:$F474,DD$2:DD$6)-1</f>
        <v>3.4436256638867846E-3</v>
      </c>
      <c r="DF479" s="15" cm="1">
        <f t="array" aca="1" ref="DF479" ca="1">MMULT('Количество акций на 4 января'!$B474:$F474,DF$2:DF$6)/MMULT('Количество акций на 4 января'!$B474:$F474,DE$2:DE$6)-1</f>
        <v>-3.303651807854191E-3</v>
      </c>
      <c r="DG479" s="15" cm="1">
        <f t="array" aca="1" ref="DG479" ca="1">MMULT('Количество акций на 4 января'!$B474:$F474,DG$2:DG$6)/MMULT('Количество акций на 4 января'!$B474:$F474,DF$2:DF$6)-1</f>
        <v>1.4542512838247035E-2</v>
      </c>
      <c r="DH479" s="15" cm="1">
        <f t="array" aca="1" ref="DH479" ca="1">MMULT('Количество акций на 4 января'!$B474:$F474,DH$2:DH$6)/MMULT('Количество акций на 4 января'!$B474:$F474,DG$2:DG$6)-1</f>
        <v>-4.2894715419454776E-3</v>
      </c>
      <c r="DI479" s="15" cm="1">
        <f t="array" aca="1" ref="DI479" ca="1">MMULT('Количество акций на 4 января'!$B474:$F474,DI$2:DI$6)/MMULT('Количество акций на 4 января'!$B474:$F474,DH$2:DH$6)-1</f>
        <v>-1.3958641559290719E-3</v>
      </c>
      <c r="DJ479" s="15" cm="1">
        <f t="array" aca="1" ref="DJ479" ca="1">MMULT('Количество акций на 4 января'!$B474:$F474,DJ$2:DJ$6)/MMULT('Количество акций на 4 января'!$B474:$F474,DI$2:DI$6)-1</f>
        <v>-1.9134027289008371E-3</v>
      </c>
      <c r="DK479" s="15" cm="1">
        <f t="array" aca="1" ref="DK479" ca="1">MMULT('Количество акций на 4 января'!$B474:$F474,DK$2:DK$6)/MMULT('Количество акций на 4 января'!$B474:$F474,DJ$2:DJ$6)-1</f>
        <v>-1.0884054254113984E-2</v>
      </c>
      <c r="DL479" s="15" cm="1">
        <f t="array" aca="1" ref="DL479" ca="1">MMULT('Количество акций на 4 января'!$B474:$F474,DL$2:DL$6)/MMULT('Количество акций на 4 января'!$B474:$F474,DK$2:DK$6)-1</f>
        <v>-5.1894269736947329E-3</v>
      </c>
      <c r="DM479" s="15" cm="1">
        <f t="array" aca="1" ref="DM479" ca="1">MMULT('Количество акций на 4 января'!$B474:$F474,DM$2:DM$6)/MMULT('Количество акций на 4 января'!$B474:$F474,DL$2:DL$6)-1</f>
        <v>-2.6171222756310453E-3</v>
      </c>
      <c r="DN479" s="15" cm="1">
        <f t="array" aca="1" ref="DN479" ca="1">MMULT('Количество акций на 4 января'!$B474:$F474,DN$2:DN$6)/MMULT('Количество акций на 4 января'!$B474:$F474,DM$2:DM$6)-1</f>
        <v>1.0088591040007255E-3</v>
      </c>
      <c r="DO479" s="15" cm="1">
        <f t="array" aca="1" ref="DO479" ca="1">MMULT('Количество акций на 4 января'!$B474:$F474,DO$2:DO$6)/MMULT('Количество акций на 4 января'!$B474:$F474,DN$2:DN$6)-1</f>
        <v>5.1040564552675693E-3</v>
      </c>
      <c r="DP479" s="15" cm="1">
        <f t="array" aca="1" ref="DP479" ca="1">MMULT('Количество акций на 4 января'!$B474:$F474,DP$2:DP$6)/MMULT('Количество акций на 4 января'!$B474:$F474,DO$2:DO$6)-1</f>
        <v>1.6097782094137703E-3</v>
      </c>
      <c r="DQ479" s="15" cm="1">
        <f t="array" aca="1" ref="DQ479" ca="1">MMULT('Количество акций на 4 января'!$B474:$F474,DQ$2:DQ$6)/MMULT('Количество акций на 4 января'!$B474:$F474,DP$2:DP$6)-1</f>
        <v>-4.0331675087540431E-3</v>
      </c>
      <c r="DR479" s="15" cm="1">
        <f t="array" aca="1" ref="DR479" ca="1">MMULT('Количество акций на 4 января'!$B474:$F474,DR$2:DR$6)/MMULT('Количество акций на 4 января'!$B474:$F474,DQ$2:DQ$6)-1</f>
        <v>-1.0724547800134543E-2</v>
      </c>
      <c r="DS479" s="15" cm="1">
        <f t="array" aca="1" ref="DS479" ca="1">MMULT('Количество акций на 4 января'!$B474:$F474,DS$2:DS$6)/MMULT('Количество акций на 4 января'!$B474:$F474,DR$2:DR$6)-1</f>
        <v>9.9112211611063206E-3</v>
      </c>
      <c r="DT479" s="15" cm="1">
        <f t="array" aca="1" ref="DT479" ca="1">MMULT('Количество акций на 4 января'!$B474:$F474,DT$2:DT$6)/MMULT('Количество акций на 4 января'!$B474:$F474,DS$2:DS$6)-1</f>
        <v>-3.8662111238475516E-3</v>
      </c>
      <c r="DU479" s="15" cm="1">
        <f t="array" aca="1" ref="DU479" ca="1">MMULT('Количество акций на 4 января'!$B474:$F474,DU$2:DU$6)/MMULT('Количество акций на 4 января'!$B474:$F474,DT$2:DT$6)-1</f>
        <v>-1.136827542326857E-2</v>
      </c>
      <c r="DV479" s="15" cm="1">
        <f t="array" aca="1" ref="DV479" ca="1">MMULT('Количество акций на 4 января'!$B474:$F474,DV$2:DV$6)/MMULT('Количество акций на 4 января'!$B474:$F474,DU$2:DU$6)-1</f>
        <v>7.5908951725975893E-3</v>
      </c>
      <c r="DW479" s="24" cm="1">
        <f t="array" aca="1" ref="DW479" ca="1">MMULT('Количество акций на 4 января'!$B474:$F474,DW$2:DW$6)/MMULT('Количество акций на 4 января'!$B474:$F474,DV$2:DV$6)-1</f>
        <v>6.2571189439339925E-3</v>
      </c>
      <c r="DX479" s="28">
        <f t="shared" ca="1" si="15"/>
        <v>8.5755558934269246E-4</v>
      </c>
      <c r="DY479" s="28">
        <f t="shared" ca="1" si="14"/>
        <v>1.0681729819648433E-2</v>
      </c>
    </row>
    <row r="480" spans="1:129" x14ac:dyDescent="0.3">
      <c r="A480">
        <v>474</v>
      </c>
      <c r="C480" s="23" cm="1">
        <f t="array" aca="1" ref="C480" ca="1">MMULT('Количество акций на 4 января'!$B475:$F475,C$2:C$6)/MMULT('Количество акций на 4 января'!$B475:$F475,B$2:B$6)-1</f>
        <v>1.533986626559658E-2</v>
      </c>
      <c r="D480" s="15" cm="1">
        <f t="array" aca="1" ref="D480" ca="1">MMULT('Количество акций на 4 января'!$B475:$F475,D$2:D$6)/MMULT('Количество акций на 4 января'!$B475:$F475,C$2:C$6)-1</f>
        <v>1.2349246478668974E-3</v>
      </c>
      <c r="E480" s="15" cm="1">
        <f t="array" aca="1" ref="E480" ca="1">MMULT('Количество акций на 4 января'!$B475:$F475,E$2:E$6)/MMULT('Количество акций на 4 января'!$B475:$F475,D$2:D$6)-1</f>
        <v>4.3838527841879804E-2</v>
      </c>
      <c r="F480" s="15" cm="1">
        <f t="array" aca="1" ref="F480" ca="1">MMULT('Количество акций на 4 января'!$B475:$F475,F$2:F$6)/MMULT('Количество акций на 4 января'!$B475:$F475,E$2:E$6)-1</f>
        <v>6.3984995743371353E-3</v>
      </c>
      <c r="G480" s="15" cm="1">
        <f t="array" aca="1" ref="G480" ca="1">MMULT('Количество акций на 4 января'!$B475:$F475,G$2:G$6)/MMULT('Количество акций на 4 января'!$B475:$F475,F$2:F$6)-1</f>
        <v>2.9211068974008825E-3</v>
      </c>
      <c r="H480" s="15" cm="1">
        <f t="array" aca="1" ref="H480" ca="1">MMULT('Количество акций на 4 января'!$B475:$F475,H$2:H$6)/MMULT('Количество акций на 4 января'!$B475:$F475,G$2:G$6)-1</f>
        <v>-5.7924187509406089E-3</v>
      </c>
      <c r="I480" s="15" cm="1">
        <f t="array" aca="1" ref="I480" ca="1">MMULT('Количество акций на 4 января'!$B475:$F475,I$2:I$6)/MMULT('Количество акций на 4 января'!$B475:$F475,H$2:H$6)-1</f>
        <v>1.2936043817795451E-2</v>
      </c>
      <c r="J480" s="15" cm="1">
        <f t="array" aca="1" ref="J480" ca="1">MMULT('Количество акций на 4 января'!$B475:$F475,J$2:J$6)/MMULT('Количество акций на 4 января'!$B475:$F475,I$2:I$6)-1</f>
        <v>-1.604374263235453E-2</v>
      </c>
      <c r="K480" s="15" cm="1">
        <f t="array" aca="1" ref="K480" ca="1">MMULT('Количество акций на 4 января'!$B475:$F475,K$2:K$6)/MMULT('Количество акций на 4 января'!$B475:$F475,J$2:J$6)-1</f>
        <v>3.0816491660674572E-3</v>
      </c>
      <c r="L480" s="15" cm="1">
        <f t="array" aca="1" ref="L480" ca="1">MMULT('Количество акций на 4 января'!$B475:$F475,L$2:L$6)/MMULT('Количество акций на 4 января'!$B475:$F475,K$2:K$6)-1</f>
        <v>-4.7506117773636891E-3</v>
      </c>
      <c r="M480" s="15" cm="1">
        <f t="array" aca="1" ref="M480" ca="1">MMULT('Количество акций на 4 января'!$B475:$F475,M$2:M$6)/MMULT('Количество акций на 4 января'!$B475:$F475,L$2:L$6)-1</f>
        <v>7.9064754089526179E-3</v>
      </c>
      <c r="N480" s="15" cm="1">
        <f t="array" aca="1" ref="N480" ca="1">MMULT('Количество акций на 4 января'!$B475:$F475,N$2:N$6)/MMULT('Количество акций на 4 января'!$B475:$F475,M$2:M$6)-1</f>
        <v>-1.7882179123095976E-2</v>
      </c>
      <c r="O480" s="15" cm="1">
        <f t="array" aca="1" ref="O480" ca="1">MMULT('Количество акций на 4 января'!$B475:$F475,O$2:O$6)/MMULT('Количество акций на 4 января'!$B475:$F475,N$2:N$6)-1</f>
        <v>-1.1404787018996942E-2</v>
      </c>
      <c r="P480" s="15" cm="1">
        <f t="array" aca="1" ref="P480" ca="1">MMULT('Количество акций на 4 января'!$B475:$F475,P$2:P$6)/MMULT('Количество акций на 4 января'!$B475:$F475,O$2:O$6)-1</f>
        <v>-4.5272095432791204E-4</v>
      </c>
      <c r="Q480" s="15" cm="1">
        <f t="array" aca="1" ref="Q480" ca="1">MMULT('Количество акций на 4 января'!$B475:$F475,Q$2:Q$6)/MMULT('Количество акций на 4 января'!$B475:$F475,P$2:P$6)-1</f>
        <v>-4.0096199978660874E-3</v>
      </c>
      <c r="R480" s="15" cm="1">
        <f t="array" aca="1" ref="R480" ca="1">MMULT('Количество акций на 4 января'!$B475:$F475,R$2:R$6)/MMULT('Количество акций на 4 января'!$B475:$F475,Q$2:Q$6)-1</f>
        <v>-1.5699596666426396E-2</v>
      </c>
      <c r="S480" s="15" cm="1">
        <f t="array" aca="1" ref="S480" ca="1">MMULT('Количество акций на 4 января'!$B475:$F475,S$2:S$6)/MMULT('Количество акций на 4 января'!$B475:$F475,R$2:R$6)-1</f>
        <v>7.0032807598940927E-3</v>
      </c>
      <c r="T480" s="15" cm="1">
        <f t="array" aca="1" ref="T480" ca="1">MMULT('Количество акций на 4 января'!$B475:$F475,T$2:T$6)/MMULT('Количество акций на 4 января'!$B475:$F475,S$2:S$6)-1</f>
        <v>-2.8095068059552641E-2</v>
      </c>
      <c r="U480" s="15" cm="1">
        <f t="array" aca="1" ref="U480" ca="1">MMULT('Количество акций на 4 января'!$B475:$F475,U$2:U$6)/MMULT('Количество акций на 4 января'!$B475:$F475,T$2:T$6)-1</f>
        <v>1.2701048082906841E-2</v>
      </c>
      <c r="V480" s="15" cm="1">
        <f t="array" aca="1" ref="V480" ca="1">MMULT('Количество акций на 4 января'!$B475:$F475,V$2:V$6)/MMULT('Количество акций на 4 января'!$B475:$F475,U$2:U$6)-1</f>
        <v>1.896377275072636E-3</v>
      </c>
      <c r="W480" s="15" cm="1">
        <f t="array" aca="1" ref="W480" ca="1">MMULT('Количество акций на 4 января'!$B475:$F475,W$2:W$6)/MMULT('Количество акций на 4 января'!$B475:$F475,V$2:V$6)-1</f>
        <v>1.2732567559632368E-2</v>
      </c>
      <c r="X480" s="15" cm="1">
        <f t="array" aca="1" ref="X480" ca="1">MMULT('Количество акций на 4 января'!$B475:$F475,X$2:X$6)/MMULT('Количество акций на 4 января'!$B475:$F475,W$2:W$6)-1</f>
        <v>1.5425012292299867E-2</v>
      </c>
      <c r="Y480" s="15" cm="1">
        <f t="array" aca="1" ref="Y480" ca="1">MMULT('Количество акций на 4 января'!$B475:$F475,Y$2:Y$6)/MMULT('Количество акций на 4 января'!$B475:$F475,X$2:X$6)-1</f>
        <v>2.5425038032262925E-3</v>
      </c>
      <c r="Z480" s="15" cm="1">
        <f t="array" aca="1" ref="Z480" ca="1">MMULT('Количество акций на 4 января'!$B475:$F475,Z$2:Z$6)/MMULT('Количество акций на 4 января'!$B475:$F475,Y$2:Y$6)-1</f>
        <v>1.5459271045081602E-2</v>
      </c>
      <c r="AA480" s="15" cm="1">
        <f t="array" aca="1" ref="AA480" ca="1">MMULT('Количество акций на 4 января'!$B475:$F475,AA$2:AA$6)/MMULT('Количество акций на 4 января'!$B475:$F475,Z$2:Z$6)-1</f>
        <v>-1.0216091138718797E-2</v>
      </c>
      <c r="AB480" s="15" cm="1">
        <f t="array" aca="1" ref="AB480" ca="1">MMULT('Количество акций на 4 января'!$B475:$F475,AB$2:AB$6)/MMULT('Количество акций на 4 января'!$B475:$F475,AA$2:AA$6)-1</f>
        <v>-1.4289119025432284E-2</v>
      </c>
      <c r="AC480" s="15" cm="1">
        <f t="array" aca="1" ref="AC480" ca="1">MMULT('Количество акций на 4 января'!$B475:$F475,AC$2:AC$6)/MMULT('Количество акций на 4 января'!$B475:$F475,AB$2:AB$6)-1</f>
        <v>-1.5512378241483438E-3</v>
      </c>
      <c r="AD480" s="15" cm="1">
        <f t="array" aca="1" ref="AD480" ca="1">MMULT('Количество акций на 4 января'!$B475:$F475,AD$2:AD$6)/MMULT('Количество акций на 4 января'!$B475:$F475,AC$2:AC$6)-1</f>
        <v>1.2733835366626867E-2</v>
      </c>
      <c r="AE480" s="15" cm="1">
        <f t="array" aca="1" ref="AE480" ca="1">MMULT('Количество акций на 4 января'!$B475:$F475,AE$2:AE$6)/MMULT('Количество акций на 4 января'!$B475:$F475,AD$2:AD$6)-1</f>
        <v>2.1001692415602013E-2</v>
      </c>
      <c r="AF480" s="15" cm="1">
        <f t="array" aca="1" ref="AF480" ca="1">MMULT('Количество акций на 4 января'!$B475:$F475,AF$2:AF$6)/MMULT('Количество акций на 4 января'!$B475:$F475,AE$2:AE$6)-1</f>
        <v>1.4922392383556193E-3</v>
      </c>
      <c r="AG480" s="15" cm="1">
        <f t="array" aca="1" ref="AG480" ca="1">MMULT('Количество акций на 4 января'!$B475:$F475,AG$2:AG$6)/MMULT('Количество акций на 4 января'!$B475:$F475,AF$2:AF$6)-1</f>
        <v>-5.9952233424176438E-3</v>
      </c>
      <c r="AH480" s="15" cm="1">
        <f t="array" aca="1" ref="AH480" ca="1">MMULT('Количество акций на 4 января'!$B475:$F475,AH$2:AH$6)/MMULT('Количество акций на 4 января'!$B475:$F475,AG$2:AG$6)-1</f>
        <v>-1.2719062835724548E-2</v>
      </c>
      <c r="AI480" s="15" cm="1">
        <f t="array" aca="1" ref="AI480" ca="1">MMULT('Количество акций на 4 января'!$B475:$F475,AI$2:AI$6)/MMULT('Количество акций на 4 января'!$B475:$F475,AH$2:AH$6)-1</f>
        <v>1.8976073478280009E-2</v>
      </c>
      <c r="AJ480" s="15" cm="1">
        <f t="array" aca="1" ref="AJ480" ca="1">MMULT('Количество акций на 4 января'!$B475:$F475,AJ$2:AJ$6)/MMULT('Количество акций на 4 января'!$B475:$F475,AI$2:AI$6)-1</f>
        <v>-1.0232547275743076E-2</v>
      </c>
      <c r="AK480" s="15" cm="1">
        <f t="array" aca="1" ref="AK480" ca="1">MMULT('Количество акций на 4 января'!$B475:$F475,AK$2:AK$6)/MMULT('Количество акций на 4 января'!$B475:$F475,AJ$2:AJ$6)-1</f>
        <v>-1.2643418616364865E-3</v>
      </c>
      <c r="AL480" s="15" cm="1">
        <f t="array" aca="1" ref="AL480" ca="1">MMULT('Количество акций на 4 января'!$B475:$F475,AL$2:AL$6)/MMULT('Количество акций на 4 января'!$B475:$F475,AK$2:AK$6)-1</f>
        <v>-1.5256146479348698E-2</v>
      </c>
      <c r="AM480" s="15" cm="1">
        <f t="array" aca="1" ref="AM480" ca="1">MMULT('Количество акций на 4 января'!$B475:$F475,AM$2:AM$6)/MMULT('Количество акций на 4 января'!$B475:$F475,AL$2:AL$6)-1</f>
        <v>-1.9197567718749808E-2</v>
      </c>
      <c r="AN480" s="15" cm="1">
        <f t="array" aca="1" ref="AN480" ca="1">MMULT('Количество акций на 4 января'!$B475:$F475,AN$2:AN$6)/MMULT('Количество акций на 4 января'!$B475:$F475,AM$2:AM$6)-1</f>
        <v>-9.1447333180375567E-3</v>
      </c>
      <c r="AO480" s="15" cm="1">
        <f t="array" aca="1" ref="AO480" ca="1">MMULT('Количество акций на 4 января'!$B475:$F475,AO$2:AO$6)/MMULT('Количество акций на 4 января'!$B475:$F475,AN$2:AN$6)-1</f>
        <v>1.7313294222886411E-2</v>
      </c>
      <c r="AP480" s="15" cm="1">
        <f t="array" aca="1" ref="AP480" ca="1">MMULT('Количество акций на 4 января'!$B475:$F475,AP$2:AP$6)/MMULT('Количество акций на 4 января'!$B475:$F475,AO$2:AO$6)-1</f>
        <v>3.0430721714045372E-3</v>
      </c>
      <c r="AQ480" s="15" cm="1">
        <f t="array" aca="1" ref="AQ480" ca="1">MMULT('Количество акций на 4 января'!$B475:$F475,AQ$2:AQ$6)/MMULT('Количество акций на 4 января'!$B475:$F475,AP$2:AP$6)-1</f>
        <v>-4.6134029659212761E-3</v>
      </c>
      <c r="AR480" s="15" cm="1">
        <f t="array" aca="1" ref="AR480" ca="1">MMULT('Количество акций на 4 января'!$B475:$F475,AR$2:AR$6)/MMULT('Количество акций на 4 января'!$B475:$F475,AQ$2:AQ$6)-1</f>
        <v>-1.1626481629838259E-2</v>
      </c>
      <c r="AS480" s="15" cm="1">
        <f t="array" aca="1" ref="AS480" ca="1">MMULT('Количество акций на 4 января'!$B475:$F475,AS$2:AS$6)/MMULT('Количество акций на 4 января'!$B475:$F475,AR$2:AR$6)-1</f>
        <v>2.6653026103435895E-2</v>
      </c>
      <c r="AT480" s="15" cm="1">
        <f t="array" aca="1" ref="AT480" ca="1">MMULT('Количество акций на 4 января'!$B475:$F475,AT$2:AT$6)/MMULT('Количество акций на 4 января'!$B475:$F475,AS$2:AS$6)-1</f>
        <v>2.0633451902758004E-2</v>
      </c>
      <c r="AU480" s="15" cm="1">
        <f t="array" aca="1" ref="AU480" ca="1">MMULT('Количество акций на 4 января'!$B475:$F475,AU$2:AU$6)/MMULT('Количество акций на 4 января'!$B475:$F475,AT$2:AT$6)-1</f>
        <v>-6.4974584064910745E-3</v>
      </c>
      <c r="AV480" s="15" cm="1">
        <f t="array" aca="1" ref="AV480" ca="1">MMULT('Количество акций на 4 января'!$B475:$F475,AV$2:AV$6)/MMULT('Количество акций на 4 января'!$B475:$F475,AU$2:AU$6)-1</f>
        <v>1.2609094212864047E-2</v>
      </c>
      <c r="AW480" s="15" cm="1">
        <f t="array" aca="1" ref="AW480" ca="1">MMULT('Количество акций на 4 января'!$B475:$F475,AW$2:AW$6)/MMULT('Количество акций на 4 января'!$B475:$F475,AV$2:AV$6)-1</f>
        <v>4.5936949218134959E-3</v>
      </c>
      <c r="AX480" s="15" cm="1">
        <f t="array" aca="1" ref="AX480" ca="1">MMULT('Количество акций на 4 января'!$B475:$F475,AX$2:AX$6)/MMULT('Количество акций на 4 января'!$B475:$F475,AW$2:AW$6)-1</f>
        <v>1.8458373720666943E-2</v>
      </c>
      <c r="AY480" s="15" cm="1">
        <f t="array" aca="1" ref="AY480" ca="1">MMULT('Количество акций на 4 января'!$B475:$F475,AY$2:AY$6)/MMULT('Количество акций на 4 января'!$B475:$F475,AX$2:AX$6)-1</f>
        <v>-1.7320590047692042E-2</v>
      </c>
      <c r="AZ480" s="15" cm="1">
        <f t="array" aca="1" ref="AZ480" ca="1">MMULT('Количество акций на 4 января'!$B475:$F475,AZ$2:AZ$6)/MMULT('Количество акций на 4 января'!$B475:$F475,AY$2:AY$6)-1</f>
        <v>-1.415863014734009E-2</v>
      </c>
      <c r="BA480" s="15" cm="1">
        <f t="array" aca="1" ref="BA480" ca="1">MMULT('Количество акций на 4 января'!$B475:$F475,BA$2:BA$6)/MMULT('Количество акций на 4 января'!$B475:$F475,AZ$2:AZ$6)-1</f>
        <v>-2.3187007256392E-2</v>
      </c>
      <c r="BB480" s="15" cm="1">
        <f t="array" aca="1" ref="BB480" ca="1">MMULT('Количество акций на 4 января'!$B475:$F475,BB$2:BB$6)/MMULT('Количество акций на 4 января'!$B475:$F475,BA$2:BA$6)-1</f>
        <v>6.8554893352048563E-3</v>
      </c>
      <c r="BC480" s="15" cm="1">
        <f t="array" aca="1" ref="BC480" ca="1">MMULT('Количество акций на 4 января'!$B475:$F475,BC$2:BC$6)/MMULT('Количество акций на 4 января'!$B475:$F475,BB$2:BB$6)-1</f>
        <v>-1.8270755002246508E-3</v>
      </c>
      <c r="BD480" s="15" cm="1">
        <f t="array" aca="1" ref="BD480" ca="1">MMULT('Количество акций на 4 января'!$B475:$F475,BD$2:BD$6)/MMULT('Количество акций на 4 января'!$B475:$F475,BC$2:BC$6)-1</f>
        <v>-1.6141871032703814E-2</v>
      </c>
      <c r="BE480" s="15" cm="1">
        <f t="array" aca="1" ref="BE480" ca="1">MMULT('Количество акций на 4 января'!$B475:$F475,BE$2:BE$6)/MMULT('Количество акций на 4 января'!$B475:$F475,BD$2:BD$6)-1</f>
        <v>1.1955937155010421E-3</v>
      </c>
      <c r="BF480" s="15" cm="1">
        <f t="array" aca="1" ref="BF480" ca="1">MMULT('Количество акций на 4 января'!$B475:$F475,BF$2:BF$6)/MMULT('Количество акций на 4 января'!$B475:$F475,BE$2:BE$6)-1</f>
        <v>2.6339354471422993E-3</v>
      </c>
      <c r="BG480" s="15" cm="1">
        <f t="array" aca="1" ref="BG480" ca="1">MMULT('Количество акций на 4 января'!$B475:$F475,BG$2:BG$6)/MMULT('Количество акций на 4 января'!$B475:$F475,BF$2:BF$6)-1</f>
        <v>2.0963811552618949E-2</v>
      </c>
      <c r="BH480" s="15" cm="1">
        <f t="array" aca="1" ref="BH480" ca="1">MMULT('Количество акций на 4 января'!$B475:$F475,BH$2:BH$6)/MMULT('Количество акций на 4 января'!$B475:$F475,BG$2:BG$6)-1</f>
        <v>9.6747408359096898E-3</v>
      </c>
      <c r="BI480" s="15" cm="1">
        <f t="array" aca="1" ref="BI480" ca="1">MMULT('Количество акций на 4 января'!$B475:$F475,BI$2:BI$6)/MMULT('Количество акций на 4 января'!$B475:$F475,BH$2:BH$6)-1</f>
        <v>-7.770467573152251E-3</v>
      </c>
      <c r="BJ480" s="15" cm="1">
        <f t="array" aca="1" ref="BJ480" ca="1">MMULT('Количество акций на 4 января'!$B475:$F475,BJ$2:BJ$6)/MMULT('Количество акций на 4 января'!$B475:$F475,BI$2:BI$6)-1</f>
        <v>4.5101871425632378E-3</v>
      </c>
      <c r="BK480" s="15" cm="1">
        <f t="array" aca="1" ref="BK480" ca="1">MMULT('Количество акций на 4 января'!$B475:$F475,BK$2:BK$6)/MMULT('Количество акций на 4 января'!$B475:$F475,BJ$2:BJ$6)-1</f>
        <v>-6.4040137709231448E-4</v>
      </c>
      <c r="BL480" s="15" cm="1">
        <f t="array" aca="1" ref="BL480" ca="1">MMULT('Количество акций на 4 января'!$B475:$F475,BL$2:BL$6)/MMULT('Количество акций на 4 января'!$B475:$F475,BK$2:BK$6)-1</f>
        <v>4.041862241040306E-3</v>
      </c>
      <c r="BM480" s="15" cm="1">
        <f t="array" aca="1" ref="BM480" ca="1">MMULT('Количество акций на 4 января'!$B475:$F475,BM$2:BM$6)/MMULT('Количество акций на 4 января'!$B475:$F475,BL$2:BL$6)-1</f>
        <v>-1.1728979068172163E-2</v>
      </c>
      <c r="BN480" s="15" cm="1">
        <f t="array" aca="1" ref="BN480" ca="1">MMULT('Количество акций на 4 января'!$B475:$F475,BN$2:BN$6)/MMULT('Количество акций на 4 января'!$B475:$F475,BM$2:BM$6)-1</f>
        <v>-1.6271684179901769E-2</v>
      </c>
      <c r="BO480" s="15" cm="1">
        <f t="array" aca="1" ref="BO480" ca="1">MMULT('Количество акций на 4 января'!$B475:$F475,BO$2:BO$6)/MMULT('Количество акций на 4 января'!$B475:$F475,BN$2:BN$6)-1</f>
        <v>1.0721976035889647E-2</v>
      </c>
      <c r="BP480" s="15" cm="1">
        <f t="array" aca="1" ref="BP480" ca="1">MMULT('Количество акций на 4 января'!$B475:$F475,BP$2:BP$6)/MMULT('Количество акций на 4 января'!$B475:$F475,BO$2:BO$6)-1</f>
        <v>3.1922425796306886E-3</v>
      </c>
      <c r="BQ480" s="15" cm="1">
        <f t="array" aca="1" ref="BQ480" ca="1">MMULT('Количество акций на 4 января'!$B475:$F475,BQ$2:BQ$6)/MMULT('Количество акций на 4 января'!$B475:$F475,BP$2:BP$6)-1</f>
        <v>-3.8224061620378835E-3</v>
      </c>
      <c r="BR480" s="15" cm="1">
        <f t="array" aca="1" ref="BR480" ca="1">MMULT('Количество акций на 4 января'!$B475:$F475,BR$2:BR$6)/MMULT('Количество акций на 4 января'!$B475:$F475,BQ$2:BQ$6)-1</f>
        <v>1.3699544464601976E-2</v>
      </c>
      <c r="BS480" s="15" cm="1">
        <f t="array" aca="1" ref="BS480" ca="1">MMULT('Количество акций на 4 января'!$B475:$F475,BS$2:BS$6)/MMULT('Количество акций на 4 января'!$B475:$F475,BR$2:BR$6)-1</f>
        <v>1.0442986958392408E-2</v>
      </c>
      <c r="BT480" s="15" cm="1">
        <f t="array" aca="1" ref="BT480" ca="1">MMULT('Количество акций на 4 января'!$B475:$F475,BT$2:BT$6)/MMULT('Количество акций на 4 января'!$B475:$F475,BS$2:BS$6)-1</f>
        <v>8.6232796935565847E-3</v>
      </c>
      <c r="BU480" s="15" cm="1">
        <f t="array" aca="1" ref="BU480" ca="1">MMULT('Количество акций на 4 января'!$B475:$F475,BU$2:BU$6)/MMULT('Количество акций на 4 января'!$B475:$F475,BT$2:BT$6)-1</f>
        <v>-3.9382491730012292E-3</v>
      </c>
      <c r="BV480" s="15" cm="1">
        <f t="array" aca="1" ref="BV480" ca="1">MMULT('Количество акций на 4 января'!$B475:$F475,BV$2:BV$6)/MMULT('Количество акций на 4 января'!$B475:$F475,BU$2:BU$6)-1</f>
        <v>8.1867327213505092E-3</v>
      </c>
      <c r="BW480" s="15" cm="1">
        <f t="array" aca="1" ref="BW480" ca="1">MMULT('Количество акций на 4 января'!$B475:$F475,BW$2:BW$6)/MMULT('Количество акций на 4 января'!$B475:$F475,BV$2:BV$6)-1</f>
        <v>-1.1219597388329006E-2</v>
      </c>
      <c r="BX480" s="15" cm="1">
        <f t="array" aca="1" ref="BX480" ca="1">MMULT('Количество акций на 4 января'!$B475:$F475,BX$2:BX$6)/MMULT('Количество акций на 4 января'!$B475:$F475,BW$2:BW$6)-1</f>
        <v>-7.1093029136714003E-3</v>
      </c>
      <c r="BY480" s="15" cm="1">
        <f t="array" aca="1" ref="BY480" ca="1">MMULT('Количество акций на 4 января'!$B475:$F475,BY$2:BY$6)/MMULT('Количество акций на 4 января'!$B475:$F475,BX$2:BX$6)-1</f>
        <v>3.6466020556773504E-3</v>
      </c>
      <c r="BZ480" s="15" cm="1">
        <f t="array" aca="1" ref="BZ480" ca="1">MMULT('Количество акций на 4 января'!$B475:$F475,BZ$2:BZ$6)/MMULT('Количество акций на 4 января'!$B475:$F475,BY$2:BY$6)-1</f>
        <v>8.1042309353762665E-3</v>
      </c>
      <c r="CA480" s="15" cm="1">
        <f t="array" aca="1" ref="CA480" ca="1">MMULT('Количество акций на 4 января'!$B475:$F475,CA$2:CA$6)/MMULT('Количество акций на 4 января'!$B475:$F475,BZ$2:BZ$6)-1</f>
        <v>3.1511628704063988E-3</v>
      </c>
      <c r="CB480" s="15" cm="1">
        <f t="array" aca="1" ref="CB480" ca="1">MMULT('Количество акций на 4 января'!$B475:$F475,CB$2:CB$6)/MMULT('Количество акций на 4 января'!$B475:$F475,CA$2:CA$6)-1</f>
        <v>7.7935624520388824E-3</v>
      </c>
      <c r="CC480" s="15" cm="1">
        <f t="array" aca="1" ref="CC480" ca="1">MMULT('Количество акций на 4 января'!$B475:$F475,CC$2:CC$6)/MMULT('Количество акций на 4 января'!$B475:$F475,CB$2:CB$6)-1</f>
        <v>3.3210857353584977E-3</v>
      </c>
      <c r="CD480" s="15" cm="1">
        <f t="array" aca="1" ref="CD480" ca="1">MMULT('Количество акций на 4 января'!$B475:$F475,CD$2:CD$6)/MMULT('Количество акций на 4 января'!$B475:$F475,CC$2:CC$6)-1</f>
        <v>-4.7280371325415516E-3</v>
      </c>
      <c r="CE480" s="15" cm="1">
        <f t="array" aca="1" ref="CE480" ca="1">MMULT('Количество акций на 4 января'!$B475:$F475,CE$2:CE$6)/MMULT('Количество акций на 4 января'!$B475:$F475,CD$2:CD$6)-1</f>
        <v>-3.4863015464208225E-3</v>
      </c>
      <c r="CF480" s="15" cm="1">
        <f t="array" aca="1" ref="CF480" ca="1">MMULT('Количество акций на 4 января'!$B475:$F475,CF$2:CF$6)/MMULT('Количество акций на 4 января'!$B475:$F475,CE$2:CE$6)-1</f>
        <v>-7.9216249137931127E-3</v>
      </c>
      <c r="CG480" s="15" cm="1">
        <f t="array" aca="1" ref="CG480" ca="1">MMULT('Количество акций на 4 января'!$B475:$F475,CG$2:CG$6)/MMULT('Количество акций на 4 января'!$B475:$F475,CF$2:CF$6)-1</f>
        <v>1.794046966618934E-2</v>
      </c>
      <c r="CH480" s="15" cm="1">
        <f t="array" aca="1" ref="CH480" ca="1">MMULT('Количество акций на 4 января'!$B475:$F475,CH$2:CH$6)/MMULT('Количество акций на 4 января'!$B475:$F475,CG$2:CG$6)-1</f>
        <v>1.4455122099582773E-2</v>
      </c>
      <c r="CI480" s="15" cm="1">
        <f t="array" aca="1" ref="CI480" ca="1">MMULT('Количество акций на 4 января'!$B475:$F475,CI$2:CI$6)/MMULT('Количество акций на 4 января'!$B475:$F475,CH$2:CH$6)-1</f>
        <v>1.3149567141642837E-2</v>
      </c>
      <c r="CJ480" s="15" cm="1">
        <f t="array" aca="1" ref="CJ480" ca="1">MMULT('Количество акций на 4 января'!$B475:$F475,CJ$2:CJ$6)/MMULT('Количество акций на 4 января'!$B475:$F475,CI$2:CI$6)-1</f>
        <v>1.8673753547884253E-3</v>
      </c>
      <c r="CK480" s="15" cm="1">
        <f t="array" aca="1" ref="CK480" ca="1">MMULT('Количество акций на 4 января'!$B475:$F475,CK$2:CK$6)/MMULT('Количество акций на 4 января'!$B475:$F475,CJ$2:CJ$6)-1</f>
        <v>3.788694665697534E-3</v>
      </c>
      <c r="CL480" s="15" cm="1">
        <f t="array" aca="1" ref="CL480" ca="1">MMULT('Количество акций на 4 января'!$B475:$F475,CL$2:CL$6)/MMULT('Количество акций на 4 января'!$B475:$F475,CK$2:CK$6)-1</f>
        <v>-7.3126883995250358E-3</v>
      </c>
      <c r="CM480" s="15" cm="1">
        <f t="array" aca="1" ref="CM480" ca="1">MMULT('Количество акций на 4 января'!$B475:$F475,CM$2:CM$6)/MMULT('Количество акций на 4 января'!$B475:$F475,CL$2:CL$6)-1</f>
        <v>-1.9541715380653191E-3</v>
      </c>
      <c r="CN480" s="15" cm="1">
        <f t="array" aca="1" ref="CN480" ca="1">MMULT('Количество акций на 4 января'!$B475:$F475,CN$2:CN$6)/MMULT('Количество акций на 4 января'!$B475:$F475,CM$2:CM$6)-1</f>
        <v>9.3745625578331993E-3</v>
      </c>
      <c r="CO480" s="15" cm="1">
        <f t="array" aca="1" ref="CO480" ca="1">MMULT('Количество акций на 4 января'!$B475:$F475,CO$2:CO$6)/MMULT('Количество акций на 4 января'!$B475:$F475,CN$2:CN$6)-1</f>
        <v>2.9380243802950012E-3</v>
      </c>
      <c r="CP480" s="15" cm="1">
        <f t="array" aca="1" ref="CP480" ca="1">MMULT('Количество акций на 4 января'!$B475:$F475,CP$2:CP$6)/MMULT('Количество акций на 4 января'!$B475:$F475,CO$2:CO$6)-1</f>
        <v>8.9286378310244885E-3</v>
      </c>
      <c r="CQ480" s="15" cm="1">
        <f t="array" aca="1" ref="CQ480" ca="1">MMULT('Количество акций на 4 января'!$B475:$F475,CQ$2:CQ$6)/MMULT('Количество акций на 4 января'!$B475:$F475,CP$2:CP$6)-1</f>
        <v>1.6623281401038525E-2</v>
      </c>
      <c r="CR480" s="15" cm="1">
        <f t="array" aca="1" ref="CR480" ca="1">MMULT('Количество акций на 4 января'!$B475:$F475,CR$2:CR$6)/MMULT('Количество акций на 4 января'!$B475:$F475,CQ$2:CQ$6)-1</f>
        <v>-1.9413758947481097E-2</v>
      </c>
      <c r="CS480" s="15" cm="1">
        <f t="array" aca="1" ref="CS480" ca="1">MMULT('Количество акций на 4 января'!$B475:$F475,CS$2:CS$6)/MMULT('Количество акций на 4 января'!$B475:$F475,CR$2:CR$6)-1</f>
        <v>-6.0399819523696552E-3</v>
      </c>
      <c r="CT480" s="15" cm="1">
        <f t="array" aca="1" ref="CT480" ca="1">MMULT('Количество акций на 4 января'!$B475:$F475,CT$2:CT$6)/MMULT('Количество акций на 4 января'!$B475:$F475,CS$2:CS$6)-1</f>
        <v>4.0326658806830729E-3</v>
      </c>
      <c r="CU480" s="15" cm="1">
        <f t="array" aca="1" ref="CU480" ca="1">MMULT('Количество акций на 4 января'!$B475:$F475,CU$2:CU$6)/MMULT('Количество акций на 4 января'!$B475:$F475,CT$2:CT$6)-1</f>
        <v>4.9206271340327401E-3</v>
      </c>
      <c r="CV480" s="15" cm="1">
        <f t="array" aca="1" ref="CV480" ca="1">MMULT('Количество акций на 4 января'!$B475:$F475,CV$2:CV$6)/MMULT('Количество акций на 4 января'!$B475:$F475,CU$2:CU$6)-1</f>
        <v>1.9859875355485723E-3</v>
      </c>
      <c r="CW480" s="15" cm="1">
        <f t="array" aca="1" ref="CW480" ca="1">MMULT('Количество акций на 4 января'!$B475:$F475,CW$2:CW$6)/MMULT('Количество акций на 4 января'!$B475:$F475,CV$2:CV$6)-1</f>
        <v>8.9241433886195765E-3</v>
      </c>
      <c r="CX480" s="15" cm="1">
        <f t="array" aca="1" ref="CX480" ca="1">MMULT('Количество акций на 4 января'!$B475:$F475,CX$2:CX$6)/MMULT('Количество акций на 4 января'!$B475:$F475,CW$2:CW$6)-1</f>
        <v>2.8195207166192837E-3</v>
      </c>
      <c r="CY480" s="15" cm="1">
        <f t="array" aca="1" ref="CY480" ca="1">MMULT('Количество акций на 4 января'!$B475:$F475,CY$2:CY$6)/MMULT('Количество акций на 4 января'!$B475:$F475,CX$2:CX$6)-1</f>
        <v>-4.4810281141403063E-3</v>
      </c>
      <c r="CZ480" s="15" cm="1">
        <f t="array" aca="1" ref="CZ480" ca="1">MMULT('Количество акций на 4 января'!$B475:$F475,CZ$2:CZ$6)/MMULT('Количество акций на 4 января'!$B475:$F475,CY$2:CY$6)-1</f>
        <v>-5.081556833995915E-3</v>
      </c>
      <c r="DA480" s="15" cm="1">
        <f t="array" aca="1" ref="DA480" ca="1">MMULT('Количество акций на 4 января'!$B475:$F475,DA$2:DA$6)/MMULT('Количество акций на 4 января'!$B475:$F475,CZ$2:CZ$6)-1</f>
        <v>1.4845999781991193E-2</v>
      </c>
      <c r="DB480" s="15" cm="1">
        <f t="array" aca="1" ref="DB480" ca="1">MMULT('Количество акций на 4 января'!$B475:$F475,DB$2:DB$6)/MMULT('Количество акций на 4 января'!$B475:$F475,DA$2:DA$6)-1</f>
        <v>1.9104801021353701E-2</v>
      </c>
      <c r="DC480" s="15" cm="1">
        <f t="array" aca="1" ref="DC480" ca="1">MMULT('Количество акций на 4 января'!$B475:$F475,DC$2:DC$6)/MMULT('Количество акций на 4 января'!$B475:$F475,DB$2:DB$6)-1</f>
        <v>-3.7399974763541177E-4</v>
      </c>
      <c r="DD480" s="15" cm="1">
        <f t="array" aca="1" ref="DD480" ca="1">MMULT('Количество акций на 4 января'!$B475:$F475,DD$2:DD$6)/MMULT('Количество акций на 4 января'!$B475:$F475,DC$2:DC$6)-1</f>
        <v>1.2378714914764721E-3</v>
      </c>
      <c r="DE480" s="15" cm="1">
        <f t="array" aca="1" ref="DE480" ca="1">MMULT('Количество акций на 4 января'!$B475:$F475,DE$2:DE$6)/MMULT('Количество акций на 4 января'!$B475:$F475,DD$2:DD$6)-1</f>
        <v>4.2181773003919787E-3</v>
      </c>
      <c r="DF480" s="15" cm="1">
        <f t="array" aca="1" ref="DF480" ca="1">MMULT('Количество акций на 4 января'!$B475:$F475,DF$2:DF$6)/MMULT('Количество акций на 4 января'!$B475:$F475,DE$2:DE$6)-1</f>
        <v>-3.5480115695376568E-3</v>
      </c>
      <c r="DG480" s="15" cm="1">
        <f t="array" aca="1" ref="DG480" ca="1">MMULT('Количество акций на 4 января'!$B475:$F475,DG$2:DG$6)/MMULT('Количество акций на 4 января'!$B475:$F475,DF$2:DF$6)-1</f>
        <v>8.9254436579302432E-3</v>
      </c>
      <c r="DH480" s="15" cm="1">
        <f t="array" aca="1" ref="DH480" ca="1">MMULT('Количество акций на 4 января'!$B475:$F475,DH$2:DH$6)/MMULT('Количество акций на 4 января'!$B475:$F475,DG$2:DG$6)-1</f>
        <v>-2.8423997190412109E-3</v>
      </c>
      <c r="DI480" s="15" cm="1">
        <f t="array" aca="1" ref="DI480" ca="1">MMULT('Количество акций на 4 января'!$B475:$F475,DI$2:DI$6)/MMULT('Количество акций на 4 января'!$B475:$F475,DH$2:DH$6)-1</f>
        <v>-1.003657030517191E-3</v>
      </c>
      <c r="DJ480" s="15" cm="1">
        <f t="array" aca="1" ref="DJ480" ca="1">MMULT('Количество акций на 4 января'!$B475:$F475,DJ$2:DJ$6)/MMULT('Количество акций на 4 января'!$B475:$F475,DI$2:DI$6)-1</f>
        <v>3.0804110088922254E-3</v>
      </c>
      <c r="DK480" s="15" cm="1">
        <f t="array" aca="1" ref="DK480" ca="1">MMULT('Количество акций на 4 января'!$B475:$F475,DK$2:DK$6)/MMULT('Количество акций на 4 января'!$B475:$F475,DJ$2:DJ$6)-1</f>
        <v>-1.317202092159464E-2</v>
      </c>
      <c r="DL480" s="15" cm="1">
        <f t="array" aca="1" ref="DL480" ca="1">MMULT('Количество акций на 4 января'!$B475:$F475,DL$2:DL$6)/MMULT('Количество акций на 4 января'!$B475:$F475,DK$2:DK$6)-1</f>
        <v>-3.1938093297573245E-3</v>
      </c>
      <c r="DM480" s="15" cm="1">
        <f t="array" aca="1" ref="DM480" ca="1">MMULT('Количество акций на 4 января'!$B475:$F475,DM$2:DM$6)/MMULT('Количество акций на 4 января'!$B475:$F475,DL$2:DL$6)-1</f>
        <v>-1.2429270658969038E-3</v>
      </c>
      <c r="DN480" s="15" cm="1">
        <f t="array" aca="1" ref="DN480" ca="1">MMULT('Количество акций на 4 января'!$B475:$F475,DN$2:DN$6)/MMULT('Количество акций на 4 января'!$B475:$F475,DM$2:DM$6)-1</f>
        <v>-4.0725072974837628E-3</v>
      </c>
      <c r="DO480" s="15" cm="1">
        <f t="array" aca="1" ref="DO480" ca="1">MMULT('Количество акций на 4 января'!$B475:$F475,DO$2:DO$6)/MMULT('Количество акций на 4 января'!$B475:$F475,DN$2:DN$6)-1</f>
        <v>7.7639734924457304E-3</v>
      </c>
      <c r="DP480" s="15" cm="1">
        <f t="array" aca="1" ref="DP480" ca="1">MMULT('Количество акций на 4 января'!$B475:$F475,DP$2:DP$6)/MMULT('Количество акций на 4 января'!$B475:$F475,DO$2:DO$6)-1</f>
        <v>4.2107749103803549E-3</v>
      </c>
      <c r="DQ480" s="15" cm="1">
        <f t="array" aca="1" ref="DQ480" ca="1">MMULT('Количество акций на 4 января'!$B475:$F475,DQ$2:DQ$6)/MMULT('Количество акций на 4 января'!$B475:$F475,DP$2:DP$6)-1</f>
        <v>-1.3036503571338676E-3</v>
      </c>
      <c r="DR480" s="15" cm="1">
        <f t="array" aca="1" ref="DR480" ca="1">MMULT('Количество акций на 4 января'!$B475:$F475,DR$2:DR$6)/MMULT('Количество акций на 4 января'!$B475:$F475,DQ$2:DQ$6)-1</f>
        <v>-6.3148650732394174E-3</v>
      </c>
      <c r="DS480" s="15" cm="1">
        <f t="array" aca="1" ref="DS480" ca="1">MMULT('Количество акций на 4 января'!$B475:$F475,DS$2:DS$6)/MMULT('Количество акций на 4 января'!$B475:$F475,DR$2:DR$6)-1</f>
        <v>7.1186174830386584E-3</v>
      </c>
      <c r="DT480" s="15" cm="1">
        <f t="array" aca="1" ref="DT480" ca="1">MMULT('Количество акций на 4 января'!$B475:$F475,DT$2:DT$6)/MMULT('Количество акций на 4 января'!$B475:$F475,DS$2:DS$6)-1</f>
        <v>-2.1734129474240138E-3</v>
      </c>
      <c r="DU480" s="15" cm="1">
        <f t="array" aca="1" ref="DU480" ca="1">MMULT('Количество акций на 4 января'!$B475:$F475,DU$2:DU$6)/MMULT('Количество акций на 4 января'!$B475:$F475,DT$2:DT$6)-1</f>
        <v>-7.7112901323806993E-3</v>
      </c>
      <c r="DV480" s="15" cm="1">
        <f t="array" aca="1" ref="DV480" ca="1">MMULT('Количество акций на 4 января'!$B475:$F475,DV$2:DV$6)/MMULT('Количество акций на 4 января'!$B475:$F475,DU$2:DU$6)-1</f>
        <v>1.0466325837839019E-2</v>
      </c>
      <c r="DW480" s="24" cm="1">
        <f t="array" aca="1" ref="DW480" ca="1">MMULT('Количество акций на 4 января'!$B475:$F475,DW$2:DW$6)/MMULT('Количество акций на 4 января'!$B475:$F475,DV$2:DV$6)-1</f>
        <v>1.0372858885493441E-2</v>
      </c>
      <c r="DX480" s="28">
        <f t="shared" ca="1" si="15"/>
        <v>1.4682867391757933E-3</v>
      </c>
      <c r="DY480" s="28">
        <f t="shared" ca="1" si="14"/>
        <v>1.132111514822297E-2</v>
      </c>
    </row>
    <row r="481" spans="1:129" x14ac:dyDescent="0.3">
      <c r="A481">
        <v>475</v>
      </c>
      <c r="C481" s="23" cm="1">
        <f t="array" aca="1" ref="C481" ca="1">MMULT('Количество акций на 4 января'!$B476:$F476,C$2:C$6)/MMULT('Количество акций на 4 января'!$B476:$F476,B$2:B$6)-1</f>
        <v>1.3649638223249383E-2</v>
      </c>
      <c r="D481" s="15" cm="1">
        <f t="array" aca="1" ref="D481" ca="1">MMULT('Количество акций на 4 января'!$B476:$F476,D$2:D$6)/MMULT('Количество акций на 4 января'!$B476:$F476,C$2:C$6)-1</f>
        <v>2.2570303296904903E-3</v>
      </c>
      <c r="E481" s="15" cm="1">
        <f t="array" aca="1" ref="E481" ca="1">MMULT('Количество акций на 4 января'!$B476:$F476,E$2:E$6)/MMULT('Количество акций на 4 января'!$B476:$F476,D$2:D$6)-1</f>
        <v>3.6089163340448094E-2</v>
      </c>
      <c r="F481" s="15" cm="1">
        <f t="array" aca="1" ref="F481" ca="1">MMULT('Количество акций на 4 января'!$B476:$F476,F$2:F$6)/MMULT('Количество акций на 4 января'!$B476:$F476,E$2:E$6)-1</f>
        <v>6.4619953952977927E-3</v>
      </c>
      <c r="G481" s="15" cm="1">
        <f t="array" aca="1" ref="G481" ca="1">MMULT('Количество акций на 4 января'!$B476:$F476,G$2:G$6)/MMULT('Количество акций на 4 января'!$B476:$F476,F$2:F$6)-1</f>
        <v>1.5845047664897471E-4</v>
      </c>
      <c r="H481" s="15" cm="1">
        <f t="array" aca="1" ref="H481" ca="1">MMULT('Количество акций на 4 января'!$B476:$F476,H$2:H$6)/MMULT('Количество акций на 4 января'!$B476:$F476,G$2:G$6)-1</f>
        <v>-7.9355794815837433E-3</v>
      </c>
      <c r="I481" s="15" cm="1">
        <f t="array" aca="1" ref="I481" ca="1">MMULT('Количество акций на 4 января'!$B476:$F476,I$2:I$6)/MMULT('Количество акций на 4 января'!$B476:$F476,H$2:H$6)-1</f>
        <v>8.4207648200491647E-3</v>
      </c>
      <c r="J481" s="15" cm="1">
        <f t="array" aca="1" ref="J481" ca="1">MMULT('Количество акций на 4 января'!$B476:$F476,J$2:J$6)/MMULT('Количество акций на 4 января'!$B476:$F476,I$2:I$6)-1</f>
        <v>-1.8534354060145586E-2</v>
      </c>
      <c r="K481" s="15" cm="1">
        <f t="array" aca="1" ref="K481" ca="1">MMULT('Количество акций на 4 января'!$B476:$F476,K$2:K$6)/MMULT('Количество акций на 4 января'!$B476:$F476,J$2:J$6)-1</f>
        <v>5.1878286904327719E-3</v>
      </c>
      <c r="L481" s="15" cm="1">
        <f t="array" aca="1" ref="L481" ca="1">MMULT('Количество акций на 4 января'!$B476:$F476,L$2:L$6)/MMULT('Количество акций на 4 января'!$B476:$F476,K$2:K$6)-1</f>
        <v>6.9024238208803546E-4</v>
      </c>
      <c r="M481" s="15" cm="1">
        <f t="array" aca="1" ref="M481" ca="1">MMULT('Количество акций на 4 января'!$B476:$F476,M$2:M$6)/MMULT('Количество акций на 4 января'!$B476:$F476,L$2:L$6)-1</f>
        <v>8.5030480731713709E-3</v>
      </c>
      <c r="N481" s="15" cm="1">
        <f t="array" aca="1" ref="N481" ca="1">MMULT('Количество акций на 4 января'!$B476:$F476,N$2:N$6)/MMULT('Количество акций на 4 января'!$B476:$F476,M$2:M$6)-1</f>
        <v>-1.423605210372092E-2</v>
      </c>
      <c r="O481" s="15" cm="1">
        <f t="array" aca="1" ref="O481" ca="1">MMULT('Количество акций на 4 января'!$B476:$F476,O$2:O$6)/MMULT('Количество акций на 4 января'!$B476:$F476,N$2:N$6)-1</f>
        <v>-1.3230281356772844E-2</v>
      </c>
      <c r="P481" s="15" cm="1">
        <f t="array" aca="1" ref="P481" ca="1">MMULT('Количество акций на 4 января'!$B476:$F476,P$2:P$6)/MMULT('Количество акций на 4 января'!$B476:$F476,O$2:O$6)-1</f>
        <v>-6.6291758823227021E-3</v>
      </c>
      <c r="Q481" s="15" cm="1">
        <f t="array" aca="1" ref="Q481" ca="1">MMULT('Количество акций на 4 января'!$B476:$F476,Q$2:Q$6)/MMULT('Количество акций на 4 января'!$B476:$F476,P$2:P$6)-1</f>
        <v>-2.3581894894532107E-3</v>
      </c>
      <c r="R481" s="15" cm="1">
        <f t="array" aca="1" ref="R481" ca="1">MMULT('Количество акций на 4 января'!$B476:$F476,R$2:R$6)/MMULT('Количество акций на 4 января'!$B476:$F476,Q$2:Q$6)-1</f>
        <v>-1.7502531720784642E-2</v>
      </c>
      <c r="S481" s="15" cm="1">
        <f t="array" aca="1" ref="S481" ca="1">MMULT('Количество акций на 4 января'!$B476:$F476,S$2:S$6)/MMULT('Количество акций на 4 января'!$B476:$F476,R$2:R$6)-1</f>
        <v>9.1153022332655098E-3</v>
      </c>
      <c r="T481" s="15" cm="1">
        <f t="array" aca="1" ref="T481" ca="1">MMULT('Количество акций на 4 января'!$B476:$F476,T$2:T$6)/MMULT('Количество акций на 4 января'!$B476:$F476,S$2:S$6)-1</f>
        <v>-2.6877779697248472E-2</v>
      </c>
      <c r="U481" s="15" cm="1">
        <f t="array" aca="1" ref="U481" ca="1">MMULT('Количество акций на 4 января'!$B476:$F476,U$2:U$6)/MMULT('Количество акций на 4 января'!$B476:$F476,T$2:T$6)-1</f>
        <v>1.4148036421766985E-2</v>
      </c>
      <c r="V481" s="15" cm="1">
        <f t="array" aca="1" ref="V481" ca="1">MMULT('Количество акций на 4 января'!$B476:$F476,V$2:V$6)/MMULT('Количество акций на 4 января'!$B476:$F476,U$2:U$6)-1</f>
        <v>-2.6512635540598684E-4</v>
      </c>
      <c r="W481" s="15" cm="1">
        <f t="array" aca="1" ref="W481" ca="1">MMULT('Количество акций на 4 января'!$B476:$F476,W$2:W$6)/MMULT('Количество акций на 4 января'!$B476:$F476,V$2:V$6)-1</f>
        <v>1.0465093962456651E-2</v>
      </c>
      <c r="X481" s="15" cm="1">
        <f t="array" aca="1" ref="X481" ca="1">MMULT('Количество акций на 4 января'!$B476:$F476,X$2:X$6)/MMULT('Количество акций на 4 января'!$B476:$F476,W$2:W$6)-1</f>
        <v>1.413041741499943E-2</v>
      </c>
      <c r="Y481" s="15" cm="1">
        <f t="array" aca="1" ref="Y481" ca="1">MMULT('Количество акций на 4 января'!$B476:$F476,Y$2:Y$6)/MMULT('Количество акций на 4 января'!$B476:$F476,X$2:X$6)-1</f>
        <v>8.1230077906080389E-4</v>
      </c>
      <c r="Z481" s="15" cm="1">
        <f t="array" aca="1" ref="Z481" ca="1">MMULT('Количество акций на 4 января'!$B476:$F476,Z$2:Z$6)/MMULT('Количество акций на 4 января'!$B476:$F476,Y$2:Y$6)-1</f>
        <v>1.0834925010137608E-2</v>
      </c>
      <c r="AA481" s="15" cm="1">
        <f t="array" aca="1" ref="AA481" ca="1">MMULT('Количество акций на 4 января'!$B476:$F476,AA$2:AA$6)/MMULT('Количество акций на 4 января'!$B476:$F476,Z$2:Z$6)-1</f>
        <v>-1.3593799841935428E-2</v>
      </c>
      <c r="AB481" s="15" cm="1">
        <f t="array" aca="1" ref="AB481" ca="1">MMULT('Количество акций на 4 января'!$B476:$F476,AB$2:AB$6)/MMULT('Количество акций на 4 января'!$B476:$F476,AA$2:AA$6)-1</f>
        <v>-1.2540089474485816E-2</v>
      </c>
      <c r="AC481" s="15" cm="1">
        <f t="array" aca="1" ref="AC481" ca="1">MMULT('Количество акций на 4 января'!$B476:$F476,AC$2:AC$6)/MMULT('Количество акций на 4 января'!$B476:$F476,AB$2:AB$6)-1</f>
        <v>-1.3119046086926822E-3</v>
      </c>
      <c r="AD481" s="15" cm="1">
        <f t="array" aca="1" ref="AD481" ca="1">MMULT('Количество акций на 4 января'!$B476:$F476,AD$2:AD$6)/MMULT('Количество акций на 4 января'!$B476:$F476,AC$2:AC$6)-1</f>
        <v>6.9884786678546806E-3</v>
      </c>
      <c r="AE481" s="15" cm="1">
        <f t="array" aca="1" ref="AE481" ca="1">MMULT('Количество акций на 4 января'!$B476:$F476,AE$2:AE$6)/MMULT('Количество акций на 4 января'!$B476:$F476,AD$2:AD$6)-1</f>
        <v>2.0622346692796389E-2</v>
      </c>
      <c r="AF481" s="15" cm="1">
        <f t="array" aca="1" ref="AF481" ca="1">MMULT('Количество акций на 4 января'!$B476:$F476,AF$2:AF$6)/MMULT('Количество акций на 4 января'!$B476:$F476,AE$2:AE$6)-1</f>
        <v>-2.1132656793808602E-3</v>
      </c>
      <c r="AG481" s="15" cm="1">
        <f t="array" aca="1" ref="AG481" ca="1">MMULT('Количество акций на 4 января'!$B476:$F476,AG$2:AG$6)/MMULT('Количество акций на 4 января'!$B476:$F476,AF$2:AF$6)-1</f>
        <v>-1.7391849124608338E-3</v>
      </c>
      <c r="AH481" s="15" cm="1">
        <f t="array" aca="1" ref="AH481" ca="1">MMULT('Количество акций на 4 января'!$B476:$F476,AH$2:AH$6)/MMULT('Количество акций на 4 января'!$B476:$F476,AG$2:AG$6)-1</f>
        <v>-7.9213421251070892E-3</v>
      </c>
      <c r="AI481" s="15" cm="1">
        <f t="array" aca="1" ref="AI481" ca="1">MMULT('Количество акций на 4 января'!$B476:$F476,AI$2:AI$6)/MMULT('Количество акций на 4 января'!$B476:$F476,AH$2:AH$6)-1</f>
        <v>2.0877689454959159E-2</v>
      </c>
      <c r="AJ481" s="15" cm="1">
        <f t="array" aca="1" ref="AJ481" ca="1">MMULT('Количество акций на 4 января'!$B476:$F476,AJ$2:AJ$6)/MMULT('Количество акций на 4 января'!$B476:$F476,AI$2:AI$6)-1</f>
        <v>-1.1138801669412057E-2</v>
      </c>
      <c r="AK481" s="15" cm="1">
        <f t="array" aca="1" ref="AK481" ca="1">MMULT('Количество акций на 4 января'!$B476:$F476,AK$2:AK$6)/MMULT('Количество акций на 4 января'!$B476:$F476,AJ$2:AJ$6)-1</f>
        <v>-3.0987303940553934E-3</v>
      </c>
      <c r="AL481" s="15" cm="1">
        <f t="array" aca="1" ref="AL481" ca="1">MMULT('Количество акций на 4 января'!$B476:$F476,AL$2:AL$6)/MMULT('Количество акций на 4 января'!$B476:$F476,AK$2:AK$6)-1</f>
        <v>-1.1619730524478733E-2</v>
      </c>
      <c r="AM481" s="15" cm="1">
        <f t="array" aca="1" ref="AM481" ca="1">MMULT('Количество акций на 4 января'!$B476:$F476,AM$2:AM$6)/MMULT('Количество акций на 4 января'!$B476:$F476,AL$2:AL$6)-1</f>
        <v>-2.2603581742856704E-2</v>
      </c>
      <c r="AN481" s="15" cm="1">
        <f t="array" aca="1" ref="AN481" ca="1">MMULT('Количество акций на 4 января'!$B476:$F476,AN$2:AN$6)/MMULT('Количество акций на 4 января'!$B476:$F476,AM$2:AM$6)-1</f>
        <v>-1.597096784153651E-3</v>
      </c>
      <c r="AO481" s="15" cm="1">
        <f t="array" aca="1" ref="AO481" ca="1">MMULT('Количество акций на 4 января'!$B476:$F476,AO$2:AO$6)/MMULT('Количество акций на 4 января'!$B476:$F476,AN$2:AN$6)-1</f>
        <v>1.5168201082017774E-2</v>
      </c>
      <c r="AP481" s="15" cm="1">
        <f t="array" aca="1" ref="AP481" ca="1">MMULT('Количество акций на 4 января'!$B476:$F476,AP$2:AP$6)/MMULT('Количество акций на 4 января'!$B476:$F476,AO$2:AO$6)-1</f>
        <v>5.8546840479272166E-3</v>
      </c>
      <c r="AQ481" s="15" cm="1">
        <f t="array" aca="1" ref="AQ481" ca="1">MMULT('Количество акций на 4 января'!$B476:$F476,AQ$2:AQ$6)/MMULT('Количество акций на 4 января'!$B476:$F476,AP$2:AP$6)-1</f>
        <v>-7.0225728233681561E-3</v>
      </c>
      <c r="AR481" s="15" cm="1">
        <f t="array" aca="1" ref="AR481" ca="1">MMULT('Количество акций на 4 января'!$B476:$F476,AR$2:AR$6)/MMULT('Количество акций на 4 января'!$B476:$F476,AQ$2:AQ$6)-1</f>
        <v>-1.774584435482407E-2</v>
      </c>
      <c r="AS481" s="15" cm="1">
        <f t="array" aca="1" ref="AS481" ca="1">MMULT('Количество акций на 4 января'!$B476:$F476,AS$2:AS$6)/MMULT('Количество акций на 4 января'!$B476:$F476,AR$2:AR$6)-1</f>
        <v>1.5217311482472073E-2</v>
      </c>
      <c r="AT481" s="15" cm="1">
        <f t="array" aca="1" ref="AT481" ca="1">MMULT('Количество акций на 4 января'!$B476:$F476,AT$2:AT$6)/MMULT('Количество акций на 4 января'!$B476:$F476,AS$2:AS$6)-1</f>
        <v>1.9255268532578862E-2</v>
      </c>
      <c r="AU481" s="15" cm="1">
        <f t="array" aca="1" ref="AU481" ca="1">MMULT('Количество акций на 4 января'!$B476:$F476,AU$2:AU$6)/MMULT('Количество акций на 4 января'!$B476:$F476,AT$2:AT$6)-1</f>
        <v>-4.1960186297593793E-3</v>
      </c>
      <c r="AV481" s="15" cm="1">
        <f t="array" aca="1" ref="AV481" ca="1">MMULT('Количество акций на 4 января'!$B476:$F476,AV$2:AV$6)/MMULT('Количество акций на 4 января'!$B476:$F476,AU$2:AU$6)-1</f>
        <v>1.110367610400731E-2</v>
      </c>
      <c r="AW481" s="15" cm="1">
        <f t="array" aca="1" ref="AW481" ca="1">MMULT('Количество акций на 4 января'!$B476:$F476,AW$2:AW$6)/MMULT('Количество акций на 4 января'!$B476:$F476,AV$2:AV$6)-1</f>
        <v>2.7974958484060508E-3</v>
      </c>
      <c r="AX481" s="15" cm="1">
        <f t="array" aca="1" ref="AX481" ca="1">MMULT('Количество акций на 4 января'!$B476:$F476,AX$2:AX$6)/MMULT('Количество акций на 4 января'!$B476:$F476,AW$2:AW$6)-1</f>
        <v>1.8705967030864024E-2</v>
      </c>
      <c r="AY481" s="15" cm="1">
        <f t="array" aca="1" ref="AY481" ca="1">MMULT('Количество акций на 4 января'!$B476:$F476,AY$2:AY$6)/MMULT('Количество акций на 4 января'!$B476:$F476,AX$2:AX$6)-1</f>
        <v>-1.6043097890284796E-2</v>
      </c>
      <c r="AZ481" s="15" cm="1">
        <f t="array" aca="1" ref="AZ481" ca="1">MMULT('Количество акций на 4 января'!$B476:$F476,AZ$2:AZ$6)/MMULT('Количество акций на 4 января'!$B476:$F476,AY$2:AY$6)-1</f>
        <v>-1.3224033594011919E-2</v>
      </c>
      <c r="BA481" s="15" cm="1">
        <f t="array" aca="1" ref="BA481" ca="1">MMULT('Количество акций на 4 января'!$B476:$F476,BA$2:BA$6)/MMULT('Количество акций на 4 января'!$B476:$F476,AZ$2:AZ$6)-1</f>
        <v>-1.794169195794415E-2</v>
      </c>
      <c r="BB481" s="15" cm="1">
        <f t="array" aca="1" ref="BB481" ca="1">MMULT('Количество акций на 4 января'!$B476:$F476,BB$2:BB$6)/MMULT('Количество акций на 4 января'!$B476:$F476,BA$2:BA$6)-1</f>
        <v>9.7999465858711332E-3</v>
      </c>
      <c r="BC481" s="15" cm="1">
        <f t="array" aca="1" ref="BC481" ca="1">MMULT('Количество акций на 4 января'!$B476:$F476,BC$2:BC$6)/MMULT('Количество акций на 4 января'!$B476:$F476,BB$2:BB$6)-1</f>
        <v>1.1270031930332713E-3</v>
      </c>
      <c r="BD481" s="15" cm="1">
        <f t="array" aca="1" ref="BD481" ca="1">MMULT('Количество акций на 4 января'!$B476:$F476,BD$2:BD$6)/MMULT('Количество акций на 4 января'!$B476:$F476,BC$2:BC$6)-1</f>
        <v>-2.0712927375825307E-2</v>
      </c>
      <c r="BE481" s="15" cm="1">
        <f t="array" aca="1" ref="BE481" ca="1">MMULT('Количество акций на 4 января'!$B476:$F476,BE$2:BE$6)/MMULT('Количество акций на 4 января'!$B476:$F476,BD$2:BD$6)-1</f>
        <v>-8.8857387489355011E-3</v>
      </c>
      <c r="BF481" s="15" cm="1">
        <f t="array" aca="1" ref="BF481" ca="1">MMULT('Количество акций на 4 января'!$B476:$F476,BF$2:BF$6)/MMULT('Количество акций на 4 января'!$B476:$F476,BE$2:BE$6)-1</f>
        <v>1.9687519167410628E-3</v>
      </c>
      <c r="BG481" s="15" cm="1">
        <f t="array" aca="1" ref="BG481" ca="1">MMULT('Количество акций на 4 января'!$B476:$F476,BG$2:BG$6)/MMULT('Количество акций на 4 января'!$B476:$F476,BF$2:BF$6)-1</f>
        <v>2.5333136362791775E-2</v>
      </c>
      <c r="BH481" s="15" cm="1">
        <f t="array" aca="1" ref="BH481" ca="1">MMULT('Количество акций на 4 января'!$B476:$F476,BH$2:BH$6)/MMULT('Количество акций на 4 января'!$B476:$F476,BG$2:BG$6)-1</f>
        <v>9.1546554646471101E-3</v>
      </c>
      <c r="BI481" s="15" cm="1">
        <f t="array" aca="1" ref="BI481" ca="1">MMULT('Количество акций на 4 января'!$B476:$F476,BI$2:BI$6)/MMULT('Количество акций на 4 января'!$B476:$F476,BH$2:BH$6)-1</f>
        <v>-5.1358722275448576E-3</v>
      </c>
      <c r="BJ481" s="15" cm="1">
        <f t="array" aca="1" ref="BJ481" ca="1">MMULT('Количество акций на 4 января'!$B476:$F476,BJ$2:BJ$6)/MMULT('Количество акций на 4 января'!$B476:$F476,BI$2:BI$6)-1</f>
        <v>5.3298217736847953E-3</v>
      </c>
      <c r="BK481" s="15" cm="1">
        <f t="array" aca="1" ref="BK481" ca="1">MMULT('Количество акций на 4 января'!$B476:$F476,BK$2:BK$6)/MMULT('Количество акций на 4 января'!$B476:$F476,BJ$2:BJ$6)-1</f>
        <v>-1.2445080385227181E-3</v>
      </c>
      <c r="BL481" s="15" cm="1">
        <f t="array" aca="1" ref="BL481" ca="1">MMULT('Количество акций на 4 января'!$B476:$F476,BL$2:BL$6)/MMULT('Количество акций на 4 января'!$B476:$F476,BK$2:BK$6)-1</f>
        <v>4.1065230446641898E-3</v>
      </c>
      <c r="BM481" s="15" cm="1">
        <f t="array" aca="1" ref="BM481" ca="1">MMULT('Количество акций на 4 января'!$B476:$F476,BM$2:BM$6)/MMULT('Количество акций на 4 января'!$B476:$F476,BL$2:BL$6)-1</f>
        <v>-8.4189441960534905E-3</v>
      </c>
      <c r="BN481" s="15" cm="1">
        <f t="array" aca="1" ref="BN481" ca="1">MMULT('Количество акций на 4 января'!$B476:$F476,BN$2:BN$6)/MMULT('Количество акций на 4 января'!$B476:$F476,BM$2:BM$6)-1</f>
        <v>-1.7262642020163921E-2</v>
      </c>
      <c r="BO481" s="15" cm="1">
        <f t="array" aca="1" ref="BO481" ca="1">MMULT('Количество акций на 4 января'!$B476:$F476,BO$2:BO$6)/MMULT('Количество акций на 4 января'!$B476:$F476,BN$2:BN$6)-1</f>
        <v>9.7882885025390998E-3</v>
      </c>
      <c r="BP481" s="15" cm="1">
        <f t="array" aca="1" ref="BP481" ca="1">MMULT('Количество акций на 4 января'!$B476:$F476,BP$2:BP$6)/MMULT('Количество акций на 4 января'!$B476:$F476,BO$2:BO$6)-1</f>
        <v>2.866783577248011E-3</v>
      </c>
      <c r="BQ481" s="15" cm="1">
        <f t="array" aca="1" ref="BQ481" ca="1">MMULT('Количество акций на 4 января'!$B476:$F476,BQ$2:BQ$6)/MMULT('Количество акций на 4 января'!$B476:$F476,BP$2:BP$6)-1</f>
        <v>-2.2363235776484691E-3</v>
      </c>
      <c r="BR481" s="15" cm="1">
        <f t="array" aca="1" ref="BR481" ca="1">MMULT('Количество акций на 4 января'!$B476:$F476,BR$2:BR$6)/MMULT('Количество акций на 4 января'!$B476:$F476,BQ$2:BQ$6)-1</f>
        <v>1.4184661080617778E-2</v>
      </c>
      <c r="BS481" s="15" cm="1">
        <f t="array" aca="1" ref="BS481" ca="1">MMULT('Количество акций на 4 января'!$B476:$F476,BS$2:BS$6)/MMULT('Количество акций на 4 января'!$B476:$F476,BR$2:BR$6)-1</f>
        <v>4.8345552385844481E-3</v>
      </c>
      <c r="BT481" s="15" cm="1">
        <f t="array" aca="1" ref="BT481" ca="1">MMULT('Количество акций на 4 января'!$B476:$F476,BT$2:BT$6)/MMULT('Количество акций на 4 января'!$B476:$F476,BS$2:BS$6)-1</f>
        <v>-9.6350532407185607E-4</v>
      </c>
      <c r="BU481" s="15" cm="1">
        <f t="array" aca="1" ref="BU481" ca="1">MMULT('Количество акций на 4 января'!$B476:$F476,BU$2:BU$6)/MMULT('Количество акций на 4 января'!$B476:$F476,BT$2:BT$6)-1</f>
        <v>-3.5878098223234289E-3</v>
      </c>
      <c r="BV481" s="15" cm="1">
        <f t="array" aca="1" ref="BV481" ca="1">MMULT('Количество акций на 4 января'!$B476:$F476,BV$2:BV$6)/MMULT('Количество акций на 4 января'!$B476:$F476,BU$2:BU$6)-1</f>
        <v>1.2130442426326438E-2</v>
      </c>
      <c r="BW481" s="15" cm="1">
        <f t="array" aca="1" ref="BW481" ca="1">MMULT('Количество акций на 4 января'!$B476:$F476,BW$2:BW$6)/MMULT('Количество акций на 4 января'!$B476:$F476,BV$2:BV$6)-1</f>
        <v>-9.7722271737764599E-3</v>
      </c>
      <c r="BX481" s="15" cm="1">
        <f t="array" aca="1" ref="BX481" ca="1">MMULT('Количество акций на 4 января'!$B476:$F476,BX$2:BX$6)/MMULT('Количество акций на 4 января'!$B476:$F476,BW$2:BW$6)-1</f>
        <v>-7.3410719212861908E-3</v>
      </c>
      <c r="BY481" s="15" cm="1">
        <f t="array" aca="1" ref="BY481" ca="1">MMULT('Количество акций на 4 января'!$B476:$F476,BY$2:BY$6)/MMULT('Количество акций на 4 января'!$B476:$F476,BX$2:BX$6)-1</f>
        <v>6.0045474681613697E-4</v>
      </c>
      <c r="BZ481" s="15" cm="1">
        <f t="array" aca="1" ref="BZ481" ca="1">MMULT('Количество акций на 4 января'!$B476:$F476,BZ$2:BZ$6)/MMULT('Количество акций на 4 января'!$B476:$F476,BY$2:BY$6)-1</f>
        <v>1.1337150773642612E-2</v>
      </c>
      <c r="CA481" s="15" cm="1">
        <f t="array" aca="1" ref="CA481" ca="1">MMULT('Количество акций на 4 января'!$B476:$F476,CA$2:CA$6)/MMULT('Количество акций на 4 января'!$B476:$F476,BZ$2:BZ$6)-1</f>
        <v>4.6883664509254075E-3</v>
      </c>
      <c r="CB481" s="15" cm="1">
        <f t="array" aca="1" ref="CB481" ca="1">MMULT('Количество акций на 4 января'!$B476:$F476,CB$2:CB$6)/MMULT('Количество акций на 4 января'!$B476:$F476,CA$2:CA$6)-1</f>
        <v>1.1241767701471117E-2</v>
      </c>
      <c r="CC481" s="15" cm="1">
        <f t="array" aca="1" ref="CC481" ca="1">MMULT('Количество акций на 4 января'!$B476:$F476,CC$2:CC$6)/MMULT('Количество акций на 4 января'!$B476:$F476,CB$2:CB$6)-1</f>
        <v>5.2936035176678331E-3</v>
      </c>
      <c r="CD481" s="15" cm="1">
        <f t="array" aca="1" ref="CD481" ca="1">MMULT('Количество акций на 4 января'!$B476:$F476,CD$2:CD$6)/MMULT('Количество акций на 4 января'!$B476:$F476,CC$2:CC$6)-1</f>
        <v>-7.9613401369580394E-3</v>
      </c>
      <c r="CE481" s="15" cm="1">
        <f t="array" aca="1" ref="CE481" ca="1">MMULT('Количество акций на 4 января'!$B476:$F476,CE$2:CE$6)/MMULT('Количество акций на 4 января'!$B476:$F476,CD$2:CD$6)-1</f>
        <v>-2.0410989004522317E-3</v>
      </c>
      <c r="CF481" s="15" cm="1">
        <f t="array" aca="1" ref="CF481" ca="1">MMULT('Количество акций на 4 января'!$B476:$F476,CF$2:CF$6)/MMULT('Количество акций на 4 января'!$B476:$F476,CE$2:CE$6)-1</f>
        <v>-8.8847310874855534E-3</v>
      </c>
      <c r="CG481" s="15" cm="1">
        <f t="array" aca="1" ref="CG481" ca="1">MMULT('Количество акций на 4 января'!$B476:$F476,CG$2:CG$6)/MMULT('Количество акций на 4 января'!$B476:$F476,CF$2:CF$6)-1</f>
        <v>1.7536193455172988E-2</v>
      </c>
      <c r="CH481" s="15" cm="1">
        <f t="array" aca="1" ref="CH481" ca="1">MMULT('Количество акций на 4 января'!$B476:$F476,CH$2:CH$6)/MMULT('Количество акций на 4 января'!$B476:$F476,CG$2:CG$6)-1</f>
        <v>1.0623057966883565E-2</v>
      </c>
      <c r="CI481" s="15" cm="1">
        <f t="array" aca="1" ref="CI481" ca="1">MMULT('Количество акций на 4 января'!$B476:$F476,CI$2:CI$6)/MMULT('Количество акций на 4 января'!$B476:$F476,CH$2:CH$6)-1</f>
        <v>1.179538149641024E-2</v>
      </c>
      <c r="CJ481" s="15" cm="1">
        <f t="array" aca="1" ref="CJ481" ca="1">MMULT('Количество акций на 4 января'!$B476:$F476,CJ$2:CJ$6)/MMULT('Количество акций на 4 января'!$B476:$F476,CI$2:CI$6)-1</f>
        <v>5.0701839813196425E-3</v>
      </c>
      <c r="CK481" s="15" cm="1">
        <f t="array" aca="1" ref="CK481" ca="1">MMULT('Количество акций на 4 января'!$B476:$F476,CK$2:CK$6)/MMULT('Количество акций на 4 января'!$B476:$F476,CJ$2:CJ$6)-1</f>
        <v>7.6517593718505861E-3</v>
      </c>
      <c r="CL481" s="15" cm="1">
        <f t="array" aca="1" ref="CL481" ca="1">MMULT('Количество акций на 4 января'!$B476:$F476,CL$2:CL$6)/MMULT('Количество акций на 4 января'!$B476:$F476,CK$2:CK$6)-1</f>
        <v>-1.2437828514742955E-2</v>
      </c>
      <c r="CM481" s="15" cm="1">
        <f t="array" aca="1" ref="CM481" ca="1">MMULT('Количество акций на 4 января'!$B476:$F476,CM$2:CM$6)/MMULT('Количество акций на 4 января'!$B476:$F476,CL$2:CL$6)-1</f>
        <v>-5.3259982719678911E-3</v>
      </c>
      <c r="CN481" s="15" cm="1">
        <f t="array" aca="1" ref="CN481" ca="1">MMULT('Количество акций на 4 января'!$B476:$F476,CN$2:CN$6)/MMULT('Количество акций на 4 января'!$B476:$F476,CM$2:CM$6)-1</f>
        <v>8.6223646082512762E-3</v>
      </c>
      <c r="CO481" s="15" cm="1">
        <f t="array" aca="1" ref="CO481" ca="1">MMULT('Количество акций на 4 января'!$B476:$F476,CO$2:CO$6)/MMULT('Количество акций на 4 января'!$B476:$F476,CN$2:CN$6)-1</f>
        <v>1.4459982192318588E-3</v>
      </c>
      <c r="CP481" s="15" cm="1">
        <f t="array" aca="1" ref="CP481" ca="1">MMULT('Количество акций на 4 января'!$B476:$F476,CP$2:CP$6)/MMULT('Количество акций на 4 января'!$B476:$F476,CO$2:CO$6)-1</f>
        <v>1.2594621969866049E-2</v>
      </c>
      <c r="CQ481" s="15" cm="1">
        <f t="array" aca="1" ref="CQ481" ca="1">MMULT('Количество акций на 4 января'!$B476:$F476,CQ$2:CQ$6)/MMULT('Количество акций на 4 января'!$B476:$F476,CP$2:CP$6)-1</f>
        <v>7.1813025975535627E-3</v>
      </c>
      <c r="CR481" s="15" cm="1">
        <f t="array" aca="1" ref="CR481" ca="1">MMULT('Количество акций на 4 января'!$B476:$F476,CR$2:CR$6)/MMULT('Количество акций на 4 января'!$B476:$F476,CQ$2:CQ$6)-1</f>
        <v>-1.9710215824452315E-2</v>
      </c>
      <c r="CS481" s="15" cm="1">
        <f t="array" aca="1" ref="CS481" ca="1">MMULT('Количество акций на 4 января'!$B476:$F476,CS$2:CS$6)/MMULT('Количество акций на 4 января'!$B476:$F476,CR$2:CR$6)-1</f>
        <v>-1.1477331290851156E-3</v>
      </c>
      <c r="CT481" s="15" cm="1">
        <f t="array" aca="1" ref="CT481" ca="1">MMULT('Количество акций на 4 января'!$B476:$F476,CT$2:CT$6)/MMULT('Количество акций на 4 января'!$B476:$F476,CS$2:CS$6)-1</f>
        <v>7.4509115670962078E-3</v>
      </c>
      <c r="CU481" s="15" cm="1">
        <f t="array" aca="1" ref="CU481" ca="1">MMULT('Количество акций на 4 января'!$B476:$F476,CU$2:CU$6)/MMULT('Количество акций на 4 января'!$B476:$F476,CT$2:CT$6)-1</f>
        <v>3.3552687780644685E-3</v>
      </c>
      <c r="CV481" s="15" cm="1">
        <f t="array" aca="1" ref="CV481" ca="1">MMULT('Количество акций на 4 января'!$B476:$F476,CV$2:CV$6)/MMULT('Количество акций на 4 января'!$B476:$F476,CU$2:CU$6)-1</f>
        <v>3.0514835545283336E-3</v>
      </c>
      <c r="CW481" s="15" cm="1">
        <f t="array" aca="1" ref="CW481" ca="1">MMULT('Количество акций на 4 января'!$B476:$F476,CW$2:CW$6)/MMULT('Количество акций на 4 января'!$B476:$F476,CV$2:CV$6)-1</f>
        <v>3.4350739507669203E-3</v>
      </c>
      <c r="CX481" s="15" cm="1">
        <f t="array" aca="1" ref="CX481" ca="1">MMULT('Количество акций на 4 января'!$B476:$F476,CX$2:CX$6)/MMULT('Количество акций на 4 января'!$B476:$F476,CW$2:CW$6)-1</f>
        <v>6.1290623689638224E-3</v>
      </c>
      <c r="CY481" s="15" cm="1">
        <f t="array" aca="1" ref="CY481" ca="1">MMULT('Количество акций на 4 января'!$B476:$F476,CY$2:CY$6)/MMULT('Количество акций на 4 января'!$B476:$F476,CX$2:CX$6)-1</f>
        <v>-6.9005975298854771E-3</v>
      </c>
      <c r="CZ481" s="15" cm="1">
        <f t="array" aca="1" ref="CZ481" ca="1">MMULT('Количество акций на 4 января'!$B476:$F476,CZ$2:CZ$6)/MMULT('Количество акций на 4 января'!$B476:$F476,CY$2:CY$6)-1</f>
        <v>-4.9841981865681451E-3</v>
      </c>
      <c r="DA481" s="15" cm="1">
        <f t="array" aca="1" ref="DA481" ca="1">MMULT('Количество акций на 4 января'!$B476:$F476,DA$2:DA$6)/MMULT('Количество акций на 4 января'!$B476:$F476,CZ$2:CZ$6)-1</f>
        <v>1.2915567068396028E-2</v>
      </c>
      <c r="DB481" s="15" cm="1">
        <f t="array" aca="1" ref="DB481" ca="1">MMULT('Количество акций на 4 января'!$B476:$F476,DB$2:DB$6)/MMULT('Количество акций на 4 января'!$B476:$F476,DA$2:DA$6)-1</f>
        <v>1.1276221498965011E-2</v>
      </c>
      <c r="DC481" s="15" cm="1">
        <f t="array" aca="1" ref="DC481" ca="1">MMULT('Количество акций на 4 января'!$B476:$F476,DC$2:DC$6)/MMULT('Количество акций на 4 января'!$B476:$F476,DB$2:DB$6)-1</f>
        <v>-2.1237666765911989E-3</v>
      </c>
      <c r="DD481" s="15" cm="1">
        <f t="array" aca="1" ref="DD481" ca="1">MMULT('Количество акций на 4 января'!$B476:$F476,DD$2:DD$6)/MMULT('Количество акций на 4 января'!$B476:$F476,DC$2:DC$6)-1</f>
        <v>-2.1822123406595173E-3</v>
      </c>
      <c r="DE481" s="15" cm="1">
        <f t="array" aca="1" ref="DE481" ca="1">MMULT('Количество акций на 4 января'!$B476:$F476,DE$2:DE$6)/MMULT('Количество акций на 4 января'!$B476:$F476,DD$2:DD$6)-1</f>
        <v>3.5191499635820467E-3</v>
      </c>
      <c r="DF481" s="15" cm="1">
        <f t="array" aca="1" ref="DF481" ca="1">MMULT('Количество акций на 4 января'!$B476:$F476,DF$2:DF$6)/MMULT('Количество акций на 4 января'!$B476:$F476,DE$2:DE$6)-1</f>
        <v>-3.122900049324584E-3</v>
      </c>
      <c r="DG481" s="15" cm="1">
        <f t="array" aca="1" ref="DG481" ca="1">MMULT('Количество акций на 4 января'!$B476:$F476,DG$2:DG$6)/MMULT('Количество акций на 4 января'!$B476:$F476,DF$2:DF$6)-1</f>
        <v>1.4227429496103117E-2</v>
      </c>
      <c r="DH481" s="15" cm="1">
        <f t="array" aca="1" ref="DH481" ca="1">MMULT('Количество акций на 4 января'!$B476:$F476,DH$2:DH$6)/MMULT('Количество акций на 4 января'!$B476:$F476,DG$2:DG$6)-1</f>
        <v>-4.5177231476143387E-3</v>
      </c>
      <c r="DI481" s="15" cm="1">
        <f t="array" aca="1" ref="DI481" ca="1">MMULT('Количество акций на 4 января'!$B476:$F476,DI$2:DI$6)/MMULT('Количество акций на 4 января'!$B476:$F476,DH$2:DH$6)-1</f>
        <v>-1.2699998332187379E-3</v>
      </c>
      <c r="DJ481" s="15" cm="1">
        <f t="array" aca="1" ref="DJ481" ca="1">MMULT('Количество акций на 4 января'!$B476:$F476,DJ$2:DJ$6)/MMULT('Количество акций на 4 января'!$B476:$F476,DI$2:DI$6)-1</f>
        <v>-1.7325385128941218E-3</v>
      </c>
      <c r="DK481" s="15" cm="1">
        <f t="array" aca="1" ref="DK481" ca="1">MMULT('Количество акций на 4 января'!$B476:$F476,DK$2:DK$6)/MMULT('Количество акций на 4 января'!$B476:$F476,DJ$2:DJ$6)-1</f>
        <v>-1.0858815094014873E-2</v>
      </c>
      <c r="DL481" s="15" cm="1">
        <f t="array" aca="1" ref="DL481" ca="1">MMULT('Количество акций на 4 января'!$B476:$F476,DL$2:DL$6)/MMULT('Количество акций на 4 января'!$B476:$F476,DK$2:DK$6)-1</f>
        <v>-6.4715122585594642E-3</v>
      </c>
      <c r="DM481" s="15" cm="1">
        <f t="array" aca="1" ref="DM481" ca="1">MMULT('Количество акций на 4 января'!$B476:$F476,DM$2:DM$6)/MMULT('Количество акций на 4 января'!$B476:$F476,DL$2:DL$6)-1</f>
        <v>-3.7527503801578765E-3</v>
      </c>
      <c r="DN481" s="15" cm="1">
        <f t="array" aca="1" ref="DN481" ca="1">MMULT('Количество акций на 4 января'!$B476:$F476,DN$2:DN$6)/MMULT('Количество акций на 4 января'!$B476:$F476,DM$2:DM$6)-1</f>
        <v>6.2614331184462912E-4</v>
      </c>
      <c r="DO481" s="15" cm="1">
        <f t="array" aca="1" ref="DO481" ca="1">MMULT('Количество акций на 4 января'!$B476:$F476,DO$2:DO$6)/MMULT('Количество акций на 4 января'!$B476:$F476,DN$2:DN$6)-1</f>
        <v>5.1138592780586301E-3</v>
      </c>
      <c r="DP481" s="15" cm="1">
        <f t="array" aca="1" ref="DP481" ca="1">MMULT('Количество акций на 4 января'!$B476:$F476,DP$2:DP$6)/MMULT('Количество акций на 4 января'!$B476:$F476,DO$2:DO$6)-1</f>
        <v>7.2513763723325297E-4</v>
      </c>
      <c r="DQ481" s="15" cm="1">
        <f t="array" aca="1" ref="DQ481" ca="1">MMULT('Количество акций на 4 января'!$B476:$F476,DQ$2:DQ$6)/MMULT('Количество акций на 4 января'!$B476:$F476,DP$2:DP$6)-1</f>
        <v>-3.0413121252451658E-3</v>
      </c>
      <c r="DR481" s="15" cm="1">
        <f t="array" aca="1" ref="DR481" ca="1">MMULT('Количество акций на 4 января'!$B476:$F476,DR$2:DR$6)/MMULT('Количество акций на 4 января'!$B476:$F476,DQ$2:DQ$6)-1</f>
        <v>-1.2612463760440118E-2</v>
      </c>
      <c r="DS481" s="15" cm="1">
        <f t="array" aca="1" ref="DS481" ca="1">MMULT('Количество акций на 4 января'!$B476:$F476,DS$2:DS$6)/MMULT('Количество акций на 4 января'!$B476:$F476,DR$2:DR$6)-1</f>
        <v>9.8948734393753401E-3</v>
      </c>
      <c r="DT481" s="15" cm="1">
        <f t="array" aca="1" ref="DT481" ca="1">MMULT('Количество акций на 4 января'!$B476:$F476,DT$2:DT$6)/MMULT('Количество акций на 4 января'!$B476:$F476,DS$2:DS$6)-1</f>
        <v>-3.5514710383017789E-3</v>
      </c>
      <c r="DU481" s="15" cm="1">
        <f t="array" aca="1" ref="DU481" ca="1">MMULT('Количество акций на 4 января'!$B476:$F476,DU$2:DU$6)/MMULT('Количество акций на 4 января'!$B476:$F476,DT$2:DT$6)-1</f>
        <v>-1.1538239257389726E-2</v>
      </c>
      <c r="DV481" s="15" cm="1">
        <f t="array" aca="1" ref="DV481" ca="1">MMULT('Количество акций на 4 января'!$B476:$F476,DV$2:DV$6)/MMULT('Количество акций на 4 января'!$B476:$F476,DU$2:DU$6)-1</f>
        <v>6.7325343783850577E-3</v>
      </c>
      <c r="DW481" s="24" cm="1">
        <f t="array" aca="1" ref="DW481" ca="1">MMULT('Количество акций на 4 января'!$B476:$F476,DW$2:DW$6)/MMULT('Количество акций на 4 января'!$B476:$F476,DV$2:DV$6)-1</f>
        <v>3.4115898868753991E-3</v>
      </c>
      <c r="DX481" s="28">
        <f t="shared" ca="1" si="15"/>
        <v>7.2748452049508478E-4</v>
      </c>
      <c r="DY481" s="28">
        <f t="shared" ca="1" si="14"/>
        <v>1.0850663582159855E-2</v>
      </c>
    </row>
    <row r="482" spans="1:129" x14ac:dyDescent="0.3">
      <c r="A482">
        <v>476</v>
      </c>
      <c r="C482" s="23" cm="1">
        <f t="array" aca="1" ref="C482" ca="1">MMULT('Количество акций на 4 января'!$B477:$F477,C$2:C$6)/MMULT('Количество акций на 4 января'!$B477:$F477,B$2:B$6)-1</f>
        <v>1.9276363277399344E-2</v>
      </c>
      <c r="D482" s="15" cm="1">
        <f t="array" aca="1" ref="D482" ca="1">MMULT('Количество акций на 4 января'!$B477:$F477,D$2:D$6)/MMULT('Количество акций на 4 января'!$B477:$F477,C$2:C$6)-1</f>
        <v>3.3393665149310525E-3</v>
      </c>
      <c r="E482" s="15" cm="1">
        <f t="array" aca="1" ref="E482" ca="1">MMULT('Количество акций на 4 января'!$B477:$F477,E$2:E$6)/MMULT('Количество акций на 4 января'!$B477:$F477,D$2:D$6)-1</f>
        <v>3.3617878580567639E-2</v>
      </c>
      <c r="F482" s="15" cm="1">
        <f t="array" aca="1" ref="F482" ca="1">MMULT('Количество акций на 4 января'!$B477:$F477,F$2:F$6)/MMULT('Количество акций на 4 января'!$B477:$F477,E$2:E$6)-1</f>
        <v>5.7322442967044918E-3</v>
      </c>
      <c r="G482" s="15" cm="1">
        <f t="array" aca="1" ref="G482" ca="1">MMULT('Количество акций на 4 января'!$B477:$F477,G$2:G$6)/MMULT('Количество акций на 4 января'!$B477:$F477,F$2:F$6)-1</f>
        <v>9.4769376033341235E-3</v>
      </c>
      <c r="H482" s="15" cm="1">
        <f t="array" aca="1" ref="H482" ca="1">MMULT('Количество акций на 4 января'!$B477:$F477,H$2:H$6)/MMULT('Количество акций на 4 января'!$B477:$F477,G$2:G$6)-1</f>
        <v>-7.9278196429510839E-4</v>
      </c>
      <c r="I482" s="15" cm="1">
        <f t="array" aca="1" ref="I482" ca="1">MMULT('Количество акций на 4 января'!$B477:$F477,I$2:I$6)/MMULT('Количество акций на 4 января'!$B477:$F477,H$2:H$6)-1</f>
        <v>1.7734123907966026E-2</v>
      </c>
      <c r="J482" s="15" cm="1">
        <f t="array" aca="1" ref="J482" ca="1">MMULT('Количество акций на 4 января'!$B477:$F477,J$2:J$6)/MMULT('Количество акций на 4 января'!$B477:$F477,I$2:I$6)-1</f>
        <v>-1.1906696457653965E-2</v>
      </c>
      <c r="K482" s="15" cm="1">
        <f t="array" aca="1" ref="K482" ca="1">MMULT('Количество акций на 4 января'!$B477:$F477,K$2:K$6)/MMULT('Количество акций на 4 января'!$B477:$F477,J$2:J$6)-1</f>
        <v>1.1101451689623509E-3</v>
      </c>
      <c r="L482" s="15" cm="1">
        <f t="array" aca="1" ref="L482" ca="1">MMULT('Количество акций на 4 января'!$B477:$F477,L$2:L$6)/MMULT('Количество акций на 4 января'!$B477:$F477,K$2:K$6)-1</f>
        <v>1.994801533007573E-3</v>
      </c>
      <c r="M482" s="15" cm="1">
        <f t="array" aca="1" ref="M482" ca="1">MMULT('Количество акций на 4 января'!$B477:$F477,M$2:M$6)/MMULT('Количество акций на 4 января'!$B477:$F477,L$2:L$6)-1</f>
        <v>2.1057711204404139E-3</v>
      </c>
      <c r="N482" s="15" cm="1">
        <f t="array" aca="1" ref="N482" ca="1">MMULT('Количество акций на 4 января'!$B477:$F477,N$2:N$6)/MMULT('Количество акций на 4 января'!$B477:$F477,M$2:M$6)-1</f>
        <v>-1.6011647142999741E-2</v>
      </c>
      <c r="O482" s="15" cm="1">
        <f t="array" aca="1" ref="O482" ca="1">MMULT('Количество акций на 4 января'!$B477:$F477,O$2:O$6)/MMULT('Количество акций на 4 января'!$B477:$F477,N$2:N$6)-1</f>
        <v>-8.1639409958403908E-3</v>
      </c>
      <c r="P482" s="15" cm="1">
        <f t="array" aca="1" ref="P482" ca="1">MMULT('Количество акций на 4 января'!$B477:$F477,P$2:P$6)/MMULT('Количество акций на 4 января'!$B477:$F477,O$2:O$6)-1</f>
        <v>-3.2485996910233128E-3</v>
      </c>
      <c r="Q482" s="15" cm="1">
        <f t="array" aca="1" ref="Q482" ca="1">MMULT('Количество акций на 4 января'!$B477:$F477,Q$2:Q$6)/MMULT('Количество акций на 4 января'!$B477:$F477,P$2:P$6)-1</f>
        <v>-1.2560671521226419E-2</v>
      </c>
      <c r="R482" s="15" cm="1">
        <f t="array" aca="1" ref="R482" ca="1">MMULT('Количество акций на 4 января'!$B477:$F477,R$2:R$6)/MMULT('Количество акций на 4 января'!$B477:$F477,Q$2:Q$6)-1</f>
        <v>-1.6341228362109939E-2</v>
      </c>
      <c r="S482" s="15" cm="1">
        <f t="array" aca="1" ref="S482" ca="1">MMULT('Количество акций на 4 января'!$B477:$F477,S$2:S$6)/MMULT('Количество акций на 4 января'!$B477:$F477,R$2:R$6)-1</f>
        <v>1.1737519637771365E-2</v>
      </c>
      <c r="T482" s="15" cm="1">
        <f t="array" aca="1" ref="T482" ca="1">MMULT('Количество акций на 4 января'!$B477:$F477,T$2:T$6)/MMULT('Количество акций на 4 января'!$B477:$F477,S$2:S$6)-1</f>
        <v>-2.8984712627540321E-2</v>
      </c>
      <c r="U482" s="15" cm="1">
        <f t="array" aca="1" ref="U482" ca="1">MMULT('Количество акций на 4 января'!$B477:$F477,U$2:U$6)/MMULT('Количество акций на 4 января'!$B477:$F477,T$2:T$6)-1</f>
        <v>8.5569522026807121E-3</v>
      </c>
      <c r="V482" s="15" cm="1">
        <f t="array" aca="1" ref="V482" ca="1">MMULT('Количество акций на 4 января'!$B477:$F477,V$2:V$6)/MMULT('Количество акций на 4 января'!$B477:$F477,U$2:U$6)-1</f>
        <v>8.33907930623079E-3</v>
      </c>
      <c r="W482" s="15" cm="1">
        <f t="array" aca="1" ref="W482" ca="1">MMULT('Количество акций на 4 января'!$B477:$F477,W$2:W$6)/MMULT('Количество акций на 4 января'!$B477:$F477,V$2:V$6)-1</f>
        <v>1.02652392647955E-2</v>
      </c>
      <c r="X482" s="15" cm="1">
        <f t="array" aca="1" ref="X482" ca="1">MMULT('Количество акций на 4 января'!$B477:$F477,X$2:X$6)/MMULT('Количество акций на 4 января'!$B477:$F477,W$2:W$6)-1</f>
        <v>1.6240959248274844E-2</v>
      </c>
      <c r="Y482" s="15" cm="1">
        <f t="array" aca="1" ref="Y482" ca="1">MMULT('Количество акций на 4 января'!$B477:$F477,Y$2:Y$6)/MMULT('Количество акций на 4 января'!$B477:$F477,X$2:X$6)-1</f>
        <v>2.1224768285081907E-3</v>
      </c>
      <c r="Z482" s="15" cm="1">
        <f t="array" aca="1" ref="Z482" ca="1">MMULT('Количество акций на 4 января'!$B477:$F477,Z$2:Z$6)/MMULT('Количество акций на 4 января'!$B477:$F477,Y$2:Y$6)-1</f>
        <v>9.9851641941228753E-3</v>
      </c>
      <c r="AA482" s="15" cm="1">
        <f t="array" aca="1" ref="AA482" ca="1">MMULT('Количество акций на 4 января'!$B477:$F477,AA$2:AA$6)/MMULT('Количество акций на 4 января'!$B477:$F477,Z$2:Z$6)-1</f>
        <v>-1.0224961870678118E-2</v>
      </c>
      <c r="AB482" s="15" cm="1">
        <f t="array" aca="1" ref="AB482" ca="1">MMULT('Количество акций на 4 января'!$B477:$F477,AB$2:AB$6)/MMULT('Количество акций на 4 января'!$B477:$F477,AA$2:AA$6)-1</f>
        <v>-1.5768105922390196E-2</v>
      </c>
      <c r="AC482" s="15" cm="1">
        <f t="array" aca="1" ref="AC482" ca="1">MMULT('Количество акций на 4 января'!$B477:$F477,AC$2:AC$6)/MMULT('Количество акций на 4 января'!$B477:$F477,AB$2:AB$6)-1</f>
        <v>2.2705275600192198E-3</v>
      </c>
      <c r="AD482" s="15" cm="1">
        <f t="array" aca="1" ref="AD482" ca="1">MMULT('Количество акций на 4 января'!$B477:$F477,AD$2:AD$6)/MMULT('Количество акций на 4 января'!$B477:$F477,AC$2:AC$6)-1</f>
        <v>1.4297431071459865E-2</v>
      </c>
      <c r="AE482" s="15" cm="1">
        <f t="array" aca="1" ref="AE482" ca="1">MMULT('Количество акций на 4 января'!$B477:$F477,AE$2:AE$6)/MMULT('Количество акций на 4 января'!$B477:$F477,AD$2:AD$6)-1</f>
        <v>2.1043432997317479E-2</v>
      </c>
      <c r="AF482" s="15" cm="1">
        <f t="array" aca="1" ref="AF482" ca="1">MMULT('Количество акций на 4 января'!$B477:$F477,AF$2:AF$6)/MMULT('Количество акций на 4 января'!$B477:$F477,AE$2:AE$6)-1</f>
        <v>-2.671862047998963E-3</v>
      </c>
      <c r="AG482" s="15" cm="1">
        <f t="array" aca="1" ref="AG482" ca="1">MMULT('Количество акций на 4 января'!$B477:$F477,AG$2:AG$6)/MMULT('Количество акций на 4 января'!$B477:$F477,AF$2:AF$6)-1</f>
        <v>-9.8288890450961564E-3</v>
      </c>
      <c r="AH482" s="15" cm="1">
        <f t="array" aca="1" ref="AH482" ca="1">MMULT('Количество акций на 4 января'!$B477:$F477,AH$2:AH$6)/MMULT('Количество акций на 4 января'!$B477:$F477,AG$2:AG$6)-1</f>
        <v>-1.6161860959246432E-2</v>
      </c>
      <c r="AI482" s="15" cm="1">
        <f t="array" aca="1" ref="AI482" ca="1">MMULT('Количество акций на 4 января'!$B477:$F477,AI$2:AI$6)/MMULT('Количество акций на 4 января'!$B477:$F477,AH$2:AH$6)-1</f>
        <v>1.2971981000287292E-2</v>
      </c>
      <c r="AJ482" s="15" cm="1">
        <f t="array" aca="1" ref="AJ482" ca="1">MMULT('Количество акций на 4 января'!$B477:$F477,AJ$2:AJ$6)/MMULT('Количество акций на 4 января'!$B477:$F477,AI$2:AI$6)-1</f>
        <v>-7.0707242467747955E-3</v>
      </c>
      <c r="AK482" s="15" cm="1">
        <f t="array" aca="1" ref="AK482" ca="1">MMULT('Количество акций на 4 января'!$B477:$F477,AK$2:AK$6)/MMULT('Количество акций на 4 января'!$B477:$F477,AJ$2:AJ$6)-1</f>
        <v>8.6923942904479912E-3</v>
      </c>
      <c r="AL482" s="15" cm="1">
        <f t="array" aca="1" ref="AL482" ca="1">MMULT('Количество акций на 4 января'!$B477:$F477,AL$2:AL$6)/MMULT('Количество акций на 4 января'!$B477:$F477,AK$2:AK$6)-1</f>
        <v>-4.9433568147343454E-3</v>
      </c>
      <c r="AM482" s="15" cm="1">
        <f t="array" aca="1" ref="AM482" ca="1">MMULT('Количество акций на 4 января'!$B477:$F477,AM$2:AM$6)/MMULT('Количество акций на 4 января'!$B477:$F477,AL$2:AL$6)-1</f>
        <v>-1.5840692746566631E-2</v>
      </c>
      <c r="AN482" s="15" cm="1">
        <f t="array" aca="1" ref="AN482" ca="1">MMULT('Количество акций на 4 января'!$B477:$F477,AN$2:AN$6)/MMULT('Количество акций на 4 января'!$B477:$F477,AM$2:AM$6)-1</f>
        <v>-1.4476354050065643E-2</v>
      </c>
      <c r="AO482" s="15" cm="1">
        <f t="array" aca="1" ref="AO482" ca="1">MMULT('Количество акций на 4 января'!$B477:$F477,AO$2:AO$6)/MMULT('Количество акций на 4 января'!$B477:$F477,AN$2:AN$6)-1</f>
        <v>1.2720671630741753E-2</v>
      </c>
      <c r="AP482" s="15" cm="1">
        <f t="array" aca="1" ref="AP482" ca="1">MMULT('Количество акций на 4 января'!$B477:$F477,AP$2:AP$6)/MMULT('Количество акций на 4 января'!$B477:$F477,AO$2:AO$6)-1</f>
        <v>3.8432140510222812E-3</v>
      </c>
      <c r="AQ482" s="15" cm="1">
        <f t="array" aca="1" ref="AQ482" ca="1">MMULT('Количество акций на 4 января'!$B477:$F477,AQ$2:AQ$6)/MMULT('Количество акций на 4 января'!$B477:$F477,AP$2:AP$6)-1</f>
        <v>1.6168853343989653E-5</v>
      </c>
      <c r="AR482" s="15" cm="1">
        <f t="array" aca="1" ref="AR482" ca="1">MMULT('Количество акций на 4 января'!$B477:$F477,AR$2:AR$6)/MMULT('Количество акций на 4 января'!$B477:$F477,AQ$2:AQ$6)-1</f>
        <v>-1.4997590689334039E-3</v>
      </c>
      <c r="AS482" s="15" cm="1">
        <f t="array" aca="1" ref="AS482" ca="1">MMULT('Количество акций на 4 января'!$B477:$F477,AS$2:AS$6)/MMULT('Количество акций на 4 января'!$B477:$F477,AR$2:AR$6)-1</f>
        <v>4.1275325430615073E-2</v>
      </c>
      <c r="AT482" s="15" cm="1">
        <f t="array" aca="1" ref="AT482" ca="1">MMULT('Количество акций на 4 января'!$B477:$F477,AT$2:AT$6)/MMULT('Количество акций на 4 января'!$B477:$F477,AS$2:AS$6)-1</f>
        <v>1.3659188029314873E-2</v>
      </c>
      <c r="AU482" s="15" cm="1">
        <f t="array" aca="1" ref="AU482" ca="1">MMULT('Количество акций на 4 января'!$B477:$F477,AU$2:AU$6)/MMULT('Количество акций на 4 января'!$B477:$F477,AT$2:AT$6)-1</f>
        <v>-1.3482563037404693E-2</v>
      </c>
      <c r="AV482" s="15" cm="1">
        <f t="array" aca="1" ref="AV482" ca="1">MMULT('Количество акций на 4 января'!$B477:$F477,AV$2:AV$6)/MMULT('Количество акций на 4 января'!$B477:$F477,AU$2:AU$6)-1</f>
        <v>1.9978820700796485E-2</v>
      </c>
      <c r="AW482" s="15" cm="1">
        <f t="array" aca="1" ref="AW482" ca="1">MMULT('Количество акций на 4 января'!$B477:$F477,AW$2:AW$6)/MMULT('Количество акций на 4 января'!$B477:$F477,AV$2:AV$6)-1</f>
        <v>3.2914437921087725E-3</v>
      </c>
      <c r="AX482" s="15" cm="1">
        <f t="array" aca="1" ref="AX482" ca="1">MMULT('Количество акций на 4 января'!$B477:$F477,AX$2:AX$6)/MMULT('Количество акций на 4 января'!$B477:$F477,AW$2:AW$6)-1</f>
        <v>1.7136616902816648E-2</v>
      </c>
      <c r="AY482" s="15" cm="1">
        <f t="array" aca="1" ref="AY482" ca="1">MMULT('Количество акций на 4 января'!$B477:$F477,AY$2:AY$6)/MMULT('Количество акций на 4 января'!$B477:$F477,AX$2:AX$6)-1</f>
        <v>-1.1299005428105136E-2</v>
      </c>
      <c r="AZ482" s="15" cm="1">
        <f t="array" aca="1" ref="AZ482" ca="1">MMULT('Количество акций на 4 января'!$B477:$F477,AZ$2:AZ$6)/MMULT('Количество акций на 4 января'!$B477:$F477,AY$2:AY$6)-1</f>
        <v>-1.106274782167338E-2</v>
      </c>
      <c r="BA482" s="15" cm="1">
        <f t="array" aca="1" ref="BA482" ca="1">MMULT('Количество акций на 4 января'!$B477:$F477,BA$2:BA$6)/MMULT('Количество акций на 4 января'!$B477:$F477,AZ$2:AZ$6)-1</f>
        <v>-3.0249439618783014E-2</v>
      </c>
      <c r="BB482" s="15" cm="1">
        <f t="array" aca="1" ref="BB482" ca="1">MMULT('Количество акций на 4 января'!$B477:$F477,BB$2:BB$6)/MMULT('Количество акций на 4 января'!$B477:$F477,BA$2:BA$6)-1</f>
        <v>3.2408386249540566E-3</v>
      </c>
      <c r="BC482" s="15" cm="1">
        <f t="array" aca="1" ref="BC482" ca="1">MMULT('Количество акций на 4 января'!$B477:$F477,BC$2:BC$6)/MMULT('Количество акций на 4 января'!$B477:$F477,BB$2:BB$6)-1</f>
        <v>4.1781400239093713E-4</v>
      </c>
      <c r="BD482" s="15" cm="1">
        <f t="array" aca="1" ref="BD482" ca="1">MMULT('Количество акций на 4 января'!$B477:$F477,BD$2:BD$6)/MMULT('Количество акций на 4 января'!$B477:$F477,BC$2:BC$6)-1</f>
        <v>-2.142268553781268E-2</v>
      </c>
      <c r="BE482" s="15" cm="1">
        <f t="array" aca="1" ref="BE482" ca="1">MMULT('Количество акций на 4 января'!$B477:$F477,BE$2:BE$6)/MMULT('Количество акций на 4 января'!$B477:$F477,BD$2:BD$6)-1</f>
        <v>8.2567991957473996E-3</v>
      </c>
      <c r="BF482" s="15" cm="1">
        <f t="array" aca="1" ref="BF482" ca="1">MMULT('Количество акций на 4 января'!$B477:$F477,BF$2:BF$6)/MMULT('Количество акций на 4 января'!$B477:$F477,BE$2:BE$6)-1</f>
        <v>2.8131373331887755E-3</v>
      </c>
      <c r="BG482" s="15" cm="1">
        <f t="array" aca="1" ref="BG482" ca="1">MMULT('Количество акций на 4 января'!$B477:$F477,BG$2:BG$6)/MMULT('Количество акций на 4 января'!$B477:$F477,BF$2:BF$6)-1</f>
        <v>2.1187440435725513E-2</v>
      </c>
      <c r="BH482" s="15" cm="1">
        <f t="array" aca="1" ref="BH482" ca="1">MMULT('Количество акций на 4 января'!$B477:$F477,BH$2:BH$6)/MMULT('Количество акций на 4 января'!$B477:$F477,BG$2:BG$6)-1</f>
        <v>1.781922633195876E-3</v>
      </c>
      <c r="BI482" s="15" cm="1">
        <f t="array" aca="1" ref="BI482" ca="1">MMULT('Количество акций на 4 января'!$B477:$F477,BI$2:BI$6)/MMULT('Количество акций на 4 января'!$B477:$F477,BH$2:BH$6)-1</f>
        <v>-1.1693273222337264E-2</v>
      </c>
      <c r="BJ482" s="15" cm="1">
        <f t="array" aca="1" ref="BJ482" ca="1">MMULT('Количество акций на 4 января'!$B477:$F477,BJ$2:BJ$6)/MMULT('Количество акций на 4 января'!$B477:$F477,BI$2:BI$6)-1</f>
        <v>1.4159904613892937E-3</v>
      </c>
      <c r="BK482" s="15" cm="1">
        <f t="array" aca="1" ref="BK482" ca="1">MMULT('Количество акций на 4 января'!$B477:$F477,BK$2:BK$6)/MMULT('Количество акций на 4 января'!$B477:$F477,BJ$2:BJ$6)-1</f>
        <v>-7.2148716757103326E-4</v>
      </c>
      <c r="BL482" s="15" cm="1">
        <f t="array" aca="1" ref="BL482" ca="1">MMULT('Количество акций на 4 января'!$B477:$F477,BL$2:BL$6)/MMULT('Количество акций на 4 января'!$B477:$F477,BK$2:BK$6)-1</f>
        <v>2.1711784895792618E-3</v>
      </c>
      <c r="BM482" s="15" cm="1">
        <f t="array" aca="1" ref="BM482" ca="1">MMULT('Количество акций на 4 января'!$B477:$F477,BM$2:BM$6)/MMULT('Количество акций на 4 января'!$B477:$F477,BL$2:BL$6)-1</f>
        <v>-1.3229565267910304E-2</v>
      </c>
      <c r="BN482" s="15" cm="1">
        <f t="array" aca="1" ref="BN482" ca="1">MMULT('Количество акций на 4 января'!$B477:$F477,BN$2:BN$6)/MMULT('Количество акций на 4 января'!$B477:$F477,BM$2:BM$6)-1</f>
        <v>-1.4630832826430962E-2</v>
      </c>
      <c r="BO482" s="15" cm="1">
        <f t="array" aca="1" ref="BO482" ca="1">MMULT('Количество акций на 4 января'!$B477:$F477,BO$2:BO$6)/MMULT('Количество акций на 4 января'!$B477:$F477,BN$2:BN$6)-1</f>
        <v>1.1277347443598096E-2</v>
      </c>
      <c r="BP482" s="15" cm="1">
        <f t="array" aca="1" ref="BP482" ca="1">MMULT('Количество акций на 4 января'!$B477:$F477,BP$2:BP$6)/MMULT('Количество акций на 4 января'!$B477:$F477,BO$2:BO$6)-1</f>
        <v>3.4097530812422505E-3</v>
      </c>
      <c r="BQ482" s="15" cm="1">
        <f t="array" aca="1" ref="BQ482" ca="1">MMULT('Количество акций на 4 января'!$B477:$F477,BQ$2:BQ$6)/MMULT('Количество акций на 4 января'!$B477:$F477,BP$2:BP$6)-1</f>
        <v>-7.0867503903860873E-3</v>
      </c>
      <c r="BR482" s="15" cm="1">
        <f t="array" aca="1" ref="BR482" ca="1">MMULT('Количество акций на 4 января'!$B477:$F477,BR$2:BR$6)/MMULT('Количество акций на 4 января'!$B477:$F477,BQ$2:BQ$6)-1</f>
        <v>1.3912340501416098E-2</v>
      </c>
      <c r="BS482" s="15" cm="1">
        <f t="array" aca="1" ref="BS482" ca="1">MMULT('Количество акций на 4 января'!$B477:$F477,BS$2:BS$6)/MMULT('Количество акций на 4 января'!$B477:$F477,BR$2:BR$6)-1</f>
        <v>2.998067798591908E-3</v>
      </c>
      <c r="BT482" s="15" cm="1">
        <f t="array" aca="1" ref="BT482" ca="1">MMULT('Количество акций на 4 января'!$B477:$F477,BT$2:BT$6)/MMULT('Количество акций на 4 января'!$B477:$F477,BS$2:BS$6)-1</f>
        <v>9.1746476538285826E-3</v>
      </c>
      <c r="BU482" s="15" cm="1">
        <f t="array" aca="1" ref="BU482" ca="1">MMULT('Количество акций на 4 января'!$B477:$F477,BU$2:BU$6)/MMULT('Количество акций на 4 января'!$B477:$F477,BT$2:BT$6)-1</f>
        <v>-6.7833426113452777E-3</v>
      </c>
      <c r="BV482" s="15" cm="1">
        <f t="array" aca="1" ref="BV482" ca="1">MMULT('Количество акций на 4 января'!$B477:$F477,BV$2:BV$6)/MMULT('Количество акций на 4 января'!$B477:$F477,BU$2:BU$6)-1</f>
        <v>6.2714367808982541E-3</v>
      </c>
      <c r="BW482" s="15" cm="1">
        <f t="array" aca="1" ref="BW482" ca="1">MMULT('Количество акций на 4 января'!$B477:$F477,BW$2:BW$6)/MMULT('Количество акций на 4 января'!$B477:$F477,BV$2:BV$6)-1</f>
        <v>-1.1489514867706774E-2</v>
      </c>
      <c r="BX482" s="15" cm="1">
        <f t="array" aca="1" ref="BX482" ca="1">MMULT('Количество акций на 4 января'!$B477:$F477,BX$2:BX$6)/MMULT('Количество акций на 4 января'!$B477:$F477,BW$2:BW$6)-1</f>
        <v>-1.3272883431706406E-2</v>
      </c>
      <c r="BY482" s="15" cm="1">
        <f t="array" aca="1" ref="BY482" ca="1">MMULT('Количество акций на 4 января'!$B477:$F477,BY$2:BY$6)/MMULT('Количество акций на 4 января'!$B477:$F477,BX$2:BX$6)-1</f>
        <v>2.6022619261001356E-3</v>
      </c>
      <c r="BZ482" s="15" cm="1">
        <f t="array" aca="1" ref="BZ482" ca="1">MMULT('Количество акций на 4 января'!$B477:$F477,BZ$2:BZ$6)/MMULT('Количество акций на 4 января'!$B477:$F477,BY$2:BY$6)-1</f>
        <v>9.6173108981181255E-3</v>
      </c>
      <c r="CA482" s="15" cm="1">
        <f t="array" aca="1" ref="CA482" ca="1">MMULT('Количество акций на 4 января'!$B477:$F477,CA$2:CA$6)/MMULT('Количество акций на 4 января'!$B477:$F477,BZ$2:BZ$6)-1</f>
        <v>-7.6861416316575948E-5</v>
      </c>
      <c r="CB482" s="15" cm="1">
        <f t="array" aca="1" ref="CB482" ca="1">MMULT('Количество акций на 4 января'!$B477:$F477,CB$2:CB$6)/MMULT('Количество акций на 4 января'!$B477:$F477,CA$2:CA$6)-1</f>
        <v>3.6991921253022308E-3</v>
      </c>
      <c r="CC482" s="15" cm="1">
        <f t="array" aca="1" ref="CC482" ca="1">MMULT('Количество акций на 4 января'!$B477:$F477,CC$2:CC$6)/MMULT('Количество акций на 4 января'!$B477:$F477,CB$2:CB$6)-1</f>
        <v>-6.5050043318248818E-4</v>
      </c>
      <c r="CD482" s="15" cm="1">
        <f t="array" aca="1" ref="CD482" ca="1">MMULT('Количество акций на 4 января'!$B477:$F477,CD$2:CD$6)/MMULT('Количество акций на 4 января'!$B477:$F477,CC$2:CC$6)-1</f>
        <v>-4.5214987868991141E-3</v>
      </c>
      <c r="CE482" s="15" cm="1">
        <f t="array" aca="1" ref="CE482" ca="1">MMULT('Количество акций на 4 января'!$B477:$F477,CE$2:CE$6)/MMULT('Количество акций на 4 января'!$B477:$F477,CD$2:CD$6)-1</f>
        <v>2.9224078990996993E-4</v>
      </c>
      <c r="CF482" s="15" cm="1">
        <f t="array" aca="1" ref="CF482" ca="1">MMULT('Количество акций на 4 января'!$B477:$F477,CF$2:CF$6)/MMULT('Количество акций на 4 января'!$B477:$F477,CE$2:CE$6)-1</f>
        <v>-1.3823183183243493E-2</v>
      </c>
      <c r="CG482" s="15" cm="1">
        <f t="array" aca="1" ref="CG482" ca="1">MMULT('Количество акций на 4 января'!$B477:$F477,CG$2:CG$6)/MMULT('Количество акций на 4 января'!$B477:$F477,CF$2:CF$6)-1</f>
        <v>2.2398988617978066E-2</v>
      </c>
      <c r="CH482" s="15" cm="1">
        <f t="array" aca="1" ref="CH482" ca="1">MMULT('Количество акций на 4 января'!$B477:$F477,CH$2:CH$6)/MMULT('Количество акций на 4 января'!$B477:$F477,CG$2:CG$6)-1</f>
        <v>1.5638513430326517E-2</v>
      </c>
      <c r="CI482" s="15" cm="1">
        <f t="array" aca="1" ref="CI482" ca="1">MMULT('Количество акций на 4 января'!$B477:$F477,CI$2:CI$6)/MMULT('Количество акций на 4 января'!$B477:$F477,CH$2:CH$6)-1</f>
        <v>2.5196949627850351E-3</v>
      </c>
      <c r="CJ482" s="15" cm="1">
        <f t="array" aca="1" ref="CJ482" ca="1">MMULT('Количество акций на 4 января'!$B477:$F477,CJ$2:CJ$6)/MMULT('Количество акций на 4 января'!$B477:$F477,CI$2:CI$6)-1</f>
        <v>1.3038728498742103E-3</v>
      </c>
      <c r="CK482" s="15" cm="1">
        <f t="array" aca="1" ref="CK482" ca="1">MMULT('Количество акций на 4 января'!$B477:$F477,CK$2:CK$6)/MMULT('Количество акций на 4 января'!$B477:$F477,CJ$2:CJ$6)-1</f>
        <v>6.554445385100971E-3</v>
      </c>
      <c r="CL482" s="15" cm="1">
        <f t="array" aca="1" ref="CL482" ca="1">MMULT('Количество акций на 4 января'!$B477:$F477,CL$2:CL$6)/MMULT('Количество акций на 4 января'!$B477:$F477,CK$2:CK$6)-1</f>
        <v>-8.923067840133303E-3</v>
      </c>
      <c r="CM482" s="15" cm="1">
        <f t="array" aca="1" ref="CM482" ca="1">MMULT('Количество акций на 4 января'!$B477:$F477,CM$2:CM$6)/MMULT('Количество акций на 4 января'!$B477:$F477,CL$2:CL$6)-1</f>
        <v>5.4798737273695775E-3</v>
      </c>
      <c r="CN482" s="15" cm="1">
        <f t="array" aca="1" ref="CN482" ca="1">MMULT('Количество акций на 4 января'!$B477:$F477,CN$2:CN$6)/MMULT('Количество акций на 4 января'!$B477:$F477,CM$2:CM$6)-1</f>
        <v>-2.7256252419904925E-4</v>
      </c>
      <c r="CO482" s="15" cm="1">
        <f t="array" aca="1" ref="CO482" ca="1">MMULT('Количество акций на 4 января'!$B477:$F477,CO$2:CO$6)/MMULT('Количество акций на 4 января'!$B477:$F477,CN$2:CN$6)-1</f>
        <v>4.0667872835966623E-3</v>
      </c>
      <c r="CP482" s="15" cm="1">
        <f t="array" aca="1" ref="CP482" ca="1">MMULT('Количество акций на 4 января'!$B477:$F477,CP$2:CP$6)/MMULT('Количество акций на 4 января'!$B477:$F477,CO$2:CO$6)-1</f>
        <v>6.8107267139090322E-3</v>
      </c>
      <c r="CQ482" s="15" cm="1">
        <f t="array" aca="1" ref="CQ482" ca="1">MMULT('Количество акций на 4 января'!$B477:$F477,CQ$2:CQ$6)/MMULT('Количество акций на 4 января'!$B477:$F477,CP$2:CP$6)-1</f>
        <v>8.6470692892040013E-3</v>
      </c>
      <c r="CR482" s="15" cm="1">
        <f t="array" aca="1" ref="CR482" ca="1">MMULT('Количество акций на 4 января'!$B477:$F477,CR$2:CR$6)/MMULT('Количество акций на 4 января'!$B477:$F477,CQ$2:CQ$6)-1</f>
        <v>-1.9733411028293069E-2</v>
      </c>
      <c r="CS482" s="15" cm="1">
        <f t="array" aca="1" ref="CS482" ca="1">MMULT('Количество акций на 4 января'!$B477:$F477,CS$2:CS$6)/MMULT('Количество акций на 4 января'!$B477:$F477,CR$2:CR$6)-1</f>
        <v>-1.1385513187161078E-2</v>
      </c>
      <c r="CT482" s="15" cm="1">
        <f t="array" aca="1" ref="CT482" ca="1">MMULT('Количество акций на 4 января'!$B477:$F477,CT$2:CT$6)/MMULT('Количество акций на 4 января'!$B477:$F477,CS$2:CS$6)-1</f>
        <v>9.1832711229633546E-3</v>
      </c>
      <c r="CU482" s="15" cm="1">
        <f t="array" aca="1" ref="CU482" ca="1">MMULT('Количество акций на 4 января'!$B477:$F477,CU$2:CU$6)/MMULT('Количество акций на 4 января'!$B477:$F477,CT$2:CT$6)-1</f>
        <v>5.2742750747640788E-3</v>
      </c>
      <c r="CV482" s="15" cm="1">
        <f t="array" aca="1" ref="CV482" ca="1">MMULT('Количество акций на 4 января'!$B477:$F477,CV$2:CV$6)/MMULT('Количество акций на 4 января'!$B477:$F477,CU$2:CU$6)-1</f>
        <v>5.3121947123035973E-3</v>
      </c>
      <c r="CW482" s="15" cm="1">
        <f t="array" aca="1" ref="CW482" ca="1">MMULT('Количество акций на 4 января'!$B477:$F477,CW$2:CW$6)/MMULT('Количество акций на 4 января'!$B477:$F477,CV$2:CV$6)-1</f>
        <v>9.5975658188773849E-3</v>
      </c>
      <c r="CX482" s="15" cm="1">
        <f t="array" aca="1" ref="CX482" ca="1">MMULT('Количество акций на 4 января'!$B477:$F477,CX$2:CX$6)/MMULT('Количество акций на 4 января'!$B477:$F477,CW$2:CW$6)-1</f>
        <v>-2.1762299842509325E-4</v>
      </c>
      <c r="CY482" s="15" cm="1">
        <f t="array" aca="1" ref="CY482" ca="1">MMULT('Количество акций на 4 января'!$B477:$F477,CY$2:CY$6)/MMULT('Количество акций на 4 января'!$B477:$F477,CX$2:CX$6)-1</f>
        <v>-6.6785545220802156E-3</v>
      </c>
      <c r="CZ482" s="15" cm="1">
        <f t="array" aca="1" ref="CZ482" ca="1">MMULT('Количество акций на 4 января'!$B477:$F477,CZ$2:CZ$6)/MMULT('Количество акций на 4 января'!$B477:$F477,CY$2:CY$6)-1</f>
        <v>-5.2144676524734646E-4</v>
      </c>
      <c r="DA482" s="15" cm="1">
        <f t="array" aca="1" ref="DA482" ca="1">MMULT('Количество акций на 4 января'!$B477:$F477,DA$2:DA$6)/MMULT('Количество акций на 4 января'!$B477:$F477,CZ$2:CZ$6)-1</f>
        <v>2.3903858414006995E-2</v>
      </c>
      <c r="DB482" s="15" cm="1">
        <f t="array" aca="1" ref="DB482" ca="1">MMULT('Количество акций на 4 января'!$B477:$F477,DB$2:DB$6)/MMULT('Количество акций на 4 января'!$B477:$F477,DA$2:DA$6)-1</f>
        <v>2.2817586264420875E-2</v>
      </c>
      <c r="DC482" s="15" cm="1">
        <f t="array" aca="1" ref="DC482" ca="1">MMULT('Количество акций на 4 января'!$B477:$F477,DC$2:DC$6)/MMULT('Количество акций на 4 января'!$B477:$F477,DB$2:DB$6)-1</f>
        <v>3.2241011862383928E-3</v>
      </c>
      <c r="DD482" s="15" cm="1">
        <f t="array" aca="1" ref="DD482" ca="1">MMULT('Количество акций на 4 января'!$B477:$F477,DD$2:DD$6)/MMULT('Количество акций на 4 января'!$B477:$F477,DC$2:DC$6)-1</f>
        <v>2.5719813034494887E-3</v>
      </c>
      <c r="DE482" s="15" cm="1">
        <f t="array" aca="1" ref="DE482" ca="1">MMULT('Количество акций на 4 января'!$B477:$F477,DE$2:DE$6)/MMULT('Количество акций на 4 января'!$B477:$F477,DD$2:DD$6)-1</f>
        <v>3.5412240962722219E-3</v>
      </c>
      <c r="DF482" s="15" cm="1">
        <f t="array" aca="1" ref="DF482" ca="1">MMULT('Количество акций на 4 января'!$B477:$F477,DF$2:DF$6)/MMULT('Количество акций на 4 января'!$B477:$F477,DE$2:DE$6)-1</f>
        <v>-4.7840796567658606E-3</v>
      </c>
      <c r="DG482" s="15" cm="1">
        <f t="array" aca="1" ref="DG482" ca="1">MMULT('Количество акций на 4 января'!$B477:$F477,DG$2:DG$6)/MMULT('Количество акций на 4 января'!$B477:$F477,DF$2:DF$6)-1</f>
        <v>1.5205589778349182E-2</v>
      </c>
      <c r="DH482" s="15" cm="1">
        <f t="array" aca="1" ref="DH482" ca="1">MMULT('Количество акций на 4 января'!$B477:$F477,DH$2:DH$6)/MMULT('Количество акций на 4 января'!$B477:$F477,DG$2:DG$6)-1</f>
        <v>-3.5636164808117154E-3</v>
      </c>
      <c r="DI482" s="15" cm="1">
        <f t="array" aca="1" ref="DI482" ca="1">MMULT('Количество акций на 4 января'!$B477:$F477,DI$2:DI$6)/MMULT('Количество акций на 4 января'!$B477:$F477,DH$2:DH$6)-1</f>
        <v>-2.970450417378645E-3</v>
      </c>
      <c r="DJ482" s="15" cm="1">
        <f t="array" aca="1" ref="DJ482" ca="1">MMULT('Количество акций на 4 января'!$B477:$F477,DJ$2:DJ$6)/MMULT('Количество акций на 4 января'!$B477:$F477,DI$2:DI$6)-1</f>
        <v>-1.9742294276661188E-3</v>
      </c>
      <c r="DK482" s="15" cm="1">
        <f t="array" aca="1" ref="DK482" ca="1">MMULT('Количество акций на 4 января'!$B477:$F477,DK$2:DK$6)/MMULT('Количество акций на 4 января'!$B477:$F477,DJ$2:DJ$6)-1</f>
        <v>-9.1305158699713784E-3</v>
      </c>
      <c r="DL482" s="15" cm="1">
        <f t="array" aca="1" ref="DL482" ca="1">MMULT('Количество акций на 4 января'!$B477:$F477,DL$2:DL$6)/MMULT('Количество акций на 4 января'!$B477:$F477,DK$2:DK$6)-1</f>
        <v>1.7435707348472107E-3</v>
      </c>
      <c r="DM482" s="15" cm="1">
        <f t="array" aca="1" ref="DM482" ca="1">MMULT('Количество акций на 4 января'!$B477:$F477,DM$2:DM$6)/MMULT('Количество акций на 4 января'!$B477:$F477,DL$2:DL$6)-1</f>
        <v>2.6305918347451218E-3</v>
      </c>
      <c r="DN482" s="15" cm="1">
        <f t="array" aca="1" ref="DN482" ca="1">MMULT('Количество акций на 4 января'!$B477:$F477,DN$2:DN$6)/MMULT('Количество акций на 4 января'!$B477:$F477,DM$2:DM$6)-1</f>
        <v>1.457261346906602E-3</v>
      </c>
      <c r="DO482" s="15" cm="1">
        <f t="array" aca="1" ref="DO482" ca="1">MMULT('Количество акций на 4 января'!$B477:$F477,DO$2:DO$6)/MMULT('Количество акций на 4 января'!$B477:$F477,DN$2:DN$6)-1</f>
        <v>5.6658354742913364E-3</v>
      </c>
      <c r="DP482" s="15" cm="1">
        <f t="array" aca="1" ref="DP482" ca="1">MMULT('Количество акций на 4 января'!$B477:$F477,DP$2:DP$6)/MMULT('Количество акций на 4 января'!$B477:$F477,DO$2:DO$6)-1</f>
        <v>3.8990132475087425E-3</v>
      </c>
      <c r="DQ482" s="15" cm="1">
        <f t="array" aca="1" ref="DQ482" ca="1">MMULT('Количество акций на 4 января'!$B477:$F477,DQ$2:DQ$6)/MMULT('Количество акций на 4 января'!$B477:$F477,DP$2:DP$6)-1</f>
        <v>-8.0216814455023044E-3</v>
      </c>
      <c r="DR482" s="15" cm="1">
        <f t="array" aca="1" ref="DR482" ca="1">MMULT('Количество акций на 4 января'!$B477:$F477,DR$2:DR$6)/MMULT('Количество акций на 4 января'!$B477:$F477,DQ$2:DQ$6)-1</f>
        <v>-1.4955525964539529E-3</v>
      </c>
      <c r="DS482" s="15" cm="1">
        <f t="array" aca="1" ref="DS482" ca="1">MMULT('Количество акций на 4 января'!$B477:$F477,DS$2:DS$6)/MMULT('Количество акций на 4 января'!$B477:$F477,DR$2:DR$6)-1</f>
        <v>1.0692873518243884E-2</v>
      </c>
      <c r="DT482" s="15" cm="1">
        <f t="array" aca="1" ref="DT482" ca="1">MMULT('Количество акций на 4 января'!$B477:$F477,DT$2:DT$6)/MMULT('Количество акций на 4 января'!$B477:$F477,DS$2:DS$6)-1</f>
        <v>-5.0893536961172936E-3</v>
      </c>
      <c r="DU482" s="15" cm="1">
        <f t="array" aca="1" ref="DU482" ca="1">MMULT('Количество акций на 4 января'!$B477:$F477,DU$2:DU$6)/MMULT('Количество акций на 4 января'!$B477:$F477,DT$2:DT$6)-1</f>
        <v>-1.0787138410932928E-2</v>
      </c>
      <c r="DV482" s="15" cm="1">
        <f t="array" aca="1" ref="DV482" ca="1">MMULT('Количество акций на 4 января'!$B477:$F477,DV$2:DV$6)/MMULT('Количество акций на 4 января'!$B477:$F477,DU$2:DU$6)-1</f>
        <v>1.0675111623356104E-2</v>
      </c>
      <c r="DW482" s="24" cm="1">
        <f t="array" aca="1" ref="DW482" ca="1">MMULT('Количество акций на 4 января'!$B477:$F477,DW$2:DW$6)/MMULT('Количество акций на 4 января'!$B477:$F477,DV$2:DV$6)-1</f>
        <v>1.975794770693784E-2</v>
      </c>
      <c r="DX482" s="28">
        <f t="shared" ca="1" si="15"/>
        <v>1.5232320579093147E-3</v>
      </c>
      <c r="DY482" s="28">
        <f t="shared" ca="1" si="14"/>
        <v>1.1835884572880626E-2</v>
      </c>
    </row>
    <row r="483" spans="1:129" x14ac:dyDescent="0.3">
      <c r="A483">
        <v>477</v>
      </c>
      <c r="C483" s="23" cm="1">
        <f t="array" aca="1" ref="C483" ca="1">MMULT('Количество акций на 4 января'!$B478:$F478,C$2:C$6)/MMULT('Количество акций на 4 января'!$B478:$F478,B$2:B$6)-1</f>
        <v>1.5918132074731473E-2</v>
      </c>
      <c r="D483" s="15" cm="1">
        <f t="array" aca="1" ref="D483" ca="1">MMULT('Количество акций на 4 января'!$B478:$F478,D$2:D$6)/MMULT('Количество акций на 4 января'!$B478:$F478,C$2:C$6)-1</f>
        <v>1.2422329525465514E-3</v>
      </c>
      <c r="E483" s="15" cm="1">
        <f t="array" aca="1" ref="E483" ca="1">MMULT('Количество акций на 4 января'!$B478:$F478,E$2:E$6)/MMULT('Количество акций на 4 января'!$B478:$F478,D$2:D$6)-1</f>
        <v>3.6987589408545851E-2</v>
      </c>
      <c r="F483" s="15" cm="1">
        <f t="array" aca="1" ref="F483" ca="1">MMULT('Количество акций на 4 января'!$B478:$F478,F$2:F$6)/MMULT('Количество акций на 4 января'!$B478:$F478,E$2:E$6)-1</f>
        <v>6.8314803972691074E-3</v>
      </c>
      <c r="G483" s="15" cm="1">
        <f t="array" aca="1" ref="G483" ca="1">MMULT('Количество акций на 4 января'!$B478:$F478,G$2:G$6)/MMULT('Количество акций на 4 января'!$B478:$F478,F$2:F$6)-1</f>
        <v>6.0888130233329729E-3</v>
      </c>
      <c r="H483" s="15" cm="1">
        <f t="array" aca="1" ref="H483" ca="1">MMULT('Количество акций на 4 января'!$B478:$F478,H$2:H$6)/MMULT('Количество акций на 4 января'!$B478:$F478,G$2:G$6)-1</f>
        <v>-4.463407981814882E-3</v>
      </c>
      <c r="I483" s="15" cm="1">
        <f t="array" aca="1" ref="I483" ca="1">MMULT('Количество акций на 4 января'!$B478:$F478,I$2:I$6)/MMULT('Количество акций на 4 января'!$B478:$F478,H$2:H$6)-1</f>
        <v>1.2598874060143483E-2</v>
      </c>
      <c r="J483" s="15" cm="1">
        <f t="array" aca="1" ref="J483" ca="1">MMULT('Количество акций на 4 января'!$B478:$F478,J$2:J$6)/MMULT('Количество акций на 4 января'!$B478:$F478,I$2:I$6)-1</f>
        <v>-1.2773197189433372E-2</v>
      </c>
      <c r="K483" s="15" cm="1">
        <f t="array" aca="1" ref="K483" ca="1">MMULT('Количество акций на 4 января'!$B478:$F478,K$2:K$6)/MMULT('Количество акций на 4 января'!$B478:$F478,J$2:J$6)-1</f>
        <v>2.3262538468211691E-3</v>
      </c>
      <c r="L483" s="15" cm="1">
        <f t="array" aca="1" ref="L483" ca="1">MMULT('Количество акций на 4 января'!$B478:$F478,L$2:L$6)/MMULT('Количество акций на 4 января'!$B478:$F478,K$2:K$6)-1</f>
        <v>-2.1150094133413067E-3</v>
      </c>
      <c r="M483" s="15" cm="1">
        <f t="array" aca="1" ref="M483" ca="1">MMULT('Количество акций на 4 января'!$B478:$F478,M$2:M$6)/MMULT('Количество акций на 4 января'!$B478:$F478,L$2:L$6)-1</f>
        <v>3.9175482806608208E-3</v>
      </c>
      <c r="N483" s="15" cm="1">
        <f t="array" aca="1" ref="N483" ca="1">MMULT('Количество акций на 4 января'!$B478:$F478,N$2:N$6)/MMULT('Количество акций на 4 января'!$B478:$F478,M$2:M$6)-1</f>
        <v>-1.9367383594016241E-2</v>
      </c>
      <c r="O483" s="15" cm="1">
        <f t="array" aca="1" ref="O483" ca="1">MMULT('Количество акций на 4 января'!$B478:$F478,O$2:O$6)/MMULT('Количество акций на 4 января'!$B478:$F478,N$2:N$6)-1</f>
        <v>-9.2099931382633171E-3</v>
      </c>
      <c r="P483" s="15" cm="1">
        <f t="array" aca="1" ref="P483" ca="1">MMULT('Количество акций на 4 января'!$B478:$F478,P$2:P$6)/MMULT('Количество акций на 4 января'!$B478:$F478,O$2:O$6)-1</f>
        <v>6.2232016753149821E-6</v>
      </c>
      <c r="Q483" s="15" cm="1">
        <f t="array" aca="1" ref="Q483" ca="1">MMULT('Количество акций на 4 января'!$B478:$F478,Q$2:Q$6)/MMULT('Количество акций на 4 января'!$B478:$F478,P$2:P$6)-1</f>
        <v>-7.0675589656069571E-3</v>
      </c>
      <c r="R483" s="15" cm="1">
        <f t="array" aca="1" ref="R483" ca="1">MMULT('Количество акций на 4 января'!$B478:$F478,R$2:R$6)/MMULT('Количество акций на 4 января'!$B478:$F478,Q$2:Q$6)-1</f>
        <v>-1.3933174347764643E-2</v>
      </c>
      <c r="S483" s="15" cm="1">
        <f t="array" aca="1" ref="S483" ca="1">MMULT('Количество акций на 4 января'!$B478:$F478,S$2:S$6)/MMULT('Количество акций на 4 января'!$B478:$F478,R$2:R$6)-1</f>
        <v>8.9523037093011126E-3</v>
      </c>
      <c r="T483" s="15" cm="1">
        <f t="array" aca="1" ref="T483" ca="1">MMULT('Количество акций на 4 января'!$B478:$F478,T$2:T$6)/MMULT('Количество акций на 4 января'!$B478:$F478,S$2:S$6)-1</f>
        <v>-2.6240977634465534E-2</v>
      </c>
      <c r="U483" s="15" cm="1">
        <f t="array" aca="1" ref="U483" ca="1">MMULT('Количество акций на 4 января'!$B478:$F478,U$2:U$6)/MMULT('Количество акций на 4 января'!$B478:$F478,T$2:T$6)-1</f>
        <v>9.5166256856062947E-3</v>
      </c>
      <c r="V483" s="15" cm="1">
        <f t="array" aca="1" ref="V483" ca="1">MMULT('Количество акций на 4 января'!$B478:$F478,V$2:V$6)/MMULT('Количество акций на 4 января'!$B478:$F478,U$2:U$6)-1</f>
        <v>3.7734393188437743E-3</v>
      </c>
      <c r="W483" s="15" cm="1">
        <f t="array" aca="1" ref="W483" ca="1">MMULT('Количество акций на 4 января'!$B478:$F478,W$2:W$6)/MMULT('Количество акций на 4 января'!$B478:$F478,V$2:V$6)-1</f>
        <v>1.1812018338942076E-2</v>
      </c>
      <c r="X483" s="15" cm="1">
        <f t="array" aca="1" ref="X483" ca="1">MMULT('Количество акций на 4 января'!$B478:$F478,X$2:X$6)/MMULT('Количество акций на 4 января'!$B478:$F478,W$2:W$6)-1</f>
        <v>1.2779725920222251E-2</v>
      </c>
      <c r="Y483" s="15" cm="1">
        <f t="array" aca="1" ref="Y483" ca="1">MMULT('Количество акций на 4 января'!$B478:$F478,Y$2:Y$6)/MMULT('Количество акций на 4 января'!$B478:$F478,X$2:X$6)-1</f>
        <v>3.8948223827066641E-3</v>
      </c>
      <c r="Z483" s="15" cm="1">
        <f t="array" aca="1" ref="Z483" ca="1">MMULT('Количество акций на 4 января'!$B478:$F478,Z$2:Z$6)/MMULT('Количество акций на 4 января'!$B478:$F478,Y$2:Y$6)-1</f>
        <v>1.3924768927042752E-2</v>
      </c>
      <c r="AA483" s="15" cm="1">
        <f t="array" aca="1" ref="AA483" ca="1">MMULT('Количество акций на 4 января'!$B478:$F478,AA$2:AA$6)/MMULT('Количество акций на 4 января'!$B478:$F478,Z$2:Z$6)-1</f>
        <v>-8.6520418933656584E-3</v>
      </c>
      <c r="AB483" s="15" cm="1">
        <f t="array" aca="1" ref="AB483" ca="1">MMULT('Количество акций на 4 января'!$B478:$F478,AB$2:AB$6)/MMULT('Количество акций на 4 января'!$B478:$F478,AA$2:AA$6)-1</f>
        <v>-1.6183623212770892E-2</v>
      </c>
      <c r="AC483" s="15" cm="1">
        <f t="array" aca="1" ref="AC483" ca="1">MMULT('Количество акций на 4 января'!$B478:$F478,AC$2:AC$6)/MMULT('Количество акций на 4 января'!$B478:$F478,AB$2:AB$6)-1</f>
        <v>-1.4362970294903299E-3</v>
      </c>
      <c r="AD483" s="15" cm="1">
        <f t="array" aca="1" ref="AD483" ca="1">MMULT('Количество акций на 4 января'!$B478:$F478,AD$2:AD$6)/MMULT('Количество акций на 4 января'!$B478:$F478,AC$2:AC$6)-1</f>
        <v>1.4909591885650331E-2</v>
      </c>
      <c r="AE483" s="15" cm="1">
        <f t="array" aca="1" ref="AE483" ca="1">MMULT('Количество акций на 4 января'!$B478:$F478,AE$2:AE$6)/MMULT('Количество акций на 4 января'!$B478:$F478,AD$2:AD$6)-1</f>
        <v>1.761952386126775E-2</v>
      </c>
      <c r="AF483" s="15" cm="1">
        <f t="array" aca="1" ref="AF483" ca="1">MMULT('Количество акций на 4 января'!$B478:$F478,AF$2:AF$6)/MMULT('Количество акций на 4 января'!$B478:$F478,AE$2:AE$6)-1</f>
        <v>1.6160117608410296E-3</v>
      </c>
      <c r="AG483" s="15" cm="1">
        <f t="array" aca="1" ref="AG483" ca="1">MMULT('Количество акций на 4 января'!$B478:$F478,AG$2:AG$6)/MMULT('Количество акций на 4 января'!$B478:$F478,AF$2:AF$6)-1</f>
        <v>-9.1545316827142953E-3</v>
      </c>
      <c r="AH483" s="15" cm="1">
        <f t="array" aca="1" ref="AH483" ca="1">MMULT('Количество акций на 4 января'!$B478:$F478,AH$2:AH$6)/MMULT('Количество акций на 4 января'!$B478:$F478,AG$2:AG$6)-1</f>
        <v>-1.5099194636342794E-2</v>
      </c>
      <c r="AI483" s="15" cm="1">
        <f t="array" aca="1" ref="AI483" ca="1">MMULT('Количество акций на 4 января'!$B478:$F478,AI$2:AI$6)/MMULT('Количество акций на 4 января'!$B478:$F478,AH$2:AH$6)-1</f>
        <v>1.2407883609108383E-2</v>
      </c>
      <c r="AJ483" s="15" cm="1">
        <f t="array" aca="1" ref="AJ483" ca="1">MMULT('Количество акций на 4 января'!$B478:$F478,AJ$2:AJ$6)/MMULT('Количество акций на 4 января'!$B478:$F478,AI$2:AI$6)-1</f>
        <v>-5.8006284015293952E-3</v>
      </c>
      <c r="AK483" s="15" cm="1">
        <f t="array" aca="1" ref="AK483" ca="1">MMULT('Количество акций на 4 января'!$B478:$F478,AK$2:AK$6)/MMULT('Количество акций на 4 января'!$B478:$F478,AJ$2:AJ$6)-1</f>
        <v>3.6867155237731986E-3</v>
      </c>
      <c r="AL483" s="15" cm="1">
        <f t="array" aca="1" ref="AL483" ca="1">MMULT('Количество акций на 4 января'!$B478:$F478,AL$2:AL$6)/MMULT('Количество акций на 4 января'!$B478:$F478,AK$2:AK$6)-1</f>
        <v>-7.1983303129390386E-3</v>
      </c>
      <c r="AM483" s="15" cm="1">
        <f t="array" aca="1" ref="AM483" ca="1">MMULT('Количество акций на 4 января'!$B478:$F478,AM$2:AM$6)/MMULT('Количество акций на 4 января'!$B478:$F478,AL$2:AL$6)-1</f>
        <v>-1.3955323561818389E-2</v>
      </c>
      <c r="AN483" s="15" cm="1">
        <f t="array" aca="1" ref="AN483" ca="1">MMULT('Количество акций на 4 января'!$B478:$F478,AN$2:AN$6)/MMULT('Количество акций на 4 января'!$B478:$F478,AM$2:AM$6)-1</f>
        <v>-1.2145872737961305E-2</v>
      </c>
      <c r="AO483" s="15" cm="1">
        <f t="array" aca="1" ref="AO483" ca="1">MMULT('Количество акций на 4 января'!$B478:$F478,AO$2:AO$6)/MMULT('Количество акций на 4 января'!$B478:$F478,AN$2:AN$6)-1</f>
        <v>1.3953641476259104E-2</v>
      </c>
      <c r="AP483" s="15" cm="1">
        <f t="array" aca="1" ref="AP483" ca="1">MMULT('Количество акций на 4 января'!$B478:$F478,AP$2:AP$6)/MMULT('Количество акций на 4 января'!$B478:$F478,AO$2:AO$6)-1</f>
        <v>5.4275762849407272E-3</v>
      </c>
      <c r="AQ483" s="15" cm="1">
        <f t="array" aca="1" ref="AQ483" ca="1">MMULT('Количество акций на 4 января'!$B478:$F478,AQ$2:AQ$6)/MMULT('Количество акций на 4 января'!$B478:$F478,AP$2:AP$6)-1</f>
        <v>-2.3518016347306991E-3</v>
      </c>
      <c r="AR483" s="15" cm="1">
        <f t="array" aca="1" ref="AR483" ca="1">MMULT('Количество акций на 4 января'!$B478:$F478,AR$2:AR$6)/MMULT('Количество акций на 4 января'!$B478:$F478,AQ$2:AQ$6)-1</f>
        <v>-6.1106393357671651E-3</v>
      </c>
      <c r="AS483" s="15" cm="1">
        <f t="array" aca="1" ref="AS483" ca="1">MMULT('Количество акций на 4 января'!$B478:$F478,AS$2:AS$6)/MMULT('Количество акций на 4 января'!$B478:$F478,AR$2:AR$6)-1</f>
        <v>3.040961547091392E-2</v>
      </c>
      <c r="AT483" s="15" cm="1">
        <f t="array" aca="1" ref="AT483" ca="1">MMULT('Количество акций на 4 января'!$B478:$F478,AT$2:AT$6)/MMULT('Количество акций на 4 января'!$B478:$F478,AS$2:AS$6)-1</f>
        <v>1.6406003470313069E-2</v>
      </c>
      <c r="AU483" s="15" cm="1">
        <f t="array" aca="1" ref="AU483" ca="1">MMULT('Количество акций на 4 января'!$B478:$F478,AU$2:AU$6)/MMULT('Количество акций на 4 января'!$B478:$F478,AT$2:AT$6)-1</f>
        <v>-8.0431179286404308E-3</v>
      </c>
      <c r="AV483" s="15" cm="1">
        <f t="array" aca="1" ref="AV483" ca="1">MMULT('Количество акций на 4 января'!$B478:$F478,AV$2:AV$6)/MMULT('Количество акций на 4 января'!$B478:$F478,AU$2:AU$6)-1</f>
        <v>1.3272255707361458E-2</v>
      </c>
      <c r="AW483" s="15" cm="1">
        <f t="array" aca="1" ref="AW483" ca="1">MMULT('Количество акций на 4 января'!$B478:$F478,AW$2:AW$6)/MMULT('Количество акций на 4 января'!$B478:$F478,AV$2:AV$6)-1</f>
        <v>3.5088246199912465E-3</v>
      </c>
      <c r="AX483" s="15" cm="1">
        <f t="array" aca="1" ref="AX483" ca="1">MMULT('Количество акций на 4 января'!$B478:$F478,AX$2:AX$6)/MMULT('Количество акций на 4 января'!$B478:$F478,AW$2:AW$6)-1</f>
        <v>1.7235960124981187E-2</v>
      </c>
      <c r="AY483" s="15" cm="1">
        <f t="array" aca="1" ref="AY483" ca="1">MMULT('Количество акций на 4 января'!$B478:$F478,AY$2:AY$6)/MMULT('Количество акций на 4 января'!$B478:$F478,AX$2:AX$6)-1</f>
        <v>-1.291209115813452E-2</v>
      </c>
      <c r="AZ483" s="15" cm="1">
        <f t="array" aca="1" ref="AZ483" ca="1">MMULT('Количество акций на 4 января'!$B478:$F478,AZ$2:AZ$6)/MMULT('Количество акций на 4 января'!$B478:$F478,AY$2:AY$6)-1</f>
        <v>-1.2855531232647599E-2</v>
      </c>
      <c r="BA483" s="15" cm="1">
        <f t="array" aca="1" ref="BA483" ca="1">MMULT('Количество акций на 4 января'!$B478:$F478,BA$2:BA$6)/MMULT('Количество акций на 4 января'!$B478:$F478,AZ$2:AZ$6)-1</f>
        <v>-2.5537526653121589E-2</v>
      </c>
      <c r="BB483" s="15" cm="1">
        <f t="array" aca="1" ref="BB483" ca="1">MMULT('Количество акций на 4 января'!$B478:$F478,BB$2:BB$6)/MMULT('Количество акций на 4 января'!$B478:$F478,BA$2:BA$6)-1</f>
        <v>5.1208960148165783E-3</v>
      </c>
      <c r="BC483" s="15" cm="1">
        <f t="array" aca="1" ref="BC483" ca="1">MMULT('Количество акций на 4 января'!$B478:$F478,BC$2:BC$6)/MMULT('Количество акций на 4 января'!$B478:$F478,BB$2:BB$6)-1</f>
        <v>-3.8012293725238067E-3</v>
      </c>
      <c r="BD483" s="15" cm="1">
        <f t="array" aca="1" ref="BD483" ca="1">MMULT('Количество акций на 4 января'!$B478:$F478,BD$2:BD$6)/MMULT('Количество акций на 4 января'!$B478:$F478,BC$2:BC$6)-1</f>
        <v>-1.6446183772626854E-2</v>
      </c>
      <c r="BE483" s="15" cm="1">
        <f t="array" aca="1" ref="BE483" ca="1">MMULT('Количество акций на 4 января'!$B478:$F478,BE$2:BE$6)/MMULT('Количество акций на 4 января'!$B478:$F478,BD$2:BD$6)-1</f>
        <v>3.4466171061087181E-3</v>
      </c>
      <c r="BF483" s="15" cm="1">
        <f t="array" aca="1" ref="BF483" ca="1">MMULT('Количество акций на 4 января'!$B478:$F478,BF$2:BF$6)/MMULT('Количество акций на 4 января'!$B478:$F478,BE$2:BE$6)-1</f>
        <v>3.3222338586449407E-3</v>
      </c>
      <c r="BG483" s="15" cm="1">
        <f t="array" aca="1" ref="BG483" ca="1">MMULT('Количество акций на 4 января'!$B478:$F478,BG$2:BG$6)/MMULT('Количество акций на 4 января'!$B478:$F478,BF$2:BF$6)-1</f>
        <v>1.9761475425735142E-2</v>
      </c>
      <c r="BH483" s="15" cm="1">
        <f t="array" aca="1" ref="BH483" ca="1">MMULT('Количество акций на 4 января'!$B478:$F478,BH$2:BH$6)/MMULT('Количество акций на 4 января'!$B478:$F478,BG$2:BG$6)-1</f>
        <v>3.7312108350233686E-3</v>
      </c>
      <c r="BI483" s="15" cm="1">
        <f t="array" aca="1" ref="BI483" ca="1">MMULT('Количество акций на 4 января'!$B478:$F478,BI$2:BI$6)/MMULT('Количество акций на 4 января'!$B478:$F478,BH$2:BH$6)-1</f>
        <v>-1.049589978270804E-2</v>
      </c>
      <c r="BJ483" s="15" cm="1">
        <f t="array" aca="1" ref="BJ483" ca="1">MMULT('Количество акций на 4 января'!$B478:$F478,BJ$2:BJ$6)/MMULT('Количество акций на 4 января'!$B478:$F478,BI$2:BI$6)-1</f>
        <v>3.592763070942695E-3</v>
      </c>
      <c r="BK483" s="15" cm="1">
        <f t="array" aca="1" ref="BK483" ca="1">MMULT('Количество акций на 4 января'!$B478:$F478,BK$2:BK$6)/MMULT('Количество акций на 4 января'!$B478:$F478,BJ$2:BJ$6)-1</f>
        <v>-1.1471062935017873E-3</v>
      </c>
      <c r="BL483" s="15" cm="1">
        <f t="array" aca="1" ref="BL483" ca="1">MMULT('Количество акций на 4 января'!$B478:$F478,BL$2:BL$6)/MMULT('Количество акций на 4 января'!$B478:$F478,BK$2:BK$6)-1</f>
        <v>3.7288934599382095E-3</v>
      </c>
      <c r="BM483" s="15" cm="1">
        <f t="array" aca="1" ref="BM483" ca="1">MMULT('Количество акций на 4 января'!$B478:$F478,BM$2:BM$6)/MMULT('Количество акций на 4 января'!$B478:$F478,BL$2:BL$6)-1</f>
        <v>-1.2130263654765105E-2</v>
      </c>
      <c r="BN483" s="15" cm="1">
        <f t="array" aca="1" ref="BN483" ca="1">MMULT('Количество акций на 4 января'!$B478:$F478,BN$2:BN$6)/MMULT('Количество акций на 4 января'!$B478:$F478,BM$2:BM$6)-1</f>
        <v>-1.3410930085607897E-2</v>
      </c>
      <c r="BO483" s="15" cm="1">
        <f t="array" aca="1" ref="BO483" ca="1">MMULT('Количество акций на 4 января'!$B478:$F478,BO$2:BO$6)/MMULT('Количество акций на 4 января'!$B478:$F478,BN$2:BN$6)-1</f>
        <v>9.4556299975554481E-3</v>
      </c>
      <c r="BP483" s="15" cm="1">
        <f t="array" aca="1" ref="BP483" ca="1">MMULT('Количество акций на 4 января'!$B478:$F478,BP$2:BP$6)/MMULT('Количество акций на 4 января'!$B478:$F478,BO$2:BO$6)-1</f>
        <v>1.8824965180457287E-3</v>
      </c>
      <c r="BQ483" s="15" cm="1">
        <f t="array" aca="1" ref="BQ483" ca="1">MMULT('Количество акций на 4 января'!$B478:$F478,BQ$2:BQ$6)/MMULT('Количество акций на 4 января'!$B478:$F478,BP$2:BP$6)-1</f>
        <v>-6.8459035986329075E-3</v>
      </c>
      <c r="BR483" s="15" cm="1">
        <f t="array" aca="1" ref="BR483" ca="1">MMULT('Количество акций на 4 января'!$B478:$F478,BR$2:BR$6)/MMULT('Количество акций на 4 января'!$B478:$F478,BQ$2:BQ$6)-1</f>
        <v>1.0797379658701534E-2</v>
      </c>
      <c r="BS483" s="15" cm="1">
        <f t="array" aca="1" ref="BS483" ca="1">MMULT('Количество акций на 4 января'!$B478:$F478,BS$2:BS$6)/MMULT('Количество акций на 4 января'!$B478:$F478,BR$2:BR$6)-1</f>
        <v>7.4608520368657505E-3</v>
      </c>
      <c r="BT483" s="15" cm="1">
        <f t="array" aca="1" ref="BT483" ca="1">MMULT('Количество акций на 4 января'!$B478:$F478,BT$2:BT$6)/MMULT('Количество акций на 4 января'!$B478:$F478,BS$2:BS$6)-1</f>
        <v>1.2509623814988879E-2</v>
      </c>
      <c r="BU483" s="15" cm="1">
        <f t="array" aca="1" ref="BU483" ca="1">MMULT('Количество акций на 4 января'!$B478:$F478,BU$2:BU$6)/MMULT('Количество акций на 4 января'!$B478:$F478,BT$2:BT$6)-1</f>
        <v>-5.0323957573888967E-3</v>
      </c>
      <c r="BV483" s="15" cm="1">
        <f t="array" aca="1" ref="BV483" ca="1">MMULT('Количество акций на 4 января'!$B478:$F478,BV$2:BV$6)/MMULT('Количество акций на 4 января'!$B478:$F478,BU$2:BU$6)-1</f>
        <v>6.6276985795028498E-3</v>
      </c>
      <c r="BW483" s="15" cm="1">
        <f t="array" aca="1" ref="BW483" ca="1">MMULT('Количество акций на 4 января'!$B478:$F478,BW$2:BW$6)/MMULT('Количество акций на 4 января'!$B478:$F478,BV$2:BV$6)-1</f>
        <v>-1.2654928573869961E-2</v>
      </c>
      <c r="BX483" s="15" cm="1">
        <f t="array" aca="1" ref="BX483" ca="1">MMULT('Количество акций на 4 января'!$B478:$F478,BX$2:BX$6)/MMULT('Количество акций на 4 января'!$B478:$F478,BW$2:BW$6)-1</f>
        <v>-1.0214006725040692E-2</v>
      </c>
      <c r="BY483" s="15" cm="1">
        <f t="array" aca="1" ref="BY483" ca="1">MMULT('Количество акций на 4 января'!$B478:$F478,BY$2:BY$6)/MMULT('Количество акций на 4 января'!$B478:$F478,BX$2:BX$6)-1</f>
        <v>1.6769694350060593E-3</v>
      </c>
      <c r="BZ483" s="15" cm="1">
        <f t="array" aca="1" ref="BZ483" ca="1">MMULT('Количество акций на 4 января'!$B478:$F478,BZ$2:BZ$6)/MMULT('Количество акций на 4 января'!$B478:$F478,BY$2:BY$6)-1</f>
        <v>7.8254100350618749E-3</v>
      </c>
      <c r="CA483" s="15" cm="1">
        <f t="array" aca="1" ref="CA483" ca="1">MMULT('Количество акций на 4 января'!$B478:$F478,CA$2:CA$6)/MMULT('Количество акций на 4 января'!$B478:$F478,BZ$2:BZ$6)-1</f>
        <v>3.2999647702309787E-3</v>
      </c>
      <c r="CB483" s="15" cm="1">
        <f t="array" aca="1" ref="CB483" ca="1">MMULT('Количество акций на 4 января'!$B478:$F478,CB$2:CB$6)/MMULT('Количество акций на 4 января'!$B478:$F478,CA$2:CA$6)-1</f>
        <v>5.221788540248129E-3</v>
      </c>
      <c r="CC483" s="15" cm="1">
        <f t="array" aca="1" ref="CC483" ca="1">MMULT('Количество акций на 4 января'!$B478:$F478,CC$2:CC$6)/MMULT('Количество акций на 4 января'!$B478:$F478,CB$2:CB$6)-1</f>
        <v>-1.0333250036553832E-3</v>
      </c>
      <c r="CD483" s="15" cm="1">
        <f t="array" aca="1" ref="CD483" ca="1">MMULT('Количество акций на 4 января'!$B478:$F478,CD$2:CD$6)/MMULT('Количество акций на 4 января'!$B478:$F478,CC$2:CC$6)-1</f>
        <v>-3.1955014861911879E-3</v>
      </c>
      <c r="CE483" s="15" cm="1">
        <f t="array" aca="1" ref="CE483" ca="1">MMULT('Количество акций на 4 января'!$B478:$F478,CE$2:CE$6)/MMULT('Количество акций на 4 января'!$B478:$F478,CD$2:CD$6)-1</f>
        <v>-2.953893018191156E-3</v>
      </c>
      <c r="CF483" s="15" cm="1">
        <f t="array" aca="1" ref="CF483" ca="1">MMULT('Количество акций на 4 января'!$B478:$F478,CF$2:CF$6)/MMULT('Количество акций на 4 января'!$B478:$F478,CE$2:CE$6)-1</f>
        <v>-8.0807404219088719E-3</v>
      </c>
      <c r="CG483" s="15" cm="1">
        <f t="array" aca="1" ref="CG483" ca="1">MMULT('Количество акций на 4 января'!$B478:$F478,CG$2:CG$6)/MMULT('Количество акций на 4 января'!$B478:$F478,CF$2:CF$6)-1</f>
        <v>1.7847066800695144E-2</v>
      </c>
      <c r="CH483" s="15" cm="1">
        <f t="array" aca="1" ref="CH483" ca="1">MMULT('Количество акций на 4 января'!$B478:$F478,CH$2:CH$6)/MMULT('Количество акций на 4 января'!$B478:$F478,CG$2:CG$6)-1</f>
        <v>1.3982657710247093E-2</v>
      </c>
      <c r="CI483" s="15" cm="1">
        <f t="array" aca="1" ref="CI483" ca="1">MMULT('Количество акций на 4 января'!$B478:$F478,CI$2:CI$6)/MMULT('Количество акций на 4 января'!$B478:$F478,CH$2:CH$6)-1</f>
        <v>9.4645886821689285E-3</v>
      </c>
      <c r="CJ483" s="15" cm="1">
        <f t="array" aca="1" ref="CJ483" ca="1">MMULT('Количество акций на 4 января'!$B478:$F478,CJ$2:CJ$6)/MMULT('Количество акций на 4 января'!$B478:$F478,CI$2:CI$6)-1</f>
        <v>4.4657981481854847E-4</v>
      </c>
      <c r="CK483" s="15" cm="1">
        <f t="array" aca="1" ref="CK483" ca="1">MMULT('Количество акций на 4 января'!$B478:$F478,CK$2:CK$6)/MMULT('Количество акций на 4 января'!$B478:$F478,CJ$2:CJ$6)-1</f>
        <v>5.4123076716006135E-3</v>
      </c>
      <c r="CL483" s="15" cm="1">
        <f t="array" aca="1" ref="CL483" ca="1">MMULT('Количество акций на 4 января'!$B478:$F478,CL$2:CL$6)/MMULT('Количество акций на 4 января'!$B478:$F478,CK$2:CK$6)-1</f>
        <v>-6.2281815054086032E-3</v>
      </c>
      <c r="CM483" s="15" cm="1">
        <f t="array" aca="1" ref="CM483" ca="1">MMULT('Количество акций на 4 января'!$B478:$F478,CM$2:CM$6)/MMULT('Количество акций на 4 января'!$B478:$F478,CL$2:CL$6)-1</f>
        <v>7.0992021108962078E-4</v>
      </c>
      <c r="CN483" s="15" cm="1">
        <f t="array" aca="1" ref="CN483" ca="1">MMULT('Количество акций на 4 января'!$B478:$F478,CN$2:CN$6)/MMULT('Количество акций на 4 января'!$B478:$F478,CM$2:CM$6)-1</f>
        <v>7.6187312184554656E-3</v>
      </c>
      <c r="CO483" s="15" cm="1">
        <f t="array" aca="1" ref="CO483" ca="1">MMULT('Количество акций на 4 января'!$B478:$F478,CO$2:CO$6)/MMULT('Количество акций на 4 января'!$B478:$F478,CN$2:CN$6)-1</f>
        <v>5.333820037874526E-3</v>
      </c>
      <c r="CP483" s="15" cm="1">
        <f t="array" aca="1" ref="CP483" ca="1">MMULT('Количество акций на 4 января'!$B478:$F478,CP$2:CP$6)/MMULT('Количество акций на 4 января'!$B478:$F478,CO$2:CO$6)-1</f>
        <v>1.3989405494027718E-2</v>
      </c>
      <c r="CQ483" s="15" cm="1">
        <f t="array" aca="1" ref="CQ483" ca="1">MMULT('Количество акций на 4 января'!$B478:$F478,CQ$2:CQ$6)/MMULT('Количество акций на 4 января'!$B478:$F478,CP$2:CP$6)-1</f>
        <v>1.7173414359181294E-2</v>
      </c>
      <c r="CR483" s="15" cm="1">
        <f t="array" aca="1" ref="CR483" ca="1">MMULT('Количество акций на 4 января'!$B478:$F478,CR$2:CR$6)/MMULT('Количество акций на 4 января'!$B478:$F478,CQ$2:CQ$6)-1</f>
        <v>-1.9820963696433491E-2</v>
      </c>
      <c r="CS483" s="15" cm="1">
        <f t="array" aca="1" ref="CS483" ca="1">MMULT('Количество акций на 4 января'!$B478:$F478,CS$2:CS$6)/MMULT('Количество акций на 4 января'!$B478:$F478,CR$2:CR$6)-1</f>
        <v>-7.2342120903385876E-3</v>
      </c>
      <c r="CT483" s="15" cm="1">
        <f t="array" aca="1" ref="CT483" ca="1">MMULT('Количество акций на 4 января'!$B478:$F478,CT$2:CT$6)/MMULT('Количество акций на 4 января'!$B478:$F478,CS$2:CS$6)-1</f>
        <v>5.3345534687265772E-3</v>
      </c>
      <c r="CU483" s="15" cm="1">
        <f t="array" aca="1" ref="CU483" ca="1">MMULT('Количество акций на 4 января'!$B478:$F478,CU$2:CU$6)/MMULT('Количество акций на 4 января'!$B478:$F478,CT$2:CT$6)-1</f>
        <v>7.1595457427653386E-3</v>
      </c>
      <c r="CV483" s="15" cm="1">
        <f t="array" aca="1" ref="CV483" ca="1">MMULT('Количество акций на 4 января'!$B478:$F478,CV$2:CV$6)/MMULT('Количество акций на 4 января'!$B478:$F478,CU$2:CU$6)-1</f>
        <v>1.5076815984849112E-3</v>
      </c>
      <c r="CW483" s="15" cm="1">
        <f t="array" aca="1" ref="CW483" ca="1">MMULT('Количество акций на 4 января'!$B478:$F478,CW$2:CW$6)/MMULT('Количество акций на 4 января'!$B478:$F478,CV$2:CV$6)-1</f>
        <v>8.3160982807501949E-3</v>
      </c>
      <c r="CX483" s="15" cm="1">
        <f t="array" aca="1" ref="CX483" ca="1">MMULT('Количество акций на 4 января'!$B478:$F478,CX$2:CX$6)/MMULT('Количество акций на 4 января'!$B478:$F478,CW$2:CW$6)-1</f>
        <v>1.1973038667578706E-3</v>
      </c>
      <c r="CY483" s="15" cm="1">
        <f t="array" aca="1" ref="CY483" ca="1">MMULT('Количество акций на 4 января'!$B478:$F478,CY$2:CY$6)/MMULT('Количество акций на 4 января'!$B478:$F478,CX$2:CX$6)-1</f>
        <v>-6.4335867615008535E-3</v>
      </c>
      <c r="CZ483" s="15" cm="1">
        <f t="array" aca="1" ref="CZ483" ca="1">MMULT('Количество акций на 4 января'!$B478:$F478,CZ$2:CZ$6)/MMULT('Количество акций на 4 января'!$B478:$F478,CY$2:CY$6)-1</f>
        <v>-2.0673794182529681E-3</v>
      </c>
      <c r="DA483" s="15" cm="1">
        <f t="array" aca="1" ref="DA483" ca="1">MMULT('Количество акций на 4 января'!$B478:$F478,DA$2:DA$6)/MMULT('Количество акций на 4 января'!$B478:$F478,CZ$2:CZ$6)-1</f>
        <v>1.7914814888174035E-2</v>
      </c>
      <c r="DB483" s="15" cm="1">
        <f t="array" aca="1" ref="DB483" ca="1">MMULT('Количество акций на 4 января'!$B478:$F478,DB$2:DB$6)/MMULT('Количество акций на 4 января'!$B478:$F478,DA$2:DA$6)-1</f>
        <v>2.0918374762645575E-2</v>
      </c>
      <c r="DC483" s="15" cm="1">
        <f t="array" aca="1" ref="DC483" ca="1">MMULT('Количество акций на 4 января'!$B478:$F478,DC$2:DC$6)/MMULT('Количество акций на 4 января'!$B478:$F478,DB$2:DB$6)-1</f>
        <v>2.3399804469854679E-3</v>
      </c>
      <c r="DD483" s="15" cm="1">
        <f t="array" aca="1" ref="DD483" ca="1">MMULT('Количество акций на 4 января'!$B478:$F478,DD$2:DD$6)/MMULT('Количество акций на 4 января'!$B478:$F478,DC$2:DC$6)-1</f>
        <v>2.9926744861206167E-3</v>
      </c>
      <c r="DE483" s="15" cm="1">
        <f t="array" aca="1" ref="DE483" ca="1">MMULT('Количество акций на 4 января'!$B478:$F478,DE$2:DE$6)/MMULT('Количество акций на 4 января'!$B478:$F478,DD$2:DD$6)-1</f>
        <v>3.6904019754617767E-3</v>
      </c>
      <c r="DF483" s="15" cm="1">
        <f t="array" aca="1" ref="DF483" ca="1">MMULT('Количество акций на 4 января'!$B478:$F478,DF$2:DF$6)/MMULT('Количество акций на 4 января'!$B478:$F478,DE$2:DE$6)-1</f>
        <v>-3.2443492794963502E-3</v>
      </c>
      <c r="DG483" s="15" cm="1">
        <f t="array" aca="1" ref="DG483" ca="1">MMULT('Количество акций на 4 января'!$B478:$F478,DG$2:DG$6)/MMULT('Количество акций на 4 января'!$B478:$F478,DF$2:DF$6)-1</f>
        <v>1.2112229854696288E-2</v>
      </c>
      <c r="DH483" s="15" cm="1">
        <f t="array" aca="1" ref="DH483" ca="1">MMULT('Количество акций на 4 января'!$B478:$F478,DH$2:DH$6)/MMULT('Количество акций на 4 января'!$B478:$F478,DG$2:DG$6)-1</f>
        <v>-2.4420653204106912E-3</v>
      </c>
      <c r="DI483" s="15" cm="1">
        <f t="array" aca="1" ref="DI483" ca="1">MMULT('Количество акций на 4 января'!$B478:$F478,DI$2:DI$6)/MMULT('Количество акций на 4 января'!$B478:$F478,DH$2:DH$6)-1</f>
        <v>-6.5394776385852005E-4</v>
      </c>
      <c r="DJ483" s="15" cm="1">
        <f t="array" aca="1" ref="DJ483" ca="1">MMULT('Количество акций на 4 января'!$B478:$F478,DJ$2:DJ$6)/MMULT('Количество акций на 4 января'!$B478:$F478,DI$2:DI$6)-1</f>
        <v>1.5464788925934059E-4</v>
      </c>
      <c r="DK483" s="15" cm="1">
        <f t="array" aca="1" ref="DK483" ca="1">MMULT('Количество акций на 4 января'!$B478:$F478,DK$2:DK$6)/MMULT('Количество акций на 4 января'!$B478:$F478,DJ$2:DJ$6)-1</f>
        <v>-1.3879303178009561E-2</v>
      </c>
      <c r="DL483" s="15" cm="1">
        <f t="array" aca="1" ref="DL483" ca="1">MMULT('Количество акций на 4 января'!$B478:$F478,DL$2:DL$6)/MMULT('Количество акций на 4 января'!$B478:$F478,DK$2:DK$6)-1</f>
        <v>-1.8123861576064826E-3</v>
      </c>
      <c r="DM483" s="15" cm="1">
        <f t="array" aca="1" ref="DM483" ca="1">MMULT('Количество акций на 4 января'!$B478:$F478,DM$2:DM$6)/MMULT('Количество акций на 4 января'!$B478:$F478,DL$2:DL$6)-1</f>
        <v>1.168284376197537E-3</v>
      </c>
      <c r="DN483" s="15" cm="1">
        <f t="array" aca="1" ref="DN483" ca="1">MMULT('Количество акций на 4 января'!$B478:$F478,DN$2:DN$6)/MMULT('Количество акций на 4 января'!$B478:$F478,DM$2:DM$6)-1</f>
        <v>-4.927375338869E-4</v>
      </c>
      <c r="DO483" s="15" cm="1">
        <f t="array" aca="1" ref="DO483" ca="1">MMULT('Количество акций на 4 января'!$B478:$F478,DO$2:DO$6)/MMULT('Количество акций на 4 января'!$B478:$F478,DN$2:DN$6)-1</f>
        <v>6.0746665435900127E-3</v>
      </c>
      <c r="DP483" s="15" cm="1">
        <f t="array" aca="1" ref="DP483" ca="1">MMULT('Количество акций на 4 января'!$B478:$F478,DP$2:DP$6)/MMULT('Количество акций на 4 января'!$B478:$F478,DO$2:DO$6)-1</f>
        <v>6.7501887226495416E-3</v>
      </c>
      <c r="DQ483" s="15" cm="1">
        <f t="array" aca="1" ref="DQ483" ca="1">MMULT('Количество акций на 4 января'!$B478:$F478,DQ$2:DQ$6)/MMULT('Количество акций на 4 января'!$B478:$F478,DP$2:DP$6)-1</f>
        <v>-5.0206760300056663E-3</v>
      </c>
      <c r="DR483" s="15" cm="1">
        <f t="array" aca="1" ref="DR483" ca="1">MMULT('Количество акций на 4 января'!$B478:$F478,DR$2:DR$6)/MMULT('Количество акций на 4 января'!$B478:$F478,DQ$2:DQ$6)-1</f>
        <v>-3.8745006385593195E-3</v>
      </c>
      <c r="DS483" s="15" cm="1">
        <f t="array" aca="1" ref="DS483" ca="1">MMULT('Количество акций на 4 января'!$B478:$F478,DS$2:DS$6)/MMULT('Количество акций на 4 января'!$B478:$F478,DR$2:DR$6)-1</f>
        <v>7.4663164344825894E-3</v>
      </c>
      <c r="DT483" s="15" cm="1">
        <f t="array" aca="1" ref="DT483" ca="1">MMULT('Количество акций на 4 января'!$B478:$F478,DT$2:DT$6)/MMULT('Количество акций на 4 января'!$B478:$F478,DS$2:DS$6)-1</f>
        <v>-3.8655403560604595E-3</v>
      </c>
      <c r="DU483" s="15" cm="1">
        <f t="array" aca="1" ref="DU483" ca="1">MMULT('Количество акций на 4 января'!$B478:$F478,DU$2:DU$6)/MMULT('Количество акций на 4 января'!$B478:$F478,DT$2:DT$6)-1</f>
        <v>-8.5703050796684943E-3</v>
      </c>
      <c r="DV483" s="15" cm="1">
        <f t="array" aca="1" ref="DV483" ca="1">MMULT('Количество акций на 4 января'!$B478:$F478,DV$2:DV$6)/MMULT('Количество акций на 4 января'!$B478:$F478,DU$2:DU$6)-1</f>
        <v>1.1835602198041695E-2</v>
      </c>
      <c r="DW483" s="24" cm="1">
        <f t="array" aca="1" ref="DW483" ca="1">MMULT('Количество акций на 4 января'!$B478:$F478,DW$2:DW$6)/MMULT('Количество акций на 4 января'!$B478:$F478,DV$2:DV$6)-1</f>
        <v>1.432586015824322E-2</v>
      </c>
      <c r="DX483" s="28">
        <f t="shared" ca="1" si="15"/>
        <v>1.5042750411408932E-3</v>
      </c>
      <c r="DY483" s="28">
        <f t="shared" ca="1" si="14"/>
        <v>1.0814943721268113E-2</v>
      </c>
    </row>
    <row r="484" spans="1:129" x14ac:dyDescent="0.3">
      <c r="A484">
        <v>478</v>
      </c>
      <c r="C484" s="23" cm="1">
        <f t="array" aca="1" ref="C484" ca="1">MMULT('Количество акций на 4 января'!$B479:$F479,C$2:C$6)/MMULT('Количество акций на 4 января'!$B479:$F479,B$2:B$6)-1</f>
        <v>1.3438082222677838E-2</v>
      </c>
      <c r="D484" s="15" cm="1">
        <f t="array" aca="1" ref="D484" ca="1">MMULT('Количество акций на 4 января'!$B479:$F479,D$2:D$6)/MMULT('Количество акций на 4 января'!$B479:$F479,C$2:C$6)-1</f>
        <v>1.3665670503906213E-3</v>
      </c>
      <c r="E484" s="15" cm="1">
        <f t="array" aca="1" ref="E484" ca="1">MMULT('Количество акций на 4 января'!$B479:$F479,E$2:E$6)/MMULT('Количество акций на 4 января'!$B479:$F479,D$2:D$6)-1</f>
        <v>4.1511112031841657E-2</v>
      </c>
      <c r="F484" s="15" cm="1">
        <f t="array" aca="1" ref="F484" ca="1">MMULT('Количество акций на 4 января'!$B479:$F479,F$2:F$6)/MMULT('Количество акций на 4 января'!$B479:$F479,E$2:E$6)-1</f>
        <v>5.9564621038450394E-3</v>
      </c>
      <c r="G484" s="15" cm="1">
        <f t="array" aca="1" ref="G484" ca="1">MMULT('Количество акций на 4 января'!$B479:$F479,G$2:G$6)/MMULT('Количество акций на 4 января'!$B479:$F479,F$2:F$6)-1</f>
        <v>8.333547471535141E-4</v>
      </c>
      <c r="H484" s="15" cm="1">
        <f t="array" aca="1" ref="H484" ca="1">MMULT('Количество акций на 4 января'!$B479:$F479,H$2:H$6)/MMULT('Количество акций на 4 января'!$B479:$F479,G$2:G$6)-1</f>
        <v>-6.9983466068931355E-3</v>
      </c>
      <c r="I484" s="15" cm="1">
        <f t="array" aca="1" ref="I484" ca="1">MMULT('Количество акций на 4 января'!$B479:$F479,I$2:I$6)/MMULT('Количество акций на 4 января'!$B479:$F479,H$2:H$6)-1</f>
        <v>9.3027398366101188E-3</v>
      </c>
      <c r="J484" s="15" cm="1">
        <f t="array" aca="1" ref="J484" ca="1">MMULT('Количество акций на 4 января'!$B479:$F479,J$2:J$6)/MMULT('Количество акций на 4 января'!$B479:$F479,I$2:I$6)-1</f>
        <v>-1.6058387913609584E-2</v>
      </c>
      <c r="K484" s="15" cm="1">
        <f t="array" aca="1" ref="K484" ca="1">MMULT('Количество акций на 4 января'!$B479:$F479,K$2:K$6)/MMULT('Количество акций на 4 января'!$B479:$F479,J$2:J$6)-1</f>
        <v>3.8516113546736008E-3</v>
      </c>
      <c r="L484" s="15" cm="1">
        <f t="array" aca="1" ref="L484" ca="1">MMULT('Количество акций на 4 января'!$B479:$F479,L$2:L$6)/MMULT('Количество акций на 4 января'!$B479:$F479,K$2:K$6)-1</f>
        <v>-4.0554174269321619E-3</v>
      </c>
      <c r="M484" s="15" cm="1">
        <f t="array" aca="1" ref="M484" ca="1">MMULT('Количество акций на 4 января'!$B479:$F479,M$2:M$6)/MMULT('Количество акций на 4 января'!$B479:$F479,L$2:L$6)-1</f>
        <v>8.5333871361052971E-3</v>
      </c>
      <c r="N484" s="15" cm="1">
        <f t="array" aca="1" ref="N484" ca="1">MMULT('Количество акций на 4 января'!$B479:$F479,N$2:N$6)/MMULT('Количество акций на 4 января'!$B479:$F479,M$2:M$6)-1</f>
        <v>-1.817900389369409E-2</v>
      </c>
      <c r="O484" s="15" cm="1">
        <f t="array" aca="1" ref="O484" ca="1">MMULT('Количество акций на 4 января'!$B479:$F479,O$2:O$6)/MMULT('Количество акций на 4 января'!$B479:$F479,N$2:N$6)-1</f>
        <v>-1.1487759773786355E-2</v>
      </c>
      <c r="P484" s="15" cm="1">
        <f t="array" aca="1" ref="P484" ca="1">MMULT('Количество акций на 4 января'!$B479:$F479,P$2:P$6)/MMULT('Количество акций на 4 января'!$B479:$F479,O$2:O$6)-1</f>
        <v>-5.2001848171046028E-4</v>
      </c>
      <c r="Q484" s="15" cm="1">
        <f t="array" aca="1" ref="Q484" ca="1">MMULT('Количество акций на 4 января'!$B479:$F479,Q$2:Q$6)/MMULT('Количество акций на 4 января'!$B479:$F479,P$2:P$6)-1</f>
        <v>-2.5596384177059006E-3</v>
      </c>
      <c r="R484" s="15" cm="1">
        <f t="array" aca="1" ref="R484" ca="1">MMULT('Количество акций на 4 января'!$B479:$F479,R$2:R$6)/MMULT('Количество акций на 4 января'!$B479:$F479,Q$2:Q$6)-1</f>
        <v>-1.5078094666826636E-2</v>
      </c>
      <c r="S484" s="15" cm="1">
        <f t="array" aca="1" ref="S484" ca="1">MMULT('Количество акций на 4 января'!$B479:$F479,S$2:S$6)/MMULT('Количество акций на 4 января'!$B479:$F479,R$2:R$6)-1</f>
        <v>7.2207617799886492E-3</v>
      </c>
      <c r="T484" s="15" cm="1">
        <f t="array" aca="1" ref="T484" ca="1">MMULT('Количество акций на 4 января'!$B479:$F479,T$2:T$6)/MMULT('Количество акций на 4 января'!$B479:$F479,S$2:S$6)-1</f>
        <v>-2.5873309414651602E-2</v>
      </c>
      <c r="U484" s="15" cm="1">
        <f t="array" aca="1" ref="U484" ca="1">MMULT('Количество акций на 4 января'!$B479:$F479,U$2:U$6)/MMULT('Количество акций на 4 января'!$B479:$F479,T$2:T$6)-1</f>
        <v>1.2533424978609986E-2</v>
      </c>
      <c r="V484" s="15" cm="1">
        <f t="array" aca="1" ref="V484" ca="1">MMULT('Количество акций на 4 января'!$B479:$F479,V$2:V$6)/MMULT('Количество акций на 4 января'!$B479:$F479,U$2:U$6)-1</f>
        <v>-5.2505860020735096E-4</v>
      </c>
      <c r="W484" s="15" cm="1">
        <f t="array" aca="1" ref="W484" ca="1">MMULT('Количество акций на 4 января'!$B479:$F479,W$2:W$6)/MMULT('Количество акций на 4 января'!$B479:$F479,V$2:V$6)-1</f>
        <v>1.3242055876496295E-2</v>
      </c>
      <c r="X484" s="15" cm="1">
        <f t="array" aca="1" ref="X484" ca="1">MMULT('Количество акций на 4 января'!$B479:$F479,X$2:X$6)/MMULT('Количество акций на 4 января'!$B479:$F479,W$2:W$6)-1</f>
        <v>1.2112353183896474E-2</v>
      </c>
      <c r="Y484" s="15" cm="1">
        <f t="array" aca="1" ref="Y484" ca="1">MMULT('Количество акций на 4 января'!$B479:$F479,Y$2:Y$6)/MMULT('Количество акций на 4 января'!$B479:$F479,X$2:X$6)-1</f>
        <v>2.6844093131230817E-3</v>
      </c>
      <c r="Z484" s="15" cm="1">
        <f t="array" aca="1" ref="Z484" ca="1">MMULT('Количество акций на 4 января'!$B479:$F479,Z$2:Z$6)/MMULT('Количество акций на 4 января'!$B479:$F479,Y$2:Y$6)-1</f>
        <v>1.544902016528038E-2</v>
      </c>
      <c r="AA484" s="15" cm="1">
        <f t="array" aca="1" ref="AA484" ca="1">MMULT('Количество акций на 4 января'!$B479:$F479,AA$2:AA$6)/MMULT('Количество акций на 4 января'!$B479:$F479,Z$2:Z$6)-1</f>
        <v>-9.6382515252967371E-3</v>
      </c>
      <c r="AB484" s="15" cm="1">
        <f t="array" aca="1" ref="AB484" ca="1">MMULT('Количество акций на 4 января'!$B479:$F479,AB$2:AB$6)/MMULT('Количество акций на 4 января'!$B479:$F479,AA$2:AA$6)-1</f>
        <v>-1.4318057644808979E-2</v>
      </c>
      <c r="AC484" s="15" cm="1">
        <f t="array" aca="1" ref="AC484" ca="1">MMULT('Количество акций на 4 января'!$B479:$F479,AC$2:AC$6)/MMULT('Количество акций на 4 января'!$B479:$F479,AB$2:AB$6)-1</f>
        <v>-3.0014578211844389E-3</v>
      </c>
      <c r="AD484" s="15" cm="1">
        <f t="array" aca="1" ref="AD484" ca="1">MMULT('Количество акций на 4 января'!$B479:$F479,AD$2:AD$6)/MMULT('Количество акций на 4 января'!$B479:$F479,AC$2:AC$6)-1</f>
        <v>1.1668419747506986E-2</v>
      </c>
      <c r="AE484" s="15" cm="1">
        <f t="array" aca="1" ref="AE484" ca="1">MMULT('Количество акций на 4 января'!$B479:$F479,AE$2:AE$6)/MMULT('Количество акций на 4 января'!$B479:$F479,AD$2:AD$6)-1</f>
        <v>1.8571029935329442E-2</v>
      </c>
      <c r="AF484" s="15" cm="1">
        <f t="array" aca="1" ref="AF484" ca="1">MMULT('Количество акций на 4 января'!$B479:$F479,AF$2:AF$6)/MMULT('Количество акций на 4 января'!$B479:$F479,AE$2:AE$6)-1</f>
        <v>2.5086938976301987E-3</v>
      </c>
      <c r="AG484" s="15" cm="1">
        <f t="array" aca="1" ref="AG484" ca="1">MMULT('Количество акций на 4 января'!$B479:$F479,AG$2:AG$6)/MMULT('Количество акций на 4 января'!$B479:$F479,AF$2:AF$6)-1</f>
        <v>-4.9444764391126661E-3</v>
      </c>
      <c r="AH484" s="15" cm="1">
        <f t="array" aca="1" ref="AH484" ca="1">MMULT('Количество акций на 4 января'!$B479:$F479,AH$2:AH$6)/MMULT('Количество акций на 4 января'!$B479:$F479,AG$2:AG$6)-1</f>
        <v>-1.0580080362175726E-2</v>
      </c>
      <c r="AI484" s="15" cm="1">
        <f t="array" aca="1" ref="AI484" ca="1">MMULT('Количество акций на 4 января'!$B479:$F479,AI$2:AI$6)/MMULT('Количество акций на 4 января'!$B479:$F479,AH$2:AH$6)-1</f>
        <v>1.8562821717441835E-2</v>
      </c>
      <c r="AJ484" s="15" cm="1">
        <f t="array" aca="1" ref="AJ484" ca="1">MMULT('Количество акций на 4 января'!$B479:$F479,AJ$2:AJ$6)/MMULT('Количество акций на 4 января'!$B479:$F479,AI$2:AI$6)-1</f>
        <v>-9.7722219442941682E-3</v>
      </c>
      <c r="AK484" s="15" cm="1">
        <f t="array" aca="1" ref="AK484" ca="1">MMULT('Количество акций на 4 января'!$B479:$F479,AK$2:AK$6)/MMULT('Количество акций на 4 января'!$B479:$F479,AJ$2:AJ$6)-1</f>
        <v>-4.4956194378521497E-3</v>
      </c>
      <c r="AL484" s="15" cm="1">
        <f t="array" aca="1" ref="AL484" ca="1">MMULT('Количество акций на 4 января'!$B479:$F479,AL$2:AL$6)/MMULT('Количество акций на 4 января'!$B479:$F479,AK$2:AK$6)-1</f>
        <v>-1.4195442719593832E-2</v>
      </c>
      <c r="AM484" s="15" cm="1">
        <f t="array" aca="1" ref="AM484" ca="1">MMULT('Количество акций на 4 января'!$B479:$F479,AM$2:AM$6)/MMULT('Количество акций на 4 января'!$B479:$F479,AL$2:AL$6)-1</f>
        <v>-1.986612120195641E-2</v>
      </c>
      <c r="AN484" s="15" cm="1">
        <f t="array" aca="1" ref="AN484" ca="1">MMULT('Количество акций на 4 января'!$B479:$F479,AN$2:AN$6)/MMULT('Количество акций на 4 января'!$B479:$F479,AM$2:AM$6)-1</f>
        <v>-6.0364559138736951E-3</v>
      </c>
      <c r="AO484" s="15" cm="1">
        <f t="array" aca="1" ref="AO484" ca="1">MMULT('Количество акций на 4 января'!$B479:$F479,AO$2:AO$6)/MMULT('Количество акций на 4 января'!$B479:$F479,AN$2:AN$6)-1</f>
        <v>1.6842913492510103E-2</v>
      </c>
      <c r="AP484" s="15" cm="1">
        <f t="array" aca="1" ref="AP484" ca="1">MMULT('Количество акций на 4 января'!$B479:$F479,AP$2:AP$6)/MMULT('Количество акций на 4 января'!$B479:$F479,AO$2:AO$6)-1</f>
        <v>4.0475361637373197E-3</v>
      </c>
      <c r="AQ484" s="15" cm="1">
        <f t="array" aca="1" ref="AQ484" ca="1">MMULT('Количество акций на 4 января'!$B479:$F479,AQ$2:AQ$6)/MMULT('Количество акций на 4 января'!$B479:$F479,AP$2:AP$6)-1</f>
        <v>-6.3930070067712563E-3</v>
      </c>
      <c r="AR484" s="15" cm="1">
        <f t="array" aca="1" ref="AR484" ca="1">MMULT('Количество акций на 4 января'!$B479:$F479,AR$2:AR$6)/MMULT('Количество акций на 4 января'!$B479:$F479,AQ$2:AQ$6)-1</f>
        <v>-1.5378788554769929E-2</v>
      </c>
      <c r="AS484" s="15" cm="1">
        <f t="array" aca="1" ref="AS484" ca="1">MMULT('Количество акций на 4 января'!$B479:$F479,AS$2:AS$6)/MMULT('Количество акций на 4 января'!$B479:$F479,AR$2:AR$6)-1</f>
        <v>1.864156165094788E-2</v>
      </c>
      <c r="AT484" s="15" cm="1">
        <f t="array" aca="1" ref="AT484" ca="1">MMULT('Количество акций на 4 января'!$B479:$F479,AT$2:AT$6)/MMULT('Количество акций на 4 января'!$B479:$F479,AS$2:AS$6)-1</f>
        <v>2.0073786205355049E-2</v>
      </c>
      <c r="AU484" s="15" cm="1">
        <f t="array" aca="1" ref="AU484" ca="1">MMULT('Количество акций на 4 января'!$B479:$F479,AU$2:AU$6)/MMULT('Количество акций на 4 января'!$B479:$F479,AT$2:AT$6)-1</f>
        <v>-2.6625033690872435E-3</v>
      </c>
      <c r="AV484" s="15" cm="1">
        <f t="array" aca="1" ref="AV484" ca="1">MMULT('Количество акций на 4 января'!$B479:$F479,AV$2:AV$6)/MMULT('Количество акций на 4 января'!$B479:$F479,AU$2:AU$6)-1</f>
        <v>8.7494373259668912E-3</v>
      </c>
      <c r="AW484" s="15" cm="1">
        <f t="array" aca="1" ref="AW484" ca="1">MMULT('Количество акций на 4 января'!$B479:$F479,AW$2:AW$6)/MMULT('Количество акций на 4 января'!$B479:$F479,AV$2:AV$6)-1</f>
        <v>4.4455407761769816E-3</v>
      </c>
      <c r="AX484" s="15" cm="1">
        <f t="array" aca="1" ref="AX484" ca="1">MMULT('Количество акций на 4 января'!$B479:$F479,AX$2:AX$6)/MMULT('Количество акций на 4 января'!$B479:$F479,AW$2:AW$6)-1</f>
        <v>1.772909489446195E-2</v>
      </c>
      <c r="AY484" s="15" cm="1">
        <f t="array" aca="1" ref="AY484" ca="1">MMULT('Количество акций на 4 января'!$B479:$F479,AY$2:AY$6)/MMULT('Количество акций на 4 января'!$B479:$F479,AX$2:AX$6)-1</f>
        <v>-1.8110721683783471E-2</v>
      </c>
      <c r="AZ484" s="15" cm="1">
        <f t="array" aca="1" ref="AZ484" ca="1">MMULT('Количество акций на 4 января'!$B479:$F479,AZ$2:AZ$6)/MMULT('Количество акций на 4 января'!$B479:$F479,AY$2:AY$6)-1</f>
        <v>-1.3189188429622689E-2</v>
      </c>
      <c r="BA484" s="15" cm="1">
        <f t="array" aca="1" ref="BA484" ca="1">MMULT('Количество акций на 4 января'!$B479:$F479,BA$2:BA$6)/MMULT('Количество акций на 4 января'!$B479:$F479,AZ$2:AZ$6)-1</f>
        <v>-1.9771508577701269E-2</v>
      </c>
      <c r="BB484" s="15" cm="1">
        <f t="array" aca="1" ref="BB484" ca="1">MMULT('Количество акций на 4 января'!$B479:$F479,BB$2:BB$6)/MMULT('Количество акций на 4 января'!$B479:$F479,BA$2:BA$6)-1</f>
        <v>7.5002420270153802E-3</v>
      </c>
      <c r="BC484" s="15" cm="1">
        <f t="array" aca="1" ref="BC484" ca="1">MMULT('Количество акций на 4 января'!$B479:$F479,BC$2:BC$6)/MMULT('Количество акций на 4 января'!$B479:$F479,BB$2:BB$6)-1</f>
        <v>-4.0755139587653755E-3</v>
      </c>
      <c r="BD484" s="15" cm="1">
        <f t="array" aca="1" ref="BD484" ca="1">MMULT('Количество акций на 4 января'!$B479:$F479,BD$2:BD$6)/MMULT('Количество акций на 4 января'!$B479:$F479,BC$2:BC$6)-1</f>
        <v>-1.5165956886932896E-2</v>
      </c>
      <c r="BE484" s="15" cm="1">
        <f t="array" aca="1" ref="BE484" ca="1">MMULT('Количество акций на 4 января'!$B479:$F479,BE$2:BE$6)/MMULT('Количество акций на 4 января'!$B479:$F479,BD$2:BD$6)-1</f>
        <v>-5.6372766376207029E-3</v>
      </c>
      <c r="BF484" s="15" cm="1">
        <f t="array" aca="1" ref="BF484" ca="1">MMULT('Количество акций на 4 января'!$B479:$F479,BF$2:BF$6)/MMULT('Количество акций на 4 января'!$B479:$F479,BE$2:BE$6)-1</f>
        <v>2.705324343444282E-3</v>
      </c>
      <c r="BG484" s="15" cm="1">
        <f t="array" aca="1" ref="BG484" ca="1">MMULT('Количество акций на 4 января'!$B479:$F479,BG$2:BG$6)/MMULT('Количество акций на 4 января'!$B479:$F479,BF$2:BF$6)-1</f>
        <v>2.219182662286423E-2</v>
      </c>
      <c r="BH484" s="15" cm="1">
        <f t="array" aca="1" ref="BH484" ca="1">MMULT('Количество акций на 4 января'!$B479:$F479,BH$2:BH$6)/MMULT('Количество акций на 4 января'!$B479:$F479,BG$2:BG$6)-1</f>
        <v>9.6732417345513078E-3</v>
      </c>
      <c r="BI484" s="15" cm="1">
        <f t="array" aca="1" ref="BI484" ca="1">MMULT('Количество акций на 4 января'!$B479:$F479,BI$2:BI$6)/MMULT('Количество акций на 4 января'!$B479:$F479,BH$2:BH$6)-1</f>
        <v>-7.1706992117743784E-3</v>
      </c>
      <c r="BJ484" s="15" cm="1">
        <f t="array" aca="1" ref="BJ484" ca="1">MMULT('Количество акций на 4 января'!$B479:$F479,BJ$2:BJ$6)/MMULT('Количество акций на 4 января'!$B479:$F479,BI$2:BI$6)-1</f>
        <v>6.7329755628517951E-3</v>
      </c>
      <c r="BK484" s="15" cm="1">
        <f t="array" aca="1" ref="BK484" ca="1">MMULT('Количество акций на 4 января'!$B479:$F479,BK$2:BK$6)/MMULT('Количество акций на 4 января'!$B479:$F479,BJ$2:BJ$6)-1</f>
        <v>-1.0146056290354366E-3</v>
      </c>
      <c r="BL484" s="15" cm="1">
        <f t="array" aca="1" ref="BL484" ca="1">MMULT('Количество акций на 4 января'!$B479:$F479,BL$2:BL$6)/MMULT('Количество акций на 4 января'!$B479:$F479,BK$2:BK$6)-1</f>
        <v>4.7073949715004115E-3</v>
      </c>
      <c r="BM484" s="15" cm="1">
        <f t="array" aca="1" ref="BM484" ca="1">MMULT('Количество акций на 4 января'!$B479:$F479,BM$2:BM$6)/MMULT('Количество акций на 4 января'!$B479:$F479,BL$2:BL$6)-1</f>
        <v>-1.0068226080118925E-2</v>
      </c>
      <c r="BN484" s="15" cm="1">
        <f t="array" aca="1" ref="BN484" ca="1">MMULT('Количество акций на 4 января'!$B479:$F479,BN$2:BN$6)/MMULT('Количество акций на 4 января'!$B479:$F479,BM$2:BM$6)-1</f>
        <v>-1.4895645877833985E-2</v>
      </c>
      <c r="BO484" s="15" cm="1">
        <f t="array" aca="1" ref="BO484" ca="1">MMULT('Количество акций на 4 января'!$B479:$F479,BO$2:BO$6)/MMULT('Количество акций на 4 января'!$B479:$F479,BN$2:BN$6)-1</f>
        <v>9.3941380446376233E-3</v>
      </c>
      <c r="BP484" s="15" cm="1">
        <f t="array" aca="1" ref="BP484" ca="1">MMULT('Количество акций на 4 января'!$B479:$F479,BP$2:BP$6)/MMULT('Количество акций на 4 января'!$B479:$F479,BO$2:BO$6)-1</f>
        <v>2.3678041025720908E-3</v>
      </c>
      <c r="BQ484" s="15" cm="1">
        <f t="array" aca="1" ref="BQ484" ca="1">MMULT('Количество акций на 4 января'!$B479:$F479,BQ$2:BQ$6)/MMULT('Количество акций на 4 января'!$B479:$F479,BP$2:BP$6)-1</f>
        <v>-3.0941764514182957E-3</v>
      </c>
      <c r="BR484" s="15" cm="1">
        <f t="array" aca="1" ref="BR484" ca="1">MMULT('Количество акций на 4 января'!$B479:$F479,BR$2:BR$6)/MMULT('Количество акций на 4 января'!$B479:$F479,BQ$2:BQ$6)-1</f>
        <v>1.2758569248608964E-2</v>
      </c>
      <c r="BS484" s="15" cm="1">
        <f t="array" aca="1" ref="BS484" ca="1">MMULT('Количество акций на 4 января'!$B479:$F479,BS$2:BS$6)/MMULT('Количество акций на 4 января'!$B479:$F479,BR$2:BR$6)-1</f>
        <v>9.0276072672246244E-3</v>
      </c>
      <c r="BT484" s="15" cm="1">
        <f t="array" aca="1" ref="BT484" ca="1">MMULT('Количество акций на 4 января'!$B479:$F479,BT$2:BT$6)/MMULT('Количество акций на 4 января'!$B479:$F479,BS$2:BS$6)-1</f>
        <v>7.9390057338575293E-3</v>
      </c>
      <c r="BU484" s="15" cm="1">
        <f t="array" aca="1" ref="BU484" ca="1">MMULT('Количество акций на 4 января'!$B479:$F479,BU$2:BU$6)/MMULT('Количество акций на 4 января'!$B479:$F479,BT$2:BT$6)-1</f>
        <v>-2.5078977032797489E-3</v>
      </c>
      <c r="BV484" s="15" cm="1">
        <f t="array" aca="1" ref="BV484" ca="1">MMULT('Количество акций на 4 января'!$B479:$F479,BV$2:BV$6)/MMULT('Количество акций на 4 января'!$B479:$F479,BU$2:BU$6)-1</f>
        <v>9.0013589922717241E-3</v>
      </c>
      <c r="BW484" s="15" cm="1">
        <f t="array" aca="1" ref="BW484" ca="1">MMULT('Количество акций на 4 января'!$B479:$F479,BW$2:BW$6)/MMULT('Количество акций на 4 января'!$B479:$F479,BV$2:BV$6)-1</f>
        <v>-1.2099317621423245E-2</v>
      </c>
      <c r="BX484" s="15" cm="1">
        <f t="array" aca="1" ref="BX484" ca="1">MMULT('Количество акций на 4 января'!$B479:$F479,BX$2:BX$6)/MMULT('Количество акций на 4 января'!$B479:$F479,BW$2:BW$6)-1</f>
        <v>-6.6971449062969146E-3</v>
      </c>
      <c r="BY484" s="15" cm="1">
        <f t="array" aca="1" ref="BY484" ca="1">MMULT('Количество акций на 4 января'!$B479:$F479,BY$2:BY$6)/MMULT('Количество акций на 4 января'!$B479:$F479,BX$2:BX$6)-1</f>
        <v>1.455134590841789E-3</v>
      </c>
      <c r="BZ484" s="15" cm="1">
        <f t="array" aca="1" ref="BZ484" ca="1">MMULT('Количество акций на 4 января'!$B479:$F479,BZ$2:BZ$6)/MMULT('Количество акций на 4 января'!$B479:$F479,BY$2:BY$6)-1</f>
        <v>8.3156468059075728E-3</v>
      </c>
      <c r="CA484" s="15" cm="1">
        <f t="array" aca="1" ref="CA484" ca="1">MMULT('Количество акций на 4 января'!$B479:$F479,CA$2:CA$6)/MMULT('Количество акций на 4 января'!$B479:$F479,BZ$2:BZ$6)-1</f>
        <v>5.394410829162144E-3</v>
      </c>
      <c r="CB484" s="15" cm="1">
        <f t="array" aca="1" ref="CB484" ca="1">MMULT('Количество акций на 4 января'!$B479:$F479,CB$2:CB$6)/MMULT('Количество акций на 4 января'!$B479:$F479,CA$2:CA$6)-1</f>
        <v>9.5198388006692003E-3</v>
      </c>
      <c r="CC484" s="15" cm="1">
        <f t="array" aca="1" ref="CC484" ca="1">MMULT('Количество акций на 4 января'!$B479:$F479,CC$2:CC$6)/MMULT('Количество акций на 4 января'!$B479:$F479,CB$2:CB$6)-1</f>
        <v>2.6069759267339787E-3</v>
      </c>
      <c r="CD484" s="15" cm="1">
        <f t="array" aca="1" ref="CD484" ca="1">MMULT('Количество акций на 4 января'!$B479:$F479,CD$2:CD$6)/MMULT('Количество акций на 4 января'!$B479:$F479,CC$2:CC$6)-1</f>
        <v>-5.4977852676054706E-3</v>
      </c>
      <c r="CE484" s="15" cm="1">
        <f t="array" aca="1" ref="CE484" ca="1">MMULT('Количество акций на 4 января'!$B479:$F479,CE$2:CE$6)/MMULT('Количество акций на 4 января'!$B479:$F479,CD$2:CD$6)-1</f>
        <v>-4.278816460718593E-3</v>
      </c>
      <c r="CF484" s="15" cm="1">
        <f t="array" aca="1" ref="CF484" ca="1">MMULT('Количество акций на 4 января'!$B479:$F479,CF$2:CF$6)/MMULT('Количество акций на 4 января'!$B479:$F479,CE$2:CE$6)-1</f>
        <v>-6.3694814676172884E-3</v>
      </c>
      <c r="CG484" s="15" cm="1">
        <f t="array" aca="1" ref="CG484" ca="1">MMULT('Количество акций на 4 января'!$B479:$F479,CG$2:CG$6)/MMULT('Количество акций на 4 января'!$B479:$F479,CF$2:CF$6)-1</f>
        <v>1.5432910222901608E-2</v>
      </c>
      <c r="CH484" s="15" cm="1">
        <f t="array" aca="1" ref="CH484" ca="1">MMULT('Количество акций на 4 января'!$B479:$F479,CH$2:CH$6)/MMULT('Количество акций на 4 января'!$B479:$F479,CG$2:CG$6)-1</f>
        <v>1.2607769812373215E-2</v>
      </c>
      <c r="CI484" s="15" cm="1">
        <f t="array" aca="1" ref="CI484" ca="1">MMULT('Количество акций на 4 января'!$B479:$F479,CI$2:CI$6)/MMULT('Количество акций на 4 января'!$B479:$F479,CH$2:CH$6)-1</f>
        <v>1.4117984891149016E-2</v>
      </c>
      <c r="CJ484" s="15" cm="1">
        <f t="array" aca="1" ref="CJ484" ca="1">MMULT('Количество акций на 4 января'!$B479:$F479,CJ$2:CJ$6)/MMULT('Количество акций на 4 января'!$B479:$F479,CI$2:CI$6)-1</f>
        <v>1.8204571307331996E-3</v>
      </c>
      <c r="CK484" s="15" cm="1">
        <f t="array" aca="1" ref="CK484" ca="1">MMULT('Количество акций на 4 января'!$B479:$F479,CK$2:CK$6)/MMULT('Количество акций на 4 января'!$B479:$F479,CJ$2:CJ$6)-1</f>
        <v>4.7897439109929607E-3</v>
      </c>
      <c r="CL484" s="15" cm="1">
        <f t="array" aca="1" ref="CL484" ca="1">MMULT('Количество акций на 4 января'!$B479:$F479,CL$2:CL$6)/MMULT('Количество акций на 4 января'!$B479:$F479,CK$2:CK$6)-1</f>
        <v>-5.187745298657731E-3</v>
      </c>
      <c r="CM484" s="15" cm="1">
        <f t="array" aca="1" ref="CM484" ca="1">MMULT('Количество акций на 4 января'!$B479:$F479,CM$2:CM$6)/MMULT('Количество акций на 4 января'!$B479:$F479,CL$2:CL$6)-1</f>
        <v>-3.9436655724681691E-3</v>
      </c>
      <c r="CN484" s="15" cm="1">
        <f t="array" aca="1" ref="CN484" ca="1">MMULT('Количество акций на 4 января'!$B479:$F479,CN$2:CN$6)/MMULT('Количество акций на 4 января'!$B479:$F479,CM$2:CM$6)-1</f>
        <v>1.2072608439094967E-2</v>
      </c>
      <c r="CO484" s="15" cm="1">
        <f t="array" aca="1" ref="CO484" ca="1">MMULT('Количество акций на 4 января'!$B479:$F479,CO$2:CO$6)/MMULT('Количество акций на 4 января'!$B479:$F479,CN$2:CN$6)-1</f>
        <v>4.2492019612574428E-3</v>
      </c>
      <c r="CP484" s="15" cm="1">
        <f t="array" aca="1" ref="CP484" ca="1">MMULT('Количество акций на 4 января'!$B479:$F479,CP$2:CP$6)/MMULT('Количество акций на 4 января'!$B479:$F479,CO$2:CO$6)-1</f>
        <v>1.5343985984279662E-2</v>
      </c>
      <c r="CQ484" s="15" cm="1">
        <f t="array" aca="1" ref="CQ484" ca="1">MMULT('Количество акций на 4 января'!$B479:$F479,CQ$2:CQ$6)/MMULT('Количество акций на 4 января'!$B479:$F479,CP$2:CP$6)-1</f>
        <v>1.780355018412183E-2</v>
      </c>
      <c r="CR484" s="15" cm="1">
        <f t="array" aca="1" ref="CR484" ca="1">MMULT('Количество акций на 4 января'!$B479:$F479,CR$2:CR$6)/MMULT('Количество акций на 4 января'!$B479:$F479,CQ$2:CQ$6)-1</f>
        <v>-1.8949341958363064E-2</v>
      </c>
      <c r="CS484" s="15" cm="1">
        <f t="array" aca="1" ref="CS484" ca="1">MMULT('Количество акций на 4 января'!$B479:$F479,CS$2:CS$6)/MMULT('Количество акций на 4 января'!$B479:$F479,CR$2:CR$6)-1</f>
        <v>-2.8069322576718125E-3</v>
      </c>
      <c r="CT484" s="15" cm="1">
        <f t="array" aca="1" ref="CT484" ca="1">MMULT('Количество акций на 4 января'!$B479:$F479,CT$2:CT$6)/MMULT('Количество акций на 4 января'!$B479:$F479,CS$2:CS$6)-1</f>
        <v>2.999320241511283E-3</v>
      </c>
      <c r="CU484" s="15" cm="1">
        <f t="array" aca="1" ref="CU484" ca="1">MMULT('Количество акций на 4 января'!$B479:$F479,CU$2:CU$6)/MMULT('Количество акций на 4 января'!$B479:$F479,CT$2:CT$6)-1</f>
        <v>6.0771247675492912E-3</v>
      </c>
      <c r="CV484" s="15" cm="1">
        <f t="array" aca="1" ref="CV484" ca="1">MMULT('Количество акций на 4 января'!$B479:$F479,CV$2:CV$6)/MMULT('Количество акций на 4 января'!$B479:$F479,CU$2:CU$6)-1</f>
        <v>-7.9907140549784206E-4</v>
      </c>
      <c r="CW484" s="15" cm="1">
        <f t="array" aca="1" ref="CW484" ca="1">MMULT('Количество акций на 4 января'!$B479:$F479,CW$2:CW$6)/MMULT('Количество акций на 4 января'!$B479:$F479,CV$2:CV$6)-1</f>
        <v>6.701784914954656E-3</v>
      </c>
      <c r="CX484" s="15" cm="1">
        <f t="array" aca="1" ref="CX484" ca="1">MMULT('Количество акций на 4 января'!$B479:$F479,CX$2:CX$6)/MMULT('Количество акций на 4 января'!$B479:$F479,CW$2:CW$6)-1</f>
        <v>3.2932665242741965E-3</v>
      </c>
      <c r="CY484" s="15" cm="1">
        <f t="array" aca="1" ref="CY484" ca="1">MMULT('Количество акций на 4 января'!$B479:$F479,CY$2:CY$6)/MMULT('Количество акций на 4 января'!$B479:$F479,CX$2:CX$6)-1</f>
        <v>-5.2268315958907685E-3</v>
      </c>
      <c r="CZ484" s="15" cm="1">
        <f t="array" aca="1" ref="CZ484" ca="1">MMULT('Количество акций на 4 января'!$B479:$F479,CZ$2:CZ$6)/MMULT('Количество акций на 4 января'!$B479:$F479,CY$2:CY$6)-1</f>
        <v>-5.9168587661793115E-3</v>
      </c>
      <c r="DA484" s="15" cm="1">
        <f t="array" aca="1" ref="DA484" ca="1">MMULT('Количество акций на 4 января'!$B479:$F479,DA$2:DA$6)/MMULT('Количество акций на 4 января'!$B479:$F479,CZ$2:CZ$6)-1</f>
        <v>1.2782276266925185E-2</v>
      </c>
      <c r="DB484" s="15" cm="1">
        <f t="array" aca="1" ref="DB484" ca="1">MMULT('Количество акций на 4 января'!$B479:$F479,DB$2:DB$6)/MMULT('Количество акций на 4 января'!$B479:$F479,DA$2:DA$6)-1</f>
        <v>1.6344480650960946E-2</v>
      </c>
      <c r="DC484" s="15" cm="1">
        <f t="array" aca="1" ref="DC484" ca="1">MMULT('Количество акций на 4 января'!$B479:$F479,DC$2:DC$6)/MMULT('Количество акций на 4 января'!$B479:$F479,DB$2:DB$6)-1</f>
        <v>-6.5002149998627523E-4</v>
      </c>
      <c r="DD484" s="15" cm="1">
        <f t="array" aca="1" ref="DD484" ca="1">MMULT('Количество акций на 4 января'!$B479:$F479,DD$2:DD$6)/MMULT('Количество акций на 4 января'!$B479:$F479,DC$2:DC$6)-1</f>
        <v>8.6535630289663601E-4</v>
      </c>
      <c r="DE484" s="15" cm="1">
        <f t="array" aca="1" ref="DE484" ca="1">MMULT('Количество акций на 4 января'!$B479:$F479,DE$2:DE$6)/MMULT('Количество акций на 4 января'!$B479:$F479,DD$2:DD$6)-1</f>
        <v>3.1399496088804213E-3</v>
      </c>
      <c r="DF484" s="15" cm="1">
        <f t="array" aca="1" ref="DF484" ca="1">MMULT('Количество акций на 4 января'!$B479:$F479,DF$2:DF$6)/MMULT('Количество акций на 4 января'!$B479:$F479,DE$2:DE$6)-1</f>
        <v>-2.6959756970558191E-3</v>
      </c>
      <c r="DG484" s="15" cm="1">
        <f t="array" aca="1" ref="DG484" ca="1">MMULT('Количество акций на 4 января'!$B479:$F479,DG$2:DG$6)/MMULT('Количество акций на 4 января'!$B479:$F479,DF$2:DF$6)-1</f>
        <v>1.0747783590622673E-2</v>
      </c>
      <c r="DH484" s="15" cm="1">
        <f t="array" aca="1" ref="DH484" ca="1">MMULT('Количество акций на 4 января'!$B479:$F479,DH$2:DH$6)/MMULT('Количество акций на 4 января'!$B479:$F479,DG$2:DG$6)-1</f>
        <v>-3.059769120261957E-3</v>
      </c>
      <c r="DI484" s="15" cm="1">
        <f t="array" aca="1" ref="DI484" ca="1">MMULT('Количество акций на 4 января'!$B479:$F479,DI$2:DI$6)/MMULT('Количество акций на 4 января'!$B479:$F479,DH$2:DH$6)-1</f>
        <v>3.7264478525234068E-4</v>
      </c>
      <c r="DJ484" s="15" cm="1">
        <f t="array" aca="1" ref="DJ484" ca="1">MMULT('Количество акций на 4 января'!$B479:$F479,DJ$2:DJ$6)/MMULT('Количество акций на 4 января'!$B479:$F479,DI$2:DI$6)-1</f>
        <v>1.6815600603463654E-3</v>
      </c>
      <c r="DK484" s="15" cm="1">
        <f t="array" aca="1" ref="DK484" ca="1">MMULT('Количество акций на 4 января'!$B479:$F479,DK$2:DK$6)/MMULT('Количество акций на 4 января'!$B479:$F479,DJ$2:DJ$6)-1</f>
        <v>-1.5261488507208432E-2</v>
      </c>
      <c r="DL484" s="15" cm="1">
        <f t="array" aca="1" ref="DL484" ca="1">MMULT('Количество акций на 4 января'!$B479:$F479,DL$2:DL$6)/MMULT('Количество акций на 4 января'!$B479:$F479,DK$2:DK$6)-1</f>
        <v>-5.9423650078707091E-3</v>
      </c>
      <c r="DM484" s="15" cm="1">
        <f t="array" aca="1" ref="DM484" ca="1">MMULT('Количество акций на 4 января'!$B479:$F479,DM$2:DM$6)/MMULT('Количество акций на 4 января'!$B479:$F479,DL$2:DL$6)-1</f>
        <v>-3.1472914751048409E-3</v>
      </c>
      <c r="DN484" s="15" cm="1">
        <f t="array" aca="1" ref="DN484" ca="1">MMULT('Количество акций на 4 января'!$B479:$F479,DN$2:DN$6)/MMULT('Количество акций на 4 января'!$B479:$F479,DM$2:DM$6)-1</f>
        <v>-1.7687253583913431E-3</v>
      </c>
      <c r="DO484" s="15" cm="1">
        <f t="array" aca="1" ref="DO484" ca="1">MMULT('Количество акций на 4 января'!$B479:$F479,DO$2:DO$6)/MMULT('Количество акций на 4 января'!$B479:$F479,DN$2:DN$6)-1</f>
        <v>6.9604269185765677E-3</v>
      </c>
      <c r="DP484" s="15" cm="1">
        <f t="array" aca="1" ref="DP484" ca="1">MMULT('Количество акций на 4 января'!$B479:$F479,DP$2:DP$6)/MMULT('Количество акций на 4 января'!$B479:$F479,DO$2:DO$6)-1</f>
        <v>5.1657977829413504E-3</v>
      </c>
      <c r="DQ484" s="15" cm="1">
        <f t="array" aca="1" ref="DQ484" ca="1">MMULT('Количество акций на 4 января'!$B479:$F479,DQ$2:DQ$6)/MMULT('Количество акций на 4 января'!$B479:$F479,DP$2:DP$6)-1</f>
        <v>-1.2812718062742423E-3</v>
      </c>
      <c r="DR484" s="15" cm="1">
        <f t="array" aca="1" ref="DR484" ca="1">MMULT('Количество акций на 4 января'!$B479:$F479,DR$2:DR$6)/MMULT('Количество акций на 4 января'!$B479:$F479,DQ$2:DQ$6)-1</f>
        <v>-9.9729737340986668E-3</v>
      </c>
      <c r="DS484" s="15" cm="1">
        <f t="array" aca="1" ref="DS484" ca="1">MMULT('Количество акций на 4 января'!$B479:$F479,DS$2:DS$6)/MMULT('Количество акций на 4 января'!$B479:$F479,DR$2:DR$6)-1</f>
        <v>6.7743028046904907E-3</v>
      </c>
      <c r="DT484" s="15" cm="1">
        <f t="array" aca="1" ref="DT484" ca="1">MMULT('Количество акций на 4 января'!$B479:$F479,DT$2:DT$6)/MMULT('Количество акций на 4 января'!$B479:$F479,DS$2:DS$6)-1</f>
        <v>-2.002038001753248E-3</v>
      </c>
      <c r="DU484" s="15" cm="1">
        <f t="array" aca="1" ref="DU484" ca="1">MMULT('Количество акций на 4 января'!$B479:$F479,DU$2:DU$6)/MMULT('Количество акций на 4 января'!$B479:$F479,DT$2:DT$6)-1</f>
        <v>-8.0124015452477382E-3</v>
      </c>
      <c r="DV484" s="15" cm="1">
        <f t="array" aca="1" ref="DV484" ca="1">MMULT('Количество акций на 4 января'!$B479:$F479,DV$2:DV$6)/MMULT('Количество акций на 4 января'!$B479:$F479,DU$2:DU$6)-1</f>
        <v>1.0538849666202221E-2</v>
      </c>
      <c r="DW484" s="24" cm="1">
        <f t="array" aca="1" ref="DW484" ca="1">MMULT('Количество акций на 4 января'!$B479:$F479,DW$2:DW$6)/MMULT('Количество акций на 4 января'!$B479:$F479,DV$2:DV$6)-1</f>
        <v>6.7177318464448632E-3</v>
      </c>
      <c r="DX484" s="28">
        <f t="shared" ca="1" si="15"/>
        <v>1.2134583349286405E-3</v>
      </c>
      <c r="DY484" s="28">
        <f t="shared" ca="1" si="14"/>
        <v>1.0860395847600348E-2</v>
      </c>
    </row>
    <row r="485" spans="1:129" x14ac:dyDescent="0.3">
      <c r="A485">
        <v>479</v>
      </c>
      <c r="C485" s="23" cm="1">
        <f t="array" aca="1" ref="C485" ca="1">MMULT('Количество акций на 4 января'!$B480:$F480,C$2:C$6)/MMULT('Количество акций на 4 января'!$B480:$F480,B$2:B$6)-1</f>
        <v>1.5840659887041308E-2</v>
      </c>
      <c r="D485" s="15" cm="1">
        <f t="array" aca="1" ref="D485" ca="1">MMULT('Количество акций на 4 января'!$B480:$F480,D$2:D$6)/MMULT('Количество акций на 4 января'!$B480:$F480,C$2:C$6)-1</f>
        <v>-7.8996808019571318E-4</v>
      </c>
      <c r="E485" s="15" cm="1">
        <f t="array" aca="1" ref="E485" ca="1">MMULT('Количество акций на 4 января'!$B480:$F480,E$2:E$6)/MMULT('Количество акций на 4 января'!$B480:$F480,D$2:D$6)-1</f>
        <v>3.7654216577426736E-2</v>
      </c>
      <c r="F485" s="15" cm="1">
        <f t="array" aca="1" ref="F485" ca="1">MMULT('Количество акций на 4 января'!$B480:$F480,F$2:F$6)/MMULT('Количество акций на 4 января'!$B480:$F480,E$2:E$6)-1</f>
        <v>9.5046634495283833E-3</v>
      </c>
      <c r="G485" s="15" cm="1">
        <f t="array" aca="1" ref="G485" ca="1">MMULT('Количество акций на 4 января'!$B480:$F480,G$2:G$6)/MMULT('Количество акций на 4 января'!$B480:$F480,F$2:F$6)-1</f>
        <v>6.9632600068354478E-3</v>
      </c>
      <c r="H485" s="15" cm="1">
        <f t="array" aca="1" ref="H485" ca="1">MMULT('Количество акций на 4 января'!$B480:$F480,H$2:H$6)/MMULT('Количество акций на 4 января'!$B480:$F480,G$2:G$6)-1</f>
        <v>-6.6387723439801372E-3</v>
      </c>
      <c r="I485" s="15" cm="1">
        <f t="array" aca="1" ref="I485" ca="1">MMULT('Количество акций на 4 января'!$B480:$F480,I$2:I$6)/MMULT('Количество акций на 4 января'!$B480:$F480,H$2:H$6)-1</f>
        <v>1.2200559065611571E-2</v>
      </c>
      <c r="J485" s="15" cm="1">
        <f t="array" aca="1" ref="J485" ca="1">MMULT('Количество акций на 4 января'!$B480:$F480,J$2:J$6)/MMULT('Количество акций на 4 января'!$B480:$F480,I$2:I$6)-1</f>
        <v>-1.3964420565458768E-2</v>
      </c>
      <c r="K485" s="15" cm="1">
        <f t="array" aca="1" ref="K485" ca="1">MMULT('Количество акций на 4 января'!$B480:$F480,K$2:K$6)/MMULT('Количество акций на 4 января'!$B480:$F480,J$2:J$6)-1</f>
        <v>2.9995972273073601E-3</v>
      </c>
      <c r="L485" s="15" cm="1">
        <f t="array" aca="1" ref="L485" ca="1">MMULT('Количество акций на 4 января'!$B480:$F480,L$2:L$6)/MMULT('Количество акций на 4 января'!$B480:$F480,K$2:K$6)-1</f>
        <v>-3.4748876400479967E-3</v>
      </c>
      <c r="M485" s="15" cm="1">
        <f t="array" aca="1" ref="M485" ca="1">MMULT('Количество акций на 4 января'!$B480:$F480,M$2:M$6)/MMULT('Количество акций на 4 января'!$B480:$F480,L$2:L$6)-1</f>
        <v>2.9907158262731937E-3</v>
      </c>
      <c r="N485" s="15" cm="1">
        <f t="array" aca="1" ref="N485" ca="1">MMULT('Количество акций на 4 января'!$B480:$F480,N$2:N$6)/MMULT('Количество акций на 4 января'!$B480:$F480,M$2:M$6)-1</f>
        <v>-2.0678821326049701E-2</v>
      </c>
      <c r="O485" s="15" cm="1">
        <f t="array" aca="1" ref="O485" ca="1">MMULT('Количество акций на 4 января'!$B480:$F480,O$2:O$6)/MMULT('Количество акций на 4 января'!$B480:$F480,N$2:N$6)-1</f>
        <v>-1.051781249519268E-2</v>
      </c>
      <c r="P485" s="15" cm="1">
        <f t="array" aca="1" ref="P485" ca="1">MMULT('Количество акций на 4 января'!$B480:$F480,P$2:P$6)/MMULT('Количество акций на 4 января'!$B480:$F480,O$2:O$6)-1</f>
        <v>-2.3665457139721013E-4</v>
      </c>
      <c r="Q485" s="15" cm="1">
        <f t="array" aca="1" ref="Q485" ca="1">MMULT('Количество акций на 4 января'!$B480:$F480,Q$2:Q$6)/MMULT('Количество акций на 4 января'!$B480:$F480,P$2:P$6)-1</f>
        <v>-4.4613348949971154E-3</v>
      </c>
      <c r="R485" s="15" cm="1">
        <f t="array" aca="1" ref="R485" ca="1">MMULT('Количество акций на 4 января'!$B480:$F480,R$2:R$6)/MMULT('Количество акций на 4 января'!$B480:$F480,Q$2:Q$6)-1</f>
        <v>-1.3082066108411339E-2</v>
      </c>
      <c r="S485" s="15" cm="1">
        <f t="array" aca="1" ref="S485" ca="1">MMULT('Количество акций на 4 января'!$B480:$F480,S$2:S$6)/MMULT('Количество акций на 4 января'!$B480:$F480,R$2:R$6)-1</f>
        <v>7.6308279061869655E-3</v>
      </c>
      <c r="T485" s="15" cm="1">
        <f t="array" aca="1" ref="T485" ca="1">MMULT('Количество акций на 4 января'!$B480:$F480,T$2:T$6)/MMULT('Количество акций на 4 января'!$B480:$F480,S$2:S$6)-1</f>
        <v>-2.6752973570833172E-2</v>
      </c>
      <c r="U485" s="15" cm="1">
        <f t="array" aca="1" ref="U485" ca="1">MMULT('Количество акций на 4 января'!$B480:$F480,U$2:U$6)/MMULT('Количество акций на 4 января'!$B480:$F480,T$2:T$6)-1</f>
        <v>1.0525089575855739E-2</v>
      </c>
      <c r="V485" s="15" cm="1">
        <f t="array" aca="1" ref="V485" ca="1">MMULT('Количество акций на 4 января'!$B480:$F480,V$2:V$6)/MMULT('Количество акций на 4 января'!$B480:$F480,U$2:U$6)-1</f>
        <v>3.8430579967272394E-3</v>
      </c>
      <c r="W485" s="15" cm="1">
        <f t="array" aca="1" ref="W485" ca="1">MMULT('Количество акций на 4 января'!$B480:$F480,W$2:W$6)/MMULT('Количество акций на 4 января'!$B480:$F480,V$2:V$6)-1</f>
        <v>1.0258653442406729E-2</v>
      </c>
      <c r="X485" s="15" cm="1">
        <f t="array" aca="1" ref="X485" ca="1">MMULT('Количество акций на 4 января'!$B480:$F480,X$2:X$6)/MMULT('Количество акций на 4 января'!$B480:$F480,W$2:W$6)-1</f>
        <v>1.4733999225887917E-2</v>
      </c>
      <c r="Y485" s="15" cm="1">
        <f t="array" aca="1" ref="Y485" ca="1">MMULT('Количество акций на 4 января'!$B480:$F480,Y$2:Y$6)/MMULT('Количество акций на 4 января'!$B480:$F480,X$2:X$6)-1</f>
        <v>5.0523181621617841E-3</v>
      </c>
      <c r="Z485" s="15" cm="1">
        <f t="array" aca="1" ref="Z485" ca="1">MMULT('Количество акций на 4 января'!$B480:$F480,Z$2:Z$6)/MMULT('Количество акций на 4 января'!$B480:$F480,Y$2:Y$6)-1</f>
        <v>1.4501352370875908E-2</v>
      </c>
      <c r="AA485" s="15" cm="1">
        <f t="array" aca="1" ref="AA485" ca="1">MMULT('Количество акций на 4 января'!$B480:$F480,AA$2:AA$6)/MMULT('Количество акций на 4 января'!$B480:$F480,Z$2:Z$6)-1</f>
        <v>-9.9059344937401095E-3</v>
      </c>
      <c r="AB485" s="15" cm="1">
        <f t="array" aca="1" ref="AB485" ca="1">MMULT('Количество акций на 4 января'!$B480:$F480,AB$2:AB$6)/MMULT('Количество акций на 4 января'!$B480:$F480,AA$2:AA$6)-1</f>
        <v>-1.6293525761546745E-2</v>
      </c>
      <c r="AC485" s="15" cm="1">
        <f t="array" aca="1" ref="AC485" ca="1">MMULT('Количество акций на 4 января'!$B480:$F480,AC$2:AC$6)/MMULT('Количество акций на 4 января'!$B480:$F480,AB$2:AB$6)-1</f>
        <v>-1.9362061977070688E-3</v>
      </c>
      <c r="AD485" s="15" cm="1">
        <f t="array" aca="1" ref="AD485" ca="1">MMULT('Количество акций на 4 января'!$B480:$F480,AD$2:AD$6)/MMULT('Количество акций на 4 января'!$B480:$F480,AC$2:AC$6)-1</f>
        <v>1.5235276159665911E-2</v>
      </c>
      <c r="AE485" s="15" cm="1">
        <f t="array" aca="1" ref="AE485" ca="1">MMULT('Количество акций на 4 января'!$B480:$F480,AE$2:AE$6)/MMULT('Количество акций на 4 января'!$B480:$F480,AD$2:AD$6)-1</f>
        <v>1.7682872843262532E-2</v>
      </c>
      <c r="AF485" s="15" cm="1">
        <f t="array" aca="1" ref="AF485" ca="1">MMULT('Количество акций на 4 января'!$B480:$F480,AF$2:AF$6)/MMULT('Количество акций на 4 января'!$B480:$F480,AE$2:AE$6)-1</f>
        <v>1.6306085243720236E-3</v>
      </c>
      <c r="AG485" s="15" cm="1">
        <f t="array" aca="1" ref="AG485" ca="1">MMULT('Количество акций на 4 января'!$B480:$F480,AG$2:AG$6)/MMULT('Количество акций на 4 января'!$B480:$F480,AF$2:AF$6)-1</f>
        <v>-9.5160396168505468E-3</v>
      </c>
      <c r="AH485" s="15" cm="1">
        <f t="array" aca="1" ref="AH485" ca="1">MMULT('Количество акций на 4 января'!$B480:$F480,AH$2:AH$6)/MMULT('Количество акций на 4 января'!$B480:$F480,AG$2:AG$6)-1</f>
        <v>-1.6949105585416624E-2</v>
      </c>
      <c r="AI485" s="15" cm="1">
        <f t="array" aca="1" ref="AI485" ca="1">MMULT('Количество акций на 4 января'!$B480:$F480,AI$2:AI$6)/MMULT('Количество акций на 4 января'!$B480:$F480,AH$2:AH$6)-1</f>
        <v>1.0854312890621109E-2</v>
      </c>
      <c r="AJ485" s="15" cm="1">
        <f t="array" aca="1" ref="AJ485" ca="1">MMULT('Количество акций на 4 января'!$B480:$F480,AJ$2:AJ$6)/MMULT('Количество акций на 4 января'!$B480:$F480,AI$2:AI$6)-1</f>
        <v>-3.8902040685100392E-3</v>
      </c>
      <c r="AK485" s="15" cm="1">
        <f t="array" aca="1" ref="AK485" ca="1">MMULT('Количество акций на 4 января'!$B480:$F480,AK$2:AK$6)/MMULT('Количество акций на 4 января'!$B480:$F480,AJ$2:AJ$6)-1</f>
        <v>7.1281798435856025E-3</v>
      </c>
      <c r="AL485" s="15" cm="1">
        <f t="array" aca="1" ref="AL485" ca="1">MMULT('Количество акций на 4 января'!$B480:$F480,AL$2:AL$6)/MMULT('Количество акций на 4 января'!$B480:$F480,AK$2:AK$6)-1</f>
        <v>-5.9077663121948065E-3</v>
      </c>
      <c r="AM485" s="15" cm="1">
        <f t="array" aca="1" ref="AM485" ca="1">MMULT('Количество акций на 4 января'!$B480:$F480,AM$2:AM$6)/MMULT('Количество акций на 4 января'!$B480:$F480,AL$2:AL$6)-1</f>
        <v>-9.9435895549737641E-3</v>
      </c>
      <c r="AN485" s="15" cm="1">
        <f t="array" aca="1" ref="AN485" ca="1">MMULT('Количество акций на 4 января'!$B480:$F480,AN$2:AN$6)/MMULT('Количество акций на 4 января'!$B480:$F480,AM$2:AM$6)-1</f>
        <v>-1.3148305998018639E-2</v>
      </c>
      <c r="AO485" s="15" cm="1">
        <f t="array" aca="1" ref="AO485" ca="1">MMULT('Количество акций на 4 января'!$B480:$F480,AO$2:AO$6)/MMULT('Количество акций на 4 января'!$B480:$F480,AN$2:AN$6)-1</f>
        <v>1.337955906366961E-2</v>
      </c>
      <c r="AP485" s="15" cm="1">
        <f t="array" aca="1" ref="AP485" ca="1">MMULT('Количество акций на 4 января'!$B480:$F480,AP$2:AP$6)/MMULT('Количество акций на 4 января'!$B480:$F480,AO$2:AO$6)-1</f>
        <v>7.9896756996939988E-3</v>
      </c>
      <c r="AQ485" s="15" cm="1">
        <f t="array" aca="1" ref="AQ485" ca="1">MMULT('Количество акций на 4 января'!$B480:$F480,AQ$2:AQ$6)/MMULT('Количество акций на 4 января'!$B480:$F480,AP$2:AP$6)-1</f>
        <v>-1.3351838248256698E-3</v>
      </c>
      <c r="AR485" s="15" cm="1">
        <f t="array" aca="1" ref="AR485" ca="1">MMULT('Количество акций на 4 января'!$B480:$F480,AR$2:AR$6)/MMULT('Количество акций на 4 января'!$B480:$F480,AQ$2:AQ$6)-1</f>
        <v>-3.9531424046301833E-3</v>
      </c>
      <c r="AS485" s="15" cm="1">
        <f t="array" aca="1" ref="AS485" ca="1">MMULT('Количество акций на 4 января'!$B480:$F480,AS$2:AS$6)/MMULT('Количество акций на 4 января'!$B480:$F480,AR$2:AR$6)-1</f>
        <v>3.090503595274674E-2</v>
      </c>
      <c r="AT485" s="15" cm="1">
        <f t="array" aca="1" ref="AT485" ca="1">MMULT('Количество акций на 4 января'!$B480:$F480,AT$2:AT$6)/MMULT('Количество акций на 4 января'!$B480:$F480,AS$2:AS$6)-1</f>
        <v>1.8090410395947831E-2</v>
      </c>
      <c r="AU485" s="15" cm="1">
        <f t="array" aca="1" ref="AU485" ca="1">MMULT('Количество акций на 4 января'!$B480:$F480,AU$2:AU$6)/MMULT('Количество акций на 4 января'!$B480:$F480,AT$2:AT$6)-1</f>
        <v>-9.9884809157986254E-3</v>
      </c>
      <c r="AV485" s="15" cm="1">
        <f t="array" aca="1" ref="AV485" ca="1">MMULT('Количество акций на 4 января'!$B480:$F480,AV$2:AV$6)/MMULT('Количество акций на 4 января'!$B480:$F480,AU$2:AU$6)-1</f>
        <v>1.4019621870198673E-2</v>
      </c>
      <c r="AW485" s="15" cm="1">
        <f t="array" aca="1" ref="AW485" ca="1">MMULT('Количество акций на 4 января'!$B480:$F480,AW$2:AW$6)/MMULT('Количество акций на 4 января'!$B480:$F480,AV$2:AV$6)-1</f>
        <v>2.3678851932382727E-3</v>
      </c>
      <c r="AX485" s="15" cm="1">
        <f t="array" aca="1" ref="AX485" ca="1">MMULT('Количество акций на 4 января'!$B480:$F480,AX$2:AX$6)/MMULT('Количество акций на 4 января'!$B480:$F480,AW$2:AW$6)-1</f>
        <v>1.8720055089000098E-2</v>
      </c>
      <c r="AY485" s="15" cm="1">
        <f t="array" aca="1" ref="AY485" ca="1">MMULT('Количество акций на 4 января'!$B480:$F480,AY$2:AY$6)/MMULT('Количество акций на 4 января'!$B480:$F480,AX$2:AX$6)-1</f>
        <v>-9.9649657473731557E-3</v>
      </c>
      <c r="AZ485" s="15" cm="1">
        <f t="array" aca="1" ref="AZ485" ca="1">MMULT('Количество акций на 4 января'!$B480:$F480,AZ$2:AZ$6)/MMULT('Количество акций на 4 января'!$B480:$F480,AY$2:AY$6)-1</f>
        <v>-1.6053247332449505E-2</v>
      </c>
      <c r="BA485" s="15" cm="1">
        <f t="array" aca="1" ref="BA485" ca="1">MMULT('Количество акций на 4 января'!$B480:$F480,BA$2:BA$6)/MMULT('Количество акций на 4 января'!$B480:$F480,AZ$2:AZ$6)-1</f>
        <v>-2.5606056513168829E-2</v>
      </c>
      <c r="BB485" s="15" cm="1">
        <f t="array" aca="1" ref="BB485" ca="1">MMULT('Количество акций на 4 января'!$B480:$F480,BB$2:BB$6)/MMULT('Количество акций на 4 января'!$B480:$F480,BA$2:BA$6)-1</f>
        <v>7.0302952174998712E-3</v>
      </c>
      <c r="BC485" s="15" cm="1">
        <f t="array" aca="1" ref="BC485" ca="1">MMULT('Количество акций на 4 января'!$B480:$F480,BC$2:BC$6)/MMULT('Количество акций на 4 января'!$B480:$F480,BB$2:BB$6)-1</f>
        <v>-2.1726517289247793E-3</v>
      </c>
      <c r="BD485" s="15" cm="1">
        <f t="array" aca="1" ref="BD485" ca="1">MMULT('Количество акций на 4 января'!$B480:$F480,BD$2:BD$6)/MMULT('Количество акций на 4 января'!$B480:$F480,BC$2:BC$6)-1</f>
        <v>-1.6289777127615812E-2</v>
      </c>
      <c r="BE485" s="15" cm="1">
        <f t="array" aca="1" ref="BE485" ca="1">MMULT('Количество акций на 4 января'!$B480:$F480,BE$2:BE$6)/MMULT('Количество акций на 4 января'!$B480:$F480,BD$2:BD$6)-1</f>
        <v>8.3168669715734111E-3</v>
      </c>
      <c r="BF485" s="15" cm="1">
        <f t="array" aca="1" ref="BF485" ca="1">MMULT('Количество акций на 4 января'!$B480:$F480,BF$2:BF$6)/MMULT('Количество акций на 4 января'!$B480:$F480,BE$2:BE$6)-1</f>
        <v>3.6032125810168125E-3</v>
      </c>
      <c r="BG485" s="15" cm="1">
        <f t="array" aca="1" ref="BG485" ca="1">MMULT('Количество акций на 4 января'!$B480:$F480,BG$2:BG$6)/MMULT('Количество акций на 4 января'!$B480:$F480,BF$2:BF$6)-1</f>
        <v>1.7620858048903232E-2</v>
      </c>
      <c r="BH485" s="15" cm="1">
        <f t="array" aca="1" ref="BH485" ca="1">MMULT('Количество акций на 4 января'!$B480:$F480,BH$2:BH$6)/MMULT('Количество акций на 4 января'!$B480:$F480,BG$2:BG$6)-1</f>
        <v>2.9662390541047579E-3</v>
      </c>
      <c r="BI485" s="15" cm="1">
        <f t="array" aca="1" ref="BI485" ca="1">MMULT('Количество акций на 4 января'!$B480:$F480,BI$2:BI$6)/MMULT('Количество акций на 4 января'!$B480:$F480,BH$2:BH$6)-1</f>
        <v>-9.9457162555540712E-3</v>
      </c>
      <c r="BJ485" s="15" cm="1">
        <f t="array" aca="1" ref="BJ485" ca="1">MMULT('Количество акций на 4 января'!$B480:$F480,BJ$2:BJ$6)/MMULT('Количество акций на 4 января'!$B480:$F480,BI$2:BI$6)-1</f>
        <v>9.2699089453596173E-4</v>
      </c>
      <c r="BK485" s="15" cm="1">
        <f t="array" aca="1" ref="BK485" ca="1">MMULT('Количество акций на 4 января'!$B480:$F480,BK$2:BK$6)/MMULT('Количество акций на 4 января'!$B480:$F480,BJ$2:BJ$6)-1</f>
        <v>-1.3977807386157393E-3</v>
      </c>
      <c r="BL485" s="15" cm="1">
        <f t="array" aca="1" ref="BL485" ca="1">MMULT('Количество акций на 4 января'!$B480:$F480,BL$2:BL$6)/MMULT('Количество акций на 4 января'!$B480:$F480,BK$2:BK$6)-1</f>
        <v>3.840275075220001E-3</v>
      </c>
      <c r="BM485" s="15" cm="1">
        <f t="array" aca="1" ref="BM485" ca="1">MMULT('Количество акций на 4 января'!$B480:$F480,BM$2:BM$6)/MMULT('Количество акций на 4 января'!$B480:$F480,BL$2:BL$6)-1</f>
        <v>-1.274116104677625E-2</v>
      </c>
      <c r="BN485" s="15" cm="1">
        <f t="array" aca="1" ref="BN485" ca="1">MMULT('Количество акций на 4 января'!$B480:$F480,BN$2:BN$6)/MMULT('Количество акций на 4 января'!$B480:$F480,BM$2:BM$6)-1</f>
        <v>-1.4699143271211357E-2</v>
      </c>
      <c r="BO485" s="15" cm="1">
        <f t="array" aca="1" ref="BO485" ca="1">MMULT('Количество акций на 4 января'!$B480:$F480,BO$2:BO$6)/MMULT('Количество акций на 4 января'!$B480:$F480,BN$2:BN$6)-1</f>
        <v>9.3039186415748709E-3</v>
      </c>
      <c r="BP485" s="15" cm="1">
        <f t="array" aca="1" ref="BP485" ca="1">MMULT('Количество акций на 4 января'!$B480:$F480,BP$2:BP$6)/MMULT('Количество акций на 4 января'!$B480:$F480,BO$2:BO$6)-1</f>
        <v>1.2548527025380007E-3</v>
      </c>
      <c r="BQ485" s="15" cm="1">
        <f t="array" aca="1" ref="BQ485" ca="1">MMULT('Количество акций на 4 января'!$B480:$F480,BQ$2:BQ$6)/MMULT('Количество акций на 4 января'!$B480:$F480,BP$2:BP$6)-1</f>
        <v>-8.6407026559769395E-3</v>
      </c>
      <c r="BR485" s="15" cm="1">
        <f t="array" aca="1" ref="BR485" ca="1">MMULT('Количество акций на 4 января'!$B480:$F480,BR$2:BR$6)/MMULT('Количество акций на 4 января'!$B480:$F480,BQ$2:BQ$6)-1</f>
        <v>8.4101574055277517E-3</v>
      </c>
      <c r="BS485" s="15" cm="1">
        <f t="array" aca="1" ref="BS485" ca="1">MMULT('Количество акций на 4 января'!$B480:$F480,BS$2:BS$6)/MMULT('Количество акций на 4 января'!$B480:$F480,BR$2:BR$6)-1</f>
        <v>1.0825101064193321E-2</v>
      </c>
      <c r="BT485" s="15" cm="1">
        <f t="array" aca="1" ref="BT485" ca="1">MMULT('Количество акций на 4 января'!$B480:$F480,BT$2:BT$6)/MMULT('Количество акций на 4 января'!$B480:$F480,BS$2:BS$6)-1</f>
        <v>1.3138683292513775E-2</v>
      </c>
      <c r="BU485" s="15" cm="1">
        <f t="array" aca="1" ref="BU485" ca="1">MMULT('Количество акций на 4 января'!$B480:$F480,BU$2:BU$6)/MMULT('Количество акций на 4 января'!$B480:$F480,BT$2:BT$6)-1</f>
        <v>-6.7609074971244354E-3</v>
      </c>
      <c r="BV485" s="15" cm="1">
        <f t="array" aca="1" ref="BV485" ca="1">MMULT('Количество акций на 4 января'!$B480:$F480,BV$2:BV$6)/MMULT('Количество акций на 4 января'!$B480:$F480,BU$2:BU$6)-1</f>
        <v>7.0655393106362485E-3</v>
      </c>
      <c r="BW485" s="15" cm="1">
        <f t="array" aca="1" ref="BW485" ca="1">MMULT('Количество акций на 4 января'!$B480:$F480,BW$2:BW$6)/MMULT('Количество акций на 4 января'!$B480:$F480,BV$2:BV$6)-1</f>
        <v>-1.1515681821491208E-2</v>
      </c>
      <c r="BX485" s="15" cm="1">
        <f t="array" aca="1" ref="BX485" ca="1">MMULT('Количество акций на 4 января'!$B480:$F480,BX$2:BX$6)/MMULT('Количество акций на 4 января'!$B480:$F480,BW$2:BW$6)-1</f>
        <v>-9.2927991596369885E-3</v>
      </c>
      <c r="BY485" s="15" cm="1">
        <f t="array" aca="1" ref="BY485" ca="1">MMULT('Количество акций на 4 января'!$B480:$F480,BY$2:BY$6)/MMULT('Количество акций на 4 января'!$B480:$F480,BX$2:BX$6)-1</f>
        <v>2.9079575056023543E-3</v>
      </c>
      <c r="BZ485" s="15" cm="1">
        <f t="array" aca="1" ref="BZ485" ca="1">MMULT('Количество акций на 4 января'!$B480:$F480,BZ$2:BZ$6)/MMULT('Количество акций на 4 января'!$B480:$F480,BY$2:BY$6)-1</f>
        <v>7.3705866537292497E-3</v>
      </c>
      <c r="CA485" s="15" cm="1">
        <f t="array" aca="1" ref="CA485" ca="1">MMULT('Количество акций на 4 января'!$B480:$F480,CA$2:CA$6)/MMULT('Количество акций на 4 января'!$B480:$F480,BZ$2:BZ$6)-1</f>
        <v>2.8684950486366212E-3</v>
      </c>
      <c r="CB485" s="15" cm="1">
        <f t="array" aca="1" ref="CB485" ca="1">MMULT('Количество акций на 4 января'!$B480:$F480,CB$2:CB$6)/MMULT('Количество акций на 4 января'!$B480:$F480,CA$2:CA$6)-1</f>
        <v>3.9435728433505624E-3</v>
      </c>
      <c r="CC485" s="15" cm="1">
        <f t="array" aca="1" ref="CC485" ca="1">MMULT('Количество акций на 4 января'!$B480:$F480,CC$2:CC$6)/MMULT('Количество акций на 4 января'!$B480:$F480,CB$2:CB$6)-1</f>
        <v>-3.8994313012563619E-4</v>
      </c>
      <c r="CD485" s="15" cm="1">
        <f t="array" aca="1" ref="CD485" ca="1">MMULT('Количество акций на 4 января'!$B480:$F480,CD$2:CD$6)/MMULT('Количество акций на 4 января'!$B480:$F480,CC$2:CC$6)-1</f>
        <v>-1.3230316854405677E-3</v>
      </c>
      <c r="CE485" s="15" cm="1">
        <f t="array" aca="1" ref="CE485" ca="1">MMULT('Количество акций на 4 января'!$B480:$F480,CE$2:CE$6)/MMULT('Количество акций на 4 января'!$B480:$F480,CD$2:CD$6)-1</f>
        <v>-3.459686447652599E-3</v>
      </c>
      <c r="CF485" s="15" cm="1">
        <f t="array" aca="1" ref="CF485" ca="1">MMULT('Количество акций на 4 января'!$B480:$F480,CF$2:CF$6)/MMULT('Количество акций на 4 января'!$B480:$F480,CE$2:CE$6)-1</f>
        <v>-6.0138045168105503E-3</v>
      </c>
      <c r="CG485" s="15" cm="1">
        <f t="array" aca="1" ref="CG485" ca="1">MMULT('Количество акций на 4 января'!$B480:$F480,CG$2:CG$6)/MMULT('Количество акций на 4 января'!$B480:$F480,CF$2:CF$6)-1</f>
        <v>1.8479660647817919E-2</v>
      </c>
      <c r="CH485" s="15" cm="1">
        <f t="array" aca="1" ref="CH485" ca="1">MMULT('Количество акций на 4 января'!$B480:$F480,CH$2:CH$6)/MMULT('Количество акций на 4 января'!$B480:$F480,CG$2:CG$6)-1</f>
        <v>1.3672532769462009E-2</v>
      </c>
      <c r="CI485" s="15" cm="1">
        <f t="array" aca="1" ref="CI485" ca="1">MMULT('Количество акций на 4 января'!$B480:$F480,CI$2:CI$6)/MMULT('Количество акций на 4 января'!$B480:$F480,CH$2:CH$6)-1</f>
        <v>1.2433516304403813E-2</v>
      </c>
      <c r="CJ485" s="15" cm="1">
        <f t="array" aca="1" ref="CJ485" ca="1">MMULT('Количество акций на 4 января'!$B480:$F480,CJ$2:CJ$6)/MMULT('Количество акций на 4 января'!$B480:$F480,CI$2:CI$6)-1</f>
        <v>1.1789562002542109E-3</v>
      </c>
      <c r="CK485" s="15" cm="1">
        <f t="array" aca="1" ref="CK485" ca="1">MMULT('Количество акций на 4 января'!$B480:$F480,CK$2:CK$6)/MMULT('Количество акций на 4 января'!$B480:$F480,CJ$2:CJ$6)-1</f>
        <v>5.1484257206155792E-3</v>
      </c>
      <c r="CL485" s="15" cm="1">
        <f t="array" aca="1" ref="CL485" ca="1">MMULT('Количество акций на 4 января'!$B480:$F480,CL$2:CL$6)/MMULT('Количество акций на 4 января'!$B480:$F480,CK$2:CK$6)-1</f>
        <v>-1.1547524002152643E-2</v>
      </c>
      <c r="CM485" s="15" cm="1">
        <f t="array" aca="1" ref="CM485" ca="1">MMULT('Количество акций на 4 января'!$B480:$F480,CM$2:CM$6)/MMULT('Количество акций на 4 января'!$B480:$F480,CL$2:CL$6)-1</f>
        <v>-9.6332037512869562E-4</v>
      </c>
      <c r="CN485" s="15" cm="1">
        <f t="array" aca="1" ref="CN485" ca="1">MMULT('Количество акций на 4 января'!$B480:$F480,CN$2:CN$6)/MMULT('Количество акций на 4 января'!$B480:$F480,CM$2:CM$6)-1</f>
        <v>8.7070205447083993E-3</v>
      </c>
      <c r="CO485" s="15" cm="1">
        <f t="array" aca="1" ref="CO485" ca="1">MMULT('Количество акций на 4 января'!$B480:$F480,CO$2:CO$6)/MMULT('Количество акций на 4 января'!$B480:$F480,CN$2:CN$6)-1</f>
        <v>3.6324481337017822E-3</v>
      </c>
      <c r="CP485" s="15" cm="1">
        <f t="array" aca="1" ref="CP485" ca="1">MMULT('Количество акций на 4 января'!$B480:$F480,CP$2:CP$6)/MMULT('Количество акций на 4 января'!$B480:$F480,CO$2:CO$6)-1</f>
        <v>1.1358335726934676E-2</v>
      </c>
      <c r="CQ485" s="15" cm="1">
        <f t="array" aca="1" ref="CQ485" ca="1">MMULT('Количество акций на 4 января'!$B480:$F480,CQ$2:CQ$6)/MMULT('Количество акций на 4 января'!$B480:$F480,CP$2:CP$6)-1</f>
        <v>1.7560514758114376E-2</v>
      </c>
      <c r="CR485" s="15" cm="1">
        <f t="array" aca="1" ref="CR485" ca="1">MMULT('Количество акций на 4 января'!$B480:$F480,CR$2:CR$6)/MMULT('Количество акций на 4 января'!$B480:$F480,CQ$2:CQ$6)-1</f>
        <v>-2.1503916348689978E-2</v>
      </c>
      <c r="CS485" s="15" cm="1">
        <f t="array" aca="1" ref="CS485" ca="1">MMULT('Количество акций на 4 января'!$B480:$F480,CS$2:CS$6)/MMULT('Количество акций на 4 января'!$B480:$F480,CR$2:CR$6)-1</f>
        <v>-7.7903241525429934E-3</v>
      </c>
      <c r="CT485" s="15" cm="1">
        <f t="array" aca="1" ref="CT485" ca="1">MMULT('Количество акций на 4 января'!$B480:$F480,CT$2:CT$6)/MMULT('Количество акций на 4 января'!$B480:$F480,CS$2:CS$6)-1</f>
        <v>6.6832118606898749E-3</v>
      </c>
      <c r="CU485" s="15" cm="1">
        <f t="array" aca="1" ref="CU485" ca="1">MMULT('Количество акций на 4 января'!$B480:$F480,CU$2:CU$6)/MMULT('Количество акций на 4 января'!$B480:$F480,CT$2:CT$6)-1</f>
        <v>6.4386364866828583E-3</v>
      </c>
      <c r="CV485" s="15" cm="1">
        <f t="array" aca="1" ref="CV485" ca="1">MMULT('Количество акций на 4 января'!$B480:$F480,CV$2:CV$6)/MMULT('Количество акций на 4 января'!$B480:$F480,CU$2:CU$6)-1</f>
        <v>4.6946413998252279E-3</v>
      </c>
      <c r="CW485" s="15" cm="1">
        <f t="array" aca="1" ref="CW485" ca="1">MMULT('Количество акций на 4 января'!$B480:$F480,CW$2:CW$6)/MMULT('Количество акций на 4 января'!$B480:$F480,CV$2:CV$6)-1</f>
        <v>8.2212047368985797E-3</v>
      </c>
      <c r="CX485" s="15" cm="1">
        <f t="array" aca="1" ref="CX485" ca="1">MMULT('Количество акций на 4 января'!$B480:$F480,CX$2:CX$6)/MMULT('Количество акций на 4 января'!$B480:$F480,CW$2:CW$6)-1</f>
        <v>3.1330686829338372E-3</v>
      </c>
      <c r="CY485" s="15" cm="1">
        <f t="array" aca="1" ref="CY485" ca="1">MMULT('Количество акций на 4 января'!$B480:$F480,CY$2:CY$6)/MMULT('Количество акций на 4 января'!$B480:$F480,CX$2:CX$6)-1</f>
        <v>-6.9937735325469319E-3</v>
      </c>
      <c r="CZ485" s="15" cm="1">
        <f t="array" aca="1" ref="CZ485" ca="1">MMULT('Количество акций на 4 января'!$B480:$F480,CZ$2:CZ$6)/MMULT('Количество акций на 4 января'!$B480:$F480,CY$2:CY$6)-1</f>
        <v>-1.2932106216545503E-4</v>
      </c>
      <c r="DA485" s="15" cm="1">
        <f t="array" aca="1" ref="DA485" ca="1">MMULT('Количество акций на 4 января'!$B480:$F480,DA$2:DA$6)/MMULT('Количество акций на 4 января'!$B480:$F480,CZ$2:CZ$6)-1</f>
        <v>1.6437195700235163E-2</v>
      </c>
      <c r="DB485" s="15" cm="1">
        <f t="array" aca="1" ref="DB485" ca="1">MMULT('Количество акций на 4 января'!$B480:$F480,DB$2:DB$6)/MMULT('Количество акций на 4 января'!$B480:$F480,DA$2:DA$6)-1</f>
        <v>2.1009194436465206E-2</v>
      </c>
      <c r="DC485" s="15" cm="1">
        <f t="array" aca="1" ref="DC485" ca="1">MMULT('Количество акций на 4 января'!$B480:$F480,DC$2:DC$6)/MMULT('Количество акций на 4 января'!$B480:$F480,DB$2:DB$6)-1</f>
        <v>2.1435456077563142E-3</v>
      </c>
      <c r="DD485" s="15" cm="1">
        <f t="array" aca="1" ref="DD485" ca="1">MMULT('Количество акций на 4 января'!$B480:$F480,DD$2:DD$6)/MMULT('Количество акций на 4 января'!$B480:$F480,DC$2:DC$6)-1</f>
        <v>2.9000161478138775E-3</v>
      </c>
      <c r="DE485" s="15" cm="1">
        <f t="array" aca="1" ref="DE485" ca="1">MMULT('Количество акций на 4 января'!$B480:$F480,DE$2:DE$6)/MMULT('Количество акций на 4 января'!$B480:$F480,DD$2:DD$6)-1</f>
        <v>5.7675238732373124E-3</v>
      </c>
      <c r="DF485" s="15" cm="1">
        <f t="array" aca="1" ref="DF485" ca="1">MMULT('Количество акций на 4 января'!$B480:$F480,DF$2:DF$6)/MMULT('Количество акций на 4 января'!$B480:$F480,DE$2:DE$6)-1</f>
        <v>-3.1275349984535294E-3</v>
      </c>
      <c r="DG485" s="15" cm="1">
        <f t="array" aca="1" ref="DG485" ca="1">MMULT('Количество акций на 4 января'!$B480:$F480,DG$2:DG$6)/MMULT('Количество акций на 4 января'!$B480:$F480,DF$2:DF$6)-1</f>
        <v>9.3295139514033565E-3</v>
      </c>
      <c r="DH485" s="15" cm="1">
        <f t="array" aca="1" ref="DH485" ca="1">MMULT('Количество акций на 4 января'!$B480:$F480,DH$2:DH$6)/MMULT('Количество акций на 4 января'!$B480:$F480,DG$2:DG$6)-1</f>
        <v>-1.5755461358458733E-3</v>
      </c>
      <c r="DI485" s="15" cm="1">
        <f t="array" aca="1" ref="DI485" ca="1">MMULT('Количество акций на 4 января'!$B480:$F480,DI$2:DI$6)/MMULT('Количество акций на 4 января'!$B480:$F480,DH$2:DH$6)-1</f>
        <v>-1.3796004326899203E-3</v>
      </c>
      <c r="DJ485" s="15" cm="1">
        <f t="array" aca="1" ref="DJ485" ca="1">MMULT('Количество акций на 4 января'!$B480:$F480,DJ$2:DJ$6)/MMULT('Количество акций на 4 января'!$B480:$F480,DI$2:DI$6)-1</f>
        <v>1.2535194215843593E-3</v>
      </c>
      <c r="DK485" s="15" cm="1">
        <f t="array" aca="1" ref="DK485" ca="1">MMULT('Количество акций на 4 января'!$B480:$F480,DK$2:DK$6)/MMULT('Количество акций на 4 января'!$B480:$F480,DJ$2:DJ$6)-1</f>
        <v>-1.2936361256922657E-2</v>
      </c>
      <c r="DL485" s="15" cm="1">
        <f t="array" aca="1" ref="DL485" ca="1">MMULT('Количество акций на 4 января'!$B480:$F480,DL$2:DL$6)/MMULT('Количество акций на 4 января'!$B480:$F480,DK$2:DK$6)-1</f>
        <v>-7.2052803141597899E-4</v>
      </c>
      <c r="DM485" s="15" cm="1">
        <f t="array" aca="1" ref="DM485" ca="1">MMULT('Количество акций на 4 января'!$B480:$F480,DM$2:DM$6)/MMULT('Количество акций на 4 января'!$B480:$F480,DL$2:DL$6)-1</f>
        <v>3.5954909521920264E-3</v>
      </c>
      <c r="DN485" s="15" cm="1">
        <f t="array" aca="1" ref="DN485" ca="1">MMULT('Количество акций на 4 января'!$B480:$F480,DN$2:DN$6)/MMULT('Количество акций на 4 января'!$B480:$F480,DM$2:DM$6)-1</f>
        <v>-3.393222689441644E-3</v>
      </c>
      <c r="DO485" s="15" cm="1">
        <f t="array" aca="1" ref="DO485" ca="1">MMULT('Количество акций на 4 января'!$B480:$F480,DO$2:DO$6)/MMULT('Количество акций на 4 января'!$B480:$F480,DN$2:DN$6)-1</f>
        <v>5.8704918652319193E-3</v>
      </c>
      <c r="DP485" s="15" cm="1">
        <f t="array" aca="1" ref="DP485" ca="1">MMULT('Количество акций на 4 января'!$B480:$F480,DP$2:DP$6)/MMULT('Количество акций на 4 января'!$B480:$F480,DO$2:DO$6)-1</f>
        <v>6.5825442357494435E-3</v>
      </c>
      <c r="DQ485" s="15" cm="1">
        <f t="array" aca="1" ref="DQ485" ca="1">MMULT('Количество акций на 4 января'!$B480:$F480,DQ$2:DQ$6)/MMULT('Количество акций на 4 января'!$B480:$F480,DP$2:DP$6)-1</f>
        <v>-4.6196123262907118E-3</v>
      </c>
      <c r="DR485" s="15" cm="1">
        <f t="array" aca="1" ref="DR485" ca="1">MMULT('Количество акций на 4 января'!$B480:$F480,DR$2:DR$6)/MMULT('Количество акций на 4 января'!$B480:$F480,DQ$2:DQ$6)-1</f>
        <v>-7.6483075624056429E-4</v>
      </c>
      <c r="DS485" s="15" cm="1">
        <f t="array" aca="1" ref="DS485" ca="1">MMULT('Количество акций на 4 января'!$B480:$F480,DS$2:DS$6)/MMULT('Количество акций на 4 января'!$B480:$F480,DR$2:DR$6)-1</f>
        <v>6.6279830249114102E-3</v>
      </c>
      <c r="DT485" s="15" cm="1">
        <f t="array" aca="1" ref="DT485" ca="1">MMULT('Количество акций на 4 января'!$B480:$F480,DT$2:DT$6)/MMULT('Количество акций на 4 января'!$B480:$F480,DS$2:DS$6)-1</f>
        <v>-4.6142405251073937E-3</v>
      </c>
      <c r="DU485" s="15" cm="1">
        <f t="array" aca="1" ref="DU485" ca="1">MMULT('Количество акций на 4 января'!$B480:$F480,DU$2:DU$6)/MMULT('Количество акций на 4 января'!$B480:$F480,DT$2:DT$6)-1</f>
        <v>-8.2844295492560116E-3</v>
      </c>
      <c r="DV485" s="15" cm="1">
        <f t="array" aca="1" ref="DV485" ca="1">MMULT('Количество акций на 4 января'!$B480:$F480,DV$2:DV$6)/MMULT('Количество акций на 4 января'!$B480:$F480,DU$2:DU$6)-1</f>
        <v>1.1156073941302136E-2</v>
      </c>
      <c r="DW485" s="24" cm="1">
        <f t="array" aca="1" ref="DW485" ca="1">MMULT('Количество акций на 4 января'!$B480:$F480,DW$2:DW$6)/MMULT('Количество акций на 4 января'!$B480:$F480,DV$2:DV$6)-1</f>
        <v>1.4224884524177028E-2</v>
      </c>
      <c r="DX485" s="28">
        <f t="shared" ca="1" si="15"/>
        <v>1.618879032246177E-3</v>
      </c>
      <c r="DY485" s="28">
        <f t="shared" ca="1" si="14"/>
        <v>1.1001887277228579E-2</v>
      </c>
    </row>
    <row r="486" spans="1:129" x14ac:dyDescent="0.3">
      <c r="A486">
        <v>480</v>
      </c>
      <c r="C486" s="23" cm="1">
        <f t="array" aca="1" ref="C486" ca="1">MMULT('Количество акций на 4 января'!$B481:$F481,C$2:C$6)/MMULT('Количество акций на 4 января'!$B481:$F481,B$2:B$6)-1</f>
        <v>1.2649168615117778E-2</v>
      </c>
      <c r="D486" s="15" cm="1">
        <f t="array" aca="1" ref="D486" ca="1">MMULT('Количество акций на 4 января'!$B481:$F481,D$2:D$6)/MMULT('Количество акций на 4 января'!$B481:$F481,C$2:C$6)-1</f>
        <v>4.4325247815413249E-4</v>
      </c>
      <c r="E486" s="15" cm="1">
        <f t="array" aca="1" ref="E486" ca="1">MMULT('Количество акций на 4 января'!$B481:$F481,E$2:E$6)/MMULT('Количество акций на 4 января'!$B481:$F481,D$2:D$6)-1</f>
        <v>3.5120556499094402E-2</v>
      </c>
      <c r="F486" s="15" cm="1">
        <f t="array" aca="1" ref="F486" ca="1">MMULT('Количество акций на 4 января'!$B481:$F481,F$2:F$6)/MMULT('Количество акций на 4 января'!$B481:$F481,E$2:E$6)-1</f>
        <v>8.6232704455828646E-3</v>
      </c>
      <c r="G486" s="15" cm="1">
        <f t="array" aca="1" ref="G486" ca="1">MMULT('Количество акций на 4 января'!$B481:$F481,G$2:G$6)/MMULT('Количество акций на 4 января'!$B481:$F481,F$2:F$6)-1</f>
        <v>2.8084840654374332E-4</v>
      </c>
      <c r="H486" s="15" cm="1">
        <f t="array" aca="1" ref="H486" ca="1">MMULT('Количество акций на 4 января'!$B481:$F481,H$2:H$6)/MMULT('Количество акций на 4 января'!$B481:$F481,G$2:G$6)-1</f>
        <v>-1.0282169653798912E-2</v>
      </c>
      <c r="I486" s="15" cm="1">
        <f t="array" aca="1" ref="I486" ca="1">MMULT('Количество акций на 4 января'!$B481:$F481,I$2:I$6)/MMULT('Количество акций на 4 января'!$B481:$F481,H$2:H$6)-1</f>
        <v>6.1842345703468915E-3</v>
      </c>
      <c r="J486" s="15" cm="1">
        <f t="array" aca="1" ref="J486" ca="1">MMULT('Количество акций на 4 января'!$B481:$F481,J$2:J$6)/MMULT('Количество акций на 4 января'!$B481:$F481,I$2:I$6)-1</f>
        <v>-1.9042177276522354E-2</v>
      </c>
      <c r="K486" s="15" cm="1">
        <f t="array" aca="1" ref="K486" ca="1">MMULT('Количество акций на 4 января'!$B481:$F481,K$2:K$6)/MMULT('Количество акций на 4 января'!$B481:$F481,J$2:J$6)-1</f>
        <v>6.0183268905775744E-3</v>
      </c>
      <c r="L486" s="15" cm="1">
        <f t="array" aca="1" ref="L486" ca="1">MMULT('Количество акций на 4 января'!$B481:$F481,L$2:L$6)/MMULT('Количество акций на 4 января'!$B481:$F481,K$2:K$6)-1</f>
        <v>-2.3504848869781991E-4</v>
      </c>
      <c r="M486" s="15" cm="1">
        <f t="array" aca="1" ref="M486" ca="1">MMULT('Количество акций на 4 января'!$B481:$F481,M$2:M$6)/MMULT('Количество акций на 4 января'!$B481:$F481,L$2:L$6)-1</f>
        <v>7.5296770574251326E-3</v>
      </c>
      <c r="N486" s="15" cm="1">
        <f t="array" aca="1" ref="N486" ca="1">MMULT('Количество акций на 4 января'!$B481:$F481,N$2:N$6)/MMULT('Количество акций на 4 января'!$B481:$F481,M$2:M$6)-1</f>
        <v>-1.6048090320495478E-2</v>
      </c>
      <c r="O486" s="15" cm="1">
        <f t="array" aca="1" ref="O486" ca="1">MMULT('Количество акций на 4 января'!$B481:$F481,O$2:O$6)/MMULT('Количество акций на 4 января'!$B481:$F481,N$2:N$6)-1</f>
        <v>-1.4067782211460877E-2</v>
      </c>
      <c r="P486" s="15" cm="1">
        <f t="array" aca="1" ref="P486" ca="1">MMULT('Количество акций на 4 января'!$B481:$F481,P$2:P$6)/MMULT('Количество акций на 4 января'!$B481:$F481,O$2:O$6)-1</f>
        <v>-6.3817139953888935E-3</v>
      </c>
      <c r="Q486" s="15" cm="1">
        <f t="array" aca="1" ref="Q486" ca="1">MMULT('Количество акций на 4 января'!$B481:$F481,Q$2:Q$6)/MMULT('Количество акций на 4 января'!$B481:$F481,P$2:P$6)-1</f>
        <v>4.1667975053982786E-4</v>
      </c>
      <c r="R486" s="15" cm="1">
        <f t="array" aca="1" ref="R486" ca="1">MMULT('Количество акций на 4 января'!$B481:$F481,R$2:R$6)/MMULT('Количество акций на 4 января'!$B481:$F481,Q$2:Q$6)-1</f>
        <v>-1.6015267209814721E-2</v>
      </c>
      <c r="S486" s="15" cm="1">
        <f t="array" aca="1" ref="S486" ca="1">MMULT('Количество акций на 4 января'!$B481:$F481,S$2:S$6)/MMULT('Количество акций на 4 января'!$B481:$F481,R$2:R$6)-1</f>
        <v>8.1149012875869619E-3</v>
      </c>
      <c r="T486" s="15" cm="1">
        <f t="array" aca="1" ref="T486" ca="1">MMULT('Количество акций на 4 января'!$B481:$F481,T$2:T$6)/MMULT('Количество акций на 4 января'!$B481:$F481,S$2:S$6)-1</f>
        <v>-2.5870493173298592E-2</v>
      </c>
      <c r="U486" s="15" cm="1">
        <f t="array" aca="1" ref="U486" ca="1">MMULT('Количество акций на 4 января'!$B481:$F481,U$2:U$6)/MMULT('Количество акций на 4 января'!$B481:$F481,T$2:T$6)-1</f>
        <v>1.4478335422400956E-2</v>
      </c>
      <c r="V486" s="15" cm="1">
        <f t="array" aca="1" ref="V486" ca="1">MMULT('Количество акций на 4 января'!$B481:$F481,V$2:V$6)/MMULT('Количество акций на 4 января'!$B481:$F481,U$2:U$6)-1</f>
        <v>-1.285130337770779E-3</v>
      </c>
      <c r="W486" s="15" cm="1">
        <f t="array" aca="1" ref="W486" ca="1">MMULT('Количество акций на 4 января'!$B481:$F481,W$2:W$6)/MMULT('Количество акций на 4 января'!$B481:$F481,V$2:V$6)-1</f>
        <v>9.4375284995158459E-3</v>
      </c>
      <c r="X486" s="15" cm="1">
        <f t="array" aca="1" ref="X486" ca="1">MMULT('Количество акций на 4 января'!$B481:$F481,X$2:X$6)/MMULT('Количество акций на 4 января'!$B481:$F481,W$2:W$6)-1</f>
        <v>1.36768178686002E-2</v>
      </c>
      <c r="Y486" s="15" cm="1">
        <f t="array" aca="1" ref="Y486" ca="1">MMULT('Количество акций на 4 января'!$B481:$F481,Y$2:Y$6)/MMULT('Количество акций на 4 января'!$B481:$F481,X$2:X$6)-1</f>
        <v>2.2364249829629479E-3</v>
      </c>
      <c r="Z486" s="15" cm="1">
        <f t="array" aca="1" ref="Z486" ca="1">MMULT('Количество акций на 4 января'!$B481:$F481,Z$2:Z$6)/MMULT('Количество акций на 4 января'!$B481:$F481,Y$2:Y$6)-1</f>
        <v>1.1528976025449333E-2</v>
      </c>
      <c r="AA486" s="15" cm="1">
        <f t="array" aca="1" ref="AA486" ca="1">MMULT('Количество акций на 4 января'!$B481:$F481,AA$2:AA$6)/MMULT('Количество акций на 4 января'!$B481:$F481,Z$2:Z$6)-1</f>
        <v>-1.3935377639350044E-2</v>
      </c>
      <c r="AB486" s="15" cm="1">
        <f t="array" aca="1" ref="AB486" ca="1">MMULT('Количество акций на 4 января'!$B481:$F481,AB$2:AB$6)/MMULT('Количество акций на 4 января'!$B481:$F481,AA$2:AA$6)-1</f>
        <v>-1.3017618618279214E-2</v>
      </c>
      <c r="AC486" s="15" cm="1">
        <f t="array" aca="1" ref="AC486" ca="1">MMULT('Количество акций на 4 января'!$B481:$F481,AC$2:AC$6)/MMULT('Количество акций на 4 января'!$B481:$F481,AB$2:AB$6)-1</f>
        <v>-2.6612430097014972E-3</v>
      </c>
      <c r="AD486" s="15" cm="1">
        <f t="array" aca="1" ref="AD486" ca="1">MMULT('Количество акций на 4 января'!$B481:$F481,AD$2:AD$6)/MMULT('Количество акций на 4 января'!$B481:$F481,AC$2:AC$6)-1</f>
        <v>7.3240084876493583E-3</v>
      </c>
      <c r="AE486" s="15" cm="1">
        <f t="array" aca="1" ref="AE486" ca="1">MMULT('Количество акций на 4 января'!$B481:$F481,AE$2:AE$6)/MMULT('Количество акций на 4 января'!$B481:$F481,AD$2:AD$6)-1</f>
        <v>1.8814015015190533E-2</v>
      </c>
      <c r="AF486" s="15" cm="1">
        <f t="array" aca="1" ref="AF486" ca="1">MMULT('Количество акций на 4 января'!$B481:$F481,AF$2:AF$6)/MMULT('Количество акций на 4 января'!$B481:$F481,AE$2:AE$6)-1</f>
        <v>-1.1916118960253463E-3</v>
      </c>
      <c r="AG486" s="15" cm="1">
        <f t="array" aca="1" ref="AG486" ca="1">MMULT('Количество акций на 4 января'!$B481:$F481,AG$2:AG$6)/MMULT('Количество акций на 4 января'!$B481:$F481,AF$2:AF$6)-1</f>
        <v>-2.1194569838781652E-3</v>
      </c>
      <c r="AH486" s="15" cm="1">
        <f t="array" aca="1" ref="AH486" ca="1">MMULT('Количество акций на 4 января'!$B481:$F481,AH$2:AH$6)/MMULT('Количество акций на 4 января'!$B481:$F481,AG$2:AG$6)-1</f>
        <v>-8.9365469196978076E-3</v>
      </c>
      <c r="AI486" s="15" cm="1">
        <f t="array" aca="1" ref="AI486" ca="1">MMULT('Количество акций на 4 января'!$B481:$F481,AI$2:AI$6)/MMULT('Количество акций на 4 января'!$B481:$F481,AH$2:AH$6)-1</f>
        <v>1.8317576642233213E-2</v>
      </c>
      <c r="AJ486" s="15" cm="1">
        <f t="array" aca="1" ref="AJ486" ca="1">MMULT('Количество акций на 4 января'!$B481:$F481,AJ$2:AJ$6)/MMULT('Количество акций на 4 января'!$B481:$F481,AI$2:AI$6)-1</f>
        <v>-8.5693661612127325E-3</v>
      </c>
      <c r="AK486" s="15" cm="1">
        <f t="array" aca="1" ref="AK486" ca="1">MMULT('Количество акций на 4 января'!$B481:$F481,AK$2:AK$6)/MMULT('Количество акций на 4 января'!$B481:$F481,AJ$2:AJ$6)-1</f>
        <v>-1.2622191500298863E-3</v>
      </c>
      <c r="AL486" s="15" cm="1">
        <f t="array" aca="1" ref="AL486" ca="1">MMULT('Количество акций на 4 января'!$B481:$F481,AL$2:AL$6)/MMULT('Количество акций на 4 января'!$B481:$F481,AK$2:AK$6)-1</f>
        <v>-9.1118710275298609E-3</v>
      </c>
      <c r="AM486" s="15" cm="1">
        <f t="array" aca="1" ref="AM486" ca="1">MMULT('Количество акций на 4 января'!$B481:$F481,AM$2:AM$6)/MMULT('Количество акций на 4 января'!$B481:$F481,AL$2:AL$6)-1</f>
        <v>-1.8441701524546272E-2</v>
      </c>
      <c r="AN486" s="15" cm="1">
        <f t="array" aca="1" ref="AN486" ca="1">MMULT('Количество акций на 4 января'!$B481:$F481,AN$2:AN$6)/MMULT('Количество акций на 4 января'!$B481:$F481,AM$2:AM$6)-1</f>
        <v>-1.6265168896311133E-3</v>
      </c>
      <c r="AO486" s="15" cm="1">
        <f t="array" aca="1" ref="AO486" ca="1">MMULT('Количество акций на 4 января'!$B481:$F481,AO$2:AO$6)/MMULT('Количество акций на 4 января'!$B481:$F481,AN$2:AN$6)-1</f>
        <v>1.4124916535487309E-2</v>
      </c>
      <c r="AP486" s="15" cm="1">
        <f t="array" aca="1" ref="AP486" ca="1">MMULT('Количество акций на 4 января'!$B481:$F481,AP$2:AP$6)/MMULT('Количество акций на 4 января'!$B481:$F481,AO$2:AO$6)-1</f>
        <v>8.8630727620102601E-3</v>
      </c>
      <c r="AQ486" s="15" cm="1">
        <f t="array" aca="1" ref="AQ486" ca="1">MMULT('Количество акций на 4 января'!$B481:$F481,AQ$2:AQ$6)/MMULT('Количество акций на 4 января'!$B481:$F481,AP$2:AP$6)-1</f>
        <v>-6.689249473971759E-3</v>
      </c>
      <c r="AR486" s="15" cm="1">
        <f t="array" aca="1" ref="AR486" ca="1">MMULT('Количество акций на 4 января'!$B481:$F481,AR$2:AR$6)/MMULT('Количество акций на 4 января'!$B481:$F481,AQ$2:AQ$6)-1</f>
        <v>-1.6830872264968599E-2</v>
      </c>
      <c r="AS486" s="15" cm="1">
        <f t="array" aca="1" ref="AS486" ca="1">MMULT('Количество акций на 4 января'!$B481:$F481,AS$2:AS$6)/MMULT('Количество акций на 4 января'!$B481:$F481,AR$2:AR$6)-1</f>
        <v>1.2285442575230121E-2</v>
      </c>
      <c r="AT486" s="15" cm="1">
        <f t="array" aca="1" ref="AT486" ca="1">MMULT('Количество акций на 4 января'!$B481:$F481,AT$2:AT$6)/MMULT('Количество акций на 4 января'!$B481:$F481,AS$2:AS$6)-1</f>
        <v>2.0065638180500445E-2</v>
      </c>
      <c r="AU486" s="15" cm="1">
        <f t="array" aca="1" ref="AU486" ca="1">MMULT('Количество акций на 4 января'!$B481:$F481,AU$2:AU$6)/MMULT('Количество акций на 4 января'!$B481:$F481,AT$2:AT$6)-1</f>
        <v>-4.0925788386871886E-3</v>
      </c>
      <c r="AV486" s="15" cm="1">
        <f t="array" aca="1" ref="AV486" ca="1">MMULT('Количество акций на 4 января'!$B481:$F481,AV$2:AV$6)/MMULT('Количество акций на 4 января'!$B481:$F481,AU$2:AU$6)-1</f>
        <v>9.6631318123121535E-3</v>
      </c>
      <c r="AW486" s="15" cm="1">
        <f t="array" aca="1" ref="AW486" ca="1">MMULT('Количество акций на 4 января'!$B481:$F481,AW$2:AW$6)/MMULT('Количество акций на 4 января'!$B481:$F481,AV$2:AV$6)-1</f>
        <v>1.6374776010092962E-3</v>
      </c>
      <c r="AX486" s="15" cm="1">
        <f t="array" aca="1" ref="AX486" ca="1">MMULT('Количество акций на 4 января'!$B481:$F481,AX$2:AX$6)/MMULT('Количество акций на 4 января'!$B481:$F481,AW$2:AW$6)-1</f>
        <v>1.9480194285672159E-2</v>
      </c>
      <c r="AY486" s="15" cm="1">
        <f t="array" aca="1" ref="AY486" ca="1">MMULT('Количество акций на 4 января'!$B481:$F481,AY$2:AY$6)/MMULT('Количество акций на 4 января'!$B481:$F481,AX$2:AX$6)-1</f>
        <v>-1.3274160326297579E-2</v>
      </c>
      <c r="AZ486" s="15" cm="1">
        <f t="array" aca="1" ref="AZ486" ca="1">MMULT('Количество акций на 4 января'!$B481:$F481,AZ$2:AZ$6)/MMULT('Количество акций на 4 января'!$B481:$F481,AY$2:AY$6)-1</f>
        <v>-1.5561489796295347E-2</v>
      </c>
      <c r="BA486" s="15" cm="1">
        <f t="array" aca="1" ref="BA486" ca="1">MMULT('Количество акций на 4 января'!$B481:$F481,BA$2:BA$6)/MMULT('Количество акций на 4 января'!$B481:$F481,AZ$2:AZ$6)-1</f>
        <v>-1.6667907053416364E-2</v>
      </c>
      <c r="BB486" s="15" cm="1">
        <f t="array" aca="1" ref="BB486" ca="1">MMULT('Количество акций на 4 января'!$B481:$F481,BB$2:BB$6)/MMULT('Количество акций на 4 января'!$B481:$F481,BA$2:BA$6)-1</f>
        <v>1.1507376733897567E-2</v>
      </c>
      <c r="BC486" s="15" cm="1">
        <f t="array" aca="1" ref="BC486" ca="1">MMULT('Количество акций на 4 января'!$B481:$F481,BC$2:BC$6)/MMULT('Количество акций на 4 января'!$B481:$F481,BB$2:BB$6)-1</f>
        <v>7.7779850223858027E-4</v>
      </c>
      <c r="BD486" s="15" cm="1">
        <f t="array" aca="1" ref="BD486" ca="1">MMULT('Количество акций на 4 января'!$B481:$F481,BD$2:BD$6)/MMULT('Количество акций на 4 января'!$B481:$F481,BC$2:BC$6)-1</f>
        <v>-1.9635923614766848E-2</v>
      </c>
      <c r="BE486" s="15" cm="1">
        <f t="array" aca="1" ref="BE486" ca="1">MMULT('Количество акций на 4 января'!$B481:$F481,BE$2:BE$6)/MMULT('Количество акций на 4 января'!$B481:$F481,BD$2:BD$6)-1</f>
        <v>-7.3113194460056041E-3</v>
      </c>
      <c r="BF486" s="15" cm="1">
        <f t="array" aca="1" ref="BF486" ca="1">MMULT('Количество акций на 4 января'!$B481:$F481,BF$2:BF$6)/MMULT('Количество акций на 4 января'!$B481:$F481,BE$2:BE$6)-1</f>
        <v>2.4311735174520344E-3</v>
      </c>
      <c r="BG486" s="15" cm="1">
        <f t="array" aca="1" ref="BG486" ca="1">MMULT('Количество акций на 4 января'!$B481:$F481,BG$2:BG$6)/MMULT('Количество акций на 4 января'!$B481:$F481,BF$2:BF$6)-1</f>
        <v>2.3498292074515703E-2</v>
      </c>
      <c r="BH486" s="15" cm="1">
        <f t="array" aca="1" ref="BH486" ca="1">MMULT('Количество акций на 4 января'!$B481:$F481,BH$2:BH$6)/MMULT('Количество акций на 4 января'!$B481:$F481,BG$2:BG$6)-1</f>
        <v>7.6653442224330348E-3</v>
      </c>
      <c r="BI486" s="15" cm="1">
        <f t="array" aca="1" ref="BI486" ca="1">MMULT('Количество акций на 4 января'!$B481:$F481,BI$2:BI$6)/MMULT('Количество акций на 4 января'!$B481:$F481,BH$2:BH$6)-1</f>
        <v>-4.8474061467368434E-3</v>
      </c>
      <c r="BJ486" s="15" cm="1">
        <f t="array" aca="1" ref="BJ486" ca="1">MMULT('Количество акций на 4 января'!$B481:$F481,BJ$2:BJ$6)/MMULT('Количество акций на 4 января'!$B481:$F481,BI$2:BI$6)-1</f>
        <v>3.9907127260003783E-3</v>
      </c>
      <c r="BK486" s="15" cm="1">
        <f t="array" aca="1" ref="BK486" ca="1">MMULT('Количество акций на 4 января'!$B481:$F481,BK$2:BK$6)/MMULT('Количество акций на 4 января'!$B481:$F481,BJ$2:BJ$6)-1</f>
        <v>-1.7212318109290914E-3</v>
      </c>
      <c r="BL486" s="15" cm="1">
        <f t="array" aca="1" ref="BL486" ca="1">MMULT('Количество акций на 4 января'!$B481:$F481,BL$2:BL$6)/MMULT('Количество акций на 4 января'!$B481:$F481,BK$2:BK$6)-1</f>
        <v>4.5666829338892878E-3</v>
      </c>
      <c r="BM486" s="15" cm="1">
        <f t="array" aca="1" ref="BM486" ca="1">MMULT('Количество акций на 4 января'!$B481:$F481,BM$2:BM$6)/MMULT('Количество акций на 4 января'!$B481:$F481,BL$2:BL$6)-1</f>
        <v>-8.3093686303087333E-3</v>
      </c>
      <c r="BN486" s="15" cm="1">
        <f t="array" aca="1" ref="BN486" ca="1">MMULT('Количество акций на 4 января'!$B481:$F481,BN$2:BN$6)/MMULT('Количество акций на 4 января'!$B481:$F481,BM$2:BM$6)-1</f>
        <v>-1.716484925754469E-2</v>
      </c>
      <c r="BO486" s="15" cm="1">
        <f t="array" aca="1" ref="BO486" ca="1">MMULT('Количество акций на 4 января'!$B481:$F481,BO$2:BO$6)/MMULT('Количество акций на 4 января'!$B481:$F481,BN$2:BN$6)-1</f>
        <v>8.7548225797235979E-3</v>
      </c>
      <c r="BP486" s="15" cm="1">
        <f t="array" aca="1" ref="BP486" ca="1">MMULT('Количество акций на 4 января'!$B481:$F481,BP$2:BP$6)/MMULT('Количество акций на 4 января'!$B481:$F481,BO$2:BO$6)-1</f>
        <v>1.6394417678167184E-3</v>
      </c>
      <c r="BQ486" s="15" cm="1">
        <f t="array" aca="1" ref="BQ486" ca="1">MMULT('Количество акций на 4 января'!$B481:$F481,BQ$2:BQ$6)/MMULT('Количество акций на 4 января'!$B481:$F481,BP$2:BP$6)-1</f>
        <v>-3.9827229496615102E-3</v>
      </c>
      <c r="BR486" s="15" cm="1">
        <f t="array" aca="1" ref="BR486" ca="1">MMULT('Количество акций на 4 января'!$B481:$F481,BR$2:BR$6)/MMULT('Количество акций на 4 января'!$B481:$F481,BQ$2:BQ$6)-1</f>
        <v>1.0996640487391351E-2</v>
      </c>
      <c r="BS486" s="15" cm="1">
        <f t="array" aca="1" ref="BS486" ca="1">MMULT('Количество акций на 4 января'!$B481:$F481,BS$2:BS$6)/MMULT('Количество акций на 4 января'!$B481:$F481,BR$2:BR$6)-1</f>
        <v>7.1300172584995991E-3</v>
      </c>
      <c r="BT486" s="15" cm="1">
        <f t="array" aca="1" ref="BT486" ca="1">MMULT('Количество акций на 4 января'!$B481:$F481,BT$2:BT$6)/MMULT('Количество акций на 4 января'!$B481:$F481,BS$2:BS$6)-1</f>
        <v>4.5892307098394092E-4</v>
      </c>
      <c r="BU486" s="15" cm="1">
        <f t="array" aca="1" ref="BU486" ca="1">MMULT('Количество акций на 4 января'!$B481:$F481,BU$2:BU$6)/MMULT('Количество акций на 4 января'!$B481:$F481,BT$2:BT$6)-1</f>
        <v>-4.4997612538042464E-3</v>
      </c>
      <c r="BV486" s="15" cm="1">
        <f t="array" aca="1" ref="BV486" ca="1">MMULT('Количество акций на 4 января'!$B481:$F481,BV$2:BV$6)/MMULT('Количество акций на 4 января'!$B481:$F481,BU$2:BU$6)-1</f>
        <v>1.2526461868553218E-2</v>
      </c>
      <c r="BW486" s="15" cm="1">
        <f t="array" aca="1" ref="BW486" ca="1">MMULT('Количество акций на 4 января'!$B481:$F481,BW$2:BW$6)/MMULT('Количество акций на 4 января'!$B481:$F481,BV$2:BV$6)-1</f>
        <v>-9.5534049949872468E-3</v>
      </c>
      <c r="BX486" s="15" cm="1">
        <f t="array" aca="1" ref="BX486" ca="1">MMULT('Количество акций на 4 января'!$B481:$F481,BX$2:BX$6)/MMULT('Количество акций на 4 января'!$B481:$F481,BW$2:BW$6)-1</f>
        <v>-6.6179798343761753E-3</v>
      </c>
      <c r="BY486" s="15" cm="1">
        <f t="array" aca="1" ref="BY486" ca="1">MMULT('Количество акций на 4 января'!$B481:$F481,BY$2:BY$6)/MMULT('Количество акций на 4 января'!$B481:$F481,BX$2:BX$6)-1</f>
        <v>3.881375189525027E-4</v>
      </c>
      <c r="BZ486" s="15" cm="1">
        <f t="array" aca="1" ref="BZ486" ca="1">MMULT('Количество акций на 4 января'!$B481:$F481,BZ$2:BZ$6)/MMULT('Количество акций на 4 января'!$B481:$F481,BY$2:BY$6)-1</f>
        <v>1.0747972241357262E-2</v>
      </c>
      <c r="CA486" s="15" cm="1">
        <f t="array" aca="1" ref="CA486" ca="1">MMULT('Количество акций на 4 января'!$B481:$F481,CA$2:CA$6)/MMULT('Количество акций на 4 января'!$B481:$F481,BZ$2:BZ$6)-1</f>
        <v>5.5568847296243451E-3</v>
      </c>
      <c r="CB486" s="15" cm="1">
        <f t="array" aca="1" ref="CB486" ca="1">MMULT('Количество акций на 4 января'!$B481:$F481,CB$2:CB$6)/MMULT('Количество акций на 4 января'!$B481:$F481,CA$2:CA$6)-1</f>
        <v>1.050562483467754E-2</v>
      </c>
      <c r="CC486" s="15" cm="1">
        <f t="array" aca="1" ref="CC486" ca="1">MMULT('Количество акций на 4 января'!$B481:$F481,CC$2:CC$6)/MMULT('Количество акций на 4 января'!$B481:$F481,CB$2:CB$6)-1</f>
        <v>4.7318930049662367E-3</v>
      </c>
      <c r="CD486" s="15" cm="1">
        <f t="array" aca="1" ref="CD486" ca="1">MMULT('Количество акций на 4 января'!$B481:$F481,CD$2:CD$6)/MMULT('Количество акций на 4 января'!$B481:$F481,CC$2:CC$6)-1</f>
        <v>-6.2704200121221909E-3</v>
      </c>
      <c r="CE486" s="15" cm="1">
        <f t="array" aca="1" ref="CE486" ca="1">MMULT('Количество акций на 4 января'!$B481:$F481,CE$2:CE$6)/MMULT('Количество акций на 4 января'!$B481:$F481,CD$2:CD$6)-1</f>
        <v>-3.0355610627742502E-3</v>
      </c>
      <c r="CF486" s="15" cm="1">
        <f t="array" aca="1" ref="CF486" ca="1">MMULT('Количество акций на 4 января'!$B481:$F481,CF$2:CF$6)/MMULT('Количество акций на 4 января'!$B481:$F481,CE$2:CE$6)-1</f>
        <v>-5.9905527357175803E-3</v>
      </c>
      <c r="CG486" s="15" cm="1">
        <f t="array" aca="1" ref="CG486" ca="1">MMULT('Количество акций на 4 января'!$B481:$F481,CG$2:CG$6)/MMULT('Количество акций на 4 января'!$B481:$F481,CF$2:CF$6)-1</f>
        <v>1.661050216783222E-2</v>
      </c>
      <c r="CH486" s="15" cm="1">
        <f t="array" aca="1" ref="CH486" ca="1">MMULT('Количество акций на 4 января'!$B481:$F481,CH$2:CH$6)/MMULT('Количество акций на 4 января'!$B481:$F481,CG$2:CG$6)-1</f>
        <v>9.4676058443441402E-3</v>
      </c>
      <c r="CI486" s="15" cm="1">
        <f t="array" aca="1" ref="CI486" ca="1">MMULT('Количество акций на 4 января'!$B481:$F481,CI$2:CI$6)/MMULT('Количество акций на 4 января'!$B481:$F481,CH$2:CH$6)-1</f>
        <v>1.4743238016605931E-2</v>
      </c>
      <c r="CJ486" s="15" cm="1">
        <f t="array" aca="1" ref="CJ486" ca="1">MMULT('Количество акций на 4 января'!$B481:$F481,CJ$2:CJ$6)/MMULT('Количество акций на 4 января'!$B481:$F481,CI$2:CI$6)-1</f>
        <v>5.2560939253709638E-3</v>
      </c>
      <c r="CK486" s="15" cm="1">
        <f t="array" aca="1" ref="CK486" ca="1">MMULT('Количество акций на 4 января'!$B481:$F481,CK$2:CK$6)/MMULT('Количество акций на 4 января'!$B481:$F481,CJ$2:CJ$6)-1</f>
        <v>7.9123107668839232E-3</v>
      </c>
      <c r="CL486" s="15" cm="1">
        <f t="array" aca="1" ref="CL486" ca="1">MMULT('Количество акций на 4 января'!$B481:$F481,CL$2:CL$6)/MMULT('Количество акций на 4 января'!$B481:$F481,CK$2:CK$6)-1</f>
        <v>-1.5430859793655105E-2</v>
      </c>
      <c r="CM486" s="15" cm="1">
        <f t="array" aca="1" ref="CM486" ca="1">MMULT('Количество акций на 4 января'!$B481:$F481,CM$2:CM$6)/MMULT('Количество акций на 4 января'!$B481:$F481,CL$2:CL$6)-1</f>
        <v>-7.4561696985404602E-3</v>
      </c>
      <c r="CN486" s="15" cm="1">
        <f t="array" aca="1" ref="CN486" ca="1">MMULT('Количество акций на 4 января'!$B481:$F481,CN$2:CN$6)/MMULT('Количество акций на 4 января'!$B481:$F481,CM$2:CM$6)-1</f>
        <v>1.1114886130587864E-2</v>
      </c>
      <c r="CO486" s="15" cm="1">
        <f t="array" aca="1" ref="CO486" ca="1">MMULT('Количество акций на 4 января'!$B481:$F481,CO$2:CO$6)/MMULT('Количество акций на 4 января'!$B481:$F481,CN$2:CN$6)-1</f>
        <v>1.1193866260275076E-3</v>
      </c>
      <c r="CP486" s="15" cm="1">
        <f t="array" aca="1" ref="CP486" ca="1">MMULT('Количество акций на 4 января'!$B481:$F481,CP$2:CP$6)/MMULT('Количество акций на 4 января'!$B481:$F481,CO$2:CO$6)-1</f>
        <v>1.447705359132434E-2</v>
      </c>
      <c r="CQ486" s="15" cm="1">
        <f t="array" aca="1" ref="CQ486" ca="1">MMULT('Количество акций на 4 января'!$B481:$F481,CQ$2:CQ$6)/MMULT('Количество акций на 4 января'!$B481:$F481,CP$2:CP$6)-1</f>
        <v>9.1185458194855684E-3</v>
      </c>
      <c r="CR486" s="15" cm="1">
        <f t="array" aca="1" ref="CR486" ca="1">MMULT('Количество акций на 4 января'!$B481:$F481,CR$2:CR$6)/MMULT('Количество акций на 4 января'!$B481:$F481,CQ$2:CQ$6)-1</f>
        <v>-2.1008852275105183E-2</v>
      </c>
      <c r="CS486" s="15" cm="1">
        <f t="array" aca="1" ref="CS486" ca="1">MMULT('Количество акций на 4 января'!$B481:$F481,CS$2:CS$6)/MMULT('Количество акций на 4 января'!$B481:$F481,CR$2:CR$6)-1</f>
        <v>-2.0676843999289929E-4</v>
      </c>
      <c r="CT486" s="15" cm="1">
        <f t="array" aca="1" ref="CT486" ca="1">MMULT('Количество акций на 4 января'!$B481:$F481,CT$2:CT$6)/MMULT('Количество акций на 4 января'!$B481:$F481,CS$2:CS$6)-1</f>
        <v>7.9231398828965016E-3</v>
      </c>
      <c r="CU486" s="15" cm="1">
        <f t="array" aca="1" ref="CU486" ca="1">MMULT('Количество акций на 4 января'!$B481:$F481,CU$2:CU$6)/MMULT('Количество акций на 4 января'!$B481:$F481,CT$2:CT$6)-1</f>
        <v>3.8235588899400152E-3</v>
      </c>
      <c r="CV486" s="15" cm="1">
        <f t="array" aca="1" ref="CV486" ca="1">MMULT('Количество акций на 4 января'!$B481:$F481,CV$2:CV$6)/MMULT('Количество акций на 4 января'!$B481:$F481,CU$2:CU$6)-1</f>
        <v>4.1084340178958456E-3</v>
      </c>
      <c r="CW486" s="15" cm="1">
        <f t="array" aca="1" ref="CW486" ca="1">MMULT('Количество акций на 4 января'!$B481:$F481,CW$2:CW$6)/MMULT('Количество акций на 4 января'!$B481:$F481,CV$2:CV$6)-1</f>
        <v>2.3709548911658995E-3</v>
      </c>
      <c r="CX486" s="15" cm="1">
        <f t="array" aca="1" ref="CX486" ca="1">MMULT('Количество акций на 4 января'!$B481:$F481,CX$2:CX$6)/MMULT('Количество акций на 4 января'!$B481:$F481,CW$2:CW$6)-1</f>
        <v>7.7258777672475354E-3</v>
      </c>
      <c r="CY486" s="15" cm="1">
        <f t="array" aca="1" ref="CY486" ca="1">MMULT('Количество акций на 4 января'!$B481:$F481,CY$2:CY$6)/MMULT('Количество акций на 4 января'!$B481:$F481,CX$2:CX$6)-1</f>
        <v>-7.9218593942225191E-3</v>
      </c>
      <c r="CZ486" s="15" cm="1">
        <f t="array" aca="1" ref="CZ486" ca="1">MMULT('Количество акций на 4 января'!$B481:$F481,CZ$2:CZ$6)/MMULT('Количество акций на 4 января'!$B481:$F481,CY$2:CY$6)-1</f>
        <v>-3.3286934297240833E-3</v>
      </c>
      <c r="DA486" s="15" cm="1">
        <f t="array" aca="1" ref="DA486" ca="1">MMULT('Количество акций на 4 января'!$B481:$F481,DA$2:DA$6)/MMULT('Количество акций на 4 января'!$B481:$F481,CZ$2:CZ$6)-1</f>
        <v>1.0844743111349198E-2</v>
      </c>
      <c r="DB486" s="15" cm="1">
        <f t="array" aca="1" ref="DB486" ca="1">MMULT('Количество акций на 4 января'!$B481:$F481,DB$2:DB$6)/MMULT('Количество акций на 4 января'!$B481:$F481,DA$2:DA$6)-1</f>
        <v>1.0560023774240479E-2</v>
      </c>
      <c r="DC486" s="15" cm="1">
        <f t="array" aca="1" ref="DC486" ca="1">MMULT('Количество акций на 4 января'!$B481:$F481,DC$2:DC$6)/MMULT('Количество акций на 4 января'!$B481:$F481,DB$2:DB$6)-1</f>
        <v>-1.9722703365695482E-3</v>
      </c>
      <c r="DD486" s="15" cm="1">
        <f t="array" aca="1" ref="DD486" ca="1">MMULT('Количество акций на 4 января'!$B481:$F481,DD$2:DD$6)/MMULT('Количество акций на 4 января'!$B481:$F481,DC$2:DC$6)-1</f>
        <v>-1.9781748529511534E-3</v>
      </c>
      <c r="DE486" s="15" cm="1">
        <f t="array" aca="1" ref="DE486" ca="1">MMULT('Количество акций на 4 января'!$B481:$F481,DE$2:DE$6)/MMULT('Количество акций на 4 января'!$B481:$F481,DD$2:DD$6)-1</f>
        <v>4.8076874020295257E-3</v>
      </c>
      <c r="DF486" s="15" cm="1">
        <f t="array" aca="1" ref="DF486" ca="1">MMULT('Количество акций на 4 января'!$B481:$F481,DF$2:DF$6)/MMULT('Количество акций на 4 января'!$B481:$F481,DE$2:DE$6)-1</f>
        <v>-2.4760903581569904E-3</v>
      </c>
      <c r="DG486" s="15" cm="1">
        <f t="array" aca="1" ref="DG486" ca="1">MMULT('Количество акций на 4 января'!$B481:$F481,DG$2:DG$6)/MMULT('Количество акций на 4 января'!$B481:$F481,DF$2:DF$6)-1</f>
        <v>1.2690469044498887E-2</v>
      </c>
      <c r="DH486" s="15" cm="1">
        <f t="array" aca="1" ref="DH486" ca="1">MMULT('Количество акций на 4 января'!$B481:$F481,DH$2:DH$6)/MMULT('Количество акций на 4 января'!$B481:$F481,DG$2:DG$6)-1</f>
        <v>-3.6361016705090954E-3</v>
      </c>
      <c r="DI486" s="15" cm="1">
        <f t="array" aca="1" ref="DI486" ca="1">MMULT('Количество акций на 4 января'!$B481:$F481,DI$2:DI$6)/MMULT('Количество акций на 4 января'!$B481:$F481,DH$2:DH$6)-1</f>
        <v>-1.0320286294482894E-3</v>
      </c>
      <c r="DJ486" s="15" cm="1">
        <f t="array" aca="1" ref="DJ486" ca="1">MMULT('Количество акций на 4 января'!$B481:$F481,DJ$2:DJ$6)/MMULT('Количество акций на 4 января'!$B481:$F481,DI$2:DI$6)-1</f>
        <v>-1.535228695071722E-3</v>
      </c>
      <c r="DK486" s="15" cm="1">
        <f t="array" aca="1" ref="DK486" ca="1">MMULT('Количество акций на 4 января'!$B481:$F481,DK$2:DK$6)/MMULT('Количество акций на 4 января'!$B481:$F481,DJ$2:DJ$6)-1</f>
        <v>-1.1564156942357462E-2</v>
      </c>
      <c r="DL486" s="15" cm="1">
        <f t="array" aca="1" ref="DL486" ca="1">MMULT('Количество акций на 4 января'!$B481:$F481,DL$2:DL$6)/MMULT('Количество акций на 4 января'!$B481:$F481,DK$2:DK$6)-1</f>
        <v>-6.6787844603081181E-3</v>
      </c>
      <c r="DM486" s="15" cm="1">
        <f t="array" aca="1" ref="DM486" ca="1">MMULT('Количество акций на 4 января'!$B481:$F481,DM$2:DM$6)/MMULT('Количество акций на 4 января'!$B481:$F481,DL$2:DL$6)-1</f>
        <v>-2.0759860839535405E-3</v>
      </c>
      <c r="DN486" s="15" cm="1">
        <f t="array" aca="1" ref="DN486" ca="1">MMULT('Количество акций на 4 января'!$B481:$F481,DN$2:DN$6)/MMULT('Количество акций на 4 января'!$B481:$F481,DM$2:DM$6)-1</f>
        <v>-6.3797869335124879E-4</v>
      </c>
      <c r="DO486" s="15" cm="1">
        <f t="array" aca="1" ref="DO486" ca="1">MMULT('Количество акций на 4 января'!$B481:$F481,DO$2:DO$6)/MMULT('Количество акций на 4 января'!$B481:$F481,DN$2:DN$6)-1</f>
        <v>4.415868637123177E-3</v>
      </c>
      <c r="DP486" s="15" cm="1">
        <f t="array" aca="1" ref="DP486" ca="1">MMULT('Количество акций на 4 января'!$B481:$F481,DP$2:DP$6)/MMULT('Количество акций на 4 января'!$B481:$F481,DO$2:DO$6)-1</f>
        <v>1.8051369118969873E-3</v>
      </c>
      <c r="DQ486" s="15" cm="1">
        <f t="array" aca="1" ref="DQ486" ca="1">MMULT('Количество акций на 4 января'!$B481:$F481,DQ$2:DQ$6)/MMULT('Количество акций на 4 января'!$B481:$F481,DP$2:DP$6)-1</f>
        <v>-2.9998476040432598E-3</v>
      </c>
      <c r="DR486" s="15" cm="1">
        <f t="array" aca="1" ref="DR486" ca="1">MMULT('Количество акций на 4 января'!$B481:$F481,DR$2:DR$6)/MMULT('Количество акций на 4 января'!$B481:$F481,DQ$2:DQ$6)-1</f>
        <v>-1.1031668097749803E-2</v>
      </c>
      <c r="DS486" s="15" cm="1">
        <f t="array" aca="1" ref="DS486" ca="1">MMULT('Количество акций на 4 января'!$B481:$F481,DS$2:DS$6)/MMULT('Количество акций на 4 января'!$B481:$F481,DR$2:DR$6)-1</f>
        <v>8.6678790143606133E-3</v>
      </c>
      <c r="DT486" s="15" cm="1">
        <f t="array" aca="1" ref="DT486" ca="1">MMULT('Количество акций на 4 января'!$B481:$F481,DT$2:DT$6)/MMULT('Количество акций на 4 января'!$B481:$F481,DS$2:DS$6)-1</f>
        <v>-4.2885869818009015E-3</v>
      </c>
      <c r="DU486" s="15" cm="1">
        <f t="array" aca="1" ref="DU486" ca="1">MMULT('Количество акций на 4 января'!$B481:$F481,DU$2:DU$6)/MMULT('Количество акций на 4 января'!$B481:$F481,DT$2:DT$6)-1</f>
        <v>-1.1239671947585572E-2</v>
      </c>
      <c r="DV486" s="15" cm="1">
        <f t="array" aca="1" ref="DV486" ca="1">MMULT('Количество акций на 4 января'!$B481:$F481,DV$2:DV$6)/MMULT('Количество акций на 4 января'!$B481:$F481,DU$2:DU$6)-1</f>
        <v>6.6319031223536218E-3</v>
      </c>
      <c r="DW486" s="24" cm="1">
        <f t="array" aca="1" ref="DW486" ca="1">MMULT('Количество акций на 4 января'!$B481:$F481,DW$2:DW$6)/MMULT('Количество акций на 4 января'!$B481:$F481,DV$2:DV$6)-1</f>
        <v>2.1578703968669899E-3</v>
      </c>
      <c r="DX486" s="28">
        <f t="shared" ca="1" si="15"/>
        <v>7.4307121717515925E-4</v>
      </c>
      <c r="DY486" s="28">
        <f t="shared" ca="1" si="14"/>
        <v>1.0559914416894143E-2</v>
      </c>
    </row>
    <row r="487" spans="1:129" x14ac:dyDescent="0.3">
      <c r="A487">
        <v>481</v>
      </c>
      <c r="C487" s="23" cm="1">
        <f t="array" aca="1" ref="C487" ca="1">MMULT('Количество акций на 4 января'!$B482:$F482,C$2:C$6)/MMULT('Количество акций на 4 января'!$B482:$F482,B$2:B$6)-1</f>
        <v>1.463201903478506E-2</v>
      </c>
      <c r="D487" s="15" cm="1">
        <f t="array" aca="1" ref="D487" ca="1">MMULT('Количество акций на 4 января'!$B482:$F482,D$2:D$6)/MMULT('Количество акций на 4 января'!$B482:$F482,C$2:C$6)-1</f>
        <v>2.7725649957133225E-3</v>
      </c>
      <c r="E487" s="15" cm="1">
        <f t="array" aca="1" ref="E487" ca="1">MMULT('Количество акций на 4 января'!$B482:$F482,E$2:E$6)/MMULT('Количество акций на 4 января'!$B482:$F482,D$2:D$6)-1</f>
        <v>3.7999838548463893E-2</v>
      </c>
      <c r="F487" s="15" cm="1">
        <f t="array" aca="1" ref="F487" ca="1">MMULT('Количество акций на 4 января'!$B482:$F482,F$2:F$6)/MMULT('Количество акций на 4 января'!$B482:$F482,E$2:E$6)-1</f>
        <v>5.2747199241640619E-3</v>
      </c>
      <c r="G487" s="15" cm="1">
        <f t="array" aca="1" ref="G487" ca="1">MMULT('Количество акций на 4 января'!$B482:$F482,G$2:G$6)/MMULT('Количество акций на 4 января'!$B482:$F482,F$2:F$6)-1</f>
        <v>1.6427307703348326E-3</v>
      </c>
      <c r="H487" s="15" cm="1">
        <f t="array" aca="1" ref="H487" ca="1">MMULT('Количество акций на 4 января'!$B482:$F482,H$2:H$6)/MMULT('Количество акций на 4 января'!$B482:$F482,G$2:G$6)-1</f>
        <v>-5.6513871095936752E-3</v>
      </c>
      <c r="I487" s="15" cm="1">
        <f t="array" aca="1" ref="I487" ca="1">MMULT('Количество акций на 4 января'!$B482:$F482,I$2:I$6)/MMULT('Количество акций на 4 января'!$B482:$F482,H$2:H$6)-1</f>
        <v>1.0723655291725365E-2</v>
      </c>
      <c r="J487" s="15" cm="1">
        <f t="array" aca="1" ref="J487" ca="1">MMULT('Количество акций на 4 января'!$B482:$F482,J$2:J$6)/MMULT('Количество акций на 4 января'!$B482:$F482,I$2:I$6)-1</f>
        <v>-1.6265785924268861E-2</v>
      </c>
      <c r="K487" s="15" cm="1">
        <f t="array" aca="1" ref="K487" ca="1">MMULT('Количество акций на 4 января'!$B482:$F482,K$2:K$6)/MMULT('Количество акций на 4 января'!$B482:$F482,J$2:J$6)-1</f>
        <v>3.7558213727135747E-3</v>
      </c>
      <c r="L487" s="15" cm="1">
        <f t="array" aca="1" ref="L487" ca="1">MMULT('Количество акций на 4 января'!$B482:$F482,L$2:L$6)/MMULT('Количество акций на 4 января'!$B482:$F482,K$2:K$6)-1</f>
        <v>-5.9173132493428593E-4</v>
      </c>
      <c r="M487" s="15" cm="1">
        <f t="array" aca="1" ref="M487" ca="1">MMULT('Количество акций на 4 января'!$B482:$F482,M$2:M$6)/MMULT('Количество акций на 4 января'!$B482:$F482,L$2:L$6)-1</f>
        <v>7.9035747829705461E-3</v>
      </c>
      <c r="N487" s="15" cm="1">
        <f t="array" aca="1" ref="N487" ca="1">MMULT('Количество акций на 4 января'!$B482:$F482,N$2:N$6)/MMULT('Количество акций на 4 января'!$B482:$F482,M$2:M$6)-1</f>
        <v>-1.5468627107827593E-2</v>
      </c>
      <c r="O487" s="15" cm="1">
        <f t="array" aca="1" ref="O487" ca="1">MMULT('Количество акций на 4 января'!$B482:$F482,O$2:O$6)/MMULT('Количество акций на 4 января'!$B482:$F482,N$2:N$6)-1</f>
        <v>-1.1401554280802584E-2</v>
      </c>
      <c r="P487" s="15" cm="1">
        <f t="array" aca="1" ref="P487" ca="1">MMULT('Количество акций на 4 января'!$B482:$F482,P$2:P$6)/MMULT('Количество акций на 4 января'!$B482:$F482,O$2:O$6)-1</f>
        <v>-3.721114888449728E-3</v>
      </c>
      <c r="Q487" s="15" cm="1">
        <f t="array" aca="1" ref="Q487" ca="1">MMULT('Количество акций на 4 января'!$B482:$F482,Q$2:Q$6)/MMULT('Количество акций на 4 января'!$B482:$F482,P$2:P$6)-1</f>
        <v>-4.9770442942627113E-3</v>
      </c>
      <c r="R487" s="15" cm="1">
        <f t="array" aca="1" ref="R487" ca="1">MMULT('Количество акций на 4 января'!$B482:$F482,R$2:R$6)/MMULT('Количество акций на 4 января'!$B482:$F482,Q$2:Q$6)-1</f>
        <v>-1.6822034794623963E-2</v>
      </c>
      <c r="S487" s="15" cm="1">
        <f t="array" aca="1" ref="S487" ca="1">MMULT('Количество акций на 4 января'!$B482:$F482,S$2:S$6)/MMULT('Количество акций на 4 января'!$B482:$F482,R$2:R$6)-1</f>
        <v>9.1712362962912408E-3</v>
      </c>
      <c r="T487" s="15" cm="1">
        <f t="array" aca="1" ref="T487" ca="1">MMULT('Количество акций на 4 января'!$B482:$F482,T$2:T$6)/MMULT('Количество акций на 4 января'!$B482:$F482,S$2:S$6)-1</f>
        <v>-2.6944706714677524E-2</v>
      </c>
      <c r="U487" s="15" cm="1">
        <f t="array" aca="1" ref="U487" ca="1">MMULT('Количество акций на 4 января'!$B482:$F482,U$2:U$6)/MMULT('Количество акций на 4 января'!$B482:$F482,T$2:T$6)-1</f>
        <v>1.2445389457826472E-2</v>
      </c>
      <c r="V487" s="15" cm="1">
        <f t="array" aca="1" ref="V487" ca="1">MMULT('Количество акций на 4 января'!$B482:$F482,V$2:V$6)/MMULT('Количество акций на 4 января'!$B482:$F482,U$2:U$6)-1</f>
        <v>1.1335189857091255E-3</v>
      </c>
      <c r="W487" s="15" cm="1">
        <f t="array" aca="1" ref="W487" ca="1">MMULT('Количество акций на 4 января'!$B482:$F482,W$2:W$6)/MMULT('Количество акций на 4 января'!$B482:$F482,V$2:V$6)-1</f>
        <v>1.1997175779669522E-2</v>
      </c>
      <c r="X487" s="15" cm="1">
        <f t="array" aca="1" ref="X487" ca="1">MMULT('Количество акций на 4 января'!$B482:$F482,X$2:X$6)/MMULT('Количество акций на 4 января'!$B482:$F482,W$2:W$6)-1</f>
        <v>1.3458248867534106E-2</v>
      </c>
      <c r="Y487" s="15" cm="1">
        <f t="array" aca="1" ref="Y487" ca="1">MMULT('Количество акций на 4 января'!$B482:$F482,Y$2:Y$6)/MMULT('Количество акций на 4 января'!$B482:$F482,X$2:X$6)-1</f>
        <v>1.2650428367706468E-3</v>
      </c>
      <c r="Z487" s="15" cm="1">
        <f t="array" aca="1" ref="Z487" ca="1">MMULT('Количество акций на 4 января'!$B482:$F482,Z$2:Z$6)/MMULT('Количество акций на 4 января'!$B482:$F482,Y$2:Y$6)-1</f>
        <v>1.2302565064650661E-2</v>
      </c>
      <c r="AA487" s="15" cm="1">
        <f t="array" aca="1" ref="AA487" ca="1">MMULT('Количество акций на 4 января'!$B482:$F482,AA$2:AA$6)/MMULT('Количество акций на 4 января'!$B482:$F482,Z$2:Z$6)-1</f>
        <v>-1.1248710233524473E-2</v>
      </c>
      <c r="AB487" s="15" cm="1">
        <f t="array" aca="1" ref="AB487" ca="1">MMULT('Количество акций на 4 января'!$B482:$F482,AB$2:AB$6)/MMULT('Количество акций на 4 января'!$B482:$F482,AA$2:AA$6)-1</f>
        <v>-1.3613166784073427E-2</v>
      </c>
      <c r="AC487" s="15" cm="1">
        <f t="array" aca="1" ref="AC487" ca="1">MMULT('Количество акций на 4 января'!$B482:$F482,AC$2:AC$6)/MMULT('Количество акций на 4 января'!$B482:$F482,AB$2:AB$6)-1</f>
        <v>-1.0750722881933683E-3</v>
      </c>
      <c r="AD487" s="15" cm="1">
        <f t="array" aca="1" ref="AD487" ca="1">MMULT('Количество акций на 4 января'!$B482:$F482,AD$2:AD$6)/MMULT('Количество акций на 4 января'!$B482:$F482,AC$2:AC$6)-1</f>
        <v>9.8319587048558699E-3</v>
      </c>
      <c r="AE487" s="15" cm="1">
        <f t="array" aca="1" ref="AE487" ca="1">MMULT('Количество акций на 4 января'!$B482:$F482,AE$2:AE$6)/MMULT('Количество акций на 4 января'!$B482:$F482,AD$2:AD$6)-1</f>
        <v>2.0258875070937155E-2</v>
      </c>
      <c r="AF487" s="15" cm="1">
        <f t="array" aca="1" ref="AF487" ca="1">MMULT('Количество акций на 4 января'!$B482:$F482,AF$2:AF$6)/MMULT('Количество акций на 4 января'!$B482:$F482,AE$2:AE$6)-1</f>
        <v>-5.6097069457738957E-4</v>
      </c>
      <c r="AG487" s="15" cm="1">
        <f t="array" aca="1" ref="AG487" ca="1">MMULT('Количество акций на 4 января'!$B482:$F482,AG$2:AG$6)/MMULT('Количество акций на 4 января'!$B482:$F482,AF$2:AF$6)-1</f>
        <v>-4.1043398543395559E-3</v>
      </c>
      <c r="AH487" s="15" cm="1">
        <f t="array" aca="1" ref="AH487" ca="1">MMULT('Количество акций на 4 января'!$B482:$F482,AH$2:AH$6)/MMULT('Количество акций на 4 января'!$B482:$F482,AG$2:AG$6)-1</f>
        <v>-9.7227967920262559E-3</v>
      </c>
      <c r="AI487" s="15" cm="1">
        <f t="array" aca="1" ref="AI487" ca="1">MMULT('Количество акций на 4 января'!$B482:$F482,AI$2:AI$6)/MMULT('Количество акций на 4 января'!$B482:$F482,AH$2:AH$6)-1</f>
        <v>1.9568445149982239E-2</v>
      </c>
      <c r="AJ487" s="15" cm="1">
        <f t="array" aca="1" ref="AJ487" ca="1">MMULT('Количество акций на 4 января'!$B482:$F482,AJ$2:AJ$6)/MMULT('Количество акций на 4 января'!$B482:$F482,AI$2:AI$6)-1</f>
        <v>-1.0835754347797266E-2</v>
      </c>
      <c r="AK487" s="15" cm="1">
        <f t="array" aca="1" ref="AK487" ca="1">MMULT('Количество акций на 4 января'!$B482:$F482,AK$2:AK$6)/MMULT('Количество акций на 4 января'!$B482:$F482,AJ$2:AJ$6)-1</f>
        <v>-2.8131932332110532E-3</v>
      </c>
      <c r="AL487" s="15" cm="1">
        <f t="array" aca="1" ref="AL487" ca="1">MMULT('Количество акций на 4 января'!$B482:$F482,AL$2:AL$6)/MMULT('Количество акций на 4 января'!$B482:$F482,AK$2:AK$6)-1</f>
        <v>-1.2393271241182391E-2</v>
      </c>
      <c r="AM487" s="15" cm="1">
        <f t="array" aca="1" ref="AM487" ca="1">MMULT('Количество акций на 4 января'!$B482:$F482,AM$2:AM$6)/MMULT('Количество акций на 4 января'!$B482:$F482,AL$2:AL$6)-1</f>
        <v>-2.2019367269953571E-2</v>
      </c>
      <c r="AN487" s="15" cm="1">
        <f t="array" aca="1" ref="AN487" ca="1">MMULT('Количество акций на 4 января'!$B482:$F482,AN$2:AN$6)/MMULT('Количество акций на 4 января'!$B482:$F482,AM$2:AM$6)-1</f>
        <v>-5.1633328599990369E-3</v>
      </c>
      <c r="AO487" s="15" cm="1">
        <f t="array" aca="1" ref="AO487" ca="1">MMULT('Количество акций на 4 января'!$B482:$F482,AO$2:AO$6)/MMULT('Количество акций на 4 января'!$B482:$F482,AN$2:AN$6)-1</f>
        <v>1.5787660708235896E-2</v>
      </c>
      <c r="AP487" s="15" cm="1">
        <f t="array" aca="1" ref="AP487" ca="1">MMULT('Количество акций на 4 января'!$B482:$F482,AP$2:AP$6)/MMULT('Количество акций на 4 января'!$B482:$F482,AO$2:AO$6)-1</f>
        <v>3.7736065985272127E-3</v>
      </c>
      <c r="AQ487" s="15" cm="1">
        <f t="array" aca="1" ref="AQ487" ca="1">MMULT('Количество акций на 4 января'!$B482:$F482,AQ$2:AQ$6)/MMULT('Количество акций на 4 января'!$B482:$F482,AP$2:AP$6)-1</f>
        <v>-5.9440060763118474E-3</v>
      </c>
      <c r="AR487" s="15" cm="1">
        <f t="array" aca="1" ref="AR487" ca="1">MMULT('Количество акций на 4 января'!$B482:$F482,AR$2:AR$6)/MMULT('Количество акций на 4 января'!$B482:$F482,AQ$2:AQ$6)-1</f>
        <v>-1.4886324552308761E-2</v>
      </c>
      <c r="AS487" s="15" cm="1">
        <f t="array" aca="1" ref="AS487" ca="1">MMULT('Количество акций на 4 января'!$B482:$F482,AS$2:AS$6)/MMULT('Количество акций на 4 января'!$B482:$F482,AR$2:AR$6)-1</f>
        <v>2.1144141134703975E-2</v>
      </c>
      <c r="AT487" s="15" cm="1">
        <f t="array" aca="1" ref="AT487" ca="1">MMULT('Количество акций на 4 января'!$B482:$F482,AT$2:AT$6)/MMULT('Количество акций на 4 января'!$B482:$F482,AS$2:AS$6)-1</f>
        <v>1.8270634907373795E-2</v>
      </c>
      <c r="AU487" s="15" cm="1">
        <f t="array" aca="1" ref="AU487" ca="1">MMULT('Количество акций на 4 января'!$B482:$F482,AU$2:AU$6)/MMULT('Количество акций на 4 января'!$B482:$F482,AT$2:AT$6)-1</f>
        <v>-4.7501667309743922E-3</v>
      </c>
      <c r="AV487" s="15" cm="1">
        <f t="array" aca="1" ref="AV487" ca="1">MMULT('Количество акций на 4 января'!$B482:$F482,AV$2:AV$6)/MMULT('Количество акций на 4 января'!$B482:$F482,AU$2:AU$6)-1</f>
        <v>1.1740205016214977E-2</v>
      </c>
      <c r="AW487" s="15" cm="1">
        <f t="array" aca="1" ref="AW487" ca="1">MMULT('Количество акций на 4 января'!$B482:$F482,AW$2:AW$6)/MMULT('Количество акций на 4 января'!$B482:$F482,AV$2:AV$6)-1</f>
        <v>3.9626386129893998E-3</v>
      </c>
      <c r="AX487" s="15" cm="1">
        <f t="array" aca="1" ref="AX487" ca="1">MMULT('Количество акций на 4 января'!$B482:$F482,AX$2:AX$6)/MMULT('Количество акций на 4 января'!$B482:$F482,AW$2:AW$6)-1</f>
        <v>1.7676252951707827E-2</v>
      </c>
      <c r="AY487" s="15" cm="1">
        <f t="array" aca="1" ref="AY487" ca="1">MMULT('Количество акций на 4 января'!$B482:$F482,AY$2:AY$6)/MMULT('Количество акций на 4 января'!$B482:$F482,AX$2:AX$6)-1</f>
        <v>-1.7202631352043141E-2</v>
      </c>
      <c r="AZ487" s="15" cm="1">
        <f t="array" aca="1" ref="AZ487" ca="1">MMULT('Количество акций на 4 января'!$B482:$F482,AZ$2:AZ$6)/MMULT('Количество акций на 4 января'!$B482:$F482,AY$2:AY$6)-1</f>
        <v>-1.1857076873348027E-2</v>
      </c>
      <c r="BA487" s="15" cm="1">
        <f t="array" aca="1" ref="BA487" ca="1">MMULT('Количество акций на 4 января'!$B482:$F482,BA$2:BA$6)/MMULT('Количество акций на 4 января'!$B482:$F482,AZ$2:AZ$6)-1</f>
        <v>-2.0856874627801725E-2</v>
      </c>
      <c r="BB487" s="15" cm="1">
        <f t="array" aca="1" ref="BB487" ca="1">MMULT('Количество акций на 4 января'!$B482:$F482,BB$2:BB$6)/MMULT('Количество акций на 4 января'!$B482:$F482,BA$2:BA$6)-1</f>
        <v>7.2021238008601607E-3</v>
      </c>
      <c r="BC487" s="15" cm="1">
        <f t="array" aca="1" ref="BC487" ca="1">MMULT('Количество акций на 4 января'!$B482:$F482,BC$2:BC$6)/MMULT('Количество акций на 4 января'!$B482:$F482,BB$2:BB$6)-1</f>
        <v>-1.2116588858551713E-3</v>
      </c>
      <c r="BD487" s="15" cm="1">
        <f t="array" aca="1" ref="BD487" ca="1">MMULT('Количество акций на 4 января'!$B482:$F482,BD$2:BD$6)/MMULT('Количество акций на 4 января'!$B482:$F482,BC$2:BC$6)-1</f>
        <v>-1.889882934334608E-2</v>
      </c>
      <c r="BE487" s="15" cm="1">
        <f t="array" aca="1" ref="BE487" ca="1">MMULT('Количество акций на 4 января'!$B482:$F482,BE$2:BE$6)/MMULT('Количество акций на 4 января'!$B482:$F482,BD$2:BD$6)-1</f>
        <v>-6.0727443513328705E-3</v>
      </c>
      <c r="BF487" s="15" cm="1">
        <f t="array" aca="1" ref="BF487" ca="1">MMULT('Количество акций на 4 января'!$B482:$F482,BF$2:BF$6)/MMULT('Количество акций на 4 января'!$B482:$F482,BE$2:BE$6)-1</f>
        <v>2.2425291686485327E-3</v>
      </c>
      <c r="BG487" s="15" cm="1">
        <f t="array" aca="1" ref="BG487" ca="1">MMULT('Количество акций на 4 января'!$B482:$F482,BG$2:BG$6)/MMULT('Количество акций на 4 января'!$B482:$F482,BF$2:BF$6)-1</f>
        <v>2.4194276820809879E-2</v>
      </c>
      <c r="BH487" s="15" cm="1">
        <f t="array" aca="1" ref="BH487" ca="1">MMULT('Количество акций на 4 января'!$B482:$F482,BH$2:BH$6)/MMULT('Количество акций на 4 января'!$B482:$F482,BG$2:BG$6)-1</f>
        <v>8.6779410764918907E-3</v>
      </c>
      <c r="BI487" s="15" cm="1">
        <f t="array" aca="1" ref="BI487" ca="1">MMULT('Количество акций на 4 января'!$B482:$F482,BI$2:BI$6)/MMULT('Количество акций на 4 января'!$B482:$F482,BH$2:BH$6)-1</f>
        <v>-7.0982632454460459E-3</v>
      </c>
      <c r="BJ487" s="15" cm="1">
        <f t="array" aca="1" ref="BJ487" ca="1">MMULT('Количество акций на 4 января'!$B482:$F482,BJ$2:BJ$6)/MMULT('Количество акций на 4 января'!$B482:$F482,BI$2:BI$6)-1</f>
        <v>5.9978887198730568E-3</v>
      </c>
      <c r="BK487" s="15" cm="1">
        <f t="array" aca="1" ref="BK487" ca="1">MMULT('Количество акций на 4 января'!$B482:$F482,BK$2:BK$6)/MMULT('Количество акций на 4 января'!$B482:$F482,BJ$2:BJ$6)-1</f>
        <v>-9.2731615396790534E-4</v>
      </c>
      <c r="BL487" s="15" cm="1">
        <f t="array" aca="1" ref="BL487" ca="1">MMULT('Количество акций на 4 января'!$B482:$F482,BL$2:BL$6)/MMULT('Количество акций на 4 января'!$B482:$F482,BK$2:BK$6)-1</f>
        <v>3.9288376260182556E-3</v>
      </c>
      <c r="BM487" s="15" cm="1">
        <f t="array" aca="1" ref="BM487" ca="1">MMULT('Количество акций на 4 января'!$B482:$F482,BM$2:BM$6)/MMULT('Количество акций на 4 января'!$B482:$F482,BL$2:BL$6)-1</f>
        <v>-9.7383271316060505E-3</v>
      </c>
      <c r="BN487" s="15" cm="1">
        <f t="array" aca="1" ref="BN487" ca="1">MMULT('Количество акций на 4 января'!$B482:$F482,BN$2:BN$6)/MMULT('Количество акций на 4 января'!$B482:$F482,BM$2:BM$6)-1</f>
        <v>-1.5752316280207679E-2</v>
      </c>
      <c r="BO487" s="15" cm="1">
        <f t="array" aca="1" ref="BO487" ca="1">MMULT('Количество акций на 4 января'!$B482:$F482,BO$2:BO$6)/MMULT('Количество акций на 4 января'!$B482:$F482,BN$2:BN$6)-1</f>
        <v>1.0115351378660487E-2</v>
      </c>
      <c r="BP487" s="15" cm="1">
        <f t="array" aca="1" ref="BP487" ca="1">MMULT('Количество акций на 4 января'!$B482:$F482,BP$2:BP$6)/MMULT('Количество акций на 4 января'!$B482:$F482,BO$2:BO$6)-1</f>
        <v>3.1239718914437553E-3</v>
      </c>
      <c r="BQ487" s="15" cm="1">
        <f t="array" aca="1" ref="BQ487" ca="1">MMULT('Количество акций на 4 января'!$B482:$F482,BQ$2:BQ$6)/MMULT('Количество акций на 4 января'!$B482:$F482,BP$2:BP$6)-1</f>
        <v>-2.649857872759287E-3</v>
      </c>
      <c r="BR487" s="15" cm="1">
        <f t="array" aca="1" ref="BR487" ca="1">MMULT('Количество акций на 4 января'!$B482:$F482,BR$2:BR$6)/MMULT('Количество акций на 4 января'!$B482:$F482,BQ$2:BQ$6)-1</f>
        <v>1.4653856532381049E-2</v>
      </c>
      <c r="BS487" s="15" cm="1">
        <f t="array" aca="1" ref="BS487" ca="1">MMULT('Количество акций на 4 января'!$B482:$F482,BS$2:BS$6)/MMULT('Количество акций на 4 января'!$B482:$F482,BR$2:BR$6)-1</f>
        <v>5.203073142239889E-3</v>
      </c>
      <c r="BT487" s="15" cm="1">
        <f t="array" aca="1" ref="BT487" ca="1">MMULT('Количество акций на 4 января'!$B482:$F482,BT$2:BT$6)/MMULT('Количество акций на 4 января'!$B482:$F482,BS$2:BS$6)-1</f>
        <v>3.6949884041124204E-3</v>
      </c>
      <c r="BU487" s="15" cm="1">
        <f t="array" aca="1" ref="BU487" ca="1">MMULT('Количество акций на 4 января'!$B482:$F482,BU$2:BU$6)/MMULT('Количество акций на 4 января'!$B482:$F482,BT$2:BT$6)-1</f>
        <v>-3.1761725556849196E-3</v>
      </c>
      <c r="BV487" s="15" cm="1">
        <f t="array" aca="1" ref="BV487" ca="1">MMULT('Количество акций на 4 января'!$B482:$F482,BV$2:BV$6)/MMULT('Количество акций на 4 января'!$B482:$F482,BU$2:BU$6)-1</f>
        <v>9.8370380272654323E-3</v>
      </c>
      <c r="BW487" s="15" cm="1">
        <f t="array" aca="1" ref="BW487" ca="1">MMULT('Количество акций на 4 января'!$B482:$F482,BW$2:BW$6)/MMULT('Количество акций на 4 января'!$B482:$F482,BV$2:BV$6)-1</f>
        <v>-1.1180919838617243E-2</v>
      </c>
      <c r="BX487" s="15" cm="1">
        <f t="array" aca="1" ref="BX487" ca="1">MMULT('Количество акций на 4 января'!$B482:$F482,BX$2:BX$6)/MMULT('Количество акций на 4 января'!$B482:$F482,BW$2:BW$6)-1</f>
        <v>-8.2793958911261401E-3</v>
      </c>
      <c r="BY487" s="15" cm="1">
        <f t="array" aca="1" ref="BY487" ca="1">MMULT('Количество акций на 4 января'!$B482:$F482,BY$2:BY$6)/MMULT('Количество акций на 4 января'!$B482:$F482,BX$2:BX$6)-1</f>
        <v>1.1061017062825584E-3</v>
      </c>
      <c r="BZ487" s="15" cm="1">
        <f t="array" aca="1" ref="BZ487" ca="1">MMULT('Количество акций на 4 января'!$B482:$F482,BZ$2:BZ$6)/MMULT('Количество акций на 4 января'!$B482:$F482,BY$2:BY$6)-1</f>
        <v>1.0073186689110614E-2</v>
      </c>
      <c r="CA487" s="15" cm="1">
        <f t="array" aca="1" ref="CA487" ca="1">MMULT('Количество акций на 4 января'!$B482:$F482,CA$2:CA$6)/MMULT('Количество акций на 4 января'!$B482:$F482,BZ$2:BZ$6)-1</f>
        <v>4.1231325145312248E-3</v>
      </c>
      <c r="CB487" s="15" cm="1">
        <f t="array" aca="1" ref="CB487" ca="1">MMULT('Количество акций на 4 января'!$B482:$F482,CB$2:CB$6)/MMULT('Количество акций на 4 января'!$B482:$F482,CA$2:CA$6)-1</f>
        <v>9.7843812018447718E-3</v>
      </c>
      <c r="CC487" s="15" cm="1">
        <f t="array" aca="1" ref="CC487" ca="1">MMULT('Количество акций на 4 января'!$B482:$F482,CC$2:CC$6)/MMULT('Количество акций на 4 января'!$B482:$F482,CB$2:CB$6)-1</f>
        <v>3.3687408016718212E-3</v>
      </c>
      <c r="CD487" s="15" cm="1">
        <f t="array" aca="1" ref="CD487" ca="1">MMULT('Количество акций на 4 января'!$B482:$F482,CD$2:CD$6)/MMULT('Количество акций на 4 января'!$B482:$F482,CC$2:CC$6)-1</f>
        <v>-7.1294136810113873E-3</v>
      </c>
      <c r="CE487" s="15" cm="1">
        <f t="array" aca="1" ref="CE487" ca="1">MMULT('Количество акций на 4 января'!$B482:$F482,CE$2:CE$6)/MMULT('Количество акций на 4 января'!$B482:$F482,CD$2:CD$6)-1</f>
        <v>-2.2882577824439032E-3</v>
      </c>
      <c r="CF487" s="15" cm="1">
        <f t="array" aca="1" ref="CF487" ca="1">MMULT('Количество акций на 4 января'!$B482:$F482,CF$2:CF$6)/MMULT('Количество акций на 4 января'!$B482:$F482,CE$2:CE$6)-1</f>
        <v>-9.5794775996358439E-3</v>
      </c>
      <c r="CG487" s="15" cm="1">
        <f t="array" aca="1" ref="CG487" ca="1">MMULT('Количество акций на 4 января'!$B482:$F482,CG$2:CG$6)/MMULT('Количество акций на 4 января'!$B482:$F482,CF$2:CF$6)-1</f>
        <v>1.753096091886297E-2</v>
      </c>
      <c r="CH487" s="15" cm="1">
        <f t="array" aca="1" ref="CH487" ca="1">MMULT('Количество акций на 4 января'!$B482:$F482,CH$2:CH$6)/MMULT('Количество акций на 4 января'!$B482:$F482,CG$2:CG$6)-1</f>
        <v>1.2469330981611515E-2</v>
      </c>
      <c r="CI487" s="15" cm="1">
        <f t="array" aca="1" ref="CI487" ca="1">MMULT('Количество акций на 4 января'!$B482:$F482,CI$2:CI$6)/MMULT('Количество акций на 4 января'!$B482:$F482,CH$2:CH$6)-1</f>
        <v>1.0227975256118294E-2</v>
      </c>
      <c r="CJ487" s="15" cm="1">
        <f t="array" aca="1" ref="CJ487" ca="1">MMULT('Количество акций на 4 января'!$B482:$F482,CJ$2:CJ$6)/MMULT('Количество акций на 4 января'!$B482:$F482,CI$2:CI$6)-1</f>
        <v>3.0616914449421717E-3</v>
      </c>
      <c r="CK487" s="15" cm="1">
        <f t="array" aca="1" ref="CK487" ca="1">MMULT('Количество акций на 4 января'!$B482:$F482,CK$2:CK$6)/MMULT('Количество акций на 4 января'!$B482:$F482,CJ$2:CJ$6)-1</f>
        <v>6.3254921994762014E-3</v>
      </c>
      <c r="CL487" s="15" cm="1">
        <f t="array" aca="1" ref="CL487" ca="1">MMULT('Количество акций на 4 января'!$B482:$F482,CL$2:CL$6)/MMULT('Количество акций на 4 января'!$B482:$F482,CK$2:CK$6)-1</f>
        <v>-7.5470855253900737E-3</v>
      </c>
      <c r="CM487" s="15" cm="1">
        <f t="array" aca="1" ref="CM487" ca="1">MMULT('Количество акций на 4 января'!$B482:$F482,CM$2:CM$6)/MMULT('Количество акций на 4 января'!$B482:$F482,CL$2:CL$6)-1</f>
        <v>-2.4454296716726054E-3</v>
      </c>
      <c r="CN487" s="15" cm="1">
        <f t="array" aca="1" ref="CN487" ca="1">MMULT('Количество акций на 4 января'!$B482:$F482,CN$2:CN$6)/MMULT('Количество акций на 4 января'!$B482:$F482,CM$2:CM$6)-1</f>
        <v>7.9544812135172727E-3</v>
      </c>
      <c r="CO487" s="15" cm="1">
        <f t="array" aca="1" ref="CO487" ca="1">MMULT('Количество акций на 4 января'!$B482:$F482,CO$2:CO$6)/MMULT('Количество акций на 4 января'!$B482:$F482,CN$2:CN$6)-1</f>
        <v>3.2861841796425484E-3</v>
      </c>
      <c r="CP487" s="15" cm="1">
        <f t="array" aca="1" ref="CP487" ca="1">MMULT('Количество акций на 4 января'!$B482:$F482,CP$2:CP$6)/MMULT('Количество акций на 4 января'!$B482:$F482,CO$2:CO$6)-1</f>
        <v>1.2812363486634393E-2</v>
      </c>
      <c r="CQ487" s="15" cm="1">
        <f t="array" aca="1" ref="CQ487" ca="1">MMULT('Количество акций на 4 января'!$B482:$F482,CQ$2:CQ$6)/MMULT('Количество акций на 4 января'!$B482:$F482,CP$2:CP$6)-1</f>
        <v>1.1189094182150638E-2</v>
      </c>
      <c r="CR487" s="15" cm="1">
        <f t="array" aca="1" ref="CR487" ca="1">MMULT('Количество акций на 4 января'!$B482:$F482,CR$2:CR$6)/MMULT('Количество акций на 4 января'!$B482:$F482,CQ$2:CQ$6)-1</f>
        <v>-1.8859556259257282E-2</v>
      </c>
      <c r="CS487" s="15" cm="1">
        <f t="array" aca="1" ref="CS487" ca="1">MMULT('Количество акций на 4 января'!$B482:$F482,CS$2:CS$6)/MMULT('Количество акций на 4 января'!$B482:$F482,CR$2:CR$6)-1</f>
        <v>-3.4532173983289338E-3</v>
      </c>
      <c r="CT487" s="15" cm="1">
        <f t="array" aca="1" ref="CT487" ca="1">MMULT('Количество акций на 4 января'!$B482:$F482,CT$2:CT$6)/MMULT('Количество акций на 4 января'!$B482:$F482,CS$2:CS$6)-1</f>
        <v>5.5856454561595825E-3</v>
      </c>
      <c r="CU487" s="15" cm="1">
        <f t="array" aca="1" ref="CU487" ca="1">MMULT('Количество акций на 4 января'!$B482:$F482,CU$2:CU$6)/MMULT('Количество акций на 4 января'!$B482:$F482,CT$2:CT$6)-1</f>
        <v>4.7408008864768814E-3</v>
      </c>
      <c r="CV487" s="15" cm="1">
        <f t="array" aca="1" ref="CV487" ca="1">MMULT('Количество акций на 4 января'!$B482:$F482,CV$2:CV$6)/MMULT('Количество акций на 4 января'!$B482:$F482,CU$2:CU$6)-1</f>
        <v>1.103907731244691E-3</v>
      </c>
      <c r="CW487" s="15" cm="1">
        <f t="array" aca="1" ref="CW487" ca="1">MMULT('Количество акций на 4 января'!$B482:$F482,CW$2:CW$6)/MMULT('Количество акций на 4 января'!$B482:$F482,CV$2:CV$6)-1</f>
        <v>5.9170167894577741E-3</v>
      </c>
      <c r="CX487" s="15" cm="1">
        <f t="array" aca="1" ref="CX487" ca="1">MMULT('Количество акций на 4 января'!$B482:$F482,CX$2:CX$6)/MMULT('Количество акций на 4 января'!$B482:$F482,CW$2:CW$6)-1</f>
        <v>3.3945892811098055E-3</v>
      </c>
      <c r="CY487" s="15" cm="1">
        <f t="array" aca="1" ref="CY487" ca="1">MMULT('Количество акций на 4 января'!$B482:$F482,CY$2:CY$6)/MMULT('Количество акций на 4 января'!$B482:$F482,CX$2:CX$6)-1</f>
        <v>-5.8738468706526215E-3</v>
      </c>
      <c r="CZ487" s="15" cm="1">
        <f t="array" aca="1" ref="CZ487" ca="1">MMULT('Количество акций на 4 января'!$B482:$F482,CZ$2:CZ$6)/MMULT('Количество акций на 4 января'!$B482:$F482,CY$2:CY$6)-1</f>
        <v>-5.3749715970959899E-3</v>
      </c>
      <c r="DA487" s="15" cm="1">
        <f t="array" aca="1" ref="DA487" ca="1">MMULT('Количество акций на 4 января'!$B482:$F482,DA$2:DA$6)/MMULT('Количество акций на 4 января'!$B482:$F482,CZ$2:CZ$6)-1</f>
        <v>1.5168949044826574E-2</v>
      </c>
      <c r="DB487" s="15" cm="1">
        <f t="array" aca="1" ref="DB487" ca="1">MMULT('Количество акций на 4 января'!$B482:$F482,DB$2:DB$6)/MMULT('Количество акций на 4 января'!$B482:$F482,DA$2:DA$6)-1</f>
        <v>1.5184471146143963E-2</v>
      </c>
      <c r="DC487" s="15" cm="1">
        <f t="array" aca="1" ref="DC487" ca="1">MMULT('Количество акций на 4 января'!$B482:$F482,DC$2:DC$6)/MMULT('Количество акций на 4 января'!$B482:$F482,DB$2:DB$6)-1</f>
        <v>-7.330160892125015E-4</v>
      </c>
      <c r="DD487" s="15" cm="1">
        <f t="array" aca="1" ref="DD487" ca="1">MMULT('Количество акций на 4 января'!$B482:$F482,DD$2:DD$6)/MMULT('Количество акций на 4 января'!$B482:$F482,DC$2:DC$6)-1</f>
        <v>-2.6768165178592263E-4</v>
      </c>
      <c r="DE487" s="15" cm="1">
        <f t="array" aca="1" ref="DE487" ca="1">MMULT('Количество акций на 4 января'!$B482:$F482,DE$2:DE$6)/MMULT('Количество акций на 4 января'!$B482:$F482,DD$2:DD$6)-1</f>
        <v>2.7626963739419974E-3</v>
      </c>
      <c r="DF487" s="15" cm="1">
        <f t="array" aca="1" ref="DF487" ca="1">MMULT('Количество акций на 4 января'!$B482:$F482,DF$2:DF$6)/MMULT('Количество акций на 4 января'!$B482:$F482,DE$2:DE$6)-1</f>
        <v>-3.3633909795927064E-3</v>
      </c>
      <c r="DG487" s="15" cm="1">
        <f t="array" aca="1" ref="DG487" ca="1">MMULT('Количество акций на 4 января'!$B482:$F482,DG$2:DG$6)/MMULT('Количество акций на 4 января'!$B482:$F482,DF$2:DF$6)-1</f>
        <v>1.3735699403657486E-2</v>
      </c>
      <c r="DH487" s="15" cm="1">
        <f t="array" aca="1" ref="DH487" ca="1">MMULT('Количество акций на 4 января'!$B482:$F482,DH$2:DH$6)/MMULT('Количество акций на 4 января'!$B482:$F482,DG$2:DG$6)-1</f>
        <v>-4.1147367063740781E-3</v>
      </c>
      <c r="DI487" s="15" cm="1">
        <f t="array" aca="1" ref="DI487" ca="1">MMULT('Количество акций на 4 января'!$B482:$F482,DI$2:DI$6)/MMULT('Количество акций на 4 января'!$B482:$F482,DH$2:DH$6)-1</f>
        <v>-8.0401502346372222E-4</v>
      </c>
      <c r="DJ487" s="15" cm="1">
        <f t="array" aca="1" ref="DJ487" ca="1">MMULT('Количество акций на 4 января'!$B482:$F482,DJ$2:DJ$6)/MMULT('Количество акций на 4 января'!$B482:$F482,DI$2:DI$6)-1</f>
        <v>-5.9701609476137119E-4</v>
      </c>
      <c r="DK487" s="15" cm="1">
        <f t="array" aca="1" ref="DK487" ca="1">MMULT('Количество акций на 4 января'!$B482:$F482,DK$2:DK$6)/MMULT('Количество акций на 4 января'!$B482:$F482,DJ$2:DJ$6)-1</f>
        <v>-1.2373001791051497E-2</v>
      </c>
      <c r="DL487" s="15" cm="1">
        <f t="array" aca="1" ref="DL487" ca="1">MMULT('Количество акций на 4 января'!$B482:$F482,DL$2:DL$6)/MMULT('Количество акций на 4 января'!$B482:$F482,DK$2:DK$6)-1</f>
        <v>-5.1414282195133554E-3</v>
      </c>
      <c r="DM487" s="15" cm="1">
        <f t="array" aca="1" ref="DM487" ca="1">MMULT('Количество акций на 4 января'!$B482:$F482,DM$2:DM$6)/MMULT('Количество акций на 4 января'!$B482:$F482,DL$2:DL$6)-1</f>
        <v>-3.2912899978576604E-3</v>
      </c>
      <c r="DN487" s="15" cm="1">
        <f t="array" aca="1" ref="DN487" ca="1">MMULT('Количество акций на 4 января'!$B482:$F482,DN$2:DN$6)/MMULT('Количество акций на 4 января'!$B482:$F482,DM$2:DM$6)-1</f>
        <v>5.1698473354866437E-4</v>
      </c>
      <c r="DO487" s="15" cm="1">
        <f t="array" aca="1" ref="DO487" ca="1">MMULT('Количество акций на 4 января'!$B482:$F482,DO$2:DO$6)/MMULT('Количество акций на 4 января'!$B482:$F482,DN$2:DN$6)-1</f>
        <v>6.1319028839428302E-3</v>
      </c>
      <c r="DP487" s="15" cm="1">
        <f t="array" aca="1" ref="DP487" ca="1">MMULT('Количество акций на 4 января'!$B482:$F482,DP$2:DP$6)/MMULT('Количество акций на 4 января'!$B482:$F482,DO$2:DO$6)-1</f>
        <v>2.7857480189563688E-3</v>
      </c>
      <c r="DQ487" s="15" cm="1">
        <f t="array" aca="1" ref="DQ487" ca="1">MMULT('Количество акций на 4 января'!$B482:$F482,DQ$2:DQ$6)/MMULT('Количество акций на 4 января'!$B482:$F482,DP$2:DP$6)-1</f>
        <v>-3.1596896295241761E-3</v>
      </c>
      <c r="DR487" s="15" cm="1">
        <f t="array" aca="1" ref="DR487" ca="1">MMULT('Количество акций на 4 января'!$B482:$F482,DR$2:DR$6)/MMULT('Количество акций на 4 января'!$B482:$F482,DQ$2:DQ$6)-1</f>
        <v>-1.0688185405881234E-2</v>
      </c>
      <c r="DS487" s="15" cm="1">
        <f t="array" aca="1" ref="DS487" ca="1">MMULT('Количество акций на 4 января'!$B482:$F482,DS$2:DS$6)/MMULT('Количество акций на 4 января'!$B482:$F482,DR$2:DR$6)-1</f>
        <v>9.1574198057029488E-3</v>
      </c>
      <c r="DT487" s="15" cm="1">
        <f t="array" aca="1" ref="DT487" ca="1">MMULT('Количество акций на 4 января'!$B482:$F482,DT$2:DT$6)/MMULT('Количество акций на 4 января'!$B482:$F482,DS$2:DS$6)-1</f>
        <v>-2.878176282838929E-3</v>
      </c>
      <c r="DU487" s="15" cm="1">
        <f t="array" aca="1" ref="DU487" ca="1">MMULT('Количество акций на 4 января'!$B482:$F482,DU$2:DU$6)/MMULT('Количество акций на 4 января'!$B482:$F482,DT$2:DT$6)-1</f>
        <v>-1.0105898792654999E-2</v>
      </c>
      <c r="DV487" s="15" cm="1">
        <f t="array" aca="1" ref="DV487" ca="1">MMULT('Количество акций на 4 января'!$B482:$F482,DV$2:DV$6)/MMULT('Количество акций на 4 января'!$B482:$F482,DU$2:DU$6)-1</f>
        <v>9.0085070403109757E-3</v>
      </c>
      <c r="DW487" s="24" cm="1">
        <f t="array" aca="1" ref="DW487" ca="1">MMULT('Количество акций на 4 января'!$B482:$F482,DW$2:DW$6)/MMULT('Количество акций на 4 января'!$B482:$F482,DV$2:DV$6)-1</f>
        <v>7.555569524349659E-3</v>
      </c>
      <c r="DX487" s="28">
        <f t="shared" ca="1" si="15"/>
        <v>1.019854363990608E-3</v>
      </c>
      <c r="DY487" s="28">
        <f t="shared" ca="1" si="14"/>
        <v>1.0821080994122748E-2</v>
      </c>
    </row>
    <row r="488" spans="1:129" x14ac:dyDescent="0.3">
      <c r="A488">
        <v>482</v>
      </c>
      <c r="C488" s="23" cm="1">
        <f t="array" aca="1" ref="C488" ca="1">MMULT('Количество акций на 4 января'!$B483:$F483,C$2:C$6)/MMULT('Количество акций на 4 января'!$B483:$F483,B$2:B$6)-1</f>
        <v>1.2553086492683718E-2</v>
      </c>
      <c r="D488" s="15" cm="1">
        <f t="array" aca="1" ref="D488" ca="1">MMULT('Количество акций на 4 января'!$B483:$F483,D$2:D$6)/MMULT('Количество акций на 4 января'!$B483:$F483,C$2:C$6)-1</f>
        <v>-4.096798674940727E-4</v>
      </c>
      <c r="E488" s="15" cm="1">
        <f t="array" aca="1" ref="E488" ca="1">MMULT('Количество акций на 4 января'!$B483:$F483,E$2:E$6)/MMULT('Количество акций на 4 января'!$B483:$F483,D$2:D$6)-1</f>
        <v>4.4161877124751614E-2</v>
      </c>
      <c r="F488" s="15" cm="1">
        <f t="array" aca="1" ref="F488" ca="1">MMULT('Количество акций на 4 января'!$B483:$F483,F$2:F$6)/MMULT('Количество акций на 4 января'!$B483:$F483,E$2:E$6)-1</f>
        <v>8.1220852949015487E-3</v>
      </c>
      <c r="G488" s="15" cm="1">
        <f t="array" aca="1" ref="G488" ca="1">MMULT('Количество акций на 4 января'!$B483:$F483,G$2:G$6)/MMULT('Количество акций на 4 января'!$B483:$F483,F$2:F$6)-1</f>
        <v>-4.6256822024404176E-4</v>
      </c>
      <c r="H488" s="15" cm="1">
        <f t="array" aca="1" ref="H488" ca="1">MMULT('Количество акций на 4 января'!$B483:$F483,H$2:H$6)/MMULT('Количество акций на 4 января'!$B483:$F483,G$2:G$6)-1</f>
        <v>-1.004762692861294E-2</v>
      </c>
      <c r="I488" s="15" cm="1">
        <f t="array" aca="1" ref="I488" ca="1">MMULT('Количество акций на 4 января'!$B483:$F483,I$2:I$6)/MMULT('Количество акций на 4 января'!$B483:$F483,H$2:H$6)-1</f>
        <v>7.929043627425969E-3</v>
      </c>
      <c r="J488" s="15" cm="1">
        <f t="array" aca="1" ref="J488" ca="1">MMULT('Количество акций на 4 января'!$B483:$F483,J$2:J$6)/MMULT('Количество акций на 4 января'!$B483:$F483,I$2:I$6)-1</f>
        <v>-1.8873637501680141E-2</v>
      </c>
      <c r="K488" s="15" cm="1">
        <f t="array" aca="1" ref="K488" ca="1">MMULT('Количество акций на 4 января'!$B483:$F483,K$2:K$6)/MMULT('Количество акций на 4 января'!$B483:$F483,J$2:J$6)-1</f>
        <v>5.1721261893991066E-3</v>
      </c>
      <c r="L488" s="15" cm="1">
        <f t="array" aca="1" ref="L488" ca="1">MMULT('Количество акций на 4 января'!$B483:$F483,L$2:L$6)/MMULT('Количество акций на 4 января'!$B483:$F483,K$2:K$6)-1</f>
        <v>-5.9821743063334099E-3</v>
      </c>
      <c r="M488" s="15" cm="1">
        <f t="array" aca="1" ref="M488" ca="1">MMULT('Количество акций на 4 января'!$B483:$F483,M$2:M$6)/MMULT('Количество акций на 4 января'!$B483:$F483,L$2:L$6)-1</f>
        <v>9.7164452172329163E-3</v>
      </c>
      <c r="N488" s="15" cm="1">
        <f t="array" aca="1" ref="N488" ca="1">MMULT('Количество акций на 4 января'!$B483:$F483,N$2:N$6)/MMULT('Количество акций на 4 января'!$B483:$F483,M$2:M$6)-1</f>
        <v>-1.8502229333939524E-2</v>
      </c>
      <c r="O488" s="15" cm="1">
        <f t="array" aca="1" ref="O488" ca="1">MMULT('Количество акций на 4 января'!$B483:$F483,O$2:O$6)/MMULT('Количество акций на 4 января'!$B483:$F483,N$2:N$6)-1</f>
        <v>-1.388662846585853E-2</v>
      </c>
      <c r="P488" s="15" cm="1">
        <f t="array" aca="1" ref="P488" ca="1">MMULT('Количество акций на 4 января'!$B483:$F483,P$2:P$6)/MMULT('Количество акций на 4 января'!$B483:$F483,O$2:O$6)-1</f>
        <v>-1.4499413362506486E-3</v>
      </c>
      <c r="Q488" s="15" cm="1">
        <f t="array" aca="1" ref="Q488" ca="1">MMULT('Количество акций на 4 января'!$B483:$F483,Q$2:Q$6)/MMULT('Количество акций на 4 января'!$B483:$F483,P$2:P$6)-1</f>
        <v>1.7809790995497732E-3</v>
      </c>
      <c r="R488" s="15" cm="1">
        <f t="array" aca="1" ref="R488" ca="1">MMULT('Количество акций на 4 января'!$B483:$F483,R$2:R$6)/MMULT('Количество акций на 4 января'!$B483:$F483,Q$2:Q$6)-1</f>
        <v>-1.5101043020860794E-2</v>
      </c>
      <c r="S488" s="15" cm="1">
        <f t="array" aca="1" ref="S488" ca="1">MMULT('Количество акций на 4 января'!$B483:$F483,S$2:S$6)/MMULT('Количество акций на 4 января'!$B483:$F483,R$2:R$6)-1</f>
        <v>5.2957084068476767E-3</v>
      </c>
      <c r="T488" s="15" cm="1">
        <f t="array" aca="1" ref="T488" ca="1">MMULT('Количество акций на 4 января'!$B483:$F483,T$2:T$6)/MMULT('Количество акций на 4 января'!$B483:$F483,S$2:S$6)-1</f>
        <v>-2.6610847562403062E-2</v>
      </c>
      <c r="U488" s="15" cm="1">
        <f t="array" aca="1" ref="U488" ca="1">MMULT('Количество акций на 4 января'!$B483:$F483,U$2:U$6)/MMULT('Количество акций на 4 января'!$B483:$F483,T$2:T$6)-1</f>
        <v>1.5033217380940656E-2</v>
      </c>
      <c r="V488" s="15" cm="1">
        <f t="array" aca="1" ref="V488" ca="1">MMULT('Количество акций на 4 января'!$B483:$F483,V$2:V$6)/MMULT('Количество акций на 4 января'!$B483:$F483,U$2:U$6)-1</f>
        <v>-2.0487318075032013E-3</v>
      </c>
      <c r="W488" s="15" cm="1">
        <f t="array" aca="1" ref="W488" ca="1">MMULT('Количество акций на 4 января'!$B483:$F483,W$2:W$6)/MMULT('Количество акций на 4 января'!$B483:$F483,V$2:V$6)-1</f>
        <v>1.2165283619875122E-2</v>
      </c>
      <c r="X488" s="15" cm="1">
        <f t="array" aca="1" ref="X488" ca="1">MMULT('Количество акций на 4 января'!$B483:$F483,X$2:X$6)/MMULT('Количество акций на 4 января'!$B483:$F483,W$2:W$6)-1</f>
        <v>1.4305758897341869E-2</v>
      </c>
      <c r="Y488" s="15" cm="1">
        <f t="array" aca="1" ref="Y488" ca="1">MMULT('Количество акций на 4 января'!$B483:$F483,Y$2:Y$6)/MMULT('Количество акций на 4 января'!$B483:$F483,X$2:X$6)-1</f>
        <v>3.0370700090054381E-3</v>
      </c>
      <c r="Z488" s="15" cm="1">
        <f t="array" aca="1" ref="Z488" ca="1">MMULT('Количество акций на 4 января'!$B483:$F483,Z$2:Z$6)/MMULT('Количество акций на 4 января'!$B483:$F483,Y$2:Y$6)-1</f>
        <v>1.634931195264433E-2</v>
      </c>
      <c r="AA488" s="15" cm="1">
        <f t="array" aca="1" ref="AA488" ca="1">MMULT('Количество акций на 4 января'!$B483:$F483,AA$2:AA$6)/MMULT('Количество акций на 4 января'!$B483:$F483,Z$2:Z$6)-1</f>
        <v>-1.1654632094600048E-2</v>
      </c>
      <c r="AB488" s="15" cm="1">
        <f t="array" aca="1" ref="AB488" ca="1">MMULT('Количество акций на 4 января'!$B483:$F483,AB$2:AB$6)/MMULT('Количество акций на 4 января'!$B483:$F483,AA$2:AA$6)-1</f>
        <v>-1.3414531998551693E-2</v>
      </c>
      <c r="AC488" s="15" cm="1">
        <f t="array" aca="1" ref="AC488" ca="1">MMULT('Количество акций на 4 января'!$B483:$F483,AC$2:AC$6)/MMULT('Количество акций на 4 января'!$B483:$F483,AB$2:AB$6)-1</f>
        <v>-3.8353725572444208E-3</v>
      </c>
      <c r="AD488" s="15" cm="1">
        <f t="array" aca="1" ref="AD488" ca="1">MMULT('Количество акций на 4 января'!$B483:$F483,AD$2:AD$6)/MMULT('Количество акций на 4 января'!$B483:$F483,AC$2:AC$6)-1</f>
        <v>1.0281491131949094E-2</v>
      </c>
      <c r="AE488" s="15" cm="1">
        <f t="array" aca="1" ref="AE488" ca="1">MMULT('Количество акций на 4 января'!$B483:$F483,AE$2:AE$6)/MMULT('Количество акций на 4 января'!$B483:$F483,AD$2:AD$6)-1</f>
        <v>1.9619993133307867E-2</v>
      </c>
      <c r="AF488" s="15" cm="1">
        <f t="array" aca="1" ref="AF488" ca="1">MMULT('Количество акций на 4 января'!$B483:$F483,AF$2:AF$6)/MMULT('Количество акций на 4 января'!$B483:$F483,AE$2:AE$6)-1</f>
        <v>2.4284546013886299E-3</v>
      </c>
      <c r="AG488" s="15" cm="1">
        <f t="array" aca="1" ref="AG488" ca="1">MMULT('Количество акций на 4 января'!$B483:$F483,AG$2:AG$6)/MMULT('Количество акций на 4 января'!$B483:$F483,AF$2:AF$6)-1</f>
        <v>-3.2491559770606582E-3</v>
      </c>
      <c r="AH488" s="15" cm="1">
        <f t="array" aca="1" ref="AH488" ca="1">MMULT('Количество акций на 4 января'!$B483:$F483,AH$2:AH$6)/MMULT('Количество акций на 4 января'!$B483:$F483,AG$2:AG$6)-1</f>
        <v>-1.0348610318687834E-2</v>
      </c>
      <c r="AI488" s="15" cm="1">
        <f t="array" aca="1" ref="AI488" ca="1">MMULT('Количество акций на 4 января'!$B483:$F483,AI$2:AI$6)/MMULT('Количество акций на 4 января'!$B483:$F483,AH$2:AH$6)-1</f>
        <v>2.0219221768083662E-2</v>
      </c>
      <c r="AJ488" s="15" cm="1">
        <f t="array" aca="1" ref="AJ488" ca="1">MMULT('Количество акций на 4 января'!$B483:$F483,AJ$2:AJ$6)/MMULT('Количество акций на 4 января'!$B483:$F483,AI$2:AI$6)-1</f>
        <v>-1.0031188604514019E-2</v>
      </c>
      <c r="AK488" s="15" cm="1">
        <f t="array" aca="1" ref="AK488" ca="1">MMULT('Количество акций на 4 января'!$B483:$F483,AK$2:AK$6)/MMULT('Количество акций на 4 января'!$B483:$F483,AJ$2:AJ$6)-1</f>
        <v>-4.4801522361183066E-3</v>
      </c>
      <c r="AL488" s="15" cm="1">
        <f t="array" aca="1" ref="AL488" ca="1">MMULT('Количество акций на 4 января'!$B483:$F483,AL$2:AL$6)/MMULT('Количество акций на 4 января'!$B483:$F483,AK$2:AK$6)-1</f>
        <v>-1.6202355985903694E-2</v>
      </c>
      <c r="AM488" s="15" cm="1">
        <f t="array" aca="1" ref="AM488" ca="1">MMULT('Количество акций на 4 января'!$B483:$F483,AM$2:AM$6)/MMULT('Количество акций на 4 января'!$B483:$F483,AL$2:AL$6)-1</f>
        <v>-1.8936358225894456E-2</v>
      </c>
      <c r="AN488" s="15" cm="1">
        <f t="array" aca="1" ref="AN488" ca="1">MMULT('Количество акций на 4 января'!$B483:$F483,AN$2:AN$6)/MMULT('Количество акций на 4 января'!$B483:$F483,AM$2:AM$6)-1</f>
        <v>-4.321760271420283E-3</v>
      </c>
      <c r="AO488" s="15" cm="1">
        <f t="array" aca="1" ref="AO488" ca="1">MMULT('Количество акций на 4 января'!$B483:$F483,AO$2:AO$6)/MMULT('Количество акций на 4 января'!$B483:$F483,AN$2:AN$6)-1</f>
        <v>1.7582673030930973E-2</v>
      </c>
      <c r="AP488" s="15" cm="1">
        <f t="array" aca="1" ref="AP488" ca="1">MMULT('Количество акций на 4 января'!$B483:$F483,AP$2:AP$6)/MMULT('Количество акций на 4 января'!$B483:$F483,AO$2:AO$6)-1</f>
        <v>5.7919801939867455E-3</v>
      </c>
      <c r="AQ488" s="15" cm="1">
        <f t="array" aca="1" ref="AQ488" ca="1">MMULT('Количество акций на 4 января'!$B483:$F483,AQ$2:AQ$6)/MMULT('Количество акций на 4 января'!$B483:$F483,AP$2:AP$6)-1</f>
        <v>-7.049205898268962E-3</v>
      </c>
      <c r="AR488" s="15" cm="1">
        <f t="array" aca="1" ref="AR488" ca="1">MMULT('Количество акций на 4 января'!$B483:$F483,AR$2:AR$6)/MMULT('Количество акций на 4 января'!$B483:$F483,AQ$2:AQ$6)-1</f>
        <v>-1.7167089521831991E-2</v>
      </c>
      <c r="AS488" s="15" cm="1">
        <f t="array" aca="1" ref="AS488" ca="1">MMULT('Количество акций на 4 января'!$B483:$F483,AS$2:AS$6)/MMULT('Количество акций на 4 января'!$B483:$F483,AR$2:AR$6)-1</f>
        <v>1.4713001287913974E-2</v>
      </c>
      <c r="AT488" s="15" cm="1">
        <f t="array" aca="1" ref="AT488" ca="1">MMULT('Количество акций на 4 января'!$B483:$F483,AT$2:AT$6)/MMULT('Количество акций на 4 января'!$B483:$F483,AS$2:AS$6)-1</f>
        <v>2.3460029111155967E-2</v>
      </c>
      <c r="AU488" s="15" cm="1">
        <f t="array" aca="1" ref="AU488" ca="1">MMULT('Количество акций на 4 января'!$B483:$F483,AU$2:AU$6)/MMULT('Количество акций на 4 января'!$B483:$F483,AT$2:AT$6)-1</f>
        <v>-2.7887645446454945E-3</v>
      </c>
      <c r="AV488" s="15" cm="1">
        <f t="array" aca="1" ref="AV488" ca="1">MMULT('Количество акций на 4 января'!$B483:$F483,AV$2:AV$6)/MMULT('Количество акций на 4 января'!$B483:$F483,AU$2:AU$6)-1</f>
        <v>8.1731696024536227E-3</v>
      </c>
      <c r="AW488" s="15" cm="1">
        <f t="array" aca="1" ref="AW488" ca="1">MMULT('Количество акций на 4 января'!$B483:$F483,AW$2:AW$6)/MMULT('Количество акций на 4 января'!$B483:$F483,AV$2:AV$6)-1</f>
        <v>3.6777245477499498E-3</v>
      </c>
      <c r="AX488" s="15" cm="1">
        <f t="array" aca="1" ref="AX488" ca="1">MMULT('Количество акций на 4 января'!$B483:$F483,AX$2:AX$6)/MMULT('Количество акций на 4 января'!$B483:$F483,AW$2:AW$6)-1</f>
        <v>1.9583240981458028E-2</v>
      </c>
      <c r="AY488" s="15" cm="1">
        <f t="array" aca="1" ref="AY488" ca="1">MMULT('Количество акций на 4 января'!$B483:$F483,AY$2:AY$6)/MMULT('Количество акций на 4 января'!$B483:$F483,AX$2:AX$6)-1</f>
        <v>-1.7391131583482489E-2</v>
      </c>
      <c r="AZ488" s="15" cm="1">
        <f t="array" aca="1" ref="AZ488" ca="1">MMULT('Количество акций на 4 января'!$B483:$F483,AZ$2:AZ$6)/MMULT('Количество акций на 4 января'!$B483:$F483,AY$2:AY$6)-1</f>
        <v>-1.6611791598199588E-2</v>
      </c>
      <c r="BA488" s="15" cm="1">
        <f t="array" aca="1" ref="BA488" ca="1">MMULT('Количество акций на 4 января'!$B483:$F483,BA$2:BA$6)/MMULT('Количество акций на 4 января'!$B483:$F483,AZ$2:AZ$6)-1</f>
        <v>-1.7561622614471029E-2</v>
      </c>
      <c r="BB488" s="15" cm="1">
        <f t="array" aca="1" ref="BB488" ca="1">MMULT('Количество акций на 4 января'!$B483:$F483,BB$2:BB$6)/MMULT('Количество акций на 4 января'!$B483:$F483,BA$2:BA$6)-1</f>
        <v>1.0513790065035833E-2</v>
      </c>
      <c r="BC488" s="15" cm="1">
        <f t="array" aca="1" ref="BC488" ca="1">MMULT('Количество акций на 4 января'!$B483:$F483,BC$2:BC$6)/MMULT('Количество акций на 4 января'!$B483:$F483,BB$2:BB$6)-1</f>
        <v>-1.8831545352530066E-3</v>
      </c>
      <c r="BD488" s="15" cm="1">
        <f t="array" aca="1" ref="BD488" ca="1">MMULT('Количество акций на 4 января'!$B483:$F483,BD$2:BD$6)/MMULT('Количество акций на 4 января'!$B483:$F483,BC$2:BC$6)-1</f>
        <v>-1.5005994387271904E-2</v>
      </c>
      <c r="BE488" s="15" cm="1">
        <f t="array" aca="1" ref="BE488" ca="1">MMULT('Количество акций на 4 января'!$B483:$F483,BE$2:BE$6)/MMULT('Количество акций на 4 января'!$B483:$F483,BD$2:BD$6)-1</f>
        <v>-4.2485516849466443E-3</v>
      </c>
      <c r="BF488" s="15" cm="1">
        <f t="array" aca="1" ref="BF488" ca="1">MMULT('Количество акций на 4 января'!$B483:$F483,BF$2:BF$6)/MMULT('Количество акций на 4 января'!$B483:$F483,BE$2:BE$6)-1</f>
        <v>2.6315092245161598E-3</v>
      </c>
      <c r="BG488" s="15" cm="1">
        <f t="array" aca="1" ref="BG488" ca="1">MMULT('Количество акций на 4 января'!$B483:$F483,BG$2:BG$6)/MMULT('Количество акций на 4 января'!$B483:$F483,BF$2:BF$6)-1</f>
        <v>2.1249857373150993E-2</v>
      </c>
      <c r="BH488" s="15" cm="1">
        <f t="array" aca="1" ref="BH488" ca="1">MMULT('Количество акций на 4 января'!$B483:$F483,BH$2:BH$6)/MMULT('Количество акций на 4 января'!$B483:$F483,BG$2:BG$6)-1</f>
        <v>1.160297797733767E-2</v>
      </c>
      <c r="BI488" s="15" cm="1">
        <f t="array" aca="1" ref="BI488" ca="1">MMULT('Количество акций на 4 января'!$B483:$F483,BI$2:BI$6)/MMULT('Количество акций на 4 января'!$B483:$F483,BH$2:BH$6)-1</f>
        <v>-5.0794762946798633E-3</v>
      </c>
      <c r="BJ488" s="15" cm="1">
        <f t="array" aca="1" ref="BJ488" ca="1">MMULT('Количество акций на 4 января'!$B483:$F483,BJ$2:BJ$6)/MMULT('Количество акций на 4 января'!$B483:$F483,BI$2:BI$6)-1</f>
        <v>5.1349279671477621E-3</v>
      </c>
      <c r="BK488" s="15" cm="1">
        <f t="array" aca="1" ref="BK488" ca="1">MMULT('Количество акций на 4 января'!$B483:$F483,BK$2:BK$6)/MMULT('Количество акций на 4 января'!$B483:$F483,BJ$2:BJ$6)-1</f>
        <v>-1.1505317747702026E-3</v>
      </c>
      <c r="BL488" s="15" cm="1">
        <f t="array" aca="1" ref="BL488" ca="1">MMULT('Количество акций на 4 января'!$B483:$F483,BL$2:BL$6)/MMULT('Количество акций на 4 января'!$B483:$F483,BK$2:BK$6)-1</f>
        <v>5.1042618212693291E-3</v>
      </c>
      <c r="BM488" s="15" cm="1">
        <f t="array" aca="1" ref="BM488" ca="1">MMULT('Количество акций на 4 января'!$B483:$F483,BM$2:BM$6)/MMULT('Количество акций на 4 января'!$B483:$F483,BL$2:BL$6)-1</f>
        <v>-9.8616514296758773E-3</v>
      </c>
      <c r="BN488" s="15" cm="1">
        <f t="array" aca="1" ref="BN488" ca="1">MMULT('Количество акций на 4 января'!$B483:$F483,BN$2:BN$6)/MMULT('Количество акций на 4 января'!$B483:$F483,BM$2:BM$6)-1</f>
        <v>-1.7184426124253305E-2</v>
      </c>
      <c r="BO488" s="15" cm="1">
        <f t="array" aca="1" ref="BO488" ca="1">MMULT('Количество акций на 4 января'!$B483:$F483,BO$2:BO$6)/MMULT('Количество акций на 4 января'!$B483:$F483,BN$2:BN$6)-1</f>
        <v>9.4643830717946464E-3</v>
      </c>
      <c r="BP488" s="15" cm="1">
        <f t="array" aca="1" ref="BP488" ca="1">MMULT('Количество акций на 4 января'!$B483:$F483,BP$2:BP$6)/MMULT('Количество акций на 4 января'!$B483:$F483,BO$2:BO$6)-1</f>
        <v>2.1613117142840199E-3</v>
      </c>
      <c r="BQ488" s="15" cm="1">
        <f t="array" aca="1" ref="BQ488" ca="1">MMULT('Количество акций на 4 января'!$B483:$F483,BQ$2:BQ$6)/MMULT('Количество акций на 4 января'!$B483:$F483,BP$2:BP$6)-1</f>
        <v>-3.1455969260550942E-3</v>
      </c>
      <c r="BR488" s="15" cm="1">
        <f t="array" aca="1" ref="BR488" ca="1">MMULT('Количество акций на 4 января'!$B483:$F483,BR$2:BR$6)/MMULT('Количество акций на 4 января'!$B483:$F483,BQ$2:BQ$6)-1</f>
        <v>1.1653616271919853E-2</v>
      </c>
      <c r="BS488" s="15" cm="1">
        <f t="array" aca="1" ref="BS488" ca="1">MMULT('Количество акций на 4 января'!$B483:$F483,BS$2:BS$6)/MMULT('Количество акций на 4 января'!$B483:$F483,BR$2:BR$6)-1</f>
        <v>1.2823656190705801E-2</v>
      </c>
      <c r="BT488" s="15" cm="1">
        <f t="array" aca="1" ref="BT488" ca="1">MMULT('Количество акций на 4 января'!$B483:$F483,BT$2:BT$6)/MMULT('Количество акций на 4 января'!$B483:$F483,BS$2:BS$6)-1</f>
        <v>5.9158317445615616E-3</v>
      </c>
      <c r="BU488" s="15" cm="1">
        <f t="array" aca="1" ref="BU488" ca="1">MMULT('Количество акций на 4 января'!$B483:$F483,BU$2:BU$6)/MMULT('Количество акций на 4 января'!$B483:$F483,BT$2:BT$6)-1</f>
        <v>-3.3091099924364986E-3</v>
      </c>
      <c r="BV488" s="15" cm="1">
        <f t="array" aca="1" ref="BV488" ca="1">MMULT('Количество акций на 4 января'!$B483:$F483,BV$2:BV$6)/MMULT('Количество акций на 4 января'!$B483:$F483,BU$2:BU$6)-1</f>
        <v>1.0592712014313665E-2</v>
      </c>
      <c r="BW488" s="15" cm="1">
        <f t="array" aca="1" ref="BW488" ca="1">MMULT('Количество акций на 4 января'!$B483:$F483,BW$2:BW$6)/MMULT('Количество акций на 4 января'!$B483:$F483,BV$2:BV$6)-1</f>
        <v>-1.0464051084599801E-2</v>
      </c>
      <c r="BX488" s="15" cm="1">
        <f t="array" aca="1" ref="BX488" ca="1">MMULT('Количество акций на 4 января'!$B483:$F483,BX$2:BX$6)/MMULT('Количество акций на 4 января'!$B483:$F483,BW$2:BW$6)-1</f>
        <v>-4.3634702511001766E-3</v>
      </c>
      <c r="BY488" s="15" cm="1">
        <f t="array" aca="1" ref="BY488" ca="1">MMULT('Количество акций на 4 января'!$B483:$F483,BY$2:BY$6)/MMULT('Количество акций на 4 января'!$B483:$F483,BX$2:BX$6)-1</f>
        <v>2.7934800003106552E-3</v>
      </c>
      <c r="BZ488" s="15" cm="1">
        <f t="array" aca="1" ref="BZ488" ca="1">MMULT('Количество акций на 4 января'!$B483:$F483,BZ$2:BZ$6)/MMULT('Количество акций на 4 января'!$B483:$F483,BY$2:BY$6)-1</f>
        <v>8.2975507690594696E-3</v>
      </c>
      <c r="CA488" s="15" cm="1">
        <f t="array" aca="1" ref="CA488" ca="1">MMULT('Количество акций на 4 января'!$B483:$F483,CA$2:CA$6)/MMULT('Количество акций на 4 января'!$B483:$F483,BZ$2:BZ$6)-1</f>
        <v>5.5126003929895084E-3</v>
      </c>
      <c r="CB488" s="15" cm="1">
        <f t="array" aca="1" ref="CB488" ca="1">MMULT('Количество акций на 4 января'!$B483:$F483,CB$2:CB$6)/MMULT('Количество акций на 4 января'!$B483:$F483,CA$2:CA$6)-1</f>
        <v>1.0091813784705028E-2</v>
      </c>
      <c r="CC488" s="15" cm="1">
        <f t="array" aca="1" ref="CC488" ca="1">MMULT('Количество акций на 4 января'!$B483:$F483,CC$2:CC$6)/MMULT('Количество акций на 4 января'!$B483:$F483,CB$2:CB$6)-1</f>
        <v>5.1292274517811265E-3</v>
      </c>
      <c r="CD488" s="15" cm="1">
        <f t="array" aca="1" ref="CD488" ca="1">MMULT('Количество акций на 4 января'!$B483:$F483,CD$2:CD$6)/MMULT('Количество акций на 4 января'!$B483:$F483,CC$2:CC$6)-1</f>
        <v>-4.8479687232956259E-3</v>
      </c>
      <c r="CE488" s="15" cm="1">
        <f t="array" aca="1" ref="CE488" ca="1">MMULT('Количество акций на 4 января'!$B483:$F483,CE$2:CE$6)/MMULT('Количество акций на 4 января'!$B483:$F483,CD$2:CD$6)-1</f>
        <v>-5.0368489867494981E-3</v>
      </c>
      <c r="CF488" s="15" cm="1">
        <f t="array" aca="1" ref="CF488" ca="1">MMULT('Количество акций на 4 января'!$B483:$F483,CF$2:CF$6)/MMULT('Количество акций на 4 января'!$B483:$F483,CE$2:CE$6)-1</f>
        <v>-4.1369712095403743E-3</v>
      </c>
      <c r="CG488" s="15" cm="1">
        <f t="array" aca="1" ref="CG488" ca="1">MMULT('Количество акций на 4 января'!$B483:$F483,CG$2:CG$6)/MMULT('Количество акций на 4 января'!$B483:$F483,CF$2:CF$6)-1</f>
        <v>1.5514758476753432E-2</v>
      </c>
      <c r="CH488" s="15" cm="1">
        <f t="array" aca="1" ref="CH488" ca="1">MMULT('Количество акций на 4 января'!$B483:$F483,CH$2:CH$6)/MMULT('Количество акций на 4 января'!$B483:$F483,CG$2:CG$6)-1</f>
        <v>1.1866919343124005E-2</v>
      </c>
      <c r="CI488" s="15" cm="1">
        <f t="array" aca="1" ref="CI488" ca="1">MMULT('Количество акций на 4 января'!$B483:$F483,CI$2:CI$6)/MMULT('Количество акций на 4 января'!$B483:$F483,CH$2:CH$6)-1</f>
        <v>1.8587090683403362E-2</v>
      </c>
      <c r="CJ488" s="15" cm="1">
        <f t="array" aca="1" ref="CJ488" ca="1">MMULT('Количество акций на 4 января'!$B483:$F483,CJ$2:CJ$6)/MMULT('Количество акций на 4 января'!$B483:$F483,CI$2:CI$6)-1</f>
        <v>3.3341571812042226E-3</v>
      </c>
      <c r="CK488" s="15" cm="1">
        <f t="array" aca="1" ref="CK488" ca="1">MMULT('Количество акций на 4 января'!$B483:$F483,CK$2:CK$6)/MMULT('Количество акций на 4 января'!$B483:$F483,CJ$2:CJ$6)-1</f>
        <v>4.3303376781587133E-3</v>
      </c>
      <c r="CL488" s="15" cm="1">
        <f t="array" aca="1" ref="CL488" ca="1">MMULT('Количество акций на 4 января'!$B483:$F483,CL$2:CL$6)/MMULT('Количество акций на 4 января'!$B483:$F483,CK$2:CK$6)-1</f>
        <v>-1.0506281277617324E-2</v>
      </c>
      <c r="CM488" s="15" cm="1">
        <f t="array" aca="1" ref="CM488" ca="1">MMULT('Количество акций на 4 января'!$B483:$F483,CM$2:CM$6)/MMULT('Количество акций на 4 января'!$B483:$F483,CL$2:CL$6)-1</f>
        <v>-7.3040626252672824E-3</v>
      </c>
      <c r="CN488" s="15" cm="1">
        <f t="array" aca="1" ref="CN488" ca="1">MMULT('Количество акций на 4 января'!$B483:$F483,CN$2:CN$6)/MMULT('Количество акций на 4 января'!$B483:$F483,CM$2:CM$6)-1</f>
        <v>1.4366828674220455E-2</v>
      </c>
      <c r="CO488" s="15" cm="1">
        <f t="array" aca="1" ref="CO488" ca="1">MMULT('Количество акций на 4 января'!$B483:$F483,CO$2:CO$6)/MMULT('Количество акций на 4 января'!$B483:$F483,CN$2:CN$6)-1</f>
        <v>1.7941942879551309E-3</v>
      </c>
      <c r="CP488" s="15" cm="1">
        <f t="array" aca="1" ref="CP488" ca="1">MMULT('Количество акций на 4 января'!$B483:$F483,CP$2:CP$6)/MMULT('Количество акций на 4 января'!$B483:$F483,CO$2:CO$6)-1</f>
        <v>1.2294787176950539E-2</v>
      </c>
      <c r="CQ488" s="15" cm="1">
        <f t="array" aca="1" ref="CQ488" ca="1">MMULT('Количество акций на 4 января'!$B483:$F483,CQ$2:CQ$6)/MMULT('Количество акций на 4 января'!$B483:$F483,CP$2:CP$6)-1</f>
        <v>1.747713130368389E-2</v>
      </c>
      <c r="CR488" s="15" cm="1">
        <f t="array" aca="1" ref="CR488" ca="1">MMULT('Количество акций на 4 января'!$B483:$F483,CR$2:CR$6)/MMULT('Количество акций на 4 января'!$B483:$F483,CQ$2:CQ$6)-1</f>
        <v>-2.0241118178236595E-2</v>
      </c>
      <c r="CS488" s="15" cm="1">
        <f t="array" aca="1" ref="CS488" ca="1">MMULT('Количество акций на 4 января'!$B483:$F483,CS$2:CS$6)/MMULT('Количество акций на 4 января'!$B483:$F483,CR$2:CR$6)-1</f>
        <v>-1.7356433600501653E-3</v>
      </c>
      <c r="CT488" s="15" cm="1">
        <f t="array" aca="1" ref="CT488" ca="1">MMULT('Количество акций на 4 января'!$B483:$F483,CT$2:CT$6)/MMULT('Количество акций на 4 января'!$B483:$F483,CS$2:CS$6)-1</f>
        <v>3.680785558665578E-3</v>
      </c>
      <c r="CU488" s="15" cm="1">
        <f t="array" aca="1" ref="CU488" ca="1">MMULT('Количество акций на 4 января'!$B483:$F483,CU$2:CU$6)/MMULT('Количество акций на 4 января'!$B483:$F483,CT$2:CT$6)-1</f>
        <v>4.5549608486261661E-3</v>
      </c>
      <c r="CV488" s="15" cm="1">
        <f t="array" aca="1" ref="CV488" ca="1">MMULT('Количество акций на 4 января'!$B483:$F483,CV$2:CV$6)/MMULT('Количество акций на 4 января'!$B483:$F483,CU$2:CU$6)-1</f>
        <v>1.8215278981277283E-3</v>
      </c>
      <c r="CW488" s="15" cm="1">
        <f t="array" aca="1" ref="CW488" ca="1">MMULT('Количество акций на 4 января'!$B483:$F483,CW$2:CW$6)/MMULT('Количество акций на 4 января'!$B483:$F483,CV$2:CV$6)-1</f>
        <v>6.0136618124444485E-3</v>
      </c>
      <c r="CX488" s="15" cm="1">
        <f t="array" aca="1" ref="CX488" ca="1">MMULT('Количество акций на 4 января'!$B483:$F483,CX$2:CX$6)/MMULT('Количество акций на 4 января'!$B483:$F483,CW$2:CW$6)-1</f>
        <v>6.1416477079576648E-3</v>
      </c>
      <c r="CY488" s="15" cm="1">
        <f t="array" aca="1" ref="CY488" ca="1">MMULT('Количество акций на 4 января'!$B483:$F483,CY$2:CY$6)/MMULT('Количество акций на 4 января'!$B483:$F483,CX$2:CX$6)-1</f>
        <v>-5.2156910047684857E-3</v>
      </c>
      <c r="CZ488" s="15" cm="1">
        <f t="array" aca="1" ref="CZ488" ca="1">MMULT('Количество акций на 4 января'!$B483:$F483,CZ$2:CZ$6)/MMULT('Количество акций на 4 января'!$B483:$F483,CY$2:CY$6)-1</f>
        <v>-5.6281513063820565E-3</v>
      </c>
      <c r="DA488" s="15" cm="1">
        <f t="array" aca="1" ref="DA488" ca="1">MMULT('Количество акций на 4 января'!$B483:$F483,DA$2:DA$6)/MMULT('Количество акций на 4 января'!$B483:$F483,CZ$2:CZ$6)-1</f>
        <v>9.4970835393943798E-3</v>
      </c>
      <c r="DB488" s="15" cm="1">
        <f t="array" aca="1" ref="DB488" ca="1">MMULT('Количество акций на 4 января'!$B483:$F483,DB$2:DB$6)/MMULT('Количество акций на 4 января'!$B483:$F483,DA$2:DA$6)-1</f>
        <v>1.4466678393617372E-2</v>
      </c>
      <c r="DC488" s="15" cm="1">
        <f t="array" aca="1" ref="DC488" ca="1">MMULT('Количество акций на 4 января'!$B483:$F483,DC$2:DC$6)/MMULT('Количество акций на 4 января'!$B483:$F483,DB$2:DB$6)-1</f>
        <v>-2.2338199340070641E-3</v>
      </c>
      <c r="DD488" s="15" cm="1">
        <f t="array" aca="1" ref="DD488" ca="1">MMULT('Количество акций на 4 января'!$B483:$F483,DD$2:DD$6)/MMULT('Количество акций на 4 января'!$B483:$F483,DC$2:DC$6)-1</f>
        <v>-3.3910123757052713E-4</v>
      </c>
      <c r="DE488" s="15" cm="1">
        <f t="array" aca="1" ref="DE488" ca="1">MMULT('Количество акций на 4 января'!$B483:$F483,DE$2:DE$6)/MMULT('Количество акций на 4 января'!$B483:$F483,DD$2:DD$6)-1</f>
        <v>5.0524467554946551E-3</v>
      </c>
      <c r="DF488" s="15" cm="1">
        <f t="array" aca="1" ref="DF488" ca="1">MMULT('Количество акций на 4 января'!$B483:$F483,DF$2:DF$6)/MMULT('Количество акций на 4 января'!$B483:$F483,DE$2:DE$6)-1</f>
        <v>-2.5069990345091275E-3</v>
      </c>
      <c r="DG488" s="15" cm="1">
        <f t="array" aca="1" ref="DG488" ca="1">MMULT('Количество акций на 4 января'!$B483:$F483,DG$2:DG$6)/MMULT('Количество акций на 4 января'!$B483:$F483,DF$2:DF$6)-1</f>
        <v>7.4693443645243995E-3</v>
      </c>
      <c r="DH488" s="15" cm="1">
        <f t="array" aca="1" ref="DH488" ca="1">MMULT('Количество акций на 4 января'!$B483:$F483,DH$2:DH$6)/MMULT('Количество акций на 4 января'!$B483:$F483,DG$2:DG$6)-1</f>
        <v>-2.5910328961682438E-3</v>
      </c>
      <c r="DI488" s="15" cm="1">
        <f t="array" aca="1" ref="DI488" ca="1">MMULT('Количество акций на 4 января'!$B483:$F483,DI$2:DI$6)/MMULT('Количество акций на 4 января'!$B483:$F483,DH$2:DH$6)-1</f>
        <v>-1.8990010667851998E-4</v>
      </c>
      <c r="DJ488" s="15" cm="1">
        <f t="array" aca="1" ref="DJ488" ca="1">MMULT('Количество акций на 4 января'!$B483:$F483,DJ$2:DJ$6)/MMULT('Количество акций на 4 января'!$B483:$F483,DI$2:DI$6)-1</f>
        <v>3.3879325135839355E-3</v>
      </c>
      <c r="DK488" s="15" cm="1">
        <f t="array" aca="1" ref="DK488" ca="1">MMULT('Количество акций на 4 января'!$B483:$F483,DK$2:DK$6)/MMULT('Количество акций на 4 января'!$B483:$F483,DJ$2:DJ$6)-1</f>
        <v>-1.4342108071342841E-2</v>
      </c>
      <c r="DL488" s="15" cm="1">
        <f t="array" aca="1" ref="DL488" ca="1">MMULT('Количество акций на 4 января'!$B483:$F483,DL$2:DL$6)/MMULT('Количество акций на 4 января'!$B483:$F483,DK$2:DK$6)-1</f>
        <v>-6.3639923410466759E-3</v>
      </c>
      <c r="DM488" s="15" cm="1">
        <f t="array" aca="1" ref="DM488" ca="1">MMULT('Количество акций на 4 января'!$B483:$F483,DM$2:DM$6)/MMULT('Количество акций на 4 января'!$B483:$F483,DL$2:DL$6)-1</f>
        <v>-2.5217116630772418E-3</v>
      </c>
      <c r="DN488" s="15" cm="1">
        <f t="array" aca="1" ref="DN488" ca="1">MMULT('Количество акций на 4 января'!$B483:$F483,DN$2:DN$6)/MMULT('Количество акций на 4 января'!$B483:$F483,DM$2:DM$6)-1</f>
        <v>-5.3131337535035073E-3</v>
      </c>
      <c r="DO488" s="15" cm="1">
        <f t="array" aca="1" ref="DO488" ca="1">MMULT('Количество акций на 4 января'!$B483:$F483,DO$2:DO$6)/MMULT('Количество акций на 4 января'!$B483:$F483,DN$2:DN$6)-1</f>
        <v>7.1627716641542438E-3</v>
      </c>
      <c r="DP488" s="15" cm="1">
        <f t="array" aca="1" ref="DP488" ca="1">MMULT('Количество акций на 4 января'!$B483:$F483,DP$2:DP$6)/MMULT('Количество акций на 4 января'!$B483:$F483,DO$2:DO$6)-1</f>
        <v>3.809774959014689E-3</v>
      </c>
      <c r="DQ488" s="15" cm="1">
        <f t="array" aca="1" ref="DQ488" ca="1">MMULT('Количество акций на 4 января'!$B483:$F483,DQ$2:DQ$6)/MMULT('Количество акций на 4 января'!$B483:$F483,DP$2:DP$6)-1</f>
        <v>6.7689694801065237E-4</v>
      </c>
      <c r="DR488" s="15" cm="1">
        <f t="array" aca="1" ref="DR488" ca="1">MMULT('Количество акций на 4 января'!$B483:$F483,DR$2:DR$6)/MMULT('Количество акций на 4 января'!$B483:$F483,DQ$2:DQ$6)-1</f>
        <v>-9.368200647284386E-3</v>
      </c>
      <c r="DS488" s="15" cm="1">
        <f t="array" aca="1" ref="DS488" ca="1">MMULT('Количество акций на 4 января'!$B483:$F483,DS$2:DS$6)/MMULT('Количество акций на 4 января'!$B483:$F483,DR$2:DR$6)-1</f>
        <v>5.9339663506741136E-3</v>
      </c>
      <c r="DT488" s="15" cm="1">
        <f t="array" aca="1" ref="DT488" ca="1">MMULT('Количество акций на 4 января'!$B483:$F483,DT$2:DT$6)/MMULT('Количество акций на 4 января'!$B483:$F483,DS$2:DS$6)-1</f>
        <v>-2.0169032467650672E-3</v>
      </c>
      <c r="DU488" s="15" cm="1">
        <f t="array" aca="1" ref="DU488" ca="1">MMULT('Количество акций на 4 января'!$B483:$F483,DU$2:DU$6)/MMULT('Количество акций на 4 января'!$B483:$F483,DT$2:DT$6)-1</f>
        <v>-7.6896872180676201E-3</v>
      </c>
      <c r="DV488" s="15" cm="1">
        <f t="array" aca="1" ref="DV488" ca="1">MMULT('Количество акций на 4 января'!$B483:$F483,DV$2:DV$6)/MMULT('Количество акций на 4 января'!$B483:$F483,DU$2:DU$6)-1</f>
        <v>9.0145048689429519E-3</v>
      </c>
      <c r="DW488" s="24" cm="1">
        <f t="array" aca="1" ref="DW488" ca="1">MMULT('Количество акций на 4 января'!$B483:$F483,DW$2:DW$6)/MMULT('Количество акций на 4 января'!$B483:$F483,DV$2:DV$6)-1</f>
        <v>3.5147472466565688E-3</v>
      </c>
      <c r="DX488" s="28">
        <f t="shared" ca="1" si="15"/>
        <v>1.1947779446732697E-3</v>
      </c>
      <c r="DY488" s="28">
        <f t="shared" ca="1" si="14"/>
        <v>1.1211002626577114E-2</v>
      </c>
    </row>
    <row r="489" spans="1:129" x14ac:dyDescent="0.3">
      <c r="A489">
        <v>483</v>
      </c>
      <c r="C489" s="23" cm="1">
        <f t="array" aca="1" ref="C489" ca="1">MMULT('Количество акций на 4 января'!$B484:$F484,C$2:C$6)/MMULT('Количество акций на 4 января'!$B484:$F484,B$2:B$6)-1</f>
        <v>1.7884240791365968E-2</v>
      </c>
      <c r="D489" s="15" cm="1">
        <f t="array" aca="1" ref="D489" ca="1">MMULT('Количество акций на 4 января'!$B484:$F484,D$2:D$6)/MMULT('Количество акций на 4 января'!$B484:$F484,C$2:C$6)-1</f>
        <v>4.232648995627919E-4</v>
      </c>
      <c r="E489" s="15" cm="1">
        <f t="array" aca="1" ref="E489" ca="1">MMULT('Количество акций на 4 января'!$B484:$F484,E$2:E$6)/MMULT('Количество акций на 4 января'!$B484:$F484,D$2:D$6)-1</f>
        <v>4.3385600274542968E-2</v>
      </c>
      <c r="F489" s="15" cm="1">
        <f t="array" aca="1" ref="F489" ca="1">MMULT('Количество акций на 4 января'!$B484:$F484,F$2:F$6)/MMULT('Количество акций на 4 января'!$B484:$F484,E$2:E$6)-1</f>
        <v>8.6527858150753367E-3</v>
      </c>
      <c r="G489" s="15" cm="1">
        <f t="array" aca="1" ref="G489" ca="1">MMULT('Количество акций на 4 января'!$B484:$F484,G$2:G$6)/MMULT('Количество акций на 4 января'!$B484:$F484,F$2:F$6)-1</f>
        <v>6.2057255668748201E-3</v>
      </c>
      <c r="H489" s="15" cm="1">
        <f t="array" aca="1" ref="H489" ca="1">MMULT('Количество акций на 4 января'!$B484:$F484,H$2:H$6)/MMULT('Количество акций на 4 января'!$B484:$F484,G$2:G$6)-1</f>
        <v>-5.6380681963922319E-3</v>
      </c>
      <c r="I489" s="15" cm="1">
        <f t="array" aca="1" ref="I489" ca="1">MMULT('Количество акций на 4 января'!$B484:$F484,I$2:I$6)/MMULT('Количество акций на 4 января'!$B484:$F484,H$2:H$6)-1</f>
        <v>1.6765884418820765E-2</v>
      </c>
      <c r="J489" s="15" cm="1">
        <f t="array" aca="1" ref="J489" ca="1">MMULT('Количество акций на 4 января'!$B484:$F484,J$2:J$6)/MMULT('Количество акций на 4 января'!$B484:$F484,I$2:I$6)-1</f>
        <v>-1.7223876635182434E-2</v>
      </c>
      <c r="K489" s="15" cm="1">
        <f t="array" aca="1" ref="K489" ca="1">MMULT('Количество акций на 4 января'!$B484:$F484,K$2:K$6)/MMULT('Количество акций на 4 января'!$B484:$F484,J$2:J$6)-1</f>
        <v>2.9657169509340608E-3</v>
      </c>
      <c r="L489" s="15" cm="1">
        <f t="array" aca="1" ref="L489" ca="1">MMULT('Количество акций на 4 января'!$B484:$F484,L$2:L$6)/MMULT('Количество акций на 4 января'!$B484:$F484,K$2:K$6)-1</f>
        <v>-3.6959279335742057E-3</v>
      </c>
      <c r="M489" s="15" cm="1">
        <f t="array" aca="1" ref="M489" ca="1">MMULT('Количество акций на 4 января'!$B484:$F484,M$2:M$6)/MMULT('Количество акций на 4 января'!$B484:$F484,L$2:L$6)-1</f>
        <v>5.964049692300355E-3</v>
      </c>
      <c r="N489" s="15" cm="1">
        <f t="array" aca="1" ref="N489" ca="1">MMULT('Количество акций на 4 января'!$B484:$F484,N$2:N$6)/MMULT('Количество акций на 4 января'!$B484:$F484,M$2:M$6)-1</f>
        <v>-1.6628240683179807E-2</v>
      </c>
      <c r="O489" s="15" cm="1">
        <f t="array" aca="1" ref="O489" ca="1">MMULT('Количество акций на 4 января'!$B484:$F484,O$2:O$6)/MMULT('Количество акций на 4 января'!$B484:$F484,N$2:N$6)-1</f>
        <v>-1.2417942962467898E-2</v>
      </c>
      <c r="P489" s="15" cm="1">
        <f t="array" aca="1" ref="P489" ca="1">MMULT('Количество акций на 4 января'!$B484:$F484,P$2:P$6)/MMULT('Количество акций на 4 января'!$B484:$F484,O$2:O$6)-1</f>
        <v>-3.2410008822925107E-3</v>
      </c>
      <c r="Q489" s="15" cm="1">
        <f t="array" aca="1" ref="Q489" ca="1">MMULT('Количество акций на 4 января'!$B484:$F484,Q$2:Q$6)/MMULT('Количество акций на 4 января'!$B484:$F484,P$2:P$6)-1</f>
        <v>-4.8697299034429209E-3</v>
      </c>
      <c r="R489" s="15" cm="1">
        <f t="array" aca="1" ref="R489" ca="1">MMULT('Количество акций на 4 января'!$B484:$F484,R$2:R$6)/MMULT('Количество акций на 4 января'!$B484:$F484,Q$2:Q$6)-1</f>
        <v>-1.6850104318413384E-2</v>
      </c>
      <c r="S489" s="15" cm="1">
        <f t="array" aca="1" ref="S489" ca="1">MMULT('Количество акций на 4 января'!$B484:$F484,S$2:S$6)/MMULT('Количество акций на 4 января'!$B484:$F484,R$2:R$6)-1</f>
        <v>7.246671618045708E-3</v>
      </c>
      <c r="T489" s="15" cm="1">
        <f t="array" aca="1" ref="T489" ca="1">MMULT('Количество акций на 4 января'!$B484:$F484,T$2:T$6)/MMULT('Количество акций на 4 января'!$B484:$F484,S$2:S$6)-1</f>
        <v>-3.1276333469189899E-2</v>
      </c>
      <c r="U489" s="15" cm="1">
        <f t="array" aca="1" ref="U489" ca="1">MMULT('Количество акций на 4 января'!$B484:$F484,U$2:U$6)/MMULT('Количество акций на 4 января'!$B484:$F484,T$2:T$6)-1</f>
        <v>1.3649493426398873E-2</v>
      </c>
      <c r="V489" s="15" cm="1">
        <f t="array" aca="1" ref="V489" ca="1">MMULT('Количество акций на 4 января'!$B484:$F484,V$2:V$6)/MMULT('Количество акций на 4 января'!$B484:$F484,U$2:U$6)-1</f>
        <v>5.3953118457097382E-3</v>
      </c>
      <c r="W489" s="15" cm="1">
        <f t="array" aca="1" ref="W489" ca="1">MMULT('Количество акций на 4 января'!$B484:$F484,W$2:W$6)/MMULT('Количество акций на 4 января'!$B484:$F484,V$2:V$6)-1</f>
        <v>9.8511794215865311E-3</v>
      </c>
      <c r="X489" s="15" cm="1">
        <f t="array" aca="1" ref="X489" ca="1">MMULT('Количество акций на 4 января'!$B484:$F484,X$2:X$6)/MMULT('Количество акций на 4 января'!$B484:$F484,W$2:W$6)-1</f>
        <v>2.106255190743922E-2</v>
      </c>
      <c r="Y489" s="15" cm="1">
        <f t="array" aca="1" ref="Y489" ca="1">MMULT('Количество акций на 4 января'!$B484:$F484,Y$2:Y$6)/MMULT('Количество акций на 4 января'!$B484:$F484,X$2:X$6)-1</f>
        <v>2.3363584405466931E-3</v>
      </c>
      <c r="Z489" s="15" cm="1">
        <f t="array" aca="1" ref="Z489" ca="1">MMULT('Количество акций на 4 января'!$B484:$F484,Z$2:Z$6)/MMULT('Количество акций на 4 января'!$B484:$F484,Y$2:Y$6)-1</f>
        <v>1.3398308033738759E-2</v>
      </c>
      <c r="AA489" s="15" cm="1">
        <f t="array" aca="1" ref="AA489" ca="1">MMULT('Количество акций на 4 января'!$B484:$F484,AA$2:AA$6)/MMULT('Количество акций на 4 января'!$B484:$F484,Z$2:Z$6)-1</f>
        <v>-1.3129308926738803E-2</v>
      </c>
      <c r="AB489" s="15" cm="1">
        <f t="array" aca="1" ref="AB489" ca="1">MMULT('Количество акций на 4 января'!$B484:$F484,AB$2:AB$6)/MMULT('Количество акций на 4 января'!$B484:$F484,AA$2:AA$6)-1</f>
        <v>-1.381944653277789E-2</v>
      </c>
      <c r="AC489" s="15" cm="1">
        <f t="array" aca="1" ref="AC489" ca="1">MMULT('Количество акций на 4 января'!$B484:$F484,AC$2:AC$6)/MMULT('Количество акций на 4 января'!$B484:$F484,AB$2:AB$6)-1</f>
        <v>7.8685791649135695E-4</v>
      </c>
      <c r="AD489" s="15" cm="1">
        <f t="array" aca="1" ref="AD489" ca="1">MMULT('Количество акций на 4 января'!$B484:$F484,AD$2:AD$6)/MMULT('Количество акций на 4 января'!$B484:$F484,AC$2:AC$6)-1</f>
        <v>1.2454675539647075E-2</v>
      </c>
      <c r="AE489" s="15" cm="1">
        <f t="array" aca="1" ref="AE489" ca="1">MMULT('Количество акций на 4 января'!$B484:$F484,AE$2:AE$6)/MMULT('Количество акций на 4 января'!$B484:$F484,AD$2:AD$6)-1</f>
        <v>2.4411520135291909E-2</v>
      </c>
      <c r="AF489" s="15" cm="1">
        <f t="array" aca="1" ref="AF489" ca="1">MMULT('Количество акций на 4 января'!$B484:$F484,AF$2:AF$6)/MMULT('Количество акций на 4 января'!$B484:$F484,AE$2:AE$6)-1</f>
        <v>-1.823699028653647E-3</v>
      </c>
      <c r="AG489" s="15" cm="1">
        <f t="array" aca="1" ref="AG489" ca="1">MMULT('Количество акций на 4 января'!$B484:$F484,AG$2:AG$6)/MMULT('Количество акций на 4 января'!$B484:$F484,AF$2:AF$6)-1</f>
        <v>-6.5698377007213926E-3</v>
      </c>
      <c r="AH489" s="15" cm="1">
        <f t="array" aca="1" ref="AH489" ca="1">MMULT('Количество акций на 4 января'!$B484:$F484,AH$2:AH$6)/MMULT('Количество акций на 4 января'!$B484:$F484,AG$2:AG$6)-1</f>
        <v>-1.552441974162666E-2</v>
      </c>
      <c r="AI489" s="15" cm="1">
        <f t="array" aca="1" ref="AI489" ca="1">MMULT('Количество акций на 4 января'!$B484:$F484,AI$2:AI$6)/MMULT('Количество акций на 4 января'!$B484:$F484,AH$2:AH$6)-1</f>
        <v>1.8650274866171657E-2</v>
      </c>
      <c r="AJ489" s="15" cm="1">
        <f t="array" aca="1" ref="AJ489" ca="1">MMULT('Количество акций на 4 января'!$B484:$F484,AJ$2:AJ$6)/MMULT('Количество акций на 4 января'!$B484:$F484,AI$2:AI$6)-1</f>
        <v>-9.719718755909712E-3</v>
      </c>
      <c r="AK489" s="15" cm="1">
        <f t="array" aca="1" ref="AK489" ca="1">MMULT('Количество акций на 4 января'!$B484:$F484,AK$2:AK$6)/MMULT('Количество акций на 4 января'!$B484:$F484,AJ$2:AJ$6)-1</f>
        <v>6.0048623014647973E-3</v>
      </c>
      <c r="AL489" s="15" cm="1">
        <f t="array" aca="1" ref="AL489" ca="1">MMULT('Количество акций на 4 января'!$B484:$F484,AL$2:AL$6)/MMULT('Количество акций на 4 января'!$B484:$F484,AK$2:AK$6)-1</f>
        <v>-1.337054557857198E-2</v>
      </c>
      <c r="AM489" s="15" cm="1">
        <f t="array" aca="1" ref="AM489" ca="1">MMULT('Количество акций на 4 января'!$B484:$F484,AM$2:AM$6)/MMULT('Количество акций на 4 января'!$B484:$F484,AL$2:AL$6)-1</f>
        <v>-1.6639467253962259E-2</v>
      </c>
      <c r="AN489" s="15" cm="1">
        <f t="array" aca="1" ref="AN489" ca="1">MMULT('Количество акций на 4 января'!$B484:$F484,AN$2:AN$6)/MMULT('Количество акций на 4 января'!$B484:$F484,AM$2:AM$6)-1</f>
        <v>-1.1995363153456395E-2</v>
      </c>
      <c r="AO489" s="15" cm="1">
        <f t="array" aca="1" ref="AO489" ca="1">MMULT('Количество акций на 4 января'!$B484:$F484,AO$2:AO$6)/MMULT('Количество акций на 4 января'!$B484:$F484,AN$2:AN$6)-1</f>
        <v>1.6249246380476867E-2</v>
      </c>
      <c r="AP489" s="15" cm="1">
        <f t="array" aca="1" ref="AP489" ca="1">MMULT('Количество акций на 4 января'!$B484:$F484,AP$2:AP$6)/MMULT('Количество акций на 4 января'!$B484:$F484,AO$2:AO$6)-1</f>
        <v>4.3755608318492012E-3</v>
      </c>
      <c r="AQ489" s="15" cm="1">
        <f t="array" aca="1" ref="AQ489" ca="1">MMULT('Количество акций на 4 января'!$B484:$F484,AQ$2:AQ$6)/MMULT('Количество акций на 4 января'!$B484:$F484,AP$2:AP$6)-1</f>
        <v>-1.7834744088772725E-3</v>
      </c>
      <c r="AR489" s="15" cm="1">
        <f t="array" aca="1" ref="AR489" ca="1">MMULT('Количество акций на 4 января'!$B484:$F484,AR$2:AR$6)/MMULT('Количество акций на 4 января'!$B484:$F484,AQ$2:AQ$6)-1</f>
        <v>-6.0100140791924384E-3</v>
      </c>
      <c r="AS489" s="15" cm="1">
        <f t="array" aca="1" ref="AS489" ca="1">MMULT('Количество акций на 4 января'!$B484:$F484,AS$2:AS$6)/MMULT('Количество акций на 4 января'!$B484:$F484,AR$2:AR$6)-1</f>
        <v>3.577864184276347E-2</v>
      </c>
      <c r="AT489" s="15" cm="1">
        <f t="array" aca="1" ref="AT489" ca="1">MMULT('Количество акций на 4 января'!$B484:$F484,AT$2:AT$6)/MMULT('Количество акций на 4 января'!$B484:$F484,AS$2:AS$6)-1</f>
        <v>2.1090533327756011E-2</v>
      </c>
      <c r="AU489" s="15" cm="1">
        <f t="array" aca="1" ref="AU489" ca="1">MMULT('Количество акций на 4 января'!$B484:$F484,AU$2:AU$6)/MMULT('Количество акций на 4 января'!$B484:$F484,AT$2:AT$6)-1</f>
        <v>-1.3046949736676638E-2</v>
      </c>
      <c r="AV489" s="15" cm="1">
        <f t="array" aca="1" ref="AV489" ca="1">MMULT('Количество акций на 4 января'!$B484:$F484,AV$2:AV$6)/MMULT('Количество акций на 4 января'!$B484:$F484,AU$2:AU$6)-1</f>
        <v>1.8832293326302318E-2</v>
      </c>
      <c r="AW489" s="15" cm="1">
        <f t="array" aca="1" ref="AW489" ca="1">MMULT('Количество акций на 4 января'!$B484:$F484,AW$2:AW$6)/MMULT('Количество акций на 4 января'!$B484:$F484,AV$2:AV$6)-1</f>
        <v>3.2636716762042273E-3</v>
      </c>
      <c r="AX489" s="15" cm="1">
        <f t="array" aca="1" ref="AX489" ca="1">MMULT('Количество акций на 4 января'!$B484:$F484,AX$2:AX$6)/MMULT('Количество акций на 4 января'!$B484:$F484,AW$2:AW$6)-1</f>
        <v>2.0324554048754662E-2</v>
      </c>
      <c r="AY489" s="15" cm="1">
        <f t="array" aca="1" ref="AY489" ca="1">MMULT('Количество акций на 4 января'!$B484:$F484,AY$2:AY$6)/MMULT('Количество акций на 4 января'!$B484:$F484,AX$2:AX$6)-1</f>
        <v>-1.3174314222200945E-2</v>
      </c>
      <c r="AZ489" s="15" cm="1">
        <f t="array" aca="1" ref="AZ489" ca="1">MMULT('Количество акций на 4 января'!$B484:$F484,AZ$2:AZ$6)/MMULT('Количество акций на 4 января'!$B484:$F484,AY$2:AY$6)-1</f>
        <v>-1.6766521290554559E-2</v>
      </c>
      <c r="BA489" s="15" cm="1">
        <f t="array" aca="1" ref="BA489" ca="1">MMULT('Количество акций на 4 января'!$B484:$F484,BA$2:BA$6)/MMULT('Количество акций на 4 января'!$B484:$F484,AZ$2:AZ$6)-1</f>
        <v>-2.6903046548435339E-2</v>
      </c>
      <c r="BB489" s="15" cm="1">
        <f t="array" aca="1" ref="BB489" ca="1">MMULT('Количество акций на 4 января'!$B484:$F484,BB$2:BB$6)/MMULT('Количество акций на 4 января'!$B484:$F484,BA$2:BA$6)-1</f>
        <v>7.7972280218632228E-3</v>
      </c>
      <c r="BC489" s="15" cm="1">
        <f t="array" aca="1" ref="BC489" ca="1">MMULT('Количество акций на 4 января'!$B484:$F484,BC$2:BC$6)/MMULT('Количество акций на 4 января'!$B484:$F484,BB$2:BB$6)-1</f>
        <v>3.690711147719572E-3</v>
      </c>
      <c r="BD489" s="15" cm="1">
        <f t="array" aca="1" ref="BD489" ca="1">MMULT('Количество акций на 4 января'!$B484:$F484,BD$2:BD$6)/MMULT('Количество акций на 4 января'!$B484:$F484,BC$2:BC$6)-1</f>
        <v>-1.9733127400560657E-2</v>
      </c>
      <c r="BE489" s="15" cm="1">
        <f t="array" aca="1" ref="BE489" ca="1">MMULT('Количество акций на 4 января'!$B484:$F484,BE$2:BE$6)/MMULT('Количество акций на 4 января'!$B484:$F484,BD$2:BD$6)-1</f>
        <v>1.0862158403964761E-2</v>
      </c>
      <c r="BF489" s="15" cm="1">
        <f t="array" aca="1" ref="BF489" ca="1">MMULT('Количество акций на 4 января'!$B484:$F484,BF$2:BF$6)/MMULT('Количество акций на 4 января'!$B484:$F484,BE$2:BE$6)-1</f>
        <v>2.4966464449081016E-3</v>
      </c>
      <c r="BG489" s="15" cm="1">
        <f t="array" aca="1" ref="BG489" ca="1">MMULT('Количество акций на 4 января'!$B484:$F484,BG$2:BG$6)/MMULT('Количество акций на 4 января'!$B484:$F484,BF$2:BF$6)-1</f>
        <v>1.9554876108463182E-2</v>
      </c>
      <c r="BH489" s="15" cm="1">
        <f t="array" aca="1" ref="BH489" ca="1">MMULT('Количество акций на 4 января'!$B484:$F484,BH$2:BH$6)/MMULT('Количество акций на 4 января'!$B484:$F484,BG$2:BG$6)-1</f>
        <v>8.0144707479488098E-3</v>
      </c>
      <c r="BI489" s="15" cm="1">
        <f t="array" aca="1" ref="BI489" ca="1">MMULT('Количество акций на 4 января'!$B484:$F484,BI$2:BI$6)/MMULT('Количество акций на 4 января'!$B484:$F484,BH$2:BH$6)-1</f>
        <v>-7.7798769141920188E-3</v>
      </c>
      <c r="BJ489" s="15" cm="1">
        <f t="array" aca="1" ref="BJ489" ca="1">MMULT('Количество акций на 4 января'!$B484:$F484,BJ$2:BJ$6)/MMULT('Количество акций на 4 января'!$B484:$F484,BI$2:BI$6)-1</f>
        <v>-2.6664739658255332E-4</v>
      </c>
      <c r="BK489" s="15" cm="1">
        <f t="array" aca="1" ref="BK489" ca="1">MMULT('Количество акций на 4 января'!$B484:$F484,BK$2:BK$6)/MMULT('Количество акций на 4 января'!$B484:$F484,BJ$2:BJ$6)-1</f>
        <v>-5.1255492677215742E-4</v>
      </c>
      <c r="BL489" s="15" cm="1">
        <f t="array" aca="1" ref="BL489" ca="1">MMULT('Количество акций на 4 января'!$B484:$F484,BL$2:BL$6)/MMULT('Количество акций на 4 января'!$B484:$F484,BK$2:BK$6)-1</f>
        <v>2.9878474535396382E-3</v>
      </c>
      <c r="BM489" s="15" cm="1">
        <f t="array" aca="1" ref="BM489" ca="1">MMULT('Количество акций на 4 января'!$B484:$F484,BM$2:BM$6)/MMULT('Количество акций на 4 января'!$B484:$F484,BL$2:BL$6)-1</f>
        <v>-1.336868918922296E-2</v>
      </c>
      <c r="BN489" s="15" cm="1">
        <f t="array" aca="1" ref="BN489" ca="1">MMULT('Количество акций на 4 января'!$B484:$F484,BN$2:BN$6)/MMULT('Количество акций на 4 января'!$B484:$F484,BM$2:BM$6)-1</f>
        <v>-1.9138510571812151E-2</v>
      </c>
      <c r="BO489" s="15" cm="1">
        <f t="array" aca="1" ref="BO489" ca="1">MMULT('Количество акций на 4 января'!$B484:$F484,BO$2:BO$6)/MMULT('Количество акций на 4 января'!$B484:$F484,BN$2:BN$6)-1</f>
        <v>1.2196873336952407E-2</v>
      </c>
      <c r="BP489" s="15" cm="1">
        <f t="array" aca="1" ref="BP489" ca="1">MMULT('Количество акций на 4 января'!$B484:$F484,BP$2:BP$6)/MMULT('Количество акций на 4 января'!$B484:$F484,BO$2:BO$6)-1</f>
        <v>3.8519722713403759E-3</v>
      </c>
      <c r="BQ489" s="15" cm="1">
        <f t="array" aca="1" ref="BQ489" ca="1">MMULT('Количество акций на 4 января'!$B484:$F484,BQ$2:BQ$6)/MMULT('Количество акций на 4 января'!$B484:$F484,BP$2:BP$6)-1</f>
        <v>-5.7597084725578007E-3</v>
      </c>
      <c r="BR489" s="15" cm="1">
        <f t="array" aca="1" ref="BR489" ca="1">MMULT('Количество акций на 4 января'!$B484:$F484,BR$2:BR$6)/MMULT('Количество акций на 4 января'!$B484:$F484,BQ$2:BQ$6)-1</f>
        <v>1.3739752377170067E-2</v>
      </c>
      <c r="BS489" s="15" cm="1">
        <f t="array" aca="1" ref="BS489" ca="1">MMULT('Количество акций на 4 января'!$B484:$F484,BS$2:BS$6)/MMULT('Количество акций на 4 января'!$B484:$F484,BR$2:BR$6)-1</f>
        <v>1.1494418862279865E-2</v>
      </c>
      <c r="BT489" s="15" cm="1">
        <f t="array" aca="1" ref="BT489" ca="1">MMULT('Количество акций на 4 января'!$B484:$F484,BT$2:BT$6)/MMULT('Количество акций на 4 января'!$B484:$F484,BS$2:BS$6)-1</f>
        <v>6.49664768088698E-3</v>
      </c>
      <c r="BU489" s="15" cm="1">
        <f t="array" aca="1" ref="BU489" ca="1">MMULT('Количество акций на 4 января'!$B484:$F484,BU$2:BU$6)/MMULT('Количество акций на 4 января'!$B484:$F484,BT$2:BT$6)-1</f>
        <v>-7.2088970862588253E-3</v>
      </c>
      <c r="BV489" s="15" cm="1">
        <f t="array" aca="1" ref="BV489" ca="1">MMULT('Количество акций на 4 января'!$B484:$F484,BV$2:BV$6)/MMULT('Количество акций на 4 января'!$B484:$F484,BU$2:BU$6)-1</f>
        <v>8.5361359918112445E-3</v>
      </c>
      <c r="BW489" s="15" cm="1">
        <f t="array" aca="1" ref="BW489" ca="1">MMULT('Количество акций на 4 января'!$B484:$F484,BW$2:BW$6)/MMULT('Количество акций на 4 января'!$B484:$F484,BV$2:BV$6)-1</f>
        <v>-8.7892025695252007E-3</v>
      </c>
      <c r="BX489" s="15" cm="1">
        <f t="array" aca="1" ref="BX489" ca="1">MMULT('Количество акций на 4 января'!$B484:$F484,BX$2:BX$6)/MMULT('Количество акций на 4 января'!$B484:$F484,BW$2:BW$6)-1</f>
        <v>-7.9463665928477534E-3</v>
      </c>
      <c r="BY489" s="15" cm="1">
        <f t="array" aca="1" ref="BY489" ca="1">MMULT('Количество акций на 4 января'!$B484:$F484,BY$2:BY$6)/MMULT('Количество акций на 4 января'!$B484:$F484,BX$2:BX$6)-1</f>
        <v>6.205193681847021E-3</v>
      </c>
      <c r="BZ489" s="15" cm="1">
        <f t="array" aca="1" ref="BZ489" ca="1">MMULT('Количество акций на 4 января'!$B484:$F484,BZ$2:BZ$6)/MMULT('Количество акций на 4 января'!$B484:$F484,BY$2:BY$6)-1</f>
        <v>8.8958268953232E-3</v>
      </c>
      <c r="CA489" s="15" cm="1">
        <f t="array" aca="1" ref="CA489" ca="1">MMULT('Количество акций на 4 января'!$B484:$F484,CA$2:CA$6)/MMULT('Количество акций на 4 января'!$B484:$F484,BZ$2:BZ$6)-1</f>
        <v>-4.1060742611453982E-5</v>
      </c>
      <c r="CB489" s="15" cm="1">
        <f t="array" aca="1" ref="CB489" ca="1">MMULT('Количество акций на 4 января'!$B484:$F484,CB$2:CB$6)/MMULT('Количество акций на 4 января'!$B484:$F484,CA$2:CA$6)-1</f>
        <v>5.3828304954943729E-3</v>
      </c>
      <c r="CC489" s="15" cm="1">
        <f t="array" aca="1" ref="CC489" ca="1">MMULT('Количество акций на 4 января'!$B484:$F484,CC$2:CC$6)/MMULT('Количество акций на 4 января'!$B484:$F484,CB$2:CB$6)-1</f>
        <v>4.9669705894523908E-3</v>
      </c>
      <c r="CD489" s="15" cm="1">
        <f t="array" aca="1" ref="CD489" ca="1">MMULT('Количество акций на 4 января'!$B484:$F484,CD$2:CD$6)/MMULT('Количество акций на 4 января'!$B484:$F484,CC$2:CC$6)-1</f>
        <v>-3.6858625288954672E-3</v>
      </c>
      <c r="CE489" s="15" cm="1">
        <f t="array" aca="1" ref="CE489" ca="1">MMULT('Количество акций на 4 января'!$B484:$F484,CE$2:CE$6)/MMULT('Количество акций на 4 января'!$B484:$F484,CD$2:CD$6)-1</f>
        <v>-1.7088786495883523E-3</v>
      </c>
      <c r="CF489" s="15" cm="1">
        <f t="array" aca="1" ref="CF489" ca="1">MMULT('Количество акций на 4 января'!$B484:$F484,CF$2:CF$6)/MMULT('Количество акций на 4 января'!$B484:$F484,CE$2:CE$6)-1</f>
        <v>-9.8737953824238334E-3</v>
      </c>
      <c r="CG489" s="15" cm="1">
        <f t="array" aca="1" ref="CG489" ca="1">MMULT('Количество акций на 4 января'!$B484:$F484,CG$2:CG$6)/MMULT('Количество акций на 4 января'!$B484:$F484,CF$2:CF$6)-1</f>
        <v>2.2200194980014132E-2</v>
      </c>
      <c r="CH489" s="15" cm="1">
        <f t="array" aca="1" ref="CH489" ca="1">MMULT('Количество акций на 4 января'!$B484:$F484,CH$2:CH$6)/MMULT('Количество акций на 4 января'!$B484:$F484,CG$2:CG$6)-1</f>
        <v>1.5552290403088476E-2</v>
      </c>
      <c r="CI489" s="15" cm="1">
        <f t="array" aca="1" ref="CI489" ca="1">MMULT('Количество акций на 4 января'!$B484:$F484,CI$2:CI$6)/MMULT('Количество акций на 4 января'!$B484:$F484,CH$2:CH$6)-1</f>
        <v>1.1853079576445547E-2</v>
      </c>
      <c r="CJ489" s="15" cm="1">
        <f t="array" aca="1" ref="CJ489" ca="1">MMULT('Количество акций на 4 января'!$B484:$F484,CJ$2:CJ$6)/MMULT('Количество акций на 4 января'!$B484:$F484,CI$2:CI$6)-1</f>
        <v>3.4769066314535024E-3</v>
      </c>
      <c r="CK489" s="15" cm="1">
        <f t="array" aca="1" ref="CK489" ca="1">MMULT('Количество акций на 4 января'!$B484:$F484,CK$2:CK$6)/MMULT('Количество акций на 4 января'!$B484:$F484,CJ$2:CJ$6)-1</f>
        <v>3.9948467858665904E-3</v>
      </c>
      <c r="CL489" s="15" cm="1">
        <f t="array" aca="1" ref="CL489" ca="1">MMULT('Количество акций на 4 января'!$B484:$F484,CL$2:CL$6)/MMULT('Количество акций на 4 января'!$B484:$F484,CK$2:CK$6)-1</f>
        <v>-1.555476779601328E-2</v>
      </c>
      <c r="CM489" s="15" cm="1">
        <f t="array" aca="1" ref="CM489" ca="1">MMULT('Количество акций на 4 января'!$B484:$F484,CM$2:CM$6)/MMULT('Количество акций на 4 января'!$B484:$F484,CL$2:CL$6)-1</f>
        <v>-5.5737161143809555E-4</v>
      </c>
      <c r="CN489" s="15" cm="1">
        <f t="array" aca="1" ref="CN489" ca="1">MMULT('Количество акций на 4 января'!$B484:$F484,CN$2:CN$6)/MMULT('Количество акций на 4 января'!$B484:$F484,CM$2:CM$6)-1</f>
        <v>4.8581226135266942E-3</v>
      </c>
      <c r="CO489" s="15" cm="1">
        <f t="array" aca="1" ref="CO489" ca="1">MMULT('Количество акций на 4 января'!$B484:$F484,CO$2:CO$6)/MMULT('Количество акций на 4 января'!$B484:$F484,CN$2:CN$6)-1</f>
        <v>-3.5505758843523694E-4</v>
      </c>
      <c r="CP489" s="15" cm="1">
        <f t="array" aca="1" ref="CP489" ca="1">MMULT('Количество акций на 4 января'!$B484:$F484,CP$2:CP$6)/MMULT('Количество акций на 4 января'!$B484:$F484,CO$2:CO$6)-1</f>
        <v>-6.1930847155444724E-4</v>
      </c>
      <c r="CQ489" s="15" cm="1">
        <f t="array" aca="1" ref="CQ489" ca="1">MMULT('Количество акций на 4 января'!$B484:$F484,CQ$2:CQ$6)/MMULT('Количество акций на 4 января'!$B484:$F484,CP$2:CP$6)-1</f>
        <v>1.0687298277206825E-2</v>
      </c>
      <c r="CR489" s="15" cm="1">
        <f t="array" aca="1" ref="CR489" ca="1">MMULT('Количество акций на 4 января'!$B484:$F484,CR$2:CR$6)/MMULT('Количество акций на 4 января'!$B484:$F484,CQ$2:CQ$6)-1</f>
        <v>-2.1286903676514535E-2</v>
      </c>
      <c r="CS489" s="15" cm="1">
        <f t="array" aca="1" ref="CS489" ca="1">MMULT('Количество акций на 4 января'!$B484:$F484,CS$2:CS$6)/MMULT('Количество акций на 4 января'!$B484:$F484,CR$2:CR$6)-1</f>
        <v>-9.8689925233494957E-3</v>
      </c>
      <c r="CT489" s="15" cm="1">
        <f t="array" aca="1" ref="CT489" ca="1">MMULT('Количество акций на 4 января'!$B484:$F484,CT$2:CT$6)/MMULT('Количество акций на 4 января'!$B484:$F484,CS$2:CS$6)-1</f>
        <v>8.2840085275315278E-3</v>
      </c>
      <c r="CU489" s="15" cm="1">
        <f t="array" aca="1" ref="CU489" ca="1">MMULT('Количество акций на 4 января'!$B484:$F484,CU$2:CU$6)/MMULT('Количество акций на 4 января'!$B484:$F484,CT$2:CT$6)-1</f>
        <v>2.2454564400393728E-3</v>
      </c>
      <c r="CV489" s="15" cm="1">
        <f t="array" aca="1" ref="CV489" ca="1">MMULT('Количество акций на 4 января'!$B484:$F484,CV$2:CV$6)/MMULT('Количество акций на 4 января'!$B484:$F484,CU$2:CU$6)-1</f>
        <v>8.8403436188393414E-3</v>
      </c>
      <c r="CW489" s="15" cm="1">
        <f t="array" aca="1" ref="CW489" ca="1">MMULT('Количество акций на 4 января'!$B484:$F484,CW$2:CW$6)/MMULT('Количество акций на 4 января'!$B484:$F484,CV$2:CV$6)-1</f>
        <v>1.0085286534237792E-2</v>
      </c>
      <c r="CX489" s="15" cm="1">
        <f t="array" aca="1" ref="CX489" ca="1">MMULT('Количество акций на 4 января'!$B484:$F484,CX$2:CX$6)/MMULT('Количество акций на 4 января'!$B484:$F484,CW$2:CW$6)-1</f>
        <v>4.2208370294440911E-3</v>
      </c>
      <c r="CY489" s="15" cm="1">
        <f t="array" aca="1" ref="CY489" ca="1">MMULT('Количество акций на 4 января'!$B484:$F484,CY$2:CY$6)/MMULT('Количество акций на 4 января'!$B484:$F484,CX$2:CX$6)-1</f>
        <v>-4.929939352818713E-3</v>
      </c>
      <c r="CZ489" s="15" cm="1">
        <f t="array" aca="1" ref="CZ489" ca="1">MMULT('Количество акций на 4 января'!$B484:$F484,CZ$2:CZ$6)/MMULT('Количество акций на 4 января'!$B484:$F484,CY$2:CY$6)-1</f>
        <v>-2.094087093217234E-3</v>
      </c>
      <c r="DA489" s="15" cm="1">
        <f t="array" aca="1" ref="DA489" ca="1">MMULT('Количество акций на 4 января'!$B484:$F484,DA$2:DA$6)/MMULT('Количество акций на 4 января'!$B484:$F484,CZ$2:CZ$6)-1</f>
        <v>1.7234329987558361E-2</v>
      </c>
      <c r="DB489" s="15" cm="1">
        <f t="array" aca="1" ref="DB489" ca="1">MMULT('Количество акций на 4 января'!$B484:$F484,DB$2:DB$6)/MMULT('Количество акций на 4 января'!$B484:$F484,DA$2:DA$6)-1</f>
        <v>2.0636399822354434E-2</v>
      </c>
      <c r="DC489" s="15" cm="1">
        <f t="array" aca="1" ref="DC489" ca="1">MMULT('Количество акций на 4 января'!$B484:$F484,DC$2:DC$6)/MMULT('Количество акций на 4 января'!$B484:$F484,DB$2:DB$6)-1</f>
        <v>-3.1111364339619918E-4</v>
      </c>
      <c r="DD489" s="15" cm="1">
        <f t="array" aca="1" ref="DD489" ca="1">MMULT('Количество акций на 4 января'!$B484:$F484,DD$2:DD$6)/MMULT('Количество акций на 4 января'!$B484:$F484,DC$2:DC$6)-1</f>
        <v>6.1966379817679496E-4</v>
      </c>
      <c r="DE489" s="15" cm="1">
        <f t="array" aca="1" ref="DE489" ca="1">MMULT('Количество акций на 4 января'!$B484:$F484,DE$2:DE$6)/MMULT('Количество акций на 4 января'!$B484:$F484,DD$2:DD$6)-1</f>
        <v>6.710624296300205E-3</v>
      </c>
      <c r="DF489" s="15" cm="1">
        <f t="array" aca="1" ref="DF489" ca="1">MMULT('Количество акций на 4 января'!$B484:$F484,DF$2:DF$6)/MMULT('Количество акций на 4 января'!$B484:$F484,DE$2:DE$6)-1</f>
        <v>-4.6687956944687636E-3</v>
      </c>
      <c r="DG489" s="15" cm="1">
        <f t="array" aca="1" ref="DG489" ca="1">MMULT('Количество акций на 4 января'!$B484:$F484,DG$2:DG$6)/MMULT('Количество акций на 4 января'!$B484:$F484,DF$2:DF$6)-1</f>
        <v>7.2965349990290473E-3</v>
      </c>
      <c r="DH489" s="15" cm="1">
        <f t="array" aca="1" ref="DH489" ca="1">MMULT('Количество акций на 4 января'!$B484:$F484,DH$2:DH$6)/MMULT('Количество акций на 4 января'!$B484:$F484,DG$2:DG$6)-1</f>
        <v>-2.6894771526863037E-3</v>
      </c>
      <c r="DI489" s="15" cm="1">
        <f t="array" aca="1" ref="DI489" ca="1">MMULT('Количество акций на 4 января'!$B484:$F484,DI$2:DI$6)/MMULT('Количество акций на 4 января'!$B484:$F484,DH$2:DH$6)-1</f>
        <v>-3.7454870270280383E-3</v>
      </c>
      <c r="DJ489" s="15" cm="1">
        <f t="array" aca="1" ref="DJ489" ca="1">MMULT('Количество акций на 4 января'!$B484:$F484,DJ$2:DJ$6)/MMULT('Количество акций на 4 января'!$B484:$F484,DI$2:DI$6)-1</f>
        <v>3.3839202882184338E-3</v>
      </c>
      <c r="DK489" s="15" cm="1">
        <f t="array" aca="1" ref="DK489" ca="1">MMULT('Количество акций на 4 января'!$B484:$F484,DK$2:DK$6)/MMULT('Количество акций на 4 января'!$B484:$F484,DJ$2:DJ$6)-1</f>
        <v>-8.2811780003173574E-3</v>
      </c>
      <c r="DL489" s="15" cm="1">
        <f t="array" aca="1" ref="DL489" ca="1">MMULT('Количество акций на 4 января'!$B484:$F484,DL$2:DL$6)/MMULT('Количество акций на 4 января'!$B484:$F484,DK$2:DK$6)-1</f>
        <v>7.7192330166142575E-4</v>
      </c>
      <c r="DM489" s="15" cm="1">
        <f t="array" aca="1" ref="DM489" ca="1">MMULT('Количество акций на 4 января'!$B484:$F484,DM$2:DM$6)/MMULT('Количество акций на 4 января'!$B484:$F484,DL$2:DL$6)-1</f>
        <v>2.5130383210378859E-3</v>
      </c>
      <c r="DN489" s="15" cm="1">
        <f t="array" aca="1" ref="DN489" ca="1">MMULT('Количество акций на 4 января'!$B484:$F484,DN$2:DN$6)/MMULT('Количество акций на 4 января'!$B484:$F484,DM$2:DM$6)-1</f>
        <v>-6.7306192237518436E-3</v>
      </c>
      <c r="DO489" s="15" cm="1">
        <f t="array" aca="1" ref="DO489" ca="1">MMULT('Количество акций на 4 января'!$B484:$F484,DO$2:DO$6)/MMULT('Количество акций на 4 января'!$B484:$F484,DN$2:DN$6)-1</f>
        <v>7.5418925527683811E-3</v>
      </c>
      <c r="DP489" s="15" cm="1">
        <f t="array" aca="1" ref="DP489" ca="1">MMULT('Количество акций на 4 января'!$B484:$F484,DP$2:DP$6)/MMULT('Количество акций на 4 января'!$B484:$F484,DO$2:DO$6)-1</f>
        <v>1.4814499162616457E-3</v>
      </c>
      <c r="DQ489" s="15" cm="1">
        <f t="array" aca="1" ref="DQ489" ca="1">MMULT('Количество акций на 4 января'!$B484:$F484,DQ$2:DQ$6)/MMULT('Количество акций на 4 января'!$B484:$F484,DP$2:DP$6)-1</f>
        <v>-2.5346904984033802E-3</v>
      </c>
      <c r="DR489" s="15" cm="1">
        <f t="array" aca="1" ref="DR489" ca="1">MMULT('Количество акций на 4 января'!$B484:$F484,DR$2:DR$6)/MMULT('Количество акций на 4 января'!$B484:$F484,DQ$2:DQ$6)-1</f>
        <v>-8.9204301956991028E-4</v>
      </c>
      <c r="DS489" s="15" cm="1">
        <f t="array" aca="1" ref="DS489" ca="1">MMULT('Количество акций на 4 января'!$B484:$F484,DS$2:DS$6)/MMULT('Количество акций на 4 января'!$B484:$F484,DR$2:DR$6)-1</f>
        <v>8.4917213231761046E-3</v>
      </c>
      <c r="DT489" s="15" cm="1">
        <f t="array" aca="1" ref="DT489" ca="1">MMULT('Количество акций на 4 января'!$B484:$F484,DT$2:DT$6)/MMULT('Количество акций на 4 января'!$B484:$F484,DS$2:DS$6)-1</f>
        <v>-3.7346002060512085E-3</v>
      </c>
      <c r="DU489" s="15" cm="1">
        <f t="array" aca="1" ref="DU489" ca="1">MMULT('Количество акций на 4 января'!$B484:$F484,DU$2:DU$6)/MMULT('Количество акций на 4 января'!$B484:$F484,DT$2:DT$6)-1</f>
        <v>-8.8521599393164285E-3</v>
      </c>
      <c r="DV489" s="15" cm="1">
        <f t="array" aca="1" ref="DV489" ca="1">MMULT('Количество акций на 4 января'!$B484:$F484,DV$2:DV$6)/MMULT('Количество акций на 4 января'!$B484:$F484,DU$2:DU$6)-1</f>
        <v>8.6405834354108535E-3</v>
      </c>
      <c r="DW489" s="24" cm="1">
        <f t="array" aca="1" ref="DW489" ca="1">MMULT('Количество акций на 4 января'!$B484:$F484,DW$2:DW$6)/MMULT('Количество акций на 4 января'!$B484:$F484,DV$2:DV$6)-1</f>
        <v>1.4092408939407219E-2</v>
      </c>
      <c r="DX489" s="28">
        <f t="shared" ca="1" si="15"/>
        <v>1.6372514825717052E-3</v>
      </c>
      <c r="DY489" s="28">
        <f t="shared" ca="1" si="14"/>
        <v>1.2187683506683093E-2</v>
      </c>
    </row>
    <row r="490" spans="1:129" x14ac:dyDescent="0.3">
      <c r="A490">
        <v>484</v>
      </c>
      <c r="C490" s="23" cm="1">
        <f t="array" aca="1" ref="C490" ca="1">MMULT('Количество акций на 4 января'!$B485:$F485,C$2:C$6)/MMULT('Количество акций на 4 января'!$B485:$F485,B$2:B$6)-1</f>
        <v>1.5443182179090797E-2</v>
      </c>
      <c r="D490" s="15" cm="1">
        <f t="array" aca="1" ref="D490" ca="1">MMULT('Количество акций на 4 января'!$B485:$F485,D$2:D$6)/MMULT('Количество акций на 4 января'!$B485:$F485,C$2:C$6)-1</f>
        <v>-6.7617444560641449E-4</v>
      </c>
      <c r="E490" s="15" cm="1">
        <f t="array" aca="1" ref="E490" ca="1">MMULT('Количество акций на 4 января'!$B485:$F485,E$2:E$6)/MMULT('Количество акций на 4 января'!$B485:$F485,D$2:D$6)-1</f>
        <v>4.6913177312764676E-2</v>
      </c>
      <c r="F490" s="15" cm="1">
        <f t="array" aca="1" ref="F490" ca="1">MMULT('Количество акций на 4 января'!$B485:$F485,F$2:F$6)/MMULT('Количество акций на 4 января'!$B485:$F485,E$2:E$6)-1</f>
        <v>7.8241999190569178E-3</v>
      </c>
      <c r="G490" s="15" cm="1">
        <f t="array" aca="1" ref="G490" ca="1">MMULT('Количество акций на 4 января'!$B485:$F485,G$2:G$6)/MMULT('Количество акций на 4 января'!$B485:$F485,F$2:F$6)-1</f>
        <v>4.7902475283647661E-3</v>
      </c>
      <c r="H490" s="15" cm="1">
        <f t="array" aca="1" ref="H490" ca="1">MMULT('Количество акций на 4 января'!$B485:$F485,H$2:H$6)/MMULT('Количество акций на 4 января'!$B485:$F485,G$2:G$6)-1</f>
        <v>-6.0967524571946541E-3</v>
      </c>
      <c r="I490" s="15" cm="1">
        <f t="array" aca="1" ref="I490" ca="1">MMULT('Количество акций на 4 января'!$B485:$F485,I$2:I$6)/MMULT('Количество акций на 4 января'!$B485:$F485,H$2:H$6)-1</f>
        <v>1.3564762573453404E-2</v>
      </c>
      <c r="J490" s="15" cm="1">
        <f t="array" aca="1" ref="J490" ca="1">MMULT('Количество акций на 4 января'!$B485:$F485,J$2:J$6)/MMULT('Количество акций на 4 января'!$B485:$F485,I$2:I$6)-1</f>
        <v>-1.437638235595462E-2</v>
      </c>
      <c r="K490" s="15" cm="1">
        <f t="array" aca="1" ref="K490" ca="1">MMULT('Количество акций на 4 января'!$B485:$F485,K$2:K$6)/MMULT('Количество акций на 4 января'!$B485:$F485,J$2:J$6)-1</f>
        <v>2.3481766804889226E-3</v>
      </c>
      <c r="L490" s="15" cm="1">
        <f t="array" aca="1" ref="L490" ca="1">MMULT('Количество акций на 4 января'!$B485:$F485,L$2:L$6)/MMULT('Количество акций на 4 января'!$B485:$F485,K$2:K$6)-1</f>
        <v>-8.407424701687094E-3</v>
      </c>
      <c r="M490" s="15" cm="1">
        <f t="array" aca="1" ref="M490" ca="1">MMULT('Количество акций на 4 января'!$B485:$F485,M$2:M$6)/MMULT('Количество акций на 4 января'!$B485:$F485,L$2:L$6)-1</f>
        <v>6.461775761912758E-3</v>
      </c>
      <c r="N490" s="15" cm="1">
        <f t="array" aca="1" ref="N490" ca="1">MMULT('Количество акций на 4 января'!$B485:$F485,N$2:N$6)/MMULT('Количество акций на 4 января'!$B485:$F485,M$2:M$6)-1</f>
        <v>-2.1749061397515534E-2</v>
      </c>
      <c r="O490" s="15" cm="1">
        <f t="array" aca="1" ref="O490" ca="1">MMULT('Количество акций на 4 января'!$B485:$F485,O$2:O$6)/MMULT('Количество акций на 4 января'!$B485:$F485,N$2:N$6)-1</f>
        <v>-1.0521012144072639E-2</v>
      </c>
      <c r="P490" s="15" cm="1">
        <f t="array" aca="1" ref="P490" ca="1">MMULT('Количество акций на 4 января'!$B485:$F485,P$2:P$6)/MMULT('Количество акций на 4 января'!$B485:$F485,O$2:O$6)-1</f>
        <v>3.8141899856467543E-3</v>
      </c>
      <c r="Q490" s="15" cm="1">
        <f t="array" aca="1" ref="Q490" ca="1">MMULT('Количество акций на 4 января'!$B485:$F485,Q$2:Q$6)/MMULT('Количество акций на 4 января'!$B485:$F485,P$2:P$6)-1</f>
        <v>-3.2951848641560311E-3</v>
      </c>
      <c r="R490" s="15" cm="1">
        <f t="array" aca="1" ref="R490" ca="1">MMULT('Количество акций на 4 января'!$B485:$F485,R$2:R$6)/MMULT('Количество акций на 4 января'!$B485:$F485,Q$2:Q$6)-1</f>
        <v>-1.3168079782542086E-2</v>
      </c>
      <c r="S490" s="15" cm="1">
        <f t="array" aca="1" ref="S490" ca="1">MMULT('Количество акций на 4 января'!$B485:$F485,S$2:S$6)/MMULT('Количество акций на 4 января'!$B485:$F485,R$2:R$6)-1</f>
        <v>5.2494679054795323E-3</v>
      </c>
      <c r="T490" s="15" cm="1">
        <f t="array" aca="1" ref="T490" ca="1">MMULT('Количество акций на 4 января'!$B485:$F485,T$2:T$6)/MMULT('Количество акций на 4 января'!$B485:$F485,S$2:S$6)-1</f>
        <v>-2.7525510421864352E-2</v>
      </c>
      <c r="U490" s="15" cm="1">
        <f t="array" aca="1" ref="U490" ca="1">MMULT('Количество акций на 4 января'!$B485:$F485,U$2:U$6)/MMULT('Количество акций на 4 января'!$B485:$F485,T$2:T$6)-1</f>
        <v>1.1553782053133066E-2</v>
      </c>
      <c r="V490" s="15" cm="1">
        <f t="array" aca="1" ref="V490" ca="1">MMULT('Количество акций на 4 января'!$B485:$F485,V$2:V$6)/MMULT('Количество акций на 4 января'!$B485:$F485,U$2:U$6)-1</f>
        <v>2.3630757190724605E-3</v>
      </c>
      <c r="W490" s="15" cm="1">
        <f t="array" aca="1" ref="W490" ca="1">MMULT('Количество акций на 4 января'!$B485:$F485,W$2:W$6)/MMULT('Количество акций на 4 января'!$B485:$F485,V$2:V$6)-1</f>
        <v>1.3475966509158388E-2</v>
      </c>
      <c r="X490" s="15" cm="1">
        <f t="array" aca="1" ref="X490" ca="1">MMULT('Количество акций на 4 января'!$B485:$F485,X$2:X$6)/MMULT('Количество акций на 4 января'!$B485:$F485,W$2:W$6)-1</f>
        <v>1.4973029117673509E-2</v>
      </c>
      <c r="Y490" s="15" cm="1">
        <f t="array" aca="1" ref="Y490" ca="1">MMULT('Количество акций на 4 января'!$B485:$F485,Y$2:Y$6)/MMULT('Количество акций на 4 января'!$B485:$F485,X$2:X$6)-1</f>
        <v>4.8302793818906231E-3</v>
      </c>
      <c r="Z490" s="15" cm="1">
        <f t="array" aca="1" ref="Z490" ca="1">MMULT('Количество акций на 4 января'!$B485:$F485,Z$2:Z$6)/MMULT('Количество акций на 4 января'!$B485:$F485,Y$2:Y$6)-1</f>
        <v>1.870373046364282E-2</v>
      </c>
      <c r="AA490" s="15" cm="1">
        <f t="array" aca="1" ref="AA490" ca="1">MMULT('Количество акций на 4 января'!$B485:$F485,AA$2:AA$6)/MMULT('Количество акций на 4 января'!$B485:$F485,Z$2:Z$6)-1</f>
        <v>-7.9885407426771859E-3</v>
      </c>
      <c r="AB490" s="15" cm="1">
        <f t="array" aca="1" ref="AB490" ca="1">MMULT('Количество акций на 4 января'!$B485:$F485,AB$2:AB$6)/MMULT('Количество акций на 4 января'!$B485:$F485,AA$2:AA$6)-1</f>
        <v>-1.5961875528842762E-2</v>
      </c>
      <c r="AC490" s="15" cm="1">
        <f t="array" aca="1" ref="AC490" ca="1">MMULT('Количество акций на 4 января'!$B485:$F485,AC$2:AC$6)/MMULT('Количество акций на 4 января'!$B485:$F485,AB$2:AB$6)-1</f>
        <v>-2.8766741366563764E-3</v>
      </c>
      <c r="AD490" s="15" cm="1">
        <f t="array" aca="1" ref="AD490" ca="1">MMULT('Количество акций на 4 января'!$B485:$F485,AD$2:AD$6)/MMULT('Количество акций на 4 января'!$B485:$F485,AC$2:AC$6)-1</f>
        <v>1.6693393339528795E-2</v>
      </c>
      <c r="AE490" s="15" cm="1">
        <f t="array" aca="1" ref="AE490" ca="1">MMULT('Количество акций на 4 января'!$B485:$F485,AE$2:AE$6)/MMULT('Количество акций на 4 января'!$B485:$F485,AD$2:AD$6)-1</f>
        <v>1.9142728369789141E-2</v>
      </c>
      <c r="AF490" s="15" cm="1">
        <f t="array" aca="1" ref="AF490" ca="1">MMULT('Количество акций на 4 января'!$B485:$F485,AF$2:AF$6)/MMULT('Количество акций на 4 января'!$B485:$F485,AE$2:AE$6)-1</f>
        <v>4.6009269582221179E-3</v>
      </c>
      <c r="AG490" s="15" cm="1">
        <f t="array" aca="1" ref="AG490" ca="1">MMULT('Количество акций на 4 января'!$B485:$F485,AG$2:AG$6)/MMULT('Количество акций на 4 января'!$B485:$F485,AF$2:AF$6)-1</f>
        <v>-9.1189852314884634E-3</v>
      </c>
      <c r="AH490" s="15" cm="1">
        <f t="array" aca="1" ref="AH490" ca="1">MMULT('Количество акций на 4 января'!$B485:$F485,AH$2:AH$6)/MMULT('Количество акций на 4 января'!$B485:$F485,AG$2:AG$6)-1</f>
        <v>-1.6326215260748844E-2</v>
      </c>
      <c r="AI490" s="15" cm="1">
        <f t="array" aca="1" ref="AI490" ca="1">MMULT('Количество акций на 4 января'!$B485:$F485,AI$2:AI$6)/MMULT('Количество акций на 4 января'!$B485:$F485,AH$2:AH$6)-1</f>
        <v>1.5130898405514737E-2</v>
      </c>
      <c r="AJ490" s="15" cm="1">
        <f t="array" aca="1" ref="AJ490" ca="1">MMULT('Количество акций на 4 января'!$B485:$F485,AJ$2:AJ$6)/MMULT('Количество акций на 4 января'!$B485:$F485,AI$2:AI$6)-1</f>
        <v>-7.2680332893160227E-3</v>
      </c>
      <c r="AK490" s="15" cm="1">
        <f t="array" aca="1" ref="AK490" ca="1">MMULT('Количество акций на 4 января'!$B485:$F485,AK$2:AK$6)/MMULT('Количество акций на 4 января'!$B485:$F485,AJ$2:AJ$6)-1</f>
        <v>1.1486156618096821E-3</v>
      </c>
      <c r="AL490" s="15" cm="1">
        <f t="array" aca="1" ref="AL490" ca="1">MMULT('Количество акций на 4 января'!$B485:$F485,AL$2:AL$6)/MMULT('Количество акций на 4 января'!$B485:$F485,AK$2:AK$6)-1</f>
        <v>-1.4666481868107928E-2</v>
      </c>
      <c r="AM490" s="15" cm="1">
        <f t="array" aca="1" ref="AM490" ca="1">MMULT('Количество акций на 4 января'!$B485:$F485,AM$2:AM$6)/MMULT('Количество акций на 4 января'!$B485:$F485,AL$2:AL$6)-1</f>
        <v>-1.3674857453295108E-2</v>
      </c>
      <c r="AN490" s="15" cm="1">
        <f t="array" aca="1" ref="AN490" ca="1">MMULT('Количество акций на 4 января'!$B485:$F485,AN$2:AN$6)/MMULT('Количество акций на 4 января'!$B485:$F485,AM$2:AM$6)-1</f>
        <v>-1.3695192054487992E-2</v>
      </c>
      <c r="AO490" s="15" cm="1">
        <f t="array" aca="1" ref="AO490" ca="1">MMULT('Количество акций на 4 января'!$B485:$F485,AO$2:AO$6)/MMULT('Количество акций на 4 января'!$B485:$F485,AN$2:AN$6)-1</f>
        <v>1.744961401775158E-2</v>
      </c>
      <c r="AP490" s="15" cm="1">
        <f t="array" aca="1" ref="AP490" ca="1">MMULT('Количество акций на 4 января'!$B485:$F485,AP$2:AP$6)/MMULT('Количество акций на 4 января'!$B485:$F485,AO$2:AO$6)-1</f>
        <v>3.7955193730918602E-3</v>
      </c>
      <c r="AQ490" s="15" cm="1">
        <f t="array" aca="1" ref="AQ490" ca="1">MMULT('Количество акций на 4 января'!$B485:$F485,AQ$2:AQ$6)/MMULT('Количество акций на 4 января'!$B485:$F485,AP$2:AP$6)-1</f>
        <v>-2.9118473994039773E-3</v>
      </c>
      <c r="AR490" s="15" cm="1">
        <f t="array" aca="1" ref="AR490" ca="1">MMULT('Количество акций на 4 января'!$B485:$F485,AR$2:AR$6)/MMULT('Количество акций на 4 января'!$B485:$F485,AQ$2:AQ$6)-1</f>
        <v>-7.1562969811037602E-3</v>
      </c>
      <c r="AS490" s="15" cm="1">
        <f t="array" aca="1" ref="AS490" ca="1">MMULT('Количество акций на 4 января'!$B485:$F485,AS$2:AS$6)/MMULT('Количество акций на 4 января'!$B485:$F485,AR$2:AR$6)-1</f>
        <v>3.077528922321271E-2</v>
      </c>
      <c r="AT490" s="15" cm="1">
        <f t="array" aca="1" ref="AT490" ca="1">MMULT('Количество акций на 4 января'!$B485:$F485,AT$2:AT$6)/MMULT('Количество акций на 4 января'!$B485:$F485,AS$2:AS$6)-1</f>
        <v>2.1378603529425666E-2</v>
      </c>
      <c r="AU490" s="15" cm="1">
        <f t="array" aca="1" ref="AU490" ca="1">MMULT('Количество акций на 4 января'!$B485:$F485,AU$2:AU$6)/MMULT('Количество акций на 4 января'!$B485:$F485,AT$2:AT$6)-1</f>
        <v>-7.3219817000169662E-3</v>
      </c>
      <c r="AV490" s="15" cm="1">
        <f t="array" aca="1" ref="AV490" ca="1">MMULT('Количество акций на 4 января'!$B485:$F485,AV$2:AV$6)/MMULT('Количество акций на 4 января'!$B485:$F485,AU$2:AU$6)-1</f>
        <v>1.194063044311644E-2</v>
      </c>
      <c r="AW490" s="15" cm="1">
        <f t="array" aca="1" ref="AW490" ca="1">MMULT('Количество акций на 4 января'!$B485:$F485,AW$2:AW$6)/MMULT('Количество акций на 4 января'!$B485:$F485,AV$2:AV$6)-1</f>
        <v>4.7704454658097362E-3</v>
      </c>
      <c r="AX490" s="15" cm="1">
        <f t="array" aca="1" ref="AX490" ca="1">MMULT('Количество акций на 4 января'!$B485:$F485,AX$2:AX$6)/MMULT('Количество акций на 4 января'!$B485:$F485,AW$2:AW$6)-1</f>
        <v>1.8525283738455522E-2</v>
      </c>
      <c r="AY490" s="15" cm="1">
        <f t="array" aca="1" ref="AY490" ca="1">MMULT('Количество акций на 4 января'!$B485:$F485,AY$2:AY$6)/MMULT('Количество акций на 4 января'!$B485:$F485,AX$2:AX$6)-1</f>
        <v>-1.5873014489851345E-2</v>
      </c>
      <c r="AZ490" s="15" cm="1">
        <f t="array" aca="1" ref="AZ490" ca="1">MMULT('Количество акций на 4 января'!$B485:$F485,AZ$2:AZ$6)/MMULT('Количество акций на 4 января'!$B485:$F485,AY$2:AY$6)-1</f>
        <v>-1.5934095274635296E-2</v>
      </c>
      <c r="BA490" s="15" cm="1">
        <f t="array" aca="1" ref="BA490" ca="1">MMULT('Количество акций на 4 января'!$B485:$F485,BA$2:BA$6)/MMULT('Количество акций на 4 января'!$B485:$F485,AZ$2:AZ$6)-1</f>
        <v>-2.5242530178783196E-2</v>
      </c>
      <c r="BB490" s="15" cm="1">
        <f t="array" aca="1" ref="BB490" ca="1">MMULT('Количество акций на 4 января'!$B485:$F485,BB$2:BB$6)/MMULT('Количество акций на 4 января'!$B485:$F485,BA$2:BA$6)-1</f>
        <v>6.0672000482000499E-3</v>
      </c>
      <c r="BC490" s="15" cm="1">
        <f t="array" aca="1" ref="BC490" ca="1">MMULT('Количество акций на 4 января'!$B485:$F485,BC$2:BC$6)/MMULT('Количество акций на 4 января'!$B485:$F485,BB$2:BB$6)-1</f>
        <v>-4.5754274726657052E-3</v>
      </c>
      <c r="BD490" s="15" cm="1">
        <f t="array" aca="1" ref="BD490" ca="1">MMULT('Количество акций на 4 января'!$B485:$F485,BD$2:BD$6)/MMULT('Количество акций на 4 января'!$B485:$F485,BC$2:BC$6)-1</f>
        <v>-1.2405082223618802E-2</v>
      </c>
      <c r="BE490" s="15" cm="1">
        <f t="array" aca="1" ref="BE490" ca="1">MMULT('Количество акций на 4 января'!$B485:$F485,BE$2:BE$6)/MMULT('Количество акций на 4 января'!$B485:$F485,BD$2:BD$6)-1</f>
        <v>7.5046554283693112E-3</v>
      </c>
      <c r="BF490" s="15" cm="1">
        <f t="array" aca="1" ref="BF490" ca="1">MMULT('Количество акций на 4 января'!$B485:$F485,BF$2:BF$6)/MMULT('Количество акций на 4 января'!$B485:$F485,BE$2:BE$6)-1</f>
        <v>3.4444201370185112E-3</v>
      </c>
      <c r="BG490" s="15" cm="1">
        <f t="array" aca="1" ref="BG490" ca="1">MMULT('Количество акций на 4 января'!$B485:$F485,BG$2:BG$6)/MMULT('Количество акций на 4 января'!$B485:$F485,BF$2:BF$6)-1</f>
        <v>1.7172874589436615E-2</v>
      </c>
      <c r="BH490" s="15" cm="1">
        <f t="array" aca="1" ref="BH490" ca="1">MMULT('Количество акций на 4 января'!$B485:$F485,BH$2:BH$6)/MMULT('Количество акций на 4 января'!$B485:$F485,BG$2:BG$6)-1</f>
        <v>8.2565589125189742E-3</v>
      </c>
      <c r="BI490" s="15" cm="1">
        <f t="array" aca="1" ref="BI490" ca="1">MMULT('Количество акций на 4 января'!$B485:$F485,BI$2:BI$6)/MMULT('Количество акций на 4 января'!$B485:$F485,BH$2:BH$6)-1</f>
        <v>-9.4313502276966998E-3</v>
      </c>
      <c r="BJ490" s="15" cm="1">
        <f t="array" aca="1" ref="BJ490" ca="1">MMULT('Количество акций на 4 января'!$B485:$F485,BJ$2:BJ$6)/MMULT('Количество акций на 4 января'!$B485:$F485,BI$2:BI$6)-1</f>
        <v>3.4122791929971363E-3</v>
      </c>
      <c r="BK490" s="15" cm="1">
        <f t="array" aca="1" ref="BK490" ca="1">MMULT('Количество акций на 4 января'!$B485:$F485,BK$2:BK$6)/MMULT('Количество акций на 4 января'!$B485:$F485,BJ$2:BJ$6)-1</f>
        <v>-7.1731390891183189E-4</v>
      </c>
      <c r="BL490" s="15" cm="1">
        <f t="array" aca="1" ref="BL490" ca="1">MMULT('Количество акций на 4 января'!$B485:$F485,BL$2:BL$6)/MMULT('Количество акций на 4 января'!$B485:$F485,BK$2:BK$6)-1</f>
        <v>4.3940594697078339E-3</v>
      </c>
      <c r="BM490" s="15" cm="1">
        <f t="array" aca="1" ref="BM490" ca="1">MMULT('Количество акций на 4 января'!$B485:$F485,BM$2:BM$6)/MMULT('Количество акций на 4 января'!$B485:$F485,BL$2:BL$6)-1</f>
        <v>-1.344599489089382E-2</v>
      </c>
      <c r="BN490" s="15" cm="1">
        <f t="array" aca="1" ref="BN490" ca="1">MMULT('Количество акций на 4 января'!$B485:$F485,BN$2:BN$6)/MMULT('Количество акций на 4 января'!$B485:$F485,BM$2:BM$6)-1</f>
        <v>-1.4970869432845868E-2</v>
      </c>
      <c r="BO490" s="15" cm="1">
        <f t="array" aca="1" ref="BO490" ca="1">MMULT('Количество акций на 4 января'!$B485:$F485,BO$2:BO$6)/MMULT('Количество акций на 4 января'!$B485:$F485,BN$2:BN$6)-1</f>
        <v>1.0202307043713388E-2</v>
      </c>
      <c r="BP490" s="15" cm="1">
        <f t="array" aca="1" ref="BP490" ca="1">MMULT('Количество акций на 4 января'!$B485:$F485,BP$2:BP$6)/MMULT('Количество акций на 4 января'!$B485:$F485,BO$2:BO$6)-1</f>
        <v>2.2560629998136239E-3</v>
      </c>
      <c r="BQ490" s="15" cm="1">
        <f t="array" aca="1" ref="BQ490" ca="1">MMULT('Количество акций на 4 января'!$B485:$F485,BQ$2:BQ$6)/MMULT('Количество акций на 4 января'!$B485:$F485,BP$2:BP$6)-1</f>
        <v>-6.2171969324765763E-3</v>
      </c>
      <c r="BR490" s="15" cm="1">
        <f t="array" aca="1" ref="BR490" ca="1">MMULT('Количество акций на 4 января'!$B485:$F485,BR$2:BR$6)/MMULT('Количество акций на 4 января'!$B485:$F485,BQ$2:BQ$6)-1</f>
        <v>1.0723247148120674E-2</v>
      </c>
      <c r="BS490" s="15" cm="1">
        <f t="array" aca="1" ref="BS490" ca="1">MMULT('Количество акций на 4 января'!$B485:$F485,BS$2:BS$6)/MMULT('Количество акций на 4 января'!$B485:$F485,BR$2:BR$6)-1</f>
        <v>1.4874575365706244E-2</v>
      </c>
      <c r="BT490" s="15" cm="1">
        <f t="array" aca="1" ref="BT490" ca="1">MMULT('Количество акций на 4 января'!$B485:$F485,BT$2:BT$6)/MMULT('Количество акций на 4 января'!$B485:$F485,BS$2:BS$6)-1</f>
        <v>1.5896450378199978E-2</v>
      </c>
      <c r="BU490" s="15" cm="1">
        <f t="array" aca="1" ref="BU490" ca="1">MMULT('Количество акций на 4 января'!$B485:$F485,BU$2:BU$6)/MMULT('Количество акций на 4 января'!$B485:$F485,BT$2:BT$6)-1</f>
        <v>-4.6170119691142375E-3</v>
      </c>
      <c r="BV490" s="15" cm="1">
        <f t="array" aca="1" ref="BV490" ca="1">MMULT('Количество акций на 4 января'!$B485:$F485,BV$2:BV$6)/MMULT('Количество акций на 4 января'!$B485:$F485,BU$2:BU$6)-1</f>
        <v>5.9864988401319152E-3</v>
      </c>
      <c r="BW490" s="15" cm="1">
        <f t="array" aca="1" ref="BW490" ca="1">MMULT('Количество акций на 4 января'!$B485:$F485,BW$2:BW$6)/MMULT('Количество акций на 4 января'!$B485:$F485,BV$2:BV$6)-1</f>
        <v>-1.2311457262530356E-2</v>
      </c>
      <c r="BX490" s="15" cm="1">
        <f t="array" aca="1" ref="BX490" ca="1">MMULT('Количество акций на 4 января'!$B485:$F485,BX$2:BX$6)/MMULT('Количество акций на 4 января'!$B485:$F485,BW$2:BW$6)-1</f>
        <v>-6.7967279190306318E-3</v>
      </c>
      <c r="BY490" s="15" cm="1">
        <f t="array" aca="1" ref="BY490" ca="1">MMULT('Количество акций на 4 января'!$B485:$F485,BY$2:BY$6)/MMULT('Количество акций на 4 января'!$B485:$F485,BX$2:BX$6)-1</f>
        <v>4.7319490741226655E-3</v>
      </c>
      <c r="BZ490" s="15" cm="1">
        <f t="array" aca="1" ref="BZ490" ca="1">MMULT('Количество акций на 4 января'!$B485:$F485,BZ$2:BZ$6)/MMULT('Количество акций на 4 января'!$B485:$F485,BY$2:BY$6)-1</f>
        <v>5.7345882038948304E-3</v>
      </c>
      <c r="CA490" s="15" cm="1">
        <f t="array" aca="1" ref="CA490" ca="1">MMULT('Количество акций на 4 января'!$B485:$F485,CA$2:CA$6)/MMULT('Количество акций на 4 января'!$B485:$F485,BZ$2:BZ$6)-1</f>
        <v>3.2127376767867588E-3</v>
      </c>
      <c r="CB490" s="15" cm="1">
        <f t="array" aca="1" ref="CB490" ca="1">MMULT('Количество акций на 4 января'!$B485:$F485,CB$2:CB$6)/MMULT('Количество акций на 4 января'!$B485:$F485,CA$2:CA$6)-1</f>
        <v>5.1791306687134497E-3</v>
      </c>
      <c r="CC490" s="15" cm="1">
        <f t="array" aca="1" ref="CC490" ca="1">MMULT('Количество акций на 4 января'!$B485:$F485,CC$2:CC$6)/MMULT('Количество акций на 4 января'!$B485:$F485,CB$2:CB$6)-1</f>
        <v>1.0455760803749214E-3</v>
      </c>
      <c r="CD490" s="15" cm="1">
        <f t="array" aca="1" ref="CD490" ca="1">MMULT('Количество акций на 4 января'!$B485:$F485,CD$2:CD$6)/MMULT('Количество акций на 4 января'!$B485:$F485,CC$2:CC$6)-1</f>
        <v>-1.5311303425299405E-3</v>
      </c>
      <c r="CE490" s="15" cm="1">
        <f t="array" aca="1" ref="CE490" ca="1">MMULT('Количество акций на 4 января'!$B485:$F485,CE$2:CE$6)/MMULT('Количество акций на 4 января'!$B485:$F485,CD$2:CD$6)-1</f>
        <v>-5.1284994483559165E-3</v>
      </c>
      <c r="CF490" s="15" cm="1">
        <f t="array" aca="1" ref="CF490" ca="1">MMULT('Количество акций на 4 января'!$B485:$F485,CF$2:CF$6)/MMULT('Количество акций на 4 января'!$B485:$F485,CE$2:CE$6)-1</f>
        <v>-5.1209324344791973E-3</v>
      </c>
      <c r="CG490" s="15" cm="1">
        <f t="array" aca="1" ref="CG490" ca="1">MMULT('Количество акций на 4 января'!$B485:$F485,CG$2:CG$6)/MMULT('Количество акций на 4 января'!$B485:$F485,CF$2:CF$6)-1</f>
        <v>1.7091287356890472E-2</v>
      </c>
      <c r="CH490" s="15" cm="1">
        <f t="array" aca="1" ref="CH490" ca="1">MMULT('Количество акций на 4 января'!$B485:$F485,CH$2:CH$6)/MMULT('Количество акций на 4 января'!$B485:$F485,CG$2:CG$6)-1</f>
        <v>1.5658352273582032E-2</v>
      </c>
      <c r="CI490" s="15" cm="1">
        <f t="array" aca="1" ref="CI490" ca="1">MMULT('Количество акций на 4 января'!$B485:$F485,CI$2:CI$6)/MMULT('Количество акций на 4 января'!$B485:$F485,CH$2:CH$6)-1</f>
        <v>1.566350808366801E-2</v>
      </c>
      <c r="CJ490" s="15" cm="1">
        <f t="array" aca="1" ref="CJ490" ca="1">MMULT('Количество акций на 4 января'!$B485:$F485,CJ$2:CJ$6)/MMULT('Количество акций на 4 января'!$B485:$F485,CI$2:CI$6)-1</f>
        <v>-1.5763439154381498E-4</v>
      </c>
      <c r="CK490" s="15" cm="1">
        <f t="array" aca="1" ref="CK490" ca="1">MMULT('Количество акций на 4 января'!$B485:$F485,CK$2:CK$6)/MMULT('Количество акций на 4 января'!$B485:$F485,CJ$2:CJ$6)-1</f>
        <v>1.965015572994222E-3</v>
      </c>
      <c r="CL490" s="15" cm="1">
        <f t="array" aca="1" ref="CL490" ca="1">MMULT('Количество акций на 4 января'!$B485:$F485,CL$2:CL$6)/MMULT('Количество акций на 4 января'!$B485:$F485,CK$2:CK$6)-1</f>
        <v>-5.6004382883210191E-3</v>
      </c>
      <c r="CM490" s="15" cm="1">
        <f t="array" aca="1" ref="CM490" ca="1">MMULT('Количество акций на 4 января'!$B485:$F485,CM$2:CM$6)/MMULT('Количество акций на 4 января'!$B485:$F485,CL$2:CL$6)-1</f>
        <v>-1.3273459743990967E-3</v>
      </c>
      <c r="CN490" s="15" cm="1">
        <f t="array" aca="1" ref="CN490" ca="1">MMULT('Количество акций на 4 января'!$B485:$F485,CN$2:CN$6)/MMULT('Количество акций на 4 января'!$B485:$F485,CM$2:CM$6)-1</f>
        <v>1.1767264057702231E-2</v>
      </c>
      <c r="CO490" s="15" cm="1">
        <f t="array" aca="1" ref="CO490" ca="1">MMULT('Количество акций на 4 января'!$B485:$F485,CO$2:CO$6)/MMULT('Количество акций на 4 января'!$B485:$F485,CN$2:CN$6)-1</f>
        <v>4.1775240239991795E-3</v>
      </c>
      <c r="CP490" s="15" cm="1">
        <f t="array" aca="1" ref="CP490" ca="1">MMULT('Количество акций на 4 января'!$B485:$F485,CP$2:CP$6)/MMULT('Количество акций на 4 января'!$B485:$F485,CO$2:CO$6)-1</f>
        <v>9.7418993621884997E-3</v>
      </c>
      <c r="CQ490" s="15" cm="1">
        <f t="array" aca="1" ref="CQ490" ca="1">MMULT('Количество акций на 4 января'!$B485:$F485,CQ$2:CQ$6)/MMULT('Количество акций на 4 января'!$B485:$F485,CP$2:CP$6)-1</f>
        <v>2.3969360247881433E-2</v>
      </c>
      <c r="CR490" s="15" cm="1">
        <f t="array" aca="1" ref="CR490" ca="1">MMULT('Количество акций на 4 января'!$B485:$F485,CR$2:CR$6)/MMULT('Количество акций на 4 января'!$B485:$F485,CQ$2:CQ$6)-1</f>
        <v>-2.0039874991113815E-2</v>
      </c>
      <c r="CS490" s="15" cm="1">
        <f t="array" aca="1" ref="CS490" ca="1">MMULT('Количество акций на 4 января'!$B485:$F485,CS$2:CS$6)/MMULT('Количество акций на 4 января'!$B485:$F485,CR$2:CR$6)-1</f>
        <v>-7.9145984504932487E-3</v>
      </c>
      <c r="CT490" s="15" cm="1">
        <f t="array" aca="1" ref="CT490" ca="1">MMULT('Количество акций на 4 января'!$B485:$F485,CT$2:CT$6)/MMULT('Количество акций на 4 января'!$B485:$F485,CS$2:CS$6)-1</f>
        <v>2.234678180673022E-3</v>
      </c>
      <c r="CU490" s="15" cm="1">
        <f t="array" aca="1" ref="CU490" ca="1">MMULT('Количество акций на 4 января'!$B485:$F485,CU$2:CU$6)/MMULT('Количество акций на 4 января'!$B485:$F485,CT$2:CT$6)-1</f>
        <v>6.6732898443260247E-3</v>
      </c>
      <c r="CV490" s="15" cm="1">
        <f t="array" aca="1" ref="CV490" ca="1">MMULT('Количество акций на 4 января'!$B485:$F485,CV$2:CV$6)/MMULT('Количество акций на 4 января'!$B485:$F485,CU$2:CU$6)-1</f>
        <v>1.447169650402147E-3</v>
      </c>
      <c r="CW490" s="15" cm="1">
        <f t="array" aca="1" ref="CW490" ca="1">MMULT('Количество акций на 4 января'!$B485:$F485,CW$2:CW$6)/MMULT('Количество акций на 4 января'!$B485:$F485,CV$2:CV$6)-1</f>
        <v>1.1061103840562359E-2</v>
      </c>
      <c r="CX490" s="15" cm="1">
        <f t="array" aca="1" ref="CX490" ca="1">MMULT('Количество акций на 4 января'!$B485:$F485,CX$2:CX$6)/MMULT('Количество акций на 4 января'!$B485:$F485,CW$2:CW$6)-1</f>
        <v>1.7547788245930729E-3</v>
      </c>
      <c r="CY490" s="15" cm="1">
        <f t="array" aca="1" ref="CY490" ca="1">MMULT('Количество акций на 4 января'!$B485:$F485,CY$2:CY$6)/MMULT('Количество акций на 4 января'!$B485:$F485,CX$2:CX$6)-1</f>
        <v>-4.0664241607977214E-3</v>
      </c>
      <c r="CZ490" s="15" cm="1">
        <f t="array" aca="1" ref="CZ490" ca="1">MMULT('Количество акций на 4 января'!$B485:$F485,CZ$2:CZ$6)/MMULT('Количество акций на 4 января'!$B485:$F485,CY$2:CY$6)-1</f>
        <v>-3.850440912574693E-3</v>
      </c>
      <c r="DA490" s="15" cm="1">
        <f t="array" aca="1" ref="DA490" ca="1">MMULT('Количество акций на 4 января'!$B485:$F485,DA$2:DA$6)/MMULT('Количество акций на 4 января'!$B485:$F485,CZ$2:CZ$6)-1</f>
        <v>1.4644350737332168E-2</v>
      </c>
      <c r="DB490" s="15" cm="1">
        <f t="array" aca="1" ref="DB490" ca="1">MMULT('Количество акций на 4 января'!$B485:$F485,DB$2:DB$6)/MMULT('Количество акций на 4 января'!$B485:$F485,DA$2:DA$6)-1</f>
        <v>2.3055177132030646E-2</v>
      </c>
      <c r="DC490" s="15" cm="1">
        <f t="array" aca="1" ref="DC490" ca="1">MMULT('Количество акций на 4 января'!$B485:$F485,DC$2:DC$6)/MMULT('Количество акций на 4 января'!$B485:$F485,DB$2:DB$6)-1</f>
        <v>1.0451281755223807E-3</v>
      </c>
      <c r="DD490" s="15" cm="1">
        <f t="array" aca="1" ref="DD490" ca="1">MMULT('Количество акций на 4 января'!$B485:$F485,DD$2:DD$6)/MMULT('Количество акций на 4 января'!$B485:$F485,DC$2:DC$6)-1</f>
        <v>3.5427969360795064E-3</v>
      </c>
      <c r="DE490" s="15" cm="1">
        <f t="array" aca="1" ref="DE490" ca="1">MMULT('Количество акций на 4 января'!$B485:$F485,DE$2:DE$6)/MMULT('Количество акций на 4 января'!$B485:$F485,DD$2:DD$6)-1</f>
        <v>5.1863433499437228E-3</v>
      </c>
      <c r="DF490" s="15" cm="1">
        <f t="array" aca="1" ref="DF490" ca="1">MMULT('Количество акций на 4 января'!$B485:$F485,DF$2:DF$6)/MMULT('Количество акций на 4 января'!$B485:$F485,DE$2:DE$6)-1</f>
        <v>-3.192089104160023E-3</v>
      </c>
      <c r="DG490" s="15" cm="1">
        <f t="array" aca="1" ref="DG490" ca="1">MMULT('Количество акций на 4 января'!$B485:$F485,DG$2:DG$6)/MMULT('Количество акций на 4 января'!$B485:$F485,DF$2:DF$6)-1</f>
        <v>5.5581387444665342E-3</v>
      </c>
      <c r="DH490" s="15" cm="1">
        <f t="array" aca="1" ref="DH490" ca="1">MMULT('Количество акций на 4 января'!$B485:$F485,DH$2:DH$6)/MMULT('Количество акций на 4 января'!$B485:$F485,DG$2:DG$6)-1</f>
        <v>-1.2739945797325403E-3</v>
      </c>
      <c r="DI490" s="15" cm="1">
        <f t="array" aca="1" ref="DI490" ca="1">MMULT('Количество акций на 4 января'!$B485:$F485,DI$2:DI$6)/MMULT('Количество акций на 4 января'!$B485:$F485,DH$2:DH$6)-1</f>
        <v>-3.9608185073647384E-4</v>
      </c>
      <c r="DJ490" s="15" cm="1">
        <f t="array" aca="1" ref="DJ490" ca="1">MMULT('Количество акций на 4 января'!$B485:$F485,DJ$2:DJ$6)/MMULT('Количество акций на 4 января'!$B485:$F485,DI$2:DI$6)-1</f>
        <v>5.4291719300652019E-3</v>
      </c>
      <c r="DK490" s="15" cm="1">
        <f t="array" aca="1" ref="DK490" ca="1">MMULT('Количество акций на 4 января'!$B485:$F485,DK$2:DK$6)/MMULT('Количество акций на 4 января'!$B485:$F485,DJ$2:DJ$6)-1</f>
        <v>-1.5447697657278048E-2</v>
      </c>
      <c r="DL490" s="15" cm="1">
        <f t="array" aca="1" ref="DL490" ca="1">MMULT('Количество акций на 4 января'!$B485:$F485,DL$2:DL$6)/MMULT('Количество акций на 4 января'!$B485:$F485,DK$2:DK$6)-1</f>
        <v>-1.7335283449075867E-3</v>
      </c>
      <c r="DM490" s="15" cm="1">
        <f t="array" aca="1" ref="DM490" ca="1">MMULT('Количество акций на 4 января'!$B485:$F485,DM$2:DM$6)/MMULT('Количество акций на 4 января'!$B485:$F485,DL$2:DL$6)-1</f>
        <v>1.2369883623974953E-3</v>
      </c>
      <c r="DN490" s="15" cm="1">
        <f t="array" aca="1" ref="DN490" ca="1">MMULT('Количество акций на 4 января'!$B485:$F485,DN$2:DN$6)/MMULT('Количество акций на 4 января'!$B485:$F485,DM$2:DM$6)-1</f>
        <v>-6.7487187077452937E-3</v>
      </c>
      <c r="DO490" s="15" cm="1">
        <f t="array" aca="1" ref="DO490" ca="1">MMULT('Количество акций на 4 января'!$B485:$F485,DO$2:DO$6)/MMULT('Количество акций на 4 января'!$B485:$F485,DN$2:DN$6)-1</f>
        <v>8.5216613139804664E-3</v>
      </c>
      <c r="DP490" s="15" cm="1">
        <f t="array" aca="1" ref="DP490" ca="1">MMULT('Количество акций на 4 января'!$B485:$F485,DP$2:DP$6)/MMULT('Количество акций на 4 января'!$B485:$F485,DO$2:DO$6)-1</f>
        <v>7.4251674912189092E-3</v>
      </c>
      <c r="DQ490" s="15" cm="1">
        <f t="array" aca="1" ref="DQ490" ca="1">MMULT('Количество акций на 4 января'!$B485:$F485,DQ$2:DQ$6)/MMULT('Количество акций на 4 января'!$B485:$F485,DP$2:DP$6)-1</f>
        <v>-7.1901309095712129E-4</v>
      </c>
      <c r="DR490" s="15" cm="1">
        <f t="array" aca="1" ref="DR490" ca="1">MMULT('Количество акций на 4 января'!$B485:$F485,DR$2:DR$6)/MMULT('Количество акций на 4 января'!$B485:$F485,DQ$2:DQ$6)-1</f>
        <v>-2.0402431090142947E-3</v>
      </c>
      <c r="DS490" s="15" cm="1">
        <f t="array" aca="1" ref="DS490" ca="1">MMULT('Количество акций на 4 января'!$B485:$F485,DS$2:DS$6)/MMULT('Количество акций на 4 января'!$B485:$F485,DR$2:DR$6)-1</f>
        <v>4.7435000356643719E-3</v>
      </c>
      <c r="DT490" s="15" cm="1">
        <f t="array" aca="1" ref="DT490" ca="1">MMULT('Количество акций на 4 января'!$B485:$F485,DT$2:DT$6)/MMULT('Количество акций на 4 января'!$B485:$F485,DS$2:DS$6)-1</f>
        <v>-2.0151173885476492E-3</v>
      </c>
      <c r="DU490" s="15" cm="1">
        <f t="array" aca="1" ref="DU490" ca="1">MMULT('Количество акций на 4 января'!$B485:$F485,DU$2:DU$6)/MMULT('Количество акций на 4 января'!$B485:$F485,DT$2:DT$6)-1</f>
        <v>-5.4792986896770035E-3</v>
      </c>
      <c r="DV490" s="15" cm="1">
        <f t="array" aca="1" ref="DV490" ca="1">MMULT('Количество акций на 4 января'!$B485:$F485,DV$2:DV$6)/MMULT('Количество акций на 4 января'!$B485:$F485,DU$2:DU$6)-1</f>
        <v>1.2721735852370575E-2</v>
      </c>
      <c r="DW490" s="24" cm="1">
        <f t="array" aca="1" ref="DW490" ca="1">MMULT('Количество акций на 4 января'!$B485:$F485,DW$2:DW$6)/MMULT('Количество акций на 4 января'!$B485:$F485,DV$2:DV$6)-1</f>
        <v>1.3380791784726398E-2</v>
      </c>
      <c r="DX490" s="28">
        <f t="shared" ca="1" si="15"/>
        <v>1.8907888617799014E-3</v>
      </c>
      <c r="DY490" s="28">
        <f t="shared" ca="1" si="14"/>
        <v>1.1748583711688094E-2</v>
      </c>
    </row>
    <row r="491" spans="1:129" x14ac:dyDescent="0.3">
      <c r="A491">
        <v>485</v>
      </c>
      <c r="C491" s="23" cm="1">
        <f t="array" aca="1" ref="C491" ca="1">MMULT('Количество акций на 4 января'!$B486:$F486,C$2:C$6)/MMULT('Количество акций на 4 января'!$B486:$F486,B$2:B$6)-1</f>
        <v>1.3497095555478511E-2</v>
      </c>
      <c r="D491" s="15" cm="1">
        <f t="array" aca="1" ref="D491" ca="1">MMULT('Количество акций на 4 января'!$B486:$F486,D$2:D$6)/MMULT('Количество акций на 4 января'!$B486:$F486,C$2:C$6)-1</f>
        <v>2.1284843366651263E-3</v>
      </c>
      <c r="E491" s="15" cm="1">
        <f t="array" aca="1" ref="E491" ca="1">MMULT('Количество акций на 4 января'!$B486:$F486,E$2:E$6)/MMULT('Количество акций на 4 января'!$B486:$F486,D$2:D$6)-1</f>
        <v>4.5617011842971067E-2</v>
      </c>
      <c r="F491" s="15" cm="1">
        <f t="array" aca="1" ref="F491" ca="1">MMULT('Количество акций на 4 января'!$B486:$F486,F$2:F$6)/MMULT('Количество акций на 4 января'!$B486:$F486,E$2:E$6)-1</f>
        <v>4.8401651065357321E-3</v>
      </c>
      <c r="G491" s="15" cm="1">
        <f t="array" aca="1" ref="G491" ca="1">MMULT('Количество акций на 4 января'!$B486:$F486,G$2:G$6)/MMULT('Количество акций на 4 января'!$B486:$F486,F$2:F$6)-1</f>
        <v>-1.0310645585392963E-3</v>
      </c>
      <c r="H491" s="15" cm="1">
        <f t="array" aca="1" ref="H491" ca="1">MMULT('Количество акций на 4 января'!$B486:$F486,H$2:H$6)/MMULT('Количество акций на 4 января'!$B486:$F486,G$2:G$6)-1</f>
        <v>-6.8253193212323149E-3</v>
      </c>
      <c r="I491" s="15" cm="1">
        <f t="array" aca="1" ref="I491" ca="1">MMULT('Количество акций на 4 января'!$B486:$F486,I$2:I$6)/MMULT('Количество акций на 4 января'!$B486:$F486,H$2:H$6)-1</f>
        <v>1.0326946366684631E-2</v>
      </c>
      <c r="J491" s="15" cm="1">
        <f t="array" aca="1" ref="J491" ca="1">MMULT('Количество акций на 4 января'!$B486:$F486,J$2:J$6)/MMULT('Количество акций на 4 января'!$B486:$F486,I$2:I$6)-1</f>
        <v>-1.7757542895791123E-2</v>
      </c>
      <c r="K491" s="15" cm="1">
        <f t="array" aca="1" ref="K491" ca="1">MMULT('Количество акций на 4 января'!$B486:$F486,K$2:K$6)/MMULT('Количество акций на 4 января'!$B486:$F486,J$2:J$6)-1</f>
        <v>3.9878512359785567E-3</v>
      </c>
      <c r="L491" s="15" cm="1">
        <f t="array" aca="1" ref="L491" ca="1">MMULT('Количество акций на 4 января'!$B486:$F486,L$2:L$6)/MMULT('Количество акций на 4 января'!$B486:$F486,K$2:K$6)-1</f>
        <v>-5.0636672836041896E-3</v>
      </c>
      <c r="M491" s="15" cm="1">
        <f t="array" aca="1" ref="M491" ca="1">MMULT('Количество акций на 4 января'!$B486:$F486,M$2:M$6)/MMULT('Количество акций на 4 января'!$B486:$F486,L$2:L$6)-1</f>
        <v>1.1214688554059826E-2</v>
      </c>
      <c r="N491" s="15" cm="1">
        <f t="array" aca="1" ref="N491" ca="1">MMULT('Количество акций на 4 января'!$B486:$F486,N$2:N$6)/MMULT('Количество акций на 4 января'!$B486:$F486,M$2:M$6)-1</f>
        <v>-1.6519907648584686E-2</v>
      </c>
      <c r="O491" s="15" cm="1">
        <f t="array" aca="1" ref="O491" ca="1">MMULT('Количество акций на 4 января'!$B486:$F486,O$2:O$6)/MMULT('Количество акций на 4 января'!$B486:$F486,N$2:N$6)-1</f>
        <v>-1.2426587364152031E-2</v>
      </c>
      <c r="P491" s="15" cm="1">
        <f t="array" aca="1" ref="P491" ca="1">MMULT('Количество акций на 4 января'!$B486:$F486,P$2:P$6)/MMULT('Количество акций на 4 января'!$B486:$F486,O$2:O$6)-1</f>
        <v>-1.0237166356410476E-3</v>
      </c>
      <c r="Q491" s="15" cm="1">
        <f t="array" aca="1" ref="Q491" ca="1">MMULT('Количество акций на 4 января'!$B486:$F486,Q$2:Q$6)/MMULT('Количество акций на 4 января'!$B486:$F486,P$2:P$6)-1</f>
        <v>-1.9177982318679954E-3</v>
      </c>
      <c r="R491" s="15" cm="1">
        <f t="array" aca="1" ref="R491" ca="1">MMULT('Количество акций на 4 января'!$B486:$F486,R$2:R$6)/MMULT('Количество акций на 4 января'!$B486:$F486,Q$2:Q$6)-1</f>
        <v>-1.6718940552166051E-2</v>
      </c>
      <c r="S491" s="15" cm="1">
        <f t="array" aca="1" ref="S491" ca="1">MMULT('Количество акций на 4 января'!$B486:$F486,S$2:S$6)/MMULT('Количество акций на 4 января'!$B486:$F486,R$2:R$6)-1</f>
        <v>6.5684163119243966E-3</v>
      </c>
      <c r="T491" s="15" cm="1">
        <f t="array" aca="1" ref="T491" ca="1">MMULT('Количество акций на 4 января'!$B486:$F486,T$2:T$6)/MMULT('Количество акций на 4 января'!$B486:$F486,S$2:S$6)-1</f>
        <v>-2.7314529351763039E-2</v>
      </c>
      <c r="U491" s="15" cm="1">
        <f t="array" aca="1" ref="U491" ca="1">MMULT('Количество акций на 4 января'!$B486:$F486,U$2:U$6)/MMULT('Количество акций на 4 января'!$B486:$F486,T$2:T$6)-1</f>
        <v>1.4236531914447736E-2</v>
      </c>
      <c r="V491" s="15" cm="1">
        <f t="array" aca="1" ref="V491" ca="1">MMULT('Количество акций на 4 января'!$B486:$F486,V$2:V$6)/MMULT('Количество акций на 4 января'!$B486:$F486,U$2:U$6)-1</f>
        <v>-1.2059804577718714E-3</v>
      </c>
      <c r="W491" s="15" cm="1">
        <f t="array" aca="1" ref="W491" ca="1">MMULT('Количество акций на 4 января'!$B486:$F486,W$2:W$6)/MMULT('Количество акций на 4 января'!$B486:$F486,V$2:V$6)-1</f>
        <v>1.413088217956382E-2</v>
      </c>
      <c r="X491" s="15" cm="1">
        <f t="array" aca="1" ref="X491" ca="1">MMULT('Количество акций на 4 января'!$B486:$F486,X$2:X$6)/MMULT('Количество акций на 4 января'!$B486:$F486,W$2:W$6)-1</f>
        <v>1.3778989500247585E-2</v>
      </c>
      <c r="Y491" s="15" cm="1">
        <f t="array" aca="1" ref="Y491" ca="1">MMULT('Количество акций на 4 января'!$B486:$F486,Y$2:Y$6)/MMULT('Количество акций на 4 января'!$B486:$F486,X$2:X$6)-1</f>
        <v>1.3046609269342646E-3</v>
      </c>
      <c r="Z491" s="15" cm="1">
        <f t="array" aca="1" ref="Z491" ca="1">MMULT('Количество акций на 4 января'!$B486:$F486,Z$2:Z$6)/MMULT('Количество акций на 4 января'!$B486:$F486,Y$2:Y$6)-1</f>
        <v>1.5938220058495656E-2</v>
      </c>
      <c r="AA491" s="15" cm="1">
        <f t="array" aca="1" ref="AA491" ca="1">MMULT('Количество акций на 4 января'!$B486:$F486,AA$2:AA$6)/MMULT('Количество акций на 4 января'!$B486:$F486,Z$2:Z$6)-1</f>
        <v>-1.0460099001709189E-2</v>
      </c>
      <c r="AB491" s="15" cm="1">
        <f t="array" aca="1" ref="AB491" ca="1">MMULT('Количество акций на 4 января'!$B486:$F486,AB$2:AB$6)/MMULT('Количество акций на 4 января'!$B486:$F486,AA$2:AA$6)-1</f>
        <v>-1.3015117515622454E-2</v>
      </c>
      <c r="AC491" s="15" cm="1">
        <f t="array" aca="1" ref="AC491" ca="1">MMULT('Количество акций на 4 января'!$B486:$F486,AC$2:AC$6)/MMULT('Количество акций на 4 января'!$B486:$F486,AB$2:AB$6)-1</f>
        <v>-2.5112991292431941E-3</v>
      </c>
      <c r="AD491" s="15" cm="1">
        <f t="array" aca="1" ref="AD491" ca="1">MMULT('Количество акций на 4 января'!$B486:$F486,AD$2:AD$6)/MMULT('Количество акций на 4 января'!$B486:$F486,AC$2:AC$6)-1</f>
        <v>1.0182851342541488E-2</v>
      </c>
      <c r="AE491" s="15" cm="1">
        <f t="array" aca="1" ref="AE491" ca="1">MMULT('Количество акций на 4 января'!$B486:$F486,AE$2:AE$6)/MMULT('Количество акций на 4 января'!$B486:$F486,AD$2:AD$6)-1</f>
        <v>2.1219892373122606E-2</v>
      </c>
      <c r="AF491" s="15" cm="1">
        <f t="array" aca="1" ref="AF491" ca="1">MMULT('Количество акций на 4 января'!$B486:$F486,AF$2:AF$6)/MMULT('Количество акций на 4 января'!$B486:$F486,AE$2:AE$6)-1</f>
        <v>1.9818619112779157E-3</v>
      </c>
      <c r="AG491" s="15" cm="1">
        <f t="array" aca="1" ref="AG491" ca="1">MMULT('Количество акций на 4 января'!$B486:$F486,AG$2:AG$6)/MMULT('Количество акций на 4 января'!$B486:$F486,AF$2:AF$6)-1</f>
        <v>-2.917777001663846E-3</v>
      </c>
      <c r="AH491" s="15" cm="1">
        <f t="array" aca="1" ref="AH491" ca="1">MMULT('Количество акций на 4 января'!$B486:$F486,AH$2:AH$6)/MMULT('Количество акций на 4 января'!$B486:$F486,AG$2:AG$6)-1</f>
        <v>-8.7484933757442374E-3</v>
      </c>
      <c r="AI491" s="15" cm="1">
        <f t="array" aca="1" ref="AI491" ca="1">MMULT('Количество акций на 4 января'!$B486:$F486,AI$2:AI$6)/MMULT('Количество акций на 4 января'!$B486:$F486,AH$2:AH$6)-1</f>
        <v>2.3301230663385075E-2</v>
      </c>
      <c r="AJ491" s="15" cm="1">
        <f t="array" aca="1" ref="AJ491" ca="1">MMULT('Количество акций на 4 января'!$B486:$F486,AJ$2:AJ$6)/MMULT('Количество акций на 4 января'!$B486:$F486,AI$2:AI$6)-1</f>
        <v>-1.3269906988551461E-2</v>
      </c>
      <c r="AK491" s="15" cm="1">
        <f t="array" aca="1" ref="AK491" ca="1">MMULT('Количество акций на 4 января'!$B486:$F486,AK$2:AK$6)/MMULT('Количество акций на 4 января'!$B486:$F486,AJ$2:AJ$6)-1</f>
        <v>-7.9896089200831577E-3</v>
      </c>
      <c r="AL491" s="15" cm="1">
        <f t="array" aca="1" ref="AL491" ca="1">MMULT('Количество акций на 4 января'!$B486:$F486,AL$2:AL$6)/MMULT('Количество акций на 4 января'!$B486:$F486,AK$2:AK$6)-1</f>
        <v>-1.967187977550211E-2</v>
      </c>
      <c r="AM491" s="15" cm="1">
        <f t="array" aca="1" ref="AM491" ca="1">MMULT('Количество акций на 4 января'!$B486:$F486,AM$2:AM$6)/MMULT('Количество акций на 4 января'!$B486:$F486,AL$2:AL$6)-1</f>
        <v>-2.4616260829928294E-2</v>
      </c>
      <c r="AN491" s="15" cm="1">
        <f t="array" aca="1" ref="AN491" ca="1">MMULT('Количество акций на 4 января'!$B486:$F486,AN$2:AN$6)/MMULT('Количество акций на 4 января'!$B486:$F486,AM$2:AM$6)-1</f>
        <v>-4.138305868726988E-3</v>
      </c>
      <c r="AO491" s="15" cm="1">
        <f t="array" aca="1" ref="AO491" ca="1">MMULT('Количество акций на 4 января'!$B486:$F486,AO$2:AO$6)/MMULT('Количество акций на 4 января'!$B486:$F486,AN$2:AN$6)-1</f>
        <v>1.9150740772420072E-2</v>
      </c>
      <c r="AP491" s="15" cm="1">
        <f t="array" aca="1" ref="AP491" ca="1">MMULT('Количество акций на 4 января'!$B486:$F486,AP$2:AP$6)/MMULT('Количество акций на 4 января'!$B486:$F486,AO$2:AO$6)-1</f>
        <v>1.5192154024017412E-3</v>
      </c>
      <c r="AQ491" s="15" cm="1">
        <f t="array" aca="1" ref="AQ491" ca="1">MMULT('Количество акций на 4 января'!$B486:$F486,AQ$2:AQ$6)/MMULT('Количество акций на 4 января'!$B486:$F486,AP$2:AP$6)-1</f>
        <v>-7.8690378442627384E-3</v>
      </c>
      <c r="AR491" s="15" cm="1">
        <f t="array" aca="1" ref="AR491" ca="1">MMULT('Количество акций на 4 января'!$B486:$F486,AR$2:AR$6)/MMULT('Количество акций на 4 января'!$B486:$F486,AQ$2:AQ$6)-1</f>
        <v>-1.904756096909288E-2</v>
      </c>
      <c r="AS491" s="15" cm="1">
        <f t="array" aca="1" ref="AS491" ca="1">MMULT('Количество акций на 4 января'!$B486:$F486,AS$2:AS$6)/MMULT('Количество акций на 4 января'!$B486:$F486,AR$2:AR$6)-1</f>
        <v>1.7403379458658774E-2</v>
      </c>
      <c r="AT491" s="15" cm="1">
        <f t="array" aca="1" ref="AT491" ca="1">MMULT('Количество акций на 4 января'!$B486:$F486,AT$2:AT$6)/MMULT('Количество акций на 4 января'!$B486:$F486,AS$2:AS$6)-1</f>
        <v>2.2205471450917669E-2</v>
      </c>
      <c r="AU491" s="15" cm="1">
        <f t="array" aca="1" ref="AU491" ca="1">MMULT('Количество акций на 4 января'!$B486:$F486,AU$2:AU$6)/MMULT('Количество акций на 4 января'!$B486:$F486,AT$2:AT$6)-1</f>
        <v>-1.7351422885657497E-3</v>
      </c>
      <c r="AV491" s="15" cm="1">
        <f t="array" aca="1" ref="AV491" ca="1">MMULT('Количество акций на 4 января'!$B486:$F486,AV$2:AV$6)/MMULT('Количество акций на 4 января'!$B486:$F486,AU$2:AU$6)-1</f>
        <v>8.9057307134576824E-3</v>
      </c>
      <c r="AW491" s="15" cm="1">
        <f t="array" aca="1" ref="AW491" ca="1">MMULT('Количество акций на 4 января'!$B486:$F486,AW$2:AW$6)/MMULT('Количество акций на 4 января'!$B486:$F486,AV$2:AV$6)-1</f>
        <v>5.5179368055349176E-3</v>
      </c>
      <c r="AX491" s="15" cm="1">
        <f t="array" aca="1" ref="AX491" ca="1">MMULT('Количество акций на 4 января'!$B486:$F486,AX$2:AX$6)/MMULT('Количество акций на 4 января'!$B486:$F486,AW$2:AW$6)-1</f>
        <v>1.8131740464272905E-2</v>
      </c>
      <c r="AY491" s="15" cm="1">
        <f t="array" aca="1" ref="AY491" ca="1">MMULT('Количество акций на 4 января'!$B486:$F486,AY$2:AY$6)/MMULT('Количество акций на 4 января'!$B486:$F486,AX$2:AX$6)-1</f>
        <v>-2.1787171187198306E-2</v>
      </c>
      <c r="AZ491" s="15" cm="1">
        <f t="array" aca="1" ref="AZ491" ca="1">MMULT('Количество акций на 4 января'!$B486:$F486,AZ$2:AZ$6)/MMULT('Количество акций на 4 января'!$B486:$F486,AY$2:AY$6)-1</f>
        <v>-1.2974362017132646E-2</v>
      </c>
      <c r="BA491" s="15" cm="1">
        <f t="array" aca="1" ref="BA491" ca="1">MMULT('Количество акций на 4 января'!$B486:$F486,BA$2:BA$6)/MMULT('Количество акций на 4 января'!$B486:$F486,AZ$2:AZ$6)-1</f>
        <v>-1.8784642181747024E-2</v>
      </c>
      <c r="BB491" s="15" cm="1">
        <f t="array" aca="1" ref="BB491" ca="1">MMULT('Количество акций на 4 января'!$B486:$F486,BB$2:BB$6)/MMULT('Количество акций на 4 января'!$B486:$F486,BA$2:BA$6)-1</f>
        <v>7.8744148468925523E-3</v>
      </c>
      <c r="BC491" s="15" cm="1">
        <f t="array" aca="1" ref="BC491" ca="1">MMULT('Количество акций на 4 января'!$B486:$F486,BC$2:BC$6)/MMULT('Количество акций на 4 января'!$B486:$F486,BB$2:BB$6)-1</f>
        <v>-2.7356654803945002E-3</v>
      </c>
      <c r="BD491" s="15" cm="1">
        <f t="array" aca="1" ref="BD491" ca="1">MMULT('Количество акций на 4 января'!$B486:$F486,BD$2:BD$6)/MMULT('Количество акций на 4 января'!$B486:$F486,BC$2:BC$6)-1</f>
        <v>-1.5515635024179186E-2</v>
      </c>
      <c r="BE491" s="15" cm="1">
        <f t="array" aca="1" ref="BE491" ca="1">MMULT('Количество акций на 4 января'!$B486:$F486,BE$2:BE$6)/MMULT('Количество акций на 4 января'!$B486:$F486,BD$2:BD$6)-1</f>
        <v>-7.8027779399193475E-3</v>
      </c>
      <c r="BF491" s="15" cm="1">
        <f t="array" aca="1" ref="BF491" ca="1">MMULT('Количество акций на 4 января'!$B486:$F486,BF$2:BF$6)/MMULT('Количество акций на 4 января'!$B486:$F486,BE$2:BE$6)-1</f>
        <v>2.0985064091509908E-3</v>
      </c>
      <c r="BG491" s="15" cm="1">
        <f t="array" aca="1" ref="BG491" ca="1">MMULT('Количество акций на 4 января'!$B486:$F486,BG$2:BG$6)/MMULT('Количество акций на 4 января'!$B486:$F486,BF$2:BF$6)-1</f>
        <v>2.3739267704758538E-2</v>
      </c>
      <c r="BH491" s="15" cm="1">
        <f t="array" aca="1" ref="BH491" ca="1">MMULT('Количество акций на 4 января'!$B486:$F486,BH$2:BH$6)/MMULT('Количество акций на 4 января'!$B486:$F486,BG$2:BG$6)-1</f>
        <v>1.3767555880693116E-2</v>
      </c>
      <c r="BI491" s="15" cm="1">
        <f t="array" aca="1" ref="BI491" ca="1">MMULT('Количество акций на 4 января'!$B486:$F486,BI$2:BI$6)/MMULT('Количество акций на 4 января'!$B486:$F486,BH$2:BH$6)-1</f>
        <v>-5.6544606950061915E-3</v>
      </c>
      <c r="BJ491" s="15" cm="1">
        <f t="array" aca="1" ref="BJ491" ca="1">MMULT('Количество акций на 4 января'!$B486:$F486,BJ$2:BJ$6)/MMULT('Количество акций на 4 января'!$B486:$F486,BI$2:BI$6)-1</f>
        <v>7.8255711395067706E-3</v>
      </c>
      <c r="BK491" s="15" cm="1">
        <f t="array" aca="1" ref="BK491" ca="1">MMULT('Количество акций на 4 января'!$B486:$F486,BK$2:BK$6)/MMULT('Количество акций на 4 января'!$B486:$F486,BJ$2:BJ$6)-1</f>
        <v>-5.3896225836158607E-4</v>
      </c>
      <c r="BL491" s="15" cm="1">
        <f t="array" aca="1" ref="BL491" ca="1">MMULT('Количество акций на 4 января'!$B486:$F486,BL$2:BL$6)/MMULT('Количество акций на 4 января'!$B486:$F486,BK$2:BK$6)-1</f>
        <v>4.6999095356539122E-3</v>
      </c>
      <c r="BM491" s="15" cm="1">
        <f t="array" aca="1" ref="BM491" ca="1">MMULT('Количество акций на 4 января'!$B486:$F486,BM$2:BM$6)/MMULT('Количество акций на 4 января'!$B486:$F486,BL$2:BL$6)-1</f>
        <v>-9.8231240332102843E-3</v>
      </c>
      <c r="BN491" s="15" cm="1">
        <f t="array" aca="1" ref="BN491" ca="1">MMULT('Количество акций на 4 января'!$B486:$F486,BN$2:BN$6)/MMULT('Количество акций на 4 января'!$B486:$F486,BM$2:BM$6)-1</f>
        <v>-1.6599835972769039E-2</v>
      </c>
      <c r="BO491" s="15" cm="1">
        <f t="array" aca="1" ref="BO491" ca="1">MMULT('Количество акций на 4 января'!$B486:$F486,BO$2:BO$6)/MMULT('Количество акций на 4 января'!$B486:$F486,BN$2:BN$6)-1</f>
        <v>1.0528155844739651E-2</v>
      </c>
      <c r="BP491" s="15" cm="1">
        <f t="array" aca="1" ref="BP491" ca="1">MMULT('Количество акций на 4 января'!$B486:$F486,BP$2:BP$6)/MMULT('Количество акций на 4 января'!$B486:$F486,BO$2:BO$6)-1</f>
        <v>3.6160316073887699E-3</v>
      </c>
      <c r="BQ491" s="15" cm="1">
        <f t="array" aca="1" ref="BQ491" ca="1">MMULT('Количество акций на 4 января'!$B486:$F486,BQ$2:BQ$6)/MMULT('Количество акций на 4 января'!$B486:$F486,BP$2:BP$6)-1</f>
        <v>-6.1958361586444965E-4</v>
      </c>
      <c r="BR491" s="15" cm="1">
        <f t="array" aca="1" ref="BR491" ca="1">MMULT('Количество акций на 4 января'!$B486:$F486,BR$2:BR$6)/MMULT('Количество акций на 4 января'!$B486:$F486,BQ$2:BQ$6)-1</f>
        <v>1.5720459323508074E-2</v>
      </c>
      <c r="BS491" s="15" cm="1">
        <f t="array" aca="1" ref="BS491" ca="1">MMULT('Количество акций на 4 января'!$B486:$F486,BS$2:BS$6)/MMULT('Количество акций на 4 января'!$B486:$F486,BR$2:BR$6)-1</f>
        <v>9.6869809047195332E-3</v>
      </c>
      <c r="BT491" s="15" cm="1">
        <f t="array" aca="1" ref="BT491" ca="1">MMULT('Количество акций на 4 января'!$B486:$F486,BT$2:BT$6)/MMULT('Количество акций на 4 января'!$B486:$F486,BS$2:BS$6)-1</f>
        <v>4.9735414297698011E-3</v>
      </c>
      <c r="BU491" s="15" cm="1">
        <f t="array" aca="1" ref="BU491" ca="1">MMULT('Количество акций на 4 января'!$B486:$F486,BU$2:BU$6)/MMULT('Количество акций на 4 января'!$B486:$F486,BT$2:BT$6)-1</f>
        <v>-1.5203326174421106E-3</v>
      </c>
      <c r="BV491" s="15" cm="1">
        <f t="array" aca="1" ref="BV491" ca="1">MMULT('Количество акций на 4 января'!$B486:$F486,BV$2:BV$6)/MMULT('Количество акций на 4 января'!$B486:$F486,BU$2:BU$6)-1</f>
        <v>9.8043814357267056E-3</v>
      </c>
      <c r="BW491" s="15" cm="1">
        <f t="array" aca="1" ref="BW491" ca="1">MMULT('Количество акций на 4 января'!$B486:$F486,BW$2:BW$6)/MMULT('Количество акций на 4 января'!$B486:$F486,BV$2:BV$6)-1</f>
        <v>-1.1336598515922836E-2</v>
      </c>
      <c r="BX491" s="15" cm="1">
        <f t="array" aca="1" ref="BX491" ca="1">MMULT('Количество акций на 4 января'!$B486:$F486,BX$2:BX$6)/MMULT('Количество акций на 4 января'!$B486:$F486,BW$2:BW$6)-1</f>
        <v>-5.2367708215933506E-3</v>
      </c>
      <c r="BY491" s="15" cm="1">
        <f t="array" aca="1" ref="BY491" ca="1">MMULT('Количество акций на 4 января'!$B486:$F486,BY$2:BY$6)/MMULT('Количество акций на 4 января'!$B486:$F486,BX$2:BX$6)-1</f>
        <v>2.6122624872291222E-3</v>
      </c>
      <c r="BZ491" s="15" cm="1">
        <f t="array" aca="1" ref="BZ491" ca="1">MMULT('Количество акций на 4 января'!$B486:$F486,BZ$2:BZ$6)/MMULT('Количество акций на 4 января'!$B486:$F486,BY$2:BY$6)-1</f>
        <v>8.769495676837602E-3</v>
      </c>
      <c r="CA491" s="15" cm="1">
        <f t="array" aca="1" ref="CA491" ca="1">MMULT('Количество акций на 4 января'!$B486:$F486,CA$2:CA$6)/MMULT('Количество акций на 4 января'!$B486:$F486,BZ$2:BZ$6)-1</f>
        <v>4.9676412551229454E-3</v>
      </c>
      <c r="CB491" s="15" cm="1">
        <f t="array" aca="1" ref="CB491" ca="1">MMULT('Количество акций на 4 января'!$B486:$F486,CB$2:CB$6)/MMULT('Количество акций на 4 января'!$B486:$F486,CA$2:CA$6)-1</f>
        <v>1.1307032058031519E-2</v>
      </c>
      <c r="CC491" s="15" cm="1">
        <f t="array" aca="1" ref="CC491" ca="1">MMULT('Количество акций на 4 января'!$B486:$F486,CC$2:CC$6)/MMULT('Количество акций на 4 января'!$B486:$F486,CB$2:CB$6)-1</f>
        <v>5.3110158446318945E-3</v>
      </c>
      <c r="CD491" s="15" cm="1">
        <f t="array" aca="1" ref="CD491" ca="1">MMULT('Количество акций на 4 января'!$B486:$F486,CD$2:CD$6)/MMULT('Количество акций на 4 января'!$B486:$F486,CC$2:CC$6)-1</f>
        <v>-7.0769981454377184E-3</v>
      </c>
      <c r="CE491" s="15" cm="1">
        <f t="array" aca="1" ref="CE491" ca="1">MMULT('Количество акций на 4 января'!$B486:$F486,CE$2:CE$6)/MMULT('Количество акций на 4 января'!$B486:$F486,CD$2:CD$6)-1</f>
        <v>-4.1378881905225207E-3</v>
      </c>
      <c r="CF491" s="15" cm="1">
        <f t="array" aca="1" ref="CF491" ca="1">MMULT('Количество акций на 4 января'!$B486:$F486,CF$2:CF$6)/MMULT('Количество акций на 4 января'!$B486:$F486,CE$2:CE$6)-1</f>
        <v>-7.4814202521095163E-3</v>
      </c>
      <c r="CG491" s="15" cm="1">
        <f t="array" aca="1" ref="CG491" ca="1">MMULT('Количество акций на 4 января'!$B486:$F486,CG$2:CG$6)/MMULT('Количество акций на 4 января'!$B486:$F486,CF$2:CF$6)-1</f>
        <v>1.5881927454373335E-2</v>
      </c>
      <c r="CH491" s="15" cm="1">
        <f t="array" aca="1" ref="CH491" ca="1">MMULT('Количество акций на 4 января'!$B486:$F486,CH$2:CH$6)/MMULT('Количество акций на 4 января'!$B486:$F486,CG$2:CG$6)-1</f>
        <v>1.328702538601334E-2</v>
      </c>
      <c r="CI491" s="15" cm="1">
        <f t="array" aca="1" ref="CI491" ca="1">MMULT('Количество акций на 4 января'!$B486:$F486,CI$2:CI$6)/MMULT('Количество акций на 4 января'!$B486:$F486,CH$2:CH$6)-1</f>
        <v>1.4957211432699458E-2</v>
      </c>
      <c r="CJ491" s="15" cm="1">
        <f t="array" aca="1" ref="CJ491" ca="1">MMULT('Количество акций на 4 января'!$B486:$F486,CJ$2:CJ$6)/MMULT('Количество акций на 4 января'!$B486:$F486,CI$2:CI$6)-1</f>
        <v>2.5950917252011152E-3</v>
      </c>
      <c r="CK491" s="15" cm="1">
        <f t="array" aca="1" ref="CK491" ca="1">MMULT('Количество акций на 4 января'!$B486:$F486,CK$2:CK$6)/MMULT('Количество акций на 4 января'!$B486:$F486,CJ$2:CJ$6)-1</f>
        <v>3.840149598546283E-3</v>
      </c>
      <c r="CL491" s="15" cm="1">
        <f t="array" aca="1" ref="CL491" ca="1">MMULT('Количество акций на 4 января'!$B486:$F486,CL$2:CL$6)/MMULT('Количество акций на 4 января'!$B486:$F486,CK$2:CK$6)-1</f>
        <v>-4.7111980696220579E-3</v>
      </c>
      <c r="CM491" s="15" cm="1">
        <f t="array" aca="1" ref="CM491" ca="1">MMULT('Количество акций на 4 января'!$B486:$F486,CM$2:CM$6)/MMULT('Количество акций на 4 января'!$B486:$F486,CL$2:CL$6)-1</f>
        <v>-4.6071372207487915E-3</v>
      </c>
      <c r="CN491" s="15" cm="1">
        <f t="array" aca="1" ref="CN491" ca="1">MMULT('Количество акций на 4 января'!$B486:$F486,CN$2:CN$6)/MMULT('Количество акций на 4 января'!$B486:$F486,CM$2:CM$6)-1</f>
        <v>1.2006508281819261E-2</v>
      </c>
      <c r="CO491" s="15" cm="1">
        <f t="array" aca="1" ref="CO491" ca="1">MMULT('Количество акций на 4 января'!$B486:$F486,CO$2:CO$6)/MMULT('Количество акций на 4 января'!$B486:$F486,CN$2:CN$6)-1</f>
        <v>3.0012052329055905E-3</v>
      </c>
      <c r="CP491" s="15" cm="1">
        <f t="array" aca="1" ref="CP491" ca="1">MMULT('Количество акций на 4 января'!$B486:$F486,CP$2:CP$6)/MMULT('Количество акций на 4 января'!$B486:$F486,CO$2:CO$6)-1</f>
        <v>1.1767519963385764E-2</v>
      </c>
      <c r="CQ491" s="15" cm="1">
        <f t="array" aca="1" ref="CQ491" ca="1">MMULT('Количество акций на 4 января'!$B486:$F486,CQ$2:CQ$6)/MMULT('Количество акций на 4 января'!$B486:$F486,CP$2:CP$6)-1</f>
        <v>1.6540747148361401E-2</v>
      </c>
      <c r="CR491" s="15" cm="1">
        <f t="array" aca="1" ref="CR491" ca="1">MMULT('Количество акций на 4 января'!$B486:$F486,CR$2:CR$6)/MMULT('Количество акций на 4 января'!$B486:$F486,CQ$2:CQ$6)-1</f>
        <v>-1.8219805893667562E-2</v>
      </c>
      <c r="CS491" s="15" cm="1">
        <f t="array" aca="1" ref="CS491" ca="1">MMULT('Количество акций на 4 января'!$B486:$F486,CS$2:CS$6)/MMULT('Количество акций на 4 января'!$B486:$F486,CR$2:CR$6)-1</f>
        <v>-2.4538480601208335E-3</v>
      </c>
      <c r="CT491" s="15" cm="1">
        <f t="array" aca="1" ref="CT491" ca="1">MMULT('Количество акций на 4 января'!$B486:$F486,CT$2:CT$6)/MMULT('Количество акций на 4 января'!$B486:$F486,CS$2:CS$6)-1</f>
        <v>2.1628437446385984E-3</v>
      </c>
      <c r="CU491" s="15" cm="1">
        <f t="array" aca="1" ref="CU491" ca="1">MMULT('Количество акций на 4 января'!$B486:$F486,CU$2:CU$6)/MMULT('Количество акций на 4 января'!$B486:$F486,CT$2:CT$6)-1</f>
        <v>4.6086340628772593E-3</v>
      </c>
      <c r="CV491" s="15" cm="1">
        <f t="array" aca="1" ref="CV491" ca="1">MMULT('Количество акций на 4 января'!$B486:$F486,CV$2:CV$6)/MMULT('Количество акций на 4 января'!$B486:$F486,CU$2:CU$6)-1</f>
        <v>-9.1084809334196493E-4</v>
      </c>
      <c r="CW491" s="15" cm="1">
        <f t="array" aca="1" ref="CW491" ca="1">MMULT('Количество акций на 4 января'!$B486:$F486,CW$2:CW$6)/MMULT('Количество акций на 4 января'!$B486:$F486,CV$2:CV$6)-1</f>
        <v>7.3874780839651155E-3</v>
      </c>
      <c r="CX491" s="15" cm="1">
        <f t="array" aca="1" ref="CX491" ca="1">MMULT('Количество акций на 4 января'!$B486:$F486,CX$2:CX$6)/MMULT('Количество акций на 4 января'!$B486:$F486,CW$2:CW$6)-1</f>
        <v>3.6225130180198573E-3</v>
      </c>
      <c r="CY491" s="15" cm="1">
        <f t="array" aca="1" ref="CY491" ca="1">MMULT('Количество акций на 4 января'!$B486:$F486,CY$2:CY$6)/MMULT('Количество акций на 4 января'!$B486:$F486,CX$2:CX$6)-1</f>
        <v>-3.7661697660762439E-3</v>
      </c>
      <c r="CZ491" s="15" cm="1">
        <f t="array" aca="1" ref="CZ491" ca="1">MMULT('Количество акций на 4 января'!$B486:$F486,CZ$2:CZ$6)/MMULT('Количество акций на 4 января'!$B486:$F486,CY$2:CY$6)-1</f>
        <v>-8.2391070858508497E-3</v>
      </c>
      <c r="DA491" s="15" cm="1">
        <f t="array" aca="1" ref="DA491" ca="1">MMULT('Количество акций на 4 января'!$B486:$F486,DA$2:DA$6)/MMULT('Количество акций на 4 января'!$B486:$F486,CZ$2:CZ$6)-1</f>
        <v>1.1871361693445381E-2</v>
      </c>
      <c r="DB491" s="15" cm="1">
        <f t="array" aca="1" ref="DB491" ca="1">MMULT('Количество акций на 4 января'!$B486:$F486,DB$2:DB$6)/MMULT('Количество акций на 4 января'!$B486:$F486,DA$2:DA$6)-1</f>
        <v>1.5489421015171922E-2</v>
      </c>
      <c r="DC491" s="15" cm="1">
        <f t="array" aca="1" ref="DC491" ca="1">MMULT('Количество акций на 4 января'!$B486:$F486,DC$2:DC$6)/MMULT('Количество акций на 4 января'!$B486:$F486,DB$2:DB$6)-1</f>
        <v>-2.275973273507037E-3</v>
      </c>
      <c r="DD491" s="15" cm="1">
        <f t="array" aca="1" ref="DD491" ca="1">MMULT('Количество акций на 4 января'!$B486:$F486,DD$2:DD$6)/MMULT('Количество акций на 4 января'!$B486:$F486,DC$2:DC$6)-1</f>
        <v>-2.7225659107210642E-4</v>
      </c>
      <c r="DE491" s="15" cm="1">
        <f t="array" aca="1" ref="DE491" ca="1">MMULT('Количество акций на 4 января'!$B486:$F486,DE$2:DE$6)/MMULT('Количество акций на 4 января'!$B486:$F486,DD$2:DD$6)-1</f>
        <v>2.9236225087547751E-3</v>
      </c>
      <c r="DF491" s="15" cm="1">
        <f t="array" aca="1" ref="DF491" ca="1">MMULT('Количество акций на 4 января'!$B486:$F486,DF$2:DF$6)/MMULT('Количество акций на 4 января'!$B486:$F486,DE$2:DE$6)-1</f>
        <v>-3.1205544163556143E-3</v>
      </c>
      <c r="DG491" s="15" cm="1">
        <f t="array" aca="1" ref="DG491" ca="1">MMULT('Количество акций на 4 января'!$B486:$F486,DG$2:DG$6)/MMULT('Количество акций на 4 января'!$B486:$F486,DF$2:DF$6)-1</f>
        <v>9.6204739571537079E-3</v>
      </c>
      <c r="DH491" s="15" cm="1">
        <f t="array" aca="1" ref="DH491" ca="1">MMULT('Количество акций на 4 января'!$B486:$F486,DH$2:DH$6)/MMULT('Количество акций на 4 января'!$B486:$F486,DG$2:DG$6)-1</f>
        <v>-3.6678792522213399E-3</v>
      </c>
      <c r="DI491" s="15" cm="1">
        <f t="array" aca="1" ref="DI491" ca="1">MMULT('Количество акций на 4 января'!$B486:$F486,DI$2:DI$6)/MMULT('Количество акций на 4 января'!$B486:$F486,DH$2:DH$6)-1</f>
        <v>7.202985724807931E-5</v>
      </c>
      <c r="DJ491" s="15" cm="1">
        <f t="array" aca="1" ref="DJ491" ca="1">MMULT('Количество акций на 4 января'!$B486:$F486,DJ$2:DJ$6)/MMULT('Количество акций на 4 января'!$B486:$F486,DI$2:DI$6)-1</f>
        <v>3.1982090519173667E-3</v>
      </c>
      <c r="DK491" s="15" cm="1">
        <f t="array" aca="1" ref="DK491" ca="1">MMULT('Количество акций на 4 января'!$B486:$F486,DK$2:DK$6)/MMULT('Количество акций на 4 января'!$B486:$F486,DJ$2:DJ$6)-1</f>
        <v>-1.4536081722653083E-2</v>
      </c>
      <c r="DL491" s="15" cm="1">
        <f t="array" aca="1" ref="DL491" ca="1">MMULT('Количество акций на 4 января'!$B486:$F486,DL$2:DL$6)/MMULT('Количество акций на 4 января'!$B486:$F486,DK$2:DK$6)-1</f>
        <v>-6.6982488655917827E-3</v>
      </c>
      <c r="DM491" s="15" cm="1">
        <f t="array" aca="1" ref="DM491" ca="1">MMULT('Количество акций на 4 января'!$B486:$F486,DM$2:DM$6)/MMULT('Количество акций на 4 января'!$B486:$F486,DL$2:DL$6)-1</f>
        <v>-5.235134396840202E-3</v>
      </c>
      <c r="DN491" s="15" cm="1">
        <f t="array" aca="1" ref="DN491" ca="1">MMULT('Количество акций на 4 января'!$B486:$F486,DN$2:DN$6)/MMULT('Количество акций на 4 января'!$B486:$F486,DM$2:DM$6)-1</f>
        <v>-3.2573463859213447E-3</v>
      </c>
      <c r="DO491" s="15" cm="1">
        <f t="array" aca="1" ref="DO491" ca="1">MMULT('Количество акций на 4 января'!$B486:$F486,DO$2:DO$6)/MMULT('Количество акций на 4 января'!$B486:$F486,DN$2:DN$6)-1</f>
        <v>8.1706338026013015E-3</v>
      </c>
      <c r="DP491" s="15" cm="1">
        <f t="array" aca="1" ref="DP491" ca="1">MMULT('Количество акций на 4 января'!$B486:$F486,DP$2:DP$6)/MMULT('Количество акций на 4 января'!$B486:$F486,DO$2:DO$6)-1</f>
        <v>3.2085073712651013E-3</v>
      </c>
      <c r="DQ491" s="15" cm="1">
        <f t="array" aca="1" ref="DQ491" ca="1">MMULT('Количество акций на 4 января'!$B486:$F486,DQ$2:DQ$6)/MMULT('Количество акций на 4 января'!$B486:$F486,DP$2:DP$6)-1</f>
        <v>8.3018609378049391E-4</v>
      </c>
      <c r="DR491" s="15" cm="1">
        <f t="array" aca="1" ref="DR491" ca="1">MMULT('Количество акций на 4 января'!$B486:$F486,DR$2:DR$6)/MMULT('Количество акций на 4 января'!$B486:$F486,DQ$2:DQ$6)-1</f>
        <v>-1.2111617650622963E-2</v>
      </c>
      <c r="DS491" s="15" cm="1">
        <f t="array" aca="1" ref="DS491" ca="1">MMULT('Количество акций на 4 января'!$B486:$F486,DS$2:DS$6)/MMULT('Количество акций на 4 января'!$B486:$F486,DR$2:DR$6)-1</f>
        <v>7.1009192602258242E-3</v>
      </c>
      <c r="DT491" s="15" cm="1">
        <f t="array" aca="1" ref="DT491" ca="1">MMULT('Количество акций на 4 января'!$B486:$F486,DT$2:DT$6)/MMULT('Количество акций на 4 января'!$B486:$F486,DS$2:DS$6)-1</f>
        <v>-7.4823983141147909E-4</v>
      </c>
      <c r="DU491" s="15" cm="1">
        <f t="array" aca="1" ref="DU491" ca="1">MMULT('Количество акций на 4 января'!$B486:$F486,DU$2:DU$6)/MMULT('Количество акций на 4 января'!$B486:$F486,DT$2:DT$6)-1</f>
        <v>-7.69689541105123E-3</v>
      </c>
      <c r="DV491" s="15" cm="1">
        <f t="array" aca="1" ref="DV491" ca="1">MMULT('Количество акций на 4 января'!$B486:$F486,DV$2:DV$6)/MMULT('Количество акций на 4 января'!$B486:$F486,DU$2:DU$6)-1</f>
        <v>9.7220600695926418E-3</v>
      </c>
      <c r="DW491" s="24" cm="1">
        <f t="array" aca="1" ref="DW491" ca="1">MMULT('Количество акций на 4 января'!$B486:$F486,DW$2:DW$6)/MMULT('Количество акций на 4 января'!$B486:$F486,DV$2:DV$6)-1</f>
        <v>4.7911838204195423E-3</v>
      </c>
      <c r="DX491" s="28">
        <f t="shared" ca="1" si="15"/>
        <v>1.1767965401713978E-3</v>
      </c>
      <c r="DY491" s="28">
        <f t="shared" ca="1" si="14"/>
        <v>1.1593100820698773E-2</v>
      </c>
    </row>
    <row r="492" spans="1:129" x14ac:dyDescent="0.3">
      <c r="A492">
        <v>486</v>
      </c>
      <c r="C492" s="23" cm="1">
        <f t="array" aca="1" ref="C492" ca="1">MMULT('Количество акций на 4 января'!$B487:$F487,C$2:C$6)/MMULT('Количество акций на 4 января'!$B487:$F487,B$2:B$6)-1</f>
        <v>1.3512516415210785E-2</v>
      </c>
      <c r="D492" s="15" cm="1">
        <f t="array" aca="1" ref="D492" ca="1">MMULT('Количество акций на 4 января'!$B487:$F487,D$2:D$6)/MMULT('Количество акций на 4 января'!$B487:$F487,C$2:C$6)-1</f>
        <v>5.3520416560532968E-3</v>
      </c>
      <c r="E492" s="15" cm="1">
        <f t="array" aca="1" ref="E492" ca="1">MMULT('Количество акций на 4 января'!$B487:$F487,E$2:E$6)/MMULT('Количество акций на 4 января'!$B487:$F487,D$2:D$6)-1</f>
        <v>4.013484633613662E-2</v>
      </c>
      <c r="F492" s="15" cm="1">
        <f t="array" aca="1" ref="F492" ca="1">MMULT('Количество акций на 4 января'!$B487:$F487,F$2:F$6)/MMULT('Количество акций на 4 января'!$B487:$F487,E$2:E$6)-1</f>
        <v>1.4871205326214554E-3</v>
      </c>
      <c r="G492" s="15" cm="1">
        <f t="array" aca="1" ref="G492" ca="1">MMULT('Количество акций на 4 января'!$B487:$F487,G$2:G$6)/MMULT('Количество акций на 4 января'!$B487:$F487,F$2:F$6)-1</f>
        <v>-2.2001193288799792E-3</v>
      </c>
      <c r="H492" s="15" cm="1">
        <f t="array" aca="1" ref="H492" ca="1">MMULT('Количество акций на 4 января'!$B487:$F487,H$2:H$6)/MMULT('Количество акций на 4 января'!$B487:$F487,G$2:G$6)-1</f>
        <v>-4.1892276724734279E-3</v>
      </c>
      <c r="I492" s="15" cm="1">
        <f t="array" aca="1" ref="I492" ca="1">MMULT('Количество акций на 4 января'!$B487:$F487,I$2:I$6)/MMULT('Количество акций на 4 января'!$B487:$F487,H$2:H$6)-1</f>
        <v>9.7534461488975044E-3</v>
      </c>
      <c r="J492" s="15" cm="1">
        <f t="array" aca="1" ref="J492" ca="1">MMULT('Количество акций на 4 января'!$B487:$F487,J$2:J$6)/MMULT('Количество акций на 4 января'!$B487:$F487,I$2:I$6)-1</f>
        <v>-1.6551292306407617E-2</v>
      </c>
      <c r="K492" s="15" cm="1">
        <f t="array" aca="1" ref="K492" ca="1">MMULT('Количество акций на 4 января'!$B487:$F487,K$2:K$6)/MMULT('Количество акций на 4 января'!$B487:$F487,J$2:J$6)-1</f>
        <v>3.6492888421424396E-3</v>
      </c>
      <c r="L492" s="15" cm="1">
        <f t="array" aca="1" ref="L492" ca="1">MMULT('Количество акций на 4 января'!$B487:$F487,L$2:L$6)/MMULT('Количество акций на 4 января'!$B487:$F487,K$2:K$6)-1</f>
        <v>-1.9430618868176985E-4</v>
      </c>
      <c r="M492" s="15" cm="1">
        <f t="array" aca="1" ref="M492" ca="1">MMULT('Количество акций на 4 января'!$B487:$F487,M$2:M$6)/MMULT('Количество акций на 4 января'!$B487:$F487,L$2:L$6)-1</f>
        <v>1.1638374075042091E-2</v>
      </c>
      <c r="N492" s="15" cm="1">
        <f t="array" aca="1" ref="N492" ca="1">MMULT('Количество акций на 4 января'!$B487:$F487,N$2:N$6)/MMULT('Количество акций на 4 января'!$B487:$F487,M$2:M$6)-1</f>
        <v>-1.3256481594042246E-2</v>
      </c>
      <c r="O492" s="15" cm="1">
        <f t="array" aca="1" ref="O492" ca="1">MMULT('Количество акций на 4 января'!$B487:$F487,O$2:O$6)/MMULT('Количество акций на 4 января'!$B487:$F487,N$2:N$6)-1</f>
        <v>-1.0980690928107828E-2</v>
      </c>
      <c r="P492" s="15" cm="1">
        <f t="array" aca="1" ref="P492" ca="1">MMULT('Количество акций на 4 января'!$B487:$F487,P$2:P$6)/MMULT('Количество акций на 4 января'!$B487:$F487,O$2:O$6)-1</f>
        <v>-3.4928101656829247E-3</v>
      </c>
      <c r="Q492" s="15" cm="1">
        <f t="array" aca="1" ref="Q492" ca="1">MMULT('Количество акций на 4 января'!$B487:$F487,Q$2:Q$6)/MMULT('Количество акций на 4 января'!$B487:$F487,P$2:P$6)-1</f>
        <v>-5.855524969397008E-3</v>
      </c>
      <c r="R492" s="15" cm="1">
        <f t="array" aca="1" ref="R492" ca="1">MMULT('Количество акций на 4 января'!$B487:$F487,R$2:R$6)/MMULT('Количество акций на 4 января'!$B487:$F487,Q$2:Q$6)-1</f>
        <v>-1.8509144223183283E-2</v>
      </c>
      <c r="S492" s="15" cm="1">
        <f t="array" aca="1" ref="S492" ca="1">MMULT('Количество акций на 4 января'!$B487:$F487,S$2:S$6)/MMULT('Количество акций на 4 января'!$B487:$F487,R$2:R$6)-1</f>
        <v>9.7662612846645125E-3</v>
      </c>
      <c r="T492" s="15" cm="1">
        <f t="array" aca="1" ref="T492" ca="1">MMULT('Количество акций на 4 января'!$B487:$F487,T$2:T$6)/MMULT('Количество акций на 4 января'!$B487:$F487,S$2:S$6)-1</f>
        <v>-2.6287443600354621E-2</v>
      </c>
      <c r="U492" s="15" cm="1">
        <f t="array" aca="1" ref="U492" ca="1">MMULT('Количество акций на 4 января'!$B487:$F487,U$2:U$6)/MMULT('Количество акций на 4 января'!$B487:$F487,T$2:T$6)-1</f>
        <v>1.2843487925364716E-2</v>
      </c>
      <c r="V492" s="15" cm="1">
        <f t="array" aca="1" ref="V492" ca="1">MMULT('Количество акций на 4 января'!$B487:$F487,V$2:V$6)/MMULT('Количество акций на 4 января'!$B487:$F487,U$2:U$6)-1</f>
        <v>-1.1376587330271803E-3</v>
      </c>
      <c r="W492" s="15" cm="1">
        <f t="array" aca="1" ref="W492" ca="1">MMULT('Количество акций на 4 января'!$B487:$F487,W$2:W$6)/MMULT('Количество акций на 4 января'!$B487:$F487,V$2:V$6)-1</f>
        <v>1.4800020900268773E-2</v>
      </c>
      <c r="X492" s="15" cm="1">
        <f t="array" aca="1" ref="X492" ca="1">MMULT('Количество акций на 4 января'!$B487:$F487,X$2:X$6)/MMULT('Количество акций на 4 января'!$B487:$F487,W$2:W$6)-1</f>
        <v>1.0904240130534149E-2</v>
      </c>
      <c r="Y492" s="15" cm="1">
        <f t="array" aca="1" ref="Y492" ca="1">MMULT('Количество акций на 4 января'!$B487:$F487,Y$2:Y$6)/MMULT('Количество акций на 4 января'!$B487:$F487,X$2:X$6)-1</f>
        <v>-8.2596723171435293E-4</v>
      </c>
      <c r="Z492" s="15" cm="1">
        <f t="array" aca="1" ref="Z492" ca="1">MMULT('Количество акций на 4 января'!$B487:$F487,Z$2:Z$6)/MMULT('Количество акций на 4 января'!$B487:$F487,Y$2:Y$6)-1</f>
        <v>1.2591053622573734E-2</v>
      </c>
      <c r="AA492" s="15" cm="1">
        <f t="array" aca="1" ref="AA492" ca="1">MMULT('Количество акций на 4 января'!$B487:$F487,AA$2:AA$6)/MMULT('Количество акций на 4 января'!$B487:$F487,Z$2:Z$6)-1</f>
        <v>-1.0154216296063279E-2</v>
      </c>
      <c r="AB492" s="15" cm="1">
        <f t="array" aca="1" ref="AB492" ca="1">MMULT('Количество акций на 4 января'!$B487:$F487,AB$2:AB$6)/MMULT('Количество акций на 4 января'!$B487:$F487,AA$2:AA$6)-1</f>
        <v>-1.246567993404013E-2</v>
      </c>
      <c r="AC492" s="15" cm="1">
        <f t="array" aca="1" ref="AC492" ca="1">MMULT('Количество акций на 4 января'!$B487:$F487,AC$2:AC$6)/MMULT('Количество акций на 4 января'!$B487:$F487,AB$2:AB$6)-1</f>
        <v>-1.2411631579787308E-3</v>
      </c>
      <c r="AD492" s="15" cm="1">
        <f t="array" aca="1" ref="AD492" ca="1">MMULT('Количество акций на 4 января'!$B487:$F487,AD$2:AD$6)/MMULT('Количество акций на 4 января'!$B487:$F487,AC$2:AC$6)-1</f>
        <v>7.8487149882684459E-3</v>
      </c>
      <c r="AE492" s="15" cm="1">
        <f t="array" aca="1" ref="AE492" ca="1">MMULT('Количество акций на 4 января'!$B487:$F487,AE$2:AE$6)/MMULT('Количество акций на 4 января'!$B487:$F487,AD$2:AD$6)-1</f>
        <v>2.0908498068863191E-2</v>
      </c>
      <c r="AF492" s="15" cm="1">
        <f t="array" aca="1" ref="AF492" ca="1">MMULT('Количество акций на 4 января'!$B487:$F487,AF$2:AF$6)/MMULT('Количество акций на 4 января'!$B487:$F487,AE$2:AE$6)-1</f>
        <v>-2.5202257736833822E-5</v>
      </c>
      <c r="AG492" s="15" cm="1">
        <f t="array" aca="1" ref="AG492" ca="1">MMULT('Количество акций на 4 января'!$B487:$F487,AG$2:AG$6)/MMULT('Количество акций на 4 января'!$B487:$F487,AF$2:AF$6)-1</f>
        <v>-1.4572943779780356E-3</v>
      </c>
      <c r="AH492" s="15" cm="1">
        <f t="array" aca="1" ref="AH492" ca="1">MMULT('Количество акций на 4 января'!$B487:$F487,AH$2:AH$6)/MMULT('Количество акций на 4 января'!$B487:$F487,AG$2:AG$6)-1</f>
        <v>-5.1483674006990165E-3</v>
      </c>
      <c r="AI492" s="15" cm="1">
        <f t="array" aca="1" ref="AI492" ca="1">MMULT('Количество акций на 4 января'!$B487:$F487,AI$2:AI$6)/MMULT('Количество акций на 4 января'!$B487:$F487,AH$2:AH$6)-1</f>
        <v>2.4893345426662217E-2</v>
      </c>
      <c r="AJ492" s="15" cm="1">
        <f t="array" aca="1" ref="AJ492" ca="1">MMULT('Количество акций на 4 января'!$B487:$F487,AJ$2:AJ$6)/MMULT('Количество акций на 4 января'!$B487:$F487,AI$2:AI$6)-1</f>
        <v>-1.5349108750622786E-2</v>
      </c>
      <c r="AK492" s="15" cm="1">
        <f t="array" aca="1" ref="AK492" ca="1">MMULT('Количество акций на 4 января'!$B487:$F487,AK$2:AK$6)/MMULT('Количество акций на 4 января'!$B487:$F487,AJ$2:AJ$6)-1</f>
        <v>-1.1367964023582755E-2</v>
      </c>
      <c r="AL492" s="15" cm="1">
        <f t="array" aca="1" ref="AL492" ca="1">MMULT('Количество акций на 4 января'!$B487:$F487,AL$2:AL$6)/MMULT('Количество акций на 4 января'!$B487:$F487,AK$2:AK$6)-1</f>
        <v>-1.8204958026306173E-2</v>
      </c>
      <c r="AM492" s="15" cm="1">
        <f t="array" aca="1" ref="AM492" ca="1">MMULT('Количество акций на 4 января'!$B487:$F487,AM$2:AM$6)/MMULT('Количество акций на 4 января'!$B487:$F487,AL$2:AL$6)-1</f>
        <v>-3.0421949871770937E-2</v>
      </c>
      <c r="AN492" s="15" cm="1">
        <f t="array" aca="1" ref="AN492" ca="1">MMULT('Количество акций на 4 января'!$B487:$F487,AN$2:AN$6)/MMULT('Количество акций на 4 января'!$B487:$F487,AM$2:AM$6)-1</f>
        <v>-6.934115294684462E-4</v>
      </c>
      <c r="AO492" s="15" cm="1">
        <f t="array" aca="1" ref="AO492" ca="1">MMULT('Количество акций на 4 января'!$B487:$F487,AO$2:AO$6)/MMULT('Количество акций на 4 января'!$B487:$F487,AN$2:AN$6)-1</f>
        <v>1.8312002114055037E-2</v>
      </c>
      <c r="AP492" s="15" cm="1">
        <f t="array" aca="1" ref="AP492" ca="1">MMULT('Количество акций на 4 января'!$B487:$F487,AP$2:AP$6)/MMULT('Количество акций на 4 января'!$B487:$F487,AO$2:AO$6)-1</f>
        <v>-4.864433190933104E-4</v>
      </c>
      <c r="AQ492" s="15" cm="1">
        <f t="array" aca="1" ref="AQ492" ca="1">MMULT('Количество акций на 4 января'!$B487:$F487,AQ$2:AQ$6)/MMULT('Количество акций на 4 января'!$B487:$F487,AP$2:AP$6)-1</f>
        <v>-9.4253661331875627E-3</v>
      </c>
      <c r="AR492" s="15" cm="1">
        <f t="array" aca="1" ref="AR492" ca="1">MMULT('Количество акций на 4 января'!$B487:$F487,AR$2:AR$6)/MMULT('Количество акций на 4 января'!$B487:$F487,AQ$2:AQ$6)-1</f>
        <v>-2.2725409687615383E-2</v>
      </c>
      <c r="AS492" s="15" cm="1">
        <f t="array" aca="1" ref="AS492" ca="1">MMULT('Количество акций на 4 января'!$B487:$F487,AS$2:AS$6)/MMULT('Количество акций на 4 января'!$B487:$F487,AR$2:AR$6)-1</f>
        <v>1.4371087180961917E-2</v>
      </c>
      <c r="AT492" s="15" cm="1">
        <f t="array" aca="1" ref="AT492" ca="1">MMULT('Количество акций на 4 января'!$B487:$F487,AT$2:AT$6)/MMULT('Количество акций на 4 января'!$B487:$F487,AS$2:AS$6)-1</f>
        <v>1.828774309306791E-2</v>
      </c>
      <c r="AU492" s="15" cm="1">
        <f t="array" aca="1" ref="AU492" ca="1">MMULT('Количество акций на 4 января'!$B487:$F487,AU$2:AU$6)/MMULT('Количество акций на 4 января'!$B487:$F487,AT$2:AT$6)-1</f>
        <v>7.8056886368371714E-4</v>
      </c>
      <c r="AV492" s="15" cm="1">
        <f t="array" aca="1" ref="AV492" ca="1">MMULT('Количество акций на 4 января'!$B487:$F487,AV$2:AV$6)/MMULT('Количество акций на 4 января'!$B487:$F487,AU$2:AU$6)-1</f>
        <v>8.3901899742260255E-3</v>
      </c>
      <c r="AW492" s="15" cm="1">
        <f t="array" aca="1" ref="AW492" ca="1">MMULT('Количество акций на 4 января'!$B487:$F487,AW$2:AW$6)/MMULT('Количество акций на 4 января'!$B487:$F487,AV$2:AV$6)-1</f>
        <v>6.1303149767071297E-3</v>
      </c>
      <c r="AX492" s="15" cm="1">
        <f t="array" aca="1" ref="AX492" ca="1">MMULT('Количество акций на 4 января'!$B487:$F487,AX$2:AX$6)/MMULT('Количество акций на 4 января'!$B487:$F487,AW$2:AW$6)-1</f>
        <v>1.6032542377393932E-2</v>
      </c>
      <c r="AY492" s="15" cm="1">
        <f t="array" aca="1" ref="AY492" ca="1">MMULT('Количество акций на 4 января'!$B487:$F487,AY$2:AY$6)/MMULT('Количество акций на 4 января'!$B487:$F487,AX$2:AX$6)-1</f>
        <v>-2.4311641753335889E-2</v>
      </c>
      <c r="AZ492" s="15" cm="1">
        <f t="array" aca="1" ref="AZ492" ca="1">MMULT('Количество акций на 4 января'!$B487:$F487,AZ$2:AZ$6)/MMULT('Количество акций на 4 января'!$B487:$F487,AY$2:AY$6)-1</f>
        <v>-7.7621240686057691E-3</v>
      </c>
      <c r="BA492" s="15" cm="1">
        <f t="array" aca="1" ref="BA492" ca="1">MMULT('Количество акций на 4 января'!$B487:$F487,BA$2:BA$6)/MMULT('Количество акций на 4 января'!$B487:$F487,AZ$2:AZ$6)-1</f>
        <v>-1.7668901301410411E-2</v>
      </c>
      <c r="BB492" s="15" cm="1">
        <f t="array" aca="1" ref="BB492" ca="1">MMULT('Количество акций на 4 января'!$B487:$F487,BB$2:BB$6)/MMULT('Количество акций на 4 января'!$B487:$F487,BA$2:BA$6)-1</f>
        <v>5.9427423009448255E-3</v>
      </c>
      <c r="BC492" s="15" cm="1">
        <f t="array" aca="1" ref="BC492" ca="1">MMULT('Количество акций на 4 января'!$B487:$F487,BC$2:BC$6)/MMULT('Количество акций на 4 января'!$B487:$F487,BB$2:BB$6)-1</f>
        <v>-3.4190206471744755E-3</v>
      </c>
      <c r="BD492" s="15" cm="1">
        <f t="array" aca="1" ref="BD492" ca="1">MMULT('Количество акций на 4 января'!$B487:$F487,BD$2:BD$6)/MMULT('Количество акций на 4 января'!$B487:$F487,BC$2:BC$6)-1</f>
        <v>-1.8353071743642091E-2</v>
      </c>
      <c r="BE492" s="15" cm="1">
        <f t="array" aca="1" ref="BE492" ca="1">MMULT('Количество акций на 4 января'!$B487:$F487,BE$2:BE$6)/MMULT('Количество акций на 4 января'!$B487:$F487,BD$2:BD$6)-1</f>
        <v>-1.741148102887291E-2</v>
      </c>
      <c r="BF492" s="15" cm="1">
        <f t="array" aca="1" ref="BF492" ca="1">MMULT('Количество акций на 4 января'!$B487:$F487,BF$2:BF$6)/MMULT('Количество акций на 4 января'!$B487:$F487,BE$2:BE$6)-1</f>
        <v>1.458615106233685E-3</v>
      </c>
      <c r="BG492" s="15" cm="1">
        <f t="array" aca="1" ref="BG492" ca="1">MMULT('Количество акций на 4 января'!$B487:$F487,BG$2:BG$6)/MMULT('Количество акций на 4 января'!$B487:$F487,BF$2:BF$6)-1</f>
        <v>2.8557183936038788E-2</v>
      </c>
      <c r="BH492" s="15" cm="1">
        <f t="array" aca="1" ref="BH492" ca="1">MMULT('Количество акций на 4 января'!$B487:$F487,BH$2:BH$6)/MMULT('Количество акций на 4 января'!$B487:$F487,BG$2:BG$6)-1</f>
        <v>1.3452172699298659E-2</v>
      </c>
      <c r="BI492" s="15" cm="1">
        <f t="array" aca="1" ref="BI492" ca="1">MMULT('Количество акций на 4 января'!$B487:$F487,BI$2:BI$6)/MMULT('Количество акций на 4 января'!$B487:$F487,BH$2:BH$6)-1</f>
        <v>-5.9032886160367282E-3</v>
      </c>
      <c r="BJ492" s="15" cm="1">
        <f t="array" aca="1" ref="BJ492" ca="1">MMULT('Количество акций на 4 января'!$B487:$F487,BJ$2:BJ$6)/MMULT('Количество акций на 4 января'!$B487:$F487,BI$2:BI$6)-1</f>
        <v>1.1333235646473483E-2</v>
      </c>
      <c r="BK492" s="15" cm="1">
        <f t="array" aca="1" ref="BK492" ca="1">MMULT('Количество акций на 4 января'!$B487:$F487,BK$2:BK$6)/MMULT('Количество акций на 4 января'!$B487:$F487,BJ$2:BJ$6)-1</f>
        <v>-4.6050158372179517E-4</v>
      </c>
      <c r="BL492" s="15" cm="1">
        <f t="array" aca="1" ref="BL492" ca="1">MMULT('Количество акций на 4 января'!$B487:$F487,BL$2:BL$6)/MMULT('Количество акций на 4 января'!$B487:$F487,BK$2:BK$6)-1</f>
        <v>4.3069103926463015E-3</v>
      </c>
      <c r="BM492" s="15" cm="1">
        <f t="array" aca="1" ref="BM492" ca="1">MMULT('Количество акций на 4 января'!$B487:$F487,BM$2:BM$6)/MMULT('Количество акций на 4 января'!$B487:$F487,BL$2:BL$6)-1</f>
        <v>-7.8861493405529837E-3</v>
      </c>
      <c r="BN492" s="15" cm="1">
        <f t="array" aca="1" ref="BN492" ca="1">MMULT('Количество акций на 4 января'!$B487:$F487,BN$2:BN$6)/MMULT('Количество акций на 4 января'!$B487:$F487,BM$2:BM$6)-1</f>
        <v>-1.5032829210203991E-2</v>
      </c>
      <c r="BO492" s="15" cm="1">
        <f t="array" aca="1" ref="BO492" ca="1">MMULT('Количество акций на 4 января'!$B487:$F487,BO$2:BO$6)/MMULT('Количество акций на 4 января'!$B487:$F487,BN$2:BN$6)-1</f>
        <v>1.0425582505583453E-2</v>
      </c>
      <c r="BP492" s="15" cm="1">
        <f t="array" aca="1" ref="BP492" ca="1">MMULT('Количество акций на 4 января'!$B487:$F487,BP$2:BP$6)/MMULT('Количество акций на 4 января'!$B487:$F487,BO$2:BO$6)-1</f>
        <v>4.3411001333102384E-3</v>
      </c>
      <c r="BQ492" s="15" cm="1">
        <f t="array" aca="1" ref="BQ492" ca="1">MMULT('Количество акций на 4 января'!$B487:$F487,BQ$2:BQ$6)/MMULT('Количество акций на 4 января'!$B487:$F487,BP$2:BP$6)-1</f>
        <v>1.897824606428733E-3</v>
      </c>
      <c r="BR492" s="15" cm="1">
        <f t="array" aca="1" ref="BR492" ca="1">MMULT('Количество акций на 4 января'!$B487:$F487,BR$2:BR$6)/MMULT('Количество акций на 4 января'!$B487:$F487,BQ$2:BQ$6)-1</f>
        <v>1.9037049371770198E-2</v>
      </c>
      <c r="BS492" s="15" cm="1">
        <f t="array" aca="1" ref="BS492" ca="1">MMULT('Количество акций на 4 января'!$B487:$F487,BS$2:BS$6)/MMULT('Количество акций на 4 января'!$B487:$F487,BR$2:BR$6)-1</f>
        <v>2.004760525859961E-3</v>
      </c>
      <c r="BT492" s="15" cm="1">
        <f t="array" aca="1" ref="BT492" ca="1">MMULT('Количество акций на 4 января'!$B487:$F487,BT$2:BT$6)/MMULT('Количество акций на 4 января'!$B487:$F487,BS$2:BS$6)-1</f>
        <v>4.4525531009198538E-4</v>
      </c>
      <c r="BU492" s="15" cm="1">
        <f t="array" aca="1" ref="BU492" ca="1">MMULT('Количество акций на 4 января'!$B487:$F487,BU$2:BU$6)/MMULT('Количество акций на 4 января'!$B487:$F487,BT$2:BT$6)-1</f>
        <v>5.0822546267026425E-4</v>
      </c>
      <c r="BV492" s="15" cm="1">
        <f t="array" aca="1" ref="BV492" ca="1">MMULT('Количество акций на 4 января'!$B487:$F487,BV$2:BV$6)/MMULT('Количество акций на 4 января'!$B487:$F487,BU$2:BU$6)-1</f>
        <v>1.050602970791048E-2</v>
      </c>
      <c r="BW492" s="15" cm="1">
        <f t="array" aca="1" ref="BW492" ca="1">MMULT('Количество акций на 4 января'!$B487:$F487,BW$2:BW$6)/MMULT('Количество акций на 4 января'!$B487:$F487,BV$2:BV$6)-1</f>
        <v>-1.2310683414956336E-2</v>
      </c>
      <c r="BX492" s="15" cm="1">
        <f t="array" aca="1" ref="BX492" ca="1">MMULT('Количество акций на 4 января'!$B487:$F487,BX$2:BX$6)/MMULT('Количество акций на 4 января'!$B487:$F487,BW$2:BW$6)-1</f>
        <v>-7.4301314428910636E-3</v>
      </c>
      <c r="BY492" s="15" cm="1">
        <f t="array" aca="1" ref="BY492" ca="1">MMULT('Количество акций на 4 января'!$B487:$F487,BY$2:BY$6)/MMULT('Количество акций на 4 января'!$B487:$F487,BX$2:BX$6)-1</f>
        <v>-3.800128036413053E-4</v>
      </c>
      <c r="BZ492" s="15" cm="1">
        <f t="array" aca="1" ref="BZ492" ca="1">MMULT('Количество акций на 4 января'!$B487:$F487,BZ$2:BZ$6)/MMULT('Количество акций на 4 января'!$B487:$F487,BY$2:BY$6)-1</f>
        <v>1.0871541601916057E-2</v>
      </c>
      <c r="CA492" s="15" cm="1">
        <f t="array" aca="1" ref="CA492" ca="1">MMULT('Количество акций на 4 января'!$B487:$F487,CA$2:CA$6)/MMULT('Количество акций на 4 января'!$B487:$F487,BZ$2:BZ$6)-1</f>
        <v>5.704209975735397E-3</v>
      </c>
      <c r="CB492" s="15" cm="1">
        <f t="array" aca="1" ref="CB492" ca="1">MMULT('Количество акций на 4 января'!$B487:$F487,CB$2:CB$6)/MMULT('Количество акций на 4 января'!$B487:$F487,CA$2:CA$6)-1</f>
        <v>1.37787124119364E-2</v>
      </c>
      <c r="CC492" s="15" cm="1">
        <f t="array" aca="1" ref="CC492" ca="1">MMULT('Количество акций на 4 января'!$B487:$F487,CC$2:CC$6)/MMULT('Количество акций на 4 января'!$B487:$F487,CB$2:CB$6)-1</f>
        <v>4.6800073987729451E-3</v>
      </c>
      <c r="CD492" s="15" cm="1">
        <f t="array" aca="1" ref="CD492" ca="1">MMULT('Количество акций на 4 января'!$B487:$F487,CD$2:CD$6)/MMULT('Количество акций на 4 января'!$B487:$F487,CC$2:CC$6)-1</f>
        <v>-1.0740622357738761E-2</v>
      </c>
      <c r="CE492" s="15" cm="1">
        <f t="array" aca="1" ref="CE492" ca="1">MMULT('Количество акций на 4 января'!$B487:$F487,CE$2:CE$6)/MMULT('Количество акций на 4 января'!$B487:$F487,CD$2:CD$6)-1</f>
        <v>-2.3835768594200335E-3</v>
      </c>
      <c r="CF492" s="15" cm="1">
        <f t="array" aca="1" ref="CF492" ca="1">MMULT('Количество акций на 4 января'!$B487:$F487,CF$2:CF$6)/MMULT('Количество акций на 4 января'!$B487:$F487,CE$2:CE$6)-1</f>
        <v>-1.1366963665010332E-2</v>
      </c>
      <c r="CG492" s="15" cm="1">
        <f t="array" aca="1" ref="CG492" ca="1">MMULT('Количество акций на 4 января'!$B487:$F487,CG$2:CG$6)/MMULT('Количество акций на 4 января'!$B487:$F487,CF$2:CF$6)-1</f>
        <v>1.5491820753154695E-2</v>
      </c>
      <c r="CH492" s="15" cm="1">
        <f t="array" aca="1" ref="CH492" ca="1">MMULT('Количество акций на 4 января'!$B487:$F487,CH$2:CH$6)/MMULT('Количество акций на 4 января'!$B487:$F487,CG$2:CG$6)-1</f>
        <v>1.2311559722087972E-2</v>
      </c>
      <c r="CI492" s="15" cm="1">
        <f t="array" aca="1" ref="CI492" ca="1">MMULT('Количество акций на 4 января'!$B487:$F487,CI$2:CI$6)/MMULT('Количество акций на 4 января'!$B487:$F487,CH$2:CH$6)-1</f>
        <v>9.045032464983338E-3</v>
      </c>
      <c r="CJ492" s="15" cm="1">
        <f t="array" aca="1" ref="CJ492" ca="1">MMULT('Количество акций на 4 января'!$B487:$F487,CJ$2:CJ$6)/MMULT('Количество акций на 4 января'!$B487:$F487,CI$2:CI$6)-1</f>
        <v>2.8498550745716944E-3</v>
      </c>
      <c r="CK492" s="15" cm="1">
        <f t="array" aca="1" ref="CK492" ca="1">MMULT('Количество акций на 4 января'!$B487:$F487,CK$2:CK$6)/MMULT('Количество акций на 4 января'!$B487:$F487,CJ$2:CJ$6)-1</f>
        <v>6.1195579482196116E-3</v>
      </c>
      <c r="CL492" s="15" cm="1">
        <f t="array" aca="1" ref="CL492" ca="1">MMULT('Количество акций на 4 января'!$B487:$F487,CL$2:CL$6)/MMULT('Количество акций на 4 января'!$B487:$F487,CK$2:CK$6)-1</f>
        <v>1.9873516009294434E-5</v>
      </c>
      <c r="CM492" s="15" cm="1">
        <f t="array" aca="1" ref="CM492" ca="1">MMULT('Количество акций на 4 января'!$B487:$F487,CM$2:CM$6)/MMULT('Количество акций на 4 января'!$B487:$F487,CL$2:CL$6)-1</f>
        <v>-2.7637462645853095E-3</v>
      </c>
      <c r="CN492" s="15" cm="1">
        <f t="array" aca="1" ref="CN492" ca="1">MMULT('Количество акций на 4 января'!$B487:$F487,CN$2:CN$6)/MMULT('Количество акций на 4 января'!$B487:$F487,CM$2:CM$6)-1</f>
        <v>8.9629211843842427E-3</v>
      </c>
      <c r="CO492" s="15" cm="1">
        <f t="array" aca="1" ref="CO492" ca="1">MMULT('Количество акций на 4 января'!$B487:$F487,CO$2:CO$6)/MMULT('Количество акций на 4 января'!$B487:$F487,CN$2:CN$6)-1</f>
        <v>4.7914928419963143E-3</v>
      </c>
      <c r="CP492" s="15" cm="1">
        <f t="array" aca="1" ref="CP492" ca="1">MMULT('Количество акций на 4 января'!$B487:$F487,CP$2:CP$6)/MMULT('Количество акций на 4 января'!$B487:$F487,CO$2:CO$6)-1</f>
        <v>1.6405726428307288E-2</v>
      </c>
      <c r="CQ492" s="15" cm="1">
        <f t="array" aca="1" ref="CQ492" ca="1">MMULT('Количество акций на 4 января'!$B487:$F487,CQ$2:CQ$6)/MMULT('Количество акций на 4 января'!$B487:$F487,CP$2:CP$6)-1</f>
        <v>1.1249742087845016E-2</v>
      </c>
      <c r="CR492" s="15" cm="1">
        <f t="array" aca="1" ref="CR492" ca="1">MMULT('Количество акций на 4 января'!$B487:$F487,CR$2:CR$6)/MMULT('Количество акций на 4 января'!$B487:$F487,CQ$2:CQ$6)-1</f>
        <v>-1.6186174304255174E-2</v>
      </c>
      <c r="CS492" s="15" cm="1">
        <f t="array" aca="1" ref="CS492" ca="1">MMULT('Количество акций на 4 января'!$B487:$F487,CS$2:CS$6)/MMULT('Количество акций на 4 января'!$B487:$F487,CR$2:CR$6)-1</f>
        <v>-5.386738065590313E-4</v>
      </c>
      <c r="CT492" s="15" cm="1">
        <f t="array" aca="1" ref="CT492" ca="1">MMULT('Количество акций на 4 января'!$B487:$F487,CT$2:CT$6)/MMULT('Количество акций на 4 января'!$B487:$F487,CS$2:CS$6)-1</f>
        <v>2.4628730304538937E-3</v>
      </c>
      <c r="CU492" s="15" cm="1">
        <f t="array" aca="1" ref="CU492" ca="1">MMULT('Количество акций на 4 января'!$B487:$F487,CU$2:CU$6)/MMULT('Количество акций на 4 января'!$B487:$F487,CT$2:CT$6)-1</f>
        <v>4.997945263849779E-3</v>
      </c>
      <c r="CV492" s="15" cm="1">
        <f t="array" aca="1" ref="CV492" ca="1">MMULT('Количество акций на 4 января'!$B487:$F487,CV$2:CV$6)/MMULT('Количество акций на 4 января'!$B487:$F487,CU$2:CU$6)-1</f>
        <v>-4.1776097323361627E-3</v>
      </c>
      <c r="CW492" s="15" cm="1">
        <f t="array" aca="1" ref="CW492" ca="1">MMULT('Количество акций на 4 января'!$B487:$F487,CW$2:CW$6)/MMULT('Количество акций на 4 января'!$B487:$F487,CV$2:CV$6)-1</f>
        <v>5.4210943865953265E-3</v>
      </c>
      <c r="CX492" s="15" cm="1">
        <f t="array" aca="1" ref="CX492" ca="1">MMULT('Количество акций на 4 января'!$B487:$F487,CX$2:CX$6)/MMULT('Количество акций на 4 января'!$B487:$F487,CW$2:CW$6)-1</f>
        <v>1.9757188368370038E-3</v>
      </c>
      <c r="CY492" s="15" cm="1">
        <f t="array" aca="1" ref="CY492" ca="1">MMULT('Количество акций на 4 января'!$B487:$F487,CY$2:CY$6)/MMULT('Количество акций на 4 января'!$B487:$F487,CX$2:CX$6)-1</f>
        <v>-4.2946048140488635E-3</v>
      </c>
      <c r="CZ492" s="15" cm="1">
        <f t="array" aca="1" ref="CZ492" ca="1">MMULT('Количество акций на 4 января'!$B487:$F487,CZ$2:CZ$6)/MMULT('Количество акций на 4 января'!$B487:$F487,CY$2:CY$6)-1</f>
        <v>-1.0121757841291212E-2</v>
      </c>
      <c r="DA492" s="15" cm="1">
        <f t="array" aca="1" ref="DA492" ca="1">MMULT('Количество акций на 4 января'!$B487:$F487,DA$2:DA$6)/MMULT('Количество акций на 4 января'!$B487:$F487,CZ$2:CZ$6)-1</f>
        <v>1.4268722708924209E-2</v>
      </c>
      <c r="DB492" s="15" cm="1">
        <f t="array" aca="1" ref="DB492" ca="1">MMULT('Количество акций на 4 января'!$B487:$F487,DB$2:DB$6)/MMULT('Количество акций на 4 января'!$B487:$F487,DA$2:DA$6)-1</f>
        <v>1.2758705027332784E-2</v>
      </c>
      <c r="DC492" s="15" cm="1">
        <f t="array" aca="1" ref="DC492" ca="1">MMULT('Количество акций на 4 января'!$B487:$F487,DC$2:DC$6)/MMULT('Количество акций на 4 января'!$B487:$F487,DB$2:DB$6)-1</f>
        <v>-2.2104442307500083E-3</v>
      </c>
      <c r="DD492" s="15" cm="1">
        <f t="array" aca="1" ref="DD492" ca="1">MMULT('Количество акций на 4 января'!$B487:$F487,DD$2:DD$6)/MMULT('Количество акций на 4 января'!$B487:$F487,DC$2:DC$6)-1</f>
        <v>-1.3201012629131537E-3</v>
      </c>
      <c r="DE492" s="15" cm="1">
        <f t="array" aca="1" ref="DE492" ca="1">MMULT('Количество акций на 4 января'!$B487:$F487,DE$2:DE$6)/MMULT('Количество акций на 4 января'!$B487:$F487,DD$2:DD$6)-1</f>
        <v>-2.5780272733255671E-4</v>
      </c>
      <c r="DF492" s="15" cm="1">
        <f t="array" aca="1" ref="DF492" ca="1">MMULT('Количество акций на 4 января'!$B487:$F487,DF$2:DF$6)/MMULT('Количество акций на 4 января'!$B487:$F487,DE$2:DE$6)-1</f>
        <v>-3.275492433471805E-3</v>
      </c>
      <c r="DG492" s="15" cm="1">
        <f t="array" aca="1" ref="DG492" ca="1">MMULT('Количество акций на 4 января'!$B487:$F487,DG$2:DG$6)/MMULT('Количество акций на 4 января'!$B487:$F487,DF$2:DF$6)-1</f>
        <v>1.6392858194435034E-2</v>
      </c>
      <c r="DH492" s="15" cm="1">
        <f t="array" aca="1" ref="DH492" ca="1">MMULT('Количество акций на 4 января'!$B487:$F487,DH$2:DH$6)/MMULT('Количество акций на 4 января'!$B487:$F487,DG$2:DG$6)-1</f>
        <v>-5.5998970535769965E-3</v>
      </c>
      <c r="DI492" s="15" cm="1">
        <f t="array" aca="1" ref="DI492" ca="1">MMULT('Количество акций на 4 января'!$B487:$F487,DI$2:DI$6)/MMULT('Количество акций на 4 января'!$B487:$F487,DH$2:DH$6)-1</f>
        <v>6.8219131989000203E-4</v>
      </c>
      <c r="DJ492" s="15" cm="1">
        <f t="array" aca="1" ref="DJ492" ca="1">MMULT('Количество акций на 4 января'!$B487:$F487,DJ$2:DJ$6)/MMULT('Количество акций на 4 января'!$B487:$F487,DI$2:DI$6)-1</f>
        <v>-9.1384918221959488E-4</v>
      </c>
      <c r="DK492" s="15" cm="1">
        <f t="array" aca="1" ref="DK492" ca="1">MMULT('Количество акций на 4 января'!$B487:$F487,DK$2:DK$6)/MMULT('Количество акций на 4 января'!$B487:$F487,DJ$2:DJ$6)-1</f>
        <v>-1.4351376574677888E-2</v>
      </c>
      <c r="DL492" s="15" cm="1">
        <f t="array" aca="1" ref="DL492" ca="1">MMULT('Количество акций на 4 января'!$B487:$F487,DL$2:DL$6)/MMULT('Количество акций на 4 января'!$B487:$F487,DK$2:DK$6)-1</f>
        <v>-8.8214935221666568E-3</v>
      </c>
      <c r="DM492" s="15" cm="1">
        <f t="array" aca="1" ref="DM492" ca="1">MMULT('Количество акций на 4 января'!$B487:$F487,DM$2:DM$6)/MMULT('Количество акций на 4 января'!$B487:$F487,DL$2:DL$6)-1</f>
        <v>-9.0429327460279652E-3</v>
      </c>
      <c r="DN492" s="15" cm="1">
        <f t="array" aca="1" ref="DN492" ca="1">MMULT('Количество акций на 4 января'!$B487:$F487,DN$2:DN$6)/MMULT('Количество акций на 4 января'!$B487:$F487,DM$2:DM$6)-1</f>
        <v>3.4318586694579434E-3</v>
      </c>
      <c r="DO492" s="15" cm="1">
        <f t="array" aca="1" ref="DO492" ca="1">MMULT('Количество акций на 4 января'!$B487:$F487,DO$2:DO$6)/MMULT('Количество акций на 4 января'!$B487:$F487,DN$2:DN$6)-1</f>
        <v>7.0904776709126427E-3</v>
      </c>
      <c r="DP492" s="15" cm="1">
        <f t="array" aca="1" ref="DP492" ca="1">MMULT('Количество акций на 4 января'!$B487:$F487,DP$2:DP$6)/MMULT('Количество акций на 4 января'!$B487:$F487,DO$2:DO$6)-1</f>
        <v>2.0028390759767589E-3</v>
      </c>
      <c r="DQ492" s="15" cm="1">
        <f t="array" aca="1" ref="DQ492" ca="1">MMULT('Количество акций на 4 января'!$B487:$F487,DQ$2:DQ$6)/MMULT('Количество акций на 4 января'!$B487:$F487,DP$2:DP$6)-1</f>
        <v>-1.3599389437117804E-3</v>
      </c>
      <c r="DR492" s="15" cm="1">
        <f t="array" aca="1" ref="DR492" ca="1">MMULT('Количество акций на 4 января'!$B487:$F487,DR$2:DR$6)/MMULT('Количество акций на 4 января'!$B487:$F487,DQ$2:DQ$6)-1</f>
        <v>-1.8274607096289697E-2</v>
      </c>
      <c r="DS492" s="15" cm="1">
        <f t="array" aca="1" ref="DS492" ca="1">MMULT('Количество акций на 4 января'!$B487:$F487,DS$2:DS$6)/MMULT('Количество акций на 4 января'!$B487:$F487,DR$2:DR$6)-1</f>
        <v>9.8949583243330697E-3</v>
      </c>
      <c r="DT492" s="15" cm="1">
        <f t="array" aca="1" ref="DT492" ca="1">MMULT('Количество акций на 4 января'!$B487:$F487,DT$2:DT$6)/MMULT('Количество акций на 4 января'!$B487:$F487,DS$2:DS$6)-1</f>
        <v>-6.5277366098692724E-4</v>
      </c>
      <c r="DU492" s="15" cm="1">
        <f t="array" aca="1" ref="DU492" ca="1">MMULT('Количество акций на 4 января'!$B487:$F487,DU$2:DU$6)/MMULT('Количество акций на 4 января'!$B487:$F487,DT$2:DT$6)-1</f>
        <v>-1.0061298753146208E-2</v>
      </c>
      <c r="DV492" s="15" cm="1">
        <f t="array" aca="1" ref="DV492" ca="1">MMULT('Количество акций на 4 января'!$B487:$F487,DV$2:DV$6)/MMULT('Количество акций на 4 января'!$B487:$F487,DU$2:DU$6)-1</f>
        <v>9.1949451982262786E-3</v>
      </c>
      <c r="DW492" s="24" cm="1">
        <f t="array" aca="1" ref="DW492" ca="1">MMULT('Количество акций на 4 января'!$B487:$F487,DW$2:DW$6)/MMULT('Количество акций на 4 января'!$B487:$F487,DV$2:DV$6)-1</f>
        <v>3.403328706440778E-3</v>
      </c>
      <c r="DX492" s="28">
        <f t="shared" ca="1" si="15"/>
        <v>7.4537748773271151E-4</v>
      </c>
      <c r="DY492" s="28">
        <f t="shared" ca="1" si="14"/>
        <v>1.1740920325267986E-2</v>
      </c>
    </row>
    <row r="493" spans="1:129" x14ac:dyDescent="0.3">
      <c r="A493">
        <v>487</v>
      </c>
      <c r="C493" s="23" cm="1">
        <f t="array" aca="1" ref="C493" ca="1">MMULT('Количество акций на 4 января'!$B488:$F488,C$2:C$6)/MMULT('Количество акций на 4 января'!$B488:$F488,B$2:B$6)-1</f>
        <v>1.3618890616149626E-2</v>
      </c>
      <c r="D493" s="15" cm="1">
        <f t="array" aca="1" ref="D493" ca="1">MMULT('Количество акций на 4 января'!$B488:$F488,D$2:D$6)/MMULT('Количество акций на 4 января'!$B488:$F488,C$2:C$6)-1</f>
        <v>4.1006036353397057E-4</v>
      </c>
      <c r="E493" s="15" cm="1">
        <f t="array" aca="1" ref="E493" ca="1">MMULT('Количество акций на 4 января'!$B488:$F488,E$2:E$6)/MMULT('Количество акций на 4 января'!$B488:$F488,D$2:D$6)-1</f>
        <v>4.1307536422167335E-2</v>
      </c>
      <c r="F493" s="15" cm="1">
        <f t="array" aca="1" ref="F493" ca="1">MMULT('Количество акций на 4 января'!$B488:$F488,F$2:F$6)/MMULT('Количество акций на 4 января'!$B488:$F488,E$2:E$6)-1</f>
        <v>8.0103199915728673E-3</v>
      </c>
      <c r="G493" s="15" cm="1">
        <f t="array" aca="1" ref="G493" ca="1">MMULT('Количество акций на 4 января'!$B488:$F488,G$2:G$6)/MMULT('Количество акций на 4 января'!$B488:$F488,F$2:F$6)-1</f>
        <v>5.4292919040355159E-4</v>
      </c>
      <c r="H493" s="15" cm="1">
        <f t="array" aca="1" ref="H493" ca="1">MMULT('Количество акций на 4 января'!$B488:$F488,H$2:H$6)/MMULT('Количество акций на 4 января'!$B488:$F488,G$2:G$6)-1</f>
        <v>-9.1771393454607164E-3</v>
      </c>
      <c r="I493" s="15" cm="1">
        <f t="array" aca="1" ref="I493" ca="1">MMULT('Количество акций на 4 января'!$B488:$F488,I$2:I$6)/MMULT('Количество акций на 4 января'!$B488:$F488,H$2:H$6)-1</f>
        <v>9.1918459328110824E-3</v>
      </c>
      <c r="J493" s="15" cm="1">
        <f t="array" aca="1" ref="J493" ca="1">MMULT('Количество акций на 4 января'!$B488:$F488,J$2:J$6)/MMULT('Количество акций на 4 января'!$B488:$F488,I$2:I$6)-1</f>
        <v>-1.9081783696840438E-2</v>
      </c>
      <c r="K493" s="15" cm="1">
        <f t="array" aca="1" ref="K493" ca="1">MMULT('Количество акций на 4 января'!$B488:$F488,K$2:K$6)/MMULT('Количество акций на 4 января'!$B488:$F488,J$2:J$6)-1</f>
        <v>5.1212196695196166E-3</v>
      </c>
      <c r="L493" s="15" cm="1">
        <f t="array" aca="1" ref="L493" ca="1">MMULT('Количество акций на 4 января'!$B488:$F488,L$2:L$6)/MMULT('Количество акций на 4 января'!$B488:$F488,K$2:K$6)-1</f>
        <v>-3.3388640900342548E-3</v>
      </c>
      <c r="M493" s="15" cm="1">
        <f t="array" aca="1" ref="M493" ca="1">MMULT('Количество акций на 4 января'!$B488:$F488,M$2:M$6)/MMULT('Количество акций на 4 января'!$B488:$F488,L$2:L$6)-1</f>
        <v>8.8786592691041388E-3</v>
      </c>
      <c r="N493" s="15" cm="1">
        <f t="array" aca="1" ref="N493" ca="1">MMULT('Количество акций на 4 января'!$B488:$F488,N$2:N$6)/MMULT('Количество акций на 4 января'!$B488:$F488,M$2:M$6)-1</f>
        <v>-1.6558647127427051E-2</v>
      </c>
      <c r="O493" s="15" cm="1">
        <f t="array" aca="1" ref="O493" ca="1">MMULT('Количество акций на 4 января'!$B488:$F488,O$2:O$6)/MMULT('Количество акций на 4 января'!$B488:$F488,N$2:N$6)-1</f>
        <v>-1.3907482672148253E-2</v>
      </c>
      <c r="P493" s="15" cm="1">
        <f t="array" aca="1" ref="P493" ca="1">MMULT('Количество акций на 4 января'!$B488:$F488,P$2:P$6)/MMULT('Количество акций на 4 января'!$B488:$F488,O$2:O$6)-1</f>
        <v>-4.0394896529343249E-3</v>
      </c>
      <c r="Q493" s="15" cm="1">
        <f t="array" aca="1" ref="Q493" ca="1">MMULT('Количество акций на 4 января'!$B488:$F488,Q$2:Q$6)/MMULT('Количество акций на 4 января'!$B488:$F488,P$2:P$6)-1</f>
        <v>8.6117733579804678E-6</v>
      </c>
      <c r="R493" s="15" cm="1">
        <f t="array" aca="1" ref="R493" ca="1">MMULT('Количество акций на 4 января'!$B488:$F488,R$2:R$6)/MMULT('Количество акций на 4 января'!$B488:$F488,Q$2:Q$6)-1</f>
        <v>-1.634069726093168E-2</v>
      </c>
      <c r="S493" s="15" cm="1">
        <f t="array" aca="1" ref="S493" ca="1">MMULT('Количество акций на 4 января'!$B488:$F488,S$2:S$6)/MMULT('Количество акций на 4 января'!$B488:$F488,R$2:R$6)-1</f>
        <v>6.7280814607042494E-3</v>
      </c>
      <c r="T493" s="15" cm="1">
        <f t="array" aca="1" ref="T493" ca="1">MMULT('Количество акций на 4 января'!$B488:$F488,T$2:T$6)/MMULT('Количество акций на 4 января'!$B488:$F488,S$2:S$6)-1</f>
        <v>-2.7595637746586021E-2</v>
      </c>
      <c r="U493" s="15" cm="1">
        <f t="array" aca="1" ref="U493" ca="1">MMULT('Количество акций на 4 января'!$B488:$F488,U$2:U$6)/MMULT('Количество акций на 4 января'!$B488:$F488,T$2:T$6)-1</f>
        <v>1.4997094129509003E-2</v>
      </c>
      <c r="V493" s="15" cm="1">
        <f t="array" aca="1" ref="V493" ca="1">MMULT('Количество акций на 4 января'!$B488:$F488,V$2:V$6)/MMULT('Количество акций на 4 января'!$B488:$F488,U$2:U$6)-1</f>
        <v>-5.042562793713401E-4</v>
      </c>
      <c r="W493" s="15" cm="1">
        <f t="array" aca="1" ref="W493" ca="1">MMULT('Количество акций на 4 января'!$B488:$F488,W$2:W$6)/MMULT('Количество акций на 4 января'!$B488:$F488,V$2:V$6)-1</f>
        <v>1.0874102024901022E-2</v>
      </c>
      <c r="X493" s="15" cm="1">
        <f t="array" aca="1" ref="X493" ca="1">MMULT('Количество акций на 4 января'!$B488:$F488,X$2:X$6)/MMULT('Количество акций на 4 января'!$B488:$F488,W$2:W$6)-1</f>
        <v>1.5753579725631628E-2</v>
      </c>
      <c r="Y493" s="15" cm="1">
        <f t="array" aca="1" ref="Y493" ca="1">MMULT('Количество акций на 4 января'!$B488:$F488,Y$2:Y$6)/MMULT('Количество акций на 4 января'!$B488:$F488,X$2:X$6)-1</f>
        <v>2.112293177691571E-3</v>
      </c>
      <c r="Z493" s="15" cm="1">
        <f t="array" aca="1" ref="Z493" ca="1">MMULT('Количество акций на 4 января'!$B488:$F488,Z$2:Z$6)/MMULT('Количество акций на 4 января'!$B488:$F488,Y$2:Y$6)-1</f>
        <v>1.3851102646484925E-2</v>
      </c>
      <c r="AA493" s="15" cm="1">
        <f t="array" aca="1" ref="AA493" ca="1">MMULT('Количество акций на 4 января'!$B488:$F488,AA$2:AA$6)/MMULT('Количество акций на 4 января'!$B488:$F488,Z$2:Z$6)-1</f>
        <v>-1.3103449337492745E-2</v>
      </c>
      <c r="AB493" s="15" cm="1">
        <f t="array" aca="1" ref="AB493" ca="1">MMULT('Количество акций на 4 января'!$B488:$F488,AB$2:AB$6)/MMULT('Количество акций на 4 января'!$B488:$F488,AA$2:AA$6)-1</f>
        <v>-1.2934860341999643E-2</v>
      </c>
      <c r="AC493" s="15" cm="1">
        <f t="array" aca="1" ref="AC493" ca="1">MMULT('Количество акций на 4 января'!$B488:$F488,AC$2:AC$6)/MMULT('Количество акций на 4 января'!$B488:$F488,AB$2:AB$6)-1</f>
        <v>-2.2833599618545808E-3</v>
      </c>
      <c r="AD493" s="15" cm="1">
        <f t="array" aca="1" ref="AD493" ca="1">MMULT('Количество акций на 4 января'!$B488:$F488,AD$2:AD$6)/MMULT('Количество акций на 4 января'!$B488:$F488,AC$2:AC$6)-1</f>
        <v>8.9967137391300245E-3</v>
      </c>
      <c r="AE493" s="15" cm="1">
        <f t="array" aca="1" ref="AE493" ca="1">MMULT('Количество акций на 4 января'!$B488:$F488,AE$2:AE$6)/MMULT('Количество акций на 4 января'!$B488:$F488,AD$2:AD$6)-1</f>
        <v>2.0988972148427987E-2</v>
      </c>
      <c r="AF493" s="15" cm="1">
        <f t="array" aca="1" ref="AF493" ca="1">MMULT('Количество акций на 4 января'!$B488:$F488,AF$2:AF$6)/MMULT('Количество акций на 4 января'!$B488:$F488,AE$2:AE$6)-1</f>
        <v>-8.4591512701792659E-5</v>
      </c>
      <c r="AG493" s="15" cm="1">
        <f t="array" aca="1" ref="AG493" ca="1">MMULT('Количество акций на 4 января'!$B488:$F488,AG$2:AG$6)/MMULT('Количество акций на 4 января'!$B488:$F488,AF$2:AF$6)-1</f>
        <v>-2.8038663444948098E-3</v>
      </c>
      <c r="AH493" s="15" cm="1">
        <f t="array" aca="1" ref="AH493" ca="1">MMULT('Количество акций на 4 января'!$B488:$F488,AH$2:AH$6)/MMULT('Количество акций на 4 января'!$B488:$F488,AG$2:AG$6)-1</f>
        <v>-1.0142727302511201E-2</v>
      </c>
      <c r="AI493" s="15" cm="1">
        <f t="array" aca="1" ref="AI493" ca="1">MMULT('Количество акций на 4 января'!$B488:$F488,AI$2:AI$6)/MMULT('Количество акций на 4 января'!$B488:$F488,AH$2:AH$6)-1</f>
        <v>2.0573334494052853E-2</v>
      </c>
      <c r="AJ493" s="15" cm="1">
        <f t="array" aca="1" ref="AJ493" ca="1">MMULT('Количество акций на 4 января'!$B488:$F488,AJ$2:AJ$6)/MMULT('Количество акций на 4 января'!$B488:$F488,AI$2:AI$6)-1</f>
        <v>-1.0463632521511279E-2</v>
      </c>
      <c r="AK493" s="15" cm="1">
        <f t="array" aca="1" ref="AK493" ca="1">MMULT('Количество акций на 4 января'!$B488:$F488,AK$2:AK$6)/MMULT('Количество акций на 4 января'!$B488:$F488,AJ$2:AJ$6)-1</f>
        <v>-2.266931021345342E-3</v>
      </c>
      <c r="AL493" s="15" cm="1">
        <f t="array" aca="1" ref="AL493" ca="1">MMULT('Количество акций на 4 января'!$B488:$F488,AL$2:AL$6)/MMULT('Количество акций на 4 января'!$B488:$F488,AK$2:AK$6)-1</f>
        <v>-1.4315573729236863E-2</v>
      </c>
      <c r="AM493" s="15" cm="1">
        <f t="array" aca="1" ref="AM493" ca="1">MMULT('Количество акций на 4 января'!$B488:$F488,AM$2:AM$6)/MMULT('Количество акций на 4 января'!$B488:$F488,AL$2:AL$6)-1</f>
        <v>-1.9823624717908994E-2</v>
      </c>
      <c r="AN493" s="15" cm="1">
        <f t="array" aca="1" ref="AN493" ca="1">MMULT('Количество акций на 4 января'!$B488:$F488,AN$2:AN$6)/MMULT('Количество акций на 4 января'!$B488:$F488,AM$2:AM$6)-1</f>
        <v>-4.0693020890394394E-3</v>
      </c>
      <c r="AO493" s="15" cm="1">
        <f t="array" aca="1" ref="AO493" ca="1">MMULT('Количество акций на 4 января'!$B488:$F488,AO$2:AO$6)/MMULT('Количество акций на 4 января'!$B488:$F488,AN$2:AN$6)-1</f>
        <v>1.6545997040706029E-2</v>
      </c>
      <c r="AP493" s="15" cm="1">
        <f t="array" aca="1" ref="AP493" ca="1">MMULT('Количество акций на 4 января'!$B488:$F488,AP$2:AP$6)/MMULT('Количество акций на 4 января'!$B488:$F488,AO$2:AO$6)-1</f>
        <v>5.9931938167385734E-3</v>
      </c>
      <c r="AQ493" s="15" cm="1">
        <f t="array" aca="1" ref="AQ493" ca="1">MMULT('Количество акций на 4 января'!$B488:$F488,AQ$2:AQ$6)/MMULT('Количество акций на 4 января'!$B488:$F488,AP$2:AP$6)-1</f>
        <v>-6.3512514545157606E-3</v>
      </c>
      <c r="AR493" s="15" cm="1">
        <f t="array" aca="1" ref="AR493" ca="1">MMULT('Количество акций на 4 января'!$B488:$F488,AR$2:AR$6)/MMULT('Количество акций на 4 января'!$B488:$F488,AQ$2:AQ$6)-1</f>
        <v>-1.6019482892663972E-2</v>
      </c>
      <c r="AS493" s="15" cm="1">
        <f t="array" aca="1" ref="AS493" ca="1">MMULT('Количество акций на 4 января'!$B488:$F488,AS$2:AS$6)/MMULT('Количество акций на 4 января'!$B488:$F488,AR$2:AR$6)-1</f>
        <v>1.7399500587000238E-2</v>
      </c>
      <c r="AT493" s="15" cm="1">
        <f t="array" aca="1" ref="AT493" ca="1">MMULT('Количество акций на 4 января'!$B488:$F488,AT$2:AT$6)/MMULT('Количество акций на 4 января'!$B488:$F488,AS$2:AS$6)-1</f>
        <v>2.2116014106321469E-2</v>
      </c>
      <c r="AU493" s="15" cm="1">
        <f t="array" aca="1" ref="AU493" ca="1">MMULT('Количество акций на 4 января'!$B488:$F488,AU$2:AU$6)/MMULT('Количество акций на 4 января'!$B488:$F488,AT$2:AT$6)-1</f>
        <v>-5.03569492239897E-3</v>
      </c>
      <c r="AV493" s="15" cm="1">
        <f t="array" aca="1" ref="AV493" ca="1">MMULT('Количество акций на 4 января'!$B488:$F488,AV$2:AV$6)/MMULT('Количество акций на 4 января'!$B488:$F488,AU$2:AU$6)-1</f>
        <v>1.0921306664050556E-2</v>
      </c>
      <c r="AW493" s="15" cm="1">
        <f t="array" aca="1" ref="AW493" ca="1">MMULT('Количество акций на 4 января'!$B488:$F488,AW$2:AW$6)/MMULT('Количество акций на 4 января'!$B488:$F488,AV$2:AV$6)-1</f>
        <v>3.0843252861003645E-3</v>
      </c>
      <c r="AX493" s="15" cm="1">
        <f t="array" aca="1" ref="AX493" ca="1">MMULT('Количество акций на 4 января'!$B488:$F488,AX$2:AX$6)/MMULT('Количество акций на 4 января'!$B488:$F488,AW$2:AW$6)-1</f>
        <v>1.9752983684257375E-2</v>
      </c>
      <c r="AY493" s="15" cm="1">
        <f t="array" aca="1" ref="AY493" ca="1">MMULT('Количество акций на 4 января'!$B488:$F488,AY$2:AY$6)/MMULT('Количество акций на 4 января'!$B488:$F488,AX$2:AX$6)-1</f>
        <v>-1.5992904705330102E-2</v>
      </c>
      <c r="AZ493" s="15" cm="1">
        <f t="array" aca="1" ref="AZ493" ca="1">MMULT('Количество акций на 4 января'!$B488:$F488,AZ$2:AZ$6)/MMULT('Количество акций на 4 января'!$B488:$F488,AY$2:AY$6)-1</f>
        <v>-1.6026020953128439E-2</v>
      </c>
      <c r="BA493" s="15" cm="1">
        <f t="array" aca="1" ref="BA493" ca="1">MMULT('Количество акций на 4 января'!$B488:$F488,BA$2:BA$6)/MMULT('Количество акций на 4 января'!$B488:$F488,AZ$2:AZ$6)-1</f>
        <v>-1.8745563563025369E-2</v>
      </c>
      <c r="BB493" s="15" cm="1">
        <f t="array" aca="1" ref="BB493" ca="1">MMULT('Количество акций на 4 января'!$B488:$F488,BB$2:BB$6)/MMULT('Количество акций на 4 января'!$B488:$F488,BA$2:BA$6)-1</f>
        <v>1.0446097794905018E-2</v>
      </c>
      <c r="BC493" s="15" cm="1">
        <f t="array" aca="1" ref="BC493" ca="1">MMULT('Количество акций на 4 января'!$B488:$F488,BC$2:BC$6)/MMULT('Количество акций на 4 января'!$B488:$F488,BB$2:BB$6)-1</f>
        <v>6.814117152444954E-4</v>
      </c>
      <c r="BD493" s="15" cm="1">
        <f t="array" aca="1" ref="BD493" ca="1">MMULT('Количество акций на 4 января'!$B488:$F488,BD$2:BD$6)/MMULT('Количество акций на 4 января'!$B488:$F488,BC$2:BC$6)-1</f>
        <v>-1.8017138766645013E-2</v>
      </c>
      <c r="BE493" s="15" cm="1">
        <f t="array" aca="1" ref="BE493" ca="1">MMULT('Количество акций на 4 января'!$B488:$F488,BE$2:BE$6)/MMULT('Количество акций на 4 января'!$B488:$F488,BD$2:BD$6)-1</f>
        <v>-3.3774193513228523E-3</v>
      </c>
      <c r="BF493" s="15" cm="1">
        <f t="array" aca="1" ref="BF493" ca="1">MMULT('Количество акций на 4 января'!$B488:$F488,BF$2:BF$6)/MMULT('Количество акций на 4 января'!$B488:$F488,BE$2:BE$6)-1</f>
        <v>2.3336125842272626E-3</v>
      </c>
      <c r="BG493" s="15" cm="1">
        <f t="array" aca="1" ref="BG493" ca="1">MMULT('Количество акций на 4 января'!$B488:$F488,BG$2:BG$6)/MMULT('Количество акций на 4 января'!$B488:$F488,BF$2:BF$6)-1</f>
        <v>2.2387290725878639E-2</v>
      </c>
      <c r="BH493" s="15" cm="1">
        <f t="array" aca="1" ref="BH493" ca="1">MMULT('Количество акций на 4 января'!$B488:$F488,BH$2:BH$6)/MMULT('Количество акций на 4 января'!$B488:$F488,BG$2:BG$6)-1</f>
        <v>1.0436955439170781E-2</v>
      </c>
      <c r="BI493" s="15" cm="1">
        <f t="array" aca="1" ref="BI493" ca="1">MMULT('Количество акций на 4 января'!$B488:$F488,BI$2:BI$6)/MMULT('Количество акций на 4 января'!$B488:$F488,BH$2:BH$6)-1</f>
        <v>-5.0951315843922318E-3</v>
      </c>
      <c r="BJ493" s="15" cm="1">
        <f t="array" aca="1" ref="BJ493" ca="1">MMULT('Количество акций на 4 января'!$B488:$F488,BJ$2:BJ$6)/MMULT('Количество акций на 4 января'!$B488:$F488,BI$2:BI$6)-1</f>
        <v>3.9928727500633254E-3</v>
      </c>
      <c r="BK493" s="15" cm="1">
        <f t="array" aca="1" ref="BK493" ca="1">MMULT('Количество акций на 4 января'!$B488:$F488,BK$2:BK$6)/MMULT('Количество акций на 4 января'!$B488:$F488,BJ$2:BJ$6)-1</f>
        <v>-1.1183324203491996E-3</v>
      </c>
      <c r="BL493" s="15" cm="1">
        <f t="array" aca="1" ref="BL493" ca="1">MMULT('Количество акций на 4 января'!$B488:$F488,BL$2:BL$6)/MMULT('Количество акций на 4 января'!$B488:$F488,BK$2:BK$6)-1</f>
        <v>4.4528342668619381E-3</v>
      </c>
      <c r="BM493" s="15" cm="1">
        <f t="array" aca="1" ref="BM493" ca="1">MMULT('Количество акций на 4 января'!$B488:$F488,BM$2:BM$6)/MMULT('Количество акций на 4 января'!$B488:$F488,BL$2:BL$6)-1</f>
        <v>-9.8037481371008317E-3</v>
      </c>
      <c r="BN493" s="15" cm="1">
        <f t="array" aca="1" ref="BN493" ca="1">MMULT('Количество акций на 4 января'!$B488:$F488,BN$2:BN$6)/MMULT('Количество акций на 4 января'!$B488:$F488,BM$2:BM$6)-1</f>
        <v>-1.8011056499640743E-2</v>
      </c>
      <c r="BO493" s="15" cm="1">
        <f t="array" aca="1" ref="BO493" ca="1">MMULT('Количество акций на 4 января'!$B488:$F488,BO$2:BO$6)/MMULT('Количество акций на 4 января'!$B488:$F488,BN$2:BN$6)-1</f>
        <v>1.0036882363646304E-2</v>
      </c>
      <c r="BP493" s="15" cm="1">
        <f t="array" aca="1" ref="BP493" ca="1">MMULT('Количество акций на 4 января'!$B488:$F488,BP$2:BP$6)/MMULT('Количество акций на 4 января'!$B488:$F488,BO$2:BO$6)-1</f>
        <v>2.6603503474686985E-3</v>
      </c>
      <c r="BQ493" s="15" cm="1">
        <f t="array" aca="1" ref="BQ493" ca="1">MMULT('Количество акций на 4 января'!$B488:$F488,BQ$2:BQ$6)/MMULT('Количество акций на 4 января'!$B488:$F488,BP$2:BP$6)-1</f>
        <v>-3.2264222961594369E-3</v>
      </c>
      <c r="BR493" s="15" cm="1">
        <f t="array" aca="1" ref="BR493" ca="1">MMULT('Количество акций на 4 января'!$B488:$F488,BR$2:BR$6)/MMULT('Количество акций на 4 января'!$B488:$F488,BQ$2:BQ$6)-1</f>
        <v>1.274067854216443E-2</v>
      </c>
      <c r="BS493" s="15" cm="1">
        <f t="array" aca="1" ref="BS493" ca="1">MMULT('Количество акций на 4 января'!$B488:$F488,BS$2:BS$6)/MMULT('Количество акций на 4 января'!$B488:$F488,BR$2:BR$6)-1</f>
        <v>1.0227720921665462E-2</v>
      </c>
      <c r="BT493" s="15" cm="1">
        <f t="array" aca="1" ref="BT493" ca="1">MMULT('Количество акций на 4 января'!$B488:$F488,BT$2:BT$6)/MMULT('Количество акций на 4 января'!$B488:$F488,BS$2:BS$6)-1</f>
        <v>2.8466535218807376E-3</v>
      </c>
      <c r="BU493" s="15" cm="1">
        <f t="array" aca="1" ref="BU493" ca="1">MMULT('Количество акций на 4 января'!$B488:$F488,BU$2:BU$6)/MMULT('Количество акций на 4 января'!$B488:$F488,BT$2:BT$6)-1</f>
        <v>-4.2253949135134805E-3</v>
      </c>
      <c r="BV493" s="15" cm="1">
        <f t="array" aca="1" ref="BV493" ca="1">MMULT('Количество акций на 4 января'!$B488:$F488,BV$2:BV$6)/MMULT('Количество акций на 4 января'!$B488:$F488,BU$2:BU$6)-1</f>
        <v>1.1216999216457912E-2</v>
      </c>
      <c r="BW493" s="15" cm="1">
        <f t="array" aca="1" ref="BW493" ca="1">MMULT('Количество акций на 4 января'!$B488:$F488,BW$2:BW$6)/MMULT('Количество акций на 4 января'!$B488:$F488,BV$2:BV$6)-1</f>
        <v>-9.5712298794791151E-3</v>
      </c>
      <c r="BX493" s="15" cm="1">
        <f t="array" aca="1" ref="BX493" ca="1">MMULT('Количество акций на 4 января'!$B488:$F488,BX$2:BX$6)/MMULT('Количество акций на 4 января'!$B488:$F488,BW$2:BW$6)-1</f>
        <v>-5.6222600635018605E-3</v>
      </c>
      <c r="BY493" s="15" cm="1">
        <f t="array" aca="1" ref="BY493" ca="1">MMULT('Количество акций на 4 января'!$B488:$F488,BY$2:BY$6)/MMULT('Количество акций на 4 января'!$B488:$F488,BX$2:BX$6)-1</f>
        <v>2.7481064046050996E-3</v>
      </c>
      <c r="BZ493" s="15" cm="1">
        <f t="array" aca="1" ref="BZ493" ca="1">MMULT('Количество акций на 4 января'!$B488:$F488,BZ$2:BZ$6)/MMULT('Количество акций на 4 января'!$B488:$F488,BY$2:BY$6)-1</f>
        <v>9.5905177814012976E-3</v>
      </c>
      <c r="CA493" s="15" cm="1">
        <f t="array" aca="1" ref="CA493" ca="1">MMULT('Количество акций на 4 января'!$B488:$F488,CA$2:CA$6)/MMULT('Количество акций на 4 января'!$B488:$F488,BZ$2:BZ$6)-1</f>
        <v>4.3277797600831391E-3</v>
      </c>
      <c r="CB493" s="15" cm="1">
        <f t="array" aca="1" ref="CB493" ca="1">MMULT('Количество акций на 4 января'!$B488:$F488,CB$2:CB$6)/MMULT('Количество акций на 4 января'!$B488:$F488,CA$2:CA$6)-1</f>
        <v>9.9127025821152959E-3</v>
      </c>
      <c r="CC493" s="15" cm="1">
        <f t="array" aca="1" ref="CC493" ca="1">MMULT('Количество акций на 4 января'!$B488:$F488,CC$2:CC$6)/MMULT('Количество акций на 4 января'!$B488:$F488,CB$2:CB$6)-1</f>
        <v>5.6971278873096942E-3</v>
      </c>
      <c r="CD493" s="15" cm="1">
        <f t="array" aca="1" ref="CD493" ca="1">MMULT('Количество акций на 4 января'!$B488:$F488,CD$2:CD$6)/MMULT('Количество акций на 4 января'!$B488:$F488,CC$2:CC$6)-1</f>
        <v>-5.7512677984156158E-3</v>
      </c>
      <c r="CE493" s="15" cm="1">
        <f t="array" aca="1" ref="CE493" ca="1">MMULT('Количество акций на 4 января'!$B488:$F488,CE$2:CE$6)/MMULT('Количество акций на 4 января'!$B488:$F488,CD$2:CD$6)-1</f>
        <v>-3.486489331879894E-3</v>
      </c>
      <c r="CF493" s="15" cm="1">
        <f t="array" aca="1" ref="CF493" ca="1">MMULT('Количество акций на 4 января'!$B488:$F488,CF$2:CF$6)/MMULT('Количество акций на 4 января'!$B488:$F488,CE$2:CE$6)-1</f>
        <v>-6.4438627289838957E-3</v>
      </c>
      <c r="CG493" s="15" cm="1">
        <f t="array" aca="1" ref="CG493" ca="1">MMULT('Количество акций на 4 января'!$B488:$F488,CG$2:CG$6)/MMULT('Количество акций на 4 января'!$B488:$F488,CF$2:CF$6)-1</f>
        <v>1.7387015662419403E-2</v>
      </c>
      <c r="CH493" s="15" cm="1">
        <f t="array" aca="1" ref="CH493" ca="1">MMULT('Количество акций на 4 января'!$B488:$F488,CH$2:CH$6)/MMULT('Количество акций на 4 января'!$B488:$F488,CG$2:CG$6)-1</f>
        <v>1.1795720927484821E-2</v>
      </c>
      <c r="CI493" s="15" cm="1">
        <f t="array" aca="1" ref="CI493" ca="1">MMULT('Количество акций на 4 января'!$B488:$F488,CI$2:CI$6)/MMULT('Количество акций на 4 января'!$B488:$F488,CH$2:CH$6)-1</f>
        <v>1.578299744096201E-2</v>
      </c>
      <c r="CJ493" s="15" cm="1">
        <f t="array" aca="1" ref="CJ493" ca="1">MMULT('Количество акций на 4 января'!$B488:$F488,CJ$2:CJ$6)/MMULT('Количество акций на 4 января'!$B488:$F488,CI$2:CI$6)-1</f>
        <v>4.3615248389412553E-3</v>
      </c>
      <c r="CK493" s="15" cm="1">
        <f t="array" aca="1" ref="CK493" ca="1">MMULT('Количество акций на 4 января'!$B488:$F488,CK$2:CK$6)/MMULT('Количество акций на 4 января'!$B488:$F488,CJ$2:CJ$6)-1</f>
        <v>5.4947447823985307E-3</v>
      </c>
      <c r="CL493" s="15" cm="1">
        <f t="array" aca="1" ref="CL493" ca="1">MMULT('Количество акций на 4 января'!$B488:$F488,CL$2:CL$6)/MMULT('Количество акций на 4 января'!$B488:$F488,CK$2:CK$6)-1</f>
        <v>-1.3212225506470832E-2</v>
      </c>
      <c r="CM493" s="15" cm="1">
        <f t="array" aca="1" ref="CM493" ca="1">MMULT('Количество акций на 4 января'!$B488:$F488,CM$2:CM$6)/MMULT('Количество акций на 4 января'!$B488:$F488,CL$2:CL$6)-1</f>
        <v>-6.1769555002904042E-3</v>
      </c>
      <c r="CN493" s="15" cm="1">
        <f t="array" aca="1" ref="CN493" ca="1">MMULT('Количество акций на 4 января'!$B488:$F488,CN$2:CN$6)/MMULT('Количество акций на 4 января'!$B488:$F488,CM$2:CM$6)-1</f>
        <v>1.1078310536192459E-2</v>
      </c>
      <c r="CO493" s="15" cm="1">
        <f t="array" aca="1" ref="CO493" ca="1">MMULT('Количество акций на 4 января'!$B488:$F488,CO$2:CO$6)/MMULT('Количество акций на 4 января'!$B488:$F488,CN$2:CN$6)-1</f>
        <v>7.9319859842419405E-4</v>
      </c>
      <c r="CP493" s="15" cm="1">
        <f t="array" aca="1" ref="CP493" ca="1">MMULT('Количество акций на 4 января'!$B488:$F488,CP$2:CP$6)/MMULT('Количество акций на 4 января'!$B488:$F488,CO$2:CO$6)-1</f>
        <v>9.7358304825951869E-3</v>
      </c>
      <c r="CQ493" s="15" cm="1">
        <f t="array" aca="1" ref="CQ493" ca="1">MMULT('Количество акций на 4 января'!$B488:$F488,CQ$2:CQ$6)/MMULT('Количество акций на 4 января'!$B488:$F488,CP$2:CP$6)-1</f>
        <v>1.2273003421370943E-2</v>
      </c>
      <c r="CR493" s="15" cm="1">
        <f t="array" aca="1" ref="CR493" ca="1">MMULT('Количество акций на 4 января'!$B488:$F488,CR$2:CR$6)/MMULT('Количество акций на 4 января'!$B488:$F488,CQ$2:CQ$6)-1</f>
        <v>-2.0483527440374072E-2</v>
      </c>
      <c r="CS493" s="15" cm="1">
        <f t="array" aca="1" ref="CS493" ca="1">MMULT('Количество акций на 4 января'!$B488:$F488,CS$2:CS$6)/MMULT('Количество акций на 4 января'!$B488:$F488,CR$2:CR$6)-1</f>
        <v>-2.5371083347000001E-3</v>
      </c>
      <c r="CT493" s="15" cm="1">
        <f t="array" aca="1" ref="CT493" ca="1">MMULT('Количество акций на 4 января'!$B488:$F488,CT$2:CT$6)/MMULT('Количество акций на 4 января'!$B488:$F488,CS$2:CS$6)-1</f>
        <v>6.0380785708216145E-3</v>
      </c>
      <c r="CU493" s="15" cm="1">
        <f t="array" aca="1" ref="CU493" ca="1">MMULT('Количество акций на 4 января'!$B488:$F488,CU$2:CU$6)/MMULT('Количество акций на 4 января'!$B488:$F488,CT$2:CT$6)-1</f>
        <v>3.397736781246774E-3</v>
      </c>
      <c r="CV493" s="15" cm="1">
        <f t="array" aca="1" ref="CV493" ca="1">MMULT('Количество акций на 4 января'!$B488:$F488,CV$2:CV$6)/MMULT('Количество акций на 4 января'!$B488:$F488,CU$2:CU$6)-1</f>
        <v>3.9721703544313147E-3</v>
      </c>
      <c r="CW493" s="15" cm="1">
        <f t="array" aca="1" ref="CW493" ca="1">MMULT('Количество акций на 4 января'!$B488:$F488,CW$2:CW$6)/MMULT('Количество акций на 4 января'!$B488:$F488,CV$2:CV$6)-1</f>
        <v>5.4723780497927255E-3</v>
      </c>
      <c r="CX493" s="15" cm="1">
        <f t="array" aca="1" ref="CX493" ca="1">MMULT('Количество акций на 4 января'!$B488:$F488,CX$2:CX$6)/MMULT('Количество акций на 4 января'!$B488:$F488,CW$2:CW$6)-1</f>
        <v>6.4588868420392131E-3</v>
      </c>
      <c r="CY493" s="15" cm="1">
        <f t="array" aca="1" ref="CY493" ca="1">MMULT('Количество акций на 4 января'!$B488:$F488,CY$2:CY$6)/MMULT('Количество акций на 4 января'!$B488:$F488,CX$2:CX$6)-1</f>
        <v>-5.8427706329338136E-3</v>
      </c>
      <c r="CZ493" s="15" cm="1">
        <f t="array" aca="1" ref="CZ493" ca="1">MMULT('Количество акций на 4 января'!$B488:$F488,CZ$2:CZ$6)/MMULT('Количество акций на 4 января'!$B488:$F488,CY$2:CY$6)-1</f>
        <v>-4.7446563830841892E-3</v>
      </c>
      <c r="DA493" s="15" cm="1">
        <f t="array" aca="1" ref="DA493" ca="1">MMULT('Количество акций на 4 января'!$B488:$F488,DA$2:DA$6)/MMULT('Количество акций на 4 января'!$B488:$F488,CZ$2:CZ$6)-1</f>
        <v>1.1342789569513068E-2</v>
      </c>
      <c r="DB493" s="15" cm="1">
        <f t="array" aca="1" ref="DB493" ca="1">MMULT('Количество акций на 4 января'!$B488:$F488,DB$2:DB$6)/MMULT('Количество акций на 4 января'!$B488:$F488,DA$2:DA$6)-1</f>
        <v>1.3773736910536849E-2</v>
      </c>
      <c r="DC493" s="15" cm="1">
        <f t="array" aca="1" ref="DC493" ca="1">MMULT('Количество акций на 4 января'!$B488:$F488,DC$2:DC$6)/MMULT('Количество акций на 4 января'!$B488:$F488,DB$2:DB$6)-1</f>
        <v>-2.2226132011886612E-3</v>
      </c>
      <c r="DD493" s="15" cm="1">
        <f t="array" aca="1" ref="DD493" ca="1">MMULT('Количество акций на 4 января'!$B488:$F488,DD$2:DD$6)/MMULT('Количество акций на 4 января'!$B488:$F488,DC$2:DC$6)-1</f>
        <v>-1.1695284425921049E-3</v>
      </c>
      <c r="DE493" s="15" cm="1">
        <f t="array" aca="1" ref="DE493" ca="1">MMULT('Количество акций на 4 января'!$B488:$F488,DE$2:DE$6)/MMULT('Количество акций на 4 января'!$B488:$F488,DD$2:DD$6)-1</f>
        <v>5.1355310364038509E-3</v>
      </c>
      <c r="DF493" s="15" cm="1">
        <f t="array" aca="1" ref="DF493" ca="1">MMULT('Количество акций на 4 января'!$B488:$F488,DF$2:DF$6)/MMULT('Количество акций на 4 января'!$B488:$F488,DE$2:DE$6)-1</f>
        <v>-3.0489120664810576E-3</v>
      </c>
      <c r="DG493" s="15" cm="1">
        <f t="array" aca="1" ref="DG493" ca="1">MMULT('Количество акций на 4 января'!$B488:$F488,DG$2:DG$6)/MMULT('Количество акций на 4 января'!$B488:$F488,DF$2:DF$6)-1</f>
        <v>9.381813158574781E-3</v>
      </c>
      <c r="DH493" s="15" cm="1">
        <f t="array" aca="1" ref="DH493" ca="1">MMULT('Количество акций на 4 января'!$B488:$F488,DH$2:DH$6)/MMULT('Количество акций на 4 января'!$B488:$F488,DG$2:DG$6)-1</f>
        <v>-3.2595735430162032E-3</v>
      </c>
      <c r="DI493" s="15" cm="1">
        <f t="array" aca="1" ref="DI493" ca="1">MMULT('Количество акций на 4 января'!$B488:$F488,DI$2:DI$6)/MMULT('Количество акций на 4 января'!$B488:$F488,DH$2:DH$6)-1</f>
        <v>-1.3018638611305144E-3</v>
      </c>
      <c r="DJ493" s="15" cm="1">
        <f t="array" aca="1" ref="DJ493" ca="1">MMULT('Количество акций на 4 января'!$B488:$F488,DJ$2:DJ$6)/MMULT('Количество акций на 4 января'!$B488:$F488,DI$2:DI$6)-1</f>
        <v>1.7363127386560429E-3</v>
      </c>
      <c r="DK493" s="15" cm="1">
        <f t="array" aca="1" ref="DK493" ca="1">MMULT('Количество акций на 4 января'!$B488:$F488,DK$2:DK$6)/MMULT('Количество акций на 4 января'!$B488:$F488,DJ$2:DJ$6)-1</f>
        <v>-1.181496213270683E-2</v>
      </c>
      <c r="DL493" s="15" cm="1">
        <f t="array" aca="1" ref="DL493" ca="1">MMULT('Количество акций на 4 января'!$B488:$F488,DL$2:DL$6)/MMULT('Количество акций на 4 января'!$B488:$F488,DK$2:DK$6)-1</f>
        <v>-5.3576349154561553E-3</v>
      </c>
      <c r="DM493" s="15" cm="1">
        <f t="array" aca="1" ref="DM493" ca="1">MMULT('Количество акций на 4 января'!$B488:$F488,DM$2:DM$6)/MMULT('Количество акций на 4 января'!$B488:$F488,DL$2:DL$6)-1</f>
        <v>-2.0474616117729383E-3</v>
      </c>
      <c r="DN493" s="15" cm="1">
        <f t="array" aca="1" ref="DN493" ca="1">MMULT('Количество акций на 4 января'!$B488:$F488,DN$2:DN$6)/MMULT('Количество акций на 4 января'!$B488:$F488,DM$2:DM$6)-1</f>
        <v>-3.981411699717885E-3</v>
      </c>
      <c r="DO493" s="15" cm="1">
        <f t="array" aca="1" ref="DO493" ca="1">MMULT('Количество акций на 4 января'!$B488:$F488,DO$2:DO$6)/MMULT('Количество акций на 4 января'!$B488:$F488,DN$2:DN$6)-1</f>
        <v>6.4536820807485906E-3</v>
      </c>
      <c r="DP493" s="15" cm="1">
        <f t="array" aca="1" ref="DP493" ca="1">MMULT('Количество акций на 4 января'!$B488:$F488,DP$2:DP$6)/MMULT('Количество акций на 4 января'!$B488:$F488,DO$2:DO$6)-1</f>
        <v>1.9374487541832242E-3</v>
      </c>
      <c r="DQ493" s="15" cm="1">
        <f t="array" aca="1" ref="DQ493" ca="1">MMULT('Количество акций на 4 января'!$B488:$F488,DQ$2:DQ$6)/MMULT('Количество акций на 4 января'!$B488:$F488,DP$2:DP$6)-1</f>
        <v>-8.8076159401750953E-4</v>
      </c>
      <c r="DR493" s="15" cm="1">
        <f t="array" aca="1" ref="DR493" ca="1">MMULT('Количество акций на 4 января'!$B488:$F488,DR$2:DR$6)/MMULT('Количество акций на 4 января'!$B488:$F488,DQ$2:DQ$6)-1</f>
        <v>-9.1331148990285715E-3</v>
      </c>
      <c r="DS493" s="15" cm="1">
        <f t="array" aca="1" ref="DS493" ca="1">MMULT('Количество акций на 4 января'!$B488:$F488,DS$2:DS$6)/MMULT('Количество акций на 4 января'!$B488:$F488,DR$2:DR$6)-1</f>
        <v>7.706834628833592E-3</v>
      </c>
      <c r="DT493" s="15" cm="1">
        <f t="array" aca="1" ref="DT493" ca="1">MMULT('Количество акций на 4 января'!$B488:$F488,DT$2:DT$6)/MMULT('Количество акций на 4 января'!$B488:$F488,DS$2:DS$6)-1</f>
        <v>-2.9066627307057225E-3</v>
      </c>
      <c r="DU493" s="15" cm="1">
        <f t="array" aca="1" ref="DU493" ca="1">MMULT('Количество акций на 4 января'!$B488:$F488,DU$2:DU$6)/MMULT('Количество акций на 4 января'!$B488:$F488,DT$2:DT$6)-1</f>
        <v>-9.313535601893852E-3</v>
      </c>
      <c r="DV493" s="15" cm="1">
        <f t="array" aca="1" ref="DV493" ca="1">MMULT('Количество акций на 4 января'!$B488:$F488,DV$2:DV$6)/MMULT('Количество акций на 4 января'!$B488:$F488,DU$2:DU$6)-1</f>
        <v>7.7327593051930155E-3</v>
      </c>
      <c r="DW493" s="24" cm="1">
        <f t="array" aca="1" ref="DW493" ca="1">MMULT('Количество акций на 4 января'!$B488:$F488,DW$2:DW$6)/MMULT('Количество акций на 4 января'!$B488:$F488,DV$2:DV$6)-1</f>
        <v>4.4910642233657594E-3</v>
      </c>
      <c r="DX493" s="28">
        <f t="shared" ca="1" si="15"/>
        <v>1.0724557051901434E-3</v>
      </c>
      <c r="DY493" s="28">
        <f t="shared" ca="1" si="14"/>
        <v>1.1085832147646992E-2</v>
      </c>
    </row>
    <row r="494" spans="1:129" x14ac:dyDescent="0.3">
      <c r="A494">
        <v>488</v>
      </c>
      <c r="C494" s="23" cm="1">
        <f t="array" aca="1" ref="C494" ca="1">MMULT('Количество акций на 4 января'!$B489:$F489,C$2:C$6)/MMULT('Количество акций на 4 января'!$B489:$F489,B$2:B$6)-1</f>
        <v>1.6203568414231873E-2</v>
      </c>
      <c r="D494" s="15" cm="1">
        <f t="array" aca="1" ref="D494" ca="1">MMULT('Количество акций на 4 января'!$B489:$F489,D$2:D$6)/MMULT('Количество акций на 4 января'!$B489:$F489,C$2:C$6)-1</f>
        <v>3.2234482850543866E-3</v>
      </c>
      <c r="E494" s="15" cm="1">
        <f t="array" aca="1" ref="E494" ca="1">MMULT('Количество акций на 4 января'!$B489:$F489,E$2:E$6)/MMULT('Количество акций на 4 января'!$B489:$F489,D$2:D$6)-1</f>
        <v>3.5646700857204783E-2</v>
      </c>
      <c r="F494" s="15" cm="1">
        <f t="array" aca="1" ref="F494" ca="1">MMULT('Количество акций на 4 января'!$B489:$F489,F$2:F$6)/MMULT('Количество акций на 4 января'!$B489:$F489,E$2:E$6)-1</f>
        <v>5.8402135462374272E-3</v>
      </c>
      <c r="G494" s="15" cm="1">
        <f t="array" aca="1" ref="G494" ca="1">MMULT('Количество акций на 4 января'!$B489:$F489,G$2:G$6)/MMULT('Количество акций на 4 января'!$B489:$F489,F$2:F$6)-1</f>
        <v>3.2647645785277568E-3</v>
      </c>
      <c r="H494" s="15" cm="1">
        <f t="array" aca="1" ref="H494" ca="1">MMULT('Количество акций на 4 января'!$B489:$F489,H$2:H$6)/MMULT('Количество акций на 4 января'!$B489:$F489,G$2:G$6)-1</f>
        <v>-4.995037384390999E-3</v>
      </c>
      <c r="I494" s="15" cm="1">
        <f t="array" aca="1" ref="I494" ca="1">MMULT('Количество акций на 4 января'!$B489:$F489,I$2:I$6)/MMULT('Количество акций на 4 января'!$B489:$F489,H$2:H$6)-1</f>
        <v>1.2823815907432312E-2</v>
      </c>
      <c r="J494" s="15" cm="1">
        <f t="array" aca="1" ref="J494" ca="1">MMULT('Количество акций на 4 января'!$B489:$F489,J$2:J$6)/MMULT('Количество акций на 4 января'!$B489:$F489,I$2:I$6)-1</f>
        <v>-1.6992874745784925E-2</v>
      </c>
      <c r="K494" s="15" cm="1">
        <f t="array" aca="1" ref="K494" ca="1">MMULT('Количество акций на 4 января'!$B489:$F489,K$2:K$6)/MMULT('Количество акций на 4 января'!$B489:$F489,J$2:J$6)-1</f>
        <v>3.7607988814762905E-3</v>
      </c>
      <c r="L494" s="15" cm="1">
        <f t="array" aca="1" ref="L494" ca="1">MMULT('Количество акций на 4 января'!$B489:$F489,L$2:L$6)/MMULT('Количество акций на 4 января'!$B489:$F489,K$2:K$6)-1</f>
        <v>1.8799357722265597E-3</v>
      </c>
      <c r="M494" s="15" cm="1">
        <f t="array" aca="1" ref="M494" ca="1">MMULT('Количество акций на 4 января'!$B489:$F489,M$2:M$6)/MMULT('Количество акций на 4 января'!$B489:$F489,L$2:L$6)-1</f>
        <v>6.8289645535801746E-3</v>
      </c>
      <c r="N494" s="15" cm="1">
        <f t="array" aca="1" ref="N494" ca="1">MMULT('Количество акций на 4 января'!$B489:$F489,N$2:N$6)/MMULT('Количество акций на 4 января'!$B489:$F489,M$2:M$6)-1</f>
        <v>-1.3378749554607605E-2</v>
      </c>
      <c r="O494" s="15" cm="1">
        <f t="array" aca="1" ref="O494" ca="1">MMULT('Количество акций на 4 января'!$B489:$F489,O$2:O$6)/MMULT('Количество акций на 4 января'!$B489:$F489,N$2:N$6)-1</f>
        <v>-1.1867373074757159E-2</v>
      </c>
      <c r="P494" s="15" cm="1">
        <f t="array" aca="1" ref="P494" ca="1">MMULT('Количество акций на 4 января'!$B489:$F489,P$2:P$6)/MMULT('Количество акций на 4 января'!$B489:$F489,O$2:O$6)-1</f>
        <v>-6.7942994094629672E-3</v>
      </c>
      <c r="Q494" s="15" cm="1">
        <f t="array" aca="1" ref="Q494" ca="1">MMULT('Количество акций на 4 января'!$B489:$F489,Q$2:Q$6)/MMULT('Количество акций на 4 января'!$B489:$F489,P$2:P$6)-1</f>
        <v>-6.4874646251058543E-3</v>
      </c>
      <c r="R494" s="15" cm="1">
        <f t="array" aca="1" ref="R494" ca="1">MMULT('Количество акций на 4 января'!$B489:$F489,R$2:R$6)/MMULT('Количество акций на 4 января'!$B489:$F489,Q$2:Q$6)-1</f>
        <v>-1.8293597956088203E-2</v>
      </c>
      <c r="S494" s="15" cm="1">
        <f t="array" aca="1" ref="S494" ca="1">MMULT('Количество акций на 4 января'!$B489:$F489,S$2:S$6)/MMULT('Количество акций на 4 января'!$B489:$F489,R$2:R$6)-1</f>
        <v>1.0380987479015724E-2</v>
      </c>
      <c r="T494" s="15" cm="1">
        <f t="array" aca="1" ref="T494" ca="1">MMULT('Количество акций на 4 января'!$B489:$F489,T$2:T$6)/MMULT('Количество акций на 4 января'!$B489:$F489,S$2:S$6)-1</f>
        <v>-2.8753477515028103E-2</v>
      </c>
      <c r="U494" s="15" cm="1">
        <f t="array" aca="1" ref="U494" ca="1">MMULT('Количество акций на 4 января'!$B489:$F489,U$2:U$6)/MMULT('Количество акций на 4 января'!$B489:$F489,T$2:T$6)-1</f>
        <v>1.286984401005431E-2</v>
      </c>
      <c r="V494" s="15" cm="1">
        <f t="array" aca="1" ref="V494" ca="1">MMULT('Количество акций на 4 января'!$B489:$F489,V$2:V$6)/MMULT('Количество акций на 4 января'!$B489:$F489,U$2:U$6)-1</f>
        <v>3.314435054370124E-3</v>
      </c>
      <c r="W494" s="15" cm="1">
        <f t="array" aca="1" ref="W494" ca="1">MMULT('Количество акций на 4 января'!$B489:$F489,W$2:W$6)/MMULT('Количество акций на 4 января'!$B489:$F489,V$2:V$6)-1</f>
        <v>1.0067462988933906E-2</v>
      </c>
      <c r="X494" s="15" cm="1">
        <f t="array" aca="1" ref="X494" ca="1">MMULT('Количество акций на 4 января'!$B489:$F489,X$2:X$6)/MMULT('Количество акций на 4 января'!$B489:$F489,W$2:W$6)-1</f>
        <v>1.6414626106487251E-2</v>
      </c>
      <c r="Y494" s="15" cm="1">
        <f t="array" aca="1" ref="Y494" ca="1">MMULT('Количество акций на 4 января'!$B489:$F489,Y$2:Y$6)/MMULT('Количество акций на 4 января'!$B489:$F489,X$2:X$6)-1</f>
        <v>3.5755438910145543E-4</v>
      </c>
      <c r="Z494" s="15" cm="1">
        <f t="array" aca="1" ref="Z494" ca="1">MMULT('Количество акций на 4 января'!$B489:$F489,Z$2:Z$6)/MMULT('Количество акций на 4 января'!$B489:$F489,Y$2:Y$6)-1</f>
        <v>9.6082031242035182E-3</v>
      </c>
      <c r="AA494" s="15" cm="1">
        <f t="array" aca="1" ref="AA494" ca="1">MMULT('Количество акций на 4 января'!$B489:$F489,AA$2:AA$6)/MMULT('Количество акций на 4 января'!$B489:$F489,Z$2:Z$6)-1</f>
        <v>-1.3463421828245559E-2</v>
      </c>
      <c r="AB494" s="15" cm="1">
        <f t="array" aca="1" ref="AB494" ca="1">MMULT('Количество акций на 4 января'!$B489:$F489,AB$2:AB$6)/MMULT('Количество акций на 4 января'!$B489:$F489,AA$2:AA$6)-1</f>
        <v>-1.2956079907495255E-2</v>
      </c>
      <c r="AC494" s="15" cm="1">
        <f t="array" aca="1" ref="AC494" ca="1">MMULT('Количество акций на 4 января'!$B489:$F489,AC$2:AC$6)/MMULT('Количество акций на 4 января'!$B489:$F489,AB$2:AB$6)-1</f>
        <v>9.1207151326933023E-4</v>
      </c>
      <c r="AD494" s="15" cm="1">
        <f t="array" aca="1" ref="AD494" ca="1">MMULT('Количество акций на 4 января'!$B489:$F489,AD$2:AD$6)/MMULT('Количество акций на 4 января'!$B489:$F489,AC$2:AC$6)-1</f>
        <v>8.4743834068621293E-3</v>
      </c>
      <c r="AE494" s="15" cm="1">
        <f t="array" aca="1" ref="AE494" ca="1">MMULT('Количество акций на 4 января'!$B489:$F489,AE$2:AE$6)/MMULT('Количество акций на 4 января'!$B489:$F489,AD$2:AD$6)-1</f>
        <v>2.2554185798883131E-2</v>
      </c>
      <c r="AF494" s="15" cm="1">
        <f t="array" aca="1" ref="AF494" ca="1">MMULT('Количество акций на 4 января'!$B489:$F489,AF$2:AF$6)/MMULT('Количество акций на 4 января'!$B489:$F489,AE$2:AE$6)-1</f>
        <v>-3.7100736921428235E-3</v>
      </c>
      <c r="AG494" s="15" cm="1">
        <f t="array" aca="1" ref="AG494" ca="1">MMULT('Количество акций на 4 января'!$B489:$F489,AG$2:AG$6)/MMULT('Количество акций на 4 января'!$B489:$F489,AF$2:AF$6)-1</f>
        <v>-3.6848296292260052E-3</v>
      </c>
      <c r="AH494" s="15" cm="1">
        <f t="array" aca="1" ref="AH494" ca="1">MMULT('Количество акций на 4 января'!$B489:$F489,AH$2:AH$6)/MMULT('Количество акций на 4 января'!$B489:$F489,AG$2:AG$6)-1</f>
        <v>-1.0197066028653112E-2</v>
      </c>
      <c r="AI494" s="15" cm="1">
        <f t="array" aca="1" ref="AI494" ca="1">MMULT('Количество акций на 4 января'!$B489:$F489,AI$2:AI$6)/MMULT('Количество акций на 4 января'!$B489:$F489,AH$2:AH$6)-1</f>
        <v>2.0081869702996302E-2</v>
      </c>
      <c r="AJ494" s="15" cm="1">
        <f t="array" aca="1" ref="AJ494" ca="1">MMULT('Количество акций на 4 января'!$B489:$F489,AJ$2:AJ$6)/MMULT('Количество акций на 4 января'!$B489:$F489,AI$2:AI$6)-1</f>
        <v>-1.1244551628919686E-2</v>
      </c>
      <c r="AK494" s="15" cm="1">
        <f t="array" aca="1" ref="AK494" ca="1">MMULT('Количество акций на 4 января'!$B489:$F489,AK$2:AK$6)/MMULT('Количество акций на 4 января'!$B489:$F489,AJ$2:AJ$6)-1</f>
        <v>9.5885264835504636E-4</v>
      </c>
      <c r="AL494" s="15" cm="1">
        <f t="array" aca="1" ref="AL494" ca="1">MMULT('Количество акций на 4 января'!$B489:$F489,AL$2:AL$6)/MMULT('Количество акций на 4 января'!$B489:$F489,AK$2:AK$6)-1</f>
        <v>-1.0538424724507278E-2</v>
      </c>
      <c r="AM494" s="15" cm="1">
        <f t="array" aca="1" ref="AM494" ca="1">MMULT('Количество акций на 4 января'!$B489:$F489,AM$2:AM$6)/MMULT('Количество акций на 4 января'!$B489:$F489,AL$2:AL$6)-1</f>
        <v>-2.2257080690068043E-2</v>
      </c>
      <c r="AN494" s="15" cm="1">
        <f t="array" aca="1" ref="AN494" ca="1">MMULT('Количество акций на 4 января'!$B489:$F489,AN$2:AN$6)/MMULT('Количество акций на 4 января'!$B489:$F489,AM$2:AM$6)-1</f>
        <v>-5.5362928101913012E-3</v>
      </c>
      <c r="AO494" s="15" cm="1">
        <f t="array" aca="1" ref="AO494" ca="1">MMULT('Количество акций на 4 января'!$B489:$F489,AO$2:AO$6)/MMULT('Количество акций на 4 января'!$B489:$F489,AN$2:AN$6)-1</f>
        <v>1.4715065977688679E-2</v>
      </c>
      <c r="AP494" s="15" cm="1">
        <f t="array" aca="1" ref="AP494" ca="1">MMULT('Количество акций на 4 января'!$B489:$F489,AP$2:AP$6)/MMULT('Количество акций на 4 января'!$B489:$F489,AO$2:AO$6)-1</f>
        <v>4.3050109256981273E-3</v>
      </c>
      <c r="AQ494" s="15" cm="1">
        <f t="array" aca="1" ref="AQ494" ca="1">MMULT('Количество акций на 4 января'!$B489:$F489,AQ$2:AQ$6)/MMULT('Количество акций на 4 января'!$B489:$F489,AP$2:AP$6)-1</f>
        <v>-4.6596002865565422E-3</v>
      </c>
      <c r="AR494" s="15" cm="1">
        <f t="array" aca="1" ref="AR494" ca="1">MMULT('Количество акций на 4 января'!$B489:$F489,AR$2:AR$6)/MMULT('Количество акций на 4 января'!$B489:$F489,AQ$2:AQ$6)-1</f>
        <v>-1.2601614364255331E-2</v>
      </c>
      <c r="AS494" s="15" cm="1">
        <f t="array" aca="1" ref="AS494" ca="1">MMULT('Количество акций на 4 января'!$B489:$F489,AS$2:AS$6)/MMULT('Количество акций на 4 января'!$B489:$F489,AR$2:AR$6)-1</f>
        <v>2.5730521116610339E-2</v>
      </c>
      <c r="AT494" s="15" cm="1">
        <f t="array" aca="1" ref="AT494" ca="1">MMULT('Количество акций на 4 января'!$B489:$F489,AT$2:AT$6)/MMULT('Количество акций на 4 января'!$B489:$F489,AS$2:AS$6)-1</f>
        <v>1.7510288784748917E-2</v>
      </c>
      <c r="AU494" s="15" cm="1">
        <f t="array" aca="1" ref="AU494" ca="1">MMULT('Количество акций на 4 января'!$B489:$F489,AU$2:AU$6)/MMULT('Количество акций на 4 января'!$B489:$F489,AT$2:AT$6)-1</f>
        <v>-8.5046833645849862E-3</v>
      </c>
      <c r="AV494" s="15" cm="1">
        <f t="array" aca="1" ref="AV494" ca="1">MMULT('Количество акций на 4 января'!$B489:$F489,AV$2:AV$6)/MMULT('Количество акций на 4 января'!$B489:$F489,AU$2:AU$6)-1</f>
        <v>1.5850746898157686E-2</v>
      </c>
      <c r="AW494" s="15" cm="1">
        <f t="array" aca="1" ref="AW494" ca="1">MMULT('Количество акций на 4 января'!$B489:$F489,AW$2:AW$6)/MMULT('Количество акций на 4 января'!$B489:$F489,AV$2:AV$6)-1</f>
        <v>3.0767592157894263E-3</v>
      </c>
      <c r="AX494" s="15" cm="1">
        <f t="array" aca="1" ref="AX494" ca="1">MMULT('Количество акций на 4 января'!$B489:$F489,AX$2:AX$6)/MMULT('Количество акций на 4 января'!$B489:$F489,AW$2:AW$6)-1</f>
        <v>1.8462406374114337E-2</v>
      </c>
      <c r="AY494" s="15" cm="1">
        <f t="array" aca="1" ref="AY494" ca="1">MMULT('Количество акций на 4 января'!$B489:$F489,AY$2:AY$6)/MMULT('Количество акций на 4 января'!$B489:$F489,AX$2:AX$6)-1</f>
        <v>-1.4936877033604024E-2</v>
      </c>
      <c r="AZ494" s="15" cm="1">
        <f t="array" aca="1" ref="AZ494" ca="1">MMULT('Количество акций на 4 января'!$B489:$F489,AZ$2:AZ$6)/MMULT('Количество акций на 4 января'!$B489:$F489,AY$2:AY$6)-1</f>
        <v>-1.2266342242668538E-2</v>
      </c>
      <c r="BA494" s="15" cm="1">
        <f t="array" aca="1" ref="BA494" ca="1">MMULT('Количество акций на 4 января'!$B489:$F489,BA$2:BA$6)/MMULT('Количество акций на 4 января'!$B489:$F489,AZ$2:AZ$6)-1</f>
        <v>-2.2751692370312049E-2</v>
      </c>
      <c r="BB494" s="15" cm="1">
        <f t="array" aca="1" ref="BB494" ca="1">MMULT('Количество акций на 4 января'!$B489:$F489,BB$2:BB$6)/MMULT('Количество акций на 4 января'!$B489:$F489,BA$2:BA$6)-1</f>
        <v>7.5887938646972408E-3</v>
      </c>
      <c r="BC494" s="15" cm="1">
        <f t="array" aca="1" ref="BC494" ca="1">MMULT('Количество акций на 4 января'!$B489:$F489,BC$2:BC$6)/MMULT('Количество акций на 4 января'!$B489:$F489,BB$2:BB$6)-1</f>
        <v>2.7315043883129331E-3</v>
      </c>
      <c r="BD494" s="15" cm="1">
        <f t="array" aca="1" ref="BD494" ca="1">MMULT('Количество акций на 4 января'!$B489:$F489,BD$2:BD$6)/MMULT('Количество акций на 4 января'!$B489:$F489,BC$2:BC$6)-1</f>
        <v>-2.2507166069367424E-2</v>
      </c>
      <c r="BE494" s="15" cm="1">
        <f t="array" aca="1" ref="BE494" ca="1">MMULT('Количество акций на 4 января'!$B489:$F489,BE$2:BE$6)/MMULT('Количество акций на 4 января'!$B489:$F489,BD$2:BD$6)-1</f>
        <v>-2.6281748339127553E-3</v>
      </c>
      <c r="BF494" s="15" cm="1">
        <f t="array" aca="1" ref="BF494" ca="1">MMULT('Количество акций на 4 января'!$B489:$F489,BF$2:BF$6)/MMULT('Количество акций на 4 января'!$B489:$F489,BE$2:BE$6)-1</f>
        <v>1.9164866771006484E-3</v>
      </c>
      <c r="BG494" s="15" cm="1">
        <f t="array" aca="1" ref="BG494" ca="1">MMULT('Количество акций на 4 января'!$B489:$F489,BG$2:BG$6)/MMULT('Количество акций на 4 января'!$B489:$F489,BF$2:BF$6)-1</f>
        <v>2.4789233456661064E-2</v>
      </c>
      <c r="BH494" s="15" cm="1">
        <f t="array" aca="1" ref="BH494" ca="1">MMULT('Количество акций на 4 января'!$B489:$F489,BH$2:BH$6)/MMULT('Количество акций на 4 января'!$B489:$F489,BG$2:BG$6)-1</f>
        <v>7.4740455883055557E-3</v>
      </c>
      <c r="BI494" s="15" cm="1">
        <f t="array" aca="1" ref="BI494" ca="1">MMULT('Количество акций на 4 января'!$B489:$F489,BI$2:BI$6)/MMULT('Количество акций на 4 января'!$B489:$F489,BH$2:BH$6)-1</f>
        <v>-6.9367291711335266E-3</v>
      </c>
      <c r="BJ494" s="15" cm="1">
        <f t="array" aca="1" ref="BJ494" ca="1">MMULT('Количество акций на 4 января'!$B489:$F489,BJ$2:BJ$6)/MMULT('Количество акций на 4 января'!$B489:$F489,BI$2:BI$6)-1</f>
        <v>3.607754173536426E-3</v>
      </c>
      <c r="BK494" s="15" cm="1">
        <f t="array" aca="1" ref="BK494" ca="1">MMULT('Количество акций на 4 января'!$B489:$F489,BK$2:BK$6)/MMULT('Количество акций на 4 января'!$B489:$F489,BJ$2:BJ$6)-1</f>
        <v>-8.5131310445940578E-4</v>
      </c>
      <c r="BL494" s="15" cm="1">
        <f t="array" aca="1" ref="BL494" ca="1">MMULT('Количество акций на 4 января'!$B489:$F489,BL$2:BL$6)/MMULT('Количество акций на 4 января'!$B489:$F489,BK$2:BK$6)-1</f>
        <v>3.0849673548161149E-3</v>
      </c>
      <c r="BM494" s="15" cm="1">
        <f t="array" aca="1" ref="BM494" ca="1">MMULT('Количество акций на 4 января'!$B489:$F489,BM$2:BM$6)/MMULT('Количество акций на 4 января'!$B489:$F489,BL$2:BL$6)-1</f>
        <v>-1.0125620238264021E-2</v>
      </c>
      <c r="BN494" s="15" cm="1">
        <f t="array" aca="1" ref="BN494" ca="1">MMULT('Количество акций на 4 января'!$B489:$F489,BN$2:BN$6)/MMULT('Количество акций на 4 января'!$B489:$F489,BM$2:BM$6)-1</f>
        <v>-1.7473540636881779E-2</v>
      </c>
      <c r="BO494" s="15" cm="1">
        <f t="array" aca="1" ref="BO494" ca="1">MMULT('Количество акций на 4 января'!$B489:$F489,BO$2:BO$6)/MMULT('Количество акций на 4 января'!$B489:$F489,BN$2:BN$6)-1</f>
        <v>1.1078812719874209E-2</v>
      </c>
      <c r="BP494" s="15" cm="1">
        <f t="array" aca="1" ref="BP494" ca="1">MMULT('Количество акций на 4 января'!$B489:$F489,BP$2:BP$6)/MMULT('Количество акций на 4 января'!$B489:$F489,BO$2:BO$6)-1</f>
        <v>3.7853962220495418E-3</v>
      </c>
      <c r="BQ494" s="15" cm="1">
        <f t="array" aca="1" ref="BQ494" ca="1">MMULT('Количество акций на 4 января'!$B489:$F489,BQ$2:BQ$6)/MMULT('Количество акций на 4 января'!$B489:$F489,BP$2:BP$6)-1</f>
        <v>-3.1619581089633586E-3</v>
      </c>
      <c r="BR494" s="15" cm="1">
        <f t="array" aca="1" ref="BR494" ca="1">MMULT('Количество акций на 4 января'!$B489:$F489,BR$2:BR$6)/MMULT('Количество акций на 4 января'!$B489:$F489,BQ$2:BQ$6)-1</f>
        <v>1.5678185111676735E-2</v>
      </c>
      <c r="BS494" s="15" cm="1">
        <f t="array" aca="1" ref="BS494" ca="1">MMULT('Количество акций на 4 января'!$B489:$F489,BS$2:BS$6)/MMULT('Количество акций на 4 января'!$B489:$F489,BR$2:BR$6)-1</f>
        <v>3.4667388953586453E-3</v>
      </c>
      <c r="BT494" s="15" cm="1">
        <f t="array" aca="1" ref="BT494" ca="1">MMULT('Количество акций на 4 января'!$B489:$F489,BT$2:BT$6)/MMULT('Количество акций на 4 января'!$B489:$F489,BS$2:BS$6)-1</f>
        <v>1.6377266595712925E-4</v>
      </c>
      <c r="BU494" s="15" cm="1">
        <f t="array" aca="1" ref="BU494" ca="1">MMULT('Количество акций на 4 января'!$B489:$F489,BU$2:BU$6)/MMULT('Количество акций на 4 января'!$B489:$F489,BT$2:BT$6)-1</f>
        <v>-4.9065844740057152E-3</v>
      </c>
      <c r="BV494" s="15" cm="1">
        <f t="array" aca="1" ref="BV494" ca="1">MMULT('Количество акций на 4 января'!$B489:$F489,BV$2:BV$6)/MMULT('Количество акций на 4 января'!$B489:$F489,BU$2:BU$6)-1</f>
        <v>1.0607625530445253E-2</v>
      </c>
      <c r="BW494" s="15" cm="1">
        <f t="array" aca="1" ref="BW494" ca="1">MMULT('Количество акций на 4 января'!$B489:$F489,BW$2:BW$6)/MMULT('Количество акций на 4 января'!$B489:$F489,BV$2:BV$6)-1</f>
        <v>-9.5921681956517846E-3</v>
      </c>
      <c r="BX494" s="15" cm="1">
        <f t="array" aca="1" ref="BX494" ca="1">MMULT('Количество акций на 4 января'!$B489:$F489,BX$2:BX$6)/MMULT('Количество акций на 4 января'!$B489:$F489,BW$2:BW$6)-1</f>
        <v>-9.4490465055118156E-3</v>
      </c>
      <c r="BY494" s="15" cm="1">
        <f t="array" aca="1" ref="BY494" ca="1">MMULT('Количество акций на 4 января'!$B489:$F489,BY$2:BY$6)/MMULT('Количество акций на 4 января'!$B489:$F489,BX$2:BX$6)-1</f>
        <v>1.8963050293534511E-3</v>
      </c>
      <c r="BZ494" s="15" cm="1">
        <f t="array" aca="1" ref="BZ494" ca="1">MMULT('Количество акций на 4 января'!$B489:$F489,BZ$2:BZ$6)/MMULT('Количество акций на 4 января'!$B489:$F489,BY$2:BY$6)-1</f>
        <v>1.146958540558507E-2</v>
      </c>
      <c r="CA494" s="15" cm="1">
        <f t="array" aca="1" ref="CA494" ca="1">MMULT('Количество акций на 4 января'!$B489:$F489,CA$2:CA$6)/MMULT('Количество акций на 4 января'!$B489:$F489,BZ$2:BZ$6)-1</f>
        <v>2.1616559130190893E-3</v>
      </c>
      <c r="CB494" s="15" cm="1">
        <f t="array" aca="1" ref="CB494" ca="1">MMULT('Количество акций на 4 января'!$B489:$F489,CB$2:CB$6)/MMULT('Количество акций на 4 января'!$B489:$F489,CA$2:CA$6)-1</f>
        <v>9.0566004501508868E-3</v>
      </c>
      <c r="CC494" s="15" cm="1">
        <f t="array" aca="1" ref="CC494" ca="1">MMULT('Количество акций на 4 января'!$B489:$F489,CC$2:CC$6)/MMULT('Количество акций на 4 января'!$B489:$F489,CB$2:CB$6)-1</f>
        <v>4.5790546900772444E-3</v>
      </c>
      <c r="CD494" s="15" cm="1">
        <f t="array" aca="1" ref="CD494" ca="1">MMULT('Количество акций на 4 января'!$B489:$F489,CD$2:CD$6)/MMULT('Количество акций на 4 января'!$B489:$F489,CC$2:CC$6)-1</f>
        <v>-7.6821000775890713E-3</v>
      </c>
      <c r="CE494" s="15" cm="1">
        <f t="array" aca="1" ref="CE494" ca="1">MMULT('Количество акций на 4 января'!$B489:$F489,CE$2:CE$6)/MMULT('Количество акций на 4 января'!$B489:$F489,CD$2:CD$6)-1</f>
        <v>-4.3154904716924403E-4</v>
      </c>
      <c r="CF494" s="15" cm="1">
        <f t="array" aca="1" ref="CF494" ca="1">MMULT('Количество акций на 4 января'!$B489:$F489,CF$2:CF$6)/MMULT('Количество акций на 4 января'!$B489:$F489,CE$2:CE$6)-1</f>
        <v>-1.211463141138891E-2</v>
      </c>
      <c r="CG494" s="15" cm="1">
        <f t="array" aca="1" ref="CG494" ca="1">MMULT('Количество акций на 4 января'!$B489:$F489,CG$2:CG$6)/MMULT('Количество акций на 4 января'!$B489:$F489,CF$2:CF$6)-1</f>
        <v>2.0432873096055237E-2</v>
      </c>
      <c r="CH494" s="15" cm="1">
        <f t="array" aca="1" ref="CH494" ca="1">MMULT('Количество акций на 4 января'!$B489:$F489,CH$2:CH$6)/MMULT('Количество акций на 4 января'!$B489:$F489,CG$2:CG$6)-1</f>
        <v>1.270378809170758E-2</v>
      </c>
      <c r="CI494" s="15" cm="1">
        <f t="array" aca="1" ref="CI494" ca="1">MMULT('Количество акций на 4 января'!$B489:$F489,CI$2:CI$6)/MMULT('Количество акций на 4 января'!$B489:$F489,CH$2:CH$6)-1</f>
        <v>7.6235131849509141E-3</v>
      </c>
      <c r="CJ494" s="15" cm="1">
        <f t="array" aca="1" ref="CJ494" ca="1">MMULT('Количество акций на 4 января'!$B489:$F489,CJ$2:CJ$6)/MMULT('Количество акций на 4 января'!$B489:$F489,CI$2:CI$6)-1</f>
        <v>4.5549114161036464E-3</v>
      </c>
      <c r="CK494" s="15" cm="1">
        <f t="array" aca="1" ref="CK494" ca="1">MMULT('Количество акций на 4 января'!$B489:$F489,CK$2:CK$6)/MMULT('Количество акций на 4 января'!$B489:$F489,CJ$2:CJ$6)-1</f>
        <v>7.3706974652596458E-3</v>
      </c>
      <c r="CL494" s="15" cm="1">
        <f t="array" aca="1" ref="CL494" ca="1">MMULT('Количество акций на 4 января'!$B489:$F489,CL$2:CL$6)/MMULT('Количество акций на 4 января'!$B489:$F489,CK$2:CK$6)-1</f>
        <v>-1.2560050580056492E-2</v>
      </c>
      <c r="CM494" s="15" cm="1">
        <f t="array" aca="1" ref="CM494" ca="1">MMULT('Количество акций на 4 января'!$B489:$F489,CM$2:CM$6)/MMULT('Количество акций на 4 января'!$B489:$F489,CL$2:CL$6)-1</f>
        <v>-1.2307390601102863E-3</v>
      </c>
      <c r="CN494" s="15" cm="1">
        <f t="array" aca="1" ref="CN494" ca="1">MMULT('Количество акций на 4 января'!$B489:$F489,CN$2:CN$6)/MMULT('Количество акций на 4 января'!$B489:$F489,CM$2:CM$6)-1</f>
        <v>3.8444782276045864E-3</v>
      </c>
      <c r="CO494" s="15" cm="1">
        <f t="array" aca="1" ref="CO494" ca="1">MMULT('Количество акций на 4 января'!$B489:$F489,CO$2:CO$6)/MMULT('Количество акций на 4 января'!$B489:$F489,CN$2:CN$6)-1</f>
        <v>1.2832460713081417E-3</v>
      </c>
      <c r="CP494" s="15" cm="1">
        <f t="array" aca="1" ref="CP494" ca="1">MMULT('Количество акций на 4 января'!$B489:$F489,CP$2:CP$6)/MMULT('Количество акций на 4 января'!$B489:$F489,CO$2:CO$6)-1</f>
        <v>7.5289001532945488E-3</v>
      </c>
      <c r="CQ494" s="15" cm="1">
        <f t="array" aca="1" ref="CQ494" ca="1">MMULT('Количество акций на 4 января'!$B489:$F489,CQ$2:CQ$6)/MMULT('Количество акций на 4 января'!$B489:$F489,CP$2:CP$6)-1</f>
        <v>4.6769177909418147E-3</v>
      </c>
      <c r="CR494" s="15" cm="1">
        <f t="array" aca="1" ref="CR494" ca="1">MMULT('Количество акций на 4 января'!$B489:$F489,CR$2:CR$6)/MMULT('Количество акций на 4 января'!$B489:$F489,CQ$2:CQ$6)-1</f>
        <v>-1.9620391652952374E-2</v>
      </c>
      <c r="CS494" s="15" cm="1">
        <f t="array" aca="1" ref="CS494" ca="1">MMULT('Количество акций на 4 января'!$B489:$F489,CS$2:CS$6)/MMULT('Количество акций на 4 января'!$B489:$F489,CR$2:CR$6)-1</f>
        <v>-5.1807171281283981E-3</v>
      </c>
      <c r="CT494" s="15" cm="1">
        <f t="array" aca="1" ref="CT494" ca="1">MMULT('Количество акций на 4 января'!$B489:$F489,CT$2:CT$6)/MMULT('Количество акций на 4 января'!$B489:$F489,CS$2:CS$6)-1</f>
        <v>8.960666249429261E-3</v>
      </c>
      <c r="CU494" s="15" cm="1">
        <f t="array" aca="1" ref="CU494" ca="1">MMULT('Количество акций на 4 января'!$B489:$F489,CU$2:CU$6)/MMULT('Количество акций на 4 января'!$B489:$F489,CT$2:CT$6)-1</f>
        <v>2.7998262426991438E-3</v>
      </c>
      <c r="CV494" s="15" cm="1">
        <f t="array" aca="1" ref="CV494" ca="1">MMULT('Количество акций на 4 января'!$B489:$F489,CV$2:CV$6)/MMULT('Количество акций на 4 января'!$B489:$F489,CU$2:CU$6)-1</f>
        <v>5.085230595518464E-3</v>
      </c>
      <c r="CW494" s="15" cm="1">
        <f t="array" aca="1" ref="CW494" ca="1">MMULT('Количество акций на 4 января'!$B489:$F489,CW$2:CW$6)/MMULT('Количество акций на 4 января'!$B489:$F489,CV$2:CV$6)-1</f>
        <v>5.7189434219231394E-3</v>
      </c>
      <c r="CX494" s="15" cm="1">
        <f t="array" aca="1" ref="CX494" ca="1">MMULT('Количество акций на 4 января'!$B489:$F489,CX$2:CX$6)/MMULT('Количество акций на 4 января'!$B489:$F489,CW$2:CW$6)-1</f>
        <v>4.2152101654302498E-3</v>
      </c>
      <c r="CY494" s="15" cm="1">
        <f t="array" aca="1" ref="CY494" ca="1">MMULT('Количество акций на 4 января'!$B489:$F489,CY$2:CY$6)/MMULT('Количество акций на 4 января'!$B489:$F489,CX$2:CX$6)-1</f>
        <v>-6.5234042165709383E-3</v>
      </c>
      <c r="CZ494" s="15" cm="1">
        <f t="array" aca="1" ref="CZ494" ca="1">MMULT('Количество акций на 4 января'!$B489:$F489,CZ$2:CZ$6)/MMULT('Количество акций на 4 января'!$B489:$F489,CY$2:CY$6)-1</f>
        <v>-3.8153287973758943E-3</v>
      </c>
      <c r="DA494" s="15" cm="1">
        <f t="array" aca="1" ref="DA494" ca="1">MMULT('Количество акций на 4 января'!$B489:$F489,DA$2:DA$6)/MMULT('Количество акций на 4 января'!$B489:$F489,CZ$2:CZ$6)-1</f>
        <v>1.7368549014121992E-2</v>
      </c>
      <c r="DB494" s="15" cm="1">
        <f t="array" aca="1" ref="DB494" ca="1">MMULT('Количество акций на 4 января'!$B489:$F489,DB$2:DB$6)/MMULT('Количество акций на 4 января'!$B489:$F489,DA$2:DA$6)-1</f>
        <v>1.4837557684780345E-2</v>
      </c>
      <c r="DC494" s="15" cm="1">
        <f t="array" aca="1" ref="DC494" ca="1">MMULT('Количество акций на 4 января'!$B489:$F489,DC$2:DC$6)/MMULT('Количество акций на 4 января'!$B489:$F489,DB$2:DB$6)-1</f>
        <v>-8.4623183906695765E-4</v>
      </c>
      <c r="DD494" s="15" cm="1">
        <f t="array" aca="1" ref="DD494" ca="1">MMULT('Количество акций на 4 января'!$B489:$F489,DD$2:DD$6)/MMULT('Количество акций на 4 января'!$B489:$F489,DC$2:DC$6)-1</f>
        <v>-1.31192334291097E-3</v>
      </c>
      <c r="DE494" s="15" cm="1">
        <f t="array" aca="1" ref="DE494" ca="1">MMULT('Количество акций на 4 января'!$B489:$F489,DE$2:DE$6)/MMULT('Количество акций на 4 января'!$B489:$F489,DD$2:DD$6)-1</f>
        <v>3.6053906749073938E-3</v>
      </c>
      <c r="DF494" s="15" cm="1">
        <f t="array" aca="1" ref="DF494" ca="1">MMULT('Количество акций на 4 января'!$B489:$F489,DF$2:DF$6)/MMULT('Количество акций на 4 января'!$B489:$F489,DE$2:DE$6)-1</f>
        <v>-4.1886714962416915E-3</v>
      </c>
      <c r="DG494" s="15" cm="1">
        <f t="array" aca="1" ref="DG494" ca="1">MMULT('Количество акций на 4 января'!$B489:$F489,DG$2:DG$6)/MMULT('Количество акций на 4 января'!$B489:$F489,DF$2:DF$6)-1</f>
        <v>1.4872494325259389E-2</v>
      </c>
      <c r="DH494" s="15" cm="1">
        <f t="array" aca="1" ref="DH494" ca="1">MMULT('Количество акций на 4 января'!$B489:$F489,DH$2:DH$6)/MMULT('Количество акций на 4 января'!$B489:$F489,DG$2:DG$6)-1</f>
        <v>-4.69562626169584E-3</v>
      </c>
      <c r="DI494" s="15" cm="1">
        <f t="array" aca="1" ref="DI494" ca="1">MMULT('Количество акций на 4 января'!$B489:$F489,DI$2:DI$6)/MMULT('Количество акций на 4 января'!$B489:$F489,DH$2:DH$6)-1</f>
        <v>-2.6301964672632572E-3</v>
      </c>
      <c r="DJ494" s="15" cm="1">
        <f t="array" aca="1" ref="DJ494" ca="1">MMULT('Количество акций на 4 января'!$B489:$F489,DJ$2:DJ$6)/MMULT('Количество акций на 4 января'!$B489:$F489,DI$2:DI$6)-1</f>
        <v>-1.9125520331575441E-3</v>
      </c>
      <c r="DK494" s="15" cm="1">
        <f t="array" aca="1" ref="DK494" ca="1">MMULT('Количество акций на 4 января'!$B489:$F489,DK$2:DK$6)/MMULT('Количество акций на 4 января'!$B489:$F489,DJ$2:DJ$6)-1</f>
        <v>-8.5837607059686682E-3</v>
      </c>
      <c r="DL494" s="15" cm="1">
        <f t="array" aca="1" ref="DL494" ca="1">MMULT('Количество акций на 4 января'!$B489:$F489,DL$2:DL$6)/MMULT('Количество акций на 4 января'!$B489:$F489,DK$2:DK$6)-1</f>
        <v>-3.1569078445921051E-3</v>
      </c>
      <c r="DM494" s="15" cm="1">
        <f t="array" aca="1" ref="DM494" ca="1">MMULT('Количество акций на 4 января'!$B489:$F489,DM$2:DM$6)/MMULT('Количество акций на 4 января'!$B489:$F489,DL$2:DL$6)-1</f>
        <v>-1.8624381453248295E-3</v>
      </c>
      <c r="DN494" s="15" cm="1">
        <f t="array" aca="1" ref="DN494" ca="1">MMULT('Количество акций на 4 января'!$B489:$F489,DN$2:DN$6)/MMULT('Количество акций на 4 января'!$B489:$F489,DM$2:DM$6)-1</f>
        <v>7.6570522236307781E-4</v>
      </c>
      <c r="DO494" s="15" cm="1">
        <f t="array" aca="1" ref="DO494" ca="1">MMULT('Количество акций на 4 января'!$B489:$F489,DO$2:DO$6)/MMULT('Количество акций на 4 января'!$B489:$F489,DN$2:DN$6)-1</f>
        <v>5.4819030022674742E-3</v>
      </c>
      <c r="DP494" s="15" cm="1">
        <f t="array" aca="1" ref="DP494" ca="1">MMULT('Количество акций на 4 января'!$B489:$F489,DP$2:DP$6)/MMULT('Количество акций на 4 января'!$B489:$F489,DO$2:DO$6)-1</f>
        <v>1.5917463746806249E-4</v>
      </c>
      <c r="DQ494" s="15" cm="1">
        <f t="array" aca="1" ref="DQ494" ca="1">MMULT('Количество акций на 4 января'!$B489:$F489,DQ$2:DQ$6)/MMULT('Количество акций на 4 января'!$B489:$F489,DP$2:DP$6)-1</f>
        <v>-4.7636379025834952E-3</v>
      </c>
      <c r="DR494" s="15" cm="1">
        <f t="array" aca="1" ref="DR494" ca="1">MMULT('Количество акций на 4 января'!$B489:$F489,DR$2:DR$6)/MMULT('Количество акций на 4 января'!$B489:$F489,DQ$2:DQ$6)-1</f>
        <v>-9.0185057150952153E-3</v>
      </c>
      <c r="DS494" s="15" cm="1">
        <f t="array" aca="1" ref="DS494" ca="1">MMULT('Количество акций на 4 января'!$B489:$F489,DS$2:DS$6)/MMULT('Количество акций на 4 января'!$B489:$F489,DR$2:DR$6)-1</f>
        <v>1.1164733932786053E-2</v>
      </c>
      <c r="DT494" s="15" cm="1">
        <f t="array" aca="1" ref="DT494" ca="1">MMULT('Количество акций на 4 января'!$B489:$F489,DT$2:DT$6)/MMULT('Количество акций на 4 января'!$B489:$F489,DS$2:DS$6)-1</f>
        <v>-4.084899909733819E-3</v>
      </c>
      <c r="DU494" s="15" cm="1">
        <f t="array" aca="1" ref="DU494" ca="1">MMULT('Количество акций на 4 января'!$B489:$F489,DU$2:DU$6)/MMULT('Количество акций на 4 января'!$B489:$F489,DT$2:DT$6)-1</f>
        <v>-1.1897905578911572E-2</v>
      </c>
      <c r="DV494" s="15" cm="1">
        <f t="array" aca="1" ref="DV494" ca="1">MMULT('Количество акций на 4 января'!$B489:$F489,DV$2:DV$6)/MMULT('Количество акций на 4 января'!$B489:$F489,DU$2:DU$6)-1</f>
        <v>7.2030827781337514E-3</v>
      </c>
      <c r="DW494" s="24" cm="1">
        <f t="array" aca="1" ref="DW494" ca="1">MMULT('Количество акций на 4 января'!$B489:$F489,DW$2:DW$6)/MMULT('Количество акций на 4 января'!$B489:$F489,DV$2:DV$6)-1</f>
        <v>9.3008825566847086E-3</v>
      </c>
      <c r="DX494" s="28">
        <f t="shared" ca="1" si="15"/>
        <v>9.5357364024473319E-4</v>
      </c>
      <c r="DY494" s="28">
        <f t="shared" ca="1" si="14"/>
        <v>1.1168795182641767E-2</v>
      </c>
    </row>
    <row r="495" spans="1:129" x14ac:dyDescent="0.3">
      <c r="A495">
        <v>489</v>
      </c>
      <c r="C495" s="23" cm="1">
        <f t="array" aca="1" ref="C495" ca="1">MMULT('Количество акций на 4 января'!$B490:$F490,C$2:C$6)/MMULT('Количество акций на 4 января'!$B490:$F490,B$2:B$6)-1</f>
        <v>1.5627906099569433E-2</v>
      </c>
      <c r="D495" s="15" cm="1">
        <f t="array" aca="1" ref="D495" ca="1">MMULT('Количество акций на 4 января'!$B490:$F490,D$2:D$6)/MMULT('Количество акций на 4 января'!$B490:$F490,C$2:C$6)-1</f>
        <v>3.3377811147672354E-3</v>
      </c>
      <c r="E495" s="15" cm="1">
        <f t="array" aca="1" ref="E495" ca="1">MMULT('Количество акций на 4 января'!$B490:$F490,E$2:E$6)/MMULT('Количество акций на 4 января'!$B490:$F490,D$2:D$6)-1</f>
        <v>3.8920658463689861E-2</v>
      </c>
      <c r="F495" s="15" cm="1">
        <f t="array" aca="1" ref="F495" ca="1">MMULT('Количество акций на 4 января'!$B490:$F490,F$2:F$6)/MMULT('Количество акций на 4 января'!$B490:$F490,E$2:E$6)-1</f>
        <v>4.2558772119902777E-3</v>
      </c>
      <c r="G495" s="15" cm="1">
        <f t="array" aca="1" ref="G495" ca="1">MMULT('Количество акций на 4 января'!$B490:$F490,G$2:G$6)/MMULT('Количество акций на 4 января'!$B490:$F490,F$2:F$6)-1</f>
        <v>3.1481209029668999E-3</v>
      </c>
      <c r="H495" s="15" cm="1">
        <f t="array" aca="1" ref="H495" ca="1">MMULT('Количество акций на 4 января'!$B490:$F490,H$2:H$6)/MMULT('Количество акций на 4 января'!$B490:$F490,G$2:G$6)-1</f>
        <v>-3.5449334899047003E-3</v>
      </c>
      <c r="I495" s="15" cm="1">
        <f t="array" aca="1" ref="I495" ca="1">MMULT('Количество акций на 4 января'!$B490:$F490,I$2:I$6)/MMULT('Количество акций на 4 января'!$B490:$F490,H$2:H$6)-1</f>
        <v>1.2798447462946116E-2</v>
      </c>
      <c r="J495" s="15" cm="1">
        <f t="array" aca="1" ref="J495" ca="1">MMULT('Количество акций на 4 января'!$B490:$F490,J$2:J$6)/MMULT('Количество акций на 4 января'!$B490:$F490,I$2:I$6)-1</f>
        <v>-1.4263057410925595E-2</v>
      </c>
      <c r="K495" s="15" cm="1">
        <f t="array" aca="1" ref="K495" ca="1">MMULT('Количество акций на 4 января'!$B490:$F490,K$2:K$6)/MMULT('Количество акций на 4 января'!$B490:$F490,J$2:J$6)-1</f>
        <v>2.5288405618706378E-3</v>
      </c>
      <c r="L495" s="15" cm="1">
        <f t="array" aca="1" ref="L495" ca="1">MMULT('Количество акций на 4 января'!$B490:$F490,L$2:L$6)/MMULT('Количество акций на 4 января'!$B490:$F490,K$2:K$6)-1</f>
        <v>-1.1730653305239702E-3</v>
      </c>
      <c r="M495" s="15" cm="1">
        <f t="array" aca="1" ref="M495" ca="1">MMULT('Количество акций на 4 января'!$B490:$F490,M$2:M$6)/MMULT('Количество акций на 4 января'!$B490:$F490,L$2:L$6)-1</f>
        <v>7.13614432198173E-3</v>
      </c>
      <c r="N495" s="15" cm="1">
        <f t="array" aca="1" ref="N495" ca="1">MMULT('Количество акций на 4 января'!$B490:$F490,N$2:N$6)/MMULT('Количество акций на 4 января'!$B490:$F490,M$2:M$6)-1</f>
        <v>-1.6282336787284524E-2</v>
      </c>
      <c r="O495" s="15" cm="1">
        <f t="array" aca="1" ref="O495" ca="1">MMULT('Количество акций на 4 января'!$B490:$F490,O$2:O$6)/MMULT('Количество акций на 4 января'!$B490:$F490,N$2:N$6)-1</f>
        <v>-9.7789304116152609E-3</v>
      </c>
      <c r="P495" s="15" cm="1">
        <f t="array" aca="1" ref="P495" ca="1">MMULT('Количество акций на 4 января'!$B490:$F490,P$2:P$6)/MMULT('Количество акций на 4 января'!$B490:$F490,O$2:O$6)-1</f>
        <v>-1.6322419416691103E-3</v>
      </c>
      <c r="Q495" s="15" cm="1">
        <f t="array" aca="1" ref="Q495" ca="1">MMULT('Количество акций на 4 января'!$B490:$F490,Q$2:Q$6)/MMULT('Количество акций на 4 января'!$B490:$F490,P$2:P$6)-1</f>
        <v>-7.5256743847340601E-3</v>
      </c>
      <c r="R495" s="15" cm="1">
        <f t="array" aca="1" ref="R495" ca="1">MMULT('Количество акций на 4 января'!$B490:$F490,R$2:R$6)/MMULT('Количество акций на 4 января'!$B490:$F490,Q$2:Q$6)-1</f>
        <v>-1.6357570014010281E-2</v>
      </c>
      <c r="S495" s="15" cm="1">
        <f t="array" aca="1" ref="S495" ca="1">MMULT('Количество акций на 4 января'!$B490:$F490,S$2:S$6)/MMULT('Количество акций на 4 января'!$B490:$F490,R$2:R$6)-1</f>
        <v>9.506150242036604E-3</v>
      </c>
      <c r="T495" s="15" cm="1">
        <f t="array" aca="1" ref="T495" ca="1">MMULT('Количество акций на 4 января'!$B490:$F490,T$2:T$6)/MMULT('Количество акций на 4 января'!$B490:$F490,S$2:S$6)-1</f>
        <v>-2.7046760361355671E-2</v>
      </c>
      <c r="U495" s="15" cm="1">
        <f t="array" aca="1" ref="U495" ca="1">MMULT('Количество акций на 4 января'!$B490:$F490,U$2:U$6)/MMULT('Количество акций на 4 января'!$B490:$F490,T$2:T$6)-1</f>
        <v>1.0885340150673883E-2</v>
      </c>
      <c r="V495" s="15" cm="1">
        <f t="array" aca="1" ref="V495" ca="1">MMULT('Количество акций на 4 января'!$B490:$F490,V$2:V$6)/MMULT('Количество акций на 4 января'!$B490:$F490,U$2:U$6)-1</f>
        <v>2.5799809326167988E-3</v>
      </c>
      <c r="W495" s="15" cm="1">
        <f t="array" aca="1" ref="W495" ca="1">MMULT('Количество акций на 4 января'!$B490:$F490,W$2:W$6)/MMULT('Количество акций на 4 января'!$B490:$F490,V$2:V$6)-1</f>
        <v>1.3070780715566555E-2</v>
      </c>
      <c r="X495" s="15" cm="1">
        <f t="array" aca="1" ref="X495" ca="1">MMULT('Количество акций на 4 января'!$B490:$F490,X$2:X$6)/MMULT('Количество акций на 4 января'!$B490:$F490,W$2:W$6)-1</f>
        <v>1.2962429163432931E-2</v>
      </c>
      <c r="Y495" s="15" cm="1">
        <f t="array" aca="1" ref="Y495" ca="1">MMULT('Количество акций на 4 января'!$B490:$F490,Y$2:Y$6)/MMULT('Количество акций на 4 января'!$B490:$F490,X$2:X$6)-1</f>
        <v>1.5615394168906338E-3</v>
      </c>
      <c r="Z495" s="15" cm="1">
        <f t="array" aca="1" ref="Z495" ca="1">MMULT('Количество акций на 4 января'!$B490:$F490,Z$2:Z$6)/MMULT('Количество акций на 4 января'!$B490:$F490,Y$2:Y$6)-1</f>
        <v>1.3110370681593597E-2</v>
      </c>
      <c r="AA495" s="15" cm="1">
        <f t="array" aca="1" ref="AA495" ca="1">MMULT('Количество акций на 4 января'!$B490:$F490,AA$2:AA$6)/MMULT('Количество акций на 4 января'!$B490:$F490,Z$2:Z$6)-1</f>
        <v>-9.429359225900158E-3</v>
      </c>
      <c r="AB495" s="15" cm="1">
        <f t="array" aca="1" ref="AB495" ca="1">MMULT('Количество акций на 4 января'!$B490:$F490,AB$2:AB$6)/MMULT('Количество акций на 4 января'!$B490:$F490,AA$2:AA$6)-1</f>
        <v>-1.4509792306921065E-2</v>
      </c>
      <c r="AC495" s="15" cm="1">
        <f t="array" aca="1" ref="AC495" ca="1">MMULT('Количество акций на 4 января'!$B490:$F490,AC$2:AC$6)/MMULT('Количество акций на 4 января'!$B490:$F490,AB$2:AB$6)-1</f>
        <v>-6.6242880619471478E-4</v>
      </c>
      <c r="AD495" s="15" cm="1">
        <f t="array" aca="1" ref="AD495" ca="1">MMULT('Количество акций на 4 января'!$B490:$F490,AD$2:AD$6)/MMULT('Количество акций на 4 января'!$B490:$F490,AC$2:AC$6)-1</f>
        <v>1.2086609964241601E-2</v>
      </c>
      <c r="AE495" s="15" cm="1">
        <f t="array" aca="1" ref="AE495" ca="1">MMULT('Количество акций на 4 января'!$B490:$F490,AE$2:AE$6)/MMULT('Количество акций на 4 января'!$B490:$F490,AD$2:AD$6)-1</f>
        <v>1.9998127817762112E-2</v>
      </c>
      <c r="AF495" s="15" cm="1">
        <f t="array" aca="1" ref="AF495" ca="1">MMULT('Количество акций на 4 января'!$B490:$F490,AF$2:AF$6)/MMULT('Количество акций на 4 января'!$B490:$F490,AE$2:AE$6)-1</f>
        <v>3.7997243526577407E-4</v>
      </c>
      <c r="AG495" s="15" cm="1">
        <f t="array" aca="1" ref="AG495" ca="1">MMULT('Количество акций на 4 января'!$B490:$F490,AG$2:AG$6)/MMULT('Количество акций на 4 января'!$B490:$F490,AF$2:AF$6)-1</f>
        <v>-6.1064656540824602E-3</v>
      </c>
      <c r="AH495" s="15" cm="1">
        <f t="array" aca="1" ref="AH495" ca="1">MMULT('Количество акций на 4 января'!$B490:$F490,AH$2:AH$6)/MMULT('Количество акций на 4 января'!$B490:$F490,AG$2:AG$6)-1</f>
        <v>-1.1252421215977915E-2</v>
      </c>
      <c r="AI495" s="15" cm="1">
        <f t="array" aca="1" ref="AI495" ca="1">MMULT('Количество акций на 4 января'!$B490:$F490,AI$2:AI$6)/MMULT('Количество акций на 4 января'!$B490:$F490,AH$2:AH$6)-1</f>
        <v>1.827676245223997E-2</v>
      </c>
      <c r="AJ495" s="15" cm="1">
        <f t="array" aca="1" ref="AJ495" ca="1">MMULT('Количество акций на 4 января'!$B490:$F490,AJ$2:AJ$6)/MMULT('Количество акций на 4 января'!$B490:$F490,AI$2:AI$6)-1</f>
        <v>-1.0477401549780607E-2</v>
      </c>
      <c r="AK495" s="15" cm="1">
        <f t="array" aca="1" ref="AK495" ca="1">MMULT('Количество акций на 4 января'!$B490:$F490,AK$2:AK$6)/MMULT('Количество акций на 4 января'!$B490:$F490,AJ$2:AJ$6)-1</f>
        <v>-2.1092242803025796E-3</v>
      </c>
      <c r="AL495" s="15" cm="1">
        <f t="array" aca="1" ref="AL495" ca="1">MMULT('Количество акций на 4 января'!$B490:$F490,AL$2:AL$6)/MMULT('Количество акций на 4 января'!$B490:$F490,AK$2:AK$6)-1</f>
        <v>-1.2447769547395238E-2</v>
      </c>
      <c r="AM495" s="15" cm="1">
        <f t="array" aca="1" ref="AM495" ca="1">MMULT('Количество акций на 4 января'!$B490:$F490,AM$2:AM$6)/MMULT('Количество акций на 4 января'!$B490:$F490,AL$2:AL$6)-1</f>
        <v>-2.1474485604089155E-2</v>
      </c>
      <c r="AN495" s="15" cm="1">
        <f t="array" aca="1" ref="AN495" ca="1">MMULT('Количество акций на 4 января'!$B490:$F490,AN$2:AN$6)/MMULT('Количество акций на 4 января'!$B490:$F490,AM$2:AM$6)-1</f>
        <v>-8.1834407478383886E-3</v>
      </c>
      <c r="AO495" s="15" cm="1">
        <f t="array" aca="1" ref="AO495" ca="1">MMULT('Количество акций на 4 января'!$B490:$F490,AO$2:AO$6)/MMULT('Количество акций на 4 января'!$B490:$F490,AN$2:AN$6)-1</f>
        <v>1.6024250932348494E-2</v>
      </c>
      <c r="AP495" s="15" cm="1">
        <f t="array" aca="1" ref="AP495" ca="1">MMULT('Количество акций на 4 января'!$B490:$F490,AP$2:AP$6)/MMULT('Количество акций на 4 января'!$B490:$F490,AO$2:AO$6)-1</f>
        <v>2.1525607815930936E-3</v>
      </c>
      <c r="AQ495" s="15" cm="1">
        <f t="array" aca="1" ref="AQ495" ca="1">MMULT('Количество акций на 4 января'!$B490:$F490,AQ$2:AQ$6)/MMULT('Количество акций на 4 января'!$B490:$F490,AP$2:AP$6)-1</f>
        <v>-4.8679394164150569E-3</v>
      </c>
      <c r="AR495" s="15" cm="1">
        <f t="array" aca="1" ref="AR495" ca="1">MMULT('Количество акций на 4 января'!$B490:$F490,AR$2:AR$6)/MMULT('Количество акций на 4 января'!$B490:$F490,AQ$2:AQ$6)-1</f>
        <v>-1.2147685625866655E-2</v>
      </c>
      <c r="AS495" s="15" cm="1">
        <f t="array" aca="1" ref="AS495" ca="1">MMULT('Количество акций на 4 января'!$B490:$F490,AS$2:AS$6)/MMULT('Количество акций на 4 января'!$B490:$F490,AR$2:AR$6)-1</f>
        <v>2.6546306744624548E-2</v>
      </c>
      <c r="AT495" s="15" cm="1">
        <f t="array" aca="1" ref="AT495" ca="1">MMULT('Количество акций на 4 января'!$B490:$F490,AT$2:AT$6)/MMULT('Количество акций на 4 января'!$B490:$F490,AS$2:AS$6)-1</f>
        <v>1.7091720955338729E-2</v>
      </c>
      <c r="AU495" s="15" cm="1">
        <f t="array" aca="1" ref="AU495" ca="1">MMULT('Количество акций на 4 января'!$B490:$F490,AU$2:AU$6)/MMULT('Количество акций на 4 января'!$B490:$F490,AT$2:AT$6)-1</f>
        <v>-5.5477150972804701E-3</v>
      </c>
      <c r="AV495" s="15" cm="1">
        <f t="array" aca="1" ref="AV495" ca="1">MMULT('Количество акций на 4 января'!$B490:$F490,AV$2:AV$6)/MMULT('Количество акций на 4 января'!$B490:$F490,AU$2:AU$6)-1</f>
        <v>1.264780420406586E-2</v>
      </c>
      <c r="AW495" s="15" cm="1">
        <f t="array" aca="1" ref="AW495" ca="1">MMULT('Количество акций на 4 января'!$B490:$F490,AW$2:AW$6)/MMULT('Количество акций на 4 января'!$B490:$F490,AV$2:AV$6)-1</f>
        <v>4.8008163996298148E-3</v>
      </c>
      <c r="AX495" s="15" cm="1">
        <f t="array" aca="1" ref="AX495" ca="1">MMULT('Количество акций на 4 января'!$B490:$F490,AX$2:AX$6)/MMULT('Количество акций на 4 января'!$B490:$F490,AW$2:AW$6)-1</f>
        <v>1.679124960041789E-2</v>
      </c>
      <c r="AY495" s="15" cm="1">
        <f t="array" aca="1" ref="AY495" ca="1">MMULT('Количество акций на 4 января'!$B490:$F490,AY$2:AY$6)/MMULT('Количество акций на 4 января'!$B490:$F490,AX$2:AX$6)-1</f>
        <v>-1.7804856526758006E-2</v>
      </c>
      <c r="AZ495" s="15" cm="1">
        <f t="array" aca="1" ref="AZ495" ca="1">MMULT('Количество акций на 4 января'!$B490:$F490,AZ$2:AZ$6)/MMULT('Количество акций на 4 января'!$B490:$F490,AY$2:AY$6)-1</f>
        <v>-1.0572082840198171E-2</v>
      </c>
      <c r="BA495" s="15" cm="1">
        <f t="array" aca="1" ref="BA495" ca="1">MMULT('Количество акций на 4 января'!$B490:$F490,BA$2:BA$6)/MMULT('Количество акций на 4 января'!$B490:$F490,AZ$2:AZ$6)-1</f>
        <v>-2.3492637198837762E-2</v>
      </c>
      <c r="BB495" s="15" cm="1">
        <f t="array" aca="1" ref="BB495" ca="1">MMULT('Количество акций на 4 января'!$B490:$F490,BB$2:BB$6)/MMULT('Количество акций на 4 января'!$B490:$F490,BA$2:BA$6)-1</f>
        <v>4.9669752855563409E-3</v>
      </c>
      <c r="BC495" s="15" cm="1">
        <f t="array" aca="1" ref="BC495" ca="1">MMULT('Количество акций на 4 января'!$B490:$F490,BC$2:BC$6)/MMULT('Количество акций на 4 января'!$B490:$F490,BB$2:BB$6)-1</f>
        <v>-2.8995329127130542E-3</v>
      </c>
      <c r="BD495" s="15" cm="1">
        <f t="array" aca="1" ref="BD495" ca="1">MMULT('Количество акций на 4 января'!$B490:$F490,BD$2:BD$6)/MMULT('Количество акций на 4 января'!$B490:$F490,BC$2:BC$6)-1</f>
        <v>-1.7813885870399115E-2</v>
      </c>
      <c r="BE495" s="15" cm="1">
        <f t="array" aca="1" ref="BE495" ca="1">MMULT('Количество акций на 4 января'!$B490:$F490,BE$2:BE$6)/MMULT('Количество акций на 4 января'!$B490:$F490,BD$2:BD$6)-1</f>
        <v>-3.5884436234535633E-3</v>
      </c>
      <c r="BF495" s="15" cm="1">
        <f t="array" aca="1" ref="BF495" ca="1">MMULT('Количество акций на 4 января'!$B490:$F490,BF$2:BF$6)/MMULT('Количество акций на 4 января'!$B490:$F490,BE$2:BE$6)-1</f>
        <v>2.4542749156117871E-3</v>
      </c>
      <c r="BG495" s="15" cm="1">
        <f t="array" aca="1" ref="BG495" ca="1">MMULT('Количество акций на 4 января'!$B490:$F490,BG$2:BG$6)/MMULT('Количество акций на 4 января'!$B490:$F490,BF$2:BF$6)-1</f>
        <v>2.3382383832172282E-2</v>
      </c>
      <c r="BH495" s="15" cm="1">
        <f t="array" aca="1" ref="BH495" ca="1">MMULT('Количество акций на 4 января'!$B490:$F490,BH$2:BH$6)/MMULT('Количество акций на 4 января'!$B490:$F490,BG$2:BG$6)-1</f>
        <v>7.8815594509509257E-3</v>
      </c>
      <c r="BI495" s="15" cm="1">
        <f t="array" aca="1" ref="BI495" ca="1">MMULT('Количество акций на 4 января'!$B490:$F490,BI$2:BI$6)/MMULT('Количество акций на 4 января'!$B490:$F490,BH$2:BH$6)-1</f>
        <v>-8.8386981319986679E-3</v>
      </c>
      <c r="BJ495" s="15" cm="1">
        <f t="array" aca="1" ref="BJ495" ca="1">MMULT('Количество акций на 4 января'!$B490:$F490,BJ$2:BJ$6)/MMULT('Количество акций на 4 января'!$B490:$F490,BI$2:BI$6)-1</f>
        <v>6.3849994734481719E-3</v>
      </c>
      <c r="BK495" s="15" cm="1">
        <f t="array" aca="1" ref="BK495" ca="1">MMULT('Количество акций на 4 января'!$B490:$F490,BK$2:BK$6)/MMULT('Количество акций на 4 января'!$B490:$F490,BJ$2:BJ$6)-1</f>
        <v>-6.8038891068533669E-4</v>
      </c>
      <c r="BL495" s="15" cm="1">
        <f t="array" aca="1" ref="BL495" ca="1">MMULT('Количество акций на 4 января'!$B490:$F490,BL$2:BL$6)/MMULT('Количество акций на 4 января'!$B490:$F490,BK$2:BK$6)-1</f>
        <v>3.6800033174988478E-3</v>
      </c>
      <c r="BM495" s="15" cm="1">
        <f t="array" aca="1" ref="BM495" ca="1">MMULT('Количество акций на 4 января'!$B490:$F490,BM$2:BM$6)/MMULT('Количество акций на 4 января'!$B490:$F490,BL$2:BL$6)-1</f>
        <v>-1.0829439660261286E-2</v>
      </c>
      <c r="BN495" s="15" cm="1">
        <f t="array" aca="1" ref="BN495" ca="1">MMULT('Количество акций на 4 января'!$B490:$F490,BN$2:BN$6)/MMULT('Количество акций на 4 января'!$B490:$F490,BM$2:BM$6)-1</f>
        <v>-1.4477668822204359E-2</v>
      </c>
      <c r="BO495" s="15" cm="1">
        <f t="array" aca="1" ref="BO495" ca="1">MMULT('Количество акций на 4 января'!$B490:$F490,BO$2:BO$6)/MMULT('Количество акций на 4 января'!$B490:$F490,BN$2:BN$6)-1</f>
        <v>1.040921283572227E-2</v>
      </c>
      <c r="BP495" s="15" cm="1">
        <f t="array" aca="1" ref="BP495" ca="1">MMULT('Количество акций на 4 января'!$B490:$F490,BP$2:BP$6)/MMULT('Количество акций на 4 января'!$B490:$F490,BO$2:BO$6)-1</f>
        <v>3.3534711703337994E-3</v>
      </c>
      <c r="BQ495" s="15" cm="1">
        <f t="array" aca="1" ref="BQ495" ca="1">MMULT('Количество акций на 4 января'!$B490:$F490,BQ$2:BQ$6)/MMULT('Количество акций на 4 января'!$B490:$F490,BP$2:BP$6)-1</f>
        <v>-3.111774822937674E-3</v>
      </c>
      <c r="BR495" s="15" cm="1">
        <f t="array" aca="1" ref="BR495" ca="1">MMULT('Количество акций на 4 января'!$B490:$F490,BR$2:BR$6)/MMULT('Количество акций на 4 января'!$B490:$F490,BQ$2:BQ$6)-1</f>
        <v>1.5088157230280563E-2</v>
      </c>
      <c r="BS495" s="15" cm="1">
        <f t="array" aca="1" ref="BS495" ca="1">MMULT('Количество акций на 4 января'!$B490:$F490,BS$2:BS$6)/MMULT('Количество акций на 4 января'!$B490:$F490,BR$2:BR$6)-1</f>
        <v>4.9954977376482912E-3</v>
      </c>
      <c r="BT495" s="15" cm="1">
        <f t="array" aca="1" ref="BT495" ca="1">MMULT('Количество акций на 4 января'!$B490:$F490,BT$2:BT$6)/MMULT('Количество акций на 4 января'!$B490:$F490,BS$2:BS$6)-1</f>
        <v>7.2754038810081134E-3</v>
      </c>
      <c r="BU495" s="15" cm="1">
        <f t="array" aca="1" ref="BU495" ca="1">MMULT('Количество акций на 4 января'!$B490:$F490,BU$2:BU$6)/MMULT('Количество акций на 4 января'!$B490:$F490,BT$2:BT$6)-1</f>
        <v>-2.9907131239449436E-3</v>
      </c>
      <c r="BV495" s="15" cm="1">
        <f t="array" aca="1" ref="BV495" ca="1">MMULT('Количество акций на 4 января'!$B490:$F490,BV$2:BV$6)/MMULT('Количество акций на 4 января'!$B490:$F490,BU$2:BU$6)-1</f>
        <v>7.9766711671127588E-3</v>
      </c>
      <c r="BW495" s="15" cm="1">
        <f t="array" aca="1" ref="BW495" ca="1">MMULT('Количество акций на 4 января'!$B490:$F490,BW$2:BW$6)/MMULT('Количество акций на 4 января'!$B490:$F490,BV$2:BV$6)-1</f>
        <v>-1.2289996890893051E-2</v>
      </c>
      <c r="BX495" s="15" cm="1">
        <f t="array" aca="1" ref="BX495" ca="1">MMULT('Количество акций на 4 января'!$B490:$F490,BX$2:BX$6)/MMULT('Количество акций на 4 января'!$B490:$F490,BW$2:BW$6)-1</f>
        <v>-9.3654305208883404E-3</v>
      </c>
      <c r="BY495" s="15" cm="1">
        <f t="array" aca="1" ref="BY495" ca="1">MMULT('Количество акций на 4 января'!$B490:$F490,BY$2:BY$6)/MMULT('Количество акций на 4 января'!$B490:$F490,BX$2:BX$6)-1</f>
        <v>1.416203805167493E-3</v>
      </c>
      <c r="BZ495" s="15" cm="1">
        <f t="array" aca="1" ref="BZ495" ca="1">MMULT('Количество акций на 4 января'!$B490:$F490,BZ$2:BZ$6)/MMULT('Количество акций на 4 января'!$B490:$F490,BY$2:BY$6)-1</f>
        <v>9.2037400996847207E-3</v>
      </c>
      <c r="CA495" s="15" cm="1">
        <f t="array" aca="1" ref="CA495" ca="1">MMULT('Количество акций на 4 января'!$B490:$F490,CA$2:CA$6)/MMULT('Количество акций на 4 января'!$B490:$F490,BZ$2:BZ$6)-1</f>
        <v>3.5075860763655875E-3</v>
      </c>
      <c r="CB495" s="15" cm="1">
        <f t="array" aca="1" ref="CB495" ca="1">MMULT('Количество акций на 4 января'!$B490:$F490,CB$2:CB$6)/MMULT('Количество акций на 4 января'!$B490:$F490,CA$2:CA$6)-1</f>
        <v>8.4620970548254792E-3</v>
      </c>
      <c r="CC495" s="15" cm="1">
        <f t="array" aca="1" ref="CC495" ca="1">MMULT('Количество акций на 4 января'!$B490:$F490,CC$2:CC$6)/MMULT('Количество акций на 4 января'!$B490:$F490,CB$2:CB$6)-1</f>
        <v>1.6588559613173182E-3</v>
      </c>
      <c r="CD495" s="15" cm="1">
        <f t="array" aca="1" ref="CD495" ca="1">MMULT('Количество акций на 4 января'!$B490:$F490,CD$2:CD$6)/MMULT('Количество акций на 4 января'!$B490:$F490,CC$2:CC$6)-1</f>
        <v>-6.5200925157413714E-3</v>
      </c>
      <c r="CE495" s="15" cm="1">
        <f t="array" aca="1" ref="CE495" ca="1">MMULT('Количество акций на 4 января'!$B490:$F490,CE$2:CE$6)/MMULT('Количество акций на 4 января'!$B490:$F490,CD$2:CD$6)-1</f>
        <v>-2.2505849483377416E-3</v>
      </c>
      <c r="CF495" s="15" cm="1">
        <f t="array" aca="1" ref="CF495" ca="1">MMULT('Количество акций на 4 января'!$B490:$F490,CF$2:CF$6)/MMULT('Количество акций на 4 января'!$B490:$F490,CE$2:CE$6)-1</f>
        <v>-1.0503624089721941E-2</v>
      </c>
      <c r="CG495" s="15" cm="1">
        <f t="array" aca="1" ref="CG495" ca="1">MMULT('Количество акций на 4 января'!$B490:$F490,CG$2:CG$6)/MMULT('Количество акций на 4 января'!$B490:$F490,CF$2:CF$6)-1</f>
        <v>1.7773188369848647E-2</v>
      </c>
      <c r="CH495" s="15" cm="1">
        <f t="array" aca="1" ref="CH495" ca="1">MMULT('Количество акций на 4 января'!$B490:$F490,CH$2:CH$6)/MMULT('Количество акций на 4 января'!$B490:$F490,CG$2:CG$6)-1</f>
        <v>1.3975495995370624E-2</v>
      </c>
      <c r="CI495" s="15" cm="1">
        <f t="array" aca="1" ref="CI495" ca="1">MMULT('Количество акций на 4 января'!$B490:$F490,CI$2:CI$6)/MMULT('Количество акций на 4 января'!$B490:$F490,CH$2:CH$6)-1</f>
        <v>8.3501448078282525E-3</v>
      </c>
      <c r="CJ495" s="15" cm="1">
        <f t="array" aca="1" ref="CJ495" ca="1">MMULT('Количество акций на 4 января'!$B490:$F490,CJ$2:CJ$6)/MMULT('Количество акций на 4 января'!$B490:$F490,CI$2:CI$6)-1</f>
        <v>1.4662705770682738E-3</v>
      </c>
      <c r="CK495" s="15" cm="1">
        <f t="array" aca="1" ref="CK495" ca="1">MMULT('Количество акций на 4 января'!$B490:$F490,CK$2:CK$6)/MMULT('Количество акций на 4 января'!$B490:$F490,CJ$2:CJ$6)-1</f>
        <v>5.4566484406206595E-3</v>
      </c>
      <c r="CL495" s="15" cm="1">
        <f t="array" aca="1" ref="CL495" ca="1">MMULT('Количество акций на 4 января'!$B490:$F490,CL$2:CL$6)/MMULT('Количество акций на 4 января'!$B490:$F490,CK$2:CK$6)-1</f>
        <v>-3.7262998699959526E-3</v>
      </c>
      <c r="CM495" s="15" cm="1">
        <f t="array" aca="1" ref="CM495" ca="1">MMULT('Количество акций на 4 января'!$B490:$F490,CM$2:CM$6)/MMULT('Количество акций на 4 января'!$B490:$F490,CL$2:CL$6)-1</f>
        <v>2.3119189767939474E-4</v>
      </c>
      <c r="CN495" s="15" cm="1">
        <f t="array" aca="1" ref="CN495" ca="1">MMULT('Количество акций на 4 января'!$B490:$F490,CN$2:CN$6)/MMULT('Количество акций на 4 января'!$B490:$F490,CM$2:CM$6)-1</f>
        <v>6.8645528041715309E-3</v>
      </c>
      <c r="CO495" s="15" cm="1">
        <f t="array" aca="1" ref="CO495" ca="1">MMULT('Количество акций на 4 января'!$B490:$F490,CO$2:CO$6)/MMULT('Количество акций на 4 января'!$B490:$F490,CN$2:CN$6)-1</f>
        <v>4.7914967528130958E-3</v>
      </c>
      <c r="CP495" s="15" cm="1">
        <f t="array" aca="1" ref="CP495" ca="1">MMULT('Количество акций на 4 января'!$B490:$F490,CP$2:CP$6)/MMULT('Количество акций на 4 января'!$B490:$F490,CO$2:CO$6)-1</f>
        <v>1.2892651157334845E-2</v>
      </c>
      <c r="CQ495" s="15" cm="1">
        <f t="array" aca="1" ref="CQ495" ca="1">MMULT('Количество акций на 4 января'!$B490:$F490,CQ$2:CQ$6)/MMULT('Количество акций на 4 января'!$B490:$F490,CP$2:CP$6)-1</f>
        <v>1.378571257482597E-2</v>
      </c>
      <c r="CR495" s="15" cm="1">
        <f t="array" aca="1" ref="CR495" ca="1">MMULT('Количество акций на 4 января'!$B490:$F490,CR$2:CR$6)/MMULT('Количество акций на 4 января'!$B490:$F490,CQ$2:CQ$6)-1</f>
        <v>-1.8192728875775388E-2</v>
      </c>
      <c r="CS495" s="15" cm="1">
        <f t="array" aca="1" ref="CS495" ca="1">MMULT('Количество акций на 4 января'!$B490:$F490,CS$2:CS$6)/MMULT('Количество акций на 4 января'!$B490:$F490,CR$2:CR$6)-1</f>
        <v>-5.4899165350696943E-3</v>
      </c>
      <c r="CT495" s="15" cm="1">
        <f t="array" aca="1" ref="CT495" ca="1">MMULT('Количество акций на 4 января'!$B490:$F490,CT$2:CT$6)/MMULT('Количество акций на 4 января'!$B490:$F490,CS$2:CS$6)-1</f>
        <v>4.4231732758208686E-3</v>
      </c>
      <c r="CU495" s="15" cm="1">
        <f t="array" aca="1" ref="CU495" ca="1">MMULT('Количество акций на 4 января'!$B490:$F490,CU$2:CU$6)/MMULT('Количество акций на 4 января'!$B490:$F490,CT$2:CT$6)-1</f>
        <v>5.8266495342700342E-3</v>
      </c>
      <c r="CV495" s="15" cm="1">
        <f t="array" aca="1" ref="CV495" ca="1">MMULT('Количество акций на 4 января'!$B490:$F490,CV$2:CV$6)/MMULT('Количество акций на 4 января'!$B490:$F490,CU$2:CU$6)-1</f>
        <v>-2.593533480746979E-4</v>
      </c>
      <c r="CW495" s="15" cm="1">
        <f t="array" aca="1" ref="CW495" ca="1">MMULT('Количество акций на 4 января'!$B490:$F490,CW$2:CW$6)/MMULT('Количество акций на 4 января'!$B490:$F490,CV$2:CV$6)-1</f>
        <v>7.8580792018454471E-3</v>
      </c>
      <c r="CX495" s="15" cm="1">
        <f t="array" aca="1" ref="CX495" ca="1">MMULT('Количество акций на 4 января'!$B490:$F490,CX$2:CX$6)/MMULT('Количество акций на 4 января'!$B490:$F490,CW$2:CW$6)-1</f>
        <v>1.1017778478710216E-3</v>
      </c>
      <c r="CY495" s="15" cm="1">
        <f t="array" aca="1" ref="CY495" ca="1">MMULT('Количество акций на 4 января'!$B490:$F490,CY$2:CY$6)/MMULT('Количество акций на 4 января'!$B490:$F490,CX$2:CX$6)-1</f>
        <v>-5.1941806444393279E-3</v>
      </c>
      <c r="CZ495" s="15" cm="1">
        <f t="array" aca="1" ref="CZ495" ca="1">MMULT('Количество акций на 4 января'!$B490:$F490,CZ$2:CZ$6)/MMULT('Количество акций на 4 января'!$B490:$F490,CY$2:CY$6)-1</f>
        <v>-5.4674721336719356E-3</v>
      </c>
      <c r="DA495" s="15" cm="1">
        <f t="array" aca="1" ref="DA495" ca="1">MMULT('Количество акций на 4 января'!$B490:$F490,DA$2:DA$6)/MMULT('Количество акций на 4 января'!$B490:$F490,CZ$2:CZ$6)-1</f>
        <v>1.7432953490328584E-2</v>
      </c>
      <c r="DB495" s="15" cm="1">
        <f t="array" aca="1" ref="DB495" ca="1">MMULT('Количество акций на 4 января'!$B490:$F490,DB$2:DB$6)/MMULT('Количество акций на 4 января'!$B490:$F490,DA$2:DA$6)-1</f>
        <v>1.8365495297193668E-2</v>
      </c>
      <c r="DC495" s="15" cm="1">
        <f t="array" aca="1" ref="DC495" ca="1">MMULT('Количество акций на 4 января'!$B490:$F490,DC$2:DC$6)/MMULT('Количество акций на 4 января'!$B490:$F490,DB$2:DB$6)-1</f>
        <v>5.2069940218602007E-4</v>
      </c>
      <c r="DD495" s="15" cm="1">
        <f t="array" aca="1" ref="DD495" ca="1">MMULT('Количество акций на 4 января'!$B490:$F490,DD$2:DD$6)/MMULT('Количество акций на 4 января'!$B490:$F490,DC$2:DC$6)-1</f>
        <v>1.2490509750779921E-3</v>
      </c>
      <c r="DE495" s="15" cm="1">
        <f t="array" aca="1" ref="DE495" ca="1">MMULT('Количество акций на 4 января'!$B490:$F490,DE$2:DE$6)/MMULT('Количество акций на 4 января'!$B490:$F490,DD$2:DD$6)-1</f>
        <v>2.1120255865298976E-3</v>
      </c>
      <c r="DF495" s="15" cm="1">
        <f t="array" aca="1" ref="DF495" ca="1">MMULT('Количество акций на 4 января'!$B490:$F490,DF$2:DF$6)/MMULT('Количество акций на 4 января'!$B490:$F490,DE$2:DE$6)-1</f>
        <v>-3.6206022724302178E-3</v>
      </c>
      <c r="DG495" s="15" cm="1">
        <f t="array" aca="1" ref="DG495" ca="1">MMULT('Количество акций на 4 января'!$B490:$F490,DG$2:DG$6)/MMULT('Количество акций на 4 января'!$B490:$F490,DF$2:DF$6)-1</f>
        <v>1.3778486248835042E-2</v>
      </c>
      <c r="DH495" s="15" cm="1">
        <f t="array" aca="1" ref="DH495" ca="1">MMULT('Количество акций на 4 января'!$B490:$F490,DH$2:DH$6)/MMULT('Количество акций на 4 января'!$B490:$F490,DG$2:DG$6)-1</f>
        <v>-3.8731554763826725E-3</v>
      </c>
      <c r="DI495" s="15" cm="1">
        <f t="array" aca="1" ref="DI495" ca="1">MMULT('Количество акций на 4 января'!$B490:$F490,DI$2:DI$6)/MMULT('Количество акций на 4 января'!$B490:$F490,DH$2:DH$6)-1</f>
        <v>-5.5397691112113456E-4</v>
      </c>
      <c r="DJ495" s="15" cm="1">
        <f t="array" aca="1" ref="DJ495" ca="1">MMULT('Количество акций на 4 января'!$B490:$F490,DJ$2:DJ$6)/MMULT('Количество акций на 4 января'!$B490:$F490,DI$2:DI$6)-1</f>
        <v>-4.7639789953479728E-5</v>
      </c>
      <c r="DK495" s="15" cm="1">
        <f t="array" aca="1" ref="DK495" ca="1">MMULT('Количество акций на 4 января'!$B490:$F490,DK$2:DK$6)/MMULT('Количество акций на 4 января'!$B490:$F490,DJ$2:DJ$6)-1</f>
        <v>-1.329258269493061E-2</v>
      </c>
      <c r="DL495" s="15" cm="1">
        <f t="array" aca="1" ref="DL495" ca="1">MMULT('Количество акций на 4 января'!$B490:$F490,DL$2:DL$6)/MMULT('Количество акций на 4 января'!$B490:$F490,DK$2:DK$6)-1</f>
        <v>-3.8802628558162189E-3</v>
      </c>
      <c r="DM495" s="15" cm="1">
        <f t="array" aca="1" ref="DM495" ca="1">MMULT('Количество акций на 4 января'!$B490:$F490,DM$2:DM$6)/MMULT('Количество акций на 4 января'!$B490:$F490,DL$2:DL$6)-1</f>
        <v>-2.7793533656303993E-3</v>
      </c>
      <c r="DN495" s="15" cm="1">
        <f t="array" aca="1" ref="DN495" ca="1">MMULT('Количество акций на 4 января'!$B490:$F490,DN$2:DN$6)/MMULT('Количество акций на 4 января'!$B490:$F490,DM$2:DM$6)-1</f>
        <v>8.0690299507968355E-4</v>
      </c>
      <c r="DO495" s="15" cm="1">
        <f t="array" aca="1" ref="DO495" ca="1">MMULT('Количество акций на 4 января'!$B490:$F490,DO$2:DO$6)/MMULT('Количество акций на 4 января'!$B490:$F490,DN$2:DN$6)-1</f>
        <v>6.7850780635514418E-3</v>
      </c>
      <c r="DP495" s="15" cm="1">
        <f t="array" aca="1" ref="DP495" ca="1">MMULT('Количество акций на 4 января'!$B490:$F490,DP$2:DP$6)/MMULT('Количество акций на 4 января'!$B490:$F490,DO$2:DO$6)-1</f>
        <v>4.3046379803586277E-3</v>
      </c>
      <c r="DQ495" s="15" cm="1">
        <f t="array" aca="1" ref="DQ495" ca="1">MMULT('Количество акций на 4 января'!$B490:$F490,DQ$2:DQ$6)/MMULT('Количество акций на 4 января'!$B490:$F490,DP$2:DP$6)-1</f>
        <v>-3.6358744728669512E-3</v>
      </c>
      <c r="DR495" s="15" cm="1">
        <f t="array" aca="1" ref="DR495" ca="1">MMULT('Количество акций на 4 января'!$B490:$F490,DR$2:DR$6)/MMULT('Количество акций на 4 января'!$B490:$F490,DQ$2:DQ$6)-1</f>
        <v>-9.0441649537179591E-3</v>
      </c>
      <c r="DS495" s="15" cm="1">
        <f t="array" aca="1" ref="DS495" ca="1">MMULT('Количество акций на 4 января'!$B490:$F490,DS$2:DS$6)/MMULT('Количество акций на 4 января'!$B490:$F490,DR$2:DR$6)-1</f>
        <v>8.8360458970559996E-3</v>
      </c>
      <c r="DT495" s="15" cm="1">
        <f t="array" aca="1" ref="DT495" ca="1">MMULT('Количество акций на 4 января'!$B490:$F490,DT$2:DT$6)/MMULT('Количество акций на 4 января'!$B490:$F490,DS$2:DS$6)-1</f>
        <v>-2.5251460416568783E-3</v>
      </c>
      <c r="DU495" s="15" cm="1">
        <f t="array" aca="1" ref="DU495" ca="1">MMULT('Количество акций на 4 января'!$B490:$F490,DU$2:DU$6)/MMULT('Количество акций на 4 января'!$B490:$F490,DT$2:DT$6)-1</f>
        <v>-9.2228546252484112E-3</v>
      </c>
      <c r="DV495" s="15" cm="1">
        <f t="array" aca="1" ref="DV495" ca="1">MMULT('Количество акций на 4 января'!$B490:$F490,DV$2:DV$6)/MMULT('Количество акций на 4 января'!$B490:$F490,DU$2:DU$6)-1</f>
        <v>1.0720254570318666E-2</v>
      </c>
      <c r="DW495" s="24" cm="1">
        <f t="array" aca="1" ref="DW495" ca="1">MMULT('Количество акций на 4 января'!$B490:$F490,DW$2:DW$6)/MMULT('Количество акций на 4 января'!$B490:$F490,DV$2:DV$6)-1</f>
        <v>1.1161365203921747E-2</v>
      </c>
      <c r="DX495" s="28">
        <f t="shared" ca="1" si="15"/>
        <v>1.2443004518864634E-3</v>
      </c>
      <c r="DY495" s="28">
        <f t="shared" ca="1" si="14"/>
        <v>1.0989638392966414E-2</v>
      </c>
    </row>
    <row r="496" spans="1:129" x14ac:dyDescent="0.3">
      <c r="A496">
        <v>490</v>
      </c>
      <c r="C496" s="23" cm="1">
        <f t="array" aca="1" ref="C496" ca="1">MMULT('Количество акций на 4 января'!$B491:$F491,C$2:C$6)/MMULT('Количество акций на 4 января'!$B491:$F491,B$2:B$6)-1</f>
        <v>1.5947409702008919E-2</v>
      </c>
      <c r="D496" s="15" cm="1">
        <f t="array" aca="1" ref="D496" ca="1">MMULT('Количество акций на 4 января'!$B491:$F491,D$2:D$6)/MMULT('Количество акций на 4 января'!$B491:$F491,C$2:C$6)-1</f>
        <v>3.0686436218050339E-3</v>
      </c>
      <c r="E496" s="15" cm="1">
        <f t="array" aca="1" ref="E496" ca="1">MMULT('Количество акций на 4 января'!$B491:$F491,E$2:E$6)/MMULT('Количество акций на 4 января'!$B491:$F491,D$2:D$6)-1</f>
        <v>3.4138188398722846E-2</v>
      </c>
      <c r="F496" s="15" cm="1">
        <f t="array" aca="1" ref="F496" ca="1">MMULT('Количество акций на 4 января'!$B491:$F491,F$2:F$6)/MMULT('Количество акций на 4 января'!$B491:$F491,E$2:E$6)-1</f>
        <v>5.163627204141541E-3</v>
      </c>
      <c r="G496" s="15" cm="1">
        <f t="array" aca="1" ref="G496" ca="1">MMULT('Количество акций на 4 января'!$B491:$F491,G$2:G$6)/MMULT('Количество акций на 4 января'!$B491:$F491,F$2:F$6)-1</f>
        <v>4.9754623584095103E-3</v>
      </c>
      <c r="H496" s="15" cm="1">
        <f t="array" aca="1" ref="H496" ca="1">MMULT('Количество акций на 4 января'!$B491:$F491,H$2:H$6)/MMULT('Количество акций на 4 января'!$B491:$F491,G$2:G$6)-1</f>
        <v>-3.4601384155751314E-3</v>
      </c>
      <c r="I496" s="15" cm="1">
        <f t="array" aca="1" ref="I496" ca="1">MMULT('Количество акций на 4 января'!$B491:$F491,I$2:I$6)/MMULT('Количество акций на 4 января'!$B491:$F491,H$2:H$6)-1</f>
        <v>1.2298978475333122E-2</v>
      </c>
      <c r="J496" s="15" cm="1">
        <f t="array" aca="1" ref="J496" ca="1">MMULT('Количество акций на 4 января'!$B491:$F491,J$2:J$6)/MMULT('Количество акций на 4 января'!$B491:$F491,I$2:I$6)-1</f>
        <v>-1.3131747645842573E-2</v>
      </c>
      <c r="K496" s="15" cm="1">
        <f t="array" aca="1" ref="K496" ca="1">MMULT('Количество акций на 4 января'!$B491:$F491,K$2:K$6)/MMULT('Количество акций на 4 января'!$B491:$F491,J$2:J$6)-1</f>
        <v>2.5081281791861088E-3</v>
      </c>
      <c r="L496" s="15" cm="1">
        <f t="array" aca="1" ref="L496" ca="1">MMULT('Количество акций на 4 января'!$B491:$F491,L$2:L$6)/MMULT('Количество акций на 4 января'!$B491:$F491,K$2:K$6)-1</f>
        <v>9.2584625934732934E-4</v>
      </c>
      <c r="M496" s="15" cm="1">
        <f t="array" aca="1" ref="M496" ca="1">MMULT('Количество акций на 4 января'!$B491:$F491,M$2:M$6)/MMULT('Количество акций на 4 января'!$B491:$F491,L$2:L$6)-1</f>
        <v>4.6865817995318526E-3</v>
      </c>
      <c r="N496" s="15" cm="1">
        <f t="array" aca="1" ref="N496" ca="1">MMULT('Количество акций на 4 января'!$B491:$F491,N$2:N$6)/MMULT('Количество акций на 4 января'!$B491:$F491,M$2:M$6)-1</f>
        <v>-1.6666404631828891E-2</v>
      </c>
      <c r="O496" s="15" cm="1">
        <f t="array" aca="1" ref="O496" ca="1">MMULT('Количество акций на 4 января'!$B491:$F491,O$2:O$6)/MMULT('Количество акций на 4 января'!$B491:$F491,N$2:N$6)-1</f>
        <v>-9.155061330573866E-3</v>
      </c>
      <c r="P496" s="15" cm="1">
        <f t="array" aca="1" ref="P496" ca="1">MMULT('Количество акций на 4 января'!$B491:$F491,P$2:P$6)/MMULT('Количество акций на 4 января'!$B491:$F491,O$2:O$6)-1</f>
        <v>-2.5758318394415447E-3</v>
      </c>
      <c r="Q496" s="15" cm="1">
        <f t="array" aca="1" ref="Q496" ca="1">MMULT('Количество акций на 4 января'!$B491:$F491,Q$2:Q$6)/MMULT('Количество акций на 4 января'!$B491:$F491,P$2:P$6)-1</f>
        <v>-8.6315983123144147E-3</v>
      </c>
      <c r="R496" s="15" cm="1">
        <f t="array" aca="1" ref="R496" ca="1">MMULT('Количество акций на 4 января'!$B491:$F491,R$2:R$6)/MMULT('Количество акций на 4 января'!$B491:$F491,Q$2:Q$6)-1</f>
        <v>-1.5623615766635846E-2</v>
      </c>
      <c r="S496" s="15" cm="1">
        <f t="array" aca="1" ref="S496" ca="1">MMULT('Количество акций на 4 января'!$B491:$F491,S$2:S$6)/MMULT('Количество акций на 4 января'!$B491:$F491,R$2:R$6)-1</f>
        <v>1.0685668644131674E-2</v>
      </c>
      <c r="T496" s="15" cm="1">
        <f t="array" aca="1" ref="T496" ca="1">MMULT('Количество акций на 4 января'!$B491:$F491,T$2:T$6)/MMULT('Количество акций на 4 января'!$B491:$F491,S$2:S$6)-1</f>
        <v>-2.6265547076391282E-2</v>
      </c>
      <c r="U496" s="15" cm="1">
        <f t="array" aca="1" ref="U496" ca="1">MMULT('Количество акций на 4 января'!$B491:$F491,U$2:U$6)/MMULT('Количество акций на 4 января'!$B491:$F491,T$2:T$6)-1</f>
        <v>9.6060247725118231E-3</v>
      </c>
      <c r="V496" s="15" cm="1">
        <f t="array" aca="1" ref="V496" ca="1">MMULT('Количество акций на 4 января'!$B491:$F491,V$2:V$6)/MMULT('Количество акций на 4 января'!$B491:$F491,U$2:U$6)-1</f>
        <v>3.6693310608928442E-3</v>
      </c>
      <c r="W496" s="15" cm="1">
        <f t="array" aca="1" ref="W496" ca="1">MMULT('Количество акций на 4 января'!$B491:$F491,W$2:W$6)/MMULT('Количество акций на 4 января'!$B491:$F491,V$2:V$6)-1</f>
        <v>1.1699961170908546E-2</v>
      </c>
      <c r="X496" s="15" cm="1">
        <f t="array" aca="1" ref="X496" ca="1">MMULT('Количество акций на 4 января'!$B491:$F491,X$2:X$6)/MMULT('Количество акций на 4 января'!$B491:$F491,W$2:W$6)-1</f>
        <v>1.2219291148275691E-2</v>
      </c>
      <c r="Y496" s="15" cm="1">
        <f t="array" aca="1" ref="Y496" ca="1">MMULT('Количество акций на 4 января'!$B491:$F491,Y$2:Y$6)/MMULT('Количество акций на 4 января'!$B491:$F491,X$2:X$6)-1</f>
        <v>2.2264727442786736E-3</v>
      </c>
      <c r="Z496" s="15" cm="1">
        <f t="array" aca="1" ref="Z496" ca="1">MMULT('Количество акций на 4 января'!$B491:$F491,Z$2:Z$6)/MMULT('Количество акций на 4 января'!$B491:$F491,Y$2:Y$6)-1</f>
        <v>1.1497932952329037E-2</v>
      </c>
      <c r="AA496" s="15" cm="1">
        <f t="array" aca="1" ref="AA496" ca="1">MMULT('Количество акций на 4 января'!$B491:$F491,AA$2:AA$6)/MMULT('Количество акций на 4 января'!$B491:$F491,Z$2:Z$6)-1</f>
        <v>-9.5455579790619804E-3</v>
      </c>
      <c r="AB496" s="15" cm="1">
        <f t="array" aca="1" ref="AB496" ca="1">MMULT('Количество акций на 4 января'!$B491:$F491,AB$2:AB$6)/MMULT('Количество акций на 4 января'!$B491:$F491,AA$2:AA$6)-1</f>
        <v>-1.5280062996486876E-2</v>
      </c>
      <c r="AC496" s="15" cm="1">
        <f t="array" aca="1" ref="AC496" ca="1">MMULT('Количество акций на 4 января'!$B491:$F491,AC$2:AC$6)/MMULT('Количество акций на 4 января'!$B491:$F491,AB$2:AB$6)-1</f>
        <v>-4.0581199798106482E-4</v>
      </c>
      <c r="AD496" s="15" cm="1">
        <f t="array" aca="1" ref="AD496" ca="1">MMULT('Количество акций на 4 января'!$B491:$F491,AD$2:AD$6)/MMULT('Количество акций на 4 января'!$B491:$F491,AC$2:AC$6)-1</f>
        <v>1.2500169208342626E-2</v>
      </c>
      <c r="AE496" s="15" cm="1">
        <f t="array" aca="1" ref="AE496" ca="1">MMULT('Количество акций на 4 января'!$B491:$F491,AE$2:AE$6)/MMULT('Количество акций на 4 января'!$B491:$F491,AD$2:AD$6)-1</f>
        <v>1.8436275154629866E-2</v>
      </c>
      <c r="AF496" s="15" cm="1">
        <f t="array" aca="1" ref="AF496" ca="1">MMULT('Количество акций на 4 января'!$B491:$F491,AF$2:AF$6)/MMULT('Количество акций на 4 января'!$B491:$F491,AE$2:AE$6)-1</f>
        <v>-3.9976135536679003E-4</v>
      </c>
      <c r="AG496" s="15" cm="1">
        <f t="array" aca="1" ref="AG496" ca="1">MMULT('Количество акций на 4 января'!$B491:$F491,AG$2:AG$6)/MMULT('Количество акций на 4 января'!$B491:$F491,AF$2:AF$6)-1</f>
        <v>-7.3759713651023739E-3</v>
      </c>
      <c r="AH496" s="15" cm="1">
        <f t="array" aca="1" ref="AH496" ca="1">MMULT('Количество акций на 4 января'!$B491:$F491,AH$2:AH$6)/MMULT('Количество акций на 4 января'!$B491:$F491,AG$2:AG$6)-1</f>
        <v>-1.247412188549224E-2</v>
      </c>
      <c r="AI496" s="15" cm="1">
        <f t="array" aca="1" ref="AI496" ca="1">MMULT('Количество акций на 4 января'!$B491:$F491,AI$2:AI$6)/MMULT('Количество акций на 4 января'!$B491:$F491,AH$2:AH$6)-1</f>
        <v>1.4643255824176027E-2</v>
      </c>
      <c r="AJ496" s="15" cm="1">
        <f t="array" aca="1" ref="AJ496" ca="1">MMULT('Количество акций на 4 января'!$B491:$F491,AJ$2:AJ$6)/MMULT('Количество акций на 4 января'!$B491:$F491,AI$2:AI$6)-1</f>
        <v>-7.8157533756441078E-3</v>
      </c>
      <c r="AK496" s="15" cm="1">
        <f t="array" aca="1" ref="AK496" ca="1">MMULT('Количество акций на 4 января'!$B491:$F491,AK$2:AK$6)/MMULT('Количество акций на 4 января'!$B491:$F491,AJ$2:AJ$6)-1</f>
        <v>1.6547170131597788E-3</v>
      </c>
      <c r="AL496" s="15" cm="1">
        <f t="array" aca="1" ref="AL496" ca="1">MMULT('Количество акций на 4 января'!$B491:$F491,AL$2:AL$6)/MMULT('Количество акций на 4 января'!$B491:$F491,AK$2:AK$6)-1</f>
        <v>-7.0751252933443087E-3</v>
      </c>
      <c r="AM496" s="15" cm="1">
        <f t="array" aca="1" ref="AM496" ca="1">MMULT('Количество акций на 4 января'!$B491:$F491,AM$2:AM$6)/MMULT('Количество акций на 4 января'!$B491:$F491,AL$2:AL$6)-1</f>
        <v>-1.8136701093580121E-2</v>
      </c>
      <c r="AN496" s="15" cm="1">
        <f t="array" aca="1" ref="AN496" ca="1">MMULT('Количество акций на 4 января'!$B491:$F491,AN$2:AN$6)/MMULT('Количество акций на 4 января'!$B491:$F491,AM$2:AM$6)-1</f>
        <v>-9.2569752496139968E-3</v>
      </c>
      <c r="AO496" s="15" cm="1">
        <f t="array" aca="1" ref="AO496" ca="1">MMULT('Количество акций на 4 января'!$B491:$F491,AO$2:AO$6)/MMULT('Количество акций на 4 января'!$B491:$F491,AN$2:AN$6)-1</f>
        <v>1.3666542022333195E-2</v>
      </c>
      <c r="AP496" s="15" cm="1">
        <f t="array" aca="1" ref="AP496" ca="1">MMULT('Количество акций на 4 января'!$B491:$F491,AP$2:AP$6)/MMULT('Количество акций на 4 января'!$B491:$F491,AO$2:AO$6)-1</f>
        <v>4.4277340341725147E-3</v>
      </c>
      <c r="AQ496" s="15" cm="1">
        <f t="array" aca="1" ref="AQ496" ca="1">MMULT('Количество акций на 4 января'!$B491:$F491,AQ$2:AQ$6)/MMULT('Количество акций на 4 января'!$B491:$F491,AP$2:AP$6)-1</f>
        <v>-3.4957341076876647E-3</v>
      </c>
      <c r="AR496" s="15" cm="1">
        <f t="array" aca="1" ref="AR496" ca="1">MMULT('Количество акций на 4 января'!$B491:$F491,AR$2:AR$6)/MMULT('Количество акций на 4 января'!$B491:$F491,AQ$2:AQ$6)-1</f>
        <v>-9.0111402478709746E-3</v>
      </c>
      <c r="AS496" s="15" cm="1">
        <f t="array" aca="1" ref="AS496" ca="1">MMULT('Количество акций на 4 января'!$B491:$F491,AS$2:AS$6)/MMULT('Количество акций на 4 января'!$B491:$F491,AR$2:AR$6)-1</f>
        <v>2.8068039206763151E-2</v>
      </c>
      <c r="AT496" s="15" cm="1">
        <f t="array" aca="1" ref="AT496" ca="1">MMULT('Количество акций на 4 января'!$B491:$F491,AT$2:AT$6)/MMULT('Количество акций на 4 января'!$B491:$F491,AS$2:AS$6)-1</f>
        <v>1.4907115977357499E-2</v>
      </c>
      <c r="AU496" s="15" cm="1">
        <f t="array" aca="1" ref="AU496" ca="1">MMULT('Количество акций на 4 января'!$B491:$F491,AU$2:AU$6)/MMULT('Количество акций на 4 января'!$B491:$F491,AT$2:AT$6)-1</f>
        <v>-7.1122350054014793E-3</v>
      </c>
      <c r="AV496" s="15" cm="1">
        <f t="array" aca="1" ref="AV496" ca="1">MMULT('Количество акций на 4 января'!$B491:$F491,AV$2:AV$6)/MMULT('Количество акций на 4 января'!$B491:$F491,AU$2:AU$6)-1</f>
        <v>1.3581184252849487E-2</v>
      </c>
      <c r="AW496" s="15" cm="1">
        <f t="array" aca="1" ref="AW496" ca="1">MMULT('Количество акций на 4 января'!$B491:$F491,AW$2:AW$6)/MMULT('Количество акций на 4 января'!$B491:$F491,AV$2:AV$6)-1</f>
        <v>3.6155391984924456E-3</v>
      </c>
      <c r="AX496" s="15" cm="1">
        <f t="array" aca="1" ref="AX496" ca="1">MMULT('Количество акций на 4 января'!$B491:$F491,AX$2:AX$6)/MMULT('Количество акций на 4 января'!$B491:$F491,AW$2:AW$6)-1</f>
        <v>1.6596182556487982E-2</v>
      </c>
      <c r="AY496" s="15" cm="1">
        <f t="array" aca="1" ref="AY496" ca="1">MMULT('Количество акций на 4 января'!$B491:$F491,AY$2:AY$6)/MMULT('Количество акций на 4 января'!$B491:$F491,AX$2:AX$6)-1</f>
        <v>-1.4235047749870278E-2</v>
      </c>
      <c r="AZ496" s="15" cm="1">
        <f t="array" aca="1" ref="AZ496" ca="1">MMULT('Количество акций на 4 января'!$B491:$F491,AZ$2:AZ$6)/MMULT('Количество акций на 4 января'!$B491:$F491,AY$2:AY$6)-1</f>
        <v>-1.055800893478076E-2</v>
      </c>
      <c r="BA496" s="15" cm="1">
        <f t="array" aca="1" ref="BA496" ca="1">MMULT('Количество акций на 4 января'!$B491:$F491,BA$2:BA$6)/MMULT('Количество акций на 4 января'!$B491:$F491,AZ$2:AZ$6)-1</f>
        <v>-2.4476995485794961E-2</v>
      </c>
      <c r="BB496" s="15" cm="1">
        <f t="array" aca="1" ref="BB496" ca="1">MMULT('Количество акций на 4 января'!$B491:$F491,BB$2:BB$6)/MMULT('Количество акций на 4 января'!$B491:$F491,BA$2:BA$6)-1</f>
        <v>4.8415618008355032E-3</v>
      </c>
      <c r="BC496" s="15" cm="1">
        <f t="array" aca="1" ref="BC496" ca="1">MMULT('Количество акций на 4 января'!$B491:$F491,BC$2:BC$6)/MMULT('Количество акций на 4 января'!$B491:$F491,BB$2:BB$6)-1</f>
        <v>-2.7311125378046697E-3</v>
      </c>
      <c r="BD496" s="15" cm="1">
        <f t="array" aca="1" ref="BD496" ca="1">MMULT('Количество акций на 4 января'!$B491:$F491,BD$2:BD$6)/MMULT('Количество акций на 4 января'!$B491:$F491,BC$2:BC$6)-1</f>
        <v>-1.896097930652052E-2</v>
      </c>
      <c r="BE496" s="15" cm="1">
        <f t="array" aca="1" ref="BE496" ca="1">MMULT('Количество акций на 4 января'!$B491:$F491,BE$2:BE$6)/MMULT('Количество акций на 4 января'!$B491:$F491,BD$2:BD$6)-1</f>
        <v>-1.8731626885190034E-3</v>
      </c>
      <c r="BF496" s="15" cm="1">
        <f t="array" aca="1" ref="BF496" ca="1">MMULT('Количество акций на 4 января'!$B491:$F491,BF$2:BF$6)/MMULT('Количество акций на 4 января'!$B491:$F491,BE$2:BE$6)-1</f>
        <v>2.7838385634764151E-3</v>
      </c>
      <c r="BG496" s="15" cm="1">
        <f t="array" aca="1" ref="BG496" ca="1">MMULT('Количество акций на 4 января'!$B491:$F491,BG$2:BG$6)/MMULT('Количество акций на 4 января'!$B491:$F491,BF$2:BF$6)-1</f>
        <v>2.2776257479632633E-2</v>
      </c>
      <c r="BH496" s="15" cm="1">
        <f t="array" aca="1" ref="BH496" ca="1">MMULT('Количество акций на 4 января'!$B491:$F491,BH$2:BH$6)/MMULT('Количество акций на 4 января'!$B491:$F491,BG$2:BG$6)-1</f>
        <v>4.1853612743185664E-3</v>
      </c>
      <c r="BI496" s="15" cm="1">
        <f t="array" aca="1" ref="BI496" ca="1">MMULT('Количество акций на 4 января'!$B491:$F491,BI$2:BI$6)/MMULT('Количество акций на 4 января'!$B491:$F491,BH$2:BH$6)-1</f>
        <v>-9.9013318529282968E-3</v>
      </c>
      <c r="BJ496" s="15" cm="1">
        <f t="array" aca="1" ref="BJ496" ca="1">MMULT('Количество акций на 4 января'!$B491:$F491,BJ$2:BJ$6)/MMULT('Количество акций на 4 января'!$B491:$F491,BI$2:BI$6)-1</f>
        <v>5.0199466287421668E-3</v>
      </c>
      <c r="BK496" s="15" cm="1">
        <f t="array" aca="1" ref="BK496" ca="1">MMULT('Количество акций на 4 января'!$B491:$F491,BK$2:BK$6)/MMULT('Количество акций на 4 января'!$B491:$F491,BJ$2:BJ$6)-1</f>
        <v>-1.0769854466126105E-3</v>
      </c>
      <c r="BL496" s="15" cm="1">
        <f t="array" aca="1" ref="BL496" ca="1">MMULT('Количество акций на 4 января'!$B491:$F491,BL$2:BL$6)/MMULT('Количество акций на 4 января'!$B491:$F491,BK$2:BK$6)-1</f>
        <v>3.421762171568199E-3</v>
      </c>
      <c r="BM496" s="15" cm="1">
        <f t="array" aca="1" ref="BM496" ca="1">MMULT('Количество акций на 4 января'!$B491:$F491,BM$2:BM$6)/MMULT('Количество акций на 4 января'!$B491:$F491,BL$2:BL$6)-1</f>
        <v>-1.0866892481661505E-2</v>
      </c>
      <c r="BN496" s="15" cm="1">
        <f t="array" aca="1" ref="BN496" ca="1">MMULT('Количество акций на 4 января'!$B491:$F491,BN$2:BN$6)/MMULT('Количество акций на 4 января'!$B491:$F491,BM$2:BM$6)-1</f>
        <v>-1.354237197563668E-2</v>
      </c>
      <c r="BO496" s="15" cm="1">
        <f t="array" aca="1" ref="BO496" ca="1">MMULT('Количество акций на 4 января'!$B491:$F491,BO$2:BO$6)/MMULT('Количество акций на 4 января'!$B491:$F491,BN$2:BN$6)-1</f>
        <v>9.7018407250375471E-3</v>
      </c>
      <c r="BP496" s="15" cm="1">
        <f t="array" aca="1" ref="BP496" ca="1">MMULT('Количество акций на 4 января'!$B491:$F491,BP$2:BP$6)/MMULT('Количество акций на 4 января'!$B491:$F491,BO$2:BO$6)-1</f>
        <v>2.5410029232297848E-3</v>
      </c>
      <c r="BQ496" s="15" cm="1">
        <f t="array" aca="1" ref="BQ496" ca="1">MMULT('Количество акций на 4 января'!$B491:$F491,BQ$2:BQ$6)/MMULT('Количество акций на 4 января'!$B491:$F491,BP$2:BP$6)-1</f>
        <v>-5.0805557031786686E-3</v>
      </c>
      <c r="BR496" s="15" cm="1">
        <f t="array" aca="1" ref="BR496" ca="1">MMULT('Количество акций на 4 января'!$B491:$F491,BR$2:BR$6)/MMULT('Количество акций на 4 января'!$B491:$F491,BQ$2:BQ$6)-1</f>
        <v>1.3149465808300898E-2</v>
      </c>
      <c r="BS496" s="15" cm="1">
        <f t="array" aca="1" ref="BS496" ca="1">MMULT('Количество акций на 4 января'!$B491:$F491,BS$2:BS$6)/MMULT('Количество акций на 4 января'!$B491:$F491,BR$2:BR$6)-1</f>
        <v>3.2055012074629907E-3</v>
      </c>
      <c r="BT496" s="15" cm="1">
        <f t="array" aca="1" ref="BT496" ca="1">MMULT('Количество акций на 4 января'!$B491:$F491,BT$2:BT$6)/MMULT('Количество акций на 4 января'!$B491:$F491,BS$2:BS$6)-1</f>
        <v>7.9615983225278519E-3</v>
      </c>
      <c r="BU496" s="15" cm="1">
        <f t="array" aca="1" ref="BU496" ca="1">MMULT('Количество акций на 4 января'!$B491:$F491,BU$2:BU$6)/MMULT('Количество акций на 4 января'!$B491:$F491,BT$2:BT$6)-1</f>
        <v>-4.1889561068984005E-3</v>
      </c>
      <c r="BV496" s="15" cm="1">
        <f t="array" aca="1" ref="BV496" ca="1">MMULT('Количество акций на 4 января'!$B491:$F491,BV$2:BV$6)/MMULT('Количество акций на 4 января'!$B491:$F491,BU$2:BU$6)-1</f>
        <v>7.7660156913195166E-3</v>
      </c>
      <c r="BW496" s="15" cm="1">
        <f t="array" aca="1" ref="BW496" ca="1">MMULT('Количество акций на 4 января'!$B491:$F491,BW$2:BW$6)/MMULT('Количество акций на 4 января'!$B491:$F491,BV$2:BV$6)-1</f>
        <v>-1.2445690121037023E-2</v>
      </c>
      <c r="BX496" s="15" cm="1">
        <f t="array" aca="1" ref="BX496" ca="1">MMULT('Количество акций на 4 января'!$B491:$F491,BX$2:BX$6)/MMULT('Количество акций на 4 января'!$B491:$F491,BW$2:BW$6)-1</f>
        <v>-1.1080140488412549E-2</v>
      </c>
      <c r="BY496" s="15" cm="1">
        <f t="array" aca="1" ref="BY496" ca="1">MMULT('Количество акций на 4 января'!$B491:$F491,BY$2:BY$6)/MMULT('Количество акций на 4 января'!$B491:$F491,BX$2:BX$6)-1</f>
        <v>3.4702861768920457E-4</v>
      </c>
      <c r="BZ496" s="15" cm="1">
        <f t="array" aca="1" ref="BZ496" ca="1">MMULT('Количество акций на 4 января'!$B491:$F491,BZ$2:BZ$6)/MMULT('Количество акций на 4 января'!$B491:$F491,BY$2:BY$6)-1</f>
        <v>9.5225537128724724E-3</v>
      </c>
      <c r="CA496" s="15" cm="1">
        <f t="array" aca="1" ref="CA496" ca="1">MMULT('Количество акций на 4 января'!$B491:$F491,CA$2:CA$6)/MMULT('Количество акций на 4 января'!$B491:$F491,BZ$2:BZ$6)-1</f>
        <v>3.3965291584205914E-3</v>
      </c>
      <c r="CB496" s="15" cm="1">
        <f t="array" aca="1" ref="CB496" ca="1">MMULT('Количество акций на 4 января'!$B491:$F491,CB$2:CB$6)/MMULT('Количество акций на 4 января'!$B491:$F491,CA$2:CA$6)-1</f>
        <v>7.0460757286285869E-3</v>
      </c>
      <c r="CC496" s="15" cm="1">
        <f t="array" aca="1" ref="CC496" ca="1">MMULT('Количество акций на 4 января'!$B491:$F491,CC$2:CC$6)/MMULT('Количество акций на 4 января'!$B491:$F491,CB$2:CB$6)-1</f>
        <v>-2.2238742388369648E-4</v>
      </c>
      <c r="CD496" s="15" cm="1">
        <f t="array" aca="1" ref="CD496" ca="1">MMULT('Количество акций на 4 января'!$B491:$F491,CD$2:CD$6)/MMULT('Количество акций на 4 января'!$B491:$F491,CC$2:CC$6)-1</f>
        <v>-5.7238839707458578E-3</v>
      </c>
      <c r="CE496" s="15" cm="1">
        <f t="array" aca="1" ref="CE496" ca="1">MMULT('Количество акций на 4 января'!$B491:$F491,CE$2:CE$6)/MMULT('Количество акций на 4 января'!$B491:$F491,CD$2:CD$6)-1</f>
        <v>-1.6268317993800574E-3</v>
      </c>
      <c r="CF496" s="15" cm="1">
        <f t="array" aca="1" ref="CF496" ca="1">MMULT('Количество акций на 4 января'!$B491:$F491,CF$2:CF$6)/MMULT('Количество акций на 4 января'!$B491:$F491,CE$2:CE$6)-1</f>
        <v>-1.0618886946808792E-2</v>
      </c>
      <c r="CG496" s="15" cm="1">
        <f t="array" aca="1" ref="CG496" ca="1">MMULT('Количество акций на 4 января'!$B491:$F491,CG$2:CG$6)/MMULT('Количество акций на 4 января'!$B491:$F491,CF$2:CF$6)-1</f>
        <v>1.8226375457405242E-2</v>
      </c>
      <c r="CH496" s="15" cm="1">
        <f t="array" aca="1" ref="CH496" ca="1">MMULT('Количество акций на 4 января'!$B491:$F491,CH$2:CH$6)/MMULT('Количество акций на 4 января'!$B491:$F491,CG$2:CG$6)-1</f>
        <v>1.3223926191017643E-2</v>
      </c>
      <c r="CI496" s="15" cm="1">
        <f t="array" aca="1" ref="CI496" ca="1">MMULT('Количество акций на 4 января'!$B491:$F491,CI$2:CI$6)/MMULT('Количество акций на 4 января'!$B491:$F491,CH$2:CH$6)-1</f>
        <v>6.4015415227456351E-3</v>
      </c>
      <c r="CJ496" s="15" cm="1">
        <f t="array" aca="1" ref="CJ496" ca="1">MMULT('Количество акций на 4 января'!$B491:$F491,CJ$2:CJ$6)/MMULT('Количество акций на 4 января'!$B491:$F491,CI$2:CI$6)-1</f>
        <v>1.4207959648595558E-3</v>
      </c>
      <c r="CK496" s="15" cm="1">
        <f t="array" aca="1" ref="CK496" ca="1">MMULT('Количество акций на 4 января'!$B491:$F491,CK$2:CK$6)/MMULT('Количество акций на 4 января'!$B491:$F491,CJ$2:CJ$6)-1</f>
        <v>6.9246725674949605E-3</v>
      </c>
      <c r="CL496" s="15" cm="1">
        <f t="array" aca="1" ref="CL496" ca="1">MMULT('Количество акций на 4 января'!$B491:$F491,CL$2:CL$6)/MMULT('Количество акций на 4 января'!$B491:$F491,CK$2:CK$6)-1</f>
        <v>-5.6147779419544186E-3</v>
      </c>
      <c r="CM496" s="15" cm="1">
        <f t="array" aca="1" ref="CM496" ca="1">MMULT('Количество акций на 4 января'!$B491:$F491,CM$2:CM$6)/MMULT('Количество акций на 4 января'!$B491:$F491,CL$2:CL$6)-1</f>
        <v>1.1379092254466538E-3</v>
      </c>
      <c r="CN496" s="15" cm="1">
        <f t="array" aca="1" ref="CN496" ca="1">MMULT('Количество акций на 4 января'!$B491:$F491,CN$2:CN$6)/MMULT('Количество акций на 4 января'!$B491:$F491,CM$2:CM$6)-1</f>
        <v>5.4420916557431642E-3</v>
      </c>
      <c r="CO496" s="15" cm="1">
        <f t="array" aca="1" ref="CO496" ca="1">MMULT('Количество акций на 4 января'!$B491:$F491,CO$2:CO$6)/MMULT('Количество акций на 4 января'!$B491:$F491,CN$2:CN$6)-1</f>
        <v>5.3071483580371392E-3</v>
      </c>
      <c r="CP496" s="15" cm="1">
        <f t="array" aca="1" ref="CP496" ca="1">MMULT('Количество акций на 4 января'!$B491:$F491,CP$2:CP$6)/MMULT('Количество акций на 4 января'!$B491:$F491,CO$2:CO$6)-1</f>
        <v>1.4840231897938372E-2</v>
      </c>
      <c r="CQ496" s="15" cm="1">
        <f t="array" aca="1" ref="CQ496" ca="1">MMULT('Количество акций на 4 января'!$B491:$F491,CQ$2:CQ$6)/MMULT('Количество акций на 4 января'!$B491:$F491,CP$2:CP$6)-1</f>
        <v>1.2164283377609886E-2</v>
      </c>
      <c r="CR496" s="15" cm="1">
        <f t="array" aca="1" ref="CR496" ca="1">MMULT('Количество акций на 4 января'!$B491:$F491,CR$2:CR$6)/MMULT('Количество акций на 4 января'!$B491:$F491,CQ$2:CQ$6)-1</f>
        <v>-1.8929142243840569E-2</v>
      </c>
      <c r="CS496" s="15" cm="1">
        <f t="array" aca="1" ref="CS496" ca="1">MMULT('Количество акций на 4 января'!$B491:$F491,CS$2:CS$6)/MMULT('Количество акций на 4 января'!$B491:$F491,CR$2:CR$6)-1</f>
        <v>-5.9588772278070801E-3</v>
      </c>
      <c r="CT496" s="15" cm="1">
        <f t="array" aca="1" ref="CT496" ca="1">MMULT('Количество акций на 4 января'!$B491:$F491,CT$2:CT$6)/MMULT('Количество акций на 4 января'!$B491:$F491,CS$2:CS$6)-1</f>
        <v>6.3138170181613607E-3</v>
      </c>
      <c r="CU496" s="15" cm="1">
        <f t="array" aca="1" ref="CU496" ca="1">MMULT('Количество акций на 4 января'!$B491:$F491,CU$2:CU$6)/MMULT('Количество акций на 4 января'!$B491:$F491,CT$2:CT$6)-1</f>
        <v>6.4702722040419491E-3</v>
      </c>
      <c r="CV496" s="15" cm="1">
        <f t="array" aca="1" ref="CV496" ca="1">MMULT('Количество акций на 4 января'!$B491:$F491,CV$2:CV$6)/MMULT('Количество акций на 4 января'!$B491:$F491,CU$2:CU$6)-1</f>
        <v>8.4703800625973713E-4</v>
      </c>
      <c r="CW496" s="15" cm="1">
        <f t="array" aca="1" ref="CW496" ca="1">MMULT('Количество акций на 4 января'!$B491:$F491,CW$2:CW$6)/MMULT('Количество акций на 4 января'!$B491:$F491,CV$2:CV$6)-1</f>
        <v>6.8335645577235482E-3</v>
      </c>
      <c r="CX496" s="15" cm="1">
        <f t="array" aca="1" ref="CX496" ca="1">MMULT('Количество акций на 4 января'!$B491:$F491,CX$2:CX$6)/MMULT('Количество акций на 4 января'!$B491:$F491,CW$2:CW$6)-1</f>
        <v>1.1114550373154675E-3</v>
      </c>
      <c r="CY496" s="15" cm="1">
        <f t="array" aca="1" ref="CY496" ca="1">MMULT('Количество акций на 4 января'!$B491:$F491,CY$2:CY$6)/MMULT('Количество акций на 4 января'!$B491:$F491,CX$2:CX$6)-1</f>
        <v>-6.7875870792780679E-3</v>
      </c>
      <c r="CZ496" s="15" cm="1">
        <f t="array" aca="1" ref="CZ496" ca="1">MMULT('Количество акций на 4 января'!$B491:$F491,CZ$2:CZ$6)/MMULT('Количество акций на 4 января'!$B491:$F491,CY$2:CY$6)-1</f>
        <v>-3.1163539776930538E-3</v>
      </c>
      <c r="DA496" s="15" cm="1">
        <f t="array" aca="1" ref="DA496" ca="1">MMULT('Количество акций на 4 января'!$B491:$F491,DA$2:DA$6)/MMULT('Количество акций на 4 января'!$B491:$F491,CZ$2:CZ$6)-1</f>
        <v>1.8920319636030802E-2</v>
      </c>
      <c r="DB496" s="15" cm="1">
        <f t="array" aca="1" ref="DB496" ca="1">MMULT('Количество акций на 4 января'!$B491:$F491,DB$2:DB$6)/MMULT('Количество акций на 4 января'!$B491:$F491,DA$2:DA$6)-1</f>
        <v>1.8455782771132467E-2</v>
      </c>
      <c r="DC496" s="15" cm="1">
        <f t="array" aca="1" ref="DC496" ca="1">MMULT('Количество акций на 4 января'!$B491:$F491,DC$2:DC$6)/MMULT('Количество акций на 4 января'!$B491:$F491,DB$2:DB$6)-1</f>
        <v>1.7902582024131863E-3</v>
      </c>
      <c r="DD496" s="15" cm="1">
        <f t="array" aca="1" ref="DD496" ca="1">MMULT('Количество акций на 4 января'!$B491:$F491,DD$2:DD$6)/MMULT('Количество акций на 4 января'!$B491:$F491,DC$2:DC$6)-1</f>
        <v>1.6833456498341892E-3</v>
      </c>
      <c r="DE496" s="15" cm="1">
        <f t="array" aca="1" ref="DE496" ca="1">MMULT('Количество акций на 4 января'!$B491:$F491,DE$2:DE$6)/MMULT('Количество акций на 4 января'!$B491:$F491,DD$2:DD$6)-1</f>
        <v>2.3179199142813189E-3</v>
      </c>
      <c r="DF496" s="15" cm="1">
        <f t="array" aca="1" ref="DF496" ca="1">MMULT('Количество акций на 4 января'!$B491:$F491,DF$2:DF$6)/MMULT('Количество акций на 4 января'!$B491:$F491,DE$2:DE$6)-1</f>
        <v>-3.4889100145880647E-3</v>
      </c>
      <c r="DG496" s="15" cm="1">
        <f t="array" aca="1" ref="DG496" ca="1">MMULT('Количество акций на 4 января'!$B491:$F491,DG$2:DG$6)/MMULT('Количество акций на 4 января'!$B491:$F491,DF$2:DF$6)-1</f>
        <v>1.5707917725158227E-2</v>
      </c>
      <c r="DH496" s="15" cm="1">
        <f t="array" aca="1" ref="DH496" ca="1">MMULT('Количество акций на 4 января'!$B491:$F491,DH$2:DH$6)/MMULT('Количество акций на 4 января'!$B491:$F491,DG$2:DG$6)-1</f>
        <v>-3.7215544029491898E-3</v>
      </c>
      <c r="DI496" s="15" cm="1">
        <f t="array" aca="1" ref="DI496" ca="1">MMULT('Количество акций на 4 января'!$B491:$F491,DI$2:DI$6)/MMULT('Количество акций на 4 января'!$B491:$F491,DH$2:DH$6)-1</f>
        <v>-8.0288962094432481E-4</v>
      </c>
      <c r="DJ496" s="15" cm="1">
        <f t="array" aca="1" ref="DJ496" ca="1">MMULT('Количество акций на 4 января'!$B491:$F491,DJ$2:DJ$6)/MMULT('Количество акций на 4 января'!$B491:$F491,DI$2:DI$6)-1</f>
        <v>-2.1661607663284732E-3</v>
      </c>
      <c r="DK496" s="15" cm="1">
        <f t="array" aca="1" ref="DK496" ca="1">MMULT('Количество акций на 4 января'!$B491:$F491,DK$2:DK$6)/MMULT('Количество акций на 4 января'!$B491:$F491,DJ$2:DJ$6)-1</f>
        <v>-1.2696995263262179E-2</v>
      </c>
      <c r="DL496" s="15" cm="1">
        <f t="array" aca="1" ref="DL496" ca="1">MMULT('Количество акций на 4 января'!$B491:$F491,DL$2:DL$6)/MMULT('Количество акций на 4 января'!$B491:$F491,DK$2:DK$6)-1</f>
        <v>-2.9510784304144222E-3</v>
      </c>
      <c r="DM496" s="15" cm="1">
        <f t="array" aca="1" ref="DM496" ca="1">MMULT('Количество акций на 4 января'!$B491:$F491,DM$2:DM$6)/MMULT('Количество акций на 4 января'!$B491:$F491,DL$2:DL$6)-1</f>
        <v>-9.5327652389365358E-4</v>
      </c>
      <c r="DN496" s="15" cm="1">
        <f t="array" aca="1" ref="DN496" ca="1">MMULT('Количество акций на 4 января'!$B491:$F491,DN$2:DN$6)/MMULT('Количество акций на 4 января'!$B491:$F491,DM$2:DM$6)-1</f>
        <v>2.7288506924358913E-3</v>
      </c>
      <c r="DO496" s="15" cm="1">
        <f t="array" aca="1" ref="DO496" ca="1">MMULT('Количество акций на 4 января'!$B491:$F491,DO$2:DO$6)/MMULT('Количество акций на 4 января'!$B491:$F491,DN$2:DN$6)-1</f>
        <v>5.4028464004796106E-3</v>
      </c>
      <c r="DP496" s="15" cm="1">
        <f t="array" aca="1" ref="DP496" ca="1">MMULT('Количество акций на 4 января'!$B491:$F491,DP$2:DP$6)/MMULT('Количество акций на 4 января'!$B491:$F491,DO$2:DO$6)-1</f>
        <v>4.9469008691487293E-3</v>
      </c>
      <c r="DQ496" s="15" cm="1">
        <f t="array" aca="1" ref="DQ496" ca="1">MMULT('Количество акций на 4 января'!$B491:$F491,DQ$2:DQ$6)/MMULT('Количество акций на 4 января'!$B491:$F491,DP$2:DP$6)-1</f>
        <v>-6.05255891949108E-3</v>
      </c>
      <c r="DR496" s="15" cm="1">
        <f t="array" aca="1" ref="DR496" ca="1">MMULT('Количество акций на 4 января'!$B491:$F491,DR$2:DR$6)/MMULT('Количество акций на 4 января'!$B491:$F491,DQ$2:DQ$6)-1</f>
        <v>-7.4294322397857604E-3</v>
      </c>
      <c r="DS496" s="15" cm="1">
        <f t="array" aca="1" ref="DS496" ca="1">MMULT('Количество акций на 4 января'!$B491:$F491,DS$2:DS$6)/MMULT('Количество акций на 4 января'!$B491:$F491,DR$2:DR$6)-1</f>
        <v>9.4222495971449938E-3</v>
      </c>
      <c r="DT496" s="15" cm="1">
        <f t="array" aca="1" ref="DT496" ca="1">MMULT('Количество акций на 4 января'!$B491:$F491,DT$2:DT$6)/MMULT('Количество акций на 4 января'!$B491:$F491,DS$2:DS$6)-1</f>
        <v>-3.9741168214783018E-3</v>
      </c>
      <c r="DU496" s="15" cm="1">
        <f t="array" aca="1" ref="DU496" ca="1">MMULT('Количество акций на 4 января'!$B491:$F491,DU$2:DU$6)/MMULT('Количество акций на 4 января'!$B491:$F491,DT$2:DT$6)-1</f>
        <v>-1.031530579512363E-2</v>
      </c>
      <c r="DV496" s="15" cm="1">
        <f t="array" aca="1" ref="DV496" ca="1">MMULT('Количество акций на 4 января'!$B491:$F491,DV$2:DV$6)/MMULT('Количество акций на 4 января'!$B491:$F491,DU$2:DU$6)-1</f>
        <v>1.0680882381976842E-2</v>
      </c>
      <c r="DW496" s="24" cm="1">
        <f t="array" aca="1" ref="DW496" ca="1">MMULT('Количество акций на 4 января'!$B491:$F491,DW$2:DW$6)/MMULT('Количество акций на 4 января'!$B491:$F491,DV$2:DV$6)-1</f>
        <v>1.2855114899124942E-2</v>
      </c>
      <c r="DX496" s="28">
        <f t="shared" ca="1" si="15"/>
        <v>1.1967521542004755E-3</v>
      </c>
      <c r="DY496" s="28">
        <f t="shared" ca="1" si="14"/>
        <v>1.0644616665560486E-2</v>
      </c>
    </row>
    <row r="497" spans="1:129" x14ac:dyDescent="0.3">
      <c r="A497">
        <v>491</v>
      </c>
      <c r="C497" s="23" cm="1">
        <f t="array" aca="1" ref="C497" ca="1">MMULT('Количество акций на 4 января'!$B492:$F492,C$2:C$6)/MMULT('Количество акций на 4 января'!$B492:$F492,B$2:B$6)-1</f>
        <v>1.9311797806542241E-2</v>
      </c>
      <c r="D497" s="15" cm="1">
        <f t="array" aca="1" ref="D497" ca="1">MMULT('Количество акций на 4 января'!$B492:$F492,D$2:D$6)/MMULT('Количество акций на 4 января'!$B492:$F492,C$2:C$6)-1</f>
        <v>4.5938369825402336E-3</v>
      </c>
      <c r="E497" s="15" cm="1">
        <f t="array" aca="1" ref="E497" ca="1">MMULT('Количество акций на 4 января'!$B492:$F492,E$2:E$6)/MMULT('Количество акций на 4 января'!$B492:$F492,D$2:D$6)-1</f>
        <v>4.6263672463205952E-2</v>
      </c>
      <c r="F497" s="15" cm="1">
        <f t="array" aca="1" ref="F497" ca="1">MMULT('Количество акций на 4 января'!$B492:$F492,F$2:F$6)/MMULT('Количество акций на 4 января'!$B492:$F492,E$2:E$6)-1</f>
        <v>2.8748414767845176E-3</v>
      </c>
      <c r="G497" s="15" cm="1">
        <f t="array" aca="1" ref="G497" ca="1">MMULT('Количество акций на 4 января'!$B492:$F492,G$2:G$6)/MMULT('Количество акций на 4 января'!$B492:$F492,F$2:F$6)-1</f>
        <v>5.4650172895067683E-3</v>
      </c>
      <c r="H497" s="15" cm="1">
        <f t="array" aca="1" ref="H497" ca="1">MMULT('Количество акций на 4 января'!$B492:$F492,H$2:H$6)/MMULT('Количество акций на 4 января'!$B492:$F492,G$2:G$6)-1</f>
        <v>1.0095236209317626E-4</v>
      </c>
      <c r="I497" s="15" cm="1">
        <f t="array" aca="1" ref="I497" ca="1">MMULT('Количество акций на 4 января'!$B492:$F492,I$2:I$6)/MMULT('Количество акций на 4 января'!$B492:$F492,H$2:H$6)-1</f>
        <v>2.0545470137141919E-2</v>
      </c>
      <c r="J497" s="15" cm="1">
        <f t="array" aca="1" ref="J497" ca="1">MMULT('Количество акций на 4 января'!$B492:$F492,J$2:J$6)/MMULT('Количество акций на 4 января'!$B492:$F492,I$2:I$6)-1</f>
        <v>-1.4434421335347003E-2</v>
      </c>
      <c r="K497" s="15" cm="1">
        <f t="array" aca="1" ref="K497" ca="1">MMULT('Количество акций на 4 января'!$B492:$F492,K$2:K$6)/MMULT('Количество акций на 4 января'!$B492:$F492,J$2:J$6)-1</f>
        <v>6.9708838457605005E-4</v>
      </c>
      <c r="L497" s="15" cm="1">
        <f t="array" aca="1" ref="L497" ca="1">MMULT('Количество акций на 4 января'!$B492:$F492,L$2:L$6)/MMULT('Количество акций на 4 января'!$B492:$F492,K$2:K$6)-1</f>
        <v>-2.9699077665712448E-3</v>
      </c>
      <c r="M497" s="15" cm="1">
        <f t="array" aca="1" ref="M497" ca="1">MMULT('Количество акций на 4 января'!$B492:$F492,M$2:M$6)/MMULT('Количество акций на 4 января'!$B492:$F492,L$2:L$6)-1</f>
        <v>8.1939806874615773E-3</v>
      </c>
      <c r="N497" s="15" cm="1">
        <f t="array" aca="1" ref="N497" ca="1">MMULT('Количество акций на 4 января'!$B492:$F492,N$2:N$6)/MMULT('Количество акций на 4 января'!$B492:$F492,M$2:M$6)-1</f>
        <v>-1.4455715815024472E-2</v>
      </c>
      <c r="O497" s="15" cm="1">
        <f t="array" aca="1" ref="O497" ca="1">MMULT('Количество акций на 4 января'!$B492:$F492,O$2:O$6)/MMULT('Количество акций на 4 января'!$B492:$F492,N$2:N$6)-1</f>
        <v>-9.3566974759458077E-3</v>
      </c>
      <c r="P497" s="15" cm="1">
        <f t="array" aca="1" ref="P497" ca="1">MMULT('Количество акций на 4 января'!$B492:$F492,P$2:P$6)/MMULT('Количество акций на 4 января'!$B492:$F492,O$2:O$6)-1</f>
        <v>-9.8120970408455133E-4</v>
      </c>
      <c r="Q497" s="15" cm="1">
        <f t="array" aca="1" ref="Q497" ca="1">MMULT('Количество акций на 4 января'!$B492:$F492,Q$2:Q$6)/MMULT('Количество акций на 4 января'!$B492:$F492,P$2:P$6)-1</f>
        <v>-1.1121379812003229E-2</v>
      </c>
      <c r="R497" s="15" cm="1">
        <f t="array" aca="1" ref="R497" ca="1">MMULT('Количество акций на 4 января'!$B492:$F492,R$2:R$6)/MMULT('Количество акций на 4 января'!$B492:$F492,Q$2:Q$6)-1</f>
        <v>-1.8721587128023409E-2</v>
      </c>
      <c r="S497" s="15" cm="1">
        <f t="array" aca="1" ref="S497" ca="1">MMULT('Количество акций на 4 января'!$B492:$F492,S$2:S$6)/MMULT('Количество акций на 4 января'!$B492:$F492,R$2:R$6)-1</f>
        <v>9.1450399542787331E-3</v>
      </c>
      <c r="T497" s="15" cm="1">
        <f t="array" aca="1" ref="T497" ca="1">MMULT('Количество акций на 4 января'!$B492:$F492,T$2:T$6)/MMULT('Количество акций на 4 января'!$B492:$F492,S$2:S$6)-1</f>
        <v>-3.170784704397922E-2</v>
      </c>
      <c r="U497" s="15" cm="1">
        <f t="array" aca="1" ref="U497" ca="1">MMULT('Количество акций на 4 января'!$B492:$F492,U$2:U$6)/MMULT('Количество акций на 4 января'!$B492:$F492,T$2:T$6)-1</f>
        <v>1.1572917622090673E-2</v>
      </c>
      <c r="V497" s="15" cm="1">
        <f t="array" aca="1" ref="V497" ca="1">MMULT('Количество акций на 4 января'!$B492:$F492,V$2:V$6)/MMULT('Количество акций на 4 января'!$B492:$F492,U$2:U$6)-1</f>
        <v>6.588842072148493E-3</v>
      </c>
      <c r="W497" s="15" cm="1">
        <f t="array" aca="1" ref="W497" ca="1">MMULT('Количество акций на 4 января'!$B492:$F492,W$2:W$6)/MMULT('Количество акций на 4 января'!$B492:$F492,V$2:V$6)-1</f>
        <v>1.3840684251678059E-2</v>
      </c>
      <c r="X497" s="15" cm="1">
        <f t="array" aca="1" ref="X497" ca="1">MMULT('Количество акций на 4 января'!$B492:$F492,X$2:X$6)/MMULT('Количество акций на 4 января'!$B492:$F492,W$2:W$6)-1</f>
        <v>1.8914354791525811E-2</v>
      </c>
      <c r="Y497" s="15" cm="1">
        <f t="array" aca="1" ref="Y497" ca="1">MMULT('Количество акций на 4 января'!$B492:$F492,Y$2:Y$6)/MMULT('Количество акций на 4 января'!$B492:$F492,X$2:X$6)-1</f>
        <v>3.9011192727311794E-5</v>
      </c>
      <c r="Z497" s="15" cm="1">
        <f t="array" aca="1" ref="Z497" ca="1">MMULT('Количество акций на 4 января'!$B492:$F492,Z$2:Z$6)/MMULT('Количество акций на 4 января'!$B492:$F492,Y$2:Y$6)-1</f>
        <v>1.3697706766057971E-2</v>
      </c>
      <c r="AA497" s="15" cm="1">
        <f t="array" aca="1" ref="AA497" ca="1">MMULT('Количество акций на 4 января'!$B492:$F492,AA$2:AA$6)/MMULT('Количество акций на 4 января'!$B492:$F492,Z$2:Z$6)-1</f>
        <v>-9.9155994164006334E-3</v>
      </c>
      <c r="AB497" s="15" cm="1">
        <f t="array" aca="1" ref="AB497" ca="1">MMULT('Количество акций на 4 января'!$B492:$F492,AB$2:AB$6)/MMULT('Количество акций на 4 января'!$B492:$F492,AA$2:AA$6)-1</f>
        <v>-1.3764050553244367E-2</v>
      </c>
      <c r="AC497" s="15" cm="1">
        <f t="array" aca="1" ref="AC497" ca="1">MMULT('Количество акций на 4 января'!$B492:$F492,AC$2:AC$6)/MMULT('Количество акций на 4 января'!$B492:$F492,AB$2:AB$6)-1</f>
        <v>2.386118571265694E-3</v>
      </c>
      <c r="AD497" s="15" cm="1">
        <f t="array" aca="1" ref="AD497" ca="1">MMULT('Количество акций на 4 января'!$B492:$F492,AD$2:AD$6)/MMULT('Количество акций на 4 января'!$B492:$F492,AC$2:AC$6)-1</f>
        <v>1.3467390834809523E-2</v>
      </c>
      <c r="AE497" s="15" cm="1">
        <f t="array" aca="1" ref="AE497" ca="1">MMULT('Количество акций на 4 января'!$B492:$F492,AE$2:AE$6)/MMULT('Количество акций на 4 января'!$B492:$F492,AD$2:AD$6)-1</f>
        <v>2.5886417888635993E-2</v>
      </c>
      <c r="AF497" s="15" cm="1">
        <f t="array" aca="1" ref="AF497" ca="1">MMULT('Количество акций на 4 января'!$B492:$F492,AF$2:AF$6)/MMULT('Количество акций на 4 января'!$B492:$F492,AE$2:AE$6)-1</f>
        <v>-1.26141647639888E-3</v>
      </c>
      <c r="AG497" s="15" cm="1">
        <f t="array" aca="1" ref="AG497" ca="1">MMULT('Количество акций на 4 января'!$B492:$F492,AG$2:AG$6)/MMULT('Количество акций на 4 января'!$B492:$F492,AF$2:AF$6)-1</f>
        <v>-6.9056131655967912E-3</v>
      </c>
      <c r="AH497" s="15" cm="1">
        <f t="array" aca="1" ref="AH497" ca="1">MMULT('Количество акций на 4 января'!$B492:$F492,AH$2:AH$6)/MMULT('Количество акций на 4 января'!$B492:$F492,AG$2:AG$6)-1</f>
        <v>-1.3356858153417028E-2</v>
      </c>
      <c r="AI497" s="15" cm="1">
        <f t="array" aca="1" ref="AI497" ca="1">MMULT('Количество акций на 4 января'!$B492:$F492,AI$2:AI$6)/MMULT('Количество акций на 4 января'!$B492:$F492,AH$2:AH$6)-1</f>
        <v>2.2619367674797664E-2</v>
      </c>
      <c r="AJ497" s="15" cm="1">
        <f t="array" aca="1" ref="AJ497" ca="1">MMULT('Количество акций на 4 января'!$B492:$F492,AJ$2:AJ$6)/MMULT('Количество акций на 4 января'!$B492:$F492,AI$2:AI$6)-1</f>
        <v>-1.4371687451088966E-2</v>
      </c>
      <c r="AK497" s="15" cm="1">
        <f t="array" aca="1" ref="AK497" ca="1">MMULT('Количество акций на 4 января'!$B492:$F492,AK$2:AK$6)/MMULT('Количество акций на 4 января'!$B492:$F492,AJ$2:AJ$6)-1</f>
        <v>-3.622803170346689E-4</v>
      </c>
      <c r="AL497" s="15" cm="1">
        <f t="array" aca="1" ref="AL497" ca="1">MMULT('Количество акций на 4 января'!$B492:$F492,AL$2:AL$6)/MMULT('Количество акций на 4 января'!$B492:$F492,AK$2:AK$6)-1</f>
        <v>-1.8906496964558483E-2</v>
      </c>
      <c r="AM497" s="15" cm="1">
        <f t="array" aca="1" ref="AM497" ca="1">MMULT('Количество акций на 4 января'!$B492:$F492,AM$2:AM$6)/MMULT('Количество акций на 4 января'!$B492:$F492,AL$2:AL$6)-1</f>
        <v>-2.5060705985765708E-2</v>
      </c>
      <c r="AN497" s="15" cm="1">
        <f t="array" aca="1" ref="AN497" ca="1">MMULT('Количество акций на 4 января'!$B492:$F492,AN$2:AN$6)/MMULT('Количество акций на 4 января'!$B492:$F492,AM$2:AM$6)-1</f>
        <v>-1.2699087670866249E-2</v>
      </c>
      <c r="AO497" s="15" cm="1">
        <f t="array" aca="1" ref="AO497" ca="1">MMULT('Количество акций на 4 января'!$B492:$F492,AO$2:AO$6)/MMULT('Количество акций на 4 января'!$B492:$F492,AN$2:AN$6)-1</f>
        <v>1.890519437214655E-2</v>
      </c>
      <c r="AP497" s="15" cm="1">
        <f t="array" aca="1" ref="AP497" ca="1">MMULT('Количество акций на 4 января'!$B492:$F492,AP$2:AP$6)/MMULT('Количество акций на 4 января'!$B492:$F492,AO$2:AO$6)-1</f>
        <v>-2.9200756012296436E-3</v>
      </c>
      <c r="AQ497" s="15" cm="1">
        <f t="array" aca="1" ref="AQ497" ca="1">MMULT('Количество акций на 4 января'!$B492:$F492,AQ$2:AQ$6)/MMULT('Количество акций на 4 января'!$B492:$F492,AP$2:AP$6)-1</f>
        <v>-2.9734586899051729E-3</v>
      </c>
      <c r="AR497" s="15" cm="1">
        <f t="array" aca="1" ref="AR497" ca="1">MMULT('Количество акций на 4 января'!$B492:$F492,AR$2:AR$6)/MMULT('Количество акций на 4 января'!$B492:$F492,AQ$2:AQ$6)-1</f>
        <v>-8.415846042549191E-3</v>
      </c>
      <c r="AS497" s="15" cm="1">
        <f t="array" aca="1" ref="AS497" ca="1">MMULT('Количество акций на 4 января'!$B492:$F492,AS$2:AS$6)/MMULT('Количество акций на 4 января'!$B492:$F492,AR$2:AR$6)-1</f>
        <v>4.0734894988785131E-2</v>
      </c>
      <c r="AT497" s="15" cm="1">
        <f t="array" aca="1" ref="AT497" ca="1">MMULT('Количество акций на 4 января'!$B492:$F492,AT$2:AT$6)/MMULT('Количество акций на 4 января'!$B492:$F492,AS$2:AS$6)-1</f>
        <v>1.8721132238370464E-2</v>
      </c>
      <c r="AU497" s="15" cm="1">
        <f t="array" aca="1" ref="AU497" ca="1">MMULT('Количество акций на 4 января'!$B492:$F492,AU$2:AU$6)/MMULT('Количество акций на 4 января'!$B492:$F492,AT$2:AT$6)-1</f>
        <v>-1.0732407314772319E-2</v>
      </c>
      <c r="AV497" s="15" cm="1">
        <f t="array" aca="1" ref="AV497" ca="1">MMULT('Количество акций на 4 января'!$B492:$F492,AV$2:AV$6)/MMULT('Количество акций на 4 января'!$B492:$F492,AU$2:AU$6)-1</f>
        <v>1.9143304633083114E-2</v>
      </c>
      <c r="AW497" s="15" cm="1">
        <f t="array" aca="1" ref="AW497" ca="1">MMULT('Количество акций на 4 января'!$B492:$F492,AW$2:AW$6)/MMULT('Количество акций на 4 января'!$B492:$F492,AV$2:AV$6)-1</f>
        <v>6.5372250033592927E-3</v>
      </c>
      <c r="AX497" s="15" cm="1">
        <f t="array" aca="1" ref="AX497" ca="1">MMULT('Количество акций на 4 января'!$B492:$F492,AX$2:AX$6)/MMULT('Количество акций на 4 января'!$B492:$F492,AW$2:AW$6)-1</f>
        <v>1.7509385773031294E-2</v>
      </c>
      <c r="AY497" s="15" cm="1">
        <f t="array" aca="1" ref="AY497" ca="1">MMULT('Количество акций на 4 января'!$B492:$F492,AY$2:AY$6)/MMULT('Количество акций на 4 января'!$B492:$F492,AX$2:AX$6)-1</f>
        <v>-2.0489176178062229E-2</v>
      </c>
      <c r="AZ497" s="15" cm="1">
        <f t="array" aca="1" ref="AZ497" ca="1">MMULT('Количество акций на 4 января'!$B492:$F492,AZ$2:AZ$6)/MMULT('Количество акций на 4 января'!$B492:$F492,AY$2:AY$6)-1</f>
        <v>-1.0564064658319494E-2</v>
      </c>
      <c r="BA497" s="15" cm="1">
        <f t="array" aca="1" ref="BA497" ca="1">MMULT('Количество акций на 4 января'!$B492:$F492,BA$2:BA$6)/MMULT('Количество акций на 4 января'!$B492:$F492,AZ$2:AZ$6)-1</f>
        <v>-2.9213974581863589E-2</v>
      </c>
      <c r="BB497" s="15" cm="1">
        <f t="array" aca="1" ref="BB497" ca="1">MMULT('Количество акций на 4 января'!$B492:$F492,BB$2:BB$6)/MMULT('Количество акций на 4 января'!$B492:$F492,BA$2:BA$6)-1</f>
        <v>2.7762960330441899E-3</v>
      </c>
      <c r="BC497" s="15" cm="1">
        <f t="array" aca="1" ref="BC497" ca="1">MMULT('Количество акций на 4 января'!$B492:$F492,BC$2:BC$6)/MMULT('Количество акций на 4 января'!$B492:$F492,BB$2:BB$6)-1</f>
        <v>6.2900277545119287E-4</v>
      </c>
      <c r="BD497" s="15" cm="1">
        <f t="array" aca="1" ref="BD497" ca="1">MMULT('Количество акций на 4 января'!$B492:$F492,BD$2:BD$6)/MMULT('Количество акций на 4 января'!$B492:$F492,BC$2:BC$6)-1</f>
        <v>-1.9230444129231361E-2</v>
      </c>
      <c r="BE497" s="15" cm="1">
        <f t="array" aca="1" ref="BE497" ca="1">MMULT('Количество акций на 4 января'!$B492:$F492,BE$2:BE$6)/MMULT('Количество акций на 4 января'!$B492:$F492,BD$2:BD$6)-1</f>
        <v>5.3894060060404314E-3</v>
      </c>
      <c r="BF497" s="15" cm="1">
        <f t="array" aca="1" ref="BF497" ca="1">MMULT('Количество акций на 4 января'!$B492:$F492,BF$2:BF$6)/MMULT('Количество акций на 4 января'!$B492:$F492,BE$2:BE$6)-1</f>
        <v>1.8747336507509704E-3</v>
      </c>
      <c r="BG497" s="15" cm="1">
        <f t="array" aca="1" ref="BG497" ca="1">MMULT('Количество акций на 4 января'!$B492:$F492,BG$2:BG$6)/MMULT('Количество акций на 4 января'!$B492:$F492,BF$2:BF$6)-1</f>
        <v>2.2872822999849163E-2</v>
      </c>
      <c r="BH497" s="15" cm="1">
        <f t="array" aca="1" ref="BH497" ca="1">MMULT('Количество акций на 4 января'!$B492:$F492,BH$2:BH$6)/MMULT('Количество акций на 4 января'!$B492:$F492,BG$2:BG$6)-1</f>
        <v>1.1014124737719122E-2</v>
      </c>
      <c r="BI497" s="15" cm="1">
        <f t="array" aca="1" ref="BI497" ca="1">MMULT('Количество акций на 4 января'!$B492:$F492,BI$2:BI$6)/MMULT('Количество акций на 4 января'!$B492:$F492,BH$2:BH$6)-1</f>
        <v>-9.4466228969258825E-3</v>
      </c>
      <c r="BJ497" s="15" cm="1">
        <f t="array" aca="1" ref="BJ497" ca="1">MMULT('Количество акций на 4 января'!$B492:$F492,BJ$2:BJ$6)/MMULT('Количество акций на 4 января'!$B492:$F492,BI$2:BI$6)-1</f>
        <v>4.582835795756468E-3</v>
      </c>
      <c r="BK497" s="15" cm="1">
        <f t="array" aca="1" ref="BK497" ca="1">MMULT('Количество акций на 4 января'!$B492:$F492,BK$2:BK$6)/MMULT('Количество акций на 4 января'!$B492:$F492,BJ$2:BJ$6)-1</f>
        <v>4.6466264203881558E-4</v>
      </c>
      <c r="BL497" s="15" cm="1">
        <f t="array" aca="1" ref="BL497" ca="1">MMULT('Количество акций на 4 января'!$B492:$F492,BL$2:BL$6)/MMULT('Количество акций на 4 января'!$B492:$F492,BK$2:BK$6)-1</f>
        <v>2.4887285022174854E-3</v>
      </c>
      <c r="BM497" s="15" cm="1">
        <f t="array" aca="1" ref="BM497" ca="1">MMULT('Количество акций на 4 января'!$B492:$F492,BM$2:BM$6)/MMULT('Количество акций на 4 января'!$B492:$F492,BL$2:BL$6)-1</f>
        <v>-1.3576914507355431E-2</v>
      </c>
      <c r="BN497" s="15" cm="1">
        <f t="array" aca="1" ref="BN497" ca="1">MMULT('Количество акций на 4 января'!$B492:$F492,BN$2:BN$6)/MMULT('Количество акций на 4 января'!$B492:$F492,BM$2:BM$6)-1</f>
        <v>-1.7172764638196503E-2</v>
      </c>
      <c r="BO497" s="15" cm="1">
        <f t="array" aca="1" ref="BO497" ca="1">MMULT('Количество акций на 4 января'!$B492:$F492,BO$2:BO$6)/MMULT('Количество акций на 4 января'!$B492:$F492,BN$2:BN$6)-1</f>
        <v>1.3609365550228292E-2</v>
      </c>
      <c r="BP497" s="15" cm="1">
        <f t="array" aca="1" ref="BP497" ca="1">MMULT('Количество акций на 4 января'!$B492:$F492,BP$2:BP$6)/MMULT('Количество акций на 4 января'!$B492:$F492,BO$2:BO$6)-1</f>
        <v>5.9270642172981614E-3</v>
      </c>
      <c r="BQ497" s="15" cm="1">
        <f t="array" aca="1" ref="BQ497" ca="1">MMULT('Количество акций на 4 января'!$B492:$F492,BQ$2:BQ$6)/MMULT('Количество акций на 4 января'!$B492:$F492,BP$2:BP$6)-1</f>
        <v>-2.0174016974541242E-3</v>
      </c>
      <c r="BR497" s="15" cm="1">
        <f t="array" aca="1" ref="BR497" ca="1">MMULT('Количество акций на 4 января'!$B492:$F492,BR$2:BR$6)/MMULT('Количество акций на 4 января'!$B492:$F492,BQ$2:BQ$6)-1</f>
        <v>1.9736926546411793E-2</v>
      </c>
      <c r="BS497" s="15" cm="1">
        <f t="array" aca="1" ref="BS497" ca="1">MMULT('Количество акций на 4 января'!$B492:$F492,BS$2:BS$6)/MMULT('Количество акций на 4 января'!$B492:$F492,BR$2:BR$6)-1</f>
        <v>6.8581700121730371E-3</v>
      </c>
      <c r="BT497" s="15" cm="1">
        <f t="array" aca="1" ref="BT497" ca="1">MMULT('Количество акций на 4 января'!$B492:$F492,BT$2:BT$6)/MMULT('Количество акций на 4 января'!$B492:$F492,BS$2:BS$6)-1</f>
        <v>7.3342028561993455E-3</v>
      </c>
      <c r="BU497" s="15" cm="1">
        <f t="array" aca="1" ref="BU497" ca="1">MMULT('Количество акций на 4 января'!$B492:$F492,BU$2:BU$6)/MMULT('Количество акций на 4 января'!$B492:$F492,BT$2:BT$6)-1</f>
        <v>-3.9412913250811421E-3</v>
      </c>
      <c r="BV497" s="15" cm="1">
        <f t="array" aca="1" ref="BV497" ca="1">MMULT('Количество акций на 4 января'!$B492:$F492,BV$2:BV$6)/MMULT('Количество акций на 4 января'!$B492:$F492,BU$2:BU$6)-1</f>
        <v>6.4486531646263945E-3</v>
      </c>
      <c r="BW497" s="15" cm="1">
        <f t="array" aca="1" ref="BW497" ca="1">MMULT('Количество акций на 4 января'!$B492:$F492,BW$2:BW$6)/MMULT('Количество акций на 4 января'!$B492:$F492,BV$2:BV$6)-1</f>
        <v>-1.1035546142257102E-2</v>
      </c>
      <c r="BX497" s="15" cm="1">
        <f t="array" aca="1" ref="BX497" ca="1">MMULT('Количество акций на 4 января'!$B492:$F492,BX$2:BX$6)/MMULT('Количество акций на 4 января'!$B492:$F492,BW$2:BW$6)-1</f>
        <v>-9.505351926551997E-3</v>
      </c>
      <c r="BY497" s="15" cm="1">
        <f t="array" aca="1" ref="BY497" ca="1">MMULT('Количество акций на 4 января'!$B492:$F492,BY$2:BY$6)/MMULT('Количество акций на 4 января'!$B492:$F492,BX$2:BX$6)-1</f>
        <v>5.6534897311364407E-3</v>
      </c>
      <c r="BZ497" s="15" cm="1">
        <f t="array" aca="1" ref="BZ497" ca="1">MMULT('Количество акций на 4 января'!$B492:$F492,BZ$2:BZ$6)/MMULT('Количество акций на 4 января'!$B492:$F492,BY$2:BY$6)-1</f>
        <v>8.971143597270137E-3</v>
      </c>
      <c r="CA497" s="15" cm="1">
        <f t="array" aca="1" ref="CA497" ca="1">MMULT('Количество акций на 4 января'!$B492:$F492,CA$2:CA$6)/MMULT('Количество акций на 4 января'!$B492:$F492,BZ$2:BZ$6)-1</f>
        <v>-5.1122087383470571E-4</v>
      </c>
      <c r="CB497" s="15" cm="1">
        <f t="array" aca="1" ref="CB497" ca="1">MMULT('Количество акций на 4 января'!$B492:$F492,CB$2:CB$6)/MMULT('Количество акций на 4 января'!$B492:$F492,CA$2:CA$6)-1</f>
        <v>6.9441620840349216E-3</v>
      </c>
      <c r="CC497" s="15" cm="1">
        <f t="array" aca="1" ref="CC497" ca="1">MMULT('Количество акций на 4 января'!$B492:$F492,CC$2:CC$6)/MMULT('Количество акций на 4 января'!$B492:$F492,CB$2:CB$6)-1</f>
        <v>4.1200270603847233E-3</v>
      </c>
      <c r="CD497" s="15" cm="1">
        <f t="array" aca="1" ref="CD497" ca="1">MMULT('Количество акций на 4 января'!$B492:$F492,CD$2:CD$6)/MMULT('Количество акций на 4 января'!$B492:$F492,CC$2:CC$6)-1</f>
        <v>-6.7821859604636492E-3</v>
      </c>
      <c r="CE497" s="15" cm="1">
        <f t="array" aca="1" ref="CE497" ca="1">MMULT('Количество акций на 4 января'!$B492:$F492,CE$2:CE$6)/MMULT('Количество акций на 4 января'!$B492:$F492,CD$2:CD$6)-1</f>
        <v>-7.5652780994683866E-4</v>
      </c>
      <c r="CF497" s="15" cm="1">
        <f t="array" aca="1" ref="CF497" ca="1">MMULT('Количество акций на 4 января'!$B492:$F492,CF$2:CF$6)/MMULT('Количество акций на 4 января'!$B492:$F492,CE$2:CE$6)-1</f>
        <v>-1.4723486597825408E-2</v>
      </c>
      <c r="CG497" s="15" cm="1">
        <f t="array" aca="1" ref="CG497" ca="1">MMULT('Количество акций на 4 января'!$B492:$F492,CG$2:CG$6)/MMULT('Количество акций на 4 января'!$B492:$F492,CF$2:CF$6)-1</f>
        <v>2.2067499930718437E-2</v>
      </c>
      <c r="CH497" s="15" cm="1">
        <f t="array" aca="1" ref="CH497" ca="1">MMULT('Количество акций на 4 января'!$B492:$F492,CH$2:CH$6)/MMULT('Количество акций на 4 января'!$B492:$F492,CG$2:CG$6)-1</f>
        <v>1.8165530559554721E-2</v>
      </c>
      <c r="CI497" s="15" cm="1">
        <f t="array" aca="1" ref="CI497" ca="1">MMULT('Количество акций на 4 января'!$B492:$F492,CI$2:CI$6)/MMULT('Количество акций на 4 января'!$B492:$F492,CH$2:CH$6)-1</f>
        <v>6.0635193366398443E-3</v>
      </c>
      <c r="CJ497" s="15" cm="1">
        <f t="array" aca="1" ref="CJ497" ca="1">MMULT('Количество акций на 4 января'!$B492:$F492,CJ$2:CJ$6)/MMULT('Количество акций на 4 января'!$B492:$F492,CI$2:CI$6)-1</f>
        <v>1.3227064628216212E-3</v>
      </c>
      <c r="CK497" s="15" cm="1">
        <f t="array" aca="1" ref="CK497" ca="1">MMULT('Количество акций на 4 января'!$B492:$F492,CK$2:CK$6)/MMULT('Количество акций на 4 января'!$B492:$F492,CJ$2:CJ$6)-1</f>
        <v>2.7654418006104464E-3</v>
      </c>
      <c r="CL497" s="15" cm="1">
        <f t="array" aca="1" ref="CL497" ca="1">MMULT('Количество акций на 4 января'!$B492:$F492,CL$2:CL$6)/MMULT('Количество акций на 4 января'!$B492:$F492,CK$2:CK$6)-1</f>
        <v>-3.7848791294342599E-3</v>
      </c>
      <c r="CM497" s="15" cm="1">
        <f t="array" aca="1" ref="CM497" ca="1">MMULT('Количество акций на 4 января'!$B492:$F492,CM$2:CM$6)/MMULT('Количество акций на 4 января'!$B492:$F492,CL$2:CL$6)-1</f>
        <v>4.3593143613025465E-3</v>
      </c>
      <c r="CN497" s="15" cm="1">
        <f t="array" aca="1" ref="CN497" ca="1">MMULT('Количество акций на 4 января'!$B492:$F492,CN$2:CN$6)/MMULT('Количество акций на 4 января'!$B492:$F492,CM$2:CM$6)-1</f>
        <v>1.886919073140314E-3</v>
      </c>
      <c r="CO497" s="15" cm="1">
        <f t="array" aca="1" ref="CO497" ca="1">MMULT('Количество акций на 4 января'!$B492:$F492,CO$2:CO$6)/MMULT('Количество акций на 4 января'!$B492:$F492,CN$2:CN$6)-1</f>
        <v>2.7342806470986858E-3</v>
      </c>
      <c r="CP497" s="15" cm="1">
        <f t="array" aca="1" ref="CP497" ca="1">MMULT('Количество акций на 4 января'!$B492:$F492,CP$2:CP$6)/MMULT('Количество акций на 4 января'!$B492:$F492,CO$2:CO$6)-1</f>
        <v>4.3471893337976297E-4</v>
      </c>
      <c r="CQ497" s="15" cm="1">
        <f t="array" aca="1" ref="CQ497" ca="1">MMULT('Количество акций на 4 января'!$B492:$F492,CQ$2:CQ$6)/MMULT('Количество акций на 4 января'!$B492:$F492,CP$2:CP$6)-1</f>
        <v>1.1837254246857665E-2</v>
      </c>
      <c r="CR497" s="15" cm="1">
        <f t="array" aca="1" ref="CR497" ca="1">MMULT('Количество акций на 4 января'!$B492:$F492,CR$2:CR$6)/MMULT('Количество акций на 4 января'!$B492:$F492,CQ$2:CQ$6)-1</f>
        <v>-1.7615692990831544E-2</v>
      </c>
      <c r="CS497" s="15" cm="1">
        <f t="array" aca="1" ref="CS497" ca="1">MMULT('Количество акций на 4 января'!$B492:$F492,CS$2:CS$6)/MMULT('Количество акций на 4 января'!$B492:$F492,CR$2:CR$6)-1</f>
        <v>-1.1169725928615981E-2</v>
      </c>
      <c r="CT497" s="15" cm="1">
        <f t="array" aca="1" ref="CT497" ca="1">MMULT('Количество акций на 4 января'!$B492:$F492,CT$2:CT$6)/MMULT('Количество акций на 4 января'!$B492:$F492,CS$2:CS$6)-1</f>
        <v>4.5714795141744702E-3</v>
      </c>
      <c r="CU497" s="15" cm="1">
        <f t="array" aca="1" ref="CU497" ca="1">MMULT('Количество акций на 4 января'!$B492:$F492,CU$2:CU$6)/MMULT('Количество акций на 4 января'!$B492:$F492,CT$2:CT$6)-1</f>
        <v>3.3721466064711159E-3</v>
      </c>
      <c r="CV497" s="15" cm="1">
        <f t="array" aca="1" ref="CV497" ca="1">MMULT('Количество акций на 4 января'!$B492:$F492,CV$2:CV$6)/MMULT('Количество акций на 4 января'!$B492:$F492,CU$2:CU$6)-1</f>
        <v>2.7740478373139421E-3</v>
      </c>
      <c r="CW497" s="15" cm="1">
        <f t="array" aca="1" ref="CW497" ca="1">MMULT('Количество акций на 4 января'!$B492:$F492,CW$2:CW$6)/MMULT('Количество акций на 4 января'!$B492:$F492,CV$2:CV$6)-1</f>
        <v>1.291367870022575E-2</v>
      </c>
      <c r="CX497" s="15" cm="1">
        <f t="array" aca="1" ref="CX497" ca="1">MMULT('Количество акций на 4 января'!$B492:$F492,CX$2:CX$6)/MMULT('Количество акций на 4 января'!$B492:$F492,CW$2:CW$6)-1</f>
        <v>-8.8329488378957599E-4</v>
      </c>
      <c r="CY497" s="15" cm="1">
        <f t="array" aca="1" ref="CY497" ca="1">MMULT('Количество акций на 4 января'!$B492:$F492,CY$2:CY$6)/MMULT('Количество акций на 4 января'!$B492:$F492,CX$2:CX$6)-1</f>
        <v>-2.327198418382026E-3</v>
      </c>
      <c r="CZ497" s="15" cm="1">
        <f t="array" aca="1" ref="CZ497" ca="1">MMULT('Количество акций на 4 января'!$B492:$F492,CZ$2:CZ$6)/MMULT('Количество акций на 4 января'!$B492:$F492,CY$2:CY$6)-1</f>
        <v>-6.58431282219063E-3</v>
      </c>
      <c r="DA497" s="15" cm="1">
        <f t="array" aca="1" ref="DA497" ca="1">MMULT('Количество акций на 4 января'!$B492:$F492,DA$2:DA$6)/MMULT('Количество акций на 4 января'!$B492:$F492,CZ$2:CZ$6)-1</f>
        <v>2.1398399319280559E-2</v>
      </c>
      <c r="DB497" s="15" cm="1">
        <f t="array" aca="1" ref="DB497" ca="1">MMULT('Количество акций на 4 января'!$B492:$F492,DB$2:DB$6)/MMULT('Количество акций на 4 января'!$B492:$F492,DA$2:DA$6)-1</f>
        <v>2.3448363324318988E-2</v>
      </c>
      <c r="DC497" s="15" cm="1">
        <f t="array" aca="1" ref="DC497" ca="1">MMULT('Количество акций на 4 января'!$B492:$F492,DC$2:DC$6)/MMULT('Количество акций на 4 января'!$B492:$F492,DB$2:DB$6)-1</f>
        <v>2.1291806842027583E-4</v>
      </c>
      <c r="DD497" s="15" cm="1">
        <f t="array" aca="1" ref="DD497" ca="1">MMULT('Количество акций на 4 января'!$B492:$F492,DD$2:DD$6)/MMULT('Количество акций на 4 января'!$B492:$F492,DC$2:DC$6)-1</f>
        <v>1.583268311017072E-3</v>
      </c>
      <c r="DE497" s="15" cm="1">
        <f t="array" aca="1" ref="DE497" ca="1">MMULT('Количество акций на 4 января'!$B492:$F492,DE$2:DE$6)/MMULT('Количество акций на 4 января'!$B492:$F492,DD$2:DD$6)-1</f>
        <v>2.8566900447350996E-3</v>
      </c>
      <c r="DF497" s="15" cm="1">
        <f t="array" aca="1" ref="DF497" ca="1">MMULT('Количество акций на 4 января'!$B492:$F492,DF$2:DF$6)/MMULT('Количество акций на 4 января'!$B492:$F492,DE$2:DE$6)-1</f>
        <v>-5.471791902122991E-3</v>
      </c>
      <c r="DG497" s="15" cm="1">
        <f t="array" aca="1" ref="DG497" ca="1">MMULT('Количество акций на 4 января'!$B492:$F492,DG$2:DG$6)/MMULT('Количество акций на 4 января'!$B492:$F492,DF$2:DF$6)-1</f>
        <v>1.0664095802626283E-2</v>
      </c>
      <c r="DH497" s="15" cm="1">
        <f t="array" aca="1" ref="DH497" ca="1">MMULT('Количество акций на 4 января'!$B492:$F492,DH$2:DH$6)/MMULT('Количество акций на 4 января'!$B492:$F492,DG$2:DG$6)-1</f>
        <v>-4.1439198592208015E-3</v>
      </c>
      <c r="DI497" s="15" cm="1">
        <f t="array" aca="1" ref="DI497" ca="1">MMULT('Количество акций на 4 января'!$B492:$F492,DI$2:DI$6)/MMULT('Количество акций на 4 января'!$B492:$F492,DH$2:DH$6)-1</f>
        <v>-2.7224876745960414E-3</v>
      </c>
      <c r="DJ497" s="15" cm="1">
        <f t="array" aca="1" ref="DJ497" ca="1">MMULT('Количество акций на 4 января'!$B492:$F492,DJ$2:DJ$6)/MMULT('Количество акций на 4 января'!$B492:$F492,DI$2:DI$6)-1</f>
        <v>3.3846072966376983E-3</v>
      </c>
      <c r="DK497" s="15" cm="1">
        <f t="array" aca="1" ref="DK497" ca="1">MMULT('Количество акций на 4 января'!$B492:$F492,DK$2:DK$6)/MMULT('Количество акций на 4 января'!$B492:$F492,DJ$2:DJ$6)-1</f>
        <v>-9.9612689596695336E-3</v>
      </c>
      <c r="DL497" s="15" cm="1">
        <f t="array" aca="1" ref="DL497" ca="1">MMULT('Количество акций на 4 января'!$B492:$F492,DL$2:DL$6)/MMULT('Количество акций на 4 января'!$B492:$F492,DK$2:DK$6)-1</f>
        <v>1.6446132370329103E-4</v>
      </c>
      <c r="DM497" s="15" cm="1">
        <f t="array" aca="1" ref="DM497" ca="1">MMULT('Количество акций на 4 января'!$B492:$F492,DM$2:DM$6)/MMULT('Количество акций на 4 января'!$B492:$F492,DL$2:DL$6)-1</f>
        <v>-1.8354568266926163E-3</v>
      </c>
      <c r="DN497" s="15" cm="1">
        <f t="array" aca="1" ref="DN497" ca="1">MMULT('Количество акций на 4 января'!$B492:$F492,DN$2:DN$6)/MMULT('Количество акций на 4 января'!$B492:$F492,DM$2:DM$6)-1</f>
        <v>-3.2227016591597213E-3</v>
      </c>
      <c r="DO497" s="15" cm="1">
        <f t="array" aca="1" ref="DO497" ca="1">MMULT('Количество акций на 4 января'!$B492:$F492,DO$2:DO$6)/MMULT('Количество акций на 4 января'!$B492:$F492,DN$2:DN$6)-1</f>
        <v>9.3741051542233222E-3</v>
      </c>
      <c r="DP497" s="15" cm="1">
        <f t="array" aca="1" ref="DP497" ca="1">MMULT('Количество акций на 4 января'!$B492:$F492,DP$2:DP$6)/MMULT('Количество акций на 4 января'!$B492:$F492,DO$2:DO$6)-1</f>
        <v>1.8865115208062111E-3</v>
      </c>
      <c r="DQ497" s="15" cm="1">
        <f t="array" aca="1" ref="DQ497" ca="1">MMULT('Количество акций на 4 января'!$B492:$F492,DQ$2:DQ$6)/MMULT('Количество акций на 4 января'!$B492:$F492,DP$2:DP$6)-1</f>
        <v>-2.2719308131445848E-3</v>
      </c>
      <c r="DR497" s="15" cm="1">
        <f t="array" aca="1" ref="DR497" ca="1">MMULT('Количество акций на 4 января'!$B492:$F492,DR$2:DR$6)/MMULT('Количество акций на 4 января'!$B492:$F492,DQ$2:DQ$6)-1</f>
        <v>-5.0314266139349639E-3</v>
      </c>
      <c r="DS497" s="15" cm="1">
        <f t="array" aca="1" ref="DS497" ca="1">MMULT('Количество акций на 4 января'!$B492:$F492,DS$2:DS$6)/MMULT('Количество акций на 4 января'!$B492:$F492,DR$2:DR$6)-1</f>
        <v>9.7216127732258073E-3</v>
      </c>
      <c r="DT497" s="15" cm="1">
        <f t="array" aca="1" ref="DT497" ca="1">MMULT('Количество акций на 4 января'!$B492:$F492,DT$2:DT$6)/MMULT('Количество акций на 4 января'!$B492:$F492,DS$2:DS$6)-1</f>
        <v>-1.448467590962732E-3</v>
      </c>
      <c r="DU497" s="15" cm="1">
        <f t="array" aca="1" ref="DU497" ca="1">MMULT('Количество акций на 4 января'!$B492:$F492,DU$2:DU$6)/MMULT('Количество акций на 4 января'!$B492:$F492,DT$2:DT$6)-1</f>
        <v>-8.1870259790791655E-3</v>
      </c>
      <c r="DV497" s="15" cm="1">
        <f t="array" aca="1" ref="DV497" ca="1">MMULT('Количество акций на 4 января'!$B492:$F492,DV$2:DV$6)/MMULT('Количество акций на 4 января'!$B492:$F492,DU$2:DU$6)-1</f>
        <v>1.0833814918974172E-2</v>
      </c>
      <c r="DW497" s="24" cm="1">
        <f t="array" aca="1" ref="DW497" ca="1">MMULT('Количество акций на 4 января'!$B492:$F492,DW$2:DW$6)/MMULT('Количество акций на 4 января'!$B492:$F492,DV$2:DV$6)-1</f>
        <v>1.6933164096263331E-2</v>
      </c>
      <c r="DX497" s="28">
        <f t="shared" ca="1" si="15"/>
        <v>1.6972728662945046E-3</v>
      </c>
      <c r="DY497" s="28">
        <f t="shared" ca="1" si="14"/>
        <v>1.2832457726327341E-2</v>
      </c>
    </row>
    <row r="498" spans="1:129" x14ac:dyDescent="0.3">
      <c r="A498">
        <v>492</v>
      </c>
      <c r="C498" s="23" cm="1">
        <f t="array" aca="1" ref="C498" ca="1">MMULT('Количество акций на 4 января'!$B493:$F493,C$2:C$6)/MMULT('Количество акций на 4 января'!$B493:$F493,B$2:B$6)-1</f>
        <v>2.1024798705460368E-2</v>
      </c>
      <c r="D498" s="15" cm="1">
        <f t="array" aca="1" ref="D498" ca="1">MMULT('Количество акций на 4 января'!$B493:$F493,D$2:D$6)/MMULT('Количество акций на 4 января'!$B493:$F493,C$2:C$6)-1</f>
        <v>2.9438130404417784E-3</v>
      </c>
      <c r="E498" s="15" cm="1">
        <f t="array" aca="1" ref="E498" ca="1">MMULT('Количество акций на 4 января'!$B493:$F493,E$2:E$6)/MMULT('Количество акций на 4 января'!$B493:$F493,D$2:D$6)-1</f>
        <v>3.8871029385945999E-2</v>
      </c>
      <c r="F498" s="15" cm="1">
        <f t="array" aca="1" ref="F498" ca="1">MMULT('Количество акций на 4 января'!$B493:$F493,F$2:F$6)/MMULT('Количество акций на 4 января'!$B493:$F493,E$2:E$6)-1</f>
        <v>6.0198413202956491E-3</v>
      </c>
      <c r="G498" s="15" cm="1">
        <f t="array" aca="1" ref="G498" ca="1">MMULT('Количество акций на 4 января'!$B493:$F493,G$2:G$6)/MMULT('Количество акций на 4 января'!$B493:$F493,F$2:F$6)-1</f>
        <v>1.0993562411748092E-2</v>
      </c>
      <c r="H498" s="15" cm="1">
        <f t="array" aca="1" ref="H498" ca="1">MMULT('Количество акций на 4 января'!$B493:$F493,H$2:H$6)/MMULT('Количество акций на 4 января'!$B493:$F493,G$2:G$6)-1</f>
        <v>2.4306487578629188E-4</v>
      </c>
      <c r="I498" s="15" cm="1">
        <f t="array" aca="1" ref="I498" ca="1">MMULT('Количество акций на 4 января'!$B493:$F493,I$2:I$6)/MMULT('Количество акций на 4 января'!$B493:$F493,H$2:H$6)-1</f>
        <v>2.1570881185880353E-2</v>
      </c>
      <c r="J498" s="15" cm="1">
        <f t="array" aca="1" ref="J498" ca="1">MMULT('Количество акций на 4 января'!$B493:$F493,J$2:J$6)/MMULT('Количество акций на 4 января'!$B493:$F493,I$2:I$6)-1</f>
        <v>-1.2136188379606727E-2</v>
      </c>
      <c r="K498" s="15" cm="1">
        <f t="array" aca="1" ref="K498" ca="1">MMULT('Количество акций на 4 января'!$B493:$F493,K$2:K$6)/MMULT('Количество акций на 4 января'!$B493:$F493,J$2:J$6)-1</f>
        <v>2.6108209291320073E-4</v>
      </c>
      <c r="L498" s="15" cm="1">
        <f t="array" aca="1" ref="L498" ca="1">MMULT('Количество акций на 4 января'!$B493:$F493,L$2:L$6)/MMULT('Количество акций на 4 января'!$B493:$F493,K$2:K$6)-1</f>
        <v>-4.8822823282523853E-4</v>
      </c>
      <c r="M498" s="15" cm="1">
        <f t="array" aca="1" ref="M498" ca="1">MMULT('Количество акций на 4 января'!$B493:$F493,M$2:M$6)/MMULT('Количество акций на 4 января'!$B493:$F493,L$2:L$6)-1</f>
        <v>2.4361716653371612E-3</v>
      </c>
      <c r="N498" s="15" cm="1">
        <f t="array" aca="1" ref="N498" ca="1">MMULT('Количество акций на 4 января'!$B493:$F493,N$2:N$6)/MMULT('Количество акций на 4 января'!$B493:$F493,M$2:M$6)-1</f>
        <v>-1.6347854689642838E-2</v>
      </c>
      <c r="O498" s="15" cm="1">
        <f t="array" aca="1" ref="O498" ca="1">MMULT('Количество акций на 4 января'!$B493:$F493,O$2:O$6)/MMULT('Количество акций на 4 января'!$B493:$F493,N$2:N$6)-1</f>
        <v>-8.2285658293868025E-3</v>
      </c>
      <c r="P498" s="15" cm="1">
        <f t="array" aca="1" ref="P498" ca="1">MMULT('Количество акций на 4 января'!$B493:$F493,P$2:P$6)/MMULT('Количество акций на 4 января'!$B493:$F493,O$2:O$6)-1</f>
        <v>-1.8465727242450436E-3</v>
      </c>
      <c r="Q498" s="15" cm="1">
        <f t="array" aca="1" ref="Q498" ca="1">MMULT('Количество акций на 4 января'!$B493:$F493,Q$2:Q$6)/MMULT('Количество акций на 4 января'!$B493:$F493,P$2:P$6)-1</f>
        <v>-1.3189514136077607E-2</v>
      </c>
      <c r="R498" s="15" cm="1">
        <f t="array" aca="1" ref="R498" ca="1">MMULT('Количество акций на 4 января'!$B493:$F493,R$2:R$6)/MMULT('Количество акций на 4 января'!$B493:$F493,Q$2:Q$6)-1</f>
        <v>-1.6766281821859907E-2</v>
      </c>
      <c r="S498" s="15" cm="1">
        <f t="array" aca="1" ref="S498" ca="1">MMULT('Количество акций на 4 января'!$B493:$F493,S$2:S$6)/MMULT('Количество акций на 4 января'!$B493:$F493,R$2:R$6)-1</f>
        <v>1.0562296386735337E-2</v>
      </c>
      <c r="T498" s="15" cm="1">
        <f t="array" aca="1" ref="T498" ca="1">MMULT('Количество акций на 4 января'!$B493:$F493,T$2:T$6)/MMULT('Количество акций на 4 января'!$B493:$F493,S$2:S$6)-1</f>
        <v>-3.1369107500478499E-2</v>
      </c>
      <c r="U498" s="15" cm="1">
        <f t="array" aca="1" ref="U498" ca="1">MMULT('Количество акций на 4 января'!$B493:$F493,U$2:U$6)/MMULT('Количество акций на 4 января'!$B493:$F493,T$2:T$6)-1</f>
        <v>9.1197875138335771E-3</v>
      </c>
      <c r="V498" s="15" cm="1">
        <f t="array" aca="1" ref="V498" ca="1">MMULT('Количество акций на 4 января'!$B493:$F493,V$2:V$6)/MMULT('Количество акций на 4 января'!$B493:$F493,U$2:U$6)-1</f>
        <v>1.0220283962207422E-2</v>
      </c>
      <c r="W498" s="15" cm="1">
        <f t="array" aca="1" ref="W498" ca="1">MMULT('Количество акций на 4 января'!$B493:$F493,W$2:W$6)/MMULT('Количество акций на 4 января'!$B493:$F493,V$2:V$6)-1</f>
        <v>1.0607066382920305E-2</v>
      </c>
      <c r="X498" s="15" cm="1">
        <f t="array" aca="1" ref="X498" ca="1">MMULT('Количество акций на 4 января'!$B493:$F493,X$2:X$6)/MMULT('Количество акций на 4 января'!$B493:$F493,W$2:W$6)-1</f>
        <v>1.9679301451683395E-2</v>
      </c>
      <c r="Y498" s="15" cm="1">
        <f t="array" aca="1" ref="Y498" ca="1">MMULT('Количество акций на 4 января'!$B493:$F493,Y$2:Y$6)/MMULT('Количество акций на 4 января'!$B493:$F493,X$2:X$6)-1</f>
        <v>2.1407230963885748E-3</v>
      </c>
      <c r="Z498" s="15" cm="1">
        <f t="array" aca="1" ref="Z498" ca="1">MMULT('Количество акций на 4 января'!$B493:$F493,Z$2:Z$6)/MMULT('Количество акций на 4 января'!$B493:$F493,Y$2:Y$6)-1</f>
        <v>1.1488592153401589E-2</v>
      </c>
      <c r="AA498" s="15" cm="1">
        <f t="array" aca="1" ref="AA498" ca="1">MMULT('Количество акций на 4 января'!$B493:$F493,AA$2:AA$6)/MMULT('Количество акций на 4 января'!$B493:$F493,Z$2:Z$6)-1</f>
        <v>-1.0260254314852557E-2</v>
      </c>
      <c r="AB498" s="15" cm="1">
        <f t="array" aca="1" ref="AB498" ca="1">MMULT('Количество акций на 4 января'!$B493:$F493,AB$2:AB$6)/MMULT('Количество акций на 4 января'!$B493:$F493,AA$2:AA$6)-1</f>
        <v>-1.5700930230722276E-2</v>
      </c>
      <c r="AC498" s="15" cm="1">
        <f t="array" aca="1" ref="AC498" ca="1">MMULT('Количество акций на 4 января'!$B493:$F493,AC$2:AC$6)/MMULT('Количество акций на 4 января'!$B493:$F493,AB$2:AB$6)-1</f>
        <v>3.2201074225888249E-3</v>
      </c>
      <c r="AD498" s="15" cm="1">
        <f t="array" aca="1" ref="AD498" ca="1">MMULT('Количество акций на 4 января'!$B493:$F493,AD$2:AD$6)/MMULT('Количество акций на 4 января'!$B493:$F493,AC$2:AC$6)-1</f>
        <v>1.59099885157854E-2</v>
      </c>
      <c r="AE498" s="15" cm="1">
        <f t="array" aca="1" ref="AE498" ca="1">MMULT('Количество акций на 4 января'!$B493:$F493,AE$2:AE$6)/MMULT('Количество акций на 4 января'!$B493:$F493,AD$2:AD$6)-1</f>
        <v>2.3708849102841212E-2</v>
      </c>
      <c r="AF498" s="15" cm="1">
        <f t="array" aca="1" ref="AF498" ca="1">MMULT('Количество акций на 4 января'!$B493:$F493,AF$2:AF$6)/MMULT('Количество акций на 4 января'!$B493:$F493,AE$2:AE$6)-1</f>
        <v>-2.5564481578081999E-3</v>
      </c>
      <c r="AG498" s="15" cm="1">
        <f t="array" aca="1" ref="AG498" ca="1">MMULT('Количество акций на 4 января'!$B493:$F493,AG$2:AG$6)/MMULT('Количество акций на 4 января'!$B493:$F493,AF$2:AF$6)-1</f>
        <v>-1.0804377970304424E-2</v>
      </c>
      <c r="AH498" s="15" cm="1">
        <f t="array" aca="1" ref="AH498" ca="1">MMULT('Количество акций на 4 января'!$B493:$F493,AH$2:AH$6)/MMULT('Количество акций на 4 января'!$B493:$F493,AG$2:AG$6)-1</f>
        <v>-1.8309028793351612E-2</v>
      </c>
      <c r="AI498" s="15" cm="1">
        <f t="array" aca="1" ref="AI498" ca="1">MMULT('Количество акций на 4 января'!$B493:$F493,AI$2:AI$6)/MMULT('Количество акций на 4 января'!$B493:$F493,AH$2:AH$6)-1</f>
        <v>1.4393916023985209E-2</v>
      </c>
      <c r="AJ498" s="15" cm="1">
        <f t="array" aca="1" ref="AJ498" ca="1">MMULT('Количество акций на 4 января'!$B493:$F493,AJ$2:AJ$6)/MMULT('Количество акций на 4 января'!$B493:$F493,AI$2:AI$6)-1</f>
        <v>-8.225625817033233E-3</v>
      </c>
      <c r="AK498" s="15" cm="1">
        <f t="array" aca="1" ref="AK498" ca="1">MMULT('Количество акций на 4 января'!$B493:$F493,AK$2:AK$6)/MMULT('Количество акций на 4 января'!$B493:$F493,AJ$2:AJ$6)-1</f>
        <v>1.0361852651895376E-2</v>
      </c>
      <c r="AL498" s="15" cm="1">
        <f t="array" aca="1" ref="AL498" ca="1">MMULT('Количество акций на 4 января'!$B493:$F493,AL$2:AL$6)/MMULT('Количество акций на 4 января'!$B493:$F493,AK$2:AK$6)-1</f>
        <v>-8.540180539044262E-3</v>
      </c>
      <c r="AM498" s="15" cm="1">
        <f t="array" aca="1" ref="AM498" ca="1">MMULT('Количество акций на 4 января'!$B493:$F493,AM$2:AM$6)/MMULT('Количество акций на 4 января'!$B493:$F493,AL$2:AL$6)-1</f>
        <v>-1.5708489581200302E-2</v>
      </c>
      <c r="AN498" s="15" cm="1">
        <f t="array" aca="1" ref="AN498" ca="1">MMULT('Количество акций на 4 января'!$B493:$F493,AN$2:AN$6)/MMULT('Количество акций на 4 января'!$B493:$F493,AM$2:AM$6)-1</f>
        <v>-1.7761213802601428E-2</v>
      </c>
      <c r="AO498" s="15" cm="1">
        <f t="array" aca="1" ref="AO498" ca="1">MMULT('Количество акций на 4 января'!$B493:$F493,AO$2:AO$6)/MMULT('Количество акций на 4 января'!$B493:$F493,AN$2:AN$6)-1</f>
        <v>1.4369287887457283E-2</v>
      </c>
      <c r="AP498" s="15" cm="1">
        <f t="array" aca="1" ref="AP498" ca="1">MMULT('Количество акций на 4 января'!$B493:$F493,AP$2:AP$6)/MMULT('Количество акций на 4 января'!$B493:$F493,AO$2:AO$6)-1</f>
        <v>1.9418634590162576E-3</v>
      </c>
      <c r="AQ498" s="15" cm="1">
        <f t="array" aca="1" ref="AQ498" ca="1">MMULT('Количество акций на 4 января'!$B493:$F493,AQ$2:AQ$6)/MMULT('Количество акций на 4 января'!$B493:$F493,AP$2:AP$6)-1</f>
        <v>1.3721492395200041E-3</v>
      </c>
      <c r="AR498" s="15" cm="1">
        <f t="array" aca="1" ref="AR498" ca="1">MMULT('Количество акций на 4 января'!$B493:$F493,AR$2:AR$6)/MMULT('Количество акций на 4 января'!$B493:$F493,AQ$2:AQ$6)-1</f>
        <v>1.3842884827466317E-3</v>
      </c>
      <c r="AS498" s="15" cm="1">
        <f t="array" aca="1" ref="AS498" ca="1">MMULT('Количество акций на 4 января'!$B493:$F493,AS$2:AS$6)/MMULT('Количество акций на 4 января'!$B493:$F493,AR$2:AR$6)-1</f>
        <v>4.8687678013714653E-2</v>
      </c>
      <c r="AT498" s="15" cm="1">
        <f t="array" aca="1" ref="AT498" ca="1">MMULT('Количество акций на 4 января'!$B493:$F493,AT$2:AT$6)/MMULT('Количество акций на 4 января'!$B493:$F493,AS$2:AS$6)-1</f>
        <v>1.5481269953752097E-2</v>
      </c>
      <c r="AU498" s="15" cm="1">
        <f t="array" aca="1" ref="AU498" ca="1">MMULT('Количество акций на 4 января'!$B493:$F493,AU$2:AU$6)/MMULT('Количество акций на 4 января'!$B493:$F493,AT$2:AT$6)-1</f>
        <v>-1.6268725581021548E-2</v>
      </c>
      <c r="AV498" s="15" cm="1">
        <f t="array" aca="1" ref="AV498" ca="1">MMULT('Количество акций на 4 января'!$B493:$F493,AV$2:AV$6)/MMULT('Количество акций на 4 января'!$B493:$F493,AU$2:AU$6)-1</f>
        <v>2.2830808148204262E-2</v>
      </c>
      <c r="AW498" s="15" cm="1">
        <f t="array" aca="1" ref="AW498" ca="1">MMULT('Количество акций на 4 января'!$B493:$F493,AW$2:AW$6)/MMULT('Количество акций на 4 января'!$B493:$F493,AV$2:AV$6)-1</f>
        <v>4.03870250742E-3</v>
      </c>
      <c r="AX498" s="15" cm="1">
        <f t="array" aca="1" ref="AX498" ca="1">MMULT('Количество акций на 4 января'!$B493:$F493,AX$2:AX$6)/MMULT('Количество акций на 4 января'!$B493:$F493,AW$2:AW$6)-1</f>
        <v>1.7937814638470329E-2</v>
      </c>
      <c r="AY498" s="15" cm="1">
        <f t="array" aca="1" ref="AY498" ca="1">MMULT('Количество акций на 4 января'!$B493:$F493,AY$2:AY$6)/MMULT('Количество акций на 4 января'!$B493:$F493,AX$2:AX$6)-1</f>
        <v>-1.2076090353070112E-2</v>
      </c>
      <c r="AZ498" s="15" cm="1">
        <f t="array" aca="1" ref="AZ498" ca="1">MMULT('Количество акций на 4 января'!$B493:$F493,AZ$2:AZ$6)/MMULT('Количество акций на 4 января'!$B493:$F493,AY$2:AY$6)-1</f>
        <v>-1.2386236608638246E-2</v>
      </c>
      <c r="BA498" s="15" cm="1">
        <f t="array" aca="1" ref="BA498" ca="1">MMULT('Количество акций на 4 января'!$B493:$F493,BA$2:BA$6)/MMULT('Количество акций на 4 января'!$B493:$F493,AZ$2:AZ$6)-1</f>
        <v>-3.3146121671585149E-2</v>
      </c>
      <c r="BB498" s="15" cm="1">
        <f t="array" aca="1" ref="BB498" ca="1">MMULT('Количество акций на 4 января'!$B493:$F493,BB$2:BB$6)/MMULT('Количество акций на 4 января'!$B493:$F493,BA$2:BA$6)-1</f>
        <v>2.6202834206716652E-3</v>
      </c>
      <c r="BC498" s="15" cm="1">
        <f t="array" aca="1" ref="BC498" ca="1">MMULT('Количество акций на 4 января'!$B493:$F493,BC$2:BC$6)/MMULT('Количество акций на 4 января'!$B493:$F493,BB$2:BB$6)-1</f>
        <v>1.8178286980110592E-3</v>
      </c>
      <c r="BD498" s="15" cm="1">
        <f t="array" aca="1" ref="BD498" ca="1">MMULT('Количество акций на 4 января'!$B493:$F493,BD$2:BD$6)/MMULT('Количество акций на 4 января'!$B493:$F493,BC$2:BC$6)-1</f>
        <v>-2.0924950338140791E-2</v>
      </c>
      <c r="BE498" s="15" cm="1">
        <f t="array" aca="1" ref="BE498" ca="1">MMULT('Количество акций на 4 января'!$B493:$F493,BE$2:BE$6)/MMULT('Количество акций на 4 января'!$B493:$F493,BD$2:BD$6)-1</f>
        <v>1.4911650491834516E-2</v>
      </c>
      <c r="BF498" s="15" cm="1">
        <f t="array" aca="1" ref="BF498" ca="1">MMULT('Количество акций на 4 января'!$B493:$F493,BF$2:BF$6)/MMULT('Количество акций на 4 января'!$B493:$F493,BE$2:BE$6)-1</f>
        <v>2.7570722245686685E-3</v>
      </c>
      <c r="BG498" s="15" cm="1">
        <f t="array" aca="1" ref="BG498" ca="1">MMULT('Количество акций на 4 января'!$B493:$F493,BG$2:BG$6)/MMULT('Количество акций на 4 января'!$B493:$F493,BF$2:BF$6)-1</f>
        <v>1.9576999848068377E-2</v>
      </c>
      <c r="BH498" s="15" cm="1">
        <f t="array" aca="1" ref="BH498" ca="1">MMULT('Количество акций на 4 января'!$B493:$F493,BH$2:BH$6)/MMULT('Количество акций на 4 января'!$B493:$F493,BG$2:BG$6)-1</f>
        <v>3.3949648678495148E-3</v>
      </c>
      <c r="BI498" s="15" cm="1">
        <f t="array" aca="1" ref="BI498" ca="1">MMULT('Количество акций на 4 января'!$B493:$F493,BI$2:BI$6)/MMULT('Количество акций на 4 января'!$B493:$F493,BH$2:BH$6)-1</f>
        <v>-1.198358294617996E-2</v>
      </c>
      <c r="BJ498" s="15" cm="1">
        <f t="array" aca="1" ref="BJ498" ca="1">MMULT('Количество акций на 4 января'!$B493:$F493,BJ$2:BJ$6)/MMULT('Количество акций на 4 января'!$B493:$F493,BI$2:BI$6)-1</f>
        <v>-1.3457384563730912E-4</v>
      </c>
      <c r="BK498" s="15" cm="1">
        <f t="array" aca="1" ref="BK498" ca="1">MMULT('Количество акций на 4 января'!$B493:$F493,BK$2:BK$6)/MMULT('Количество акций на 4 января'!$B493:$F493,BJ$2:BJ$6)-1</f>
        <v>-2.0645255969320431E-4</v>
      </c>
      <c r="BL498" s="15" cm="1">
        <f t="array" aca="1" ref="BL498" ca="1">MMULT('Количество акций на 4 января'!$B493:$F493,BL$2:BL$6)/MMULT('Количество акций на 4 января'!$B493:$F493,BK$2:BK$6)-1</f>
        <v>1.7956596025541227E-3</v>
      </c>
      <c r="BM498" s="15" cm="1">
        <f t="array" aca="1" ref="BM498" ca="1">MMULT('Количество акций на 4 января'!$B493:$F493,BM$2:BM$6)/MMULT('Количество акций на 4 января'!$B493:$F493,BL$2:BL$6)-1</f>
        <v>-1.5060116764757381E-2</v>
      </c>
      <c r="BN498" s="15" cm="1">
        <f t="array" aca="1" ref="BN498" ca="1">MMULT('Количество акций на 4 января'!$B493:$F493,BN$2:BN$6)/MMULT('Количество акций на 4 января'!$B493:$F493,BM$2:BM$6)-1</f>
        <v>-1.6114893513360484E-2</v>
      </c>
      <c r="BO498" s="15" cm="1">
        <f t="array" aca="1" ref="BO498" ca="1">MMULT('Количество акций на 4 января'!$B493:$F493,BO$2:BO$6)/MMULT('Количество акций на 4 января'!$B493:$F493,BN$2:BN$6)-1</f>
        <v>1.2724047208579226E-2</v>
      </c>
      <c r="BP498" s="15" cm="1">
        <f t="array" aca="1" ref="BP498" ca="1">MMULT('Количество акций на 4 января'!$B493:$F493,BP$2:BP$6)/MMULT('Количество акций на 4 января'!$B493:$F493,BO$2:BO$6)-1</f>
        <v>4.3558562775709575E-3</v>
      </c>
      <c r="BQ498" s="15" cm="1">
        <f t="array" aca="1" ref="BQ498" ca="1">MMULT('Количество акций на 4 января'!$B493:$F493,BQ$2:BQ$6)/MMULT('Количество акций на 4 января'!$B493:$F493,BP$2:BP$6)-1</f>
        <v>-7.2565452156769794E-3</v>
      </c>
      <c r="BR498" s="15" cm="1">
        <f t="array" aca="1" ref="BR498" ca="1">MMULT('Количество акций на 4 января'!$B493:$F493,BR$2:BR$6)/MMULT('Количество акций на 4 января'!$B493:$F493,BQ$2:BQ$6)-1</f>
        <v>1.5078876385810736E-2</v>
      </c>
      <c r="BS498" s="15" cm="1">
        <f t="array" aca="1" ref="BS498" ca="1">MMULT('Количество акций на 4 января'!$B493:$F493,BS$2:BS$6)/MMULT('Количество акций на 4 января'!$B493:$F493,BR$2:BR$6)-1</f>
        <v>6.2105394524976099E-3</v>
      </c>
      <c r="BT498" s="15" cm="1">
        <f t="array" aca="1" ref="BT498" ca="1">MMULT('Количество акций на 4 января'!$B493:$F493,BT$2:BT$6)/MMULT('Количество акций на 4 января'!$B493:$F493,BS$2:BS$6)-1</f>
        <v>1.0962670210097558E-2</v>
      </c>
      <c r="BU498" s="15" cm="1">
        <f t="array" aca="1" ref="BU498" ca="1">MMULT('Количество акций на 4 января'!$B493:$F493,BU$2:BU$6)/MMULT('Количество акций на 4 января'!$B493:$F493,BT$2:BT$6)-1</f>
        <v>-7.6087528516204372E-3</v>
      </c>
      <c r="BV498" s="15" cm="1">
        <f t="array" aca="1" ref="BV498" ca="1">MMULT('Количество акций на 4 января'!$B493:$F493,BV$2:BV$6)/MMULT('Количество акций на 4 января'!$B493:$F493,BU$2:BU$6)-1</f>
        <v>5.2101589325863618E-3</v>
      </c>
      <c r="BW498" s="15" cm="1">
        <f t="array" aca="1" ref="BW498" ca="1">MMULT('Количество акций на 4 января'!$B493:$F493,BW$2:BW$6)/MMULT('Количество акций на 4 января'!$B493:$F493,BV$2:BV$6)-1</f>
        <v>-1.081674843806224E-2</v>
      </c>
      <c r="BX498" s="15" cm="1">
        <f t="array" aca="1" ref="BX498" ca="1">MMULT('Количество акций на 4 января'!$B493:$F493,BX$2:BX$6)/MMULT('Количество акций на 4 января'!$B493:$F493,BW$2:BW$6)-1</f>
        <v>-1.2632492197200973E-2</v>
      </c>
      <c r="BY498" s="15" cm="1">
        <f t="array" aca="1" ref="BY498" ca="1">MMULT('Количество акций на 4 января'!$B493:$F493,BY$2:BY$6)/MMULT('Количество акций на 4 января'!$B493:$F493,BX$2:BX$6)-1</f>
        <v>5.4025159097230713E-3</v>
      </c>
      <c r="BZ498" s="15" cm="1">
        <f t="array" aca="1" ref="BZ498" ca="1">MMULT('Количество акций на 4 января'!$B493:$F493,BZ$2:BZ$6)/MMULT('Количество акций на 4 января'!$B493:$F493,BY$2:BY$6)-1</f>
        <v>8.7385949724534395E-3</v>
      </c>
      <c r="CA498" s="15" cm="1">
        <f t="array" aca="1" ref="CA498" ca="1">MMULT('Количество акций на 4 января'!$B493:$F493,CA$2:CA$6)/MMULT('Количество акций на 4 января'!$B493:$F493,BZ$2:BZ$6)-1</f>
        <v>-2.0098171921345553E-3</v>
      </c>
      <c r="CB498" s="15" cm="1">
        <f t="array" aca="1" ref="CB498" ca="1">MMULT('Количество акций на 4 января'!$B493:$F493,CB$2:CB$6)/MMULT('Количество акций на 4 января'!$B493:$F493,CA$2:CA$6)-1</f>
        <v>2.3092505464963331E-3</v>
      </c>
      <c r="CC498" s="15" cm="1">
        <f t="array" aca="1" ref="CC498" ca="1">MMULT('Количество акций на 4 января'!$B493:$F493,CC$2:CC$6)/MMULT('Количество акций на 4 января'!$B493:$F493,CB$2:CB$6)-1</f>
        <v>5.3162873754564188E-4</v>
      </c>
      <c r="CD498" s="15" cm="1">
        <f t="array" aca="1" ref="CD498" ca="1">MMULT('Количество акций на 4 января'!$B493:$F493,CD$2:CD$6)/MMULT('Количество акций на 4 января'!$B493:$F493,CC$2:CC$6)-1</f>
        <v>-3.5122062912663621E-3</v>
      </c>
      <c r="CE498" s="15" cm="1">
        <f t="array" aca="1" ref="CE498" ca="1">MMULT('Количество акций на 4 января'!$B493:$F493,CE$2:CE$6)/MMULT('Количество акций на 4 января'!$B493:$F493,CD$2:CD$6)-1</f>
        <v>3.0632896937765608E-4</v>
      </c>
      <c r="CF498" s="15" cm="1">
        <f t="array" aca="1" ref="CF498" ca="1">MMULT('Количество акций на 4 января'!$B493:$F493,CF$2:CF$6)/MMULT('Количество акций на 4 января'!$B493:$F493,CE$2:CE$6)-1</f>
        <v>-1.4493960245921866E-2</v>
      </c>
      <c r="CG498" s="15" cm="1">
        <f t="array" aca="1" ref="CG498" ca="1">MMULT('Количество акций на 4 января'!$B493:$F493,CG$2:CG$6)/MMULT('Количество акций на 4 января'!$B493:$F493,CF$2:CF$6)-1</f>
        <v>2.4267486924616888E-2</v>
      </c>
      <c r="CH498" s="15" cm="1">
        <f t="array" aca="1" ref="CH498" ca="1">MMULT('Количество акций на 4 января'!$B493:$F493,CH$2:CH$6)/MMULT('Количество акций на 4 января'!$B493:$F493,CG$2:CG$6)-1</f>
        <v>1.7943066760517379E-2</v>
      </c>
      <c r="CI498" s="15" cm="1">
        <f t="array" aca="1" ref="CI498" ca="1">MMULT('Количество акций на 4 января'!$B493:$F493,CI$2:CI$6)/MMULT('Количество акций на 4 января'!$B493:$F493,CH$2:CH$6)-1</f>
        <v>3.3540134294591795E-3</v>
      </c>
      <c r="CJ498" s="15" cm="1">
        <f t="array" aca="1" ref="CJ498" ca="1">MMULT('Количество акций на 4 января'!$B493:$F493,CJ$2:CJ$6)/MMULT('Количество акций на 4 января'!$B493:$F493,CI$2:CI$6)-1</f>
        <v>9.5972103968255951E-4</v>
      </c>
      <c r="CK498" s="15" cm="1">
        <f t="array" aca="1" ref="CK498" ca="1">MMULT('Количество акций на 4 января'!$B493:$F493,CK$2:CK$6)/MMULT('Количество акций на 4 января'!$B493:$F493,CJ$2:CJ$6)-1</f>
        <v>4.458835938864647E-3</v>
      </c>
      <c r="CL498" s="15" cm="1">
        <f t="array" aca="1" ref="CL498" ca="1">MMULT('Количество акций на 4 января'!$B493:$F493,CL$2:CL$6)/MMULT('Количество акций на 4 января'!$B493:$F493,CK$2:CK$6)-1</f>
        <v>-9.6336441518601879E-3</v>
      </c>
      <c r="CM498" s="15" cm="1">
        <f t="array" aca="1" ref="CM498" ca="1">MMULT('Количество акций на 4 января'!$B493:$F493,CM$2:CM$6)/MMULT('Количество акций на 4 января'!$B493:$F493,CL$2:CL$6)-1</f>
        <v>6.8757428207737448E-3</v>
      </c>
      <c r="CN498" s="15" cm="1">
        <f t="array" aca="1" ref="CN498" ca="1">MMULT('Количество акций на 4 января'!$B493:$F493,CN$2:CN$6)/MMULT('Количество акций на 4 января'!$B493:$F493,CM$2:CM$6)-1</f>
        <v>-1.3692710177619638E-3</v>
      </c>
      <c r="CO498" s="15" cm="1">
        <f t="array" aca="1" ref="CO498" ca="1">MMULT('Количество акций на 4 января'!$B493:$F493,CO$2:CO$6)/MMULT('Количество акций на 4 января'!$B493:$F493,CN$2:CN$6)-1</f>
        <v>2.8118526378284603E-3</v>
      </c>
      <c r="CP498" s="15" cm="1">
        <f t="array" aca="1" ref="CP498" ca="1">MMULT('Количество акций на 4 января'!$B493:$F493,CP$2:CP$6)/MMULT('Количество акций на 4 января'!$B493:$F493,CO$2:CO$6)-1</f>
        <v>1.319425303636379E-5</v>
      </c>
      <c r="CQ498" s="15" cm="1">
        <f t="array" aca="1" ref="CQ498" ca="1">MMULT('Количество акций на 4 января'!$B493:$F493,CQ$2:CQ$6)/MMULT('Количество акций на 4 января'!$B493:$F493,CP$2:CP$6)-1</f>
        <v>1.0006392825667731E-2</v>
      </c>
      <c r="CR498" s="15" cm="1">
        <f t="array" aca="1" ref="CR498" ca="1">MMULT('Количество акций на 4 января'!$B493:$F493,CR$2:CR$6)/MMULT('Количество акций на 4 января'!$B493:$F493,CQ$2:CQ$6)-1</f>
        <v>-1.9957516111088203E-2</v>
      </c>
      <c r="CS498" s="15" cm="1">
        <f t="array" aca="1" ref="CS498" ca="1">MMULT('Количество акций на 4 января'!$B493:$F493,CS$2:CS$6)/MMULT('Количество акций на 4 января'!$B493:$F493,CR$2:CR$6)-1</f>
        <v>-1.4608761764774769E-2</v>
      </c>
      <c r="CT498" s="15" cm="1">
        <f t="array" aca="1" ref="CT498" ca="1">MMULT('Количество акций на 4 января'!$B493:$F493,CT$2:CT$6)/MMULT('Количество акций на 4 января'!$B493:$F493,CS$2:CS$6)-1</f>
        <v>8.8030956186611053E-3</v>
      </c>
      <c r="CU498" s="15" cm="1">
        <f t="array" aca="1" ref="CU498" ca="1">MMULT('Количество акций на 4 января'!$B493:$F493,CU$2:CU$6)/MMULT('Количество акций на 4 января'!$B493:$F493,CT$2:CT$6)-1</f>
        <v>4.2021487983840977E-3</v>
      </c>
      <c r="CV498" s="15" cm="1">
        <f t="array" aca="1" ref="CV498" ca="1">MMULT('Количество акций на 4 января'!$B493:$F493,CV$2:CV$6)/MMULT('Количество акций на 4 января'!$B493:$F493,CU$2:CU$6)-1</f>
        <v>7.3394320579025507E-3</v>
      </c>
      <c r="CW498" s="15" cm="1">
        <f t="array" aca="1" ref="CW498" ca="1">MMULT('Количество акций на 4 января'!$B493:$F493,CW$2:CW$6)/MMULT('Количество акций на 4 января'!$B493:$F493,CV$2:CV$6)-1</f>
        <v>1.2709317542510368E-2</v>
      </c>
      <c r="CX498" s="15" cm="1">
        <f t="array" aca="1" ref="CX498" ca="1">MMULT('Количество акций на 4 января'!$B493:$F493,CX$2:CX$6)/MMULT('Количество акций на 4 января'!$B493:$F493,CW$2:CW$6)-1</f>
        <v>-8.5051216377340921E-4</v>
      </c>
      <c r="CY498" s="15" cm="1">
        <f t="array" aca="1" ref="CY498" ca="1">MMULT('Количество акций на 4 января'!$B493:$F493,CY$2:CY$6)/MMULT('Количество акций на 4 января'!$B493:$F493,CX$2:CX$6)-1</f>
        <v>-5.0518734755491401E-3</v>
      </c>
      <c r="CZ498" s="15" cm="1">
        <f t="array" aca="1" ref="CZ498" ca="1">MMULT('Количество акций на 4 января'!$B493:$F493,CZ$2:CZ$6)/MMULT('Количество акций на 4 января'!$B493:$F493,CY$2:CY$6)-1</f>
        <v>-6.7260334467689198E-4</v>
      </c>
      <c r="DA498" s="15" cm="1">
        <f t="array" aca="1" ref="DA498" ca="1">MMULT('Количество акций на 4 января'!$B493:$F493,DA$2:DA$6)/MMULT('Количество акций на 4 января'!$B493:$F493,CZ$2:CZ$6)-1</f>
        <v>2.4952053038975741E-2</v>
      </c>
      <c r="DB498" s="15" cm="1">
        <f t="array" aca="1" ref="DB498" ca="1">MMULT('Количество акций на 4 января'!$B493:$F493,DB$2:DB$6)/MMULT('Количество акций на 4 января'!$B493:$F493,DA$2:DA$6)-1</f>
        <v>2.6175187272618361E-2</v>
      </c>
      <c r="DC498" s="15" cm="1">
        <f t="array" aca="1" ref="DC498" ca="1">MMULT('Количество акций на 4 января'!$B493:$F493,DC$2:DC$6)/MMULT('Количество акций на 4 января'!$B493:$F493,DB$2:DB$6)-1</f>
        <v>3.0943152895246406E-3</v>
      </c>
      <c r="DD498" s="15" cm="1">
        <f t="array" aca="1" ref="DD498" ca="1">MMULT('Количество акций на 4 января'!$B493:$F493,DD$2:DD$6)/MMULT('Количество акций на 4 января'!$B493:$F493,DC$2:DC$6)-1</f>
        <v>3.1738952344946281E-3</v>
      </c>
      <c r="DE498" s="15" cm="1">
        <f t="array" aca="1" ref="DE498" ca="1">MMULT('Количество акций на 4 января'!$B493:$F493,DE$2:DE$6)/MMULT('Количество акций на 4 января'!$B493:$F493,DD$2:DD$6)-1</f>
        <v>4.6843865113506133E-3</v>
      </c>
      <c r="DF498" s="15" cm="1">
        <f t="array" aca="1" ref="DF498" ca="1">MMULT('Количество акций на 4 января'!$B493:$F493,DF$2:DF$6)/MMULT('Количество акций на 4 января'!$B493:$F493,DE$2:DE$6)-1</f>
        <v>-5.5378516161194158E-3</v>
      </c>
      <c r="DG498" s="15" cm="1">
        <f t="array" aca="1" ref="DG498" ca="1">MMULT('Количество акций на 4 января'!$B493:$F493,DG$2:DG$6)/MMULT('Количество акций на 4 января'!$B493:$F493,DF$2:DF$6)-1</f>
        <v>1.1687871387027426E-2</v>
      </c>
      <c r="DH498" s="15" cm="1">
        <f t="array" aca="1" ref="DH498" ca="1">MMULT('Количество акций на 4 января'!$B493:$F493,DH$2:DH$6)/MMULT('Количество акций на 4 января'!$B493:$F493,DG$2:DG$6)-1</f>
        <v>-3.079868513174322E-3</v>
      </c>
      <c r="DI498" s="15" cm="1">
        <f t="array" aca="1" ref="DI498" ca="1">MMULT('Количество акций на 4 января'!$B493:$F493,DI$2:DI$6)/MMULT('Количество акций на 4 января'!$B493:$F493,DH$2:DH$6)-1</f>
        <v>-3.974650112923972E-3</v>
      </c>
      <c r="DJ498" s="15" cm="1">
        <f t="array" aca="1" ref="DJ498" ca="1">MMULT('Количество акций на 4 января'!$B493:$F493,DJ$2:DJ$6)/MMULT('Количество акций на 4 января'!$B493:$F493,DI$2:DI$6)-1</f>
        <v>9.760457032856884E-4</v>
      </c>
      <c r="DK498" s="15" cm="1">
        <f t="array" aca="1" ref="DK498" ca="1">MMULT('Количество акций на 4 января'!$B493:$F493,DK$2:DK$6)/MMULT('Количество акций на 4 января'!$B493:$F493,DJ$2:DJ$6)-1</f>
        <v>-8.0239799912911192E-3</v>
      </c>
      <c r="DL498" s="15" cm="1">
        <f t="array" aca="1" ref="DL498" ca="1">MMULT('Количество акций на 4 января'!$B493:$F493,DL$2:DL$6)/MMULT('Количество акций на 4 января'!$B493:$F493,DK$2:DK$6)-1</f>
        <v>4.0687335001690084E-3</v>
      </c>
      <c r="DM498" s="15" cm="1">
        <f t="array" aca="1" ref="DM498" ca="1">MMULT('Количество акций на 4 января'!$B493:$F493,DM$2:DM$6)/MMULT('Количество акций на 4 января'!$B493:$F493,DL$2:DL$6)-1</f>
        <v>3.9621350546970024E-3</v>
      </c>
      <c r="DN498" s="15" cm="1">
        <f t="array" aca="1" ref="DN498" ca="1">MMULT('Количество акций на 4 января'!$B493:$F493,DN$2:DN$6)/MMULT('Количество акций на 4 января'!$B493:$F493,DM$2:DM$6)-1</f>
        <v>-2.3079755696261417E-3</v>
      </c>
      <c r="DO498" s="15" cm="1">
        <f t="array" aca="1" ref="DO498" ca="1">MMULT('Количество акций на 4 января'!$B493:$F493,DO$2:DO$6)/MMULT('Количество акций на 4 января'!$B493:$F493,DN$2:DN$6)-1</f>
        <v>7.2733369027642158E-3</v>
      </c>
      <c r="DP498" s="15" cm="1">
        <f t="array" aca="1" ref="DP498" ca="1">MMULT('Количество акций на 4 января'!$B493:$F493,DP$2:DP$6)/MMULT('Количество акций на 4 января'!$B493:$F493,DO$2:DO$6)-1</f>
        <v>3.3993917970458476E-3</v>
      </c>
      <c r="DQ498" s="15" cm="1">
        <f t="array" aca="1" ref="DQ498" ca="1">MMULT('Количество акций на 4 января'!$B493:$F493,DQ$2:DQ$6)/MMULT('Количество акций на 4 января'!$B493:$F493,DP$2:DP$6)-1</f>
        <v>-6.596552140192502E-3</v>
      </c>
      <c r="DR498" s="15" cm="1">
        <f t="array" aca="1" ref="DR498" ca="1">MMULT('Количество акций на 4 января'!$B493:$F493,DR$2:DR$6)/MMULT('Количество акций на 4 января'!$B493:$F493,DQ$2:DQ$6)-1</f>
        <v>1.9247283663605952E-3</v>
      </c>
      <c r="DS498" s="15" cm="1">
        <f t="array" aca="1" ref="DS498" ca="1">MMULT('Количество акций на 4 января'!$B493:$F493,DS$2:DS$6)/MMULT('Количество акций на 4 января'!$B493:$F493,DR$2:DR$6)-1</f>
        <v>1.0116692757352164E-2</v>
      </c>
      <c r="DT498" s="15" cm="1">
        <f t="array" aca="1" ref="DT498" ca="1">MMULT('Количество акций на 4 января'!$B493:$F493,DT$2:DT$6)/MMULT('Количество акций на 4 января'!$B493:$F493,DS$2:DS$6)-1</f>
        <v>-4.4481175850178412E-3</v>
      </c>
      <c r="DU498" s="15" cm="1">
        <f t="array" aca="1" ref="DU498" ca="1">MMULT('Количество акций на 4 января'!$B493:$F493,DU$2:DU$6)/MMULT('Количество акций на 4 января'!$B493:$F493,DT$2:DT$6)-1</f>
        <v>-9.4313458044217313E-3</v>
      </c>
      <c r="DV498" s="15" cm="1">
        <f t="array" aca="1" ref="DV498" ca="1">MMULT('Количество акций на 4 января'!$B493:$F493,DV$2:DV$6)/MMULT('Количество акций на 4 января'!$B493:$F493,DU$2:DU$6)-1</f>
        <v>1.1095945497967552E-2</v>
      </c>
      <c r="DW498" s="24" cm="1">
        <f t="array" aca="1" ref="DW498" ca="1">MMULT('Количество акций на 4 января'!$B493:$F493,DW$2:DW$6)/MMULT('Количество акций на 4 января'!$B493:$F493,DV$2:DV$6)-1</f>
        <v>2.2651496137412686E-2</v>
      </c>
      <c r="DX498" s="28">
        <f t="shared" ca="1" si="15"/>
        <v>1.8807252882909137E-3</v>
      </c>
      <c r="DY498" s="28">
        <f t="shared" ca="1" si="14"/>
        <v>1.294488377461565E-2</v>
      </c>
    </row>
    <row r="499" spans="1:129" x14ac:dyDescent="0.3">
      <c r="A499">
        <v>493</v>
      </c>
      <c r="C499" s="23" cm="1">
        <f t="array" aca="1" ref="C499" ca="1">MMULT('Количество акций на 4 января'!$B494:$F494,C$2:C$6)/MMULT('Количество акций на 4 января'!$B494:$F494,B$2:B$6)-1</f>
        <v>1.3541130995666117E-2</v>
      </c>
      <c r="D499" s="15" cm="1">
        <f t="array" aca="1" ref="D499" ca="1">MMULT('Количество акций на 4 января'!$B494:$F494,D$2:D$6)/MMULT('Количество акций на 4 января'!$B494:$F494,C$2:C$6)-1</f>
        <v>2.4539275339059419E-3</v>
      </c>
      <c r="E499" s="15" cm="1">
        <f t="array" aca="1" ref="E499" ca="1">MMULT('Количество акций на 4 января'!$B494:$F494,E$2:E$6)/MMULT('Количество акций на 4 января'!$B494:$F494,D$2:D$6)-1</f>
        <v>3.666958590380176E-2</v>
      </c>
      <c r="F499" s="15" cm="1">
        <f t="array" aca="1" ref="F499" ca="1">MMULT('Количество акций на 4 января'!$B494:$F494,F$2:F$6)/MMULT('Количество акций на 4 января'!$B494:$F494,E$2:E$6)-1</f>
        <v>5.3269644801769989E-3</v>
      </c>
      <c r="G499" s="15" cm="1">
        <f t="array" aca="1" ref="G499" ca="1">MMULT('Количество акций на 4 января'!$B494:$F494,G$2:G$6)/MMULT('Количество акций на 4 января'!$B494:$F494,F$2:F$6)-1</f>
        <v>1.0291914649342981E-3</v>
      </c>
      <c r="H499" s="15" cm="1">
        <f t="array" aca="1" ref="H499" ca="1">MMULT('Количество акций на 4 января'!$B494:$F494,H$2:H$6)/MMULT('Количество акций на 4 января'!$B494:$F494,G$2:G$6)-1</f>
        <v>-6.326217192715422E-3</v>
      </c>
      <c r="I499" s="15" cm="1">
        <f t="array" aca="1" ref="I499" ca="1">MMULT('Количество акций на 4 января'!$B494:$F494,I$2:I$6)/MMULT('Количество акций на 4 января'!$B494:$F494,H$2:H$6)-1</f>
        <v>8.6030058803139298E-3</v>
      </c>
      <c r="J499" s="15" cm="1">
        <f t="array" aca="1" ref="J499" ca="1">MMULT('Количество акций на 4 января'!$B494:$F494,J$2:J$6)/MMULT('Количество акций на 4 января'!$B494:$F494,I$2:I$6)-1</f>
        <v>-1.5614692837447874E-2</v>
      </c>
      <c r="K499" s="15" cm="1">
        <f t="array" aca="1" ref="K499" ca="1">MMULT('Количество акций на 4 января'!$B494:$F494,K$2:K$6)/MMULT('Количество акций на 4 января'!$B494:$F494,J$2:J$6)-1</f>
        <v>3.9964416925852841E-3</v>
      </c>
      <c r="L499" s="15" cm="1">
        <f t="array" aca="1" ref="L499" ca="1">MMULT('Количество акций на 4 января'!$B494:$F494,L$2:L$6)/MMULT('Количество акций на 4 января'!$B494:$F494,K$2:K$6)-1</f>
        <v>-7.284788255524921E-4</v>
      </c>
      <c r="M499" s="15" cm="1">
        <f t="array" aca="1" ref="M499" ca="1">MMULT('Количество акций на 4 января'!$B494:$F494,M$2:M$6)/MMULT('Количество акций на 4 января'!$B494:$F494,L$2:L$6)-1</f>
        <v>7.6381439363923942E-3</v>
      </c>
      <c r="N499" s="15" cm="1">
        <f t="array" aca="1" ref="N499" ca="1">MMULT('Количество акций на 4 января'!$B494:$F494,N$2:N$6)/MMULT('Количество акций на 4 января'!$B494:$F494,M$2:M$6)-1</f>
        <v>-1.6608386317816581E-2</v>
      </c>
      <c r="O499" s="15" cm="1">
        <f t="array" aca="1" ref="O499" ca="1">MMULT('Количество акций на 4 января'!$B494:$F494,O$2:O$6)/MMULT('Количество акций на 4 января'!$B494:$F494,N$2:N$6)-1</f>
        <v>-1.1060247989020167E-2</v>
      </c>
      <c r="P499" s="15" cm="1">
        <f t="array" aca="1" ref="P499" ca="1">MMULT('Количество акций на 4 января'!$B494:$F494,P$2:P$6)/MMULT('Количество акций на 4 января'!$B494:$F494,O$2:O$6)-1</f>
        <v>-2.7979768153284512E-3</v>
      </c>
      <c r="Q499" s="15" cm="1">
        <f t="array" aca="1" ref="Q499" ca="1">MMULT('Количество акций на 4 января'!$B494:$F494,Q$2:Q$6)/MMULT('Количество акций на 4 января'!$B494:$F494,P$2:P$6)-1</f>
        <v>-4.2186567002839848E-3</v>
      </c>
      <c r="R499" s="15" cm="1">
        <f t="array" aca="1" ref="R499" ca="1">MMULT('Количество акций на 4 января'!$B494:$F494,R$2:R$6)/MMULT('Количество акций на 4 января'!$B494:$F494,Q$2:Q$6)-1</f>
        <v>-1.5742070776984529E-2</v>
      </c>
      <c r="S499" s="15" cm="1">
        <f t="array" aca="1" ref="S499" ca="1">MMULT('Количество акций на 4 января'!$B494:$F494,S$2:S$6)/MMULT('Количество акций на 4 января'!$B494:$F494,R$2:R$6)-1</f>
        <v>9.0970225267048566E-3</v>
      </c>
      <c r="T499" s="15" cm="1">
        <f t="array" aca="1" ref="T499" ca="1">MMULT('Количество акций на 4 января'!$B494:$F494,T$2:T$6)/MMULT('Количество акций на 4 января'!$B494:$F494,S$2:S$6)-1</f>
        <v>-2.5292729611986253E-2</v>
      </c>
      <c r="U499" s="15" cm="1">
        <f t="array" aca="1" ref="U499" ca="1">MMULT('Количество акций на 4 января'!$B494:$F494,U$2:U$6)/MMULT('Количество акций на 4 января'!$B494:$F494,T$2:T$6)-1</f>
        <v>1.1810276288181099E-2</v>
      </c>
      <c r="V499" s="15" cm="1">
        <f t="array" aca="1" ref="V499" ca="1">MMULT('Количество акций на 4 января'!$B494:$F494,V$2:V$6)/MMULT('Количество акций на 4 января'!$B494:$F494,U$2:U$6)-1</f>
        <v>-9.0832805259566385E-5</v>
      </c>
      <c r="W499" s="15" cm="1">
        <f t="array" aca="1" ref="W499" ca="1">MMULT('Количество акций на 4 января'!$B494:$F494,W$2:W$6)/MMULT('Количество акций на 4 января'!$B494:$F494,V$2:V$6)-1</f>
        <v>1.2409509390947981E-2</v>
      </c>
      <c r="X499" s="15" cm="1">
        <f t="array" aca="1" ref="X499" ca="1">MMULT('Количество акций на 4 января'!$B494:$F494,X$2:X$6)/MMULT('Количество акций на 4 января'!$B494:$F494,W$2:W$6)-1</f>
        <v>1.1080425438056318E-2</v>
      </c>
      <c r="Y499" s="15" cm="1">
        <f t="array" aca="1" ref="Y499" ca="1">MMULT('Количество акций на 4 января'!$B494:$F494,Y$2:Y$6)/MMULT('Количество акций на 4 января'!$B494:$F494,X$2:X$6)-1</f>
        <v>1.9590820695851718E-3</v>
      </c>
      <c r="Z499" s="15" cm="1">
        <f t="array" aca="1" ref="Z499" ca="1">MMULT('Количество акций на 4 января'!$B494:$F494,Z$2:Z$6)/MMULT('Количество акций на 4 января'!$B494:$F494,Y$2:Y$6)-1</f>
        <v>1.2873319398739147E-2</v>
      </c>
      <c r="AA499" s="15" cm="1">
        <f t="array" aca="1" ref="AA499" ca="1">MMULT('Количество акций на 4 января'!$B494:$F494,AA$2:AA$6)/MMULT('Количество акций на 4 января'!$B494:$F494,Z$2:Z$6)-1</f>
        <v>-1.0250832790537734E-2</v>
      </c>
      <c r="AB499" s="15" cm="1">
        <f t="array" aca="1" ref="AB499" ca="1">MMULT('Количество акций на 4 января'!$B494:$F494,AB$2:AB$6)/MMULT('Количество акций на 4 января'!$B494:$F494,AA$2:AA$6)-1</f>
        <v>-1.4166098289375761E-2</v>
      </c>
      <c r="AC499" s="15" cm="1">
        <f t="array" aca="1" ref="AC499" ca="1">MMULT('Количество акций на 4 января'!$B494:$F494,AC$2:AC$6)/MMULT('Количество акций на 4 января'!$B494:$F494,AB$2:AB$6)-1</f>
        <v>-2.2503152808214244E-3</v>
      </c>
      <c r="AD499" s="15" cm="1">
        <f t="array" aca="1" ref="AD499" ca="1">MMULT('Количество акций на 4 января'!$B494:$F494,AD$2:AD$6)/MMULT('Количество акций на 4 января'!$B494:$F494,AC$2:AC$6)-1</f>
        <v>1.0235621826211627E-2</v>
      </c>
      <c r="AE499" s="15" cm="1">
        <f t="array" aca="1" ref="AE499" ca="1">MMULT('Количество акций на 4 января'!$B494:$F494,AE$2:AE$6)/MMULT('Количество акций на 4 января'!$B494:$F494,AD$2:AD$6)-1</f>
        <v>1.8048712705180714E-2</v>
      </c>
      <c r="AF499" s="15" cm="1">
        <f t="array" aca="1" ref="AF499" ca="1">MMULT('Количество акций на 4 января'!$B494:$F494,AF$2:AF$6)/MMULT('Количество акций на 4 января'!$B494:$F494,AE$2:AE$6)-1</f>
        <v>7.6800923014141986E-4</v>
      </c>
      <c r="AG499" s="15" cm="1">
        <f t="array" aca="1" ref="AG499" ca="1">MMULT('Количество акций на 4 января'!$B494:$F494,AG$2:AG$6)/MMULT('Количество акций на 4 января'!$B494:$F494,AF$2:AF$6)-1</f>
        <v>-4.4225033716973616E-3</v>
      </c>
      <c r="AH499" s="15" cm="1">
        <f t="array" aca="1" ref="AH499" ca="1">MMULT('Количество акций на 4 января'!$B494:$F494,AH$2:AH$6)/MMULT('Количество акций на 4 января'!$B494:$F494,AG$2:AG$6)-1</f>
        <v>-9.3874920858624256E-3</v>
      </c>
      <c r="AI499" s="15" cm="1">
        <f t="array" aca="1" ref="AI499" ca="1">MMULT('Количество акций на 4 января'!$B494:$F494,AI$2:AI$6)/MMULT('Количество акций на 4 января'!$B494:$F494,AH$2:AH$6)-1</f>
        <v>1.7913347811639335E-2</v>
      </c>
      <c r="AJ499" s="15" cm="1">
        <f t="array" aca="1" ref="AJ499" ca="1">MMULT('Количество акций на 4 января'!$B494:$F494,AJ$2:AJ$6)/MMULT('Количество акций на 4 января'!$B494:$F494,AI$2:AI$6)-1</f>
        <v>-9.537713516626134E-3</v>
      </c>
      <c r="AK499" s="15" cm="1">
        <f t="array" aca="1" ref="AK499" ca="1">MMULT('Количество акций на 4 января'!$B494:$F494,AK$2:AK$6)/MMULT('Количество акций на 4 января'!$B494:$F494,AJ$2:AJ$6)-1</f>
        <v>-3.8885507140050679E-3</v>
      </c>
      <c r="AL499" s="15" cm="1">
        <f t="array" aca="1" ref="AL499" ca="1">MMULT('Количество акций на 4 января'!$B494:$F494,AL$2:AL$6)/MMULT('Количество акций на 4 января'!$B494:$F494,AK$2:AK$6)-1</f>
        <v>-1.0918209910889765E-2</v>
      </c>
      <c r="AM499" s="15" cm="1">
        <f t="array" aca="1" ref="AM499" ca="1">MMULT('Количество акций на 4 января'!$B494:$F494,AM$2:AM$6)/MMULT('Количество акций на 4 января'!$B494:$F494,AL$2:AL$6)-1</f>
        <v>-2.0794247161563084E-2</v>
      </c>
      <c r="AN499" s="15" cm="1">
        <f t="array" aca="1" ref="AN499" ca="1">MMULT('Количество акций на 4 января'!$B494:$F494,AN$2:AN$6)/MMULT('Количество акций на 4 января'!$B494:$F494,AM$2:AM$6)-1</f>
        <v>-4.5166364317614782E-3</v>
      </c>
      <c r="AO499" s="15" cm="1">
        <f t="array" aca="1" ref="AO499" ca="1">MMULT('Количество акций на 4 января'!$B494:$F494,AO$2:AO$6)/MMULT('Количество акций на 4 января'!$B494:$F494,AN$2:AN$6)-1</f>
        <v>1.5245406959655927E-2</v>
      </c>
      <c r="AP499" s="15" cm="1">
        <f t="array" aca="1" ref="AP499" ca="1">MMULT('Количество акций на 4 января'!$B494:$F494,AP$2:AP$6)/MMULT('Количество акций на 4 января'!$B494:$F494,AO$2:AO$6)-1</f>
        <v>4.7401533463033996E-3</v>
      </c>
      <c r="AQ499" s="15" cm="1">
        <f t="array" aca="1" ref="AQ499" ca="1">MMULT('Количество акций на 4 января'!$B494:$F494,AQ$2:AQ$6)/MMULT('Количество акций на 4 января'!$B494:$F494,AP$2:AP$6)-1</f>
        <v>-6.4762362720962585E-3</v>
      </c>
      <c r="AR499" s="15" cm="1">
        <f t="array" aca="1" ref="AR499" ca="1">MMULT('Количество акций на 4 января'!$B494:$F494,AR$2:AR$6)/MMULT('Количество акций на 4 января'!$B494:$F494,AQ$2:AQ$6)-1</f>
        <v>-1.5744440424886652E-2</v>
      </c>
      <c r="AS499" s="15" cm="1">
        <f t="array" aca="1" ref="AS499" ca="1">MMULT('Количество акций на 4 января'!$B494:$F494,AS$2:AS$6)/MMULT('Количество акций на 4 января'!$B494:$F494,AR$2:AR$6)-1</f>
        <v>1.7454418868550148E-2</v>
      </c>
      <c r="AT499" s="15" cm="1">
        <f t="array" aca="1" ref="AT499" ca="1">MMULT('Количество акций на 4 января'!$B494:$F494,AT$2:AT$6)/MMULT('Количество акций на 4 января'!$B494:$F494,AS$2:AS$6)-1</f>
        <v>1.76948358483906E-2</v>
      </c>
      <c r="AU499" s="15" cm="1">
        <f t="array" aca="1" ref="AU499" ca="1">MMULT('Количество акций на 4 января'!$B494:$F494,AU$2:AU$6)/MMULT('Количество акций на 4 января'!$B494:$F494,AT$2:AT$6)-1</f>
        <v>-2.6756089531853045E-3</v>
      </c>
      <c r="AV499" s="15" cm="1">
        <f t="array" aca="1" ref="AV499" ca="1">MMULT('Количество акций на 4 января'!$B494:$F494,AV$2:AV$6)/MMULT('Количество акций на 4 января'!$B494:$F494,AU$2:AU$6)-1</f>
        <v>9.249590477294678E-3</v>
      </c>
      <c r="AW499" s="15" cm="1">
        <f t="array" aca="1" ref="AW499" ca="1">MMULT('Количество акций на 4 января'!$B494:$F494,AW$2:AW$6)/MMULT('Количество акций на 4 января'!$B494:$F494,AV$2:AV$6)-1</f>
        <v>3.8241639087672752E-3</v>
      </c>
      <c r="AX499" s="15" cm="1">
        <f t="array" aca="1" ref="AX499" ca="1">MMULT('Количество акций на 4 января'!$B494:$F494,AX$2:AX$6)/MMULT('Количество акций на 4 января'!$B494:$F494,AW$2:AW$6)-1</f>
        <v>1.7113731842971269E-2</v>
      </c>
      <c r="AY499" s="15" cm="1">
        <f t="array" aca="1" ref="AY499" ca="1">MMULT('Количество акций на 4 января'!$B494:$F494,AY$2:AY$6)/MMULT('Количество акций на 4 января'!$B494:$F494,AX$2:AX$6)-1</f>
        <v>-1.7001256121740194E-2</v>
      </c>
      <c r="AZ499" s="15" cm="1">
        <f t="array" aca="1" ref="AZ499" ca="1">MMULT('Количество акций на 4 января'!$B494:$F494,AZ$2:AZ$6)/MMULT('Количество акций на 4 января'!$B494:$F494,AY$2:AY$6)-1</f>
        <v>-1.1503834891317677E-2</v>
      </c>
      <c r="BA499" s="15" cm="1">
        <f t="array" aca="1" ref="BA499" ca="1">MMULT('Количество акций на 4 января'!$B494:$F494,BA$2:BA$6)/MMULT('Количество акций на 4 января'!$B494:$F494,AZ$2:AZ$6)-1</f>
        <v>-1.9412632588218903E-2</v>
      </c>
      <c r="BB499" s="15" cm="1">
        <f t="array" aca="1" ref="BB499" ca="1">MMULT('Количество акций на 4 января'!$B494:$F494,BB$2:BB$6)/MMULT('Количество акций на 4 января'!$B494:$F494,BA$2:BA$6)-1</f>
        <v>7.2509616453859671E-3</v>
      </c>
      <c r="BC499" s="15" cm="1">
        <f t="array" aca="1" ref="BC499" ca="1">MMULT('Количество акций на 4 января'!$B494:$F494,BC$2:BC$6)/MMULT('Количество акций на 4 января'!$B494:$F494,BB$2:BB$6)-1</f>
        <v>-3.4082829319861396E-3</v>
      </c>
      <c r="BD499" s="15" cm="1">
        <f t="array" aca="1" ref="BD499" ca="1">MMULT('Количество акций на 4 января'!$B494:$F494,BD$2:BD$6)/MMULT('Количество акций на 4 января'!$B494:$F494,BC$2:BC$6)-1</f>
        <v>-1.7496513056187046E-2</v>
      </c>
      <c r="BE499" s="15" cm="1">
        <f t="array" aca="1" ref="BE499" ca="1">MMULT('Количество акций на 4 января'!$B494:$F494,BE$2:BE$6)/MMULT('Количество акций на 4 января'!$B494:$F494,BD$2:BD$6)-1</f>
        <v>-8.7463425799019223E-3</v>
      </c>
      <c r="BF499" s="15" cm="1">
        <f t="array" aca="1" ref="BF499" ca="1">MMULT('Количество акций на 4 января'!$B494:$F494,BF$2:BF$6)/MMULT('Количество акций на 4 января'!$B494:$F494,BE$2:BE$6)-1</f>
        <v>2.5293601605047566E-3</v>
      </c>
      <c r="BG499" s="15" cm="1">
        <f t="array" aca="1" ref="BG499" ca="1">MMULT('Количество акций на 4 января'!$B494:$F494,BG$2:BG$6)/MMULT('Количество акций на 4 января'!$B494:$F494,BF$2:BF$6)-1</f>
        <v>2.4016771183142716E-2</v>
      </c>
      <c r="BH499" s="15" cm="1">
        <f t="array" aca="1" ref="BH499" ca="1">MMULT('Количество акций на 4 января'!$B494:$F494,BH$2:BH$6)/MMULT('Количество акций на 4 января'!$B494:$F494,BG$2:BG$6)-1</f>
        <v>7.8268485103121233E-3</v>
      </c>
      <c r="BI499" s="15" cm="1">
        <f t="array" aca="1" ref="BI499" ca="1">MMULT('Количество акций на 4 января'!$B494:$F494,BI$2:BI$6)/MMULT('Количество акций на 4 января'!$B494:$F494,BH$2:BH$6)-1</f>
        <v>-7.3481340663875683E-3</v>
      </c>
      <c r="BJ499" s="15" cm="1">
        <f t="array" aca="1" ref="BJ499" ca="1">MMULT('Количество акций на 4 января'!$B494:$F494,BJ$2:BJ$6)/MMULT('Количество акций на 4 января'!$B494:$F494,BI$2:BI$6)-1</f>
        <v>7.0835641822208917E-3</v>
      </c>
      <c r="BK499" s="15" cm="1">
        <f t="array" aca="1" ref="BK499" ca="1">MMULT('Количество акций на 4 января'!$B494:$F494,BK$2:BK$6)/MMULT('Количество акций на 4 января'!$B494:$F494,BJ$2:BJ$6)-1</f>
        <v>-1.2207290549685057E-3</v>
      </c>
      <c r="BL499" s="15" cm="1">
        <f t="array" aca="1" ref="BL499" ca="1">MMULT('Количество акций на 4 января'!$B494:$F494,BL$2:BL$6)/MMULT('Количество акций на 4 января'!$B494:$F494,BK$2:BK$6)-1</f>
        <v>4.3927706093620511E-3</v>
      </c>
      <c r="BM499" s="15" cm="1">
        <f t="array" aca="1" ref="BM499" ca="1">MMULT('Количество акций на 4 января'!$B494:$F494,BM$2:BM$6)/MMULT('Количество акций на 4 января'!$B494:$F494,BL$2:BL$6)-1</f>
        <v>-9.1157046913393769E-3</v>
      </c>
      <c r="BN499" s="15" cm="1">
        <f t="array" aca="1" ref="BN499" ca="1">MMULT('Количество акций на 4 января'!$B494:$F494,BN$2:BN$6)/MMULT('Количество акций на 4 января'!$B494:$F494,BM$2:BM$6)-1</f>
        <v>-1.4337930443552138E-2</v>
      </c>
      <c r="BO499" s="15" cm="1">
        <f t="array" aca="1" ref="BO499" ca="1">MMULT('Количество акций на 4 января'!$B494:$F494,BO$2:BO$6)/MMULT('Количество акций на 4 января'!$B494:$F494,BN$2:BN$6)-1</f>
        <v>9.0627736678761117E-3</v>
      </c>
      <c r="BP499" s="15" cm="1">
        <f t="array" aca="1" ref="BP499" ca="1">MMULT('Количество акций на 4 января'!$B494:$F494,BP$2:BP$6)/MMULT('Количество акций на 4 января'!$B494:$F494,BO$2:BO$6)-1</f>
        <v>2.2915462573387391E-3</v>
      </c>
      <c r="BQ499" s="15" cm="1">
        <f t="array" aca="1" ref="BQ499" ca="1">MMULT('Количество акций на 4 января'!$B494:$F494,BQ$2:BQ$6)/MMULT('Количество акций на 4 января'!$B494:$F494,BP$2:BP$6)-1</f>
        <v>-2.9817815261832248E-3</v>
      </c>
      <c r="BR499" s="15" cm="1">
        <f t="array" aca="1" ref="BR499" ca="1">MMULT('Количество акций на 4 января'!$B494:$F494,BR$2:BR$6)/MMULT('Количество акций на 4 января'!$B494:$F494,BQ$2:BQ$6)-1</f>
        <v>1.3173593444757659E-2</v>
      </c>
      <c r="BS499" s="15" cm="1">
        <f t="array" aca="1" ref="BS499" ca="1">MMULT('Количество акций на 4 января'!$B494:$F494,BS$2:BS$6)/MMULT('Количество акций на 4 января'!$B494:$F494,BR$2:BR$6)-1</f>
        <v>4.9930939727855783E-3</v>
      </c>
      <c r="BT499" s="15" cm="1">
        <f t="array" aca="1" ref="BT499" ca="1">MMULT('Количество акций на 4 января'!$B494:$F494,BT$2:BT$6)/MMULT('Количество акций на 4 января'!$B494:$F494,BS$2:BS$6)-1</f>
        <v>5.2208965253293105E-3</v>
      </c>
      <c r="BU499" s="15" cm="1">
        <f t="array" aca="1" ref="BU499" ca="1">MMULT('Количество акций на 4 января'!$B494:$F494,BU$2:BU$6)/MMULT('Количество акций на 4 января'!$B494:$F494,BT$2:BT$6)-1</f>
        <v>-2.5140597009707388E-3</v>
      </c>
      <c r="BV499" s="15" cm="1">
        <f t="array" aca="1" ref="BV499" ca="1">MMULT('Количество акций на 4 января'!$B494:$F494,BV$2:BV$6)/MMULT('Количество акций на 4 января'!$B494:$F494,BU$2:BU$6)-1</f>
        <v>9.7078742500114057E-3</v>
      </c>
      <c r="BW499" s="15" cm="1">
        <f t="array" aca="1" ref="BW499" ca="1">MMULT('Количество акций на 4 января'!$B494:$F494,BW$2:BW$6)/MMULT('Количество акций на 4 января'!$B494:$F494,BV$2:BV$6)-1</f>
        <v>-1.2116001860423942E-2</v>
      </c>
      <c r="BX499" s="15" cm="1">
        <f t="array" aca="1" ref="BX499" ca="1">MMULT('Количество акций на 4 января'!$B494:$F494,BX$2:BX$6)/MMULT('Количество акций на 4 января'!$B494:$F494,BW$2:BW$6)-1</f>
        <v>-8.2390533998255577E-3</v>
      </c>
      <c r="BY499" s="15" cm="1">
        <f t="array" aca="1" ref="BY499" ca="1">MMULT('Количество акций на 4 января'!$B494:$F494,BY$2:BY$6)/MMULT('Количество акций на 4 января'!$B494:$F494,BX$2:BX$6)-1</f>
        <v>-2.1443469191684272E-4</v>
      </c>
      <c r="BZ499" s="15" cm="1">
        <f t="array" aca="1" ref="BZ499" ca="1">MMULT('Количество акций на 4 января'!$B494:$F494,BZ$2:BZ$6)/MMULT('Количество акций на 4 января'!$B494:$F494,BY$2:BY$6)-1</f>
        <v>9.6554237950681188E-3</v>
      </c>
      <c r="CA499" s="15" cm="1">
        <f t="array" aca="1" ref="CA499" ca="1">MMULT('Количество акций на 4 января'!$B494:$F494,CA$2:CA$6)/MMULT('Количество акций на 4 января'!$B494:$F494,BZ$2:BZ$6)-1</f>
        <v>5.5640246637520541E-3</v>
      </c>
      <c r="CB499" s="15" cm="1">
        <f t="array" aca="1" ref="CB499" ca="1">MMULT('Количество акций на 4 января'!$B494:$F494,CB$2:CB$6)/MMULT('Количество акций на 4 января'!$B494:$F494,CA$2:CA$6)-1</f>
        <v>1.0066908355899296E-2</v>
      </c>
      <c r="CC499" s="15" cm="1">
        <f t="array" aca="1" ref="CC499" ca="1">MMULT('Количество акций на 4 января'!$B494:$F494,CC$2:CC$6)/MMULT('Количество акций на 4 января'!$B494:$F494,CB$2:CB$6)-1</f>
        <v>2.021537760009684E-3</v>
      </c>
      <c r="CD499" s="15" cm="1">
        <f t="array" aca="1" ref="CD499" ca="1">MMULT('Количество акций на 4 января'!$B494:$F494,CD$2:CD$6)/MMULT('Количество акций на 4 января'!$B494:$F494,CC$2:CC$6)-1</f>
        <v>-6.7880211329555129E-3</v>
      </c>
      <c r="CE499" s="15" cm="1">
        <f t="array" aca="1" ref="CE499" ca="1">MMULT('Количество акций на 4 января'!$B494:$F494,CE$2:CE$6)/MMULT('Количество акций на 4 января'!$B494:$F494,CD$2:CD$6)-1</f>
        <v>-3.0993745327463351E-3</v>
      </c>
      <c r="CF499" s="15" cm="1">
        <f t="array" aca="1" ref="CF499" ca="1">MMULT('Количество акций на 4 января'!$B494:$F494,CF$2:CF$6)/MMULT('Количество акций на 4 января'!$B494:$F494,CE$2:CE$6)-1</f>
        <v>-8.0186866725493466E-3</v>
      </c>
      <c r="CG499" s="15" cm="1">
        <f t="array" aca="1" ref="CG499" ca="1">MMULT('Количество акций на 4 января'!$B494:$F494,CG$2:CG$6)/MMULT('Количество акций на 4 января'!$B494:$F494,CF$2:CF$6)-1</f>
        <v>1.5750249549858264E-2</v>
      </c>
      <c r="CH499" s="15" cm="1">
        <f t="array" aca="1" ref="CH499" ca="1">MMULT('Количество акций на 4 января'!$B494:$F494,CH$2:CH$6)/MMULT('Количество акций на 4 января'!$B494:$F494,CG$2:CG$6)-1</f>
        <v>1.153458515669592E-2</v>
      </c>
      <c r="CI499" s="15" cm="1">
        <f t="array" aca="1" ref="CI499" ca="1">MMULT('Количество акций на 4 января'!$B494:$F494,CI$2:CI$6)/MMULT('Количество акций на 4 января'!$B494:$F494,CH$2:CH$6)-1</f>
        <v>1.1035089338534698E-2</v>
      </c>
      <c r="CJ499" s="15" cm="1">
        <f t="array" aca="1" ref="CJ499" ca="1">MMULT('Количество акций на 4 января'!$B494:$F494,CJ$2:CJ$6)/MMULT('Количество акций на 4 января'!$B494:$F494,CI$2:CI$6)-1</f>
        <v>2.443668593588022E-3</v>
      </c>
      <c r="CK499" s="15" cm="1">
        <f t="array" aca="1" ref="CK499" ca="1">MMULT('Количество акций на 4 января'!$B494:$F494,CK$2:CK$6)/MMULT('Количество акций на 4 января'!$B494:$F494,CJ$2:CJ$6)-1</f>
        <v>6.7002719397375454E-3</v>
      </c>
      <c r="CL499" s="15" cm="1">
        <f t="array" aca="1" ref="CL499" ca="1">MMULT('Количество акций на 4 января'!$B494:$F494,CL$2:CL$6)/MMULT('Количество акций на 4 января'!$B494:$F494,CK$2:CK$6)-1</f>
        <v>-5.6778534953779713E-3</v>
      </c>
      <c r="CM499" s="15" cm="1">
        <f t="array" aca="1" ref="CM499" ca="1">MMULT('Количество акций на 4 января'!$B494:$F494,CM$2:CM$6)/MMULT('Количество акций на 4 января'!$B494:$F494,CL$2:CL$6)-1</f>
        <v>-3.3049832352466391E-3</v>
      </c>
      <c r="CN499" s="15" cm="1">
        <f t="array" aca="1" ref="CN499" ca="1">MMULT('Количество акций на 4 января'!$B494:$F494,CN$2:CN$6)/MMULT('Количество акций на 4 января'!$B494:$F494,CM$2:CM$6)-1</f>
        <v>1.0020421493793563E-2</v>
      </c>
      <c r="CO499" s="15" cm="1">
        <f t="array" aca="1" ref="CO499" ca="1">MMULT('Количество акций на 4 января'!$B494:$F494,CO$2:CO$6)/MMULT('Количество акций на 4 января'!$B494:$F494,CN$2:CN$6)-1</f>
        <v>4.6214912759281468E-3</v>
      </c>
      <c r="CP499" s="15" cm="1">
        <f t="array" aca="1" ref="CP499" ca="1">MMULT('Количество акций на 4 января'!$B494:$F494,CP$2:CP$6)/MMULT('Количество акций на 4 января'!$B494:$F494,CO$2:CO$6)-1</f>
        <v>1.7508114174599188E-2</v>
      </c>
      <c r="CQ499" s="15" cm="1">
        <f t="array" aca="1" ref="CQ499" ca="1">MMULT('Количество акций на 4 января'!$B494:$F494,CQ$2:CQ$6)/MMULT('Количество акций на 4 января'!$B494:$F494,CP$2:CP$6)-1</f>
        <v>1.3651566697645112E-2</v>
      </c>
      <c r="CR499" s="15" cm="1">
        <f t="array" aca="1" ref="CR499" ca="1">MMULT('Количество акций на 4 января'!$B494:$F494,CR$2:CR$6)/MMULT('Количество акций на 4 января'!$B494:$F494,CQ$2:CQ$6)-1</f>
        <v>-1.8732235420410359E-2</v>
      </c>
      <c r="CS499" s="15" cm="1">
        <f t="array" aca="1" ref="CS499" ca="1">MMULT('Количество акций на 4 января'!$B494:$F494,CS$2:CS$6)/MMULT('Количество акций на 4 января'!$B494:$F494,CR$2:CR$6)-1</f>
        <v>-1.9581794131383612E-3</v>
      </c>
      <c r="CT499" s="15" cm="1">
        <f t="array" aca="1" ref="CT499" ca="1">MMULT('Количество акций на 4 января'!$B494:$F494,CT$2:CT$6)/MMULT('Количество акций на 4 января'!$B494:$F494,CS$2:CS$6)-1</f>
        <v>4.6171513508270756E-3</v>
      </c>
      <c r="CU499" s="15" cm="1">
        <f t="array" aca="1" ref="CU499" ca="1">MMULT('Количество акций на 4 января'!$B494:$F494,CU$2:CU$6)/MMULT('Количество акций на 4 января'!$B494:$F494,CT$2:CT$6)-1</f>
        <v>6.0676538825428228E-3</v>
      </c>
      <c r="CV499" s="15" cm="1">
        <f t="array" aca="1" ref="CV499" ca="1">MMULT('Количество акций на 4 января'!$B494:$F494,CV$2:CV$6)/MMULT('Количество акций на 4 января'!$B494:$F494,CU$2:CU$6)-1</f>
        <v>-8.3442045990955727E-4</v>
      </c>
      <c r="CW499" s="15" cm="1">
        <f t="array" aca="1" ref="CW499" ca="1">MMULT('Количество акций на 4 января'!$B494:$F494,CW$2:CW$6)/MMULT('Количество акций на 4 января'!$B494:$F494,CV$2:CV$6)-1</f>
        <v>4.9695544578816087E-3</v>
      </c>
      <c r="CX499" s="15" cm="1">
        <f t="array" aca="1" ref="CX499" ca="1">MMULT('Количество акций на 4 января'!$B494:$F494,CX$2:CX$6)/MMULT('Количество акций на 4 января'!$B494:$F494,CW$2:CW$6)-1</f>
        <v>3.2854605800052283E-3</v>
      </c>
      <c r="CY499" s="15" cm="1">
        <f t="array" aca="1" ref="CY499" ca="1">MMULT('Количество акций на 4 января'!$B494:$F494,CY$2:CY$6)/MMULT('Количество акций на 4 января'!$B494:$F494,CX$2:CX$6)-1</f>
        <v>-6.4083638955544364E-3</v>
      </c>
      <c r="CZ499" s="15" cm="1">
        <f t="array" aca="1" ref="CZ499" ca="1">MMULT('Количество акций на 4 января'!$B494:$F494,CZ$2:CZ$6)/MMULT('Количество акций на 4 января'!$B494:$F494,CY$2:CY$6)-1</f>
        <v>-5.373674896045455E-3</v>
      </c>
      <c r="DA499" s="15" cm="1">
        <f t="array" aca="1" ref="DA499" ca="1">MMULT('Количество акций на 4 января'!$B494:$F494,DA$2:DA$6)/MMULT('Количество акций на 4 января'!$B494:$F494,CZ$2:CZ$6)-1</f>
        <v>1.4106344016564076E-2</v>
      </c>
      <c r="DB499" s="15" cm="1">
        <f t="array" aca="1" ref="DB499" ca="1">MMULT('Количество акций на 4 января'!$B494:$F494,DB$2:DB$6)/MMULT('Количество акций на 4 января'!$B494:$F494,DA$2:DA$6)-1</f>
        <v>1.4522956400673248E-2</v>
      </c>
      <c r="DC499" s="15" cm="1">
        <f t="array" aca="1" ref="DC499" ca="1">MMULT('Количество акций на 4 января'!$B494:$F494,DC$2:DC$6)/MMULT('Количество акций на 4 января'!$B494:$F494,DB$2:DB$6)-1</f>
        <v>-3.3536890442276146E-4</v>
      </c>
      <c r="DD499" s="15" cm="1">
        <f t="array" aca="1" ref="DD499" ca="1">MMULT('Количество акций на 4 января'!$B494:$F494,DD$2:DD$6)/MMULT('Количество акций на 4 января'!$B494:$F494,DC$2:DC$6)-1</f>
        <v>1.9170582275451764E-4</v>
      </c>
      <c r="DE499" s="15" cm="1">
        <f t="array" aca="1" ref="DE499" ca="1">MMULT('Количество акций на 4 января'!$B494:$F494,DE$2:DE$6)/MMULT('Количество акций на 4 января'!$B494:$F494,DD$2:DD$6)-1</f>
        <v>2.2440026390289081E-3</v>
      </c>
      <c r="DF499" s="15" cm="1">
        <f t="array" aca="1" ref="DF499" ca="1">MMULT('Количество акций на 4 января'!$B494:$F494,DF$2:DF$6)/MMULT('Количество акций на 4 января'!$B494:$F494,DE$2:DE$6)-1</f>
        <v>-2.7174800794665943E-3</v>
      </c>
      <c r="DG499" s="15" cm="1">
        <f t="array" aca="1" ref="DG499" ca="1">MMULT('Количество акций на 4 января'!$B494:$F494,DG$2:DG$6)/MMULT('Количество акций на 4 января'!$B494:$F494,DF$2:DF$6)-1</f>
        <v>1.4400264689186981E-2</v>
      </c>
      <c r="DH499" s="15" cm="1">
        <f t="array" aca="1" ref="DH499" ca="1">MMULT('Количество акций на 4 января'!$B494:$F494,DH$2:DH$6)/MMULT('Количество акций на 4 января'!$B494:$F494,DG$2:DG$6)-1</f>
        <v>-3.8579568441443612E-3</v>
      </c>
      <c r="DI499" s="15" cm="1">
        <f t="array" aca="1" ref="DI499" ca="1">MMULT('Количество акций на 4 января'!$B494:$F494,DI$2:DI$6)/MMULT('Количество акций на 4 января'!$B494:$F494,DH$2:DH$6)-1</f>
        <v>2.4006127317410808E-4</v>
      </c>
      <c r="DJ499" s="15" cm="1">
        <f t="array" aca="1" ref="DJ499" ca="1">MMULT('Количество акций на 4 января'!$B494:$F494,DJ$2:DJ$6)/MMULT('Количество акций на 4 января'!$B494:$F494,DI$2:DI$6)-1</f>
        <v>-1.1882746832310165E-3</v>
      </c>
      <c r="DK499" s="15" cm="1">
        <f t="array" aca="1" ref="DK499" ca="1">MMULT('Количество акций на 4 января'!$B494:$F494,DK$2:DK$6)/MMULT('Количество акций на 4 января'!$B494:$F494,DJ$2:DJ$6)-1</f>
        <v>-1.4296987908140157E-2</v>
      </c>
      <c r="DL499" s="15" cm="1">
        <f t="array" aca="1" ref="DL499" ca="1">MMULT('Количество акций на 4 января'!$B494:$F494,DL$2:DL$6)/MMULT('Количество акций на 4 января'!$B494:$F494,DK$2:DK$6)-1</f>
        <v>-6.4175760828905082E-3</v>
      </c>
      <c r="DM499" s="15" cm="1">
        <f t="array" aca="1" ref="DM499" ca="1">MMULT('Количество акций на 4 января'!$B494:$F494,DM$2:DM$6)/MMULT('Количество акций на 4 января'!$B494:$F494,DL$2:DL$6)-1</f>
        <v>-3.7191619273373444E-3</v>
      </c>
      <c r="DN499" s="15" cm="1">
        <f t="array" aca="1" ref="DN499" ca="1">MMULT('Количество акций на 4 января'!$B494:$F494,DN$2:DN$6)/MMULT('Количество акций на 4 января'!$B494:$F494,DM$2:DM$6)-1</f>
        <v>1.6921000184466628E-3</v>
      </c>
      <c r="DO499" s="15" cm="1">
        <f t="array" aca="1" ref="DO499" ca="1">MMULT('Количество акций на 4 января'!$B494:$F494,DO$2:DO$6)/MMULT('Количество акций на 4 января'!$B494:$F494,DN$2:DN$6)-1</f>
        <v>5.655899179486612E-3</v>
      </c>
      <c r="DP499" s="15" cm="1">
        <f t="array" aca="1" ref="DP499" ca="1">MMULT('Количество акций на 4 января'!$B494:$F494,DP$2:DP$6)/MMULT('Количество акций на 4 января'!$B494:$F494,DO$2:DO$6)-1</f>
        <v>4.3694388803197093E-3</v>
      </c>
      <c r="DQ499" s="15" cm="1">
        <f t="array" aca="1" ref="DQ499" ca="1">MMULT('Количество акций на 4 января'!$B494:$F494,DQ$2:DQ$6)/MMULT('Количество акций на 4 января'!$B494:$F494,DP$2:DP$6)-1</f>
        <v>-3.3429012523620294E-3</v>
      </c>
      <c r="DR499" s="15" cm="1">
        <f t="array" aca="1" ref="DR499" ca="1">MMULT('Количество акций на 4 января'!$B494:$F494,DR$2:DR$6)/MMULT('Количество акций на 4 января'!$B494:$F494,DQ$2:DQ$6)-1</f>
        <v>-1.1794689208666553E-2</v>
      </c>
      <c r="DS499" s="15" cm="1">
        <f t="array" aca="1" ref="DS499" ca="1">MMULT('Количество акций на 4 января'!$B494:$F494,DS$2:DS$6)/MMULT('Количество акций на 4 января'!$B494:$F494,DR$2:DR$6)-1</f>
        <v>8.4135860479526148E-3</v>
      </c>
      <c r="DT499" s="15" cm="1">
        <f t="array" aca="1" ref="DT499" ca="1">MMULT('Количество акций на 4 января'!$B494:$F494,DT$2:DT$6)/MMULT('Количество акций на 4 января'!$B494:$F494,DS$2:DS$6)-1</f>
        <v>-2.8777666398562829E-3</v>
      </c>
      <c r="DU499" s="15" cm="1">
        <f t="array" aca="1" ref="DU499" ca="1">MMULT('Количество акций на 4 января'!$B494:$F494,DU$2:DU$6)/MMULT('Количество акций на 4 января'!$B494:$F494,DT$2:DT$6)-1</f>
        <v>-9.8474121563209005E-3</v>
      </c>
      <c r="DV499" s="15" cm="1">
        <f t="array" aca="1" ref="DV499" ca="1">MMULT('Количество акций на 4 января'!$B494:$F494,DV$2:DV$6)/MMULT('Количество акций на 4 января'!$B494:$F494,DU$2:DU$6)-1</f>
        <v>9.7227135856832181E-3</v>
      </c>
      <c r="DW499" s="24" cm="1">
        <f t="array" aca="1" ref="DW499" ca="1">MMULT('Количество акций на 4 января'!$B494:$F494,DW$2:DW$6)/MMULT('Количество акций на 4 января'!$B494:$F494,DV$2:DV$6)-1</f>
        <v>6.3207355631160755E-3</v>
      </c>
      <c r="DX499" s="28">
        <f t="shared" ca="1" si="15"/>
        <v>9.5969455916385636E-4</v>
      </c>
      <c r="DY499" s="28">
        <f t="shared" ca="1" si="14"/>
        <v>1.0516213620771965E-2</v>
      </c>
    </row>
    <row r="500" spans="1:129" x14ac:dyDescent="0.3">
      <c r="A500">
        <v>494</v>
      </c>
      <c r="C500" s="23" cm="1">
        <f t="array" aca="1" ref="C500" ca="1">MMULT('Количество акций на 4 января'!$B495:$F495,C$2:C$6)/MMULT('Количество акций на 4 января'!$B495:$F495,B$2:B$6)-1</f>
        <v>1.5504474700581916E-2</v>
      </c>
      <c r="D500" s="15" cm="1">
        <f t="array" aca="1" ref="D500" ca="1">MMULT('Количество акций на 4 января'!$B495:$F495,D$2:D$6)/MMULT('Количество акций на 4 января'!$B495:$F495,C$2:C$6)-1</f>
        <v>-1.7925323712708607E-4</v>
      </c>
      <c r="E500" s="15" cm="1">
        <f t="array" aca="1" ref="E500" ca="1">MMULT('Количество акций на 4 января'!$B495:$F495,E$2:E$6)/MMULT('Количество акций на 4 января'!$B495:$F495,D$2:D$6)-1</f>
        <v>4.5039851776064399E-2</v>
      </c>
      <c r="F500" s="15" cm="1">
        <f t="array" aca="1" ref="F500" ca="1">MMULT('Количество акций на 4 января'!$B495:$F495,F$2:F$6)/MMULT('Количество акций на 4 января'!$B495:$F495,E$2:E$6)-1</f>
        <v>8.2926918061201338E-3</v>
      </c>
      <c r="G500" s="15" cm="1">
        <f t="array" aca="1" ref="G500" ca="1">MMULT('Количество акций на 4 января'!$B495:$F495,G$2:G$6)/MMULT('Количество акций на 4 января'!$B495:$F495,F$2:F$6)-1</f>
        <v>3.5377727929803982E-3</v>
      </c>
      <c r="H500" s="15" cm="1">
        <f t="array" aca="1" ref="H500" ca="1">MMULT('Количество акций на 4 января'!$B495:$F495,H$2:H$6)/MMULT('Количество акций на 4 января'!$B495:$F495,G$2:G$6)-1</f>
        <v>-7.2789188369636326E-3</v>
      </c>
      <c r="I500" s="15" cm="1">
        <f t="array" aca="1" ref="I500" ca="1">MMULT('Количество акций на 4 января'!$B495:$F495,I$2:I$6)/MMULT('Количество акций на 4 января'!$B495:$F495,H$2:H$6)-1</f>
        <v>1.3154024246899265E-2</v>
      </c>
      <c r="J500" s="15" cm="1">
        <f t="array" aca="1" ref="J500" ca="1">MMULT('Количество акций на 4 января'!$B495:$F495,J$2:J$6)/MMULT('Количество акций на 4 января'!$B495:$F495,I$2:I$6)-1</f>
        <v>-1.7211430162268115E-2</v>
      </c>
      <c r="K500" s="15" cm="1">
        <f t="array" aca="1" ref="K500" ca="1">MMULT('Количество акций на 4 января'!$B495:$F495,K$2:K$6)/MMULT('Количество акций на 4 января'!$B495:$F495,J$2:J$6)-1</f>
        <v>3.5491069716357959E-3</v>
      </c>
      <c r="L500" s="15" cm="1">
        <f t="array" aca="1" ref="L500" ca="1">MMULT('Количество акций на 4 января'!$B495:$F495,L$2:L$6)/MMULT('Количество акций на 4 января'!$B495:$F495,K$2:K$6)-1</f>
        <v>-5.8793260042866446E-3</v>
      </c>
      <c r="M500" s="15" cm="1">
        <f t="array" aca="1" ref="M500" ca="1">MMULT('Количество акций на 4 января'!$B495:$F495,M$2:M$6)/MMULT('Количество акций на 4 января'!$B495:$F495,L$2:L$6)-1</f>
        <v>7.5071697372248725E-3</v>
      </c>
      <c r="N500" s="15" cm="1">
        <f t="array" aca="1" ref="N500" ca="1">MMULT('Количество акций на 4 января'!$B495:$F495,N$2:N$6)/MMULT('Количество акций на 4 января'!$B495:$F495,M$2:M$6)-1</f>
        <v>-1.8518317636342041E-2</v>
      </c>
      <c r="O500" s="15" cm="1">
        <f t="array" aca="1" ref="O500" ca="1">MMULT('Количество акций на 4 января'!$B495:$F495,O$2:O$6)/MMULT('Количество акций на 4 января'!$B495:$F495,N$2:N$6)-1</f>
        <v>-1.2541191032412247E-2</v>
      </c>
      <c r="P500" s="15" cm="1">
        <f t="array" aca="1" ref="P500" ca="1">MMULT('Количество акций на 4 января'!$B495:$F495,P$2:P$6)/MMULT('Количество акций на 4 января'!$B495:$F495,O$2:O$6)-1</f>
        <v>-8.2791385575298193E-4</v>
      </c>
      <c r="Q500" s="15" cm="1">
        <f t="array" aca="1" ref="Q500" ca="1">MMULT('Количество акций на 4 января'!$B495:$F495,Q$2:Q$6)/MMULT('Количество акций на 4 января'!$B495:$F495,P$2:P$6)-1</f>
        <v>-2.1170057705968137E-3</v>
      </c>
      <c r="R500" s="15" cm="1">
        <f t="array" aca="1" ref="R500" ca="1">MMULT('Количество акций на 4 января'!$B495:$F495,R$2:R$6)/MMULT('Количество акций на 4 января'!$B495:$F495,Q$2:Q$6)-1</f>
        <v>-1.5410245564052349E-2</v>
      </c>
      <c r="S500" s="15" cm="1">
        <f t="array" aca="1" ref="S500" ca="1">MMULT('Количество акций на 4 января'!$B495:$F495,S$2:S$6)/MMULT('Количество акций на 4 января'!$B495:$F495,R$2:R$6)-1</f>
        <v>5.9414411079499185E-3</v>
      </c>
      <c r="T500" s="15" cm="1">
        <f t="array" aca="1" ref="T500" ca="1">MMULT('Количество акций на 4 января'!$B495:$F495,T$2:T$6)/MMULT('Количество акций на 4 января'!$B495:$F495,S$2:S$6)-1</f>
        <v>-2.8942571903569969E-2</v>
      </c>
      <c r="U500" s="15" cm="1">
        <f t="array" aca="1" ref="U500" ca="1">MMULT('Количество акций на 4 января'!$B495:$F495,U$2:U$6)/MMULT('Количество акций на 4 января'!$B495:$F495,T$2:T$6)-1</f>
        <v>1.3750216010082639E-2</v>
      </c>
      <c r="V500" s="15" cm="1">
        <f t="array" aca="1" ref="V500" ca="1">MMULT('Количество акций на 4 января'!$B495:$F495,V$2:V$6)/MMULT('Количество акций на 4 января'!$B495:$F495,U$2:U$6)-1</f>
        <v>2.1237447630093609E-3</v>
      </c>
      <c r="W500" s="15" cm="1">
        <f t="array" aca="1" ref="W500" ca="1">MMULT('Количество акций на 4 января'!$B495:$F495,W$2:W$6)/MMULT('Количество акций на 4 января'!$B495:$F495,V$2:V$6)-1</f>
        <v>1.1575559291560289E-2</v>
      </c>
      <c r="X500" s="15" cm="1">
        <f t="array" aca="1" ref="X500" ca="1">MMULT('Количество акций на 4 января'!$B495:$F495,X$2:X$6)/MMULT('Количество акций на 4 января'!$B495:$F495,W$2:W$6)-1</f>
        <v>1.7527498693760801E-2</v>
      </c>
      <c r="Y500" s="15" cm="1">
        <f t="array" aca="1" ref="Y500" ca="1">MMULT('Количество акций на 4 января'!$B495:$F495,Y$2:Y$6)/MMULT('Количество акций на 4 января'!$B495:$F495,X$2:X$6)-1</f>
        <v>3.1624507769196786E-3</v>
      </c>
      <c r="Z500" s="15" cm="1">
        <f t="array" aca="1" ref="Z500" ca="1">MMULT('Количество акций на 4 января'!$B495:$F495,Z$2:Z$6)/MMULT('Количество акций на 4 января'!$B495:$F495,Y$2:Y$6)-1</f>
        <v>1.586055523854446E-2</v>
      </c>
      <c r="AA500" s="15" cm="1">
        <f t="array" aca="1" ref="AA500" ca="1">MMULT('Количество акций на 4 января'!$B495:$F495,AA$2:AA$6)/MMULT('Количество акций на 4 января'!$B495:$F495,Z$2:Z$6)-1</f>
        <v>-1.140996466549582E-2</v>
      </c>
      <c r="AB500" s="15" cm="1">
        <f t="array" aca="1" ref="AB500" ca="1">MMULT('Количество акций на 4 января'!$B495:$F495,AB$2:AB$6)/MMULT('Количество акций на 4 января'!$B495:$F495,AA$2:AA$6)-1</f>
        <v>-1.4152492536083194E-2</v>
      </c>
      <c r="AC500" s="15" cm="1">
        <f t="array" aca="1" ref="AC500" ca="1">MMULT('Количество акций на 4 января'!$B495:$F495,AC$2:AC$6)/MMULT('Количество акций на 4 января'!$B495:$F495,AB$2:AB$6)-1</f>
        <v>-1.6642301489375733E-3</v>
      </c>
      <c r="AD500" s="15" cm="1">
        <f t="array" aca="1" ref="AD500" ca="1">MMULT('Количество акций на 4 января'!$B495:$F495,AD$2:AD$6)/MMULT('Количество акций на 4 января'!$B495:$F495,AC$2:AC$6)-1</f>
        <v>1.2789734755748849E-2</v>
      </c>
      <c r="AE500" s="15" cm="1">
        <f t="array" aca="1" ref="AE500" ca="1">MMULT('Количество акций на 4 января'!$B495:$F495,AE$2:AE$6)/MMULT('Количество акций на 4 января'!$B495:$F495,AD$2:AD$6)-1</f>
        <v>2.171875861377659E-2</v>
      </c>
      <c r="AF500" s="15" cm="1">
        <f t="array" aca="1" ref="AF500" ca="1">MMULT('Количество акций на 4 января'!$B495:$F495,AF$2:AF$6)/MMULT('Количество акций на 4 января'!$B495:$F495,AE$2:AE$6)-1</f>
        <v>1.2250140833074408E-3</v>
      </c>
      <c r="AG500" s="15" cm="1">
        <f t="array" aca="1" ref="AG500" ca="1">MMULT('Количество акций на 4 января'!$B495:$F495,AG$2:AG$6)/MMULT('Количество акций на 4 января'!$B495:$F495,AF$2:AF$6)-1</f>
        <v>-6.0343605425261515E-3</v>
      </c>
      <c r="AH500" s="15" cm="1">
        <f t="array" aca="1" ref="AH500" ca="1">MMULT('Количество акций на 4 января'!$B495:$F495,AH$2:AH$6)/MMULT('Количество акций на 4 января'!$B495:$F495,AG$2:AG$6)-1</f>
        <v>-1.4017158443735855E-2</v>
      </c>
      <c r="AI500" s="15" cm="1">
        <f t="array" aca="1" ref="AI500" ca="1">MMULT('Количество акций на 4 января'!$B495:$F495,AI$2:AI$6)/MMULT('Количество акций на 4 января'!$B495:$F495,AH$2:AH$6)-1</f>
        <v>1.8583436826629773E-2</v>
      </c>
      <c r="AJ500" s="15" cm="1">
        <f t="array" aca="1" ref="AJ500" ca="1">MMULT('Количество акций на 4 января'!$B495:$F495,AJ$2:AJ$6)/MMULT('Количество акций на 4 января'!$B495:$F495,AI$2:AI$6)-1</f>
        <v>-9.4034086088272684E-3</v>
      </c>
      <c r="AK500" s="15" cm="1">
        <f t="array" aca="1" ref="AK500" ca="1">MMULT('Количество акций на 4 января'!$B495:$F495,AK$2:AK$6)/MMULT('Количество акций на 4 января'!$B495:$F495,AJ$2:AJ$6)-1</f>
        <v>1.1686144583429314E-3</v>
      </c>
      <c r="AL500" s="15" cm="1">
        <f t="array" aca="1" ref="AL500" ca="1">MMULT('Количество акций на 4 января'!$B495:$F495,AL$2:AL$6)/MMULT('Количество акций на 4 января'!$B495:$F495,AK$2:AK$6)-1</f>
        <v>-1.5096999818815959E-2</v>
      </c>
      <c r="AM500" s="15" cm="1">
        <f t="array" aca="1" ref="AM500" ca="1">MMULT('Количество акций на 4 января'!$B495:$F495,AM$2:AM$6)/MMULT('Количество акций на 4 января'!$B495:$F495,AL$2:AL$6)-1</f>
        <v>-1.6806551866060171E-2</v>
      </c>
      <c r="AN500" s="15" cm="1">
        <f t="array" aca="1" ref="AN500" ca="1">MMULT('Количество акций на 4 января'!$B495:$F495,AN$2:AN$6)/MMULT('Количество акций на 4 января'!$B495:$F495,AM$2:AM$6)-1</f>
        <v>-9.9072534278261681E-3</v>
      </c>
      <c r="AO500" s="15" cm="1">
        <f t="array" aca="1" ref="AO500" ca="1">MMULT('Количество акций на 4 января'!$B495:$F495,AO$2:AO$6)/MMULT('Количество акций на 4 января'!$B495:$F495,AN$2:AN$6)-1</f>
        <v>1.7195626777630757E-2</v>
      </c>
      <c r="AP500" s="15" cm="1">
        <f t="array" aca="1" ref="AP500" ca="1">MMULT('Количество акций на 4 января'!$B495:$F495,AP$2:AP$6)/MMULT('Количество акций на 4 января'!$B495:$F495,AO$2:AO$6)-1</f>
        <v>4.5605462598252711E-3</v>
      </c>
      <c r="AQ500" s="15" cm="1">
        <f t="array" aca="1" ref="AQ500" ca="1">MMULT('Количество акций на 4 января'!$B495:$F495,AQ$2:AQ$6)/MMULT('Количество акций на 4 января'!$B495:$F495,AP$2:AP$6)-1</f>
        <v>-3.8542375993082523E-3</v>
      </c>
      <c r="AR500" s="15" cm="1">
        <f t="array" aca="1" ref="AR500" ca="1">MMULT('Количество акций на 4 января'!$B495:$F495,AR$2:AR$6)/MMULT('Количество акций на 4 января'!$B495:$F495,AQ$2:AQ$6)-1</f>
        <v>-1.0097992535498923E-2</v>
      </c>
      <c r="AS500" s="15" cm="1">
        <f t="array" aca="1" ref="AS500" ca="1">MMULT('Количество акций на 4 января'!$B495:$F495,AS$2:AS$6)/MMULT('Количество акций на 4 января'!$B495:$F495,AR$2:AR$6)-1</f>
        <v>2.7694912447280284E-2</v>
      </c>
      <c r="AT500" s="15" cm="1">
        <f t="array" aca="1" ref="AT500" ca="1">MMULT('Количество акций на 4 января'!$B495:$F495,AT$2:AT$6)/MMULT('Количество акций на 4 января'!$B495:$F495,AS$2:AS$6)-1</f>
        <v>2.2207124032848302E-2</v>
      </c>
      <c r="AU500" s="15" cm="1">
        <f t="array" aca="1" ref="AU500" ca="1">MMULT('Количество акций на 4 января'!$B495:$F495,AU$2:AU$6)/MMULT('Количество акций на 4 января'!$B495:$F495,AT$2:AT$6)-1</f>
        <v>-8.3105842356563375E-3</v>
      </c>
      <c r="AV500" s="15" cm="1">
        <f t="array" aca="1" ref="AV500" ca="1">MMULT('Количество акций на 4 января'!$B495:$F495,AV$2:AV$6)/MMULT('Количество акций на 4 января'!$B495:$F495,AU$2:AU$6)-1</f>
        <v>1.3667570884881908E-2</v>
      </c>
      <c r="AW500" s="15" cm="1">
        <f t="array" aca="1" ref="AW500" ca="1">MMULT('Количество акций на 4 января'!$B495:$F495,AW$2:AW$6)/MMULT('Количество акций на 4 января'!$B495:$F495,AV$2:AV$6)-1</f>
        <v>3.8435298938728213E-3</v>
      </c>
      <c r="AX500" s="15" cm="1">
        <f t="array" aca="1" ref="AX500" ca="1">MMULT('Количество акций на 4 января'!$B495:$F495,AX$2:AX$6)/MMULT('Количество акций на 4 января'!$B495:$F495,AW$2:AW$6)-1</f>
        <v>1.9724035381382565E-2</v>
      </c>
      <c r="AY500" s="15" cm="1">
        <f t="array" aca="1" ref="AY500" ca="1">MMULT('Количество акций на 4 января'!$B495:$F495,AY$2:AY$6)/MMULT('Количество акций на 4 января'!$B495:$F495,AX$2:AX$6)-1</f>
        <v>-1.5412726267466925E-2</v>
      </c>
      <c r="AZ500" s="15" cm="1">
        <f t="array" aca="1" ref="AZ500" ca="1">MMULT('Количество акций на 4 января'!$B495:$F495,AZ$2:AZ$6)/MMULT('Количество акций на 4 января'!$B495:$F495,AY$2:AY$6)-1</f>
        <v>-1.6651988650256633E-2</v>
      </c>
      <c r="BA500" s="15" cm="1">
        <f t="array" aca="1" ref="BA500" ca="1">MMULT('Количество акций на 4 января'!$B495:$F495,BA$2:BA$6)/MMULT('Количество акций на 4 января'!$B495:$F495,AZ$2:AZ$6)-1</f>
        <v>-2.3459735288862582E-2</v>
      </c>
      <c r="BB500" s="15" cm="1">
        <f t="array" aca="1" ref="BB500" ca="1">MMULT('Количество акций на 4 января'!$B495:$F495,BB$2:BB$6)/MMULT('Количество акций на 4 января'!$B495:$F495,BA$2:BA$6)-1</f>
        <v>8.3175373434112299E-3</v>
      </c>
      <c r="BC500" s="15" cm="1">
        <f t="array" aca="1" ref="BC500" ca="1">MMULT('Количество акций на 4 января'!$B495:$F495,BC$2:BC$6)/MMULT('Количество акций на 4 января'!$B495:$F495,BB$2:BB$6)-1</f>
        <v>-8.4346190585060654E-5</v>
      </c>
      <c r="BD500" s="15" cm="1">
        <f t="array" aca="1" ref="BD500" ca="1">MMULT('Количество акций на 4 января'!$B495:$F495,BD$2:BD$6)/MMULT('Количество акций на 4 января'!$B495:$F495,BC$2:BC$6)-1</f>
        <v>-1.6292790802776458E-2</v>
      </c>
      <c r="BE500" s="15" cm="1">
        <f t="array" aca="1" ref="BE500" ca="1">MMULT('Количество акций на 4 января'!$B495:$F495,BE$2:BE$6)/MMULT('Количество акций на 4 января'!$B495:$F495,BD$2:BD$6)-1</f>
        <v>5.2858486773743607E-3</v>
      </c>
      <c r="BF500" s="15" cm="1">
        <f t="array" aca="1" ref="BF500" ca="1">MMULT('Количество акций на 4 января'!$B495:$F495,BF$2:BF$6)/MMULT('Количество акций на 4 января'!$B495:$F495,BE$2:BE$6)-1</f>
        <v>2.755607826242068E-3</v>
      </c>
      <c r="BG500" s="15" cm="1">
        <f t="array" aca="1" ref="BG500" ca="1">MMULT('Количество акций на 4 января'!$B495:$F495,BG$2:BG$6)/MMULT('Количество акций на 4 января'!$B495:$F495,BF$2:BF$6)-1</f>
        <v>1.945468381768034E-2</v>
      </c>
      <c r="BH500" s="15" cm="1">
        <f t="array" aca="1" ref="BH500" ca="1">MMULT('Количество акций на 4 января'!$B495:$F495,BH$2:BH$6)/MMULT('Количество акций на 4 января'!$B495:$F495,BG$2:BG$6)-1</f>
        <v>9.5400479616767342E-3</v>
      </c>
      <c r="BI500" s="15" cm="1">
        <f t="array" aca="1" ref="BI500" ca="1">MMULT('Количество акций на 4 января'!$B495:$F495,BI$2:BI$6)/MMULT('Количество акций на 4 января'!$B495:$F495,BH$2:BH$6)-1</f>
        <v>-7.2139262636281565E-3</v>
      </c>
      <c r="BJ500" s="15" cm="1">
        <f t="array" aca="1" ref="BJ500" ca="1">MMULT('Количество акций на 4 января'!$B495:$F495,BJ$2:BJ$6)/MMULT('Количество акций на 4 января'!$B495:$F495,BI$2:BI$6)-1</f>
        <v>2.3754749051827506E-3</v>
      </c>
      <c r="BK500" s="15" cm="1">
        <f t="array" aca="1" ref="BK500" ca="1">MMULT('Количество акций на 4 января'!$B495:$F495,BK$2:BK$6)/MMULT('Количество акций на 4 января'!$B495:$F495,BJ$2:BJ$6)-1</f>
        <v>-7.3607628020810889E-4</v>
      </c>
      <c r="BL500" s="15" cm="1">
        <f t="array" aca="1" ref="BL500" ca="1">MMULT('Количество акций на 4 января'!$B495:$F495,BL$2:BL$6)/MMULT('Количество акций на 4 января'!$B495:$F495,BK$2:BK$6)-1</f>
        <v>4.0378304569950174E-3</v>
      </c>
      <c r="BM500" s="15" cm="1">
        <f t="array" aca="1" ref="BM500" ca="1">MMULT('Количество акций на 4 января'!$B495:$F495,BM$2:BM$6)/MMULT('Количество акций на 4 января'!$B495:$F495,BL$2:BL$6)-1</f>
        <v>-1.2301387947498799E-2</v>
      </c>
      <c r="BN500" s="15" cm="1">
        <f t="array" aca="1" ref="BN500" ca="1">MMULT('Количество акций на 4 января'!$B495:$F495,BN$2:BN$6)/MMULT('Количество акций на 4 января'!$B495:$F495,BM$2:BM$6)-1</f>
        <v>-1.7627700961382553E-2</v>
      </c>
      <c r="BO500" s="15" cm="1">
        <f t="array" aca="1" ref="BO500" ca="1">MMULT('Количество акций на 4 января'!$B495:$F495,BO$2:BO$6)/MMULT('Количество акций на 4 января'!$B495:$F495,BN$2:BN$6)-1</f>
        <v>1.0896754649944773E-2</v>
      </c>
      <c r="BP500" s="15" cm="1">
        <f t="array" aca="1" ref="BP500" ca="1">MMULT('Количество акций на 4 января'!$B495:$F495,BP$2:BP$6)/MMULT('Количество акций на 4 января'!$B495:$F495,BO$2:BO$6)-1</f>
        <v>2.9731043410989866E-3</v>
      </c>
      <c r="BQ500" s="15" cm="1">
        <f t="array" aca="1" ref="BQ500" ca="1">MMULT('Количество акций на 4 января'!$B495:$F495,BQ$2:BQ$6)/MMULT('Количество акций на 4 января'!$B495:$F495,BP$2:BP$6)-1</f>
        <v>-4.9246256261952226E-3</v>
      </c>
      <c r="BR500" s="15" cm="1">
        <f t="array" aca="1" ref="BR500" ca="1">MMULT('Количество акций на 4 января'!$B495:$F495,BR$2:BR$6)/MMULT('Количество акций на 4 января'!$B495:$F495,BQ$2:BQ$6)-1</f>
        <v>1.2421466736353359E-2</v>
      </c>
      <c r="BS500" s="15" cm="1">
        <f t="array" aca="1" ref="BS500" ca="1">MMULT('Количество акций на 4 января'!$B495:$F495,BS$2:BS$6)/MMULT('Количество акций на 4 января'!$B495:$F495,BR$2:BR$6)-1</f>
        <v>1.307618274749478E-2</v>
      </c>
      <c r="BT500" s="15" cm="1">
        <f t="array" aca="1" ref="BT500" ca="1">MMULT('Количество акций на 4 января'!$B495:$F495,BT$2:BT$6)/MMULT('Количество акций на 4 января'!$B495:$F495,BS$2:BS$6)-1</f>
        <v>8.6156588924675148E-3</v>
      </c>
      <c r="BU500" s="15" cm="1">
        <f t="array" aca="1" ref="BU500" ca="1">MMULT('Количество акций на 4 января'!$B495:$F495,BU$2:BU$6)/MMULT('Количество акций на 4 января'!$B495:$F495,BT$2:BT$6)-1</f>
        <v>-5.2774100660736289E-3</v>
      </c>
      <c r="BV500" s="15" cm="1">
        <f t="array" aca="1" ref="BV500" ca="1">MMULT('Количество акций на 4 января'!$B495:$F495,BV$2:BV$6)/MMULT('Количество акций на 4 января'!$B495:$F495,BU$2:BU$6)-1</f>
        <v>8.5848885935955188E-3</v>
      </c>
      <c r="BW500" s="15" cm="1">
        <f t="array" aca="1" ref="BW500" ca="1">MMULT('Количество акций на 4 января'!$B495:$F495,BW$2:BW$6)/MMULT('Количество акций на 4 января'!$B495:$F495,BV$2:BV$6)-1</f>
        <v>-1.0142236464497856E-2</v>
      </c>
      <c r="BX500" s="15" cm="1">
        <f t="array" aca="1" ref="BX500" ca="1">MMULT('Количество акций на 4 января'!$B495:$F495,BX$2:BX$6)/MMULT('Количество акций на 4 января'!$B495:$F495,BW$2:BW$6)-1</f>
        <v>-6.3152637115410082E-3</v>
      </c>
      <c r="BY500" s="15" cm="1">
        <f t="array" aca="1" ref="BY500" ca="1">MMULT('Количество акций на 4 января'!$B495:$F495,BY$2:BY$6)/MMULT('Количество акций на 4 января'!$B495:$F495,BX$2:BX$6)-1</f>
        <v>4.9064650149752698E-3</v>
      </c>
      <c r="BZ500" s="15" cm="1">
        <f t="array" aca="1" ref="BZ500" ca="1">MMULT('Количество акций на 4 января'!$B495:$F495,BZ$2:BZ$6)/MMULT('Количество акций на 4 января'!$B495:$F495,BY$2:BY$6)-1</f>
        <v>7.8656803063705816E-3</v>
      </c>
      <c r="CA500" s="15" cm="1">
        <f t="array" aca="1" ref="CA500" ca="1">MMULT('Количество акций на 4 января'!$B495:$F495,CA$2:CA$6)/MMULT('Количество акций на 4 января'!$B495:$F495,BZ$2:BZ$6)-1</f>
        <v>2.5276581216833183E-3</v>
      </c>
      <c r="CB500" s="15" cm="1">
        <f t="array" aca="1" ref="CB500" ca="1">MMULT('Количество акций на 4 января'!$B495:$F495,CB$2:CB$6)/MMULT('Количество акций на 4 января'!$B495:$F495,CA$2:CA$6)-1</f>
        <v>6.9185739763910625E-3</v>
      </c>
      <c r="CC500" s="15" cm="1">
        <f t="array" aca="1" ref="CC500" ca="1">MMULT('Количество акций на 4 января'!$B495:$F495,CC$2:CC$6)/MMULT('Количество акций на 4 января'!$B495:$F495,CB$2:CB$6)-1</f>
        <v>4.2502987775334677E-3</v>
      </c>
      <c r="CD500" s="15" cm="1">
        <f t="array" aca="1" ref="CD500" ca="1">MMULT('Количество акций на 4 января'!$B495:$F495,CD$2:CD$6)/MMULT('Количество акций на 4 января'!$B495:$F495,CC$2:CC$6)-1</f>
        <v>-3.5259791313385636E-3</v>
      </c>
      <c r="CE500" s="15" cm="1">
        <f t="array" aca="1" ref="CE500" ca="1">MMULT('Количество акций на 4 января'!$B495:$F495,CE$2:CE$6)/MMULT('Количество акций на 4 января'!$B495:$F495,CD$2:CD$6)-1</f>
        <v>-3.703979384565792E-3</v>
      </c>
      <c r="CF500" s="15" cm="1">
        <f t="array" aca="1" ref="CF500" ca="1">MMULT('Количество акций на 4 января'!$B495:$F495,CF$2:CF$6)/MMULT('Количество акций на 4 января'!$B495:$F495,CE$2:CE$6)-1</f>
        <v>-6.769622730071756E-3</v>
      </c>
      <c r="CG500" s="15" cm="1">
        <f t="array" aca="1" ref="CG500" ca="1">MMULT('Количество акций на 4 января'!$B495:$F495,CG$2:CG$6)/MMULT('Количество акций на 4 января'!$B495:$F495,CF$2:CF$6)-1</f>
        <v>1.8770225770820881E-2</v>
      </c>
      <c r="CH500" s="15" cm="1">
        <f t="array" aca="1" ref="CH500" ca="1">MMULT('Количество акций на 4 января'!$B495:$F495,CH$2:CH$6)/MMULT('Количество акций на 4 января'!$B495:$F495,CG$2:CG$6)-1</f>
        <v>1.446484532558534E-2</v>
      </c>
      <c r="CI500" s="15" cm="1">
        <f t="array" aca="1" ref="CI500" ca="1">MMULT('Количество акций на 4 января'!$B495:$F495,CI$2:CI$6)/MMULT('Количество акций на 4 января'!$B495:$F495,CH$2:CH$6)-1</f>
        <v>1.5247481042187871E-2</v>
      </c>
      <c r="CJ500" s="15" cm="1">
        <f t="array" aca="1" ref="CJ500" ca="1">MMULT('Количество акций на 4 января'!$B495:$F495,CJ$2:CJ$6)/MMULT('Количество акций на 4 января'!$B495:$F495,CI$2:CI$6)-1</f>
        <v>2.5575099018457781E-3</v>
      </c>
      <c r="CK500" s="15" cm="1">
        <f t="array" aca="1" ref="CK500" ca="1">MMULT('Количество акций на 4 января'!$B495:$F495,CK$2:CK$6)/MMULT('Количество акций на 4 января'!$B495:$F495,CJ$2:CJ$6)-1</f>
        <v>3.447081700575394E-3</v>
      </c>
      <c r="CL500" s="15" cm="1">
        <f t="array" aca="1" ref="CL500" ca="1">MMULT('Количество акций на 4 января'!$B495:$F495,CL$2:CL$6)/MMULT('Количество акций на 4 января'!$B495:$F495,CK$2:CK$6)-1</f>
        <v>-1.1495435208783822E-2</v>
      </c>
      <c r="CM500" s="15" cm="1">
        <f t="array" aca="1" ref="CM500" ca="1">MMULT('Количество акций на 4 января'!$B495:$F495,CM$2:CM$6)/MMULT('Количество акций на 4 января'!$B495:$F495,CL$2:CL$6)-1</f>
        <v>-3.0597204240638831E-3</v>
      </c>
      <c r="CN500" s="15" cm="1">
        <f t="array" aca="1" ref="CN500" ca="1">MMULT('Количество акций на 4 января'!$B495:$F495,CN$2:CN$6)/MMULT('Количество акций на 4 января'!$B495:$F495,CM$2:CM$6)-1</f>
        <v>9.7944840450410187E-3</v>
      </c>
      <c r="CO500" s="15" cm="1">
        <f t="array" aca="1" ref="CO500" ca="1">MMULT('Количество акций на 4 января'!$B495:$F495,CO$2:CO$6)/MMULT('Количество акций на 4 января'!$B495:$F495,CN$2:CN$6)-1</f>
        <v>1.3531407615956503E-3</v>
      </c>
      <c r="CP500" s="15" cm="1">
        <f t="array" aca="1" ref="CP500" ca="1">MMULT('Количество акций на 4 января'!$B495:$F495,CP$2:CP$6)/MMULT('Количество акций на 4 января'!$B495:$F495,CO$2:CO$6)-1</f>
        <v>5.8264036758386428E-3</v>
      </c>
      <c r="CQ500" s="15" cm="1">
        <f t="array" aca="1" ref="CQ500" ca="1">MMULT('Количество акций на 4 января'!$B495:$F495,CQ$2:CQ$6)/MMULT('Количество акций на 4 января'!$B495:$F495,CP$2:CP$6)-1</f>
        <v>1.6397684951795055E-2</v>
      </c>
      <c r="CR500" s="15" cm="1">
        <f t="array" aca="1" ref="CR500" ca="1">MMULT('Количество акций на 4 января'!$B495:$F495,CR$2:CR$6)/MMULT('Количество акций на 4 января'!$B495:$F495,CQ$2:CQ$6)-1</f>
        <v>-2.0627122365870942E-2</v>
      </c>
      <c r="CS500" s="15" cm="1">
        <f t="array" aca="1" ref="CS500" ca="1">MMULT('Количество акций на 4 января'!$B495:$F495,CS$2:CS$6)/MMULT('Количество акций на 4 января'!$B495:$F495,CR$2:CR$6)-1</f>
        <v>-6.7245699062727926E-3</v>
      </c>
      <c r="CT500" s="15" cm="1">
        <f t="array" aca="1" ref="CT500" ca="1">MMULT('Количество акций на 4 января'!$B495:$F495,CT$2:CT$6)/MMULT('Количество акций на 4 января'!$B495:$F495,CS$2:CS$6)-1</f>
        <v>5.1233088661424286E-3</v>
      </c>
      <c r="CU500" s="15" cm="1">
        <f t="array" aca="1" ref="CU500" ca="1">MMULT('Количество акций на 4 января'!$B495:$F495,CU$2:CU$6)/MMULT('Количество акций на 4 января'!$B495:$F495,CT$2:CT$6)-1</f>
        <v>4.022476269452957E-3</v>
      </c>
      <c r="CV500" s="15" cm="1">
        <f t="array" aca="1" ref="CV500" ca="1">MMULT('Количество акций на 4 января'!$B495:$F495,CV$2:CV$6)/MMULT('Количество акций на 4 января'!$B495:$F495,CU$2:CU$6)-1</f>
        <v>4.7086129862710102E-3</v>
      </c>
      <c r="CW500" s="15" cm="1">
        <f t="array" aca="1" ref="CW500" ca="1">MMULT('Количество акций на 4 января'!$B495:$F495,CW$2:CW$6)/MMULT('Количество акций на 4 января'!$B495:$F495,CV$2:CV$6)-1</f>
        <v>9.1142404057042992E-3</v>
      </c>
      <c r="CX500" s="15" cm="1">
        <f t="array" aca="1" ref="CX500" ca="1">MMULT('Количество акций на 4 января'!$B495:$F495,CX$2:CX$6)/MMULT('Количество акций на 4 января'!$B495:$F495,CW$2:CW$6)-1</f>
        <v>4.28942412674993E-3</v>
      </c>
      <c r="CY500" s="15" cm="1">
        <f t="array" aca="1" ref="CY500" ca="1">MMULT('Количество акций на 4 января'!$B495:$F495,CY$2:CY$6)/MMULT('Количество акций на 4 января'!$B495:$F495,CX$2:CX$6)-1</f>
        <v>-4.6708712352195869E-3</v>
      </c>
      <c r="CZ500" s="15" cm="1">
        <f t="array" aca="1" ref="CZ500" ca="1">MMULT('Количество акций на 4 января'!$B495:$F495,CZ$2:CZ$6)/MMULT('Количество акций на 4 января'!$B495:$F495,CY$2:CY$6)-1</f>
        <v>-3.8301429079266036E-3</v>
      </c>
      <c r="DA500" s="15" cm="1">
        <f t="array" aca="1" ref="DA500" ca="1">MMULT('Количество акций на 4 января'!$B495:$F495,DA$2:DA$6)/MMULT('Количество акций на 4 января'!$B495:$F495,CZ$2:CZ$6)-1</f>
        <v>1.3886645727071656E-2</v>
      </c>
      <c r="DB500" s="15" cm="1">
        <f t="array" aca="1" ref="DB500" ca="1">MMULT('Количество акций на 4 января'!$B495:$F495,DB$2:DB$6)/MMULT('Количество акций на 4 января'!$B495:$F495,DA$2:DA$6)-1</f>
        <v>1.9267851348357734E-2</v>
      </c>
      <c r="DC500" s="15" cm="1">
        <f t="array" aca="1" ref="DC500" ca="1">MMULT('Количество акций на 4 января'!$B495:$F495,DC$2:DC$6)/MMULT('Количество акций на 4 января'!$B495:$F495,DB$2:DB$6)-1</f>
        <v>-7.1104005280264726E-4</v>
      </c>
      <c r="DD500" s="15" cm="1">
        <f t="array" aca="1" ref="DD500" ca="1">MMULT('Количество акций на 4 января'!$B495:$F495,DD$2:DD$6)/MMULT('Количество акций на 4 января'!$B495:$F495,DC$2:DC$6)-1</f>
        <v>1.0125877546645068E-3</v>
      </c>
      <c r="DE500" s="15" cm="1">
        <f t="array" aca="1" ref="DE500" ca="1">MMULT('Количество акций на 4 января'!$B495:$F495,DE$2:DE$6)/MMULT('Количество акций на 4 января'!$B495:$F495,DD$2:DD$6)-1</f>
        <v>5.8586420745727619E-3</v>
      </c>
      <c r="DF500" s="15" cm="1">
        <f t="array" aca="1" ref="DF500" ca="1">MMULT('Количество акций на 4 января'!$B495:$F495,DF$2:DF$6)/MMULT('Количество акций на 4 января'!$B495:$F495,DE$2:DE$6)-1</f>
        <v>-3.613736025253167E-3</v>
      </c>
      <c r="DG500" s="15" cm="1">
        <f t="array" aca="1" ref="DG500" ca="1">MMULT('Количество акций на 4 января'!$B495:$F495,DG$2:DG$6)/MMULT('Количество акций на 4 января'!$B495:$F495,DF$2:DF$6)-1</f>
        <v>6.6065025193133842E-3</v>
      </c>
      <c r="DH500" s="15" cm="1">
        <f t="array" aca="1" ref="DH500" ca="1">MMULT('Количество акций на 4 января'!$B495:$F495,DH$2:DH$6)/MMULT('Количество акций на 4 января'!$B495:$F495,DG$2:DG$6)-1</f>
        <v>-2.276753273912635E-3</v>
      </c>
      <c r="DI500" s="15" cm="1">
        <f t="array" aca="1" ref="DI500" ca="1">MMULT('Количество акций на 4 января'!$B495:$F495,DI$2:DI$6)/MMULT('Количество акций на 4 января'!$B495:$F495,DH$2:DH$6)-1</f>
        <v>-1.7656590985152265E-3</v>
      </c>
      <c r="DJ500" s="15" cm="1">
        <f t="array" aca="1" ref="DJ500" ca="1">MMULT('Количество акций на 4 января'!$B495:$F495,DJ$2:DJ$6)/MMULT('Количество акций на 4 января'!$B495:$F495,DI$2:DI$6)-1</f>
        <v>4.1622805867329582E-3</v>
      </c>
      <c r="DK500" s="15" cm="1">
        <f t="array" aca="1" ref="DK500" ca="1">MMULT('Количество акций на 4 января'!$B495:$F495,DK$2:DK$6)/MMULT('Количество акций на 4 января'!$B495:$F495,DJ$2:DJ$6)-1</f>
        <v>-1.2064221541180697E-2</v>
      </c>
      <c r="DL500" s="15" cm="1">
        <f t="array" aca="1" ref="DL500" ca="1">MMULT('Количество акций на 4 января'!$B495:$F495,DL$2:DL$6)/MMULT('Количество акций на 4 января'!$B495:$F495,DK$2:DK$6)-1</f>
        <v>-2.1796086829911632E-3</v>
      </c>
      <c r="DM500" s="15" cm="1">
        <f t="array" aca="1" ref="DM500" ca="1">MMULT('Количество акций на 4 января'!$B495:$F495,DM$2:DM$6)/MMULT('Количество акций на 4 января'!$B495:$F495,DL$2:DL$6)-1</f>
        <v>5.159667838576798E-4</v>
      </c>
      <c r="DN500" s="15" cm="1">
        <f t="array" aca="1" ref="DN500" ca="1">MMULT('Количество акций на 4 января'!$B495:$F495,DN$2:DN$6)/MMULT('Количество акций на 4 января'!$B495:$F495,DM$2:DM$6)-1</f>
        <v>-6.5955201531382457E-3</v>
      </c>
      <c r="DO500" s="15" cm="1">
        <f t="array" aca="1" ref="DO500" ca="1">MMULT('Количество акций на 4 января'!$B495:$F495,DO$2:DO$6)/MMULT('Количество акций на 4 января'!$B495:$F495,DN$2:DN$6)-1</f>
        <v>7.8005294891891896E-3</v>
      </c>
      <c r="DP500" s="15" cm="1">
        <f t="array" aca="1" ref="DP500" ca="1">MMULT('Количество акций на 4 января'!$B495:$F495,DP$2:DP$6)/MMULT('Количество акций на 4 января'!$B495:$F495,DO$2:DO$6)-1</f>
        <v>3.6635032311607141E-3</v>
      </c>
      <c r="DQ500" s="15" cm="1">
        <f t="array" aca="1" ref="DQ500" ca="1">MMULT('Количество акций на 4 января'!$B495:$F495,DQ$2:DQ$6)/MMULT('Количество акций на 4 января'!$B495:$F495,DP$2:DP$6)-1</f>
        <v>-8.0105275071895576E-4</v>
      </c>
      <c r="DR500" s="15" cm="1">
        <f t="array" aca="1" ref="DR500" ca="1">MMULT('Количество акций на 4 января'!$B495:$F495,DR$2:DR$6)/MMULT('Количество акций на 4 января'!$B495:$F495,DQ$2:DQ$6)-1</f>
        <v>-3.8948533035253474E-3</v>
      </c>
      <c r="DS500" s="15" cm="1">
        <f t="array" aca="1" ref="DS500" ca="1">MMULT('Количество акций на 4 января'!$B495:$F495,DS$2:DS$6)/MMULT('Количество акций на 4 января'!$B495:$F495,DR$2:DR$6)-1</f>
        <v>6.6331967364470223E-3</v>
      </c>
      <c r="DT500" s="15" cm="1">
        <f t="array" aca="1" ref="DT500" ca="1">MMULT('Количество акций на 4 января'!$B495:$F495,DT$2:DT$6)/MMULT('Количество акций на 4 января'!$B495:$F495,DS$2:DS$6)-1</f>
        <v>-2.6435778257367648E-3</v>
      </c>
      <c r="DU500" s="15" cm="1">
        <f t="array" aca="1" ref="DU500" ca="1">MMULT('Количество акций на 4 января'!$B495:$F495,DU$2:DU$6)/MMULT('Количество акций на 4 января'!$B495:$F495,DT$2:DT$6)-1</f>
        <v>-7.5028694379697392E-3</v>
      </c>
      <c r="DV500" s="15" cm="1">
        <f t="array" aca="1" ref="DV500" ca="1">MMULT('Количество акций на 4 января'!$B495:$F495,DV$2:DV$6)/MMULT('Количество акций на 4 января'!$B495:$F495,DU$2:DU$6)-1</f>
        <v>9.7835727408706052E-3</v>
      </c>
      <c r="DW500" s="24" cm="1">
        <f t="array" aca="1" ref="DW500" ca="1">MMULT('Количество акций на 4 января'!$B495:$F495,DW$2:DW$6)/MMULT('Количество акций на 4 января'!$B495:$F495,DV$2:DV$6)-1</f>
        <v>1.0419355261862107E-2</v>
      </c>
      <c r="DX500" s="28">
        <f t="shared" ca="1" si="15"/>
        <v>1.5670305693285141E-3</v>
      </c>
      <c r="DY500" s="28">
        <f t="shared" ca="1" si="14"/>
        <v>1.1554279812321116E-2</v>
      </c>
    </row>
    <row r="501" spans="1:129" x14ac:dyDescent="0.3">
      <c r="A501">
        <v>495</v>
      </c>
      <c r="C501" s="23" cm="1">
        <f t="array" aca="1" ref="C501" ca="1">MMULT('Количество акций на 4 января'!$B496:$F496,C$2:C$6)/MMULT('Количество акций на 4 января'!$B496:$F496,B$2:B$6)-1</f>
        <v>1.5950265280529674E-2</v>
      </c>
      <c r="D501" s="15" cm="1">
        <f t="array" aca="1" ref="D501" ca="1">MMULT('Количество акций на 4 января'!$B496:$F496,D$2:D$6)/MMULT('Количество акций на 4 января'!$B496:$F496,C$2:C$6)-1</f>
        <v>2.0121449234851152E-3</v>
      </c>
      <c r="E501" s="15" cm="1">
        <f t="array" aca="1" ref="E501" ca="1">MMULT('Количество акций на 4 января'!$B496:$F496,E$2:E$6)/MMULT('Количество акций на 4 января'!$B496:$F496,D$2:D$6)-1</f>
        <v>3.5824708857479015E-2</v>
      </c>
      <c r="F501" s="15" cm="1">
        <f t="array" aca="1" ref="F501" ca="1">MMULT('Количество акций на 4 января'!$B496:$F496,F$2:F$6)/MMULT('Количество акций на 4 января'!$B496:$F496,E$2:E$6)-1</f>
        <v>6.4480156444572945E-3</v>
      </c>
      <c r="G501" s="15" cm="1">
        <f t="array" aca="1" ref="G501" ca="1">MMULT('Количество акций на 4 января'!$B496:$F496,G$2:G$6)/MMULT('Количество акций на 4 января'!$B496:$F496,F$2:F$6)-1</f>
        <v>5.1160621137422702E-3</v>
      </c>
      <c r="H501" s="15" cm="1">
        <f t="array" aca="1" ref="H501" ca="1">MMULT('Количество акций на 4 января'!$B496:$F496,H$2:H$6)/MMULT('Количество акций на 4 января'!$B496:$F496,G$2:G$6)-1</f>
        <v>-4.6329558940964022E-3</v>
      </c>
      <c r="I501" s="15" cm="1">
        <f t="array" aca="1" ref="I501" ca="1">MMULT('Количество акций на 4 января'!$B496:$F496,I$2:I$6)/MMULT('Количество акций на 4 января'!$B496:$F496,H$2:H$6)-1</f>
        <v>1.2434088634343698E-2</v>
      </c>
      <c r="J501" s="15" cm="1">
        <f t="array" aca="1" ref="J501" ca="1">MMULT('Количество акций на 4 января'!$B496:$F496,J$2:J$6)/MMULT('Количество акций на 4 января'!$B496:$F496,I$2:I$6)-1</f>
        <v>-1.4126739013270107E-2</v>
      </c>
      <c r="K501" s="15" cm="1">
        <f t="array" aca="1" ref="K501" ca="1">MMULT('Количество акций на 4 января'!$B496:$F496,K$2:K$6)/MMULT('Количество акций на 4 января'!$B496:$F496,J$2:J$6)-1</f>
        <v>2.8579282021219399E-3</v>
      </c>
      <c r="L501" s="15" cm="1">
        <f t="array" aca="1" ref="L501" ca="1">MMULT('Количество акций на 4 января'!$B496:$F496,L$2:L$6)/MMULT('Количество акций на 4 января'!$B496:$F496,K$2:K$6)-1</f>
        <v>-3.5707960656217175E-4</v>
      </c>
      <c r="M501" s="15" cm="1">
        <f t="array" aca="1" ref="M501" ca="1">MMULT('Количество акций на 4 января'!$B496:$F496,M$2:M$6)/MMULT('Количество акций на 4 января'!$B496:$F496,L$2:L$6)-1</f>
        <v>4.7698642964248972E-3</v>
      </c>
      <c r="N501" s="15" cm="1">
        <f t="array" aca="1" ref="N501" ca="1">MMULT('Количество акций на 4 января'!$B496:$F496,N$2:N$6)/MMULT('Количество акций на 4 января'!$B496:$F496,M$2:M$6)-1</f>
        <v>-1.7212889358231176E-2</v>
      </c>
      <c r="O501" s="15" cm="1">
        <f t="array" aca="1" ref="O501" ca="1">MMULT('Количество акций на 4 января'!$B496:$F496,O$2:O$6)/MMULT('Количество акций на 4 января'!$B496:$F496,N$2:N$6)-1</f>
        <v>-1.0061764289918784E-2</v>
      </c>
      <c r="P501" s="15" cm="1">
        <f t="array" aca="1" ref="P501" ca="1">MMULT('Количество акций на 4 января'!$B496:$F496,P$2:P$6)/MMULT('Количество акций на 4 января'!$B496:$F496,O$2:O$6)-1</f>
        <v>-2.5550702026368999E-3</v>
      </c>
      <c r="Q501" s="15" cm="1">
        <f t="array" aca="1" ref="Q501" ca="1">MMULT('Количество акций на 4 января'!$B496:$F496,Q$2:Q$6)/MMULT('Количество акций на 4 января'!$B496:$F496,P$2:P$6)-1</f>
        <v>-6.9949349375376668E-3</v>
      </c>
      <c r="R501" s="15" cm="1">
        <f t="array" aca="1" ref="R501" ca="1">MMULT('Количество акций на 4 января'!$B496:$F496,R$2:R$6)/MMULT('Количество акций на 4 января'!$B496:$F496,Q$2:Q$6)-1</f>
        <v>-1.542220026683716E-2</v>
      </c>
      <c r="S501" s="15" cm="1">
        <f t="array" aca="1" ref="S501" ca="1">MMULT('Количество акций на 4 января'!$B496:$F496,S$2:S$6)/MMULT('Количество акций на 4 января'!$B496:$F496,R$2:R$6)-1</f>
        <v>9.6570642086710734E-3</v>
      </c>
      <c r="T501" s="15" cm="1">
        <f t="array" aca="1" ref="T501" ca="1">MMULT('Количество акций на 4 января'!$B496:$F496,T$2:T$6)/MMULT('Количество акций на 4 января'!$B496:$F496,S$2:S$6)-1</f>
        <v>-2.6915114514300065E-2</v>
      </c>
      <c r="U501" s="15" cm="1">
        <f t="array" aca="1" ref="U501" ca="1">MMULT('Количество акций на 4 января'!$B496:$F496,U$2:U$6)/MMULT('Количество акций на 4 января'!$B496:$F496,T$2:T$6)-1</f>
        <v>1.0534893731533712E-2</v>
      </c>
      <c r="V501" s="15" cm="1">
        <f t="array" aca="1" ref="V501" ca="1">MMULT('Количество акций на 4 января'!$B496:$F496,V$2:V$6)/MMULT('Количество акций на 4 января'!$B496:$F496,U$2:U$6)-1</f>
        <v>3.5870044262089618E-3</v>
      </c>
      <c r="W501" s="15" cm="1">
        <f t="array" aca="1" ref="W501" ca="1">MMULT('Количество акций на 4 января'!$B496:$F496,W$2:W$6)/MMULT('Количество акций на 4 января'!$B496:$F496,V$2:V$6)-1</f>
        <v>1.112063463875157E-2</v>
      </c>
      <c r="X501" s="15" cm="1">
        <f t="array" aca="1" ref="X501" ca="1">MMULT('Количество акций на 4 января'!$B496:$F496,X$2:X$6)/MMULT('Количество акций на 4 января'!$B496:$F496,W$2:W$6)-1</f>
        <v>1.3745178778187706E-2</v>
      </c>
      <c r="Y501" s="15" cm="1">
        <f t="array" aca="1" ref="Y501" ca="1">MMULT('Количество акций на 4 января'!$B496:$F496,Y$2:Y$6)/MMULT('Количество акций на 4 января'!$B496:$F496,X$2:X$6)-1</f>
        <v>2.6571602859148946E-3</v>
      </c>
      <c r="Z501" s="15" cm="1">
        <f t="array" aca="1" ref="Z501" ca="1">MMULT('Количество акций на 4 января'!$B496:$F496,Z$2:Z$6)/MMULT('Количество акций на 4 января'!$B496:$F496,Y$2:Y$6)-1</f>
        <v>1.2172847375467866E-2</v>
      </c>
      <c r="AA501" s="15" cm="1">
        <f t="array" aca="1" ref="AA501" ca="1">MMULT('Количество акций на 4 января'!$B496:$F496,AA$2:AA$6)/MMULT('Количество акций на 4 января'!$B496:$F496,Z$2:Z$6)-1</f>
        <v>-1.031138713653601E-2</v>
      </c>
      <c r="AB501" s="15" cm="1">
        <f t="array" aca="1" ref="AB501" ca="1">MMULT('Количество акций на 4 января'!$B496:$F496,AB$2:AB$6)/MMULT('Количество акций на 4 января'!$B496:$F496,AA$2:AA$6)-1</f>
        <v>-1.5111279891570795E-2</v>
      </c>
      <c r="AC501" s="15" cm="1">
        <f t="array" aca="1" ref="AC501" ca="1">MMULT('Количество акций на 4 января'!$B496:$F496,AC$2:AC$6)/MMULT('Количество акций на 4 января'!$B496:$F496,AB$2:AB$6)-1</f>
        <v>-6.3019010863951674E-4</v>
      </c>
      <c r="AD501" s="15" cm="1">
        <f t="array" aca="1" ref="AD501" ca="1">MMULT('Количество акций на 4 января'!$B496:$F496,AD$2:AD$6)/MMULT('Количество акций на 4 января'!$B496:$F496,AC$2:AC$6)-1</f>
        <v>1.2572502328692448E-2</v>
      </c>
      <c r="AE501" s="15" cm="1">
        <f t="array" aca="1" ref="AE501" ca="1">MMULT('Количество акций на 4 января'!$B496:$F496,AE$2:AE$6)/MMULT('Количество акций на 4 января'!$B496:$F496,AD$2:AD$6)-1</f>
        <v>1.9071968951755336E-2</v>
      </c>
      <c r="AF501" s="15" cm="1">
        <f t="array" aca="1" ref="AF501" ca="1">MMULT('Количество акций на 4 января'!$B496:$F496,AF$2:AF$6)/MMULT('Количество акций на 4 января'!$B496:$F496,AE$2:AE$6)-1</f>
        <v>-3.2303594016469539E-4</v>
      </c>
      <c r="AG501" s="15" cm="1">
        <f t="array" aca="1" ref="AG501" ca="1">MMULT('Количество акций на 4 января'!$B496:$F496,AG$2:AG$6)/MMULT('Количество акций на 4 января'!$B496:$F496,AF$2:AF$6)-1</f>
        <v>-7.2663031984268045E-3</v>
      </c>
      <c r="AH501" s="15" cm="1">
        <f t="array" aca="1" ref="AH501" ca="1">MMULT('Количество акций на 4 января'!$B496:$F496,AH$2:AH$6)/MMULT('Количество акций на 4 января'!$B496:$F496,AG$2:AG$6)-1</f>
        <v>-1.3285094985999835E-2</v>
      </c>
      <c r="AI501" s="15" cm="1">
        <f t="array" aca="1" ref="AI501" ca="1">MMULT('Количество акций на 4 января'!$B496:$F496,AI$2:AI$6)/MMULT('Количество акций на 4 января'!$B496:$F496,AH$2:AH$6)-1</f>
        <v>1.4802456853920898E-2</v>
      </c>
      <c r="AJ501" s="15" cm="1">
        <f t="array" aca="1" ref="AJ501" ca="1">MMULT('Количество акций на 4 января'!$B496:$F496,AJ$2:AJ$6)/MMULT('Количество акций на 4 января'!$B496:$F496,AI$2:AI$6)-1</f>
        <v>-7.5183187994884992E-3</v>
      </c>
      <c r="AK501" s="15" cm="1">
        <f t="array" aca="1" ref="AK501" ca="1">MMULT('Количество акций на 4 января'!$B496:$F496,AK$2:AK$6)/MMULT('Количество акций на 4 января'!$B496:$F496,AJ$2:AJ$6)-1</f>
        <v>2.8072211932668178E-3</v>
      </c>
      <c r="AL501" s="15" cm="1">
        <f t="array" aca="1" ref="AL501" ca="1">MMULT('Количество акций на 4 января'!$B496:$F496,AL$2:AL$6)/MMULT('Количество акций на 4 января'!$B496:$F496,AK$2:AK$6)-1</f>
        <v>-7.7968003813021491E-3</v>
      </c>
      <c r="AM501" s="15" cm="1">
        <f t="array" aca="1" ref="AM501" ca="1">MMULT('Количество акций на 4 января'!$B496:$F496,AM$2:AM$6)/MMULT('Количество акций на 4 января'!$B496:$F496,AL$2:AL$6)-1</f>
        <v>-1.6758202917470544E-2</v>
      </c>
      <c r="AN501" s="15" cm="1">
        <f t="array" aca="1" ref="AN501" ca="1">MMULT('Количество акций на 4 января'!$B496:$F496,AN$2:AN$6)/MMULT('Количество акций на 4 января'!$B496:$F496,AM$2:AM$6)-1</f>
        <v>-9.6901731886266385E-3</v>
      </c>
      <c r="AO501" s="15" cm="1">
        <f t="array" aca="1" ref="AO501" ca="1">MMULT('Количество акций на 4 января'!$B496:$F496,AO$2:AO$6)/MMULT('Количество акций на 4 января'!$B496:$F496,AN$2:AN$6)-1</f>
        <v>1.3964562237826605E-2</v>
      </c>
      <c r="AP501" s="15" cm="1">
        <f t="array" aca="1" ref="AP501" ca="1">MMULT('Количество акций на 4 января'!$B496:$F496,AP$2:AP$6)/MMULT('Количество акций на 4 января'!$B496:$F496,AO$2:AO$6)-1</f>
        <v>5.2336014958382915E-3</v>
      </c>
      <c r="AQ501" s="15" cm="1">
        <f t="array" aca="1" ref="AQ501" ca="1">MMULT('Количество акций на 4 января'!$B496:$F496,AQ$2:AQ$6)/MMULT('Количество акций на 4 января'!$B496:$F496,AP$2:AP$6)-1</f>
        <v>-3.1688612039900699E-3</v>
      </c>
      <c r="AR501" s="15" cm="1">
        <f t="array" aca="1" ref="AR501" ca="1">MMULT('Количество акций на 4 января'!$B496:$F496,AR$2:AR$6)/MMULT('Количество акций на 4 января'!$B496:$F496,AQ$2:AQ$6)-1</f>
        <v>-8.3863731586992785E-3</v>
      </c>
      <c r="AS501" s="15" cm="1">
        <f t="array" aca="1" ref="AS501" ca="1">MMULT('Количество акций на 4 января'!$B496:$F496,AS$2:AS$6)/MMULT('Количество акций на 4 января'!$B496:$F496,AR$2:AR$6)-1</f>
        <v>2.8439391429281757E-2</v>
      </c>
      <c r="AT501" s="15" cm="1">
        <f t="array" aca="1" ref="AT501" ca="1">MMULT('Количество акций на 4 января'!$B496:$F496,AT$2:AT$6)/MMULT('Количество акций на 4 января'!$B496:$F496,AS$2:AS$6)-1</f>
        <v>1.6462426683208076E-2</v>
      </c>
      <c r="AU501" s="15" cm="1">
        <f t="array" aca="1" ref="AU501" ca="1">MMULT('Количество акций на 4 января'!$B496:$F496,AU$2:AU$6)/MMULT('Количество акций на 4 января'!$B496:$F496,AT$2:AT$6)-1</f>
        <v>-8.0893509406396724E-3</v>
      </c>
      <c r="AV501" s="15" cm="1">
        <f t="array" aca="1" ref="AV501" ca="1">MMULT('Количество акций на 4 января'!$B496:$F496,AV$2:AV$6)/MMULT('Количество акций на 4 января'!$B496:$F496,AU$2:AU$6)-1</f>
        <v>1.4046488883737496E-2</v>
      </c>
      <c r="AW501" s="15" cm="1">
        <f t="array" aca="1" ref="AW501" ca="1">MMULT('Количество акций на 4 января'!$B496:$F496,AW$2:AW$6)/MMULT('Количество акций на 4 января'!$B496:$F496,AV$2:AV$6)-1</f>
        <v>3.2611225249838949E-3</v>
      </c>
      <c r="AX501" s="15" cm="1">
        <f t="array" aca="1" ref="AX501" ca="1">MMULT('Количество акций на 4 января'!$B496:$F496,AX$2:AX$6)/MMULT('Количество акций на 4 января'!$B496:$F496,AW$2:AW$6)-1</f>
        <v>1.7553099681756335E-2</v>
      </c>
      <c r="AY501" s="15" cm="1">
        <f t="array" aca="1" ref="AY501" ca="1">MMULT('Количество акций на 4 января'!$B496:$F496,AY$2:AY$6)/MMULT('Количество акций на 4 января'!$B496:$F496,AX$2:AX$6)-1</f>
        <v>-1.3400599471560248E-2</v>
      </c>
      <c r="AZ501" s="15" cm="1">
        <f t="array" aca="1" ref="AZ501" ca="1">MMULT('Количество акций на 4 января'!$B496:$F496,AZ$2:AZ$6)/MMULT('Количество акций на 4 января'!$B496:$F496,AY$2:AY$6)-1</f>
        <v>-1.2464892966072116E-2</v>
      </c>
      <c r="BA501" s="15" cm="1">
        <f t="array" aca="1" ref="BA501" ca="1">MMULT('Количество акций на 4 января'!$B496:$F496,BA$2:BA$6)/MMULT('Количество акций на 4 января'!$B496:$F496,AZ$2:AZ$6)-1</f>
        <v>-2.446134312944015E-2</v>
      </c>
      <c r="BB501" s="15" cm="1">
        <f t="array" aca="1" ref="BB501" ca="1">MMULT('Количество акций на 4 января'!$B496:$F496,BB$2:BB$6)/MMULT('Количество акций на 4 января'!$B496:$F496,BA$2:BA$6)-1</f>
        <v>5.9491920052636704E-3</v>
      </c>
      <c r="BC501" s="15" cm="1">
        <f t="array" aca="1" ref="BC501" ca="1">MMULT('Количество акций на 4 января'!$B496:$F496,BC$2:BC$6)/MMULT('Количество акций на 4 января'!$B496:$F496,BB$2:BB$6)-1</f>
        <v>-1.6374630285935776E-3</v>
      </c>
      <c r="BD501" s="15" cm="1">
        <f t="array" aca="1" ref="BD501" ca="1">MMULT('Количество акций на 4 января'!$B496:$F496,BD$2:BD$6)/MMULT('Количество акций на 4 января'!$B496:$F496,BC$2:BC$6)-1</f>
        <v>-1.8698259418389207E-2</v>
      </c>
      <c r="BE501" s="15" cm="1">
        <f t="array" aca="1" ref="BE501" ca="1">MMULT('Количество акций на 4 января'!$B496:$F496,BE$2:BE$6)/MMULT('Количество акций на 4 января'!$B496:$F496,BD$2:BD$6)-1</f>
        <v>8.9142255931085046E-4</v>
      </c>
      <c r="BF501" s="15" cm="1">
        <f t="array" aca="1" ref="BF501" ca="1">MMULT('Количество акций на 4 января'!$B496:$F496,BF$2:BF$6)/MMULT('Количество акций на 4 января'!$B496:$F496,BE$2:BE$6)-1</f>
        <v>2.8504870460146492E-3</v>
      </c>
      <c r="BG501" s="15" cm="1">
        <f t="array" aca="1" ref="BG501" ca="1">MMULT('Количество акций на 4 января'!$B496:$F496,BG$2:BG$6)/MMULT('Количество акций на 4 января'!$B496:$F496,BF$2:BF$6)-1</f>
        <v>2.1637043993732341E-2</v>
      </c>
      <c r="BH501" s="15" cm="1">
        <f t="array" aca="1" ref="BH501" ca="1">MMULT('Количество акций на 4 января'!$B496:$F496,BH$2:BH$6)/MMULT('Количество акций на 4 января'!$B496:$F496,BG$2:BG$6)-1</f>
        <v>4.6927627900501534E-3</v>
      </c>
      <c r="BI501" s="15" cm="1">
        <f t="array" aca="1" ref="BI501" ca="1">MMULT('Количество акций на 4 января'!$B496:$F496,BI$2:BI$6)/MMULT('Количество акций на 4 января'!$B496:$F496,BH$2:BH$6)-1</f>
        <v>-9.3270920786262534E-3</v>
      </c>
      <c r="BJ501" s="15" cm="1">
        <f t="array" aca="1" ref="BJ501" ca="1">MMULT('Количество акций на 4 января'!$B496:$F496,BJ$2:BJ$6)/MMULT('Количество акций на 4 января'!$B496:$F496,BI$2:BI$6)-1</f>
        <v>3.676475478844532E-3</v>
      </c>
      <c r="BK501" s="15" cm="1">
        <f t="array" aca="1" ref="BK501" ca="1">MMULT('Количество акций на 4 января'!$B496:$F496,BK$2:BK$6)/MMULT('Количество акций на 4 января'!$B496:$F496,BJ$2:BJ$6)-1</f>
        <v>-1.0957858713349644E-3</v>
      </c>
      <c r="BL501" s="15" cm="1">
        <f t="array" aca="1" ref="BL501" ca="1">MMULT('Количество акций на 4 января'!$B496:$F496,BL$2:BL$6)/MMULT('Количество акций на 4 января'!$B496:$F496,BK$2:BK$6)-1</f>
        <v>3.5026123402090992E-3</v>
      </c>
      <c r="BM501" s="15" cm="1">
        <f t="array" aca="1" ref="BM501" ca="1">MMULT('Количество акций на 4 января'!$B496:$F496,BM$2:BM$6)/MMULT('Количество акций на 4 января'!$B496:$F496,BL$2:BL$6)-1</f>
        <v>-1.1299084287289651E-2</v>
      </c>
      <c r="BN501" s="15" cm="1">
        <f t="array" aca="1" ref="BN501" ca="1">MMULT('Количество акций на 4 января'!$B496:$F496,BN$2:BN$6)/MMULT('Количество акций на 4 января'!$B496:$F496,BM$2:BM$6)-1</f>
        <v>-1.4639700665893596E-2</v>
      </c>
      <c r="BO501" s="15" cm="1">
        <f t="array" aca="1" ref="BO501" ca="1">MMULT('Количество акций на 4 января'!$B496:$F496,BO$2:BO$6)/MMULT('Количество акций на 4 января'!$B496:$F496,BN$2:BN$6)-1</f>
        <v>9.8904703428472907E-3</v>
      </c>
      <c r="BP501" s="15" cm="1">
        <f t="array" aca="1" ref="BP501" ca="1">MMULT('Количество акций на 4 января'!$B496:$F496,BP$2:BP$6)/MMULT('Количество акций на 4 января'!$B496:$F496,BO$2:BO$6)-1</f>
        <v>2.4531747091964817E-3</v>
      </c>
      <c r="BQ501" s="15" cm="1">
        <f t="array" aca="1" ref="BQ501" ca="1">MMULT('Количество акций на 4 января'!$B496:$F496,BQ$2:BQ$6)/MMULT('Количество акций на 4 января'!$B496:$F496,BP$2:BP$6)-1</f>
        <v>-5.6305942871669457E-3</v>
      </c>
      <c r="BR501" s="15" cm="1">
        <f t="array" aca="1" ref="BR501" ca="1">MMULT('Количество акций на 4 января'!$B496:$F496,BR$2:BR$6)/MMULT('Количество акций на 4 января'!$B496:$F496,BQ$2:BQ$6)-1</f>
        <v>1.2377518746945038E-2</v>
      </c>
      <c r="BS501" s="15" cm="1">
        <f t="array" aca="1" ref="BS501" ca="1">MMULT('Количество акций на 4 января'!$B496:$F496,BS$2:BS$6)/MMULT('Количество акций на 4 января'!$B496:$F496,BR$2:BR$6)-1</f>
        <v>5.6160396643374355E-3</v>
      </c>
      <c r="BT501" s="15" cm="1">
        <f t="array" aca="1" ref="BT501" ca="1">MMULT('Количество акций на 4 января'!$B496:$F496,BT$2:BT$6)/MMULT('Количество акций на 4 января'!$B496:$F496,BS$2:BS$6)-1</f>
        <v>8.08080297941971E-3</v>
      </c>
      <c r="BU501" s="15" cm="1">
        <f t="array" aca="1" ref="BU501" ca="1">MMULT('Количество акций на 4 января'!$B496:$F496,BU$2:BU$6)/MMULT('Количество акций на 4 января'!$B496:$F496,BT$2:BT$6)-1</f>
        <v>-4.9727205100043026E-3</v>
      </c>
      <c r="BV501" s="15" cm="1">
        <f t="array" aca="1" ref="BV501" ca="1">MMULT('Количество акций на 4 января'!$B496:$F496,BV$2:BV$6)/MMULT('Количество акций на 4 января'!$B496:$F496,BU$2:BU$6)-1</f>
        <v>8.0545701845839979E-3</v>
      </c>
      <c r="BW501" s="15" cm="1">
        <f t="array" aca="1" ref="BW501" ca="1">MMULT('Количество акций на 4 января'!$B496:$F496,BW$2:BW$6)/MMULT('Количество акций на 4 января'!$B496:$F496,BV$2:BV$6)-1</f>
        <v>-1.1668999331741148E-2</v>
      </c>
      <c r="BX501" s="15" cm="1">
        <f t="array" aca="1" ref="BX501" ca="1">MMULT('Количество акций на 4 января'!$B496:$F496,BX$2:BX$6)/MMULT('Количество акций на 4 января'!$B496:$F496,BW$2:BW$6)-1</f>
        <v>-1.0140274955666162E-2</v>
      </c>
      <c r="BY501" s="15" cm="1">
        <f t="array" aca="1" ref="BY501" ca="1">MMULT('Количество акций на 4 января'!$B496:$F496,BY$2:BY$6)/MMULT('Количество акций на 4 января'!$B496:$F496,BX$2:BX$6)-1</f>
        <v>1.4670164630612437E-3</v>
      </c>
      <c r="BZ501" s="15" cm="1">
        <f t="array" aca="1" ref="BZ501" ca="1">MMULT('Количество акций на 4 января'!$B496:$F496,BZ$2:BZ$6)/MMULT('Количество акций на 4 января'!$B496:$F496,BY$2:BY$6)-1</f>
        <v>9.1976777736486603E-3</v>
      </c>
      <c r="CA501" s="15" cm="1">
        <f t="array" aca="1" ref="CA501" ca="1">MMULT('Количество акций на 4 января'!$B496:$F496,CA$2:CA$6)/MMULT('Количество акций на 4 января'!$B496:$F496,BZ$2:BZ$6)-1</f>
        <v>3.0216101175239984E-3</v>
      </c>
      <c r="CB501" s="15" cm="1">
        <f t="array" aca="1" ref="CB501" ca="1">MMULT('Количество акций на 4 января'!$B496:$F496,CB$2:CB$6)/MMULT('Количество акций на 4 января'!$B496:$F496,CA$2:CA$6)-1</f>
        <v>6.5905992697359306E-3</v>
      </c>
      <c r="CC501" s="15" cm="1">
        <f t="array" aca="1" ref="CC501" ca="1">MMULT('Количество акций на 4 января'!$B496:$F496,CC$2:CC$6)/MMULT('Количество акций на 4 января'!$B496:$F496,CB$2:CB$6)-1</f>
        <v>7.167335718061274E-4</v>
      </c>
      <c r="CD501" s="15" cm="1">
        <f t="array" aca="1" ref="CD501" ca="1">MMULT('Количество акций на 4 января'!$B496:$F496,CD$2:CD$6)/MMULT('Количество акций на 4 января'!$B496:$F496,CC$2:CC$6)-1</f>
        <v>-4.8441085762372937E-3</v>
      </c>
      <c r="CE501" s="15" cm="1">
        <f t="array" aca="1" ref="CE501" ca="1">MMULT('Количество акций на 4 января'!$B496:$F496,CE$2:CE$6)/MMULT('Количество акций на 4 января'!$B496:$F496,CD$2:CD$6)-1</f>
        <v>-2.0017777943220905E-3</v>
      </c>
      <c r="CF501" s="15" cm="1">
        <f t="array" aca="1" ref="CF501" ca="1">MMULT('Количество акций на 4 января'!$B496:$F496,CF$2:CF$6)/MMULT('Количество акций на 4 января'!$B496:$F496,CE$2:CE$6)-1</f>
        <v>-9.5400110565166951E-3</v>
      </c>
      <c r="CG501" s="15" cm="1">
        <f t="array" aca="1" ref="CG501" ca="1">MMULT('Количество акций на 4 января'!$B496:$F496,CG$2:CG$6)/MMULT('Количество акций на 4 января'!$B496:$F496,CF$2:CF$6)-1</f>
        <v>1.8661533834666066E-2</v>
      </c>
      <c r="CH501" s="15" cm="1">
        <f t="array" aca="1" ref="CH501" ca="1">MMULT('Количество акций на 4 января'!$B496:$F496,CH$2:CH$6)/MMULT('Количество акций на 4 января'!$B496:$F496,CG$2:CG$6)-1</f>
        <v>1.3345212292424691E-2</v>
      </c>
      <c r="CI501" s="15" cm="1">
        <f t="array" aca="1" ref="CI501" ca="1">MMULT('Количество акций на 4 января'!$B496:$F496,CI$2:CI$6)/MMULT('Количество акций на 4 января'!$B496:$F496,CH$2:CH$6)-1</f>
        <v>8.5284950544999294E-3</v>
      </c>
      <c r="CJ501" s="15" cm="1">
        <f t="array" aca="1" ref="CJ501" ca="1">MMULT('Количество акций на 4 января'!$B496:$F496,CJ$2:CJ$6)/MMULT('Количество акций на 4 января'!$B496:$F496,CI$2:CI$6)-1</f>
        <v>1.8909143753660373E-3</v>
      </c>
      <c r="CK501" s="15" cm="1">
        <f t="array" aca="1" ref="CK501" ca="1">MMULT('Количество акций на 4 января'!$B496:$F496,CK$2:CK$6)/MMULT('Количество акций на 4 января'!$B496:$F496,CJ$2:CJ$6)-1</f>
        <v>6.3481792080584132E-3</v>
      </c>
      <c r="CL501" s="15" cm="1">
        <f t="array" aca="1" ref="CL501" ca="1">MMULT('Количество акций на 4 января'!$B496:$F496,CL$2:CL$6)/MMULT('Количество акций на 4 января'!$B496:$F496,CK$2:CK$6)-1</f>
        <v>-8.402698334549874E-3</v>
      </c>
      <c r="CM501" s="15" cm="1">
        <f t="array" aca="1" ref="CM501" ca="1">MMULT('Количество акций на 4 января'!$B496:$F496,CM$2:CM$6)/MMULT('Количество акций на 4 января'!$B496:$F496,CL$2:CL$6)-1</f>
        <v>6.0260285938751323E-5</v>
      </c>
      <c r="CN501" s="15" cm="1">
        <f t="array" aca="1" ref="CN501" ca="1">MMULT('Количество акций на 4 января'!$B496:$F496,CN$2:CN$6)/MMULT('Количество акций на 4 января'!$B496:$F496,CM$2:CM$6)-1</f>
        <v>6.2173162409588922E-3</v>
      </c>
      <c r="CO501" s="15" cm="1">
        <f t="array" aca="1" ref="CO501" ca="1">MMULT('Количество акций на 4 января'!$B496:$F496,CO$2:CO$6)/MMULT('Количество акций на 4 января'!$B496:$F496,CN$2:CN$6)-1</f>
        <v>4.0767091825815172E-3</v>
      </c>
      <c r="CP501" s="15" cm="1">
        <f t="array" aca="1" ref="CP501" ca="1">MMULT('Количество акций на 4 января'!$B496:$F496,CP$2:CP$6)/MMULT('Количество акций на 4 января'!$B496:$F496,CO$2:CO$6)-1</f>
        <v>1.2359142351652475E-2</v>
      </c>
      <c r="CQ501" s="15" cm="1">
        <f t="array" aca="1" ref="CQ501" ca="1">MMULT('Количество акций на 4 января'!$B496:$F496,CQ$2:CQ$6)/MMULT('Количество акций на 4 января'!$B496:$F496,CP$2:CP$6)-1</f>
        <v>1.2597606044698839E-2</v>
      </c>
      <c r="CR501" s="15" cm="1">
        <f t="array" aca="1" ref="CR501" ca="1">MMULT('Количество акций на 4 января'!$B496:$F496,CR$2:CR$6)/MMULT('Количество акций на 4 января'!$B496:$F496,CQ$2:CQ$6)-1</f>
        <v>-1.97409323571347E-2</v>
      </c>
      <c r="CS501" s="15" cm="1">
        <f t="array" aca="1" ref="CS501" ca="1">MMULT('Количество акций на 4 января'!$B496:$F496,CS$2:CS$6)/MMULT('Количество акций на 4 января'!$B496:$F496,CR$2:CR$6)-1</f>
        <v>-6.3523126909121874E-3</v>
      </c>
      <c r="CT501" s="15" cm="1">
        <f t="array" aca="1" ref="CT501" ca="1">MMULT('Количество акций на 4 января'!$B496:$F496,CT$2:CT$6)/MMULT('Количество акций на 4 января'!$B496:$F496,CS$2:CS$6)-1</f>
        <v>6.7147551679835882E-3</v>
      </c>
      <c r="CU501" s="15" cm="1">
        <f t="array" aca="1" ref="CU501" ca="1">MMULT('Количество акций на 4 января'!$B496:$F496,CU$2:CU$6)/MMULT('Количество акций на 4 января'!$B496:$F496,CT$2:CT$6)-1</f>
        <v>5.7776405693374944E-3</v>
      </c>
      <c r="CV501" s="15" cm="1">
        <f t="array" aca="1" ref="CV501" ca="1">MMULT('Количество акций на 4 января'!$B496:$F496,CV$2:CV$6)/MMULT('Количество акций на 4 января'!$B496:$F496,CU$2:CU$6)-1</f>
        <v>2.6136720949720971E-3</v>
      </c>
      <c r="CW501" s="15" cm="1">
        <f t="array" aca="1" ref="CW501" ca="1">MMULT('Количество акций на 4 января'!$B496:$F496,CW$2:CW$6)/MMULT('Количество акций на 4 января'!$B496:$F496,CV$2:CV$6)-1</f>
        <v>7.1585152563824472E-3</v>
      </c>
      <c r="CX501" s="15" cm="1">
        <f t="array" aca="1" ref="CX501" ca="1">MMULT('Количество акций на 4 января'!$B496:$F496,CX$2:CX$6)/MMULT('Количество акций на 4 января'!$B496:$F496,CW$2:CW$6)-1</f>
        <v>2.2209832791741935E-3</v>
      </c>
      <c r="CY501" s="15" cm="1">
        <f t="array" aca="1" ref="CY501" ca="1">MMULT('Количество акций на 4 января'!$B496:$F496,CY$2:CY$6)/MMULT('Количество акций на 4 января'!$B496:$F496,CX$2:CX$6)-1</f>
        <v>-6.6619018074174363E-3</v>
      </c>
      <c r="CZ501" s="15" cm="1">
        <f t="array" aca="1" ref="CZ501" ca="1">MMULT('Количество акций на 4 января'!$B496:$F496,CZ$2:CZ$6)/MMULT('Количество акций на 4 января'!$B496:$F496,CY$2:CY$6)-1</f>
        <v>-2.5504672380751714E-3</v>
      </c>
      <c r="DA501" s="15" cm="1">
        <f t="array" aca="1" ref="DA501" ca="1">MMULT('Количество акций на 4 января'!$B496:$F496,DA$2:DA$6)/MMULT('Количество акций на 4 января'!$B496:$F496,CZ$2:CZ$6)-1</f>
        <v>1.7821302395065075E-2</v>
      </c>
      <c r="DB501" s="15" cm="1">
        <f t="array" aca="1" ref="DB501" ca="1">MMULT('Количество акций на 4 января'!$B496:$F496,DB$2:DB$6)/MMULT('Количество акций на 4 января'!$B496:$F496,DA$2:DA$6)-1</f>
        <v>1.861311486790318E-2</v>
      </c>
      <c r="DC501" s="15" cm="1">
        <f t="array" aca="1" ref="DC501" ca="1">MMULT('Количество акций на 4 января'!$B496:$F496,DC$2:DC$6)/MMULT('Количество акций на 4 января'!$B496:$F496,DB$2:DB$6)-1</f>
        <v>1.3471440027144066E-3</v>
      </c>
      <c r="DD501" s="15" cm="1">
        <f t="array" aca="1" ref="DD501" ca="1">MMULT('Количество акций на 4 января'!$B496:$F496,DD$2:DD$6)/MMULT('Количество акций на 4 января'!$B496:$F496,DC$2:DC$6)-1</f>
        <v>1.5071606615399968E-3</v>
      </c>
      <c r="DE501" s="15" cm="1">
        <f t="array" aca="1" ref="DE501" ca="1">MMULT('Количество акций на 4 января'!$B496:$F496,DE$2:DE$6)/MMULT('Количество акций на 4 января'!$B496:$F496,DD$2:DD$6)-1</f>
        <v>3.5420474199094887E-3</v>
      </c>
      <c r="DF501" s="15" cm="1">
        <f t="array" aca="1" ref="DF501" ca="1">MMULT('Количество акций на 4 января'!$B496:$F496,DF$2:DF$6)/MMULT('Количество акций на 4 января'!$B496:$F496,DE$2:DE$6)-1</f>
        <v>-3.5173468681507503E-3</v>
      </c>
      <c r="DG501" s="15" cm="1">
        <f t="array" aca="1" ref="DG501" ca="1">MMULT('Количество акций на 4 января'!$B496:$F496,DG$2:DG$6)/MMULT('Количество акций на 4 января'!$B496:$F496,DF$2:DF$6)-1</f>
        <v>1.3503647680885633E-2</v>
      </c>
      <c r="DH501" s="15" cm="1">
        <f t="array" aca="1" ref="DH501" ca="1">MMULT('Количество акций на 4 января'!$B496:$F496,DH$2:DH$6)/MMULT('Количество акций на 4 января'!$B496:$F496,DG$2:DG$6)-1</f>
        <v>-3.2631047781442879E-3</v>
      </c>
      <c r="DI501" s="15" cm="1">
        <f t="array" aca="1" ref="DI501" ca="1">MMULT('Количество акций на 4 января'!$B496:$F496,DI$2:DI$6)/MMULT('Количество акций на 4 января'!$B496:$F496,DH$2:DH$6)-1</f>
        <v>-1.2685101461433756E-3</v>
      </c>
      <c r="DJ501" s="15" cm="1">
        <f t="array" aca="1" ref="DJ501" ca="1">MMULT('Количество акций на 4 января'!$B496:$F496,DJ$2:DJ$6)/MMULT('Количество акций на 4 января'!$B496:$F496,DI$2:DI$6)-1</f>
        <v>-9.2422449068430002E-4</v>
      </c>
      <c r="DK501" s="15" cm="1">
        <f t="array" aca="1" ref="DK501" ca="1">MMULT('Количество акций на 4 января'!$B496:$F496,DK$2:DK$6)/MMULT('Количество акций на 4 января'!$B496:$F496,DJ$2:DJ$6)-1</f>
        <v>-1.2115927553094763E-2</v>
      </c>
      <c r="DL501" s="15" cm="1">
        <f t="array" aca="1" ref="DL501" ca="1">MMULT('Количество акций на 4 января'!$B496:$F496,DL$2:DL$6)/MMULT('Количество акций на 4 января'!$B496:$F496,DK$2:DK$6)-1</f>
        <v>-2.3812582749707101E-3</v>
      </c>
      <c r="DM501" s="15" cm="1">
        <f t="array" aca="1" ref="DM501" ca="1">MMULT('Количество акций на 4 января'!$B496:$F496,DM$2:DM$6)/MMULT('Количество акций на 4 января'!$B496:$F496,DL$2:DL$6)-1</f>
        <v>1.0328298466100172E-4</v>
      </c>
      <c r="DN501" s="15" cm="1">
        <f t="array" aca="1" ref="DN501" ca="1">MMULT('Количество акций на 4 января'!$B496:$F496,DN$2:DN$6)/MMULT('Количество акций на 4 января'!$B496:$F496,DM$2:DM$6)-1</f>
        <v>4.0276309023301593E-4</v>
      </c>
      <c r="DO501" s="15" cm="1">
        <f t="array" aca="1" ref="DO501" ca="1">MMULT('Количество акций на 4 января'!$B496:$F496,DO$2:DO$6)/MMULT('Количество акций на 4 января'!$B496:$F496,DN$2:DN$6)-1</f>
        <v>5.6776034054897284E-3</v>
      </c>
      <c r="DP501" s="15" cm="1">
        <f t="array" aca="1" ref="DP501" ca="1">MMULT('Количество акций на 4 января'!$B496:$F496,DP$2:DP$6)/MMULT('Количество акций на 4 января'!$B496:$F496,DO$2:DO$6)-1</f>
        <v>4.5714378319570148E-3</v>
      </c>
      <c r="DQ501" s="15" cm="1">
        <f t="array" aca="1" ref="DQ501" ca="1">MMULT('Количество акций на 4 января'!$B496:$F496,DQ$2:DQ$6)/MMULT('Количество акций на 4 января'!$B496:$F496,DP$2:DP$6)-1</f>
        <v>-5.2107720716391137E-3</v>
      </c>
      <c r="DR501" s="15" cm="1">
        <f t="array" aca="1" ref="DR501" ca="1">MMULT('Количество акций на 4 января'!$B496:$F496,DR$2:DR$6)/MMULT('Количество акций на 4 января'!$B496:$F496,DQ$2:DQ$6)-1</f>
        <v>-5.8208335768842323E-3</v>
      </c>
      <c r="DS501" s="15" cm="1">
        <f t="array" aca="1" ref="DS501" ca="1">MMULT('Количество акций на 4 января'!$B496:$F496,DS$2:DS$6)/MMULT('Количество акций на 4 января'!$B496:$F496,DR$2:DR$6)-1</f>
        <v>8.8308400434005119E-3</v>
      </c>
      <c r="DT501" s="15" cm="1">
        <f t="array" aca="1" ref="DT501" ca="1">MMULT('Количество акций на 4 января'!$B496:$F496,DT$2:DT$6)/MMULT('Количество акций на 4 января'!$B496:$F496,DS$2:DS$6)-1</f>
        <v>-4.0624050716870919E-3</v>
      </c>
      <c r="DU501" s="15" cm="1">
        <f t="array" aca="1" ref="DU501" ca="1">MMULT('Количество акций на 4 января'!$B496:$F496,DU$2:DU$6)/MMULT('Количество акций на 4 января'!$B496:$F496,DT$2:DT$6)-1</f>
        <v>-9.8789949703589341E-3</v>
      </c>
      <c r="DV501" s="15" cm="1">
        <f t="array" aca="1" ref="DV501" ca="1">MMULT('Количество акций на 4 января'!$B496:$F496,DV$2:DV$6)/MMULT('Количество акций на 4 января'!$B496:$F496,DU$2:DU$6)-1</f>
        <v>1.0250144323279198E-2</v>
      </c>
      <c r="DW501" s="24" cm="1">
        <f t="array" aca="1" ref="DW501" ca="1">MMULT('Количество акций на 4 января'!$B496:$F496,DW$2:DW$6)/MMULT('Количество акций на 4 января'!$B496:$F496,DV$2:DV$6)-1</f>
        <v>1.256620047455792E-2</v>
      </c>
      <c r="DX501" s="28">
        <f t="shared" ca="1" si="15"/>
        <v>1.2839041641981134E-3</v>
      </c>
      <c r="DY501" s="28">
        <f t="shared" ca="1" si="14"/>
        <v>1.0716845198502729E-2</v>
      </c>
    </row>
    <row r="502" spans="1:129" x14ac:dyDescent="0.3">
      <c r="A502">
        <v>496</v>
      </c>
      <c r="C502" s="23" cm="1">
        <f t="array" aca="1" ref="C502" ca="1">MMULT('Количество акций на 4 января'!$B497:$F497,C$2:C$6)/MMULT('Количество акций на 4 января'!$B497:$F497,B$2:B$6)-1</f>
        <v>1.5908009014600433E-2</v>
      </c>
      <c r="D502" s="15" cm="1">
        <f t="array" aca="1" ref="D502" ca="1">MMULT('Количество акций на 4 января'!$B497:$F497,D$2:D$6)/MMULT('Количество акций на 4 января'!$B497:$F497,C$2:C$6)-1</f>
        <v>3.6443903068228423E-4</v>
      </c>
      <c r="E502" s="15" cm="1">
        <f t="array" aca="1" ref="E502" ca="1">MMULT('Количество акций на 4 января'!$B497:$F497,E$2:E$6)/MMULT('Количество акций на 4 января'!$B497:$F497,D$2:D$6)-1</f>
        <v>3.91692451234118E-2</v>
      </c>
      <c r="F502" s="15" cm="1">
        <f t="array" aca="1" ref="F502" ca="1">MMULT('Количество акций на 4 января'!$B497:$F497,F$2:F$6)/MMULT('Количество акций на 4 января'!$B497:$F497,E$2:E$6)-1</f>
        <v>8.3984890825590242E-3</v>
      </c>
      <c r="G502" s="15" cm="1">
        <f t="array" aca="1" ref="G502" ca="1">MMULT('Количество акций на 4 января'!$B497:$F497,G$2:G$6)/MMULT('Количество акций на 4 января'!$B497:$F497,F$2:F$6)-1</f>
        <v>5.034172175398588E-3</v>
      </c>
      <c r="H502" s="15" cm="1">
        <f t="array" aca="1" ref="H502" ca="1">MMULT('Количество акций на 4 января'!$B497:$F497,H$2:H$6)/MMULT('Количество акций на 4 января'!$B497:$F497,G$2:G$6)-1</f>
        <v>-6.5676352980084118E-3</v>
      </c>
      <c r="I502" s="15" cm="1">
        <f t="array" aca="1" ref="I502" ca="1">MMULT('Количество акций на 4 января'!$B497:$F497,I$2:I$6)/MMULT('Количество акций на 4 января'!$B497:$F497,H$2:H$6)-1</f>
        <v>1.2702422615927134E-2</v>
      </c>
      <c r="J502" s="15" cm="1">
        <f t="array" aca="1" ref="J502" ca="1">MMULT('Количество акций на 4 января'!$B497:$F497,J$2:J$6)/MMULT('Количество акций на 4 января'!$B497:$F497,I$2:I$6)-1</f>
        <v>-1.5984712002372614E-2</v>
      </c>
      <c r="K502" s="15" cm="1">
        <f t="array" aca="1" ref="K502" ca="1">MMULT('Количество акций на 4 января'!$B497:$F497,K$2:K$6)/MMULT('Количество акций на 4 января'!$B497:$F497,J$2:J$6)-1</f>
        <v>3.4672776138771066E-3</v>
      </c>
      <c r="L502" s="15" cm="1">
        <f t="array" aca="1" ref="L502" ca="1">MMULT('Количество акций на 4 января'!$B497:$F497,L$2:L$6)/MMULT('Количество акций на 4 января'!$B497:$F497,K$2:K$6)-1</f>
        <v>-2.6349084470765893E-3</v>
      </c>
      <c r="M502" s="15" cm="1">
        <f t="array" aca="1" ref="M502" ca="1">MMULT('Количество акций на 4 января'!$B497:$F497,M$2:M$6)/MMULT('Количество акций на 4 января'!$B497:$F497,L$2:L$6)-1</f>
        <v>5.2918611499412904E-3</v>
      </c>
      <c r="N502" s="15" cm="1">
        <f t="array" aca="1" ref="N502" ca="1">MMULT('Количество акций на 4 января'!$B497:$F497,N$2:N$6)/MMULT('Количество акций на 4 января'!$B497:$F497,M$2:M$6)-1</f>
        <v>-1.7930746738577863E-2</v>
      </c>
      <c r="O502" s="15" cm="1">
        <f t="array" aca="1" ref="O502" ca="1">MMULT('Количество акций на 4 января'!$B497:$F497,O$2:O$6)/MMULT('Количество акций на 4 января'!$B497:$F497,N$2:N$6)-1</f>
        <v>-1.168705228393041E-2</v>
      </c>
      <c r="P502" s="15" cm="1">
        <f t="array" aca="1" ref="P502" ca="1">MMULT('Количество акций на 4 января'!$B497:$F497,P$2:P$6)/MMULT('Количество акций на 4 января'!$B497:$F497,O$2:O$6)-1</f>
        <v>-2.5437058361742482E-3</v>
      </c>
      <c r="Q502" s="15" cm="1">
        <f t="array" aca="1" ref="Q502" ca="1">MMULT('Количество акций на 4 января'!$B497:$F497,Q$2:Q$6)/MMULT('Количество акций на 4 января'!$B497:$F497,P$2:P$6)-1</f>
        <v>-4.1395290181891475E-3</v>
      </c>
      <c r="R502" s="15" cm="1">
        <f t="array" aca="1" ref="R502" ca="1">MMULT('Количество акций на 4 января'!$B497:$F497,R$2:R$6)/MMULT('Количество акций на 4 января'!$B497:$F497,Q$2:Q$6)-1</f>
        <v>-1.5278380269830638E-2</v>
      </c>
      <c r="S502" s="15" cm="1">
        <f t="array" aca="1" ref="S502" ca="1">MMULT('Количество акций на 4 января'!$B497:$F497,S$2:S$6)/MMULT('Количество акций на 4 января'!$B497:$F497,R$2:R$6)-1</f>
        <v>7.8529168960572715E-3</v>
      </c>
      <c r="T502" s="15" cm="1">
        <f t="array" aca="1" ref="T502" ca="1">MMULT('Количество акций на 4 января'!$B497:$F497,T$2:T$6)/MMULT('Количество акций на 4 января'!$B497:$F497,S$2:S$6)-1</f>
        <v>-2.8123054923096746E-2</v>
      </c>
      <c r="U502" s="15" cm="1">
        <f t="array" aca="1" ref="U502" ca="1">MMULT('Количество акций на 4 января'!$B497:$F497,U$2:U$6)/MMULT('Количество акций на 4 января'!$B497:$F497,T$2:T$6)-1</f>
        <v>1.2299520320446566E-2</v>
      </c>
      <c r="V502" s="15" cm="1">
        <f t="array" aca="1" ref="V502" ca="1">MMULT('Количество акций на 4 января'!$B497:$F497,V$2:V$6)/MMULT('Количество акций на 4 января'!$B497:$F497,U$2:U$6)-1</f>
        <v>3.2852188635241752E-3</v>
      </c>
      <c r="W502" s="15" cm="1">
        <f t="array" aca="1" ref="W502" ca="1">MMULT('Количество акций на 4 января'!$B497:$F497,W$2:W$6)/MMULT('Количество акций на 4 января'!$B497:$F497,V$2:V$6)-1</f>
        <v>1.0315943450516452E-2</v>
      </c>
      <c r="X502" s="15" cm="1">
        <f t="array" aca="1" ref="X502" ca="1">MMULT('Количество акций на 4 января'!$B497:$F497,X$2:X$6)/MMULT('Количество акций на 4 января'!$B497:$F497,W$2:W$6)-1</f>
        <v>1.6405124025507867E-2</v>
      </c>
      <c r="Y502" s="15" cm="1">
        <f t="array" aca="1" ref="Y502" ca="1">MMULT('Количество акций на 4 января'!$B497:$F497,Y$2:Y$6)/MMULT('Количество акций на 4 января'!$B497:$F497,X$2:X$6)-1</f>
        <v>3.1994257188832087E-3</v>
      </c>
      <c r="Z502" s="15" cm="1">
        <f t="array" aca="1" ref="Z502" ca="1">MMULT('Количество акций на 4 января'!$B497:$F497,Z$2:Z$6)/MMULT('Количество акций на 4 января'!$B497:$F497,Y$2:Y$6)-1</f>
        <v>1.3393089965693772E-2</v>
      </c>
      <c r="AA502" s="15" cm="1">
        <f t="array" aca="1" ref="AA502" ca="1">MMULT('Количество акций на 4 января'!$B497:$F497,AA$2:AA$6)/MMULT('Количество акций на 4 января'!$B497:$F497,Z$2:Z$6)-1</f>
        <v>-1.1643342707198912E-2</v>
      </c>
      <c r="AB502" s="15" cm="1">
        <f t="array" aca="1" ref="AB502" ca="1">MMULT('Количество акций на 4 января'!$B497:$F497,AB$2:AB$6)/MMULT('Количество акций на 4 января'!$B497:$F497,AA$2:AA$6)-1</f>
        <v>-1.4666393813950185E-2</v>
      </c>
      <c r="AC502" s="15" cm="1">
        <f t="array" aca="1" ref="AC502" ca="1">MMULT('Количество акций на 4 января'!$B497:$F497,AC$2:AC$6)/MMULT('Количество акций на 4 января'!$B497:$F497,AB$2:AB$6)-1</f>
        <v>-9.8855447422319109E-4</v>
      </c>
      <c r="AD502" s="15" cm="1">
        <f t="array" aca="1" ref="AD502" ca="1">MMULT('Количество акций на 4 января'!$B497:$F497,AD$2:AD$6)/MMULT('Количество акций на 4 января'!$B497:$F497,AC$2:AC$6)-1</f>
        <v>1.2492897397354596E-2</v>
      </c>
      <c r="AE502" s="15" cm="1">
        <f t="array" aca="1" ref="AE502" ca="1">MMULT('Количество акций на 4 января'!$B497:$F497,AE$2:AE$6)/MMULT('Количество акций на 4 января'!$B497:$F497,AD$2:AD$6)-1</f>
        <v>2.0404793744255523E-2</v>
      </c>
      <c r="AF502" s="15" cm="1">
        <f t="array" aca="1" ref="AF502" ca="1">MMULT('Количество акций на 4 января'!$B497:$F497,AF$2:AF$6)/MMULT('Количество акций на 4 января'!$B497:$F497,AE$2:AE$6)-1</f>
        <v>-2.035882872551964E-4</v>
      </c>
      <c r="AG502" s="15" cm="1">
        <f t="array" aca="1" ref="AG502" ca="1">MMULT('Количество акций на 4 января'!$B497:$F497,AG$2:AG$6)/MMULT('Количество акций на 4 января'!$B497:$F497,AF$2:AF$6)-1</f>
        <v>-6.7990663198447265E-3</v>
      </c>
      <c r="AH502" s="15" cm="1">
        <f t="array" aca="1" ref="AH502" ca="1">MMULT('Количество акций на 4 января'!$B497:$F497,AH$2:AH$6)/MMULT('Количество акций на 4 января'!$B497:$F497,AG$2:AG$6)-1</f>
        <v>-1.4328496925839707E-2</v>
      </c>
      <c r="AI502" s="15" cm="1">
        <f t="array" aca="1" ref="AI502" ca="1">MMULT('Количество акций на 4 января'!$B497:$F497,AI$2:AI$6)/MMULT('Количество акций на 4 января'!$B497:$F497,AH$2:AH$6)-1</f>
        <v>1.5700337979567935E-2</v>
      </c>
      <c r="AJ502" s="15" cm="1">
        <f t="array" aca="1" ref="AJ502" ca="1">MMULT('Количество акций на 4 января'!$B497:$F497,AJ$2:AJ$6)/MMULT('Количество акций на 4 января'!$B497:$F497,AI$2:AI$6)-1</f>
        <v>-7.4976898145334703E-3</v>
      </c>
      <c r="AK502" s="15" cm="1">
        <f t="array" aca="1" ref="AK502" ca="1">MMULT('Количество акций на 4 января'!$B497:$F497,AK$2:AK$6)/MMULT('Количество акций на 4 января'!$B497:$F497,AJ$2:AJ$6)-1</f>
        <v>4.1129956305130388E-3</v>
      </c>
      <c r="AL502" s="15" cm="1">
        <f t="array" aca="1" ref="AL502" ca="1">MMULT('Количество акций на 4 января'!$B497:$F497,AL$2:AL$6)/MMULT('Количество акций на 4 января'!$B497:$F497,AK$2:AK$6)-1</f>
        <v>-9.7347973000925236E-3</v>
      </c>
      <c r="AM502" s="15" cm="1">
        <f t="array" aca="1" ref="AM502" ca="1">MMULT('Количество акций на 4 января'!$B497:$F497,AM$2:AM$6)/MMULT('Количество акций на 4 января'!$B497:$F497,AL$2:AL$6)-1</f>
        <v>-1.5125523839630506E-2</v>
      </c>
      <c r="AN502" s="15" cm="1">
        <f t="array" aca="1" ref="AN502" ca="1">MMULT('Количество акций на 4 января'!$B497:$F497,AN$2:AN$6)/MMULT('Количество акций на 4 января'!$B497:$F497,AM$2:AM$6)-1</f>
        <v>-1.0097232409087331E-2</v>
      </c>
      <c r="AO502" s="15" cm="1">
        <f t="array" aca="1" ref="AO502" ca="1">MMULT('Количество акций на 4 января'!$B497:$F497,AO$2:AO$6)/MMULT('Количество акций на 4 января'!$B497:$F497,AN$2:AN$6)-1</f>
        <v>1.4767967622089762E-2</v>
      </c>
      <c r="AP502" s="15" cm="1">
        <f t="array" aca="1" ref="AP502" ca="1">MMULT('Количество акций на 4 января'!$B497:$F497,AP$2:AP$6)/MMULT('Количество акций на 4 января'!$B497:$F497,AO$2:AO$6)-1</f>
        <v>6.2304025241657346E-3</v>
      </c>
      <c r="AQ502" s="15" cm="1">
        <f t="array" aca="1" ref="AQ502" ca="1">MMULT('Количество акций на 4 января'!$B497:$F497,AQ$2:AQ$6)/MMULT('Количество акций на 4 января'!$B497:$F497,AP$2:AP$6)-1</f>
        <v>-2.8751690400304897E-3</v>
      </c>
      <c r="AR502" s="15" cm="1">
        <f t="array" aca="1" ref="AR502" ca="1">MMULT('Количество акций на 4 января'!$B497:$F497,AR$2:AR$6)/MMULT('Количество акций на 4 января'!$B497:$F497,AQ$2:AQ$6)-1</f>
        <v>-7.93701489374532E-3</v>
      </c>
      <c r="AS502" s="15" cm="1">
        <f t="array" aca="1" ref="AS502" ca="1">MMULT('Количество акций на 4 января'!$B497:$F497,AS$2:AS$6)/MMULT('Количество акций на 4 января'!$B497:$F497,AR$2:AR$6)-1</f>
        <v>2.8699970549845188E-2</v>
      </c>
      <c r="AT502" s="15" cm="1">
        <f t="array" aca="1" ref="AT502" ca="1">MMULT('Количество акций на 4 января'!$B497:$F497,AT$2:AT$6)/MMULT('Количество акций на 4 января'!$B497:$F497,AS$2:AS$6)-1</f>
        <v>1.9280261344810423E-2</v>
      </c>
      <c r="AU502" s="15" cm="1">
        <f t="array" aca="1" ref="AU502" ca="1">MMULT('Количество акций на 4 января'!$B497:$F497,AU$2:AU$6)/MMULT('Количество акций на 4 января'!$B497:$F497,AT$2:AT$6)-1</f>
        <v>-9.4523526817784642E-3</v>
      </c>
      <c r="AV502" s="15" cm="1">
        <f t="array" aca="1" ref="AV502" ca="1">MMULT('Количество акций на 4 января'!$B497:$F497,AV$2:AV$6)/MMULT('Количество акций на 4 января'!$B497:$F497,AU$2:AU$6)-1</f>
        <v>1.4710528342527507E-2</v>
      </c>
      <c r="AW502" s="15" cm="1">
        <f t="array" aca="1" ref="AW502" ca="1">MMULT('Количество акций на 4 января'!$B497:$F497,AW$2:AW$6)/MMULT('Количество акций на 4 января'!$B497:$F497,AV$2:AV$6)-1</f>
        <v>2.8306165638829484E-3</v>
      </c>
      <c r="AX502" s="15" cm="1">
        <f t="array" aca="1" ref="AX502" ca="1">MMULT('Количество акций на 4 января'!$B497:$F497,AX$2:AX$6)/MMULT('Количество акций на 4 января'!$B497:$F497,AW$2:AW$6)-1</f>
        <v>1.9145239306018302E-2</v>
      </c>
      <c r="AY502" s="15" cm="1">
        <f t="array" aca="1" ref="AY502" ca="1">MMULT('Количество акций на 4 января'!$B497:$F497,AY$2:AY$6)/MMULT('Количество акций на 4 января'!$B497:$F497,AX$2:AX$6)-1</f>
        <v>-1.2559719514398826E-2</v>
      </c>
      <c r="AZ502" s="15" cm="1">
        <f t="array" aca="1" ref="AZ502" ca="1">MMULT('Количество акций на 4 января'!$B497:$F497,AZ$2:AZ$6)/MMULT('Количество акций на 4 января'!$B497:$F497,AY$2:AY$6)-1</f>
        <v>-1.5516330355522578E-2</v>
      </c>
      <c r="BA502" s="15" cm="1">
        <f t="array" aca="1" ref="BA502" ca="1">MMULT('Количество акций на 4 января'!$B497:$F497,BA$2:BA$6)/MMULT('Количество акций на 4 января'!$B497:$F497,AZ$2:AZ$6)-1</f>
        <v>-2.42316257952504E-2</v>
      </c>
      <c r="BB502" s="15" cm="1">
        <f t="array" aca="1" ref="BB502" ca="1">MMULT('Количество акций на 4 января'!$B497:$F497,BB$2:BB$6)/MMULT('Количество акций на 4 января'!$B497:$F497,BA$2:BA$6)-1</f>
        <v>7.8114548901799807E-3</v>
      </c>
      <c r="BC502" s="15" cm="1">
        <f t="array" aca="1" ref="BC502" ca="1">MMULT('Количество акций на 4 января'!$B497:$F497,BC$2:BC$6)/MMULT('Количество акций на 4 января'!$B497:$F497,BB$2:BB$6)-1</f>
        <v>2.284121849309706E-4</v>
      </c>
      <c r="BD502" s="15" cm="1">
        <f t="array" aca="1" ref="BD502" ca="1">MMULT('Количество акций на 4 января'!$B497:$F497,BD$2:BD$6)/MMULT('Количество акций на 4 января'!$B497:$F497,BC$2:BC$6)-1</f>
        <v>-1.8252697052016154E-2</v>
      </c>
      <c r="BE502" s="15" cm="1">
        <f t="array" aca="1" ref="BE502" ca="1">MMULT('Количество акций на 4 января'!$B497:$F497,BE$2:BE$6)/MMULT('Количество акций на 4 января'!$B497:$F497,BD$2:BD$6)-1</f>
        <v>4.9441037683841671E-3</v>
      </c>
      <c r="BF502" s="15" cm="1">
        <f t="array" aca="1" ref="BF502" ca="1">MMULT('Количество акций на 4 января'!$B497:$F497,BF$2:BF$6)/MMULT('Количество акций на 4 января'!$B497:$F497,BE$2:BE$6)-1</f>
        <v>2.8861844397229941E-3</v>
      </c>
      <c r="BG502" s="15" cm="1">
        <f t="array" aca="1" ref="BG502" ca="1">MMULT('Количество акций на 4 января'!$B497:$F497,BG$2:BG$6)/MMULT('Количество акций на 4 января'!$B497:$F497,BF$2:BF$6)-1</f>
        <v>2.0009170364136075E-2</v>
      </c>
      <c r="BH502" s="15" cm="1">
        <f t="array" aca="1" ref="BH502" ca="1">MMULT('Количество акций на 4 января'!$B497:$F497,BH$2:BH$6)/MMULT('Количество акций на 4 января'!$B497:$F497,BG$2:BG$6)-1</f>
        <v>6.049869635355698E-3</v>
      </c>
      <c r="BI502" s="15" cm="1">
        <f t="array" aca="1" ref="BI502" ca="1">MMULT('Количество акций на 4 января'!$B497:$F497,BI$2:BI$6)/MMULT('Количество акций на 4 января'!$B497:$F497,BH$2:BH$6)-1</f>
        <v>-8.1980551579167171E-3</v>
      </c>
      <c r="BJ502" s="15" cm="1">
        <f t="array" aca="1" ref="BJ502" ca="1">MMULT('Количество акций на 4 января'!$B497:$F497,BJ$2:BJ$6)/MMULT('Количество акций на 4 января'!$B497:$F497,BI$2:BI$6)-1</f>
        <v>1.7227400278532201E-3</v>
      </c>
      <c r="BK502" s="15" cm="1">
        <f t="array" aca="1" ref="BK502" ca="1">MMULT('Количество акций на 4 января'!$B497:$F497,BK$2:BK$6)/MMULT('Количество акций на 4 января'!$B497:$F497,BJ$2:BJ$6)-1</f>
        <v>-1.0713386303071726E-3</v>
      </c>
      <c r="BL502" s="15" cm="1">
        <f t="array" aca="1" ref="BL502" ca="1">MMULT('Количество акций на 4 января'!$B497:$F497,BL$2:BL$6)/MMULT('Количество акций на 4 января'!$B497:$F497,BK$2:BK$6)-1</f>
        <v>3.6549401067593745E-3</v>
      </c>
      <c r="BM502" s="15" cm="1">
        <f t="array" aca="1" ref="BM502" ca="1">MMULT('Количество акций на 4 января'!$B497:$F497,BM$2:BM$6)/MMULT('Количество акций на 4 января'!$B497:$F497,BL$2:BL$6)-1</f>
        <v>-1.1932771114305019E-2</v>
      </c>
      <c r="BN502" s="15" cm="1">
        <f t="array" aca="1" ref="BN502" ca="1">MMULT('Количество акций на 4 января'!$B497:$F497,BN$2:BN$6)/MMULT('Количество акций на 4 января'!$B497:$F497,BM$2:BM$6)-1</f>
        <v>-1.6591038455059715E-2</v>
      </c>
      <c r="BO502" s="15" cm="1">
        <f t="array" aca="1" ref="BO502" ca="1">MMULT('Количество акций на 4 января'!$B497:$F497,BO$2:BO$6)/MMULT('Количество акций на 4 января'!$B497:$F497,BN$2:BN$6)-1</f>
        <v>1.0309806726747972E-2</v>
      </c>
      <c r="BP502" s="15" cm="1">
        <f t="array" aca="1" ref="BP502" ca="1">MMULT('Количество акций на 4 января'!$B497:$F497,BP$2:BP$6)/MMULT('Количество акций на 4 января'!$B497:$F497,BO$2:BO$6)-1</f>
        <v>2.451424349189768E-3</v>
      </c>
      <c r="BQ502" s="15" cm="1">
        <f t="array" aca="1" ref="BQ502" ca="1">MMULT('Количество акций на 4 января'!$B497:$F497,BQ$2:BQ$6)/MMULT('Количество акций на 4 января'!$B497:$F497,BP$2:BP$6)-1</f>
        <v>-6.1787826943332513E-3</v>
      </c>
      <c r="BR502" s="15" cm="1">
        <f t="array" aca="1" ref="BR502" ca="1">MMULT('Количество акций на 4 января'!$B497:$F497,BR$2:BR$6)/MMULT('Количество акций на 4 января'!$B497:$F497,BQ$2:BQ$6)-1</f>
        <v>1.1485050394463459E-2</v>
      </c>
      <c r="BS502" s="15" cm="1">
        <f t="array" aca="1" ref="BS502" ca="1">MMULT('Количество акций на 4 января'!$B497:$F497,BS$2:BS$6)/MMULT('Количество акций на 4 января'!$B497:$F497,BR$2:BR$6)-1</f>
        <v>9.6270202252151105E-3</v>
      </c>
      <c r="BT502" s="15" cm="1">
        <f t="array" aca="1" ref="BT502" ca="1">MMULT('Количество акций на 4 января'!$B497:$F497,BT$2:BT$6)/MMULT('Количество акций на 4 января'!$B497:$F497,BS$2:BS$6)-1</f>
        <v>7.9188402878214159E-3</v>
      </c>
      <c r="BU502" s="15" cm="1">
        <f t="array" aca="1" ref="BU502" ca="1">MMULT('Количество акций на 4 января'!$B497:$F497,BU$2:BU$6)/MMULT('Количество акций на 4 января'!$B497:$F497,BT$2:BT$6)-1</f>
        <v>-6.0598042203554581E-3</v>
      </c>
      <c r="BV502" s="15" cm="1">
        <f t="array" aca="1" ref="BV502" ca="1">MMULT('Количество акций на 4 января'!$B497:$F497,BV$2:BV$6)/MMULT('Количество акций на 4 января'!$B497:$F497,BU$2:BU$6)-1</f>
        <v>8.63170138160263E-3</v>
      </c>
      <c r="BW502" s="15" cm="1">
        <f t="array" aca="1" ref="BW502" ca="1">MMULT('Количество акций на 4 января'!$B497:$F497,BW$2:BW$6)/MMULT('Количество акций на 4 января'!$B497:$F497,BV$2:BV$6)-1</f>
        <v>-1.0348478438697128E-2</v>
      </c>
      <c r="BX502" s="15" cm="1">
        <f t="array" aca="1" ref="BX502" ca="1">MMULT('Количество акций на 4 января'!$B497:$F497,BX$2:BX$6)/MMULT('Количество акций на 4 января'!$B497:$F497,BW$2:BW$6)-1</f>
        <v>-8.4034703360321705E-3</v>
      </c>
      <c r="BY502" s="15" cm="1">
        <f t="array" aca="1" ref="BY502" ca="1">MMULT('Количество акций на 4 января'!$B497:$F497,BY$2:BY$6)/MMULT('Количество акций на 4 января'!$B497:$F497,BX$2:BX$6)-1</f>
        <v>3.3764488107488333E-3</v>
      </c>
      <c r="BZ502" s="15" cm="1">
        <f t="array" aca="1" ref="BZ502" ca="1">MMULT('Количество акций на 4 января'!$B497:$F497,BZ$2:BZ$6)/MMULT('Количество акций на 4 января'!$B497:$F497,BY$2:BY$6)-1</f>
        <v>8.7197272943548843E-3</v>
      </c>
      <c r="CA502" s="15" cm="1">
        <f t="array" aca="1" ref="CA502" ca="1">MMULT('Количество акций на 4 января'!$B497:$F497,CA$2:CA$6)/MMULT('Количество акций на 4 января'!$B497:$F497,BZ$2:BZ$6)-1</f>
        <v>2.4301828541180015E-3</v>
      </c>
      <c r="CB502" s="15" cm="1">
        <f t="array" aca="1" ref="CB502" ca="1">MMULT('Количество акций на 4 января'!$B497:$F497,CB$2:CB$6)/MMULT('Количество акций на 4 января'!$B497:$F497,CA$2:CA$6)-1</f>
        <v>6.1390592520296217E-3</v>
      </c>
      <c r="CC502" s="15" cm="1">
        <f t="array" aca="1" ref="CC502" ca="1">MMULT('Количество акций на 4 января'!$B497:$F497,CC$2:CC$6)/MMULT('Количество акций на 4 января'!$B497:$F497,CB$2:CB$6)-1</f>
        <v>2.5643377575348403E-3</v>
      </c>
      <c r="CD502" s="15" cm="1">
        <f t="array" aca="1" ref="CD502" ca="1">MMULT('Количество акций на 4 января'!$B497:$F497,CD$2:CD$6)/MMULT('Количество акций на 4 января'!$B497:$F497,CC$2:CC$6)-1</f>
        <v>-3.6508931938769029E-3</v>
      </c>
      <c r="CE502" s="15" cm="1">
        <f t="array" aca="1" ref="CE502" ca="1">MMULT('Количество акций на 4 января'!$B497:$F497,CE$2:CE$6)/MMULT('Количество акций на 4 января'!$B497:$F497,CD$2:CD$6)-1</f>
        <v>-2.6260538906603959E-3</v>
      </c>
      <c r="CF502" s="15" cm="1">
        <f t="array" aca="1" ref="CF502" ca="1">MMULT('Количество акций на 4 января'!$B497:$F497,CF$2:CF$6)/MMULT('Количество акций на 4 января'!$B497:$F497,CE$2:CE$6)-1</f>
        <v>-7.8930151244879232E-3</v>
      </c>
      <c r="CG502" s="15" cm="1">
        <f t="array" aca="1" ref="CG502" ca="1">MMULT('Количество акций на 4 января'!$B497:$F497,CG$2:CG$6)/MMULT('Количество акций на 4 января'!$B497:$F497,CF$2:CF$6)-1</f>
        <v>1.933029759038507E-2</v>
      </c>
      <c r="CH502" s="15" cm="1">
        <f t="array" aca="1" ref="CH502" ca="1">MMULT('Количество акций на 4 января'!$B497:$F497,CH$2:CH$6)/MMULT('Количество акций на 4 января'!$B497:$F497,CG$2:CG$6)-1</f>
        <v>1.3594419146618186E-2</v>
      </c>
      <c r="CI502" s="15" cm="1">
        <f t="array" aca="1" ref="CI502" ca="1">MMULT('Количество акций на 4 января'!$B497:$F497,CI$2:CI$6)/MMULT('Количество акций на 4 января'!$B497:$F497,CH$2:CH$6)-1</f>
        <v>1.2096393688704854E-2</v>
      </c>
      <c r="CJ502" s="15" cm="1">
        <f t="array" aca="1" ref="CJ502" ca="1">MMULT('Количество акций на 4 января'!$B497:$F497,CJ$2:CJ$6)/MMULT('Количество акций на 4 января'!$B497:$F497,CI$2:CI$6)-1</f>
        <v>2.7190433062793673E-3</v>
      </c>
      <c r="CK502" s="15" cm="1">
        <f t="array" aca="1" ref="CK502" ca="1">MMULT('Количество акций на 4 января'!$B497:$F497,CK$2:CK$6)/MMULT('Количество акций на 4 января'!$B497:$F497,CJ$2:CJ$6)-1</f>
        <v>5.3067717663610736E-3</v>
      </c>
      <c r="CL502" s="15" cm="1">
        <f t="array" aca="1" ref="CL502" ca="1">MMULT('Количество акций на 4 января'!$B497:$F497,CL$2:CL$6)/MMULT('Количество акций на 4 января'!$B497:$F497,CK$2:CK$6)-1</f>
        <v>-1.2655097087408973E-2</v>
      </c>
      <c r="CM502" s="15" cm="1">
        <f t="array" aca="1" ref="CM502" ca="1">MMULT('Количество акций на 4 января'!$B497:$F497,CM$2:CM$6)/MMULT('Количество акций на 4 января'!$B497:$F497,CL$2:CL$6)-1</f>
        <v>-1.8095631505991028E-3</v>
      </c>
      <c r="CN502" s="15" cm="1">
        <f t="array" aca="1" ref="CN502" ca="1">MMULT('Количество акций на 4 января'!$B497:$F497,CN$2:CN$6)/MMULT('Количество акций на 4 января'!$B497:$F497,CM$2:CM$6)-1</f>
        <v>7.5637486474156024E-3</v>
      </c>
      <c r="CO502" s="15" cm="1">
        <f t="array" aca="1" ref="CO502" ca="1">MMULT('Количество акций на 4 января'!$B497:$F497,CO$2:CO$6)/MMULT('Количество акций на 4 января'!$B497:$F497,CN$2:CN$6)-1</f>
        <v>1.9893238057069329E-3</v>
      </c>
      <c r="CP502" s="15" cm="1">
        <f t="array" aca="1" ref="CP502" ca="1">MMULT('Количество акций на 4 января'!$B497:$F497,CP$2:CP$6)/MMULT('Количество акций на 4 января'!$B497:$F497,CO$2:CO$6)-1</f>
        <v>8.0782385938600321E-3</v>
      </c>
      <c r="CQ502" s="15" cm="1">
        <f t="array" aca="1" ref="CQ502" ca="1">MMULT('Количество акций на 4 января'!$B497:$F497,CQ$2:CQ$6)/MMULT('Количество акций на 4 января'!$B497:$F497,CP$2:CP$6)-1</f>
        <v>1.3243107542357135E-2</v>
      </c>
      <c r="CR502" s="15" cm="1">
        <f t="array" aca="1" ref="CR502" ca="1">MMULT('Количество акций на 4 января'!$B497:$F497,CR$2:CR$6)/MMULT('Количество акций на 4 января'!$B497:$F497,CQ$2:CQ$6)-1</f>
        <v>-2.0933328783772742E-2</v>
      </c>
      <c r="CS502" s="15" cm="1">
        <f t="array" aca="1" ref="CS502" ca="1">MMULT('Количество акций на 4 января'!$B497:$F497,CS$2:CS$6)/MMULT('Количество акций на 4 января'!$B497:$F497,CR$2:CR$6)-1</f>
        <v>-6.8576719535170527E-3</v>
      </c>
      <c r="CT502" s="15" cm="1">
        <f t="array" aca="1" ref="CT502" ca="1">MMULT('Количество акций на 4 января'!$B497:$F497,CT$2:CT$6)/MMULT('Количество акций на 4 января'!$B497:$F497,CS$2:CS$6)-1</f>
        <v>7.1806276770916E-3</v>
      </c>
      <c r="CU502" s="15" cm="1">
        <f t="array" aca="1" ref="CU502" ca="1">MMULT('Количество акций на 4 января'!$B497:$F497,CU$2:CU$6)/MMULT('Количество акций на 4 января'!$B497:$F497,CT$2:CT$6)-1</f>
        <v>4.5032976864096685E-3</v>
      </c>
      <c r="CV502" s="15" cm="1">
        <f t="array" aca="1" ref="CV502" ca="1">MMULT('Количество акций на 4 января'!$B497:$F497,CV$2:CV$6)/MMULT('Количество акций на 4 января'!$B497:$F497,CU$2:CU$6)-1</f>
        <v>5.3572603073945846E-3</v>
      </c>
      <c r="CW502" s="15" cm="1">
        <f t="array" aca="1" ref="CW502" ca="1">MMULT('Количество акций на 4 января'!$B497:$F497,CW$2:CW$6)/MMULT('Количество акций на 4 января'!$B497:$F497,CV$2:CV$6)-1</f>
        <v>7.7405752742387701E-3</v>
      </c>
      <c r="CX502" s="15" cm="1">
        <f t="array" aca="1" ref="CX502" ca="1">MMULT('Количество акций на 4 января'!$B497:$F497,CX$2:CX$6)/MMULT('Количество акций на 4 января'!$B497:$F497,CW$2:CW$6)-1</f>
        <v>4.0526150488628954E-3</v>
      </c>
      <c r="CY502" s="15" cm="1">
        <f t="array" aca="1" ref="CY502" ca="1">MMULT('Количество акций на 4 января'!$B497:$F497,CY$2:CY$6)/MMULT('Количество акций на 4 января'!$B497:$F497,CX$2:CX$6)-1</f>
        <v>-6.2643126523796999E-3</v>
      </c>
      <c r="CZ502" s="15" cm="1">
        <f t="array" aca="1" ref="CZ502" ca="1">MMULT('Количество акций на 4 января'!$B497:$F497,CZ$2:CZ$6)/MMULT('Количество акций на 4 января'!$B497:$F497,CY$2:CY$6)-1</f>
        <v>-1.995917442239592E-3</v>
      </c>
      <c r="DA502" s="15" cm="1">
        <f t="array" aca="1" ref="DA502" ca="1">MMULT('Количество акций на 4 января'!$B497:$F497,DA$2:DA$6)/MMULT('Количество акций на 4 января'!$B497:$F497,CZ$2:CZ$6)-1</f>
        <v>1.586497149230448E-2</v>
      </c>
      <c r="DB502" s="15" cm="1">
        <f t="array" aca="1" ref="DB502" ca="1">MMULT('Количество акций на 4 января'!$B497:$F497,DB$2:DB$6)/MMULT('Количество акций на 4 января'!$B497:$F497,DA$2:DA$6)-1</f>
        <v>1.8708193555218244E-2</v>
      </c>
      <c r="DC502" s="15" cm="1">
        <f t="array" aca="1" ref="DC502" ca="1">MMULT('Количество акций на 4 января'!$B497:$F497,DC$2:DC$6)/MMULT('Количество акций на 4 января'!$B497:$F497,DB$2:DB$6)-1</f>
        <v>4.1197770976331149E-4</v>
      </c>
      <c r="DD502" s="15" cm="1">
        <f t="array" aca="1" ref="DD502" ca="1">MMULT('Количество акций на 4 января'!$B497:$F497,DD$2:DD$6)/MMULT('Количество акций на 4 января'!$B497:$F497,DC$2:DC$6)-1</f>
        <v>1.0790086553420508E-3</v>
      </c>
      <c r="DE502" s="15" cm="1">
        <f t="array" aca="1" ref="DE502" ca="1">MMULT('Количество акций на 4 января'!$B497:$F497,DE$2:DE$6)/MMULT('Количество акций на 4 января'!$B497:$F497,DD$2:DD$6)-1</f>
        <v>5.4577732536236212E-3</v>
      </c>
      <c r="DF502" s="15" cm="1">
        <f t="array" aca="1" ref="DF502" ca="1">MMULT('Количество акций на 4 января'!$B497:$F497,DF$2:DF$6)/MMULT('Количество акций на 4 января'!$B497:$F497,DE$2:DE$6)-1</f>
        <v>-3.5938993901373228E-3</v>
      </c>
      <c r="DG502" s="15" cm="1">
        <f t="array" aca="1" ref="DG502" ca="1">MMULT('Количество акций на 4 января'!$B497:$F497,DG$2:DG$6)/MMULT('Количество акций на 4 января'!$B497:$F497,DF$2:DF$6)-1</f>
        <v>9.8243137099176536E-3</v>
      </c>
      <c r="DH502" s="15" cm="1">
        <f t="array" aca="1" ref="DH502" ca="1">MMULT('Количество акций на 4 января'!$B497:$F497,DH$2:DH$6)/MMULT('Количество акций на 4 января'!$B497:$F497,DG$2:DG$6)-1</f>
        <v>-2.5983064082304441E-3</v>
      </c>
      <c r="DI502" s="15" cm="1">
        <f t="array" aca="1" ref="DI502" ca="1">MMULT('Количество акций на 4 января'!$B497:$F497,DI$2:DI$6)/MMULT('Количество акций на 4 января'!$B497:$F497,DH$2:DH$6)-1</f>
        <v>-2.01288297782376E-3</v>
      </c>
      <c r="DJ502" s="15" cm="1">
        <f t="array" aca="1" ref="DJ502" ca="1">MMULT('Количество акций на 4 января'!$B497:$F497,DJ$2:DJ$6)/MMULT('Количество акций на 4 января'!$B497:$F497,DI$2:DI$6)-1</f>
        <v>1.2805409792160383E-3</v>
      </c>
      <c r="DK502" s="15" cm="1">
        <f t="array" aca="1" ref="DK502" ca="1">MMULT('Количество акций на 4 января'!$B497:$F497,DK$2:DK$6)/MMULT('Количество акций на 4 января'!$B497:$F497,DJ$2:DJ$6)-1</f>
        <v>-1.1169232758700853E-2</v>
      </c>
      <c r="DL502" s="15" cm="1">
        <f t="array" aca="1" ref="DL502" ca="1">MMULT('Количество акций на 4 января'!$B497:$F497,DL$2:DL$6)/MMULT('Количество акций на 4 января'!$B497:$F497,DK$2:DK$6)-1</f>
        <v>-1.6382956613885113E-3</v>
      </c>
      <c r="DM502" s="15" cm="1">
        <f t="array" aca="1" ref="DM502" ca="1">MMULT('Количество акций на 4 января'!$B497:$F497,DM$2:DM$6)/MMULT('Количество акций на 4 января'!$B497:$F497,DL$2:DL$6)-1</f>
        <v>1.4740681569935798E-3</v>
      </c>
      <c r="DN502" s="15" cm="1">
        <f t="array" aca="1" ref="DN502" ca="1">MMULT('Количество акций на 4 января'!$B497:$F497,DN$2:DN$6)/MMULT('Количество акций на 4 января'!$B497:$F497,DM$2:DM$6)-1</f>
        <v>-3.4864908633224223E-3</v>
      </c>
      <c r="DO502" s="15" cm="1">
        <f t="array" aca="1" ref="DO502" ca="1">MMULT('Количество акций на 4 января'!$B497:$F497,DO$2:DO$6)/MMULT('Количество акций на 4 января'!$B497:$F497,DN$2:DN$6)-1</f>
        <v>6.2746791022667558E-3</v>
      </c>
      <c r="DP502" s="15" cm="1">
        <f t="array" aca="1" ref="DP502" ca="1">MMULT('Количество акций на 4 января'!$B497:$F497,DP$2:DP$6)/MMULT('Количество акций на 4 января'!$B497:$F497,DO$2:DO$6)-1</f>
        <v>3.7599154715537431E-3</v>
      </c>
      <c r="DQ502" s="15" cm="1">
        <f t="array" aca="1" ref="DQ502" ca="1">MMULT('Количество акций на 4 января'!$B497:$F497,DQ$2:DQ$6)/MMULT('Количество акций на 4 января'!$B497:$F497,DP$2:DP$6)-1</f>
        <v>-3.5546187673650698E-3</v>
      </c>
      <c r="DR502" s="15" cm="1">
        <f t="array" aca="1" ref="DR502" ca="1">MMULT('Количество акций на 4 января'!$B497:$F497,DR$2:DR$6)/MMULT('Количество акций на 4 января'!$B497:$F497,DQ$2:DQ$6)-1</f>
        <v>-3.5967696575893715E-3</v>
      </c>
      <c r="DS502" s="15" cm="1">
        <f t="array" aca="1" ref="DS502" ca="1">MMULT('Количество акций на 4 января'!$B497:$F497,DS$2:DS$6)/MMULT('Количество акций на 4 января'!$B497:$F497,DR$2:DR$6)-1</f>
        <v>7.8938924933091847E-3</v>
      </c>
      <c r="DT502" s="15" cm="1">
        <f t="array" aca="1" ref="DT502" ca="1">MMULT('Количество акций на 4 января'!$B497:$F497,DT$2:DT$6)/MMULT('Количество акций на 4 января'!$B497:$F497,DS$2:DS$6)-1</f>
        <v>-4.0221970105189797E-3</v>
      </c>
      <c r="DU502" s="15" cm="1">
        <f t="array" aca="1" ref="DU502" ca="1">MMULT('Количество акций на 4 января'!$B497:$F497,DU$2:DU$6)/MMULT('Количество акций на 4 января'!$B497:$F497,DT$2:DT$6)-1</f>
        <v>-9.1185329871319443E-3</v>
      </c>
      <c r="DV502" s="15" cm="1">
        <f t="array" aca="1" ref="DV502" ca="1">MMULT('Количество акций на 4 января'!$B497:$F497,DV$2:DV$6)/MMULT('Количество акций на 4 января'!$B497:$F497,DU$2:DU$6)-1</f>
        <v>9.476996201994714E-3</v>
      </c>
      <c r="DW502" s="24" cm="1">
        <f t="array" aca="1" ref="DW502" ca="1">MMULT('Количество акций на 4 января'!$B497:$F497,DW$2:DW$6)/MMULT('Количество акций на 4 января'!$B497:$F497,DV$2:DV$6)-1</f>
        <v>1.1766663025570612E-2</v>
      </c>
      <c r="DX502" s="28">
        <f t="shared" ca="1" si="15"/>
        <v>1.4191377267372348E-3</v>
      </c>
      <c r="DY502" s="28">
        <f t="shared" ca="1" si="14"/>
        <v>1.1047303064801724E-2</v>
      </c>
    </row>
    <row r="503" spans="1:129" x14ac:dyDescent="0.3">
      <c r="A503">
        <v>497</v>
      </c>
      <c r="C503" s="23" cm="1">
        <f t="array" aca="1" ref="C503" ca="1">MMULT('Количество акций на 4 января'!$B498:$F498,C$2:C$6)/MMULT('Количество акций на 4 января'!$B498:$F498,B$2:B$6)-1</f>
        <v>1.7937247987524829E-2</v>
      </c>
      <c r="D503" s="15" cm="1">
        <f t="array" aca="1" ref="D503" ca="1">MMULT('Количество акций на 4 января'!$B498:$F498,D$2:D$6)/MMULT('Количество акций на 4 января'!$B498:$F498,C$2:C$6)-1</f>
        <v>4.2243459198185729E-3</v>
      </c>
      <c r="E503" s="15" cm="1">
        <f t="array" aca="1" ref="E503" ca="1">MMULT('Количество акций на 4 января'!$B498:$F498,E$2:E$6)/MMULT('Количество акций на 4 января'!$B498:$F498,D$2:D$6)-1</f>
        <v>4.6468878947240722E-2</v>
      </c>
      <c r="F503" s="15" cm="1">
        <f t="array" aca="1" ref="F503" ca="1">MMULT('Количество акций на 4 января'!$B498:$F498,F$2:F$6)/MMULT('Количество акций на 4 января'!$B498:$F498,E$2:E$6)-1</f>
        <v>3.08654855850099E-3</v>
      </c>
      <c r="G503" s="15" cm="1">
        <f t="array" aca="1" ref="G503" ca="1">MMULT('Количество акций на 4 января'!$B498:$F498,G$2:G$6)/MMULT('Количество акций на 4 января'!$B498:$F498,F$2:F$6)-1</f>
        <v>3.6187306078958592E-3</v>
      </c>
      <c r="H503" s="15" cm="1">
        <f t="array" aca="1" ref="H503" ca="1">MMULT('Количество акций на 4 января'!$B498:$F498,H$2:H$6)/MMULT('Количество акций на 4 января'!$B498:$F498,G$2:G$6)-1</f>
        <v>-1.4376697151958773E-3</v>
      </c>
      <c r="I503" s="15" cm="1">
        <f t="array" aca="1" ref="I503" ca="1">MMULT('Количество акций на 4 января'!$B498:$F498,I$2:I$6)/MMULT('Количество акций на 4 января'!$B498:$F498,H$2:H$6)-1</f>
        <v>1.8264619100702095E-2</v>
      </c>
      <c r="J503" s="15" cm="1">
        <f t="array" aca="1" ref="J503" ca="1">MMULT('Количество акций на 4 января'!$B498:$F498,J$2:J$6)/MMULT('Количество акций на 4 января'!$B498:$F498,I$2:I$6)-1</f>
        <v>-1.5431489522940267E-2</v>
      </c>
      <c r="K503" s="15" cm="1">
        <f t="array" aca="1" ref="K503" ca="1">MMULT('Количество акций на 4 января'!$B498:$F498,K$2:K$6)/MMULT('Количество акций на 4 января'!$B498:$F498,J$2:J$6)-1</f>
        <v>1.4826163781056501E-3</v>
      </c>
      <c r="L503" s="15" cm="1">
        <f t="array" aca="1" ref="L503" ca="1">MMULT('Количество акций на 4 января'!$B498:$F498,L$2:L$6)/MMULT('Количество акций на 4 января'!$B498:$F498,K$2:K$6)-1</f>
        <v>-3.4062173104658644E-3</v>
      </c>
      <c r="M503" s="15" cm="1">
        <f t="array" aca="1" ref="M503" ca="1">MMULT('Количество акций на 4 января'!$B498:$F498,M$2:M$6)/MMULT('Количество акций на 4 января'!$B498:$F498,L$2:L$6)-1</f>
        <v>9.280493665269729E-3</v>
      </c>
      <c r="N503" s="15" cm="1">
        <f t="array" aca="1" ref="N503" ca="1">MMULT('Количество акций на 4 января'!$B498:$F498,N$2:N$6)/MMULT('Количество акций на 4 января'!$B498:$F498,M$2:M$6)-1</f>
        <v>-1.4571389983622174E-2</v>
      </c>
      <c r="O503" s="15" cm="1">
        <f t="array" aca="1" ref="O503" ca="1">MMULT('Количество акций на 4 января'!$B498:$F498,O$2:O$6)/MMULT('Количество акций на 4 января'!$B498:$F498,N$2:N$6)-1</f>
        <v>-1.0175187727636592E-2</v>
      </c>
      <c r="P503" s="15" cm="1">
        <f t="array" aca="1" ref="P503" ca="1">MMULT('Количество акций на 4 января'!$B498:$F498,P$2:P$6)/MMULT('Количество акций на 4 января'!$B498:$F498,O$2:O$6)-1</f>
        <v>-1.1931218204772609E-3</v>
      </c>
      <c r="Q503" s="15" cm="1">
        <f t="array" aca="1" ref="Q503" ca="1">MMULT('Количество акций на 4 января'!$B498:$F498,Q$2:Q$6)/MMULT('Количество акций на 4 января'!$B498:$F498,P$2:P$6)-1</f>
        <v>-9.0103742117025876E-3</v>
      </c>
      <c r="R503" s="15" cm="1">
        <f t="array" aca="1" ref="R503" ca="1">MMULT('Количество акций на 4 января'!$B498:$F498,R$2:R$6)/MMULT('Количество акций на 4 января'!$B498:$F498,Q$2:Q$6)-1</f>
        <v>-1.855794058120197E-2</v>
      </c>
      <c r="S503" s="15" cm="1">
        <f t="array" aca="1" ref="S503" ca="1">MMULT('Количество акций на 4 января'!$B498:$F498,S$2:S$6)/MMULT('Количество акций на 4 января'!$B498:$F498,R$2:R$6)-1</f>
        <v>8.5653099589386716E-3</v>
      </c>
      <c r="T503" s="15" cm="1">
        <f t="array" aca="1" ref="T503" ca="1">MMULT('Количество акций на 4 января'!$B498:$F498,T$2:T$6)/MMULT('Количество акций на 4 января'!$B498:$F498,S$2:S$6)-1</f>
        <v>-3.0860178477797984E-2</v>
      </c>
      <c r="U503" s="15" cm="1">
        <f t="array" aca="1" ref="U503" ca="1">MMULT('Количество акций на 4 января'!$B498:$F498,U$2:U$6)/MMULT('Количество акций на 4 января'!$B498:$F498,T$2:T$6)-1</f>
        <v>1.2408791106929939E-2</v>
      </c>
      <c r="V503" s="15" cm="1">
        <f t="array" aca="1" ref="V503" ca="1">MMULT('Количество акций на 4 января'!$B498:$F498,V$2:V$6)/MMULT('Количество акций на 4 января'!$B498:$F498,U$2:U$6)-1</f>
        <v>4.6660617911038482E-3</v>
      </c>
      <c r="W503" s="15" cm="1">
        <f t="array" aca="1" ref="W503" ca="1">MMULT('Количество акций на 4 января'!$B498:$F498,W$2:W$6)/MMULT('Количество акций на 4 января'!$B498:$F498,V$2:V$6)-1</f>
        <v>1.4025906359264928E-2</v>
      </c>
      <c r="X503" s="15" cm="1">
        <f t="array" aca="1" ref="X503" ca="1">MMULT('Количество акций на 4 января'!$B498:$F498,X$2:X$6)/MMULT('Количество акций на 4 января'!$B498:$F498,W$2:W$6)-1</f>
        <v>1.7878377046417704E-2</v>
      </c>
      <c r="Y503" s="15" cm="1">
        <f t="array" aca="1" ref="Y503" ca="1">MMULT('Количество акций на 4 января'!$B498:$F498,Y$2:Y$6)/MMULT('Количество акций на 4 января'!$B498:$F498,X$2:X$6)-1</f>
        <v>6.1241092435881939E-5</v>
      </c>
      <c r="Z503" s="15" cm="1">
        <f t="array" aca="1" ref="Z503" ca="1">MMULT('Количество акций на 4 января'!$B498:$F498,Z$2:Z$6)/MMULT('Количество акций на 4 января'!$B498:$F498,Y$2:Y$6)-1</f>
        <v>1.4143323021193366E-2</v>
      </c>
      <c r="AA503" s="15" cm="1">
        <f t="array" aca="1" ref="AA503" ca="1">MMULT('Количество акций на 4 января'!$B498:$F498,AA$2:AA$6)/MMULT('Количество акций на 4 января'!$B498:$F498,Z$2:Z$6)-1</f>
        <v>-1.0185056006718374E-2</v>
      </c>
      <c r="AB503" s="15" cm="1">
        <f t="array" aca="1" ref="AB503" ca="1">MMULT('Количество акций на 4 января'!$B498:$F498,AB$2:AB$6)/MMULT('Количество акций на 4 января'!$B498:$F498,AA$2:AA$6)-1</f>
        <v>-1.3375102909572001E-2</v>
      </c>
      <c r="AC503" s="15" cm="1">
        <f t="array" aca="1" ref="AC503" ca="1">MMULT('Количество акций на 4 января'!$B498:$F498,AC$2:AC$6)/MMULT('Количество акций на 4 января'!$B498:$F498,AB$2:AB$6)-1</f>
        <v>1.3652602217926191E-3</v>
      </c>
      <c r="AD503" s="15" cm="1">
        <f t="array" aca="1" ref="AD503" ca="1">MMULT('Количество акций на 4 января'!$B498:$F498,AD$2:AD$6)/MMULT('Количество акций на 4 января'!$B498:$F498,AC$2:AC$6)-1</f>
        <v>1.2384180912598408E-2</v>
      </c>
      <c r="AE503" s="15" cm="1">
        <f t="array" aca="1" ref="AE503" ca="1">MMULT('Количество акций на 4 января'!$B498:$F498,AE$2:AE$6)/MMULT('Количество акций на 4 января'!$B498:$F498,AD$2:AD$6)-1</f>
        <v>2.5180902723737297E-2</v>
      </c>
      <c r="AF503" s="15" cm="1">
        <f t="array" aca="1" ref="AF503" ca="1">MMULT('Количество акций на 4 января'!$B498:$F498,AF$2:AF$6)/MMULT('Количество акций на 4 января'!$B498:$F498,AE$2:AE$6)-1</f>
        <v>-6.863030837452877E-4</v>
      </c>
      <c r="AG503" s="15" cm="1">
        <f t="array" aca="1" ref="AG503" ca="1">MMULT('Количество акций на 4 января'!$B498:$F498,AG$2:AG$6)/MMULT('Количество акций на 4 января'!$B498:$F498,AF$2:AF$6)-1</f>
        <v>-5.629261572940969E-3</v>
      </c>
      <c r="AH503" s="15" cm="1">
        <f t="array" aca="1" ref="AH503" ca="1">MMULT('Количество акций на 4 января'!$B498:$F498,AH$2:AH$6)/MMULT('Количество акций на 4 января'!$B498:$F498,AG$2:AG$6)-1</f>
        <v>-1.1900039105106952E-2</v>
      </c>
      <c r="AI503" s="15" cm="1">
        <f t="array" aca="1" ref="AI503" ca="1">MMULT('Количество акций на 4 января'!$B498:$F498,AI$2:AI$6)/MMULT('Количество акций на 4 января'!$B498:$F498,AH$2:AH$6)-1</f>
        <v>2.3502254150005619E-2</v>
      </c>
      <c r="AJ503" s="15" cm="1">
        <f t="array" aca="1" ref="AJ503" ca="1">MMULT('Количество акций на 4 января'!$B498:$F498,AJ$2:AJ$6)/MMULT('Количество акций на 4 января'!$B498:$F498,AI$2:AI$6)-1</f>
        <v>-1.4668930231700905E-2</v>
      </c>
      <c r="AK503" s="15" cm="1">
        <f t="array" aca="1" ref="AK503" ca="1">MMULT('Количество акций на 4 января'!$B498:$F498,AK$2:AK$6)/MMULT('Количество акций на 4 января'!$B498:$F498,AJ$2:AJ$6)-1</f>
        <v>-2.7194318837570064E-3</v>
      </c>
      <c r="AL503" s="15" cm="1">
        <f t="array" aca="1" ref="AL503" ca="1">MMULT('Количество акций на 4 января'!$B498:$F498,AL$2:AL$6)/MMULT('Количество акций на 4 января'!$B498:$F498,AK$2:AK$6)-1</f>
        <v>-1.9771100206819603E-2</v>
      </c>
      <c r="AM503" s="15" cm="1">
        <f t="array" aca="1" ref="AM503" ca="1">MMULT('Количество акций на 4 января'!$B498:$F498,AM$2:AM$6)/MMULT('Количество акций на 4 января'!$B498:$F498,AL$2:AL$6)-1</f>
        <v>-2.5814626212073866E-2</v>
      </c>
      <c r="AN503" s="15" cm="1">
        <f t="array" aca="1" ref="AN503" ca="1">MMULT('Количество акций на 4 января'!$B498:$F498,AN$2:AN$6)/MMULT('Количество акций на 4 января'!$B498:$F498,AM$2:AM$6)-1</f>
        <v>-1.0311317388228769E-2</v>
      </c>
      <c r="AO503" s="15" cm="1">
        <f t="array" aca="1" ref="AO503" ca="1">MMULT('Количество акций на 4 января'!$B498:$F498,AO$2:AO$6)/MMULT('Количество акций на 4 января'!$B498:$F498,AN$2:AN$6)-1</f>
        <v>1.9244275881582729E-2</v>
      </c>
      <c r="AP503" s="15" cm="1">
        <f t="array" aca="1" ref="AP503" ca="1">MMULT('Количество акций на 4 января'!$B498:$F498,AP$2:AP$6)/MMULT('Количество акций на 4 января'!$B498:$F498,AO$2:AO$6)-1</f>
        <v>-2.2803868815646222E-3</v>
      </c>
      <c r="AQ503" s="15" cm="1">
        <f t="array" aca="1" ref="AQ503" ca="1">MMULT('Количество акций на 4 января'!$B498:$F498,AQ$2:AQ$6)/MMULT('Количество акций на 4 января'!$B498:$F498,AP$2:AP$6)-1</f>
        <v>-4.377938969485129E-3</v>
      </c>
      <c r="AR503" s="15" cm="1">
        <f t="array" aca="1" ref="AR503" ca="1">MMULT('Количество акций на 4 января'!$B498:$F498,AR$2:AR$6)/MMULT('Количество акций на 4 января'!$B498:$F498,AQ$2:AQ$6)-1</f>
        <v>-1.15364612569272E-2</v>
      </c>
      <c r="AS503" s="15" cm="1">
        <f t="array" aca="1" ref="AS503" ca="1">MMULT('Количество акций на 4 января'!$B498:$F498,AS$2:AS$6)/MMULT('Количество акций на 4 января'!$B498:$F498,AR$2:AR$6)-1</f>
        <v>3.5067710660042106E-2</v>
      </c>
      <c r="AT503" s="15" cm="1">
        <f t="array" aca="1" ref="AT503" ca="1">MMULT('Количество акций на 4 января'!$B498:$F498,AT$2:AT$6)/MMULT('Количество акций на 4 января'!$B498:$F498,AS$2:AS$6)-1</f>
        <v>1.9681078126027485E-2</v>
      </c>
      <c r="AU503" s="15" cm="1">
        <f t="array" aca="1" ref="AU503" ca="1">MMULT('Количество акций на 4 января'!$B498:$F498,AU$2:AU$6)/MMULT('Количество акций на 4 января'!$B498:$F498,AT$2:AT$6)-1</f>
        <v>-8.5062645895758182E-3</v>
      </c>
      <c r="AV503" s="15" cm="1">
        <f t="array" aca="1" ref="AV503" ca="1">MMULT('Количество акций на 4 января'!$B498:$F498,AV$2:AV$6)/MMULT('Количество акций на 4 января'!$B498:$F498,AU$2:AU$6)-1</f>
        <v>1.6832685716830387E-2</v>
      </c>
      <c r="AW503" s="15" cm="1">
        <f t="array" aca="1" ref="AW503" ca="1">MMULT('Количество акций на 4 января'!$B498:$F498,AW$2:AW$6)/MMULT('Количество акций на 4 января'!$B498:$F498,AV$2:AV$6)-1</f>
        <v>6.4556458755009594E-3</v>
      </c>
      <c r="AX503" s="15" cm="1">
        <f t="array" aca="1" ref="AX503" ca="1">MMULT('Количество акций на 4 января'!$B498:$F498,AX$2:AX$6)/MMULT('Количество акций на 4 января'!$B498:$F498,AW$2:AW$6)-1</f>
        <v>1.7654123244501108E-2</v>
      </c>
      <c r="AY503" s="15" cm="1">
        <f t="array" aca="1" ref="AY503" ca="1">MMULT('Количество акций на 4 января'!$B498:$F498,AY$2:AY$6)/MMULT('Количество акций на 4 января'!$B498:$F498,AX$2:AX$6)-1</f>
        <v>-2.1340898340952208E-2</v>
      </c>
      <c r="AZ503" s="15" cm="1">
        <f t="array" aca="1" ref="AZ503" ca="1">MMULT('Количество акций на 4 января'!$B498:$F498,AZ$2:AZ$6)/MMULT('Количество акций на 4 января'!$B498:$F498,AY$2:AY$6)-1</f>
        <v>-1.0930113116042417E-2</v>
      </c>
      <c r="BA503" s="15" cm="1">
        <f t="array" aca="1" ref="BA503" ca="1">MMULT('Количество акций на 4 января'!$B498:$F498,BA$2:BA$6)/MMULT('Количество акций на 4 января'!$B498:$F498,AZ$2:AZ$6)-1</f>
        <v>-2.6674025477052776E-2</v>
      </c>
      <c r="BB503" s="15" cm="1">
        <f t="array" aca="1" ref="BB503" ca="1">MMULT('Количество акций на 4 января'!$B498:$F498,BB$2:BB$6)/MMULT('Количество акций на 4 января'!$B498:$F498,BA$2:BA$6)-1</f>
        <v>3.9550848111087333E-3</v>
      </c>
      <c r="BC503" s="15" cm="1">
        <f t="array" aca="1" ref="BC503" ca="1">MMULT('Количество акций на 4 января'!$B498:$F498,BC$2:BC$6)/MMULT('Количество акций на 4 января'!$B498:$F498,BB$2:BB$6)-1</f>
        <v>7.4314928383056866E-5</v>
      </c>
      <c r="BD503" s="15" cm="1">
        <f t="array" aca="1" ref="BD503" ca="1">MMULT('Количество акций на 4 января'!$B498:$F498,BD$2:BD$6)/MMULT('Количество акций на 4 января'!$B498:$F498,BC$2:BC$6)-1</f>
        <v>-1.8565475413933497E-2</v>
      </c>
      <c r="BE503" s="15" cm="1">
        <f t="array" aca="1" ref="BE503" ca="1">MMULT('Количество акций на 4 января'!$B498:$F498,BE$2:BE$6)/MMULT('Количество акций на 4 января'!$B498:$F498,BD$2:BD$6)-1</f>
        <v>1.7604134477391398E-3</v>
      </c>
      <c r="BF503" s="15" cm="1">
        <f t="array" aca="1" ref="BF503" ca="1">MMULT('Количество акций на 4 января'!$B498:$F498,BF$2:BF$6)/MMULT('Количество акций на 4 января'!$B498:$F498,BE$2:BE$6)-1</f>
        <v>1.8167556444719235E-3</v>
      </c>
      <c r="BG503" s="15" cm="1">
        <f t="array" aca="1" ref="BG503" ca="1">MMULT('Количество акций на 4 января'!$B498:$F498,BG$2:BG$6)/MMULT('Количество акций на 4 января'!$B498:$F498,BF$2:BF$6)-1</f>
        <v>2.3448293431331368E-2</v>
      </c>
      <c r="BH503" s="15" cm="1">
        <f t="array" aca="1" ref="BH503" ca="1">MMULT('Количество акций на 4 января'!$B498:$F498,BH$2:BH$6)/MMULT('Количество акций на 4 января'!$B498:$F498,BG$2:BG$6)-1</f>
        <v>1.2186429006942223E-2</v>
      </c>
      <c r="BI503" s="15" cm="1">
        <f t="array" aca="1" ref="BI503" ca="1">MMULT('Количество акций на 4 января'!$B498:$F498,BI$2:BI$6)/MMULT('Количество акций на 4 января'!$B498:$F498,BH$2:BH$6)-1</f>
        <v>-8.3647061230103237E-3</v>
      </c>
      <c r="BJ503" s="15" cm="1">
        <f t="array" aca="1" ref="BJ503" ca="1">MMULT('Количество акций на 4 января'!$B498:$F498,BJ$2:BJ$6)/MMULT('Количество акций на 4 января'!$B498:$F498,BI$2:BI$6)-1</f>
        <v>5.5604015229422377E-3</v>
      </c>
      <c r="BK503" s="15" cm="1">
        <f t="array" aca="1" ref="BK503" ca="1">MMULT('Количество акций на 4 января'!$B498:$F498,BK$2:BK$6)/MMULT('Количество акций на 4 января'!$B498:$F498,BJ$2:BJ$6)-1</f>
        <v>3.0035429605557162E-4</v>
      </c>
      <c r="BL503" s="15" cm="1">
        <f t="array" aca="1" ref="BL503" ca="1">MMULT('Количество акций на 4 января'!$B498:$F498,BL$2:BL$6)/MMULT('Количество акций на 4 января'!$B498:$F498,BK$2:BK$6)-1</f>
        <v>2.9766866193736696E-3</v>
      </c>
      <c r="BM503" s="15" cm="1">
        <f t="array" aca="1" ref="BM503" ca="1">MMULT('Количество акций на 4 января'!$B498:$F498,BM$2:BM$6)/MMULT('Количество акций на 4 января'!$B498:$F498,BL$2:BL$6)-1</f>
        <v>-1.2611386875635344E-2</v>
      </c>
      <c r="BN503" s="15" cm="1">
        <f t="array" aca="1" ref="BN503" ca="1">MMULT('Количество акций на 4 января'!$B498:$F498,BN$2:BN$6)/MMULT('Количество акций на 4 января'!$B498:$F498,BM$2:BM$6)-1</f>
        <v>-1.7252626673913585E-2</v>
      </c>
      <c r="BO503" s="15" cm="1">
        <f t="array" aca="1" ref="BO503" ca="1">MMULT('Количество акций на 4 января'!$B498:$F498,BO$2:BO$6)/MMULT('Количество акций на 4 января'!$B498:$F498,BN$2:BN$6)-1</f>
        <v>1.3058440026148865E-2</v>
      </c>
      <c r="BP503" s="15" cm="1">
        <f t="array" aca="1" ref="BP503" ca="1">MMULT('Количество акций на 4 января'!$B498:$F498,BP$2:BP$6)/MMULT('Количество акций на 4 января'!$B498:$F498,BO$2:BO$6)-1</f>
        <v>5.5943326735745647E-3</v>
      </c>
      <c r="BQ503" s="15" cm="1">
        <f t="array" aca="1" ref="BQ503" ca="1">MMULT('Количество акций на 4 января'!$B498:$F498,BQ$2:BQ$6)/MMULT('Количество акций на 4 января'!$B498:$F498,BP$2:BP$6)-1</f>
        <v>-1.2763905680156507E-3</v>
      </c>
      <c r="BR503" s="15" cm="1">
        <f t="array" aca="1" ref="BR503" ca="1">MMULT('Количество акций на 4 января'!$B498:$F498,BR$2:BR$6)/MMULT('Количество акций на 4 января'!$B498:$F498,BQ$2:BQ$6)-1</f>
        <v>1.9329514457617991E-2</v>
      </c>
      <c r="BS503" s="15" cm="1">
        <f t="array" aca="1" ref="BS503" ca="1">MMULT('Количество акций на 4 января'!$B498:$F498,BS$2:BS$6)/MMULT('Количество акций на 4 января'!$B498:$F498,BR$2:BR$6)-1</f>
        <v>7.3344980740612797E-3</v>
      </c>
      <c r="BT503" s="15" cm="1">
        <f t="array" aca="1" ref="BT503" ca="1">MMULT('Количество акций на 4 января'!$B498:$F498,BT$2:BT$6)/MMULT('Количество акций на 4 января'!$B498:$F498,BS$2:BS$6)-1</f>
        <v>6.1736738991289286E-3</v>
      </c>
      <c r="BU503" s="15" cm="1">
        <f t="array" aca="1" ref="BU503" ca="1">MMULT('Количество акций на 4 января'!$B498:$F498,BU$2:BU$6)/MMULT('Количество акций на 4 января'!$B498:$F498,BT$2:BT$6)-1</f>
        <v>-3.203630164838045E-3</v>
      </c>
      <c r="BV503" s="15" cm="1">
        <f t="array" aca="1" ref="BV503" ca="1">MMULT('Количество акций на 4 января'!$B498:$F498,BV$2:BV$6)/MMULT('Количество акций на 4 января'!$B498:$F498,BU$2:BU$6)-1</f>
        <v>7.3777774480328073E-3</v>
      </c>
      <c r="BW503" s="15" cm="1">
        <f t="array" aca="1" ref="BW503" ca="1">MMULT('Количество акций на 4 января'!$B498:$F498,BW$2:BW$6)/MMULT('Количество акций на 4 января'!$B498:$F498,BV$2:BV$6)-1</f>
        <v>-1.1007095022644964E-2</v>
      </c>
      <c r="BX503" s="15" cm="1">
        <f t="array" aca="1" ref="BX503" ca="1">MMULT('Количество акций на 4 января'!$B498:$F498,BX$2:BX$6)/MMULT('Количество акций на 4 января'!$B498:$F498,BW$2:BW$6)-1</f>
        <v>-8.3921783804947747E-3</v>
      </c>
      <c r="BY503" s="15" cm="1">
        <f t="array" aca="1" ref="BY503" ca="1">MMULT('Количество акций на 4 января'!$B498:$F498,BY$2:BY$6)/MMULT('Количество акций на 4 января'!$B498:$F498,BX$2:BX$6)-1</f>
        <v>5.0145441528737233E-3</v>
      </c>
      <c r="BZ503" s="15" cm="1">
        <f t="array" aca="1" ref="BZ503" ca="1">MMULT('Количество акций на 4 января'!$B498:$F498,BZ$2:BZ$6)/MMULT('Количество акций на 4 января'!$B498:$F498,BY$2:BY$6)-1</f>
        <v>9.075064725967863E-3</v>
      </c>
      <c r="CA503" s="15" cm="1">
        <f t="array" aca="1" ref="CA503" ca="1">MMULT('Количество акций на 4 января'!$B498:$F498,CA$2:CA$6)/MMULT('Количество акций на 4 января'!$B498:$F498,BZ$2:BZ$6)-1</f>
        <v>7.0932137033086207E-4</v>
      </c>
      <c r="CB503" s="15" cm="1">
        <f t="array" aca="1" ref="CB503" ca="1">MMULT('Количество акций на 4 января'!$B498:$F498,CB$2:CB$6)/MMULT('Количество акций на 4 января'!$B498:$F498,CA$2:CA$6)-1</f>
        <v>8.2874422783560941E-3</v>
      </c>
      <c r="CC503" s="15" cm="1">
        <f t="array" aca="1" ref="CC503" ca="1">MMULT('Количество акций на 4 января'!$B498:$F498,CC$2:CC$6)/MMULT('Количество акций на 4 января'!$B498:$F498,CB$2:CB$6)-1</f>
        <v>4.7747739236798648E-3</v>
      </c>
      <c r="CD503" s="15" cm="1">
        <f t="array" aca="1" ref="CD503" ca="1">MMULT('Количество акций на 4 января'!$B498:$F498,CD$2:CD$6)/MMULT('Количество акций на 4 января'!$B498:$F498,CC$2:CC$6)-1</f>
        <v>-7.1968923867170576E-3</v>
      </c>
      <c r="CE503" s="15" cm="1">
        <f t="array" aca="1" ref="CE503" ca="1">MMULT('Количество акций на 4 января'!$B498:$F498,CE$2:CE$6)/MMULT('Количество акций на 4 января'!$B498:$F498,CD$2:CD$6)-1</f>
        <v>-1.4527377816628828E-3</v>
      </c>
      <c r="CF503" s="15" cm="1">
        <f t="array" aca="1" ref="CF503" ca="1">MMULT('Количество акций на 4 января'!$B498:$F498,CF$2:CF$6)/MMULT('Количество акций на 4 января'!$B498:$F498,CE$2:CE$6)-1</f>
        <v>-1.3329273067680836E-2</v>
      </c>
      <c r="CG503" s="15" cm="1">
        <f t="array" aca="1" ref="CG503" ca="1">MMULT('Количество акций на 4 января'!$B498:$F498,CG$2:CG$6)/MMULT('Количество акций на 4 января'!$B498:$F498,CF$2:CF$6)-1</f>
        <v>2.0693937063235079E-2</v>
      </c>
      <c r="CH503" s="15" cm="1">
        <f t="array" aca="1" ref="CH503" ca="1">MMULT('Количество акций на 4 января'!$B498:$F498,CH$2:CH$6)/MMULT('Количество акций на 4 января'!$B498:$F498,CG$2:CG$6)-1</f>
        <v>1.7078223339382026E-2</v>
      </c>
      <c r="CI503" s="15" cm="1">
        <f t="array" aca="1" ref="CI503" ca="1">MMULT('Количество акций на 4 января'!$B498:$F498,CI$2:CI$6)/MMULT('Количество акций на 4 января'!$B498:$F498,CH$2:CH$6)-1</f>
        <v>8.0455260686298491E-3</v>
      </c>
      <c r="CJ503" s="15" cm="1">
        <f t="array" aca="1" ref="CJ503" ca="1">MMULT('Количество акций на 4 января'!$B498:$F498,CJ$2:CJ$6)/MMULT('Количество акций на 4 января'!$B498:$F498,CI$2:CI$6)-1</f>
        <v>1.7631347357152105E-3</v>
      </c>
      <c r="CK503" s="15" cm="1">
        <f t="array" aca="1" ref="CK503" ca="1">MMULT('Количество акций на 4 января'!$B498:$F498,CK$2:CK$6)/MMULT('Количество акций на 4 января'!$B498:$F498,CJ$2:CJ$6)-1</f>
        <v>2.978461901676166E-3</v>
      </c>
      <c r="CL503" s="15" cm="1">
        <f t="array" aca="1" ref="CL503" ca="1">MMULT('Количество акций на 4 января'!$B498:$F498,CL$2:CL$6)/MMULT('Количество акций на 4 января'!$B498:$F498,CK$2:CK$6)-1</f>
        <v>-3.8667219810135656E-3</v>
      </c>
      <c r="CM503" s="15" cm="1">
        <f t="array" aca="1" ref="CM503" ca="1">MMULT('Количество акций на 4 января'!$B498:$F498,CM$2:CM$6)/MMULT('Количество акций на 4 января'!$B498:$F498,CL$2:CL$6)-1</f>
        <v>2.215280166879996E-3</v>
      </c>
      <c r="CN503" s="15" cm="1">
        <f t="array" aca="1" ref="CN503" ca="1">MMULT('Количество акций на 4 января'!$B498:$F498,CN$2:CN$6)/MMULT('Количество акций на 4 января'!$B498:$F498,CM$2:CM$6)-1</f>
        <v>4.1043601619628056E-3</v>
      </c>
      <c r="CO503" s="15" cm="1">
        <f t="array" aca="1" ref="CO503" ca="1">MMULT('Количество акций на 4 января'!$B498:$F498,CO$2:CO$6)/MMULT('Количество акций на 4 января'!$B498:$F498,CN$2:CN$6)-1</f>
        <v>2.6509323084016323E-3</v>
      </c>
      <c r="CP503" s="15" cm="1">
        <f t="array" aca="1" ref="CP503" ca="1">MMULT('Количество акций на 4 января'!$B498:$F498,CP$2:CP$6)/MMULT('Количество акций на 4 января'!$B498:$F498,CO$2:CO$6)-1</f>
        <v>2.697404071763998E-3</v>
      </c>
      <c r="CQ503" s="15" cm="1">
        <f t="array" aca="1" ref="CQ503" ca="1">MMULT('Количество акций на 4 января'!$B498:$F498,CQ$2:CQ$6)/MMULT('Количество акций на 4 января'!$B498:$F498,CP$2:CP$6)-1</f>
        <v>1.251182764671932E-2</v>
      </c>
      <c r="CR503" s="15" cm="1">
        <f t="array" aca="1" ref="CR503" ca="1">MMULT('Количество акций на 4 января'!$B498:$F498,CR$2:CR$6)/MMULT('Количество акций на 4 января'!$B498:$F498,CQ$2:CQ$6)-1</f>
        <v>-1.7602748535694435E-2</v>
      </c>
      <c r="CS503" s="15" cm="1">
        <f t="array" aca="1" ref="CS503" ca="1">MMULT('Количество акций на 4 января'!$B498:$F498,CS$2:CS$6)/MMULT('Количество акций на 4 января'!$B498:$F498,CR$2:CR$6)-1</f>
        <v>-8.9935760246725449E-3</v>
      </c>
      <c r="CT503" s="15" cm="1">
        <f t="array" aca="1" ref="CT503" ca="1">MMULT('Количество акций на 4 января'!$B498:$F498,CT$2:CT$6)/MMULT('Количество акций на 4 января'!$B498:$F498,CS$2:CS$6)-1</f>
        <v>3.9321307133910466E-3</v>
      </c>
      <c r="CU503" s="15" cm="1">
        <f t="array" aca="1" ref="CU503" ca="1">MMULT('Количество акций на 4 января'!$B498:$F498,CU$2:CU$6)/MMULT('Количество акций на 4 января'!$B498:$F498,CT$2:CT$6)-1</f>
        <v>3.4441575050230266E-3</v>
      </c>
      <c r="CV503" s="15" cm="1">
        <f t="array" aca="1" ref="CV503" ca="1">MMULT('Количество акций на 4 января'!$B498:$F498,CV$2:CV$6)/MMULT('Количество акций на 4 января'!$B498:$F498,CU$2:CU$6)-1</f>
        <v>1.8238110126957974E-3</v>
      </c>
      <c r="CW503" s="15" cm="1">
        <f t="array" aca="1" ref="CW503" ca="1">MMULT('Количество акций на 4 января'!$B498:$F498,CW$2:CW$6)/MMULT('Количество акций на 4 января'!$B498:$F498,CV$2:CV$6)-1</f>
        <v>1.1615786411393492E-2</v>
      </c>
      <c r="CX503" s="15" cm="1">
        <f t="array" aca="1" ref="CX503" ca="1">MMULT('Количество акций на 4 января'!$B498:$F498,CX$2:CX$6)/MMULT('Количество акций на 4 января'!$B498:$F498,CW$2:CW$6)-1</f>
        <v>2.0101104418746019E-4</v>
      </c>
      <c r="CY503" s="15" cm="1">
        <f t="array" aca="1" ref="CY503" ca="1">MMULT('Количество акций на 4 января'!$B498:$F498,CY$2:CY$6)/MMULT('Количество акций на 4 января'!$B498:$F498,CX$2:CX$6)-1</f>
        <v>-2.4927091398327939E-3</v>
      </c>
      <c r="CZ503" s="15" cm="1">
        <f t="array" aca="1" ref="CZ503" ca="1">MMULT('Количество акций на 4 января'!$B498:$F498,CZ$2:CZ$6)/MMULT('Количество акций на 4 января'!$B498:$F498,CY$2:CY$6)-1</f>
        <v>-7.3473825442691432E-3</v>
      </c>
      <c r="DA503" s="15" cm="1">
        <f t="array" aca="1" ref="DA503" ca="1">MMULT('Количество акций на 4 января'!$B498:$F498,DA$2:DA$6)/MMULT('Количество акций на 4 января'!$B498:$F498,CZ$2:CZ$6)-1</f>
        <v>1.9099322092684945E-2</v>
      </c>
      <c r="DB503" s="15" cm="1">
        <f t="array" aca="1" ref="DB503" ca="1">MMULT('Количество акций на 4 января'!$B498:$F498,DB$2:DB$6)/MMULT('Количество акций на 4 января'!$B498:$F498,DA$2:DA$6)-1</f>
        <v>2.1342305078184909E-2</v>
      </c>
      <c r="DC503" s="15" cm="1">
        <f t="array" aca="1" ref="DC503" ca="1">MMULT('Количество акций на 4 января'!$B498:$F498,DC$2:DC$6)/MMULT('Количество акций на 4 января'!$B498:$F498,DB$2:DB$6)-1</f>
        <v>-6.02432964930677E-4</v>
      </c>
      <c r="DD503" s="15" cm="1">
        <f t="array" aca="1" ref="DD503" ca="1">MMULT('Количество акций на 4 января'!$B498:$F498,DD$2:DD$6)/MMULT('Количество акций на 4 января'!$B498:$F498,DC$2:DC$6)-1</f>
        <v>9.3732540722957225E-4</v>
      </c>
      <c r="DE503" s="15" cm="1">
        <f t="array" aca="1" ref="DE503" ca="1">MMULT('Количество акций на 4 января'!$B498:$F498,DE$2:DE$6)/MMULT('Количество акций на 4 января'!$B498:$F498,DD$2:DD$6)-1</f>
        <v>2.7537883990271794E-3</v>
      </c>
      <c r="DF503" s="15" cm="1">
        <f t="array" aca="1" ref="DF503" ca="1">MMULT('Количество акций на 4 января'!$B498:$F498,DF$2:DF$6)/MMULT('Количество акций на 4 января'!$B498:$F498,DE$2:DE$6)-1</f>
        <v>-4.9963318833492476E-3</v>
      </c>
      <c r="DG503" s="15" cm="1">
        <f t="array" aca="1" ref="DG503" ca="1">MMULT('Количество акций на 4 января'!$B498:$F498,DG$2:DG$6)/MMULT('Количество акций на 4 января'!$B498:$F498,DF$2:DF$6)-1</f>
        <v>1.0492631297366328E-2</v>
      </c>
      <c r="DH503" s="15" cm="1">
        <f t="array" aca="1" ref="DH503" ca="1">MMULT('Количество акций на 4 января'!$B498:$F498,DH$2:DH$6)/MMULT('Количество акций на 4 января'!$B498:$F498,DG$2:DG$6)-1</f>
        <v>-4.1880925665086499E-3</v>
      </c>
      <c r="DI503" s="15" cm="1">
        <f t="array" aca="1" ref="DI503" ca="1">MMULT('Количество акций на 4 января'!$B498:$F498,DI$2:DI$6)/MMULT('Количество акций на 4 января'!$B498:$F498,DH$2:DH$6)-1</f>
        <v>-2.1161371131798168E-3</v>
      </c>
      <c r="DJ503" s="15" cm="1">
        <f t="array" aca="1" ref="DJ503" ca="1">MMULT('Количество акций на 4 января'!$B498:$F498,DJ$2:DJ$6)/MMULT('Количество акций на 4 января'!$B498:$F498,DI$2:DI$6)-1</f>
        <v>3.4029001826938465E-3</v>
      </c>
      <c r="DK503" s="15" cm="1">
        <f t="array" aca="1" ref="DK503" ca="1">MMULT('Количество акций на 4 января'!$B498:$F498,DK$2:DK$6)/MMULT('Количество акций на 4 января'!$B498:$F498,DJ$2:DJ$6)-1</f>
        <v>-1.0873575486671672E-2</v>
      </c>
      <c r="DL503" s="15" cm="1">
        <f t="array" aca="1" ref="DL503" ca="1">MMULT('Количество акций на 4 января'!$B498:$F498,DL$2:DL$6)/MMULT('Количество акций на 4 января'!$B498:$F498,DK$2:DK$6)-1</f>
        <v>-1.5910255909589166E-3</v>
      </c>
      <c r="DM503" s="15" cm="1">
        <f t="array" aca="1" ref="DM503" ca="1">MMULT('Количество акций на 4 января'!$B498:$F498,DM$2:DM$6)/MMULT('Количество акций на 4 января'!$B498:$F498,DL$2:DL$6)-1</f>
        <v>-3.0192100296682067E-3</v>
      </c>
      <c r="DN503" s="15" cm="1">
        <f t="array" aca="1" ref="DN503" ca="1">MMULT('Количество акций на 4 января'!$B498:$F498,DN$2:DN$6)/MMULT('Количество акций на 4 января'!$B498:$F498,DM$2:DM$6)-1</f>
        <v>-3.2248787401215617E-3</v>
      </c>
      <c r="DO503" s="15" cm="1">
        <f t="array" aca="1" ref="DO503" ca="1">MMULT('Количество акций на 4 января'!$B498:$F498,DO$2:DO$6)/MMULT('Количество акций на 4 января'!$B498:$F498,DN$2:DN$6)-1</f>
        <v>9.2189797490314085E-3</v>
      </c>
      <c r="DP503" s="15" cm="1">
        <f t="array" aca="1" ref="DP503" ca="1">MMULT('Количество акций на 4 января'!$B498:$F498,DP$2:DP$6)/MMULT('Количество акций на 4 января'!$B498:$F498,DO$2:DO$6)-1</f>
        <v>1.84283920023387E-3</v>
      </c>
      <c r="DQ503" s="15" cm="1">
        <f t="array" aca="1" ref="DQ503" ca="1">MMULT('Количество акций на 4 января'!$B498:$F498,DQ$2:DQ$6)/MMULT('Количество акций на 4 января'!$B498:$F498,DP$2:DP$6)-1</f>
        <v>-1.3486253569781059E-3</v>
      </c>
      <c r="DR503" s="15" cm="1">
        <f t="array" aca="1" ref="DR503" ca="1">MMULT('Количество акций на 4 января'!$B498:$F498,DR$2:DR$6)/MMULT('Количество акций на 4 января'!$B498:$F498,DQ$2:DQ$6)-1</f>
        <v>-7.1508415560870286E-3</v>
      </c>
      <c r="DS503" s="15" cm="1">
        <f t="array" aca="1" ref="DS503" ca="1">MMULT('Количество акций на 4 января'!$B498:$F498,DS$2:DS$6)/MMULT('Количество акций на 4 января'!$B498:$F498,DR$2:DR$6)-1</f>
        <v>9.2776898428199583E-3</v>
      </c>
      <c r="DT503" s="15" cm="1">
        <f t="array" aca="1" ref="DT503" ca="1">MMULT('Количество акций на 4 января'!$B498:$F498,DT$2:DT$6)/MMULT('Количество акций на 4 января'!$B498:$F498,DS$2:DS$6)-1</f>
        <v>-1.1275311510741126E-3</v>
      </c>
      <c r="DU503" s="15" cm="1">
        <f t="array" aca="1" ref="DU503" ca="1">MMULT('Количество акций на 4 января'!$B498:$F498,DU$2:DU$6)/MMULT('Количество акций на 4 января'!$B498:$F498,DT$2:DT$6)-1</f>
        <v>-8.1306515407227886E-3</v>
      </c>
      <c r="DV503" s="15" cm="1">
        <f t="array" aca="1" ref="DV503" ca="1">MMULT('Количество акций на 4 января'!$B498:$F498,DV$2:DV$6)/MMULT('Количество акций на 4 января'!$B498:$F498,DU$2:DU$6)-1</f>
        <v>1.0419021479325163E-2</v>
      </c>
      <c r="DW503" s="24" cm="1">
        <f t="array" aca="1" ref="DW503" ca="1">MMULT('Количество акций на 4 января'!$B498:$F498,DW$2:DW$6)/MMULT('Количество акций на 4 января'!$B498:$F498,DV$2:DV$6)-1</f>
        <v>1.3840265849491606E-2</v>
      </c>
      <c r="DX503" s="28">
        <f t="shared" ca="1" si="15"/>
        <v>1.551968698189146E-3</v>
      </c>
      <c r="DY503" s="28">
        <f t="shared" ca="1" si="14"/>
        <v>1.2450263063615118E-2</v>
      </c>
    </row>
    <row r="504" spans="1:129" x14ac:dyDescent="0.3">
      <c r="A504">
        <v>498</v>
      </c>
      <c r="C504" s="23" cm="1">
        <f t="array" aca="1" ref="C504" ca="1">MMULT('Количество акций на 4 января'!$B499:$F499,C$2:C$6)/MMULT('Количество акций на 4 января'!$B499:$F499,B$2:B$6)-1</f>
        <v>1.6108445051167486E-2</v>
      </c>
      <c r="D504" s="15" cm="1">
        <f t="array" aca="1" ref="D504" ca="1">MMULT('Количество акций на 4 января'!$B499:$F499,D$2:D$6)/MMULT('Количество акций на 4 января'!$B499:$F499,C$2:C$6)-1</f>
        <v>-2.1206366409427524E-3</v>
      </c>
      <c r="E504" s="15" cm="1">
        <f t="array" aca="1" ref="E504" ca="1">MMULT('Количество акций на 4 января'!$B499:$F499,E$2:E$6)/MMULT('Количество акций на 4 января'!$B499:$F499,D$2:D$6)-1</f>
        <v>3.7381573924927025E-2</v>
      </c>
      <c r="F504" s="15" cm="1">
        <f t="array" aca="1" ref="F504" ca="1">MMULT('Количество акций на 4 января'!$B499:$F499,F$2:F$6)/MMULT('Количество акций на 4 января'!$B499:$F499,E$2:E$6)-1</f>
        <v>1.1493177587436731E-2</v>
      </c>
      <c r="G504" s="15" cm="1">
        <f t="array" aca="1" ref="G504" ca="1">MMULT('Количество акций на 4 января'!$B499:$F499,G$2:G$6)/MMULT('Количество акций на 4 января'!$B499:$F499,F$2:F$6)-1</f>
        <v>8.0269161697923419E-3</v>
      </c>
      <c r="H504" s="15" cm="1">
        <f t="array" aca="1" ref="H504" ca="1">MMULT('Количество акций на 4 января'!$B499:$F499,H$2:H$6)/MMULT('Количество акций на 4 января'!$B499:$F499,G$2:G$6)-1</f>
        <v>-7.9550645579220536E-3</v>
      </c>
      <c r="I504" s="15" cm="1">
        <f t="array" aca="1" ref="I504" ca="1">MMULT('Количество акций на 4 января'!$B499:$F499,I$2:I$6)/MMULT('Количество акций на 4 января'!$B499:$F499,H$2:H$6)-1</f>
        <v>1.2305608376104615E-2</v>
      </c>
      <c r="J504" s="15" cm="1">
        <f t="array" aca="1" ref="J504" ca="1">MMULT('Количество акций на 4 января'!$B499:$F499,J$2:J$6)/MMULT('Количество акций на 4 января'!$B499:$F499,I$2:I$6)-1</f>
        <v>-1.476431039387438E-2</v>
      </c>
      <c r="K504" s="15" cm="1">
        <f t="array" aca="1" ref="K504" ca="1">MMULT('Количество акций на 4 января'!$B499:$F499,K$2:K$6)/MMULT('Количество акций на 4 января'!$B499:$F499,J$2:J$6)-1</f>
        <v>3.4275395071372561E-3</v>
      </c>
      <c r="L504" s="15" cm="1">
        <f t="array" aca="1" ref="L504" ca="1">MMULT('Количество акций на 4 января'!$B499:$F499,L$2:L$6)/MMULT('Количество акций на 4 января'!$B499:$F499,K$2:K$6)-1</f>
        <v>-3.857839689643261E-3</v>
      </c>
      <c r="M504" s="15" cm="1">
        <f t="array" aca="1" ref="M504" ca="1">MMULT('Количество акций на 4 января'!$B499:$F499,M$2:M$6)/MMULT('Количество акций на 4 января'!$B499:$F499,L$2:L$6)-1</f>
        <v>1.9621033950467659E-3</v>
      </c>
      <c r="N504" s="15" cm="1">
        <f t="array" aca="1" ref="N504" ca="1">MMULT('Количество акций на 4 января'!$B499:$F499,N$2:N$6)/MMULT('Количество акций на 4 января'!$B499:$F499,M$2:M$6)-1</f>
        <v>-2.1284981910233314E-2</v>
      </c>
      <c r="O504" s="15" cm="1">
        <f t="array" aca="1" ref="O504" ca="1">MMULT('Количество акций на 4 января'!$B499:$F499,O$2:O$6)/MMULT('Количество акций на 4 января'!$B499:$F499,N$2:N$6)-1</f>
        <v>-1.1409910811629786E-2</v>
      </c>
      <c r="P504" s="15" cm="1">
        <f t="array" aca="1" ref="P504" ca="1">MMULT('Количество акций на 4 января'!$B499:$F499,P$2:P$6)/MMULT('Количество акций на 4 января'!$B499:$F499,O$2:O$6)-1</f>
        <v>-9.4277919789564901E-4</v>
      </c>
      <c r="Q504" s="15" cm="1">
        <f t="array" aca="1" ref="Q504" ca="1">MMULT('Количество акций на 4 января'!$B499:$F499,Q$2:Q$6)/MMULT('Количество акций на 4 января'!$B499:$F499,P$2:P$6)-1</f>
        <v>-3.0644138859414749E-3</v>
      </c>
      <c r="R504" s="15" cm="1">
        <f t="array" aca="1" ref="R504" ca="1">MMULT('Количество акций на 4 января'!$B499:$F499,R$2:R$6)/MMULT('Количество акций на 4 января'!$B499:$F499,Q$2:Q$6)-1</f>
        <v>-1.2670272773363966E-2</v>
      </c>
      <c r="S504" s="15" cm="1">
        <f t="array" aca="1" ref="S504" ca="1">MMULT('Количество акций на 4 января'!$B499:$F499,S$2:S$6)/MMULT('Количество акций на 4 января'!$B499:$F499,R$2:R$6)-1</f>
        <v>7.0172486616095764E-3</v>
      </c>
      <c r="T504" s="15" cm="1">
        <f t="array" aca="1" ref="T504" ca="1">MMULT('Количество акций на 4 января'!$B499:$F499,T$2:T$6)/MMULT('Количество акций на 4 января'!$B499:$F499,S$2:S$6)-1</f>
        <v>-2.7359284487038948E-2</v>
      </c>
      <c r="U504" s="15" cm="1">
        <f t="array" aca="1" ref="U504" ca="1">MMULT('Количество акций на 4 января'!$B499:$F499,U$2:U$6)/MMULT('Количество акций на 4 января'!$B499:$F499,T$2:T$6)-1</f>
        <v>1.1152743311677815E-2</v>
      </c>
      <c r="V504" s="15" cm="1">
        <f t="array" aca="1" ref="V504" ca="1">MMULT('Количество акций на 4 января'!$B499:$F499,V$2:V$6)/MMULT('Количество акций на 4 января'!$B499:$F499,U$2:U$6)-1</f>
        <v>4.3893332453774914E-3</v>
      </c>
      <c r="W504" s="15" cm="1">
        <f t="array" aca="1" ref="W504" ca="1">MMULT('Количество акций на 4 января'!$B499:$F499,W$2:W$6)/MMULT('Количество акций на 4 января'!$B499:$F499,V$2:V$6)-1</f>
        <v>8.782736110799938E-3</v>
      </c>
      <c r="X504" s="15" cm="1">
        <f t="array" aca="1" ref="X504" ca="1">MMULT('Количество акций на 4 января'!$B499:$F499,X$2:X$6)/MMULT('Количество акций на 4 января'!$B499:$F499,W$2:W$6)-1</f>
        <v>1.6524873572744125E-2</v>
      </c>
      <c r="Y504" s="15" cm="1">
        <f t="array" aca="1" ref="Y504" ca="1">MMULT('Количество акций на 4 января'!$B499:$F499,Y$2:Y$6)/MMULT('Количество акций на 4 января'!$B499:$F499,X$2:X$6)-1</f>
        <v>5.7604882700024174E-3</v>
      </c>
      <c r="Z504" s="15" cm="1">
        <f t="array" aca="1" ref="Z504" ca="1">MMULT('Количество акций на 4 января'!$B499:$F499,Z$2:Z$6)/MMULT('Количество акций на 4 января'!$B499:$F499,Y$2:Y$6)-1</f>
        <v>1.4349394466004028E-2</v>
      </c>
      <c r="AA504" s="15" cm="1">
        <f t="array" aca="1" ref="AA504" ca="1">MMULT('Количество акций на 4 января'!$B499:$F499,AA$2:AA$6)/MMULT('Количество акций на 4 января'!$B499:$F499,Z$2:Z$6)-1</f>
        <v>-1.1098353153948026E-2</v>
      </c>
      <c r="AB504" s="15" cm="1">
        <f t="array" aca="1" ref="AB504" ca="1">MMULT('Количество акций на 4 января'!$B499:$F499,AB$2:AB$6)/MMULT('Количество акций на 4 января'!$B499:$F499,AA$2:AA$6)-1</f>
        <v>-1.634734461592835E-2</v>
      </c>
      <c r="AC504" s="15" cm="1">
        <f t="array" aca="1" ref="AC504" ca="1">MMULT('Количество акций на 4 января'!$B499:$F499,AC$2:AC$6)/MMULT('Количество акций на 4 января'!$B499:$F499,AB$2:AB$6)-1</f>
        <v>-1.9180928382265261E-3</v>
      </c>
      <c r="AD504" s="15" cm="1">
        <f t="array" aca="1" ref="AD504" ca="1">MMULT('Количество акций на 4 января'!$B499:$F499,AD$2:AD$6)/MMULT('Количество акций на 4 января'!$B499:$F499,AC$2:AC$6)-1</f>
        <v>1.5335191621510091E-2</v>
      </c>
      <c r="AE504" s="15" cm="1">
        <f t="array" aca="1" ref="AE504" ca="1">MMULT('Количество акций на 4 января'!$B499:$F499,AE$2:AE$6)/MMULT('Количество акций на 4 января'!$B499:$F499,AD$2:AD$6)-1</f>
        <v>1.7983983117572544E-2</v>
      </c>
      <c r="AF504" s="15" cm="1">
        <f t="array" aca="1" ref="AF504" ca="1">MMULT('Количество акций на 4 января'!$B499:$F499,AF$2:AF$6)/MMULT('Количество акций на 4 января'!$B499:$F499,AE$2:AE$6)-1</f>
        <v>1.0819453016039926E-3</v>
      </c>
      <c r="AG504" s="15" cm="1">
        <f t="array" aca="1" ref="AG504" ca="1">MMULT('Количество акций на 4 января'!$B499:$F499,AG$2:AG$6)/MMULT('Количество акций на 4 января'!$B499:$F499,AF$2:AF$6)-1</f>
        <v>-9.8577932133626645E-3</v>
      </c>
      <c r="AH504" s="15" cm="1">
        <f t="array" aca="1" ref="AH504" ca="1">MMULT('Количество акций на 4 января'!$B499:$F499,AH$2:AH$6)/MMULT('Количество акций на 4 января'!$B499:$F499,AG$2:AG$6)-1</f>
        <v>-1.8459720577311489E-2</v>
      </c>
      <c r="AI504" s="15" cm="1">
        <f t="array" aca="1" ref="AI504" ca="1">MMULT('Количество акций на 4 января'!$B499:$F499,AI$2:AI$6)/MMULT('Количество акций на 4 января'!$B499:$F499,AH$2:AH$6)-1</f>
        <v>9.5329870372653502E-3</v>
      </c>
      <c r="AJ504" s="15" cm="1">
        <f t="array" aca="1" ref="AJ504" ca="1">MMULT('Количество акций на 4 января'!$B499:$F499,AJ$2:AJ$6)/MMULT('Количество акций на 4 января'!$B499:$F499,AI$2:AI$6)-1</f>
        <v>-2.400898793987194E-3</v>
      </c>
      <c r="AK504" s="15" cm="1">
        <f t="array" aca="1" ref="AK504" ca="1">MMULT('Количество акций на 4 января'!$B499:$F499,AK$2:AK$6)/MMULT('Количество акций на 4 января'!$B499:$F499,AJ$2:AJ$6)-1</f>
        <v>1.0486825848659453E-2</v>
      </c>
      <c r="AL504" s="15" cm="1">
        <f t="array" aca="1" ref="AL504" ca="1">MMULT('Количество акций на 4 января'!$B499:$F499,AL$2:AL$6)/MMULT('Количество акций на 4 января'!$B499:$F499,AK$2:AK$6)-1</f>
        <v>-4.2979918666806727E-3</v>
      </c>
      <c r="AM504" s="15" cm="1">
        <f t="array" aca="1" ref="AM504" ca="1">MMULT('Количество акций на 4 января'!$B499:$F499,AM$2:AM$6)/MMULT('Количество акций на 4 января'!$B499:$F499,AL$2:AL$6)-1</f>
        <v>-6.9531334462930028E-3</v>
      </c>
      <c r="AN504" s="15" cm="1">
        <f t="array" aca="1" ref="AN504" ca="1">MMULT('Количество акций на 4 января'!$B499:$F499,AN$2:AN$6)/MMULT('Количество акций на 4 января'!$B499:$F499,AM$2:AM$6)-1</f>
        <v>-1.406273359991983E-2</v>
      </c>
      <c r="AO504" s="15" cm="1">
        <f t="array" aca="1" ref="AO504" ca="1">MMULT('Количество акций на 4 января'!$B499:$F499,AO$2:AO$6)/MMULT('Количество акций на 4 января'!$B499:$F499,AN$2:AN$6)-1</f>
        <v>1.2639737286095132E-2</v>
      </c>
      <c r="AP504" s="15" cm="1">
        <f t="array" aca="1" ref="AP504" ca="1">MMULT('Количество акций на 4 января'!$B499:$F499,AP$2:AP$6)/MMULT('Количество акций на 4 января'!$B499:$F499,AO$2:AO$6)-1</f>
        <v>9.9595738934230571E-3</v>
      </c>
      <c r="AQ504" s="15" cm="1">
        <f t="array" aca="1" ref="AQ504" ca="1">MMULT('Количество акций на 4 января'!$B499:$F499,AQ$2:AQ$6)/MMULT('Количество акций на 4 января'!$B499:$F499,AP$2:AP$6)-1</f>
        <v>-2.9366772567496202E-4</v>
      </c>
      <c r="AR504" s="15" cm="1">
        <f t="array" aca="1" ref="AR504" ca="1">MMULT('Количество акций на 4 января'!$B499:$F499,AR$2:AR$6)/MMULT('Количество акций на 4 января'!$B499:$F499,AQ$2:AQ$6)-1</f>
        <v>-1.7950577362398912E-3</v>
      </c>
      <c r="AS504" s="15" cm="1">
        <f t="array" aca="1" ref="AS504" ca="1">MMULT('Количество акций на 4 января'!$B499:$F499,AS$2:AS$6)/MMULT('Количество акций на 4 января'!$B499:$F499,AR$2:AR$6)-1</f>
        <v>3.2251908576349075E-2</v>
      </c>
      <c r="AT504" s="15" cm="1">
        <f t="array" aca="1" ref="AT504" ca="1">MMULT('Количество акций на 4 января'!$B499:$F499,AT$2:AT$6)/MMULT('Количество акций на 4 января'!$B499:$F499,AS$2:AS$6)-1</f>
        <v>1.8915754758258352E-2</v>
      </c>
      <c r="AU504" s="15" cm="1">
        <f t="array" aca="1" ref="AU504" ca="1">MMULT('Количество акций на 4 января'!$B499:$F499,AU$2:AU$6)/MMULT('Количество акций на 4 января'!$B499:$F499,AT$2:AT$6)-1</f>
        <v>-1.2040764158313011E-2</v>
      </c>
      <c r="AV504" s="15" cm="1">
        <f t="array" aca="1" ref="AV504" ca="1">MMULT('Количество акций на 4 января'!$B499:$F499,AV$2:AV$6)/MMULT('Количество акций на 4 января'!$B499:$F499,AU$2:AU$6)-1</f>
        <v>1.5288054917017346E-2</v>
      </c>
      <c r="AW504" s="15" cm="1">
        <f t="array" aca="1" ref="AW504" ca="1">MMULT('Количество акций на 4 января'!$B499:$F499,AW$2:AW$6)/MMULT('Количество акций на 4 января'!$B499:$F499,AV$2:AV$6)-1</f>
        <v>1.3915150785037689E-3</v>
      </c>
      <c r="AX504" s="15" cm="1">
        <f t="array" aca="1" ref="AX504" ca="1">MMULT('Количество акций на 4 января'!$B499:$F499,AX$2:AX$6)/MMULT('Количество акций на 4 января'!$B499:$F499,AW$2:AW$6)-1</f>
        <v>1.9814422218044969E-2</v>
      </c>
      <c r="AY504" s="15" cm="1">
        <f t="array" aca="1" ref="AY504" ca="1">MMULT('Количество акций на 4 января'!$B499:$F499,AY$2:AY$6)/MMULT('Количество акций на 4 января'!$B499:$F499,AX$2:AX$6)-1</f>
        <v>-7.3688251908867741E-3</v>
      </c>
      <c r="AZ504" s="15" cm="1">
        <f t="array" aca="1" ref="AZ504" ca="1">MMULT('Количество акций на 4 января'!$B499:$F499,AZ$2:AZ$6)/MMULT('Количество акций на 4 января'!$B499:$F499,AY$2:AY$6)-1</f>
        <v>-1.8226211822079508E-2</v>
      </c>
      <c r="BA504" s="15" cm="1">
        <f t="array" aca="1" ref="BA504" ca="1">MMULT('Количество акций на 4 января'!$B499:$F499,BA$2:BA$6)/MMULT('Количество акций на 4 января'!$B499:$F499,AZ$2:AZ$6)-1</f>
        <v>-2.6099636024697004E-2</v>
      </c>
      <c r="BB504" s="15" cm="1">
        <f t="array" aca="1" ref="BB504" ca="1">MMULT('Количество акций на 4 января'!$B499:$F499,BB$2:BB$6)/MMULT('Количество акций на 4 января'!$B499:$F499,BA$2:BA$6)-1</f>
        <v>8.3127220506491462E-3</v>
      </c>
      <c r="BC504" s="15" cm="1">
        <f t="array" aca="1" ref="BC504" ca="1">MMULT('Количество акций на 4 января'!$B499:$F499,BC$2:BC$6)/MMULT('Количество акций на 4 января'!$B499:$F499,BB$2:BB$6)-1</f>
        <v>-4.6584210034128493E-4</v>
      </c>
      <c r="BD504" s="15" cm="1">
        <f t="array" aca="1" ref="BD504" ca="1">MMULT('Количество акций на 4 января'!$B499:$F499,BD$2:BD$6)/MMULT('Количество акций на 4 января'!$B499:$F499,BC$2:BC$6)-1</f>
        <v>-1.6831157078795345E-2</v>
      </c>
      <c r="BE504" s="15" cm="1">
        <f t="array" aca="1" ref="BE504" ca="1">MMULT('Количество акций на 4 января'!$B499:$F499,BE$2:BE$6)/MMULT('Количество акций на 4 января'!$B499:$F499,BD$2:BD$6)-1</f>
        <v>1.2331281875509692E-2</v>
      </c>
      <c r="BF504" s="15" cm="1">
        <f t="array" aca="1" ref="BF504" ca="1">MMULT('Количество акций на 4 января'!$B499:$F499,BF$2:BF$6)/MMULT('Количество акций на 4 января'!$B499:$F499,BE$2:BE$6)-1</f>
        <v>3.7651308952300067E-3</v>
      </c>
      <c r="BG504" s="15" cm="1">
        <f t="array" aca="1" ref="BG504" ca="1">MMULT('Количество акций на 4 января'!$B499:$F499,BG$2:BG$6)/MMULT('Количество акций на 4 января'!$B499:$F499,BF$2:BF$6)-1</f>
        <v>1.62354584660791E-2</v>
      </c>
      <c r="BH504" s="15" cm="1">
        <f t="array" aca="1" ref="BH504" ca="1">MMULT('Количество акций на 4 января'!$B499:$F499,BH$2:BH$6)/MMULT('Количество акций на 4 января'!$B499:$F499,BG$2:BG$6)-1</f>
        <v>1.9851766851106678E-3</v>
      </c>
      <c r="BI504" s="15" cm="1">
        <f t="array" aca="1" ref="BI504" ca="1">MMULT('Количество акций на 4 января'!$B499:$F499,BI$2:BI$6)/MMULT('Количество акций на 4 января'!$B499:$F499,BH$2:BH$6)-1</f>
        <v>-9.6718150582485451E-3</v>
      </c>
      <c r="BJ504" s="15" cm="1">
        <f t="array" aca="1" ref="BJ504" ca="1">MMULT('Количество акций на 4 января'!$B499:$F499,BJ$2:BJ$6)/MMULT('Количество акций на 4 января'!$B499:$F499,BI$2:BI$6)-1</f>
        <v>-1.3262853590926271E-3</v>
      </c>
      <c r="BK504" s="15" cm="1">
        <f t="array" aca="1" ref="BK504" ca="1">MMULT('Количество акций на 4 января'!$B499:$F499,BK$2:BK$6)/MMULT('Количество акций на 4 января'!$B499:$F499,BJ$2:BJ$6)-1</f>
        <v>-1.5751338735041642E-3</v>
      </c>
      <c r="BL504" s="15" cm="1">
        <f t="array" aca="1" ref="BL504" ca="1">MMULT('Количество акций на 4 января'!$B499:$F499,BL$2:BL$6)/MMULT('Количество акций на 4 января'!$B499:$F499,BK$2:BK$6)-1</f>
        <v>3.751716768448432E-3</v>
      </c>
      <c r="BM504" s="15" cm="1">
        <f t="array" aca="1" ref="BM504" ca="1">MMULT('Количество акций на 4 января'!$B499:$F499,BM$2:BM$6)/MMULT('Количество акций на 4 января'!$B499:$F499,BL$2:BL$6)-1</f>
        <v>-1.3247082383485487E-2</v>
      </c>
      <c r="BN504" s="15" cm="1">
        <f t="array" aca="1" ref="BN504" ca="1">MMULT('Количество акций на 4 января'!$B499:$F499,BN$2:BN$6)/MMULT('Количество акций на 4 января'!$B499:$F499,BM$2:BM$6)-1</f>
        <v>-1.5746503968965042E-2</v>
      </c>
      <c r="BO504" s="15" cm="1">
        <f t="array" aca="1" ref="BO504" ca="1">MMULT('Количество акций на 4 января'!$B499:$F499,BO$2:BO$6)/MMULT('Количество акций на 4 января'!$B499:$F499,BN$2:BN$6)-1</f>
        <v>9.316719318905653E-3</v>
      </c>
      <c r="BP504" s="15" cm="1">
        <f t="array" aca="1" ref="BP504" ca="1">MMULT('Количество акций на 4 января'!$B499:$F499,BP$2:BP$6)/MMULT('Количество акций на 4 января'!$B499:$F499,BO$2:BO$6)-1</f>
        <v>8.8809476273210564E-4</v>
      </c>
      <c r="BQ504" s="15" cm="1">
        <f t="array" aca="1" ref="BQ504" ca="1">MMULT('Количество акций на 4 января'!$B499:$F499,BQ$2:BQ$6)/MMULT('Количество акций на 4 января'!$B499:$F499,BP$2:BP$6)-1</f>
        <v>-1.0090649679630803E-2</v>
      </c>
      <c r="BR504" s="15" cm="1">
        <f t="array" aca="1" ref="BR504" ca="1">MMULT('Количество акций на 4 января'!$B499:$F499,BR$2:BR$6)/MMULT('Количество акций на 4 января'!$B499:$F499,BQ$2:BQ$6)-1</f>
        <v>6.8337266757581006E-3</v>
      </c>
      <c r="BS504" s="15" cm="1">
        <f t="array" aca="1" ref="BS504" ca="1">MMULT('Количество акций на 4 января'!$B499:$F499,BS$2:BS$6)/MMULT('Количество акций на 4 января'!$B499:$F499,BR$2:BR$6)-1</f>
        <v>1.2687333811328028E-2</v>
      </c>
      <c r="BT504" s="15" cm="1">
        <f t="array" aca="1" ref="BT504" ca="1">MMULT('Количество акций на 4 января'!$B499:$F499,BT$2:BT$6)/MMULT('Количество акций на 4 января'!$B499:$F499,BS$2:BS$6)-1</f>
        <v>1.3131627856063144E-2</v>
      </c>
      <c r="BU504" s="15" cm="1">
        <f t="array" aca="1" ref="BU504" ca="1">MMULT('Количество акций на 4 января'!$B499:$F499,BU$2:BU$6)/MMULT('Количество акций на 4 января'!$B499:$F499,BT$2:BT$6)-1</f>
        <v>-8.2969789944628003E-3</v>
      </c>
      <c r="BV504" s="15" cm="1">
        <f t="array" aca="1" ref="BV504" ca="1">MMULT('Количество акций на 4 января'!$B499:$F499,BV$2:BV$6)/MMULT('Количество акций на 4 января'!$B499:$F499,BU$2:BU$6)-1</f>
        <v>7.4193660103336612E-3</v>
      </c>
      <c r="BW504" s="15" cm="1">
        <f t="array" aca="1" ref="BW504" ca="1">MMULT('Количество акций на 4 января'!$B499:$F499,BW$2:BW$6)/MMULT('Количество акций на 4 января'!$B499:$F499,BV$2:BV$6)-1</f>
        <v>-1.0523799920234778E-2</v>
      </c>
      <c r="BX504" s="15" cm="1">
        <f t="array" aca="1" ref="BX504" ca="1">MMULT('Количество акций на 4 января'!$B499:$F499,BX$2:BX$6)/MMULT('Количество акций на 4 января'!$B499:$F499,BW$2:BW$6)-1</f>
        <v>-9.0164055050161451E-3</v>
      </c>
      <c r="BY504" s="15" cm="1">
        <f t="array" aca="1" ref="BY504" ca="1">MMULT('Количество акций на 4 января'!$B499:$F499,BY$2:BY$6)/MMULT('Количество акций на 4 января'!$B499:$F499,BX$2:BX$6)-1</f>
        <v>3.8039762333694771E-3</v>
      </c>
      <c r="BZ504" s="15" cm="1">
        <f t="array" aca="1" ref="BZ504" ca="1">MMULT('Количество акций на 4 января'!$B499:$F499,BZ$2:BZ$6)/MMULT('Количество акций на 4 января'!$B499:$F499,BY$2:BY$6)-1</f>
        <v>7.2893030719705099E-3</v>
      </c>
      <c r="CA504" s="15" cm="1">
        <f t="array" aca="1" ref="CA504" ca="1">MMULT('Количество акций на 4 января'!$B499:$F499,CA$2:CA$6)/MMULT('Количество акций на 4 января'!$B499:$F499,BZ$2:BZ$6)-1</f>
        <v>2.2276207206552989E-3</v>
      </c>
      <c r="CB504" s="15" cm="1">
        <f t="array" aca="1" ref="CB504" ca="1">MMULT('Количество акций на 4 января'!$B499:$F499,CB$2:CB$6)/MMULT('Количество акций на 4 января'!$B499:$F499,CA$2:CA$6)-1</f>
        <v>2.8144484259948754E-3</v>
      </c>
      <c r="CC504" s="15" cm="1">
        <f t="array" aca="1" ref="CC504" ca="1">MMULT('Количество акций на 4 января'!$B499:$F499,CC$2:CC$6)/MMULT('Количество акций на 4 января'!$B499:$F499,CB$2:CB$6)-1</f>
        <v>5.8182515095817067E-5</v>
      </c>
      <c r="CD504" s="15" cm="1">
        <f t="array" aca="1" ref="CD504" ca="1">MMULT('Количество акций на 4 января'!$B499:$F499,CD$2:CD$6)/MMULT('Количество акций на 4 января'!$B499:$F499,CC$2:CC$6)-1</f>
        <v>-6.5534344064643868E-5</v>
      </c>
      <c r="CE504" s="15" cm="1">
        <f t="array" aca="1" ref="CE504" ca="1">MMULT('Количество акций на 4 января'!$B499:$F499,CE$2:CE$6)/MMULT('Количество акций на 4 января'!$B499:$F499,CD$2:CD$6)-1</f>
        <v>-3.449442794054014E-3</v>
      </c>
      <c r="CF504" s="15" cm="1">
        <f t="array" aca="1" ref="CF504" ca="1">MMULT('Количество акций на 4 января'!$B499:$F499,CF$2:CF$6)/MMULT('Количество акций на 4 января'!$B499:$F499,CE$2:CE$6)-1</f>
        <v>-5.0694877067166688E-3</v>
      </c>
      <c r="CG504" s="15" cm="1">
        <f t="array" aca="1" ref="CG504" ca="1">MMULT('Количество акций на 4 января'!$B499:$F499,CG$2:CG$6)/MMULT('Количество акций на 4 января'!$B499:$F499,CF$2:CF$6)-1</f>
        <v>1.9424093475062021E-2</v>
      </c>
      <c r="CH504" s="15" cm="1">
        <f t="array" aca="1" ref="CH504" ca="1">MMULT('Количество акций на 4 января'!$B499:$F499,CH$2:CH$6)/MMULT('Количество акций на 4 января'!$B499:$F499,CG$2:CG$6)-1</f>
        <v>1.3491512293224206E-2</v>
      </c>
      <c r="CI504" s="15" cm="1">
        <f t="array" aca="1" ref="CI504" ca="1">MMULT('Количество акций на 4 января'!$B499:$F499,CI$2:CI$6)/MMULT('Количество акций на 4 января'!$B499:$F499,CH$2:CH$6)-1</f>
        <v>1.3811388175196226E-2</v>
      </c>
      <c r="CJ504" s="15" cm="1">
        <f t="array" aca="1" ref="CJ504" ca="1">MMULT('Количество акций на 4 января'!$B499:$F499,CJ$2:CJ$6)/MMULT('Количество акций на 4 января'!$B499:$F499,CI$2:CI$6)-1</f>
        <v>1.8644347194993749E-3</v>
      </c>
      <c r="CK504" s="15" cm="1">
        <f t="array" aca="1" ref="CK504" ca="1">MMULT('Количество акций на 4 января'!$B499:$F499,CK$2:CK$6)/MMULT('Количество акций на 4 января'!$B499:$F499,CJ$2:CJ$6)-1</f>
        <v>5.2227987142925425E-3</v>
      </c>
      <c r="CL504" s="15" cm="1">
        <f t="array" aca="1" ref="CL504" ca="1">MMULT('Количество акций на 4 января'!$B499:$F499,CL$2:CL$6)/MMULT('Количество акций на 4 января'!$B499:$F499,CK$2:CK$6)-1</f>
        <v>-1.5963749854009057E-2</v>
      </c>
      <c r="CM504" s="15" cm="1">
        <f t="array" aca="1" ref="CM504" ca="1">MMULT('Количество акций на 4 января'!$B499:$F499,CM$2:CM$6)/MMULT('Количество акций на 4 января'!$B499:$F499,CL$2:CL$6)-1</f>
        <v>-1.7509953753687135E-3</v>
      </c>
      <c r="CN504" s="15" cm="1">
        <f t="array" aca="1" ref="CN504" ca="1">MMULT('Количество акций на 4 января'!$B499:$F499,CN$2:CN$6)/MMULT('Количество акций на 4 января'!$B499:$F499,CM$2:CM$6)-1</f>
        <v>8.6331248970674679E-3</v>
      </c>
      <c r="CO504" s="15" cm="1">
        <f t="array" aca="1" ref="CO504" ca="1">MMULT('Количество акций на 4 января'!$B499:$F499,CO$2:CO$6)/MMULT('Количество акций на 4 января'!$B499:$F499,CN$2:CN$6)-1</f>
        <v>2.2316930020414016E-3</v>
      </c>
      <c r="CP504" s="15" cm="1">
        <f t="array" aca="1" ref="CP504" ca="1">MMULT('Количество акций на 4 января'!$B499:$F499,CP$2:CP$6)/MMULT('Количество акций на 4 января'!$B499:$F499,CO$2:CO$6)-1</f>
        <v>8.844223960603026E-3</v>
      </c>
      <c r="CQ504" s="15" cm="1">
        <f t="array" aca="1" ref="CQ504" ca="1">MMULT('Количество акций на 4 января'!$B499:$F499,CQ$2:CQ$6)/MMULT('Количество акций на 4 января'!$B499:$F499,CP$2:CP$6)-1</f>
        <v>1.673198758547878E-2</v>
      </c>
      <c r="CR504" s="15" cm="1">
        <f t="array" aca="1" ref="CR504" ca="1">MMULT('Количество акций на 4 января'!$B499:$F499,CR$2:CR$6)/MMULT('Количество акций на 4 января'!$B499:$F499,CQ$2:CQ$6)-1</f>
        <v>-2.2821757102077567E-2</v>
      </c>
      <c r="CS504" s="15" cm="1">
        <f t="array" aca="1" ref="CS504" ca="1">MMULT('Количество акций на 4 января'!$B499:$F499,CS$2:CS$6)/MMULT('Количество акций на 4 января'!$B499:$F499,CR$2:CR$6)-1</f>
        <v>-8.5623113386964489E-3</v>
      </c>
      <c r="CT504" s="15" cm="1">
        <f t="array" aca="1" ref="CT504" ca="1">MMULT('Количество акций на 4 января'!$B499:$F499,CT$2:CT$6)/MMULT('Количество акций на 4 января'!$B499:$F499,CS$2:CS$6)-1</f>
        <v>8.2687753998240687E-3</v>
      </c>
      <c r="CU504" s="15" cm="1">
        <f t="array" aca="1" ref="CU504" ca="1">MMULT('Количество акций на 4 января'!$B499:$F499,CU$2:CU$6)/MMULT('Количество акций на 4 января'!$B499:$F499,CT$2:CT$6)-1</f>
        <v>5.7133737147752051E-3</v>
      </c>
      <c r="CV504" s="15" cm="1">
        <f t="array" aca="1" ref="CV504" ca="1">MMULT('Количество акций на 4 января'!$B499:$F499,CV$2:CV$6)/MMULT('Количество акций на 4 января'!$B499:$F499,CU$2:CU$6)-1</f>
        <v>7.5821938409061929E-3</v>
      </c>
      <c r="CW504" s="15" cm="1">
        <f t="array" aca="1" ref="CW504" ca="1">MMULT('Количество акций на 4 января'!$B499:$F499,CW$2:CW$6)/MMULT('Количество акций на 4 января'!$B499:$F499,CV$2:CV$6)-1</f>
        <v>8.1133204202061826E-3</v>
      </c>
      <c r="CX504" s="15" cm="1">
        <f t="array" aca="1" ref="CX504" ca="1">MMULT('Количество акций на 4 января'!$B499:$F499,CX$2:CX$6)/MMULT('Количество акций на 4 января'!$B499:$F499,CW$2:CW$6)-1</f>
        <v>4.5190030062289832E-3</v>
      </c>
      <c r="CY504" s="15" cm="1">
        <f t="array" aca="1" ref="CY504" ca="1">MMULT('Количество акций на 4 января'!$B499:$F499,CY$2:CY$6)/MMULT('Количество акций на 4 января'!$B499:$F499,CX$2:CX$6)-1</f>
        <v>-7.5787232619498601E-3</v>
      </c>
      <c r="CZ504" s="15" cm="1">
        <f t="array" aca="1" ref="CZ504" ca="1">MMULT('Количество акций на 4 января'!$B499:$F499,CZ$2:CZ$6)/MMULT('Количество акций на 4 января'!$B499:$F499,CY$2:CY$6)-1</f>
        <v>1.6265593602979855E-3</v>
      </c>
      <c r="DA504" s="15" cm="1">
        <f t="array" aca="1" ref="DA504" ca="1">MMULT('Количество акций на 4 января'!$B499:$F499,DA$2:DA$6)/MMULT('Количество акций на 4 января'!$B499:$F499,CZ$2:CZ$6)-1</f>
        <v>1.5965967590349184E-2</v>
      </c>
      <c r="DB504" s="15" cm="1">
        <f t="array" aca="1" ref="DB504" ca="1">MMULT('Количество акций на 4 января'!$B499:$F499,DB$2:DB$6)/MMULT('Количество акций на 4 января'!$B499:$F499,DA$2:DA$6)-1</f>
        <v>2.1126930296720525E-2</v>
      </c>
      <c r="DC504" s="15" cm="1">
        <f t="array" aca="1" ref="DC504" ca="1">MMULT('Количество акций на 4 января'!$B499:$F499,DC$2:DC$6)/MMULT('Количество акций на 4 января'!$B499:$F499,DB$2:DB$6)-1</f>
        <v>2.1263429023929969E-3</v>
      </c>
      <c r="DD504" s="15" cm="1">
        <f t="array" aca="1" ref="DD504" ca="1">MMULT('Количество акций на 4 января'!$B499:$F499,DD$2:DD$6)/MMULT('Количество акций на 4 января'!$B499:$F499,DC$2:DC$6)-1</f>
        <v>2.7522037180196524E-3</v>
      </c>
      <c r="DE504" s="15" cm="1">
        <f t="array" aca="1" ref="DE504" ca="1">MMULT('Количество акций на 4 января'!$B499:$F499,DE$2:DE$6)/MMULT('Количество акций на 4 января'!$B499:$F499,DD$2:DD$6)-1</f>
        <v>7.3151867866012577E-3</v>
      </c>
      <c r="DF504" s="15" cm="1">
        <f t="array" aca="1" ref="DF504" ca="1">MMULT('Количество акций на 4 января'!$B499:$F499,DF$2:DF$6)/MMULT('Количество акций на 4 января'!$B499:$F499,DE$2:DE$6)-1</f>
        <v>-3.1767696745852447E-3</v>
      </c>
      <c r="DG504" s="15" cm="1">
        <f t="array" aca="1" ref="DG504" ca="1">MMULT('Количество акций на 4 января'!$B499:$F499,DG$2:DG$6)/MMULT('Количество акций на 4 января'!$B499:$F499,DF$2:DF$6)-1</f>
        <v>7.7562033793183716E-3</v>
      </c>
      <c r="DH504" s="15" cm="1">
        <f t="array" aca="1" ref="DH504" ca="1">MMULT('Количество акций на 4 января'!$B499:$F499,DH$2:DH$6)/MMULT('Количество акций на 4 января'!$B499:$F499,DG$2:DG$6)-1</f>
        <v>-1.0564259213128313E-3</v>
      </c>
      <c r="DI504" s="15" cm="1">
        <f t="array" aca="1" ref="DI504" ca="1">MMULT('Количество акций на 4 января'!$B499:$F499,DI$2:DI$6)/MMULT('Количество акций на 4 января'!$B499:$F499,DH$2:DH$6)-1</f>
        <v>-2.1741494230452796E-3</v>
      </c>
      <c r="DJ504" s="15" cm="1">
        <f t="array" aca="1" ref="DJ504" ca="1">MMULT('Количество акций на 4 января'!$B499:$F499,DJ$2:DJ$6)/MMULT('Количество акций на 4 января'!$B499:$F499,DI$2:DI$6)-1</f>
        <v>1.658783353967852E-3</v>
      </c>
      <c r="DK504" s="15" cm="1">
        <f t="array" aca="1" ref="DK504" ca="1">MMULT('Количество акций на 4 января'!$B499:$F499,DK$2:DK$6)/MMULT('Количество акций на 4 января'!$B499:$F499,DJ$2:DJ$6)-1</f>
        <v>-1.1681772564672732E-2</v>
      </c>
      <c r="DL504" s="15" cm="1">
        <f t="array" aca="1" ref="DL504" ca="1">MMULT('Количество акций на 4 января'!$B499:$F499,DL$2:DL$6)/MMULT('Количество акций на 4 января'!$B499:$F499,DK$2:DK$6)-1</f>
        <v>4.4589145553586285E-4</v>
      </c>
      <c r="DM504" s="15" cm="1">
        <f t="array" aca="1" ref="DM504" ca="1">MMULT('Количество акций на 4 января'!$B499:$F499,DM$2:DM$6)/MMULT('Количество акций на 4 января'!$B499:$F499,DL$2:DL$6)-1</f>
        <v>5.6178264705339931E-3</v>
      </c>
      <c r="DN504" s="15" cm="1">
        <f t="array" aca="1" ref="DN504" ca="1">MMULT('Количество акций на 4 января'!$B499:$F499,DN$2:DN$6)/MMULT('Количество акций на 4 января'!$B499:$F499,DM$2:DM$6)-1</f>
        <v>-5.1649990067991203E-3</v>
      </c>
      <c r="DO504" s="15" cm="1">
        <f t="array" aca="1" ref="DO504" ca="1">MMULT('Количество акций на 4 января'!$B499:$F499,DO$2:DO$6)/MMULT('Количество акций на 4 января'!$B499:$F499,DN$2:DN$6)-1</f>
        <v>5.5493940340143322E-3</v>
      </c>
      <c r="DP504" s="15" cm="1">
        <f t="array" aca="1" ref="DP504" ca="1">MMULT('Количество акций на 4 января'!$B499:$F499,DP$2:DP$6)/MMULT('Количество акций на 4 января'!$B499:$F499,DO$2:DO$6)-1</f>
        <v>6.1487496178367351E-3</v>
      </c>
      <c r="DQ504" s="15" cm="1">
        <f t="array" aca="1" ref="DQ504" ca="1">MMULT('Количество акций на 4 января'!$B499:$F499,DQ$2:DQ$6)/MMULT('Количество акций на 4 января'!$B499:$F499,DP$2:DP$6)-1</f>
        <v>-4.7890206288394577E-3</v>
      </c>
      <c r="DR504" s="15" cm="1">
        <f t="array" aca="1" ref="DR504" ca="1">MMULT('Количество акций на 4 января'!$B499:$F499,DR$2:DR$6)/MMULT('Количество акций на 4 января'!$B499:$F499,DQ$2:DQ$6)-1</f>
        <v>1.7829715797952339E-3</v>
      </c>
      <c r="DS504" s="15" cm="1">
        <f t="array" aca="1" ref="DS504" ca="1">MMULT('Количество акций на 4 января'!$B499:$F499,DS$2:DS$6)/MMULT('Количество акций на 4 января'!$B499:$F499,DR$2:DR$6)-1</f>
        <v>6.4043965044384699E-3</v>
      </c>
      <c r="DT504" s="15" cm="1">
        <f t="array" aca="1" ref="DT504" ca="1">MMULT('Количество акций на 4 января'!$B499:$F499,DT$2:DT$6)/MMULT('Количество акций на 4 января'!$B499:$F499,DS$2:DS$6)-1</f>
        <v>-5.4015462366500122E-3</v>
      </c>
      <c r="DU504" s="15" cm="1">
        <f t="array" aca="1" ref="DU504" ca="1">MMULT('Количество акций на 4 января'!$B499:$F499,DU$2:DU$6)/MMULT('Количество акций на 4 января'!$B499:$F499,DT$2:DT$6)-1</f>
        <v>-8.4214492023404475E-3</v>
      </c>
      <c r="DV504" s="15" cm="1">
        <f t="array" aca="1" ref="DV504" ca="1">MMULT('Количество акций на 4 января'!$B499:$F499,DV$2:DV$6)/MMULT('Количество акций на 4 января'!$B499:$F499,DU$2:DU$6)-1</f>
        <v>1.0466625940510399E-2</v>
      </c>
      <c r="DW504" s="24" cm="1">
        <f t="array" aca="1" ref="DW504" ca="1">MMULT('Количество акций на 4 января'!$B499:$F499,DW$2:DW$6)/MMULT('Количество акций на 4 января'!$B499:$F499,DV$2:DV$6)-1</f>
        <v>1.4664225080096793E-2</v>
      </c>
      <c r="DX504" s="28">
        <f t="shared" ca="1" si="15"/>
        <v>1.6920531300256493E-3</v>
      </c>
      <c r="DY504" s="28">
        <f t="shared" ca="1" si="14"/>
        <v>1.132858965195099E-2</v>
      </c>
    </row>
    <row r="505" spans="1:129" x14ac:dyDescent="0.3">
      <c r="A505">
        <v>499</v>
      </c>
      <c r="C505" s="23" cm="1">
        <f t="array" aca="1" ref="C505" ca="1">MMULT('Количество акций на 4 января'!$B500:$F500,C$2:C$6)/MMULT('Количество акций на 4 января'!$B500:$F500,B$2:B$6)-1</f>
        <v>1.1962433134501183E-2</v>
      </c>
      <c r="D505" s="15" cm="1">
        <f t="array" aca="1" ref="D505" ca="1">MMULT('Количество акций на 4 января'!$B500:$F500,D$2:D$6)/MMULT('Количество акций на 4 января'!$B500:$F500,C$2:C$6)-1</f>
        <v>1.8331832477149756E-3</v>
      </c>
      <c r="E505" s="15" cm="1">
        <f t="array" aca="1" ref="E505" ca="1">MMULT('Количество акций на 4 января'!$B500:$F500,E$2:E$6)/MMULT('Количество акций на 4 января'!$B500:$F500,D$2:D$6)-1</f>
        <v>3.830247255462349E-2</v>
      </c>
      <c r="F505" s="15" cm="1">
        <f t="array" aca="1" ref="F505" ca="1">MMULT('Количество акций на 4 января'!$B500:$F500,F$2:F$6)/MMULT('Количество акций на 4 января'!$B500:$F500,E$2:E$6)-1</f>
        <v>5.7409878392102875E-3</v>
      </c>
      <c r="G505" s="15" cm="1">
        <f t="array" aca="1" ref="G505" ca="1">MMULT('Количество акций на 4 января'!$B500:$F500,G$2:G$6)/MMULT('Количество акций на 4 января'!$B500:$F500,F$2:F$6)-1</f>
        <v>-1.4478455450942507E-3</v>
      </c>
      <c r="H505" s="15" cm="1">
        <f t="array" aca="1" ref="H505" ca="1">MMULT('Количество акций на 4 января'!$B500:$F500,H$2:H$6)/MMULT('Количество акций на 4 января'!$B500:$F500,G$2:G$6)-1</f>
        <v>-8.4655569074592041E-3</v>
      </c>
      <c r="I505" s="15" cm="1">
        <f t="array" aca="1" ref="I505" ca="1">MMULT('Количество акций на 4 января'!$B500:$F500,I$2:I$6)/MMULT('Количество акций на 4 января'!$B500:$F500,H$2:H$6)-1</f>
        <v>6.09465735850101E-3</v>
      </c>
      <c r="J505" s="15" cm="1">
        <f t="array" aca="1" ref="J505" ca="1">MMULT('Количество акций на 4 января'!$B500:$F500,J$2:J$6)/MMULT('Количество акций на 4 января'!$B500:$F500,I$2:I$6)-1</f>
        <v>-1.7417384139463699E-2</v>
      </c>
      <c r="K505" s="15" cm="1">
        <f t="array" aca="1" ref="K505" ca="1">MMULT('Количество акций на 4 января'!$B500:$F500,K$2:K$6)/MMULT('Количество акций на 4 января'!$B500:$F500,J$2:J$6)-1</f>
        <v>5.0827129285464512E-3</v>
      </c>
      <c r="L505" s="15" cm="1">
        <f t="array" aca="1" ref="L505" ca="1">MMULT('Количество акций на 4 января'!$B500:$F500,L$2:L$6)/MMULT('Количество акций на 4 января'!$B500:$F500,K$2:K$6)-1</f>
        <v>-1.9135544992971987E-3</v>
      </c>
      <c r="M505" s="15" cm="1">
        <f t="array" aca="1" ref="M505" ca="1">MMULT('Количество акций на 4 января'!$B500:$F500,M$2:M$6)/MMULT('Количество акций на 4 января'!$B500:$F500,L$2:L$6)-1</f>
        <v>9.4866748360997732E-3</v>
      </c>
      <c r="N505" s="15" cm="1">
        <f t="array" aca="1" ref="N505" ca="1">MMULT('Количество акций на 4 января'!$B500:$F500,N$2:N$6)/MMULT('Количество акций на 4 января'!$B500:$F500,M$2:M$6)-1</f>
        <v>-1.6677026749154944E-2</v>
      </c>
      <c r="O505" s="15" cm="1">
        <f t="array" aca="1" ref="O505" ca="1">MMULT('Количество акций на 4 января'!$B500:$F500,O$2:O$6)/MMULT('Количество акций на 4 января'!$B500:$F500,N$2:N$6)-1</f>
        <v>-1.2487578149171563E-2</v>
      </c>
      <c r="P505" s="15" cm="1">
        <f t="array" aca="1" ref="P505" ca="1">MMULT('Количество акций на 4 января'!$B500:$F500,P$2:P$6)/MMULT('Количество акций на 4 января'!$B500:$F500,O$2:O$6)-1</f>
        <v>-3.0491833968253612E-3</v>
      </c>
      <c r="Q505" s="15" cm="1">
        <f t="array" aca="1" ref="Q505" ca="1">MMULT('Количество акций на 4 января'!$B500:$F500,Q$2:Q$6)/MMULT('Количество акций на 4 января'!$B500:$F500,P$2:P$6)-1</f>
        <v>-9.8344470172428977E-4</v>
      </c>
      <c r="R505" s="15" cm="1">
        <f t="array" aca="1" ref="R505" ca="1">MMULT('Количество акций на 4 января'!$B500:$F500,R$2:R$6)/MMULT('Количество акций на 4 января'!$B500:$F500,Q$2:Q$6)-1</f>
        <v>-1.5744826680338608E-2</v>
      </c>
      <c r="S505" s="15" cm="1">
        <f t="array" aca="1" ref="S505" ca="1">MMULT('Количество акций на 4 января'!$B500:$F500,S$2:S$6)/MMULT('Количество акций на 4 января'!$B500:$F500,R$2:R$6)-1</f>
        <v>7.9274785925624869E-3</v>
      </c>
      <c r="T505" s="15" cm="1">
        <f t="array" aca="1" ref="T505" ca="1">MMULT('Количество акций на 4 января'!$B500:$F500,T$2:T$6)/MMULT('Количество акций на 4 января'!$B500:$F500,S$2:S$6)-1</f>
        <v>-2.4703144607361449E-2</v>
      </c>
      <c r="U505" s="15" cm="1">
        <f t="array" aca="1" ref="U505" ca="1">MMULT('Количество акций на 4 января'!$B500:$F500,U$2:U$6)/MMULT('Количество акций на 4 января'!$B500:$F500,T$2:T$6)-1</f>
        <v>1.3392070576834447E-2</v>
      </c>
      <c r="V505" s="15" cm="1">
        <f t="array" aca="1" ref="V505" ca="1">MMULT('Количество акций на 4 января'!$B500:$F500,V$2:V$6)/MMULT('Количество акций на 4 января'!$B500:$F500,U$2:U$6)-1</f>
        <v>-2.5618766548665128E-3</v>
      </c>
      <c r="W505" s="15" cm="1">
        <f t="array" aca="1" ref="W505" ca="1">MMULT('Количество акций на 4 января'!$B500:$F500,W$2:W$6)/MMULT('Количество акций на 4 января'!$B500:$F500,V$2:V$6)-1</f>
        <v>1.2666923618216419E-2</v>
      </c>
      <c r="X505" s="15" cm="1">
        <f t="array" aca="1" ref="X505" ca="1">MMULT('Количество акций на 4 января'!$B500:$F500,X$2:X$6)/MMULT('Количество акций на 4 января'!$B500:$F500,W$2:W$6)-1</f>
        <v>1.0550265133024261E-2</v>
      </c>
      <c r="Y505" s="15" cm="1">
        <f t="array" aca="1" ref="Y505" ca="1">MMULT('Количество акций на 4 января'!$B500:$F500,Y$2:Y$6)/MMULT('Количество акций на 4 января'!$B500:$F500,X$2:X$6)-1</f>
        <v>1.8962573605809663E-3</v>
      </c>
      <c r="Z505" s="15" cm="1">
        <f t="array" aca="1" ref="Z505" ca="1">MMULT('Количество акций на 4 января'!$B500:$F500,Z$2:Z$6)/MMULT('Количество акций на 4 января'!$B500:$F500,Y$2:Y$6)-1</f>
        <v>1.3790010891332694E-2</v>
      </c>
      <c r="AA505" s="15" cm="1">
        <f t="array" aca="1" ref="AA505" ca="1">MMULT('Количество акций на 4 января'!$B500:$F500,AA$2:AA$6)/MMULT('Количество акций на 4 января'!$B500:$F500,Z$2:Z$6)-1</f>
        <v>-1.0903026336721355E-2</v>
      </c>
      <c r="AB505" s="15" cm="1">
        <f t="array" aca="1" ref="AB505" ca="1">MMULT('Количество акций на 4 января'!$B500:$F500,AB$2:AB$6)/MMULT('Количество акций на 4 января'!$B500:$F500,AA$2:AA$6)-1</f>
        <v>-1.3424739837450628E-2</v>
      </c>
      <c r="AC505" s="15" cm="1">
        <f t="array" aca="1" ref="AC505" ca="1">MMULT('Количество акций на 4 января'!$B500:$F500,AC$2:AC$6)/MMULT('Количество акций на 4 января'!$B500:$F500,AB$2:AB$6)-1</f>
        <v>-3.5136077254271925E-3</v>
      </c>
      <c r="AD505" s="15" cm="1">
        <f t="array" aca="1" ref="AD505" ca="1">MMULT('Количество акций на 4 января'!$B500:$F500,AD$2:AD$6)/MMULT('Количество акций на 4 января'!$B500:$F500,AC$2:AC$6)-1</f>
        <v>8.7139876140986949E-3</v>
      </c>
      <c r="AE505" s="15" cm="1">
        <f t="array" aca="1" ref="AE505" ca="1">MMULT('Количество акций на 4 января'!$B500:$F500,AE$2:AE$6)/MMULT('Количество акций на 4 января'!$B500:$F500,AD$2:AD$6)-1</f>
        <v>1.7800679749158999E-2</v>
      </c>
      <c r="AF505" s="15" cm="1">
        <f t="array" aca="1" ref="AF505" ca="1">MMULT('Количество акций на 4 января'!$B500:$F500,AF$2:AF$6)/MMULT('Количество акций на 4 января'!$B500:$F500,AE$2:AE$6)-1</f>
        <v>1.4958411921854875E-3</v>
      </c>
      <c r="AG505" s="15" cm="1">
        <f t="array" aca="1" ref="AG505" ca="1">MMULT('Количество акций на 4 января'!$B500:$F500,AG$2:AG$6)/MMULT('Количество акций на 4 января'!$B500:$F500,AF$2:AF$6)-1</f>
        <v>-2.4650434837709678E-3</v>
      </c>
      <c r="AH505" s="15" cm="1">
        <f t="array" aca="1" ref="AH505" ca="1">MMULT('Количество акций на 4 января'!$B500:$F500,AH$2:AH$6)/MMULT('Количество акций на 4 января'!$B500:$F500,AG$2:AG$6)-1</f>
        <v>-7.5211658000362558E-3</v>
      </c>
      <c r="AI505" s="15" cm="1">
        <f t="array" aca="1" ref="AI505" ca="1">MMULT('Количество акций на 4 января'!$B500:$F500,AI$2:AI$6)/MMULT('Количество акций на 4 января'!$B500:$F500,AH$2:AH$6)-1</f>
        <v>1.9897328795718483E-2</v>
      </c>
      <c r="AJ505" s="15" cm="1">
        <f t="array" aca="1" ref="AJ505" ca="1">MMULT('Количество акций на 4 января'!$B500:$F500,AJ$2:AJ$6)/MMULT('Количество акций на 4 января'!$B500:$F500,AI$2:AI$6)-1</f>
        <v>-1.0452575624456339E-2</v>
      </c>
      <c r="AK505" s="15" cm="1">
        <f t="array" aca="1" ref="AK505" ca="1">MMULT('Количество акций на 4 января'!$B500:$F500,AK$2:AK$6)/MMULT('Количество акций на 4 января'!$B500:$F500,AJ$2:AJ$6)-1</f>
        <v>-7.1233751876947915E-3</v>
      </c>
      <c r="AL505" s="15" cm="1">
        <f t="array" aca="1" ref="AL505" ca="1">MMULT('Количество акций на 4 января'!$B500:$F500,AL$2:AL$6)/MMULT('Количество акций на 4 января'!$B500:$F500,AK$2:AK$6)-1</f>
        <v>-1.3252951345054775E-2</v>
      </c>
      <c r="AM505" s="15" cm="1">
        <f t="array" aca="1" ref="AM505" ca="1">MMULT('Количество акций на 4 января'!$B500:$F500,AM$2:AM$6)/MMULT('Количество акций на 4 января'!$B500:$F500,AL$2:AL$6)-1</f>
        <v>-2.2118674918959469E-2</v>
      </c>
      <c r="AN505" s="15" cm="1">
        <f t="array" aca="1" ref="AN505" ca="1">MMULT('Количество акций на 4 января'!$B500:$F500,AN$2:AN$6)/MMULT('Количество акций на 4 января'!$B500:$F500,AM$2:AM$6)-1</f>
        <v>-1.4059091088193254E-3</v>
      </c>
      <c r="AO505" s="15" cm="1">
        <f t="array" aca="1" ref="AO505" ca="1">MMULT('Количество акций на 4 января'!$B500:$F500,AO$2:AO$6)/MMULT('Количество акций на 4 января'!$B500:$F500,AN$2:AN$6)-1</f>
        <v>1.6193069197580678E-2</v>
      </c>
      <c r="AP505" s="15" cm="1">
        <f t="array" aca="1" ref="AP505" ca="1">MMULT('Количество акций на 4 января'!$B500:$F500,AP$2:AP$6)/MMULT('Количество акций на 4 января'!$B500:$F500,AO$2:AO$6)-1</f>
        <v>5.2795426307894466E-3</v>
      </c>
      <c r="AQ505" s="15" cm="1">
        <f t="array" aca="1" ref="AQ505" ca="1">MMULT('Количество акций на 4 января'!$B500:$F500,AQ$2:AQ$6)/MMULT('Количество акций на 4 января'!$B500:$F500,AP$2:AP$6)-1</f>
        <v>-8.3370223440762947E-3</v>
      </c>
      <c r="AR505" s="15" cm="1">
        <f t="array" aca="1" ref="AR505" ca="1">MMULT('Количество акций на 4 января'!$B500:$F500,AR$2:AR$6)/MMULT('Количество акций на 4 января'!$B500:$F500,AQ$2:AQ$6)-1</f>
        <v>-1.9991983864419471E-2</v>
      </c>
      <c r="AS505" s="15" cm="1">
        <f t="array" aca="1" ref="AS505" ca="1">MMULT('Количество акций на 4 января'!$B500:$F500,AS$2:AS$6)/MMULT('Количество акций на 4 января'!$B500:$F500,AR$2:AR$6)-1</f>
        <v>1.0319753905752238E-2</v>
      </c>
      <c r="AT505" s="15" cm="1">
        <f t="array" aca="1" ref="AT505" ca="1">MMULT('Количество акций на 4 января'!$B500:$F500,AT$2:AT$6)/MMULT('Количество акций на 4 января'!$B500:$F500,AS$2:AS$6)-1</f>
        <v>1.9779184770972957E-2</v>
      </c>
      <c r="AU505" s="15" cm="1">
        <f t="array" aca="1" ref="AU505" ca="1">MMULT('Количество акций на 4 января'!$B500:$F500,AU$2:AU$6)/MMULT('Количество акций на 4 января'!$B500:$F500,AT$2:AT$6)-1</f>
        <v>9.769327035158426E-5</v>
      </c>
      <c r="AV505" s="15" cm="1">
        <f t="array" aca="1" ref="AV505" ca="1">MMULT('Количество акций на 4 января'!$B500:$F500,AV$2:AV$6)/MMULT('Количество акций на 4 января'!$B500:$F500,AU$2:AU$6)-1</f>
        <v>6.4270970778950165E-3</v>
      </c>
      <c r="AW505" s="15" cm="1">
        <f t="array" aca="1" ref="AW505" ca="1">MMULT('Количество акций на 4 января'!$B500:$F500,AW$2:AW$6)/MMULT('Количество акций на 4 января'!$B500:$F500,AV$2:AV$6)-1</f>
        <v>3.8029119235727382E-3</v>
      </c>
      <c r="AX505" s="15" cm="1">
        <f t="array" aca="1" ref="AX505" ca="1">MMULT('Количество акций на 4 января'!$B500:$F500,AX$2:AX$6)/MMULT('Количество акций на 4 января'!$B500:$F500,AW$2:AW$6)-1</f>
        <v>1.7650181336108739E-2</v>
      </c>
      <c r="AY505" s="15" cm="1">
        <f t="array" aca="1" ref="AY505" ca="1">MMULT('Количество акций на 4 января'!$B500:$F500,AY$2:AY$6)/MMULT('Количество акций на 4 января'!$B500:$F500,AX$2:AX$6)-1</f>
        <v>-1.8484726589979572E-2</v>
      </c>
      <c r="AZ505" s="15" cm="1">
        <f t="array" aca="1" ref="AZ505" ca="1">MMULT('Количество акций на 4 января'!$B500:$F500,AZ$2:AZ$6)/MMULT('Количество акций на 4 января'!$B500:$F500,AY$2:AY$6)-1</f>
        <v>-1.253385634668025E-2</v>
      </c>
      <c r="BA505" s="15" cm="1">
        <f t="array" aca="1" ref="BA505" ca="1">MMULT('Количество акций на 4 января'!$B500:$F500,BA$2:BA$6)/MMULT('Количество акций на 4 января'!$B500:$F500,AZ$2:AZ$6)-1</f>
        <v>-1.592991558967527E-2</v>
      </c>
      <c r="BB505" s="15" cm="1">
        <f t="array" aca="1" ref="BB505" ca="1">MMULT('Количество акций на 4 января'!$B500:$F500,BB$2:BB$6)/MMULT('Количество акций на 4 января'!$B500:$F500,BA$2:BA$6)-1</f>
        <v>9.1394363471164475E-3</v>
      </c>
      <c r="BC505" s="15" cm="1">
        <f t="array" aca="1" ref="BC505" ca="1">MMULT('Количество акций на 4 января'!$B500:$F500,BC$2:BC$6)/MMULT('Количество акций на 4 января'!$B500:$F500,BB$2:BB$6)-1</f>
        <v>-3.6233830906321485E-3</v>
      </c>
      <c r="BD505" s="15" cm="1">
        <f t="array" aca="1" ref="BD505" ca="1">MMULT('Количество акций на 4 января'!$B500:$F500,BD$2:BD$6)/MMULT('Количество акций на 4 января'!$B500:$F500,BC$2:BC$6)-1</f>
        <v>-1.6550895230981966E-2</v>
      </c>
      <c r="BE505" s="15" cm="1">
        <f t="array" aca="1" ref="BE505" ca="1">MMULT('Количество акций на 4 января'!$B500:$F500,BE$2:BE$6)/MMULT('Количество акций на 4 января'!$B500:$F500,BD$2:BD$6)-1</f>
        <v>-1.2843404780463752E-2</v>
      </c>
      <c r="BF505" s="15" cm="1">
        <f t="array" aca="1" ref="BF505" ca="1">MMULT('Количество акций на 4 января'!$B500:$F500,BF$2:BF$6)/MMULT('Количество акций на 4 января'!$B500:$F500,BE$2:BE$6)-1</f>
        <v>2.3855424372181133E-3</v>
      </c>
      <c r="BG505" s="15" cm="1">
        <f t="array" aca="1" ref="BG505" ca="1">MMULT('Количество акций на 4 января'!$B500:$F500,BG$2:BG$6)/MMULT('Количество акций на 4 января'!$B500:$F500,BF$2:BF$6)-1</f>
        <v>2.4631386983153813E-2</v>
      </c>
      <c r="BH505" s="15" cm="1">
        <f t="array" aca="1" ref="BH505" ca="1">MMULT('Количество акций на 4 января'!$B500:$F500,BH$2:BH$6)/MMULT('Количество акций на 4 января'!$B500:$F500,BG$2:BG$6)-1</f>
        <v>1.0179353780812805E-2</v>
      </c>
      <c r="BI505" s="15" cm="1">
        <f t="array" aca="1" ref="BI505" ca="1">MMULT('Количество акций на 4 января'!$B500:$F500,BI$2:BI$6)/MMULT('Количество акций на 4 января'!$B500:$F500,BH$2:BH$6)-1</f>
        <v>-5.5390905846463001E-3</v>
      </c>
      <c r="BJ505" s="15" cm="1">
        <f t="array" aca="1" ref="BJ505" ca="1">MMULT('Количество акций на 4 января'!$B500:$F500,BJ$2:BJ$6)/MMULT('Количество акций на 4 января'!$B500:$F500,BI$2:BI$6)-1</f>
        <v>8.1361425934880494E-3</v>
      </c>
      <c r="BK505" s="15" cm="1">
        <f t="array" aca="1" ref="BK505" ca="1">MMULT('Количество акций на 4 января'!$B500:$F500,BK$2:BK$6)/MMULT('Количество акций на 4 января'!$B500:$F500,BJ$2:BJ$6)-1</f>
        <v>-1.3536664695189549E-3</v>
      </c>
      <c r="BL505" s="15" cm="1">
        <f t="array" aca="1" ref="BL505" ca="1">MMULT('Количество акций на 4 января'!$B500:$F500,BL$2:BL$6)/MMULT('Количество акций на 4 января'!$B500:$F500,BK$2:BK$6)-1</f>
        <v>5.0526204962508814E-3</v>
      </c>
      <c r="BM505" s="15" cm="1">
        <f t="array" aca="1" ref="BM505" ca="1">MMULT('Количество акций на 4 января'!$B500:$F500,BM$2:BM$6)/MMULT('Количество акций на 4 января'!$B500:$F500,BL$2:BL$6)-1</f>
        <v>-7.9910221023039574E-3</v>
      </c>
      <c r="BN505" s="15" cm="1">
        <f t="array" aca="1" ref="BN505" ca="1">MMULT('Количество акций на 4 января'!$B500:$F500,BN$2:BN$6)/MMULT('Количество акций на 4 января'!$B500:$F500,BM$2:BM$6)-1</f>
        <v>-1.5035983745373738E-2</v>
      </c>
      <c r="BO505" s="15" cm="1">
        <f t="array" aca="1" ref="BO505" ca="1">MMULT('Количество акций на 4 января'!$B500:$F500,BO$2:BO$6)/MMULT('Количество акций на 4 января'!$B500:$F500,BN$2:BN$6)-1</f>
        <v>8.6111451909487435E-3</v>
      </c>
      <c r="BP505" s="15" cm="1">
        <f t="array" aca="1" ref="BP505" ca="1">MMULT('Количество акций на 4 января'!$B500:$F500,BP$2:BP$6)/MMULT('Количество акций на 4 января'!$B500:$F500,BO$2:BO$6)-1</f>
        <v>2.0465428105373995E-3</v>
      </c>
      <c r="BQ505" s="15" cm="1">
        <f t="array" aca="1" ref="BQ505" ca="1">MMULT('Количество акций на 4 января'!$B500:$F500,BQ$2:BQ$6)/MMULT('Количество акций на 4 января'!$B500:$F500,BP$2:BP$6)-1</f>
        <v>-1.7876076470998425E-3</v>
      </c>
      <c r="BR505" s="15" cm="1">
        <f t="array" aca="1" ref="BR505" ca="1">MMULT('Количество акций на 4 января'!$B500:$F500,BR$2:BR$6)/MMULT('Количество акций на 4 января'!$B500:$F500,BQ$2:BQ$6)-1</f>
        <v>1.2908002871272251E-2</v>
      </c>
      <c r="BS505" s="15" cm="1">
        <f t="array" aca="1" ref="BS505" ca="1">MMULT('Количество акций на 4 января'!$B500:$F500,BS$2:BS$6)/MMULT('Количество акций на 4 января'!$B500:$F500,BR$2:BR$6)-1</f>
        <v>6.5194298879565071E-3</v>
      </c>
      <c r="BT505" s="15" cm="1">
        <f t="array" aca="1" ref="BT505" ca="1">MMULT('Количество акций на 4 января'!$B500:$F500,BT$2:BT$6)/MMULT('Количество акций на 4 января'!$B500:$F500,BS$2:BS$6)-1</f>
        <v>3.3742429701124621E-3</v>
      </c>
      <c r="BU505" s="15" cm="1">
        <f t="array" aca="1" ref="BU505" ca="1">MMULT('Количество акций на 4 января'!$B500:$F500,BU$2:BU$6)/MMULT('Количество акций на 4 января'!$B500:$F500,BT$2:BT$6)-1</f>
        <v>-1.6115203357875973E-3</v>
      </c>
      <c r="BV505" s="15" cm="1">
        <f t="array" aca="1" ref="BV505" ca="1">MMULT('Количество акций на 4 января'!$B500:$F500,BV$2:BV$6)/MMULT('Количество акций на 4 января'!$B500:$F500,BU$2:BU$6)-1</f>
        <v>1.1092336376459899E-2</v>
      </c>
      <c r="BW505" s="15" cm="1">
        <f t="array" aca="1" ref="BW505" ca="1">MMULT('Количество акций на 4 января'!$B500:$F500,BW$2:BW$6)/MMULT('Количество акций на 4 января'!$B500:$F500,BV$2:BV$6)-1</f>
        <v>-1.174217632003105E-2</v>
      </c>
      <c r="BX505" s="15" cm="1">
        <f t="array" aca="1" ref="BX505" ca="1">MMULT('Количество акций на 4 января'!$B500:$F500,BX$2:BX$6)/MMULT('Количество акций на 4 января'!$B500:$F500,BW$2:BW$6)-1</f>
        <v>-6.2571706558981477E-3</v>
      </c>
      <c r="BY505" s="15" cm="1">
        <f t="array" aca="1" ref="BY505" ca="1">MMULT('Количество акций на 4 января'!$B500:$F500,BY$2:BY$6)/MMULT('Количество акций на 4 января'!$B500:$F500,BX$2:BX$6)-1</f>
        <v>-4.6639353927369065E-4</v>
      </c>
      <c r="BZ505" s="15" cm="1">
        <f t="array" aca="1" ref="BZ505" ca="1">MMULT('Количество акций на 4 января'!$B500:$F500,BZ$2:BZ$6)/MMULT('Количество акций на 4 января'!$B500:$F500,BY$2:BY$6)-1</f>
        <v>9.7246478337198461E-3</v>
      </c>
      <c r="CA505" s="15" cm="1">
        <f t="array" aca="1" ref="CA505" ca="1">MMULT('Количество акций на 4 января'!$B500:$F500,CA$2:CA$6)/MMULT('Количество акций на 4 января'!$B500:$F500,BZ$2:BZ$6)-1</f>
        <v>6.9494197979778072E-3</v>
      </c>
      <c r="CB505" s="15" cm="1">
        <f t="array" aca="1" ref="CB505" ca="1">MMULT('Количество акций на 4 января'!$B500:$F500,CB$2:CB$6)/MMULT('Количество акций на 4 января'!$B500:$F500,CA$2:CA$6)-1</f>
        <v>1.1926626101774973E-2</v>
      </c>
      <c r="CC505" s="15" cm="1">
        <f t="array" aca="1" ref="CC505" ca="1">MMULT('Количество акций на 4 января'!$B500:$F500,CC$2:CC$6)/MMULT('Количество акций на 4 января'!$B500:$F500,CB$2:CB$6)-1</f>
        <v>3.5837687227511239E-3</v>
      </c>
      <c r="CD505" s="15" cm="1">
        <f t="array" aca="1" ref="CD505" ca="1">MMULT('Количество акций на 4 января'!$B500:$F500,CD$2:CD$6)/MMULT('Количество акций на 4 января'!$B500:$F500,CC$2:CC$6)-1</f>
        <v>-7.2917680382529326E-3</v>
      </c>
      <c r="CE505" s="15" cm="1">
        <f t="array" aca="1" ref="CE505" ca="1">MMULT('Количество акций на 4 января'!$B500:$F500,CE$2:CE$6)/MMULT('Количество акций на 4 января'!$B500:$F500,CD$2:CD$6)-1</f>
        <v>-4.0986227171562195E-3</v>
      </c>
      <c r="CF505" s="15" cm="1">
        <f t="array" aca="1" ref="CF505" ca="1">MMULT('Количество акций на 4 января'!$B500:$F500,CF$2:CF$6)/MMULT('Количество акций на 4 января'!$B500:$F500,CE$2:CE$6)-1</f>
        <v>-6.0909508250703848E-3</v>
      </c>
      <c r="CG505" s="15" cm="1">
        <f t="array" aca="1" ref="CG505" ca="1">MMULT('Количество акций на 4 января'!$B500:$F500,CG$2:CG$6)/MMULT('Количество акций на 4 января'!$B500:$F500,CF$2:CF$6)-1</f>
        <v>1.4220608035740989E-2</v>
      </c>
      <c r="CH505" s="15" cm="1">
        <f t="array" aca="1" ref="CH505" ca="1">MMULT('Количество акций на 4 января'!$B500:$F500,CH$2:CH$6)/MMULT('Количество акций на 4 января'!$B500:$F500,CG$2:CG$6)-1</f>
        <v>1.0356874999801757E-2</v>
      </c>
      <c r="CI505" s="15" cm="1">
        <f t="array" aca="1" ref="CI505" ca="1">MMULT('Количество акций на 4 января'!$B500:$F500,CI$2:CI$6)/MMULT('Количество акций на 4 января'!$B500:$F500,CH$2:CH$6)-1</f>
        <v>1.4400111782883585E-2</v>
      </c>
      <c r="CJ505" s="15" cm="1">
        <f t="array" aca="1" ref="CJ505" ca="1">MMULT('Количество акций на 4 января'!$B500:$F500,CJ$2:CJ$6)/MMULT('Количество акций на 4 января'!$B500:$F500,CI$2:CI$6)-1</f>
        <v>3.2301427912719838E-3</v>
      </c>
      <c r="CK505" s="15" cm="1">
        <f t="array" aca="1" ref="CK505" ca="1">MMULT('Количество акций на 4 января'!$B500:$F500,CK$2:CK$6)/MMULT('Количество акций на 4 января'!$B500:$F500,CJ$2:CJ$6)-1</f>
        <v>6.5659752475819566E-3</v>
      </c>
      <c r="CL505" s="15" cm="1">
        <f t="array" aca="1" ref="CL505" ca="1">MMULT('Количество акций на 4 января'!$B500:$F500,CL$2:CL$6)/MMULT('Количество акций на 4 января'!$B500:$F500,CK$2:CK$6)-1</f>
        <v>-6.4211595123970788E-3</v>
      </c>
      <c r="CM505" s="15" cm="1">
        <f t="array" aca="1" ref="CM505" ca="1">MMULT('Количество акций на 4 января'!$B500:$F500,CM$2:CM$6)/MMULT('Количество акций на 4 января'!$B500:$F500,CL$2:CL$6)-1</f>
        <v>-6.4156755564234169E-3</v>
      </c>
      <c r="CN505" s="15" cm="1">
        <f t="array" aca="1" ref="CN505" ca="1">MMULT('Количество акций на 4 января'!$B500:$F500,CN$2:CN$6)/MMULT('Количество акций на 4 января'!$B500:$F500,CM$2:CM$6)-1</f>
        <v>1.3123983596475597E-2</v>
      </c>
      <c r="CO505" s="15" cm="1">
        <f t="array" aca="1" ref="CO505" ca="1">MMULT('Количество акций на 4 января'!$B500:$F500,CO$2:CO$6)/MMULT('Количество акций на 4 января'!$B500:$F500,CN$2:CN$6)-1</f>
        <v>3.9552688817972026E-3</v>
      </c>
      <c r="CP505" s="15" cm="1">
        <f t="array" aca="1" ref="CP505" ca="1">MMULT('Количество акций на 4 января'!$B500:$F500,CP$2:CP$6)/MMULT('Количество акций на 4 января'!$B500:$F500,CO$2:CO$6)-1</f>
        <v>1.8956242236569665E-2</v>
      </c>
      <c r="CQ505" s="15" cm="1">
        <f t="array" aca="1" ref="CQ505" ca="1">MMULT('Количество акций на 4 января'!$B500:$F500,CQ$2:CQ$6)/MMULT('Количество акций на 4 января'!$B500:$F500,CP$2:CP$6)-1</f>
        <v>1.4545887409965541E-2</v>
      </c>
      <c r="CR505" s="15" cm="1">
        <f t="array" aca="1" ref="CR505" ca="1">MMULT('Количество акций на 4 января'!$B500:$F500,CR$2:CR$6)/MMULT('Количество акций на 4 января'!$B500:$F500,CQ$2:CQ$6)-1</f>
        <v>-1.8809419226706869E-2</v>
      </c>
      <c r="CS505" s="15" cm="1">
        <f t="array" aca="1" ref="CS505" ca="1">MMULT('Количество акций на 4 января'!$B500:$F500,CS$2:CS$6)/MMULT('Количество акций на 4 января'!$B500:$F500,CR$2:CR$6)-1</f>
        <v>6.0589170256131197E-4</v>
      </c>
      <c r="CT505" s="15" cm="1">
        <f t="array" aca="1" ref="CT505" ca="1">MMULT('Количество акций на 4 января'!$B500:$F500,CT$2:CT$6)/MMULT('Количество акций на 4 января'!$B500:$F500,CS$2:CS$6)-1</f>
        <v>3.7307760083105102E-3</v>
      </c>
      <c r="CU505" s="15" cm="1">
        <f t="array" aca="1" ref="CU505" ca="1">MMULT('Количество акций на 4 января'!$B500:$F500,CU$2:CU$6)/MMULT('Количество акций на 4 января'!$B500:$F500,CT$2:CT$6)-1</f>
        <v>5.7044534285390913E-3</v>
      </c>
      <c r="CV505" s="15" cm="1">
        <f t="array" aca="1" ref="CV505" ca="1">MMULT('Количество акций на 4 января'!$B500:$F500,CV$2:CV$6)/MMULT('Количество акций на 4 января'!$B500:$F500,CU$2:CU$6)-1</f>
        <v>-1.5221465996596573E-3</v>
      </c>
      <c r="CW505" s="15" cm="1">
        <f t="array" aca="1" ref="CW505" ca="1">MMULT('Количество акций на 4 января'!$B500:$F500,CW$2:CW$6)/MMULT('Количество акций на 4 января'!$B500:$F500,CV$2:CV$6)-1</f>
        <v>3.6989703375553962E-3</v>
      </c>
      <c r="CX505" s="15" cm="1">
        <f t="array" aca="1" ref="CX505" ca="1">MMULT('Количество акций на 4 января'!$B500:$F500,CX$2:CX$6)/MMULT('Количество акций на 4 января'!$B500:$F500,CW$2:CW$6)-1</f>
        <v>4.9569464721064271E-3</v>
      </c>
      <c r="CY505" s="15" cm="1">
        <f t="array" aca="1" ref="CY505" ca="1">MMULT('Количество акций на 4 января'!$B500:$F500,CY$2:CY$6)/MMULT('Количество акций на 4 января'!$B500:$F500,CX$2:CX$6)-1</f>
        <v>-6.2581996423077824E-3</v>
      </c>
      <c r="CZ505" s="15" cm="1">
        <f t="array" aca="1" ref="CZ505" ca="1">MMULT('Количество акций на 4 января'!$B500:$F500,CZ$2:CZ$6)/MMULT('Количество акций на 4 января'!$B500:$F500,CY$2:CY$6)-1</f>
        <v>-6.5906197082693518E-3</v>
      </c>
      <c r="DA505" s="15" cm="1">
        <f t="array" aca="1" ref="DA505" ca="1">MMULT('Количество акций на 4 января'!$B500:$F500,DA$2:DA$6)/MMULT('Количество акций на 4 января'!$B500:$F500,CZ$2:CZ$6)-1</f>
        <v>1.0807423105307024E-2</v>
      </c>
      <c r="DB505" s="15" cm="1">
        <f t="array" aca="1" ref="DB505" ca="1">MMULT('Количество акций на 4 января'!$B500:$F500,DB$2:DB$6)/MMULT('Количество акций на 4 января'!$B500:$F500,DA$2:DA$6)-1</f>
        <v>1.1892116746531123E-2</v>
      </c>
      <c r="DC505" s="15" cm="1">
        <f t="array" aca="1" ref="DC505" ca="1">MMULT('Количество акций на 4 января'!$B500:$F500,DC$2:DC$6)/MMULT('Количество акций на 4 января'!$B500:$F500,DB$2:DB$6)-1</f>
        <v>-1.769003263851987E-3</v>
      </c>
      <c r="DD505" s="15" cm="1">
        <f t="array" aca="1" ref="DD505" ca="1">MMULT('Количество акций на 4 января'!$B500:$F500,DD$2:DD$6)/MMULT('Количество акций на 4 января'!$B500:$F500,DC$2:DC$6)-1</f>
        <v>-8.3748431592145511E-4</v>
      </c>
      <c r="DE505" s="15" cm="1">
        <f t="array" aca="1" ref="DE505" ca="1">MMULT('Количество акций на 4 января'!$B500:$F500,DE$2:DE$6)/MMULT('Количество акций на 4 января'!$B500:$F500,DD$2:DD$6)-1</f>
        <v>2.4430896070255503E-3</v>
      </c>
      <c r="DF505" s="15" cm="1">
        <f t="array" aca="1" ref="DF505" ca="1">MMULT('Количество акций на 4 января'!$B500:$F500,DF$2:DF$6)/MMULT('Количество акций на 4 января'!$B500:$F500,DE$2:DE$6)-1</f>
        <v>-2.1918179262195858E-3</v>
      </c>
      <c r="DG505" s="15" cm="1">
        <f t="array" aca="1" ref="DG505" ca="1">MMULT('Количество акций на 4 января'!$B500:$F500,DG$2:DG$6)/MMULT('Количество акций на 4 января'!$B500:$F500,DF$2:DF$6)-1</f>
        <v>1.3257936948974036E-2</v>
      </c>
      <c r="DH505" s="15" cm="1">
        <f t="array" aca="1" ref="DH505" ca="1">MMULT('Количество акций на 4 января'!$B500:$F500,DH$2:DH$6)/MMULT('Количество акций на 4 января'!$B500:$F500,DG$2:DG$6)-1</f>
        <v>-3.860883283112293E-3</v>
      </c>
      <c r="DI505" s="15" cm="1">
        <f t="array" aca="1" ref="DI505" ca="1">MMULT('Количество акций на 4 января'!$B500:$F500,DI$2:DI$6)/MMULT('Количество акций на 4 января'!$B500:$F500,DH$2:DH$6)-1</f>
        <v>8.3329921309194255E-4</v>
      </c>
      <c r="DJ505" s="15" cm="1">
        <f t="array" aca="1" ref="DJ505" ca="1">MMULT('Количество акций на 4 января'!$B500:$F500,DJ$2:DJ$6)/MMULT('Количество акций на 4 января'!$B500:$F500,DI$2:DI$6)-1</f>
        <v>-4.6464930673573157E-4</v>
      </c>
      <c r="DK505" s="15" cm="1">
        <f t="array" aca="1" ref="DK505" ca="1">MMULT('Количество акций на 4 января'!$B500:$F500,DK$2:DK$6)/MMULT('Количество акций на 4 января'!$B500:$F500,DJ$2:DJ$6)-1</f>
        <v>-1.5202740567181849E-2</v>
      </c>
      <c r="DL505" s="15" cm="1">
        <f t="array" aca="1" ref="DL505" ca="1">MMULT('Количество акций на 4 января'!$B500:$F500,DL$2:DL$6)/MMULT('Количество акций на 4 января'!$B500:$F500,DK$2:DK$6)-1</f>
        <v>-8.5985969350148572E-3</v>
      </c>
      <c r="DM505" s="15" cm="1">
        <f t="array" aca="1" ref="DM505" ca="1">MMULT('Количество акций на 4 января'!$B500:$F500,DM$2:DM$6)/MMULT('Количество акций на 4 января'!$B500:$F500,DL$2:DL$6)-1</f>
        <v>-5.2744706135346986E-3</v>
      </c>
      <c r="DN505" s="15" cm="1">
        <f t="array" aca="1" ref="DN505" ca="1">MMULT('Количество акций на 4 января'!$B500:$F500,DN$2:DN$6)/MMULT('Количество акций на 4 января'!$B500:$F500,DM$2:DM$6)-1</f>
        <v>6.9138123271006435E-4</v>
      </c>
      <c r="DO505" s="15" cm="1">
        <f t="array" aca="1" ref="DO505" ca="1">MMULT('Количество акций на 4 января'!$B500:$F500,DO$2:DO$6)/MMULT('Количество акций на 4 января'!$B500:$F500,DN$2:DN$6)-1</f>
        <v>5.769277103744086E-3</v>
      </c>
      <c r="DP505" s="15" cm="1">
        <f t="array" aca="1" ref="DP505" ca="1">MMULT('Количество акций на 4 января'!$B500:$F500,DP$2:DP$6)/MMULT('Количество акций на 4 января'!$B500:$F500,DO$2:DO$6)-1</f>
        <v>3.9232561851676451E-3</v>
      </c>
      <c r="DQ505" s="15" cm="1">
        <f t="array" aca="1" ref="DQ505" ca="1">MMULT('Количество акций на 4 января'!$B500:$F500,DQ$2:DQ$6)/MMULT('Количество акций на 4 января'!$B500:$F500,DP$2:DP$6)-1</f>
        <v>-1.5075099621109089E-3</v>
      </c>
      <c r="DR505" s="15" cm="1">
        <f t="array" aca="1" ref="DR505" ca="1">MMULT('Количество акций на 4 января'!$B500:$F500,DR$2:DR$6)/MMULT('Количество акций на 4 января'!$B500:$F500,DQ$2:DQ$6)-1</f>
        <v>-1.4370919605785404E-2</v>
      </c>
      <c r="DS505" s="15" cm="1">
        <f t="array" aca="1" ref="DS505" ca="1">MMULT('Количество акций на 4 января'!$B500:$F500,DS$2:DS$6)/MMULT('Количество акций на 4 января'!$B500:$F500,DR$2:DR$6)-1</f>
        <v>7.6659464841661862E-3</v>
      </c>
      <c r="DT505" s="15" cm="1">
        <f t="array" aca="1" ref="DT505" ca="1">MMULT('Количество акций на 4 января'!$B500:$F500,DT$2:DT$6)/MMULT('Количество акций на 4 января'!$B500:$F500,DS$2:DS$6)-1</f>
        <v>-2.255130646316883E-3</v>
      </c>
      <c r="DU505" s="15" cm="1">
        <f t="array" aca="1" ref="DU505" ca="1">MMULT('Количество акций на 4 января'!$B500:$F500,DU$2:DU$6)/MMULT('Количество акций на 4 января'!$B500:$F500,DT$2:DT$6)-1</f>
        <v>-9.5424998000643857E-3</v>
      </c>
      <c r="DV505" s="15" cm="1">
        <f t="array" aca="1" ref="DV505" ca="1">MMULT('Количество акций на 4 января'!$B500:$F500,DV$2:DV$6)/MMULT('Количество акций на 4 января'!$B500:$F500,DU$2:DU$6)-1</f>
        <v>8.9552426526409157E-3</v>
      </c>
      <c r="DW505" s="24" cm="1">
        <f t="array" aca="1" ref="DW505" ca="1">MMULT('Количество акций на 4 января'!$B500:$F500,DW$2:DW$6)/MMULT('Количество акций на 4 января'!$B500:$F500,DV$2:DV$6)-1</f>
        <v>1.8643234948574339E-3</v>
      </c>
      <c r="DX505" s="28">
        <f t="shared" ca="1" si="15"/>
        <v>8.1210313403822193E-4</v>
      </c>
      <c r="DY505" s="28">
        <f t="shared" ca="1" si="14"/>
        <v>1.0771899319593934E-2</v>
      </c>
    </row>
    <row r="506" spans="1:129" x14ac:dyDescent="0.3">
      <c r="A506">
        <v>500</v>
      </c>
      <c r="C506" s="23" cm="1">
        <f t="array" aca="1" ref="C506" ca="1">MMULT('Количество акций на 4 января'!$B501:$F501,C$2:C$6)/MMULT('Количество акций на 4 января'!$B501:$F501,B$2:B$6)-1</f>
        <v>1.2769519032608256E-2</v>
      </c>
      <c r="D506" s="15" cm="1">
        <f t="array" aca="1" ref="D506" ca="1">MMULT('Количество акций на 4 января'!$B501:$F501,D$2:D$6)/MMULT('Количество акций на 4 января'!$B501:$F501,C$2:C$6)-1</f>
        <v>-8.8789631150709702E-4</v>
      </c>
      <c r="E506" s="15" cm="1">
        <f t="array" aca="1" ref="E506" ca="1">MMULT('Количество акций на 4 января'!$B501:$F501,E$2:E$6)/MMULT('Количество акций на 4 января'!$B501:$F501,D$2:D$6)-1</f>
        <v>2.5304330053924851E-2</v>
      </c>
      <c r="F506" s="15" cm="1">
        <f t="array" aca="1" ref="F506" ca="1">MMULT('Количество акций на 4 января'!$B501:$F501,F$2:F$6)/MMULT('Количество акций на 4 января'!$B501:$F501,E$2:E$6)-1</f>
        <v>1.1338534844506309E-2</v>
      </c>
      <c r="G506" s="15" cm="1">
        <f t="array" aca="1" ref="G506" ca="1">MMULT('Количество акций на 4 января'!$B501:$F501,G$2:G$6)/MMULT('Количество акций на 4 января'!$B501:$F501,F$2:F$6)-1</f>
        <v>3.9600524963676609E-3</v>
      </c>
      <c r="H506" s="15" cm="1">
        <f t="array" aca="1" ref="H506" ca="1">MMULT('Количество акций на 4 января'!$B501:$F501,H$2:H$6)/MMULT('Количество акций на 4 января'!$B501:$F501,G$2:G$6)-1</f>
        <v>-1.1079538137190426E-2</v>
      </c>
      <c r="I506" s="15" cm="1">
        <f t="array" aca="1" ref="I506" ca="1">MMULT('Количество акций на 4 января'!$B501:$F501,I$2:I$6)/MMULT('Количество акций на 4 января'!$B501:$F501,H$2:H$6)-1</f>
        <v>4.0896366268756701E-3</v>
      </c>
      <c r="J506" s="15" cm="1">
        <f t="array" aca="1" ref="J506" ca="1">MMULT('Количество акций на 4 января'!$B501:$F501,J$2:J$6)/MMULT('Количество акций на 4 января'!$B501:$F501,I$2:I$6)-1</f>
        <v>-1.674204897812126E-2</v>
      </c>
      <c r="K506" s="15" cm="1">
        <f t="array" aca="1" ref="K506" ca="1">MMULT('Количество акций на 4 января'!$B501:$F501,K$2:K$6)/MMULT('Количество акций на 4 января'!$B501:$F501,J$2:J$6)-1</f>
        <v>6.2626415871642749E-3</v>
      </c>
      <c r="L506" s="15" cm="1">
        <f t="array" aca="1" ref="L506" ca="1">MMULT('Количество акций на 4 января'!$B501:$F501,L$2:L$6)/MMULT('Количество акций на 4 января'!$B501:$F501,K$2:K$6)-1</f>
        <v>3.4117810339213683E-3</v>
      </c>
      <c r="M506" s="15" cm="1">
        <f t="array" aca="1" ref="M506" ca="1">MMULT('Количество акций на 4 января'!$B501:$F501,M$2:M$6)/MMULT('Количество акций на 4 января'!$B501:$F501,L$2:L$6)-1</f>
        <v>2.1172688022415009E-3</v>
      </c>
      <c r="N506" s="15" cm="1">
        <f t="array" aca="1" ref="N506" ca="1">MMULT('Количество акций на 4 января'!$B501:$F501,N$2:N$6)/MMULT('Количество акций на 4 января'!$B501:$F501,M$2:M$6)-1</f>
        <v>-1.7898307904619659E-2</v>
      </c>
      <c r="O506" s="15" cm="1">
        <f t="array" aca="1" ref="O506" ca="1">MMULT('Количество акций на 4 января'!$B501:$F501,O$2:O$6)/MMULT('Количество акций на 4 января'!$B501:$F501,N$2:N$6)-1</f>
        <v>-1.300642215941028E-2</v>
      </c>
      <c r="P506" s="15" cm="1">
        <f t="array" aca="1" ref="P506" ca="1">MMULT('Количество акций на 4 января'!$B501:$F501,P$2:P$6)/MMULT('Количество акций на 4 января'!$B501:$F501,O$2:O$6)-1</f>
        <v>-7.7921354336555337E-3</v>
      </c>
      <c r="Q506" s="15" cm="1">
        <f t="array" aca="1" ref="Q506" ca="1">MMULT('Количество акций на 4 января'!$B501:$F501,Q$2:Q$6)/MMULT('Количество акций на 4 января'!$B501:$F501,P$2:P$6)-1</f>
        <v>-6.5610802442583882E-4</v>
      </c>
      <c r="R506" s="15" cm="1">
        <f t="array" aca="1" ref="R506" ca="1">MMULT('Количество акций на 4 января'!$B501:$F501,R$2:R$6)/MMULT('Количество акций на 4 января'!$B501:$F501,Q$2:Q$6)-1</f>
        <v>-1.3661264418215358E-2</v>
      </c>
      <c r="S506" s="15" cm="1">
        <f t="array" aca="1" ref="S506" ca="1">MMULT('Количество акций на 4 января'!$B501:$F501,S$2:S$6)/MMULT('Количество акций на 4 января'!$B501:$F501,R$2:R$6)-1</f>
        <v>1.0009297108224846E-2</v>
      </c>
      <c r="T506" s="15" cm="1">
        <f t="array" aca="1" ref="T506" ca="1">MMULT('Количество акций на 4 января'!$B501:$F501,T$2:T$6)/MMULT('Количество акций на 4 января'!$B501:$F501,S$2:S$6)-1</f>
        <v>-2.36358172189991E-2</v>
      </c>
      <c r="U506" s="15" cm="1">
        <f t="array" aca="1" ref="U506" ca="1">MMULT('Количество акций на 4 января'!$B501:$F501,U$2:U$6)/MMULT('Количество акций на 4 января'!$B501:$F501,T$2:T$6)-1</f>
        <v>1.1840392610814598E-2</v>
      </c>
      <c r="V506" s="15" cm="1">
        <f t="array" aca="1" ref="V506" ca="1">MMULT('Количество акций на 4 января'!$B501:$F501,V$2:V$6)/MMULT('Количество акций на 4 января'!$B501:$F501,U$2:U$6)-1</f>
        <v>3.7379617811117427E-4</v>
      </c>
      <c r="W506" s="15" cm="1">
        <f t="array" aca="1" ref="W506" ca="1">MMULT('Количество акций на 4 января'!$B501:$F501,W$2:W$6)/MMULT('Количество акций на 4 января'!$B501:$F501,V$2:V$6)-1</f>
        <v>6.4215305542907331E-3</v>
      </c>
      <c r="X506" s="15" cm="1">
        <f t="array" aca="1" ref="X506" ca="1">MMULT('Количество акций на 4 января'!$B501:$F501,X$2:X$6)/MMULT('Количество акций на 4 января'!$B501:$F501,W$2:W$6)-1</f>
        <v>1.1605034853882756E-2</v>
      </c>
      <c r="Y506" s="15" cm="1">
        <f t="array" aca="1" ref="Y506" ca="1">MMULT('Количество акций на 4 января'!$B501:$F501,Y$2:Y$6)/MMULT('Количество акций на 4 января'!$B501:$F501,X$2:X$6)-1</f>
        <v>4.3571259663399697E-3</v>
      </c>
      <c r="Z506" s="15" cm="1">
        <f t="array" aca="1" ref="Z506" ca="1">MMULT('Количество акций на 4 января'!$B501:$F501,Z$2:Z$6)/MMULT('Количество акций на 4 января'!$B501:$F501,Y$2:Y$6)-1</f>
        <v>8.8106572002639716E-3</v>
      </c>
      <c r="AA506" s="15" cm="1">
        <f t="array" aca="1" ref="AA506" ca="1">MMULT('Количество акций на 4 января'!$B501:$F501,AA$2:AA$6)/MMULT('Количество акций на 4 января'!$B501:$F501,Z$2:Z$6)-1</f>
        <v>-1.4012929083640713E-2</v>
      </c>
      <c r="AB506" s="15" cm="1">
        <f t="array" aca="1" ref="AB506" ca="1">MMULT('Количество акций на 4 января'!$B501:$F501,AB$2:AB$6)/MMULT('Количество акций на 4 января'!$B501:$F501,AA$2:AA$6)-1</f>
        <v>-1.494980554855696E-2</v>
      </c>
      <c r="AC506" s="15" cm="1">
        <f t="array" aca="1" ref="AC506" ca="1">MMULT('Количество акций на 4 января'!$B501:$F501,AC$2:AC$6)/MMULT('Количество акций на 4 января'!$B501:$F501,AB$2:AB$6)-1</f>
        <v>-2.9108552225340922E-3</v>
      </c>
      <c r="AD506" s="15" cm="1">
        <f t="array" aca="1" ref="AD506" ca="1">MMULT('Количество акций на 4 января'!$B501:$F501,AD$2:AD$6)/MMULT('Количество акций на 4 января'!$B501:$F501,AC$2:AC$6)-1</f>
        <v>8.5844294222450213E-3</v>
      </c>
      <c r="AE506" s="15" cm="1">
        <f t="array" aca="1" ref="AE506" ca="1">MMULT('Количество акций на 4 января'!$B501:$F501,AE$2:AE$6)/MMULT('Количество акций на 4 января'!$B501:$F501,AD$2:AD$6)-1</f>
        <v>1.4479375192653299E-2</v>
      </c>
      <c r="AF506" s="15" cm="1">
        <f t="array" aca="1" ref="AF506" ca="1">MMULT('Количество акций на 4 января'!$B501:$F501,AF$2:AF$6)/MMULT('Количество акций на 4 января'!$B501:$F501,AE$2:AE$6)-1</f>
        <v>-2.0578831977347001E-3</v>
      </c>
      <c r="AG506" s="15" cm="1">
        <f t="array" aca="1" ref="AG506" ca="1">MMULT('Количество акций на 4 января'!$B501:$F501,AG$2:AG$6)/MMULT('Количество акций на 4 января'!$B501:$F501,AF$2:AF$6)-1</f>
        <v>-5.0960280651853873E-3</v>
      </c>
      <c r="AH506" s="15" cm="1">
        <f t="array" aca="1" ref="AH506" ca="1">MMULT('Количество акций на 4 января'!$B501:$F501,AH$2:AH$6)/MMULT('Количество акций на 4 января'!$B501:$F501,AG$2:AG$6)-1</f>
        <v>-1.1977763355596638E-2</v>
      </c>
      <c r="AI506" s="15" cm="1">
        <f t="array" aca="1" ref="AI506" ca="1">MMULT('Количество акций на 4 января'!$B501:$F501,AI$2:AI$6)/MMULT('Количество акций на 4 января'!$B501:$F501,AH$2:AH$6)-1</f>
        <v>9.3891490813771128E-3</v>
      </c>
      <c r="AJ506" s="15" cm="1">
        <f t="array" aca="1" ref="AJ506" ca="1">MMULT('Количество акций на 4 января'!$B501:$F501,AJ$2:AJ$6)/MMULT('Количество акций на 4 января'!$B501:$F501,AI$2:AI$6)-1</f>
        <v>-1.6642635955349538E-3</v>
      </c>
      <c r="AK506" s="15" cm="1">
        <f t="array" aca="1" ref="AK506" ca="1">MMULT('Количество акций на 4 января'!$B501:$F501,AK$2:AK$6)/MMULT('Количество акций на 4 января'!$B501:$F501,AJ$2:AJ$6)-1</f>
        <v>7.1467416729138478E-3</v>
      </c>
      <c r="AL506" s="15" cm="1">
        <f t="array" aca="1" ref="AL506" ca="1">MMULT('Количество акций на 4 января'!$B501:$F501,AL$2:AL$6)/MMULT('Количество акций на 4 января'!$B501:$F501,AK$2:AK$6)-1</f>
        <v>3.0805516500305163E-3</v>
      </c>
      <c r="AM506" s="15" cm="1">
        <f t="array" aca="1" ref="AM506" ca="1">MMULT('Количество акций на 4 января'!$B501:$F501,AM$2:AM$6)/MMULT('Количество акций на 4 января'!$B501:$F501,AL$2:AL$6)-1</f>
        <v>-9.6593883957972748E-3</v>
      </c>
      <c r="AN506" s="15" cm="1">
        <f t="array" aca="1" ref="AN506" ca="1">MMULT('Количество акций на 4 января'!$B501:$F501,AN$2:AN$6)/MMULT('Количество акций на 4 января'!$B501:$F501,AM$2:AM$6)-1</f>
        <v>-4.043031991891155E-3</v>
      </c>
      <c r="AO506" s="15" cm="1">
        <f t="array" aca="1" ref="AO506" ca="1">MMULT('Количество акций на 4 января'!$B501:$F501,AO$2:AO$6)/MMULT('Количество акций на 4 января'!$B501:$F501,AN$2:AN$6)-1</f>
        <v>8.9905383067938605E-3</v>
      </c>
      <c r="AP506" s="15" cm="1">
        <f t="array" aca="1" ref="AP506" ca="1">MMULT('Количество акций на 4 января'!$B501:$F501,AP$2:AP$6)/MMULT('Количество акций на 4 января'!$B501:$F501,AO$2:AO$6)-1</f>
        <v>1.4678303100407186E-2</v>
      </c>
      <c r="AQ506" s="15" cm="1">
        <f t="array" aca="1" ref="AQ506" ca="1">MMULT('Количество акций на 4 января'!$B501:$F501,AQ$2:AQ$6)/MMULT('Количество акций на 4 января'!$B501:$F501,AP$2:AP$6)-1</f>
        <v>-3.8109044864174102E-3</v>
      </c>
      <c r="AR506" s="15" cm="1">
        <f t="array" aca="1" ref="AR506" ca="1">MMULT('Количество акций на 4 января'!$B501:$F501,AR$2:AR$6)/MMULT('Количество акций на 4 января'!$B501:$F501,AQ$2:AQ$6)-1</f>
        <v>-1.0087482489417487E-2</v>
      </c>
      <c r="AS506" s="15" cm="1">
        <f t="array" aca="1" ref="AS506" ca="1">MMULT('Количество акций на 4 января'!$B501:$F501,AS$2:AS$6)/MMULT('Количество акций на 4 января'!$B501:$F501,AR$2:AR$6)-1</f>
        <v>1.4213125873577814E-2</v>
      </c>
      <c r="AT506" s="15" cm="1">
        <f t="array" aca="1" ref="AT506" ca="1">MMULT('Количество акций на 4 января'!$B501:$F501,AT$2:AT$6)/MMULT('Количество акций на 4 января'!$B501:$F501,AS$2:AS$6)-1</f>
        <v>1.5856201981818696E-2</v>
      </c>
      <c r="AU506" s="15" cm="1">
        <f t="array" aca="1" ref="AU506" ca="1">MMULT('Количество акций на 4 января'!$B501:$F501,AU$2:AU$6)/MMULT('Количество акций на 4 января'!$B501:$F501,AT$2:AT$6)-1</f>
        <v>-6.9624291191087151E-3</v>
      </c>
      <c r="AV506" s="15" cm="1">
        <f t="array" aca="1" ref="AV506" ca="1">MMULT('Количество акций на 4 января'!$B501:$F501,AV$2:AV$6)/MMULT('Количество акций на 4 января'!$B501:$F501,AU$2:AU$6)-1</f>
        <v>1.064249040256926E-2</v>
      </c>
      <c r="AW506" s="15" cm="1">
        <f t="array" aca="1" ref="AW506" ca="1">MMULT('Количество акций на 4 января'!$B501:$F501,AW$2:AW$6)/MMULT('Количество акций на 4 января'!$B501:$F501,AV$2:AV$6)-1</f>
        <v>-1.1298107843181748E-3</v>
      </c>
      <c r="AX506" s="15" cm="1">
        <f t="array" aca="1" ref="AX506" ca="1">MMULT('Количество акций на 4 января'!$B501:$F501,AX$2:AX$6)/MMULT('Количество акций на 4 января'!$B501:$F501,AW$2:AW$6)-1</f>
        <v>1.924765596157374E-2</v>
      </c>
      <c r="AY506" s="15" cm="1">
        <f t="array" aca="1" ref="AY506" ca="1">MMULT('Количество акций на 4 января'!$B501:$F501,AY$2:AY$6)/MMULT('Количество акций на 4 января'!$B501:$F501,AX$2:AX$6)-1</f>
        <v>-5.0001493638383021E-3</v>
      </c>
      <c r="AZ506" s="15" cm="1">
        <f t="array" aca="1" ref="AZ506" ca="1">MMULT('Количество акций на 4 января'!$B501:$F501,AZ$2:AZ$6)/MMULT('Количество акций на 4 января'!$B501:$F501,AY$2:AY$6)-1</f>
        <v>-1.6325599977946581E-2</v>
      </c>
      <c r="BA506" s="15" cm="1">
        <f t="array" aca="1" ref="BA506" ca="1">MMULT('Количество акций на 4 января'!$B501:$F501,BA$2:BA$6)/MMULT('Количество акций на 4 января'!$B501:$F501,AZ$2:AZ$6)-1</f>
        <v>-1.8239032770984598E-2</v>
      </c>
      <c r="BB506" s="15" cm="1">
        <f t="array" aca="1" ref="BB506" ca="1">MMULT('Количество акций на 4 января'!$B501:$F501,BB$2:BB$6)/MMULT('Количество акций на 4 января'!$B501:$F501,BA$2:BA$6)-1</f>
        <v>1.170963887663401E-2</v>
      </c>
      <c r="BC506" s="15" cm="1">
        <f t="array" aca="1" ref="BC506" ca="1">MMULT('Количество акций на 4 января'!$B501:$F501,BC$2:BC$6)/MMULT('Количество акций на 4 января'!$B501:$F501,BB$2:BB$6)-1</f>
        <v>4.2477385686301439E-4</v>
      </c>
      <c r="BD506" s="15" cm="1">
        <f t="array" aca="1" ref="BD506" ca="1">MMULT('Количество акций на 4 января'!$B501:$F501,BD$2:BD$6)/MMULT('Количество акций на 4 января'!$B501:$F501,BC$2:BC$6)-1</f>
        <v>-2.1053463695596353E-2</v>
      </c>
      <c r="BE506" s="15" cm="1">
        <f t="array" aca="1" ref="BE506" ca="1">MMULT('Количество акций на 4 января'!$B501:$F501,BE$2:BE$6)/MMULT('Количество акций на 4 января'!$B501:$F501,BD$2:BD$6)-1</f>
        <v>-3.3006756383546776E-3</v>
      </c>
      <c r="BF506" s="15" cm="1">
        <f t="array" aca="1" ref="BF506" ca="1">MMULT('Количество акций на 4 января'!$B501:$F501,BF$2:BF$6)/MMULT('Количество акций на 4 января'!$B501:$F501,BE$2:BE$6)-1</f>
        <v>3.3444664145489966E-3</v>
      </c>
      <c r="BG506" s="15" cm="1">
        <f t="array" aca="1" ref="BG506" ca="1">MMULT('Количество акций на 4 января'!$B501:$F501,BG$2:BG$6)/MMULT('Количество акций на 4 января'!$B501:$F501,BF$2:BF$6)-1</f>
        <v>2.1376934718028817E-2</v>
      </c>
      <c r="BH506" s="15" cm="1">
        <f t="array" aca="1" ref="BH506" ca="1">MMULT('Количество акций на 4 января'!$B501:$F501,BH$2:BH$6)/MMULT('Количество акций на 4 января'!$B501:$F501,BG$2:BG$6)-1</f>
        <v>-4.2889346496821634E-4</v>
      </c>
      <c r="BI506" s="15" cm="1">
        <f t="array" aca="1" ref="BI506" ca="1">MMULT('Количество акций на 4 января'!$B501:$F501,BI$2:BI$6)/MMULT('Количество акций на 4 января'!$B501:$F501,BH$2:BH$6)-1</f>
        <v>-7.0521444592867022E-3</v>
      </c>
      <c r="BJ506" s="15" cm="1">
        <f t="array" aca="1" ref="BJ506" ca="1">MMULT('Количество акций на 4 января'!$B501:$F501,BJ$2:BJ$6)/MMULT('Количество акций на 4 января'!$B501:$F501,BI$2:BI$6)-1</f>
        <v>9.038833453760553E-4</v>
      </c>
      <c r="BK506" s="15" cm="1">
        <f t="array" aca="1" ref="BK506" ca="1">MMULT('Количество акций на 4 января'!$B501:$F501,BK$2:BK$6)/MMULT('Количество акций на 4 января'!$B501:$F501,BJ$2:BJ$6)-1</f>
        <v>-2.7305455060769868E-3</v>
      </c>
      <c r="BL506" s="15" cm="1">
        <f t="array" aca="1" ref="BL506" ca="1">MMULT('Количество акций на 4 января'!$B501:$F501,BL$2:BL$6)/MMULT('Количество акций на 4 января'!$B501:$F501,BK$2:BK$6)-1</f>
        <v>4.3041032273556379E-3</v>
      </c>
      <c r="BM506" s="15" cm="1">
        <f t="array" aca="1" ref="BM506" ca="1">MMULT('Количество акций на 4 января'!$B501:$F501,BM$2:BM$6)/MMULT('Количество акций на 4 января'!$B501:$F501,BL$2:BL$6)-1</f>
        <v>-8.3693401855337024E-3</v>
      </c>
      <c r="BN506" s="15" cm="1">
        <f t="array" aca="1" ref="BN506" ca="1">MMULT('Количество акций на 4 января'!$B501:$F501,BN$2:BN$6)/MMULT('Количество акций на 4 января'!$B501:$F501,BM$2:BM$6)-1</f>
        <v>-1.4952582357615873E-2</v>
      </c>
      <c r="BO506" s="15" cm="1">
        <f t="array" aca="1" ref="BO506" ca="1">MMULT('Количество акций на 4 января'!$B501:$F501,BO$2:BO$6)/MMULT('Количество акций на 4 января'!$B501:$F501,BN$2:BN$6)-1</f>
        <v>6.7847147497075433E-3</v>
      </c>
      <c r="BP506" s="15" cm="1">
        <f t="array" aca="1" ref="BP506" ca="1">MMULT('Количество акций на 4 января'!$B501:$F501,BP$2:BP$6)/MMULT('Количество акций на 4 января'!$B501:$F501,BO$2:BO$6)-1</f>
        <v>-6.1219311944837873E-4</v>
      </c>
      <c r="BQ506" s="15" cm="1">
        <f t="array" aca="1" ref="BQ506" ca="1">MMULT('Количество акций на 4 января'!$B501:$F501,BQ$2:BQ$6)/MMULT('Количество акций на 4 января'!$B501:$F501,BP$2:BP$6)-1</f>
        <v>-8.7782002098887313E-3</v>
      </c>
      <c r="BR506" s="15" cm="1">
        <f t="array" aca="1" ref="BR506" ca="1">MMULT('Количество акций на 4 января'!$B501:$F501,BR$2:BR$6)/MMULT('Количество акций на 4 января'!$B501:$F501,BQ$2:BQ$6)-1</f>
        <v>5.4950079319799894E-3</v>
      </c>
      <c r="BS506" s="15" cm="1">
        <f t="array" aca="1" ref="BS506" ca="1">MMULT('Количество акций на 4 января'!$B501:$F501,BS$2:BS$6)/MMULT('Количество акций на 4 января'!$B501:$F501,BR$2:BR$6)-1</f>
        <v>4.591295508837856E-3</v>
      </c>
      <c r="BT506" s="15" cm="1">
        <f t="array" aca="1" ref="BT506" ca="1">MMULT('Количество акций на 4 января'!$B501:$F501,BT$2:BT$6)/MMULT('Количество акций на 4 января'!$B501:$F501,BS$2:BS$6)-1</f>
        <v>3.0239515593308841E-3</v>
      </c>
      <c r="BU506" s="15" cm="1">
        <f t="array" aca="1" ref="BU506" ca="1">MMULT('Количество акций на 4 января'!$B501:$F501,BU$2:BU$6)/MMULT('Количество акций на 4 января'!$B501:$F501,BT$2:BT$6)-1</f>
        <v>-7.2337036204392913E-3</v>
      </c>
      <c r="BV506" s="15" cm="1">
        <f t="array" aca="1" ref="BV506" ca="1">MMULT('Количество акций на 4 января'!$B501:$F501,BV$2:BV$6)/MMULT('Количество акций на 4 января'!$B501:$F501,BU$2:BU$6)-1</f>
        <v>1.2118613213309981E-2</v>
      </c>
      <c r="BW506" s="15" cm="1">
        <f t="array" aca="1" ref="BW506" ca="1">MMULT('Количество акций на 4 января'!$B501:$F501,BW$2:BW$6)/MMULT('Количество акций на 4 января'!$B501:$F501,BV$2:BV$6)-1</f>
        <v>-9.9804677070791659E-3</v>
      </c>
      <c r="BX506" s="15" cm="1">
        <f t="array" aca="1" ref="BX506" ca="1">MMULT('Количество акций на 4 января'!$B501:$F501,BX$2:BX$6)/MMULT('Количество акций на 4 января'!$B501:$F501,BW$2:BW$6)-1</f>
        <v>-9.7862646266104747E-3</v>
      </c>
      <c r="BY506" s="15" cm="1">
        <f t="array" aca="1" ref="BY506" ca="1">MMULT('Количество акций на 4 января'!$B501:$F501,BY$2:BY$6)/MMULT('Количество акций на 4 января'!$B501:$F501,BX$2:BX$6)-1</f>
        <v>-2.0124841257621595E-3</v>
      </c>
      <c r="BZ506" s="15" cm="1">
        <f t="array" aca="1" ref="BZ506" ca="1">MMULT('Количество акций на 4 января'!$B501:$F501,BZ$2:BZ$6)/MMULT('Количество акций на 4 января'!$B501:$F501,BY$2:BY$6)-1</f>
        <v>1.0983288296296134E-2</v>
      </c>
      <c r="CA506" s="15" cm="1">
        <f t="array" aca="1" ref="CA506" ca="1">MMULT('Количество акций на 4 января'!$B501:$F501,CA$2:CA$6)/MMULT('Количество акций на 4 января'!$B501:$F501,BZ$2:BZ$6)-1</f>
        <v>5.9133987841417657E-3</v>
      </c>
      <c r="CB506" s="15" cm="1">
        <f t="array" aca="1" ref="CB506" ca="1">MMULT('Количество акций на 4 января'!$B501:$F501,CB$2:CB$6)/MMULT('Количество акций на 4 января'!$B501:$F501,CA$2:CA$6)-1</f>
        <v>7.2659352764152807E-3</v>
      </c>
      <c r="CC506" s="15" cm="1">
        <f t="array" aca="1" ref="CC506" ca="1">MMULT('Количество акций на 4 января'!$B501:$F501,CC$2:CC$6)/MMULT('Количество акций на 4 января'!$B501:$F501,CB$2:CB$6)-1</f>
        <v>4.0535669703478661E-4</v>
      </c>
      <c r="CD506" s="15" cm="1">
        <f t="array" aca="1" ref="CD506" ca="1">MMULT('Количество акций на 4 января'!$B501:$F501,CD$2:CD$6)/MMULT('Количество акций на 4 января'!$B501:$F501,CC$2:CC$6)-1</f>
        <v>-3.758828186111729E-3</v>
      </c>
      <c r="CE506" s="15" cm="1">
        <f t="array" aca="1" ref="CE506" ca="1">MMULT('Количество акций на 4 января'!$B501:$F501,CE$2:CE$6)/MMULT('Количество акций на 4 января'!$B501:$F501,CD$2:CD$6)-1</f>
        <v>-2.3927809968855573E-3</v>
      </c>
      <c r="CF506" s="15" cm="1">
        <f t="array" aca="1" ref="CF506" ca="1">MMULT('Количество акций на 4 января'!$B501:$F501,CF$2:CF$6)/MMULT('Количество акций на 4 января'!$B501:$F501,CE$2:CE$6)-1</f>
        <v>-4.6340078802666884E-3</v>
      </c>
      <c r="CG506" s="15" cm="1">
        <f t="array" aca="1" ref="CG506" ca="1">MMULT('Количество акций на 4 января'!$B501:$F501,CG$2:CG$6)/MMULT('Количество акций на 4 января'!$B501:$F501,CF$2:CF$6)-1</f>
        <v>1.6825266743921263E-2</v>
      </c>
      <c r="CH506" s="15" cm="1">
        <f t="array" aca="1" ref="CH506" ca="1">MMULT('Количество акций на 4 января'!$B501:$F501,CH$2:CH$6)/MMULT('Количество акций на 4 января'!$B501:$F501,CG$2:CG$6)-1</f>
        <v>7.3724660650078544E-3</v>
      </c>
      <c r="CI506" s="15" cm="1">
        <f t="array" aca="1" ref="CI506" ca="1">MMULT('Количество акций на 4 января'!$B501:$F501,CI$2:CI$6)/MMULT('Количество акций на 4 января'!$B501:$F501,CH$2:CH$6)-1</f>
        <v>1.2309922992567834E-2</v>
      </c>
      <c r="CJ506" s="15" cm="1">
        <f t="array" aca="1" ref="CJ506" ca="1">MMULT('Количество акций на 4 января'!$B501:$F501,CJ$2:CJ$6)/MMULT('Количество акций на 4 января'!$B501:$F501,CI$2:CI$6)-1</f>
        <v>5.0955558929055567E-3</v>
      </c>
      <c r="CK506" s="15" cm="1">
        <f t="array" aca="1" ref="CK506" ca="1">MMULT('Количество акций на 4 января'!$B501:$F501,CK$2:CK$6)/MMULT('Количество акций на 4 января'!$B501:$F501,CJ$2:CJ$6)-1</f>
        <v>1.0955798755989399E-2</v>
      </c>
      <c r="CL506" s="15" cm="1">
        <f t="array" aca="1" ref="CL506" ca="1">MMULT('Количество акций на 4 января'!$B501:$F501,CL$2:CL$6)/MMULT('Количество акций на 4 января'!$B501:$F501,CK$2:CK$6)-1</f>
        <v>-2.0165212777536135E-2</v>
      </c>
      <c r="CM506" s="15" cm="1">
        <f t="array" aca="1" ref="CM506" ca="1">MMULT('Количество акций на 4 января'!$B501:$F501,CM$2:CM$6)/MMULT('Количество акций на 4 января'!$B501:$F501,CL$2:CL$6)-1</f>
        <v>-6.6983310116377481E-3</v>
      </c>
      <c r="CN506" s="15" cm="1">
        <f t="array" aca="1" ref="CN506" ca="1">MMULT('Количество акций на 4 января'!$B501:$F501,CN$2:CN$6)/MMULT('Количество акций на 4 января'!$B501:$F501,CM$2:CM$6)-1</f>
        <v>9.7201679589429268E-3</v>
      </c>
      <c r="CO506" s="15" cm="1">
        <f t="array" aca="1" ref="CO506" ca="1">MMULT('Количество акций на 4 января'!$B501:$F501,CO$2:CO$6)/MMULT('Количество акций на 4 января'!$B501:$F501,CN$2:CN$6)-1</f>
        <v>2.2443613782843208E-3</v>
      </c>
      <c r="CP506" s="15" cm="1">
        <f t="array" aca="1" ref="CP506" ca="1">MMULT('Количество акций на 4 января'!$B501:$F501,CP$2:CP$6)/MMULT('Количество акций на 4 января'!$B501:$F501,CO$2:CO$6)-1</f>
        <v>1.9992533745298857E-2</v>
      </c>
      <c r="CQ506" s="15" cm="1">
        <f t="array" aca="1" ref="CQ506" ca="1">MMULT('Количество акций на 4 января'!$B501:$F501,CQ$2:CQ$6)/MMULT('Количество акций на 4 января'!$B501:$F501,CP$2:CP$6)-1</f>
        <v>7.3149873815947508E-3</v>
      </c>
      <c r="CR506" s="15" cm="1">
        <f t="array" aca="1" ref="CR506" ca="1">MMULT('Количество акций на 4 января'!$B501:$F501,CR$2:CR$6)/MMULT('Количество акций на 4 января'!$B501:$F501,CQ$2:CQ$6)-1</f>
        <v>-2.3080606214866406E-2</v>
      </c>
      <c r="CS506" s="15" cm="1">
        <f t="array" aca="1" ref="CS506" ca="1">MMULT('Количество акций на 4 января'!$B501:$F501,CS$2:CS$6)/MMULT('Количество акций на 4 января'!$B501:$F501,CR$2:CR$6)-1</f>
        <v>-5.7670969855083687E-4</v>
      </c>
      <c r="CT506" s="15" cm="1">
        <f t="array" aca="1" ref="CT506" ca="1">MMULT('Количество акций на 4 января'!$B501:$F501,CT$2:CT$6)/MMULT('Количество акций на 4 января'!$B501:$F501,CS$2:CS$6)-1</f>
        <v>1.1771312267197409E-2</v>
      </c>
      <c r="CU506" s="15" cm="1">
        <f t="array" aca="1" ref="CU506" ca="1">MMULT('Количество акций на 4 января'!$B501:$F501,CU$2:CU$6)/MMULT('Количество акций на 4 января'!$B501:$F501,CT$2:CT$6)-1</f>
        <v>5.583371262664949E-3</v>
      </c>
      <c r="CV506" s="15" cm="1">
        <f t="array" aca="1" ref="CV506" ca="1">MMULT('Количество акций на 4 января'!$B501:$F501,CV$2:CV$6)/MMULT('Количество акций на 4 января'!$B501:$F501,CU$2:CU$6)-1</f>
        <v>6.4927085203543289E-3</v>
      </c>
      <c r="CW506" s="15" cm="1">
        <f t="array" aca="1" ref="CW506" ca="1">MMULT('Количество акций на 4 января'!$B501:$F501,CW$2:CW$6)/MMULT('Количество акций на 4 января'!$B501:$F501,CV$2:CV$6)-1</f>
        <v>-1.9607421812550818E-4</v>
      </c>
      <c r="CX506" s="15" cm="1">
        <f t="array" aca="1" ref="CX506" ca="1">MMULT('Количество акций на 4 января'!$B501:$F501,CX$2:CX$6)/MMULT('Количество акций на 4 января'!$B501:$F501,CW$2:CW$6)-1</f>
        <v>8.3814722500645811E-3</v>
      </c>
      <c r="CY506" s="15" cm="1">
        <f t="array" aca="1" ref="CY506" ca="1">MMULT('Количество акций на 4 января'!$B501:$F501,CY$2:CY$6)/MMULT('Количество акций на 4 января'!$B501:$F501,CX$2:CX$6)-1</f>
        <v>-1.1625877417504094E-2</v>
      </c>
      <c r="CZ506" s="15" cm="1">
        <f t="array" aca="1" ref="CZ506" ca="1">MMULT('Количество акций на 4 января'!$B501:$F501,CZ$2:CZ$6)/MMULT('Количество акций на 4 января'!$B501:$F501,CY$2:CY$6)-1</f>
        <v>2.1861700686469643E-3</v>
      </c>
      <c r="DA506" s="15" cm="1">
        <f t="array" aca="1" ref="DA506" ca="1">MMULT('Количество акций на 4 января'!$B501:$F501,DA$2:DA$6)/MMULT('Количество акций на 4 января'!$B501:$F501,CZ$2:CZ$6)-1</f>
        <v>1.2783534341525016E-2</v>
      </c>
      <c r="DB506" s="15" cm="1">
        <f t="array" aca="1" ref="DB506" ca="1">MMULT('Количество акций на 4 января'!$B501:$F501,DB$2:DB$6)/MMULT('Количество акций на 4 января'!$B501:$F501,DA$2:DA$6)-1</f>
        <v>1.051536855829327E-2</v>
      </c>
      <c r="DC506" s="15" cm="1">
        <f t="array" aca="1" ref="DC506" ca="1">MMULT('Количество акций на 4 января'!$B501:$F501,DC$2:DC$6)/MMULT('Количество акций на 4 января'!$B501:$F501,DB$2:DB$6)-1</f>
        <v>7.9958348053432715E-4</v>
      </c>
      <c r="DD506" s="15" cm="1">
        <f t="array" aca="1" ref="DD506" ca="1">MMULT('Количество акций на 4 января'!$B501:$F501,DD$2:DD$6)/MMULT('Количество акций на 4 января'!$B501:$F501,DC$2:DC$6)-1</f>
        <v>-8.285952826752041E-4</v>
      </c>
      <c r="DE506" s="15" cm="1">
        <f t="array" aca="1" ref="DE506" ca="1">MMULT('Количество акций на 4 января'!$B501:$F501,DE$2:DE$6)/MMULT('Количество акций на 4 января'!$B501:$F501,DD$2:DD$6)-1</f>
        <v>5.7193121210992182E-3</v>
      </c>
      <c r="DF506" s="15" cm="1">
        <f t="array" aca="1" ref="DF506" ca="1">MMULT('Количество акций на 4 января'!$B501:$F501,DF$2:DF$6)/MMULT('Количество акций на 4 января'!$B501:$F501,DE$2:DE$6)-1</f>
        <v>-1.832423003221173E-3</v>
      </c>
      <c r="DG506" s="15" cm="1">
        <f t="array" aca="1" ref="DG506" ca="1">MMULT('Количество акций на 4 января'!$B501:$F501,DG$2:DG$6)/MMULT('Количество акций на 4 января'!$B501:$F501,DF$2:DF$6)-1</f>
        <v>1.5933111909551156E-2</v>
      </c>
      <c r="DH506" s="15" cm="1">
        <f t="array" aca="1" ref="DH506" ca="1">MMULT('Количество акций на 4 января'!$B501:$F501,DH$2:DH$6)/MMULT('Количество акций на 4 января'!$B501:$F501,DG$2:DG$6)-1</f>
        <v>-2.8586468053648506E-3</v>
      </c>
      <c r="DI506" s="15" cm="1">
        <f t="array" aca="1" ref="DI506" ca="1">MMULT('Количество акций на 4 января'!$B501:$F501,DI$2:DI$6)/MMULT('Количество акций на 4 января'!$B501:$F501,DH$2:DH$6)-1</f>
        <v>-1.2538879008616721E-3</v>
      </c>
      <c r="DJ506" s="15" cm="1">
        <f t="array" aca="1" ref="DJ506" ca="1">MMULT('Количество акций на 4 января'!$B501:$F501,DJ$2:DJ$6)/MMULT('Количество акций на 4 января'!$B501:$F501,DI$2:DI$6)-1</f>
        <v>-5.7326563414135112E-3</v>
      </c>
      <c r="DK506" s="15" cm="1">
        <f t="array" aca="1" ref="DK506" ca="1">MMULT('Количество акций на 4 января'!$B501:$F501,DK$2:DK$6)/MMULT('Количество акций на 4 января'!$B501:$F501,DJ$2:DJ$6)-1</f>
        <v>-1.1036484177452288E-2</v>
      </c>
      <c r="DL506" s="15" cm="1">
        <f t="array" aca="1" ref="DL506" ca="1">MMULT('Количество акций на 4 января'!$B501:$F501,DL$2:DL$6)/MMULT('Количество акций на 4 января'!$B501:$F501,DK$2:DK$6)-1</f>
        <v>-4.9836677266813512E-3</v>
      </c>
      <c r="DM506" s="15" cm="1">
        <f t="array" aca="1" ref="DM506" ca="1">MMULT('Количество акций на 4 января'!$B501:$F501,DM$2:DM$6)/MMULT('Количество акций на 4 января'!$B501:$F501,DL$2:DL$6)-1</f>
        <v>2.3863543650459729E-3</v>
      </c>
      <c r="DN506" s="15" cm="1">
        <f t="array" aca="1" ref="DN506" ca="1">MMULT('Количество акций на 4 января'!$B501:$F501,DN$2:DN$6)/MMULT('Количество акций на 4 января'!$B501:$F501,DM$2:DM$6)-1</f>
        <v>2.8206671273796058E-3</v>
      </c>
      <c r="DO506" s="15" cm="1">
        <f t="array" aca="1" ref="DO506" ca="1">MMULT('Количество акций на 4 января'!$B501:$F501,DO$2:DO$6)/MMULT('Количество акций на 4 января'!$B501:$F501,DN$2:DN$6)-1</f>
        <v>1.3155521618088972E-3</v>
      </c>
      <c r="DP506" s="15" cm="1">
        <f t="array" aca="1" ref="DP506" ca="1">MMULT('Количество акций на 4 января'!$B501:$F501,DP$2:DP$6)/MMULT('Количество акций на 4 января'!$B501:$F501,DO$2:DO$6)-1</f>
        <v>3.9675348925281018E-3</v>
      </c>
      <c r="DQ506" s="15" cm="1">
        <f t="array" aca="1" ref="DQ506" ca="1">MMULT('Количество акций на 4 января'!$B501:$F501,DQ$2:DQ$6)/MMULT('Количество акций на 4 января'!$B501:$F501,DP$2:DP$6)-1</f>
        <v>-7.9318786724612567E-3</v>
      </c>
      <c r="DR506" s="15" cm="1">
        <f t="array" aca="1" ref="DR506" ca="1">MMULT('Количество акций на 4 января'!$B501:$F501,DR$2:DR$6)/MMULT('Количество акций на 4 января'!$B501:$F501,DQ$2:DQ$6)-1</f>
        <v>-7.0289564458260179E-3</v>
      </c>
      <c r="DS506" s="15" cm="1">
        <f t="array" aca="1" ref="DS506" ca="1">MMULT('Количество акций на 4 января'!$B501:$F501,DS$2:DS$6)/MMULT('Количество акций на 4 января'!$B501:$F501,DR$2:DR$6)-1</f>
        <v>9.1488398198789067E-3</v>
      </c>
      <c r="DT506" s="15" cm="1">
        <f t="array" aca="1" ref="DT506" ca="1">MMULT('Количество акций на 4 января'!$B501:$F501,DT$2:DT$6)/MMULT('Количество акций на 4 января'!$B501:$F501,DS$2:DS$6)-1</f>
        <v>-7.5285276954835112E-3</v>
      </c>
      <c r="DU506" s="15" cm="1">
        <f t="array" aca="1" ref="DU506" ca="1">MMULT('Количество акций на 4 января'!$B501:$F501,DU$2:DU$6)/MMULT('Количество акций на 4 января'!$B501:$F501,DT$2:DT$6)-1</f>
        <v>-1.3202351795539968E-2</v>
      </c>
      <c r="DV506" s="15" cm="1">
        <f t="array" aca="1" ref="DV506" ca="1">MMULT('Количество акций на 4 января'!$B501:$F501,DV$2:DV$6)/MMULT('Количество акций на 4 января'!$B501:$F501,DU$2:DU$6)-1</f>
        <v>6.7496587809463549E-3</v>
      </c>
      <c r="DW506" s="24" cm="1">
        <f t="array" aca="1" ref="DW506" ca="1">MMULT('Количество акций на 4 января'!$B501:$F501,DW$2:DW$6)/MMULT('Количество акций на 4 января'!$B501:$F501,DV$2:DV$6)-1</f>
        <v>5.1675594906774869E-3</v>
      </c>
      <c r="DX506" s="28">
        <f t="shared" ca="1" si="15"/>
        <v>6.7403469907435548E-4</v>
      </c>
      <c r="DY506" s="28">
        <f t="shared" ca="1" si="14"/>
        <v>1.003520812620152E-2</v>
      </c>
    </row>
    <row r="507" spans="1:129" x14ac:dyDescent="0.3">
      <c r="A507">
        <v>501</v>
      </c>
      <c r="C507" s="23" cm="1">
        <f t="array" aca="1" ref="C507" ca="1">MMULT('Количество акций на 4 января'!$B502:$F502,C$2:C$6)/MMULT('Количество акций на 4 января'!$B502:$F502,B$2:B$6)-1</f>
        <v>1.1940314917562311E-2</v>
      </c>
      <c r="D507" s="15" cm="1">
        <f t="array" aca="1" ref="D507" ca="1">MMULT('Количество акций на 4 января'!$B502:$F502,D$2:D$6)/MMULT('Количество акций на 4 января'!$B502:$F502,C$2:C$6)-1</f>
        <v>-9.154921718065312E-4</v>
      </c>
      <c r="E507" s="15" cm="1">
        <f t="array" aca="1" ref="E507" ca="1">MMULT('Количество акций на 4 января'!$B502:$F502,E$2:E$6)/MMULT('Количество акций на 4 января'!$B502:$F502,D$2:D$6)-1</f>
        <v>2.764604522486791E-2</v>
      </c>
      <c r="F507" s="15" cm="1">
        <f t="array" aca="1" ref="F507" ca="1">MMULT('Количество акций на 4 января'!$B502:$F502,F$2:F$6)/MMULT('Количество акций на 4 января'!$B502:$F502,E$2:E$6)-1</f>
        <v>1.0375690078785027E-2</v>
      </c>
      <c r="G507" s="15" cm="1">
        <f t="array" aca="1" ref="G507" ca="1">MMULT('Количество акций на 4 января'!$B502:$F502,G$2:G$6)/MMULT('Количество акций на 4 января'!$B502:$F502,F$2:F$6)-1</f>
        <v>3.0938830167464015E-3</v>
      </c>
      <c r="H507" s="15" cm="1">
        <f t="array" aca="1" ref="H507" ca="1">MMULT('Количество акций на 4 января'!$B502:$F502,H$2:H$6)/MMULT('Количество акций на 4 января'!$B502:$F502,G$2:G$6)-1</f>
        <v>-1.0762006272510893E-2</v>
      </c>
      <c r="I507" s="15" cm="1">
        <f t="array" aca="1" ref="I507" ca="1">MMULT('Количество акций на 4 января'!$B502:$F502,I$2:I$6)/MMULT('Количество акций на 4 января'!$B502:$F502,H$2:H$6)-1</f>
        <v>3.2977497772186393E-3</v>
      </c>
      <c r="J507" s="15" cm="1">
        <f t="array" aca="1" ref="J507" ca="1">MMULT('Количество акций на 4 января'!$B502:$F502,J$2:J$6)/MMULT('Количество акций на 4 января'!$B502:$F502,I$2:I$6)-1</f>
        <v>-1.5552573315851914E-2</v>
      </c>
      <c r="K507" s="15" cm="1">
        <f t="array" aca="1" ref="K507" ca="1">MMULT('Количество акций на 4 января'!$B502:$F502,K$2:K$6)/MMULT('Количество акций на 4 января'!$B502:$F502,J$2:J$6)-1</f>
        <v>5.8102996518214489E-3</v>
      </c>
      <c r="L507" s="15" cm="1">
        <f t="array" aca="1" ref="L507" ca="1">MMULT('Количество акций на 4 января'!$B502:$F502,L$2:L$6)/MMULT('Количество акций на 4 января'!$B502:$F502,K$2:K$6)-1</f>
        <v>1.2888982348469025E-3</v>
      </c>
      <c r="M507" s="15" cm="1">
        <f t="array" aca="1" ref="M507" ca="1">MMULT('Количество акций на 4 января'!$B502:$F502,M$2:M$6)/MMULT('Количество акций на 4 января'!$B502:$F502,L$2:L$6)-1</f>
        <v>2.8748508626759151E-3</v>
      </c>
      <c r="N507" s="15" cm="1">
        <f t="array" aca="1" ref="N507" ca="1">MMULT('Количество акций на 4 января'!$B502:$F502,N$2:N$6)/MMULT('Количество акций на 4 января'!$B502:$F502,M$2:M$6)-1</f>
        <v>-1.9640039115106145E-2</v>
      </c>
      <c r="O507" s="15" cm="1">
        <f t="array" aca="1" ref="O507" ca="1">MMULT('Количество акций на 4 января'!$B502:$F502,O$2:O$6)/MMULT('Количество акций на 4 января'!$B502:$F502,N$2:N$6)-1</f>
        <v>-1.2095845014272522E-2</v>
      </c>
      <c r="P507" s="15" cm="1">
        <f t="array" aca="1" ref="P507" ca="1">MMULT('Количество акций на 4 января'!$B502:$F502,P$2:P$6)/MMULT('Количество акций на 4 января'!$B502:$F502,O$2:O$6)-1</f>
        <v>-4.7020828870142362E-3</v>
      </c>
      <c r="Q507" s="15" cm="1">
        <f t="array" aca="1" ref="Q507" ca="1">MMULT('Количество акций на 4 января'!$B502:$F502,Q$2:Q$6)/MMULT('Количество акций на 4 января'!$B502:$F502,P$2:P$6)-1</f>
        <v>-4.4345311707327806E-4</v>
      </c>
      <c r="R507" s="15" cm="1">
        <f t="array" aca="1" ref="R507" ca="1">MMULT('Количество акций на 4 января'!$B502:$F502,R$2:R$6)/MMULT('Количество акций на 4 января'!$B502:$F502,Q$2:Q$6)-1</f>
        <v>-1.2511032078037054E-2</v>
      </c>
      <c r="S507" s="15" cm="1">
        <f t="array" aca="1" ref="S507" ca="1">MMULT('Количество акций на 4 января'!$B502:$F502,S$2:S$6)/MMULT('Количество акций на 4 января'!$B502:$F502,R$2:R$6)-1</f>
        <v>9.2003518176486665E-3</v>
      </c>
      <c r="T507" s="15" cm="1">
        <f t="array" aca="1" ref="T507" ca="1">MMULT('Количество акций на 4 января'!$B502:$F502,T$2:T$6)/MMULT('Количество акций на 4 января'!$B502:$F502,S$2:S$6)-1</f>
        <v>-2.2373468822866616E-2</v>
      </c>
      <c r="U507" s="15" cm="1">
        <f t="array" aca="1" ref="U507" ca="1">MMULT('Количество акций на 4 января'!$B502:$F502,U$2:U$6)/MMULT('Количество акций на 4 января'!$B502:$F502,T$2:T$6)-1</f>
        <v>1.1054425385147226E-2</v>
      </c>
      <c r="V507" s="15" cm="1">
        <f t="array" aca="1" ref="V507" ca="1">MMULT('Количество акций на 4 января'!$B502:$F502,V$2:V$6)/MMULT('Количество акций на 4 января'!$B502:$F502,U$2:U$6)-1</f>
        <v>-8.2853923145465025E-4</v>
      </c>
      <c r="W507" s="15" cm="1">
        <f t="array" aca="1" ref="W507" ca="1">MMULT('Количество акций на 4 января'!$B502:$F502,W$2:W$6)/MMULT('Количество акций на 4 января'!$B502:$F502,V$2:V$6)-1</f>
        <v>8.393880938290188E-3</v>
      </c>
      <c r="X507" s="15" cm="1">
        <f t="array" aca="1" ref="X507" ca="1">MMULT('Количество акций на 4 января'!$B502:$F502,X$2:X$6)/MMULT('Количество акций на 4 января'!$B502:$F502,W$2:W$6)-1</f>
        <v>9.2173069018846032E-3</v>
      </c>
      <c r="Y507" s="15" cm="1">
        <f t="array" aca="1" ref="Y507" ca="1">MMULT('Количество акций на 4 января'!$B502:$F502,Y$2:Y$6)/MMULT('Количество акций на 4 января'!$B502:$F502,X$2:X$6)-1</f>
        <v>5.0263490612114659E-3</v>
      </c>
      <c r="Z507" s="15" cm="1">
        <f t="array" aca="1" ref="Z507" ca="1">MMULT('Количество акций на 4 января'!$B502:$F502,Z$2:Z$6)/MMULT('Количество акций на 4 января'!$B502:$F502,Y$2:Y$6)-1</f>
        <v>1.1183839968117892E-2</v>
      </c>
      <c r="AA507" s="15" cm="1">
        <f t="array" aca="1" ref="AA507" ca="1">MMULT('Количество акций на 4 января'!$B502:$F502,AA$2:AA$6)/MMULT('Количество акций на 4 января'!$B502:$F502,Z$2:Z$6)-1</f>
        <v>-1.1674300978307794E-2</v>
      </c>
      <c r="AB507" s="15" cm="1">
        <f t="array" aca="1" ref="AB507" ca="1">MMULT('Количество акций на 4 января'!$B502:$F502,AB$2:AB$6)/MMULT('Количество акций на 4 января'!$B502:$F502,AA$2:AA$6)-1</f>
        <v>-1.5669133361639997E-2</v>
      </c>
      <c r="AC507" s="15" cm="1">
        <f t="array" aca="1" ref="AC507" ca="1">MMULT('Количество акций на 4 января'!$B502:$F502,AC$2:AC$6)/MMULT('Количество акций на 4 января'!$B502:$F502,AB$2:AB$6)-1</f>
        <v>-4.2295492639814469E-3</v>
      </c>
      <c r="AD507" s="15" cm="1">
        <f t="array" aca="1" ref="AD507" ca="1">MMULT('Количество акций на 4 января'!$B502:$F502,AD$2:AD$6)/MMULT('Количество акций на 4 января'!$B502:$F502,AC$2:AC$6)-1</f>
        <v>1.0326149383448113E-2</v>
      </c>
      <c r="AE507" s="15" cm="1">
        <f t="array" aca="1" ref="AE507" ca="1">MMULT('Количество акций на 4 января'!$B502:$F502,AE$2:AE$6)/MMULT('Количество акций на 4 января'!$B502:$F502,AD$2:AD$6)-1</f>
        <v>1.2831905355486617E-2</v>
      </c>
      <c r="AF507" s="15" cm="1">
        <f t="array" aca="1" ref="AF507" ca="1">MMULT('Количество акций на 4 января'!$B502:$F502,AF$2:AF$6)/MMULT('Количество акций на 4 января'!$B502:$F502,AE$2:AE$6)-1</f>
        <v>6.9859840693875519E-4</v>
      </c>
      <c r="AG507" s="15" cm="1">
        <f t="array" aca="1" ref="AG507" ca="1">MMULT('Количество акций на 4 января'!$B502:$F502,AG$2:AG$6)/MMULT('Количество акций на 4 января'!$B502:$F502,AF$2:AF$6)-1</f>
        <v>-5.979133984649887E-3</v>
      </c>
      <c r="AH507" s="15" cm="1">
        <f t="array" aca="1" ref="AH507" ca="1">MMULT('Количество акций на 4 января'!$B502:$F502,AH$2:AH$6)/MMULT('Количество акций на 4 января'!$B502:$F502,AG$2:AG$6)-1</f>
        <v>-1.1953408138169919E-2</v>
      </c>
      <c r="AI507" s="15" cm="1">
        <f t="array" aca="1" ref="AI507" ca="1">MMULT('Количество акций на 4 января'!$B502:$F502,AI$2:AI$6)/MMULT('Количество акций на 4 января'!$B502:$F502,AH$2:AH$6)-1</f>
        <v>8.9717968583877816E-3</v>
      </c>
      <c r="AJ507" s="15" cm="1">
        <f t="array" aca="1" ref="AJ507" ca="1">MMULT('Количество акций на 4 января'!$B502:$F502,AJ$2:AJ$6)/MMULT('Количество акций на 4 января'!$B502:$F502,AI$2:AI$6)-1</f>
        <v>-1.5774824720655722E-3</v>
      </c>
      <c r="AK507" s="15" cm="1">
        <f t="array" aca="1" ref="AK507" ca="1">MMULT('Количество акций на 4 января'!$B502:$F502,AK$2:AK$6)/MMULT('Количество акций на 4 января'!$B502:$F502,AJ$2:AJ$6)-1</f>
        <v>4.0424259613727198E-3</v>
      </c>
      <c r="AL507" s="15" cm="1">
        <f t="array" aca="1" ref="AL507" ca="1">MMULT('Количество акций на 4 января'!$B502:$F502,AL$2:AL$6)/MMULT('Количество акций на 4 января'!$B502:$F502,AK$2:AK$6)-1</f>
        <v>1.1561298278055521E-3</v>
      </c>
      <c r="AM507" s="15" cm="1">
        <f t="array" aca="1" ref="AM507" ca="1">MMULT('Количество акций на 4 января'!$B502:$F502,AM$2:AM$6)/MMULT('Количество акций на 4 января'!$B502:$F502,AL$2:AL$6)-1</f>
        <v>-9.7553598458081092E-3</v>
      </c>
      <c r="AN507" s="15" cm="1">
        <f t="array" aca="1" ref="AN507" ca="1">MMULT('Количество акций на 4 января'!$B502:$F502,AN$2:AN$6)/MMULT('Количество акций на 4 января'!$B502:$F502,AM$2:AM$6)-1</f>
        <v>-4.6487754396138392E-3</v>
      </c>
      <c r="AO507" s="15" cm="1">
        <f t="array" aca="1" ref="AO507" ca="1">MMULT('Количество акций на 4 января'!$B502:$F502,AO$2:AO$6)/MMULT('Количество акций на 4 января'!$B502:$F502,AN$2:AN$6)-1</f>
        <v>1.0058028811419817E-2</v>
      </c>
      <c r="AP507" s="15" cm="1">
        <f t="array" aca="1" ref="AP507" ca="1">MMULT('Количество акций на 4 января'!$B502:$F502,AP$2:AP$6)/MMULT('Количество акций на 4 января'!$B502:$F502,AO$2:AO$6)-1</f>
        <v>1.3438883085257869E-2</v>
      </c>
      <c r="AQ507" s="15" cm="1">
        <f t="array" aca="1" ref="AQ507" ca="1">MMULT('Количество акций на 4 января'!$B502:$F502,AQ$2:AQ$6)/MMULT('Количество акций на 4 января'!$B502:$F502,AP$2:AP$6)-1</f>
        <v>-4.5406729145354152E-3</v>
      </c>
      <c r="AR507" s="15" cm="1">
        <f t="array" aca="1" ref="AR507" ca="1">MMULT('Количество акций на 4 января'!$B502:$F502,AR$2:AR$6)/MMULT('Количество акций на 4 января'!$B502:$F502,AQ$2:AQ$6)-1</f>
        <v>-1.1179524834604937E-2</v>
      </c>
      <c r="AS507" s="15" cm="1">
        <f t="array" aca="1" ref="AS507" ca="1">MMULT('Количество акций на 4 января'!$B502:$F502,AS$2:AS$6)/MMULT('Количество акций на 4 января'!$B502:$F502,AR$2:AR$6)-1</f>
        <v>1.2510431425157176E-2</v>
      </c>
      <c r="AT507" s="15" cm="1">
        <f t="array" aca="1" ref="AT507" ca="1">MMULT('Количество акций на 4 января'!$B502:$F502,AT$2:AT$6)/MMULT('Количество акций на 4 января'!$B502:$F502,AS$2:AS$6)-1</f>
        <v>1.6096548219057594E-2</v>
      </c>
      <c r="AU507" s="15" cm="1">
        <f t="array" aca="1" ref="AU507" ca="1">MMULT('Количество акций на 4 января'!$B502:$F502,AU$2:AU$6)/MMULT('Количество акций на 4 января'!$B502:$F502,AT$2:AT$6)-1</f>
        <v>-4.2542864265241453E-3</v>
      </c>
      <c r="AV507" s="15" cm="1">
        <f t="array" aca="1" ref="AV507" ca="1">MMULT('Количество акций на 4 января'!$B502:$F502,AV$2:AV$6)/MMULT('Количество акций на 4 января'!$B502:$F502,AU$2:AU$6)-1</f>
        <v>7.8214839070809283E-3</v>
      </c>
      <c r="AW507" s="15" cm="1">
        <f t="array" aca="1" ref="AW507" ca="1">MMULT('Количество акций на 4 января'!$B502:$F502,AW$2:AW$6)/MMULT('Количество акций на 4 января'!$B502:$F502,AV$2:AV$6)-1</f>
        <v>-6.3727497830456947E-5</v>
      </c>
      <c r="AX507" s="15" cm="1">
        <f t="array" aca="1" ref="AX507" ca="1">MMULT('Количество акций на 4 января'!$B502:$F502,AX$2:AX$6)/MMULT('Количество акций на 4 января'!$B502:$F502,AW$2:AW$6)-1</f>
        <v>1.831076072695148E-2</v>
      </c>
      <c r="AY507" s="15" cm="1">
        <f t="array" aca="1" ref="AY507" ca="1">MMULT('Количество акций на 4 января'!$B502:$F502,AY$2:AY$6)/MMULT('Количество акций на 4 января'!$B502:$F502,AX$2:AX$6)-1</f>
        <v>-7.2639200363420198E-3</v>
      </c>
      <c r="AZ507" s="15" cm="1">
        <f t="array" aca="1" ref="AZ507" ca="1">MMULT('Количество акций на 4 января'!$B502:$F502,AZ$2:AZ$6)/MMULT('Количество акций на 4 января'!$B502:$F502,AY$2:AY$6)-1</f>
        <v>-1.5463578661195854E-2</v>
      </c>
      <c r="BA507" s="15" cm="1">
        <f t="array" aca="1" ref="BA507" ca="1">MMULT('Количество акций на 4 января'!$B502:$F502,BA$2:BA$6)/MMULT('Количество акций на 4 января'!$B502:$F502,AZ$2:AZ$6)-1</f>
        <v>-1.7630638339844795E-2</v>
      </c>
      <c r="BB507" s="15" cm="1">
        <f t="array" aca="1" ref="BB507" ca="1">MMULT('Количество акций на 4 января'!$B502:$F502,BB$2:BB$6)/MMULT('Количество акций на 4 января'!$B502:$F502,BA$2:BA$6)-1</f>
        <v>1.0615809059224102E-2</v>
      </c>
      <c r="BC507" s="15" cm="1">
        <f t="array" aca="1" ref="BC507" ca="1">MMULT('Количество акций на 4 января'!$B502:$F502,BC$2:BC$6)/MMULT('Количество акций на 4 января'!$B502:$F502,BB$2:BB$6)-1</f>
        <v>-3.1061488476205046E-3</v>
      </c>
      <c r="BD507" s="15" cm="1">
        <f t="array" aca="1" ref="BD507" ca="1">MMULT('Количество акций на 4 января'!$B502:$F502,BD$2:BD$6)/MMULT('Количество акций на 4 января'!$B502:$F502,BC$2:BC$6)-1</f>
        <v>-1.7975936116252589E-2</v>
      </c>
      <c r="BE507" s="15" cm="1">
        <f t="array" aca="1" ref="BE507" ca="1">MMULT('Количество акций на 4 января'!$B502:$F502,BE$2:BE$6)/MMULT('Количество акций на 4 января'!$B502:$F502,BD$2:BD$6)-1</f>
        <v>-5.3595173303283561E-3</v>
      </c>
      <c r="BF507" s="15" cm="1">
        <f t="array" aca="1" ref="BF507" ca="1">MMULT('Количество акций на 4 января'!$B502:$F502,BF$2:BF$6)/MMULT('Количество акций на 4 января'!$B502:$F502,BE$2:BE$6)-1</f>
        <v>3.6235002628699498E-3</v>
      </c>
      <c r="BG507" s="15" cm="1">
        <f t="array" aca="1" ref="BG507" ca="1">MMULT('Количество акций на 4 января'!$B502:$F502,BG$2:BG$6)/MMULT('Количество акций на 4 января'!$B502:$F502,BF$2:BF$6)-1</f>
        <v>2.0804899607415939E-2</v>
      </c>
      <c r="BH507" s="15" cm="1">
        <f t="array" aca="1" ref="BH507" ca="1">MMULT('Количество акций на 4 января'!$B502:$F502,BH$2:BH$6)/MMULT('Количество акций на 4 января'!$B502:$F502,BG$2:BG$6)-1</f>
        <v>4.4141956577137265E-4</v>
      </c>
      <c r="BI507" s="15" cm="1">
        <f t="array" aca="1" ref="BI507" ca="1">MMULT('Количество акций на 4 января'!$B502:$F502,BI$2:BI$6)/MMULT('Количество акций на 4 января'!$B502:$F502,BH$2:BH$6)-1</f>
        <v>-7.6999522765827111E-3</v>
      </c>
      <c r="BJ507" s="15" cm="1">
        <f t="array" aca="1" ref="BJ507" ca="1">MMULT('Количество акций на 4 января'!$B502:$F502,BJ$2:BJ$6)/MMULT('Количество акций на 4 января'!$B502:$F502,BI$2:BI$6)-1</f>
        <v>3.0062710816849414E-3</v>
      </c>
      <c r="BK507" s="15" cm="1">
        <f t="array" aca="1" ref="BK507" ca="1">MMULT('Количество акций на 4 января'!$B502:$F502,BK$2:BK$6)/MMULT('Количество акций на 4 января'!$B502:$F502,BJ$2:BJ$6)-1</f>
        <v>-2.6716313337100672E-3</v>
      </c>
      <c r="BL507" s="15" cm="1">
        <f t="array" aca="1" ref="BL507" ca="1">MMULT('Количество акций на 4 января'!$B502:$F502,BL$2:BL$6)/MMULT('Количество акций на 4 января'!$B502:$F502,BK$2:BK$6)-1</f>
        <v>4.8650181585860874E-3</v>
      </c>
      <c r="BM507" s="15" cm="1">
        <f t="array" aca="1" ref="BM507" ca="1">MMULT('Количество акций на 4 января'!$B502:$F502,BM$2:BM$6)/MMULT('Количество акций на 4 января'!$B502:$F502,BL$2:BL$6)-1</f>
        <v>-8.407697726335317E-3</v>
      </c>
      <c r="BN507" s="15" cm="1">
        <f t="array" aca="1" ref="BN507" ca="1">MMULT('Количество акций на 4 января'!$B502:$F502,BN$2:BN$6)/MMULT('Количество акций на 4 января'!$B502:$F502,BM$2:BM$6)-1</f>
        <v>-1.325181056183522E-2</v>
      </c>
      <c r="BO507" s="15" cm="1">
        <f t="array" aca="1" ref="BO507" ca="1">MMULT('Количество акций на 4 января'!$B502:$F502,BO$2:BO$6)/MMULT('Количество акций на 4 января'!$B502:$F502,BN$2:BN$6)-1</f>
        <v>6.2214360468031416E-3</v>
      </c>
      <c r="BP507" s="15" cm="1">
        <f t="array" aca="1" ref="BP507" ca="1">MMULT('Количество акций на 4 января'!$B502:$F502,BP$2:BP$6)/MMULT('Количество акций на 4 января'!$B502:$F502,BO$2:BO$6)-1</f>
        <v>-9.4753514753720403E-4</v>
      </c>
      <c r="BQ507" s="15" cm="1">
        <f t="array" aca="1" ref="BQ507" ca="1">MMULT('Количество акций на 4 января'!$B502:$F502,BQ$2:BQ$6)/MMULT('Количество акций на 4 января'!$B502:$F502,BP$2:BP$6)-1</f>
        <v>-8.3383851913987339E-3</v>
      </c>
      <c r="BR507" s="15" cm="1">
        <f t="array" aca="1" ref="BR507" ca="1">MMULT('Количество акций на 4 января'!$B502:$F502,BR$2:BR$6)/MMULT('Количество акций на 4 января'!$B502:$F502,BQ$2:BQ$6)-1</f>
        <v>5.1067606677848154E-3</v>
      </c>
      <c r="BS507" s="15" cm="1">
        <f t="array" aca="1" ref="BS507" ca="1">MMULT('Количество акций на 4 января'!$B502:$F502,BS$2:BS$6)/MMULT('Количество акций на 4 января'!$B502:$F502,BR$2:BR$6)-1</f>
        <v>5.8045437844924663E-3</v>
      </c>
      <c r="BT507" s="15" cm="1">
        <f t="array" aca="1" ref="BT507" ca="1">MMULT('Количество акций на 4 января'!$B502:$F502,BT$2:BT$6)/MMULT('Количество акций на 4 января'!$B502:$F502,BS$2:BS$6)-1</f>
        <v>6.8350980705338404E-3</v>
      </c>
      <c r="BU507" s="15" cm="1">
        <f t="array" aca="1" ref="BU507" ca="1">MMULT('Количество акций на 4 января'!$B502:$F502,BU$2:BU$6)/MMULT('Количество акций на 4 января'!$B502:$F502,BT$2:BT$6)-1</f>
        <v>-5.6877397374369698E-3</v>
      </c>
      <c r="BV507" s="15" cm="1">
        <f t="array" aca="1" ref="BV507" ca="1">MMULT('Количество акций на 4 января'!$B502:$F502,BV$2:BV$6)/MMULT('Количество акций на 4 января'!$B502:$F502,BU$2:BU$6)-1</f>
        <v>1.0887917250920864E-2</v>
      </c>
      <c r="BW507" s="15" cm="1">
        <f t="array" aca="1" ref="BW507" ca="1">MMULT('Количество акций на 4 января'!$B502:$F502,BW$2:BW$6)/MMULT('Количество акций на 4 января'!$B502:$F502,BV$2:BV$6)-1</f>
        <v>-1.1601187885196262E-2</v>
      </c>
      <c r="BX507" s="15" cm="1">
        <f t="array" aca="1" ref="BX507" ca="1">MMULT('Количество акций на 4 января'!$B502:$F502,BX$2:BX$6)/MMULT('Количество акций на 4 января'!$B502:$F502,BW$2:BW$6)-1</f>
        <v>-9.1928689746929582E-3</v>
      </c>
      <c r="BY507" s="15" cm="1">
        <f t="array" aca="1" ref="BY507" ca="1">MMULT('Количество акций на 4 января'!$B502:$F502,BY$2:BY$6)/MMULT('Количество акций на 4 января'!$B502:$F502,BX$2:BX$6)-1</f>
        <v>-2.4798667564837062E-3</v>
      </c>
      <c r="BZ507" s="15" cm="1">
        <f t="array" aca="1" ref="BZ507" ca="1">MMULT('Количество акций на 4 января'!$B502:$F502,BZ$2:BZ$6)/MMULT('Количество акций на 4 января'!$B502:$F502,BY$2:BY$6)-1</f>
        <v>9.6271439451929286E-3</v>
      </c>
      <c r="CA507" s="15" cm="1">
        <f t="array" aca="1" ref="CA507" ca="1">MMULT('Количество акций на 4 января'!$B502:$F502,CA$2:CA$6)/MMULT('Количество акций на 4 января'!$B502:$F502,BZ$2:BZ$6)-1</f>
        <v>7.2202327950148248E-3</v>
      </c>
      <c r="CB507" s="15" cm="1">
        <f t="array" aca="1" ref="CB507" ca="1">MMULT('Количество акций на 4 января'!$B502:$F502,CB$2:CB$6)/MMULT('Количество акций на 4 января'!$B502:$F502,CA$2:CA$6)-1</f>
        <v>7.5328774524507924E-3</v>
      </c>
      <c r="CC507" s="15" cm="1">
        <f t="array" aca="1" ref="CC507" ca="1">MMULT('Количество акций на 4 января'!$B502:$F502,CC$2:CC$6)/MMULT('Количество акций на 4 января'!$B502:$F502,CB$2:CB$6)-1</f>
        <v>-9.8310258770395453E-4</v>
      </c>
      <c r="CD507" s="15" cm="1">
        <f t="array" aca="1" ref="CD507" ca="1">MMULT('Количество акций на 4 января'!$B502:$F502,CD$2:CD$6)/MMULT('Количество акций на 4 января'!$B502:$F502,CC$2:CC$6)-1</f>
        <v>-3.2792030513317805E-3</v>
      </c>
      <c r="CE507" s="15" cm="1">
        <f t="array" aca="1" ref="CE507" ca="1">MMULT('Количество акций на 4 января'!$B502:$F502,CE$2:CE$6)/MMULT('Количество акций на 4 января'!$B502:$F502,CD$2:CD$6)-1</f>
        <v>-3.805117435856209E-3</v>
      </c>
      <c r="CF507" s="15" cm="1">
        <f t="array" aca="1" ref="CF507" ca="1">MMULT('Количество акций на 4 января'!$B502:$F502,CF$2:CF$6)/MMULT('Количество акций на 4 января'!$B502:$F502,CE$2:CE$6)-1</f>
        <v>-3.1125269052749704E-3</v>
      </c>
      <c r="CG507" s="15" cm="1">
        <f t="array" aca="1" ref="CG507" ca="1">MMULT('Количество акций на 4 января'!$B502:$F502,CG$2:CG$6)/MMULT('Количество акций на 4 января'!$B502:$F502,CF$2:CF$6)-1</f>
        <v>1.4661227550509803E-2</v>
      </c>
      <c r="CH507" s="15" cm="1">
        <f t="array" aca="1" ref="CH507" ca="1">MMULT('Количество акций на 4 января'!$B502:$F502,CH$2:CH$6)/MMULT('Количество акций на 4 января'!$B502:$F502,CG$2:CG$6)-1</f>
        <v>7.7679676493906946E-3</v>
      </c>
      <c r="CI507" s="15" cm="1">
        <f t="array" aca="1" ref="CI507" ca="1">MMULT('Количество акций на 4 января'!$B502:$F502,CI$2:CI$6)/MMULT('Количество акций на 4 января'!$B502:$F502,CH$2:CH$6)-1</f>
        <v>1.3646583793178291E-2</v>
      </c>
      <c r="CJ507" s="15" cm="1">
        <f t="array" aca="1" ref="CJ507" ca="1">MMULT('Количество акций на 4 января'!$B502:$F502,CJ$2:CJ$6)/MMULT('Количество акций на 4 января'!$B502:$F502,CI$2:CI$6)-1</f>
        <v>3.392177437814281E-3</v>
      </c>
      <c r="CK507" s="15" cm="1">
        <f t="array" aca="1" ref="CK507" ca="1">MMULT('Количество акций на 4 января'!$B502:$F502,CK$2:CK$6)/MMULT('Количество акций на 4 января'!$B502:$F502,CJ$2:CJ$6)-1</f>
        <v>9.7845958633524521E-3</v>
      </c>
      <c r="CL507" s="15" cm="1">
        <f t="array" aca="1" ref="CL507" ca="1">MMULT('Количество акций на 4 января'!$B502:$F502,CL$2:CL$6)/MMULT('Количество акций на 4 января'!$B502:$F502,CK$2:CK$6)-1</f>
        <v>-1.4730012288669991E-2</v>
      </c>
      <c r="CM507" s="15" cm="1">
        <f t="array" aca="1" ref="CM507" ca="1">MMULT('Количество акций на 4 января'!$B502:$F502,CM$2:CM$6)/MMULT('Количество акций на 4 января'!$B502:$F502,CL$2:CL$6)-1</f>
        <v>-6.6742795649660236E-3</v>
      </c>
      <c r="CN507" s="15" cm="1">
        <f t="array" aca="1" ref="CN507" ca="1">MMULT('Количество акций на 4 января'!$B502:$F502,CN$2:CN$6)/MMULT('Количество акций на 4 января'!$B502:$F502,CM$2:CM$6)-1</f>
        <v>1.2516585038818473E-2</v>
      </c>
      <c r="CO507" s="15" cm="1">
        <f t="array" aca="1" ref="CO507" ca="1">MMULT('Количество акций на 4 января'!$B502:$F502,CO$2:CO$6)/MMULT('Количество акций на 4 января'!$B502:$F502,CN$2:CN$6)-1</f>
        <v>4.3217997154316734E-3</v>
      </c>
      <c r="CP507" s="15" cm="1">
        <f t="array" aca="1" ref="CP507" ca="1">MMULT('Количество акций на 4 января'!$B502:$F502,CP$2:CP$6)/MMULT('Количество акций на 4 января'!$B502:$F502,CO$2:CO$6)-1</f>
        <v>2.3924552475875327E-2</v>
      </c>
      <c r="CQ507" s="15" cm="1">
        <f t="array" aca="1" ref="CQ507" ca="1">MMULT('Количество акций на 4 января'!$B502:$F502,CQ$2:CQ$6)/MMULT('Количество акций на 4 января'!$B502:$F502,CP$2:CP$6)-1</f>
        <v>1.3155510282695015E-2</v>
      </c>
      <c r="CR507" s="15" cm="1">
        <f t="array" aca="1" ref="CR507" ca="1">MMULT('Количество акций на 4 января'!$B502:$F502,CR$2:CR$6)/MMULT('Количество акций на 4 января'!$B502:$F502,CQ$2:CQ$6)-1</f>
        <v>-2.2089495100576562E-2</v>
      </c>
      <c r="CS507" s="15" cm="1">
        <f t="array" aca="1" ref="CS507" ca="1">MMULT('Количество акций на 4 января'!$B502:$F502,CS$2:CS$6)/MMULT('Количество акций на 4 января'!$B502:$F502,CR$2:CR$6)-1</f>
        <v>8.1114754306721437E-6</v>
      </c>
      <c r="CT507" s="15" cm="1">
        <f t="array" aca="1" ref="CT507" ca="1">MMULT('Количество акций на 4 января'!$B502:$F502,CT$2:CT$6)/MMULT('Количество акций на 4 января'!$B502:$F502,CS$2:CS$6)-1</f>
        <v>8.5919629698192335E-3</v>
      </c>
      <c r="CU507" s="15" cm="1">
        <f t="array" aca="1" ref="CU507" ca="1">MMULT('Количество акций на 4 января'!$B502:$F502,CU$2:CU$6)/MMULT('Количество акций на 4 января'!$B502:$F502,CT$2:CT$6)-1</f>
        <v>7.3458510025383728E-3</v>
      </c>
      <c r="CV507" s="15" cm="1">
        <f t="array" aca="1" ref="CV507" ca="1">MMULT('Количество акций на 4 января'!$B502:$F502,CV$2:CV$6)/MMULT('Количество акций на 4 января'!$B502:$F502,CU$2:CU$6)-1</f>
        <v>2.8075821695248138E-3</v>
      </c>
      <c r="CW507" s="15" cm="1">
        <f t="array" aca="1" ref="CW507" ca="1">MMULT('Количество акций на 4 января'!$B502:$F502,CW$2:CW$6)/MMULT('Количество акций на 4 января'!$B502:$F502,CV$2:CV$6)-1</f>
        <v>7.6151381653466466E-4</v>
      </c>
      <c r="CX507" s="15" cm="1">
        <f t="array" aca="1" ref="CX507" ca="1">MMULT('Количество акций на 4 января'!$B502:$F502,CX$2:CX$6)/MMULT('Количество акций на 4 января'!$B502:$F502,CW$2:CW$6)-1</f>
        <v>6.8366309700609307E-3</v>
      </c>
      <c r="CY507" s="15" cm="1">
        <f t="array" aca="1" ref="CY507" ca="1">MMULT('Количество акций на 4 января'!$B502:$F502,CY$2:CY$6)/MMULT('Количество акций на 4 января'!$B502:$F502,CX$2:CX$6)-1</f>
        <v>-1.0705490021392317E-2</v>
      </c>
      <c r="CZ507" s="15" cm="1">
        <f t="array" aca="1" ref="CZ507" ca="1">MMULT('Количество акций на 4 января'!$B502:$F502,CZ$2:CZ$6)/MMULT('Количество акций на 4 января'!$B502:$F502,CY$2:CY$6)-1</f>
        <v>6.3949966300147487E-4</v>
      </c>
      <c r="DA507" s="15" cm="1">
        <f t="array" aca="1" ref="DA507" ca="1">MMULT('Количество акций на 4 января'!$B502:$F502,DA$2:DA$6)/MMULT('Количество акций на 4 января'!$B502:$F502,CZ$2:CZ$6)-1</f>
        <v>1.1929080721359231E-2</v>
      </c>
      <c r="DB507" s="15" cm="1">
        <f t="array" aca="1" ref="DB507" ca="1">MMULT('Количество акций на 4 января'!$B502:$F502,DB$2:DB$6)/MMULT('Количество акций на 4 января'!$B502:$F502,DA$2:DA$6)-1</f>
        <v>1.1887756597152688E-2</v>
      </c>
      <c r="DC507" s="15" cm="1">
        <f t="array" aca="1" ref="DC507" ca="1">MMULT('Количество акций на 4 января'!$B502:$F502,DC$2:DC$6)/MMULT('Количество акций на 4 января'!$B502:$F502,DB$2:DB$6)-1</f>
        <v>1.2065247086963105E-3</v>
      </c>
      <c r="DD507" s="15" cm="1">
        <f t="array" aca="1" ref="DD507" ca="1">MMULT('Количество акций на 4 января'!$B502:$F502,DD$2:DD$6)/MMULT('Количество акций на 4 января'!$B502:$F502,DC$2:DC$6)-1</f>
        <v>4.3551315690848469E-4</v>
      </c>
      <c r="DE507" s="15" cm="1">
        <f t="array" aca="1" ref="DE507" ca="1">MMULT('Количество акций на 4 января'!$B502:$F502,DE$2:DE$6)/MMULT('Количество акций на 4 января'!$B502:$F502,DD$2:DD$6)-1</f>
        <v>4.718201487192708E-3</v>
      </c>
      <c r="DF507" s="15" cm="1">
        <f t="array" aca="1" ref="DF507" ca="1">MMULT('Количество акций на 4 января'!$B502:$F502,DF$2:DF$6)/MMULT('Количество акций на 4 января'!$B502:$F502,DE$2:DE$6)-1</f>
        <v>-1.349900756093092E-3</v>
      </c>
      <c r="DG507" s="15" cm="1">
        <f t="array" aca="1" ref="DG507" ca="1">MMULT('Количество акций на 4 января'!$B502:$F502,DG$2:DG$6)/MMULT('Количество акций на 4 января'!$B502:$F502,DF$2:DF$6)-1</f>
        <v>1.5081923818830445E-2</v>
      </c>
      <c r="DH507" s="15" cm="1">
        <f t="array" aca="1" ref="DH507" ca="1">MMULT('Количество акций на 4 января'!$B502:$F502,DH$2:DH$6)/MMULT('Количество акций на 4 января'!$B502:$F502,DG$2:DG$6)-1</f>
        <v>-2.4221051246658964E-3</v>
      </c>
      <c r="DI507" s="15" cm="1">
        <f t="array" aca="1" ref="DI507" ca="1">MMULT('Количество акций на 4 января'!$B502:$F502,DI$2:DI$6)/MMULT('Количество акций на 4 января'!$B502:$F502,DH$2:DH$6)-1</f>
        <v>2.2374530973623408E-4</v>
      </c>
      <c r="DJ507" s="15" cm="1">
        <f t="array" aca="1" ref="DJ507" ca="1">MMULT('Количество акций на 4 января'!$B502:$F502,DJ$2:DJ$6)/MMULT('Количество акций на 4 января'!$B502:$F502,DI$2:DI$6)-1</f>
        <v>-4.4123696385774958E-3</v>
      </c>
      <c r="DK507" s="15" cm="1">
        <f t="array" aca="1" ref="DK507" ca="1">MMULT('Количество акций на 4 января'!$B502:$F502,DK$2:DK$6)/MMULT('Количество акций на 4 января'!$B502:$F502,DJ$2:DJ$6)-1</f>
        <v>-1.4225360193044545E-2</v>
      </c>
      <c r="DL507" s="15" cm="1">
        <f t="array" aca="1" ref="DL507" ca="1">MMULT('Количество акций на 4 января'!$B502:$F502,DL$2:DL$6)/MMULT('Количество акций на 4 января'!$B502:$F502,DK$2:DK$6)-1</f>
        <v>-6.1373887648678016E-3</v>
      </c>
      <c r="DM507" s="15" cm="1">
        <f t="array" aca="1" ref="DM507" ca="1">MMULT('Количество акций на 4 января'!$B502:$F502,DM$2:DM$6)/MMULT('Количество акций на 4 января'!$B502:$F502,DL$2:DL$6)-1</f>
        <v>1.1847584146322809E-3</v>
      </c>
      <c r="DN507" s="15" cm="1">
        <f t="array" aca="1" ref="DN507" ca="1">MMULT('Количество акций на 4 января'!$B502:$F502,DN$2:DN$6)/MMULT('Количество акций на 4 января'!$B502:$F502,DM$2:DM$6)-1</f>
        <v>2.7155157194254098E-3</v>
      </c>
      <c r="DO507" s="15" cm="1">
        <f t="array" aca="1" ref="DO507" ca="1">MMULT('Количество акций на 4 января'!$B502:$F502,DO$2:DO$6)/MMULT('Количество акций на 4 января'!$B502:$F502,DN$2:DN$6)-1</f>
        <v>2.1748852123735229E-3</v>
      </c>
      <c r="DP507" s="15" cm="1">
        <f t="array" aca="1" ref="DP507" ca="1">MMULT('Количество акций на 4 января'!$B502:$F502,DP$2:DP$6)/MMULT('Количество акций на 4 января'!$B502:$F502,DO$2:DO$6)-1</f>
        <v>6.3600243466155337E-3</v>
      </c>
      <c r="DQ507" s="15" cm="1">
        <f t="array" aca="1" ref="DQ507" ca="1">MMULT('Количество акций на 4 января'!$B502:$F502,DQ$2:DQ$6)/MMULT('Количество акций на 4 января'!$B502:$F502,DP$2:DP$6)-1</f>
        <v>-6.6975364501845602E-3</v>
      </c>
      <c r="DR507" s="15" cm="1">
        <f t="array" aca="1" ref="DR507" ca="1">MMULT('Количество акций на 4 января'!$B502:$F502,DR$2:DR$6)/MMULT('Количество акций на 4 января'!$B502:$F502,DQ$2:DQ$6)-1</f>
        <v>-8.022687500790493E-3</v>
      </c>
      <c r="DS507" s="15" cm="1">
        <f t="array" aca="1" ref="DS507" ca="1">MMULT('Количество акций на 4 января'!$B502:$F502,DS$2:DS$6)/MMULT('Количество акций на 4 января'!$B502:$F502,DR$2:DR$6)-1</f>
        <v>7.5719016908495362E-3</v>
      </c>
      <c r="DT507" s="15" cm="1">
        <f t="array" aca="1" ref="DT507" ca="1">MMULT('Количество акций на 4 января'!$B502:$F502,DT$2:DT$6)/MMULT('Количество акций на 4 января'!$B502:$F502,DS$2:DS$6)-1</f>
        <v>-6.3203143928617367E-3</v>
      </c>
      <c r="DU507" s="15" cm="1">
        <f t="array" aca="1" ref="DU507" ca="1">MMULT('Количество акций на 4 января'!$B502:$F502,DU$2:DU$6)/MMULT('Количество акций на 4 января'!$B502:$F502,DT$2:DT$6)-1</f>
        <v>-1.1474992789544669E-2</v>
      </c>
      <c r="DV507" s="15" cm="1">
        <f t="array" aca="1" ref="DV507" ca="1">MMULT('Количество акций на 4 января'!$B502:$F502,DV$2:DV$6)/MMULT('Количество акций на 4 января'!$B502:$F502,DU$2:DU$6)-1</f>
        <v>8.7332290425614634E-3</v>
      </c>
      <c r="DW507" s="24" cm="1">
        <f t="array" aca="1" ref="DW507" ca="1">MMULT('Количество акций на 4 января'!$B502:$F502,DW$2:DW$6)/MMULT('Количество акций на 4 января'!$B502:$F502,DV$2:DV$6)-1</f>
        <v>5.0410483491021285E-3</v>
      </c>
      <c r="DX507" s="28">
        <f t="shared" ca="1" si="15"/>
        <v>7.985282506434119E-4</v>
      </c>
      <c r="DY507" s="28">
        <f t="shared" ca="1" si="14"/>
        <v>9.8119967479168048E-3</v>
      </c>
    </row>
    <row r="508" spans="1:129" x14ac:dyDescent="0.3">
      <c r="A508">
        <v>502</v>
      </c>
      <c r="C508" s="23" cm="1">
        <f t="array" aca="1" ref="C508" ca="1">MMULT('Количество акций на 4 января'!$B503:$F503,C$2:C$6)/MMULT('Количество акций на 4 января'!$B503:$F503,B$2:B$6)-1</f>
        <v>1.2232892061659673E-2</v>
      </c>
      <c r="D508" s="15" cm="1">
        <f t="array" aca="1" ref="D508" ca="1">MMULT('Количество акций на 4 января'!$B503:$F503,D$2:D$6)/MMULT('Количество акций на 4 января'!$B503:$F503,C$2:C$6)-1</f>
        <v>1.8132053892729871E-3</v>
      </c>
      <c r="E508" s="15" cm="1">
        <f t="array" aca="1" ref="E508" ca="1">MMULT('Количество акций на 4 января'!$B503:$F503,E$2:E$6)/MMULT('Количество акций на 4 января'!$B503:$F503,D$2:D$6)-1</f>
        <v>3.8605085629363822E-2</v>
      </c>
      <c r="F508" s="15" cm="1">
        <f t="array" aca="1" ref="F508" ca="1">MMULT('Количество акций на 4 января'!$B503:$F503,F$2:F$6)/MMULT('Количество акций на 4 января'!$B503:$F503,E$2:E$6)-1</f>
        <v>6.7790348925522714E-3</v>
      </c>
      <c r="G508" s="15" cm="1">
        <f t="array" aca="1" ref="G508" ca="1">MMULT('Количество акций на 4 января'!$B503:$F503,G$2:G$6)/MMULT('Количество акций на 4 января'!$B503:$F503,F$2:F$6)-1</f>
        <v>-2.7216483708613071E-3</v>
      </c>
      <c r="H508" s="15" cm="1">
        <f t="array" aca="1" ref="H508" ca="1">MMULT('Количество акций на 4 января'!$B503:$F503,H$2:H$6)/MMULT('Количество акций на 4 января'!$B503:$F503,G$2:G$6)-1</f>
        <v>-1.0153499386530984E-2</v>
      </c>
      <c r="I508" s="15" cm="1">
        <f t="array" aca="1" ref="I508" ca="1">MMULT('Количество акций на 4 января'!$B503:$F503,I$2:I$6)/MMULT('Количество акций на 4 января'!$B503:$F503,H$2:H$6)-1</f>
        <v>6.3552385909648734E-3</v>
      </c>
      <c r="J508" s="15" cm="1">
        <f t="array" aca="1" ref="J508" ca="1">MMULT('Количество акций на 4 января'!$B503:$F503,J$2:J$6)/MMULT('Количество акций на 4 января'!$B503:$F503,I$2:I$6)-1</f>
        <v>-2.1148936301111365E-2</v>
      </c>
      <c r="K508" s="15" cm="1">
        <f t="array" aca="1" ref="K508" ca="1">MMULT('Количество акций на 4 января'!$B503:$F503,K$2:K$6)/MMULT('Количество акций на 4 января'!$B503:$F503,J$2:J$6)-1</f>
        <v>6.4381565981472821E-3</v>
      </c>
      <c r="L508" s="15" cm="1">
        <f t="array" aca="1" ref="L508" ca="1">MMULT('Количество акций на 4 января'!$B503:$F503,L$2:L$6)/MMULT('Количество акций на 4 января'!$B503:$F503,K$2:K$6)-1</f>
        <v>-4.741742818018535E-4</v>
      </c>
      <c r="M508" s="15" cm="1">
        <f t="array" aca="1" ref="M508" ca="1">MMULT('Количество акций на 4 января'!$B503:$F503,M$2:M$6)/MMULT('Количество акций на 4 января'!$B503:$F503,L$2:L$6)-1</f>
        <v>1.1044179006411081E-2</v>
      </c>
      <c r="N508" s="15" cm="1">
        <f t="array" aca="1" ref="N508" ca="1">MMULT('Количество акций на 4 января'!$B503:$F503,N$2:N$6)/MMULT('Количество акций на 4 января'!$B503:$F503,M$2:M$6)-1</f>
        <v>-1.3500012922321503E-2</v>
      </c>
      <c r="O508" s="15" cm="1">
        <f t="array" aca="1" ref="O508" ca="1">MMULT('Количество акций на 4 января'!$B503:$F503,O$2:O$6)/MMULT('Количество акций на 4 января'!$B503:$F503,N$2:N$6)-1</f>
        <v>-1.5168053938562354E-2</v>
      </c>
      <c r="P508" s="15" cm="1">
        <f t="array" aca="1" ref="P508" ca="1">MMULT('Количество акций на 4 января'!$B503:$F503,P$2:P$6)/MMULT('Количество акций на 4 января'!$B503:$F503,O$2:O$6)-1</f>
        <v>-7.6246446217921315E-3</v>
      </c>
      <c r="Q508" s="15" cm="1">
        <f t="array" aca="1" ref="Q508" ca="1">MMULT('Количество акций на 4 января'!$B503:$F503,Q$2:Q$6)/MMULT('Количество акций на 4 января'!$B503:$F503,P$2:P$6)-1</f>
        <v>1.165064402643301E-3</v>
      </c>
      <c r="R508" s="15" cm="1">
        <f t="array" aca="1" ref="R508" ca="1">MMULT('Количество акций на 4 января'!$B503:$F503,R$2:R$6)/MMULT('Количество акций на 4 января'!$B503:$F503,Q$2:Q$6)-1</f>
        <v>-1.8210147834682999E-2</v>
      </c>
      <c r="S508" s="15" cm="1">
        <f t="array" aca="1" ref="S508" ca="1">MMULT('Количество акций на 4 января'!$B503:$F503,S$2:S$6)/MMULT('Количество акций на 4 января'!$B503:$F503,R$2:R$6)-1</f>
        <v>7.8319286717485337E-3</v>
      </c>
      <c r="T508" s="15" cm="1">
        <f t="array" aca="1" ref="T508" ca="1">MMULT('Количество акций на 4 января'!$B503:$F503,T$2:T$6)/MMULT('Количество акций на 4 января'!$B503:$F503,S$2:S$6)-1</f>
        <v>-2.6993815820873346E-2</v>
      </c>
      <c r="U508" s="15" cm="1">
        <f t="array" aca="1" ref="U508" ca="1">MMULT('Количество акций на 4 января'!$B503:$F503,U$2:U$6)/MMULT('Количество акций на 4 января'!$B503:$F503,T$2:T$6)-1</f>
        <v>1.6473830732111505E-2</v>
      </c>
      <c r="V508" s="15" cm="1">
        <f t="array" aca="1" ref="V508" ca="1">MMULT('Количество акций на 4 января'!$B503:$F503,V$2:V$6)/MMULT('Количество акций на 4 января'!$B503:$F503,U$2:U$6)-1</f>
        <v>-2.7511846032806098E-3</v>
      </c>
      <c r="W508" s="15" cm="1">
        <f t="array" aca="1" ref="W508" ca="1">MMULT('Количество акций на 4 января'!$B503:$F503,W$2:W$6)/MMULT('Количество акций на 4 января'!$B503:$F503,V$2:V$6)-1</f>
        <v>1.0588714262593779E-2</v>
      </c>
      <c r="X508" s="15" cm="1">
        <f t="array" aca="1" ref="X508" ca="1">MMULT('Количество акций на 4 января'!$B503:$F503,X$2:X$6)/MMULT('Количество акций на 4 января'!$B503:$F503,W$2:W$6)-1</f>
        <v>1.4635640237717462E-2</v>
      </c>
      <c r="Y508" s="15" cm="1">
        <f t="array" aca="1" ref="Y508" ca="1">MMULT('Количество акций на 4 января'!$B503:$F503,Y$2:Y$6)/MMULT('Количество акций на 4 января'!$B503:$F503,X$2:X$6)-1</f>
        <v>2.2277403739057178E-4</v>
      </c>
      <c r="Z508" s="15" cm="1">
        <f t="array" aca="1" ref="Z508" ca="1">MMULT('Количество акций на 4 января'!$B503:$F503,Z$2:Z$6)/MMULT('Количество акций на 4 января'!$B503:$F503,Y$2:Y$6)-1</f>
        <v>1.1494298238448275E-2</v>
      </c>
      <c r="AA508" s="15" cm="1">
        <f t="array" aca="1" ref="AA508" ca="1">MMULT('Количество акций на 4 января'!$B503:$F503,AA$2:AA$6)/MMULT('Количество акций на 4 января'!$B503:$F503,Z$2:Z$6)-1</f>
        <v>-1.4991201421064804E-2</v>
      </c>
      <c r="AB508" s="15" cm="1">
        <f t="array" aca="1" ref="AB508" ca="1">MMULT('Количество акций на 4 января'!$B503:$F503,AB$2:AB$6)/MMULT('Количество акций на 4 января'!$B503:$F503,AA$2:AA$6)-1</f>
        <v>-1.1232888874767477E-2</v>
      </c>
      <c r="AC508" s="15" cm="1">
        <f t="array" aca="1" ref="AC508" ca="1">MMULT('Количество акций на 4 января'!$B503:$F503,AC$2:AC$6)/MMULT('Количество акций на 4 января'!$B503:$F503,AB$2:AB$6)-1</f>
        <v>-2.2065229219268012E-3</v>
      </c>
      <c r="AD508" s="15" cm="1">
        <f t="array" aca="1" ref="AD508" ca="1">MMULT('Количество акций на 4 января'!$B503:$F503,AD$2:AD$6)/MMULT('Количество акций на 4 января'!$B503:$F503,AC$2:AC$6)-1</f>
        <v>4.6560829722903652E-3</v>
      </c>
      <c r="AE508" s="15" cm="1">
        <f t="array" aca="1" ref="AE508" ca="1">MMULT('Количество акций на 4 января'!$B503:$F503,AE$2:AE$6)/MMULT('Количество акций на 4 января'!$B503:$F503,AD$2:AD$6)-1</f>
        <v>2.154823496550895E-2</v>
      </c>
      <c r="AF508" s="15" cm="1">
        <f t="array" aca="1" ref="AF508" ca="1">MMULT('Количество акций на 4 января'!$B503:$F503,AF$2:AF$6)/MMULT('Количество акций на 4 января'!$B503:$F503,AE$2:AE$6)-1</f>
        <v>-2.0584075020702031E-3</v>
      </c>
      <c r="AG508" s="15" cm="1">
        <f t="array" aca="1" ref="AG508" ca="1">MMULT('Количество акций на 4 января'!$B503:$F503,AG$2:AG$6)/MMULT('Количество акций на 4 января'!$B503:$F503,AF$2:AF$6)-1</f>
        <v>1.0674049882111181E-3</v>
      </c>
      <c r="AH508" s="15" cm="1">
        <f t="array" aca="1" ref="AH508" ca="1">MMULT('Количество акций на 4 января'!$B503:$F503,AH$2:AH$6)/MMULT('Количество акций на 4 января'!$B503:$F503,AG$2:AG$6)-1</f>
        <v>-5.5032123687911438E-3</v>
      </c>
      <c r="AI508" s="15" cm="1">
        <f t="array" aca="1" ref="AI508" ca="1">MMULT('Количество акций на 4 января'!$B503:$F503,AI$2:AI$6)/MMULT('Количество акций на 4 января'!$B503:$F503,AH$2:AH$6)-1</f>
        <v>2.443862007368458E-2</v>
      </c>
      <c r="AJ508" s="15" cm="1">
        <f t="array" aca="1" ref="AJ508" ca="1">MMULT('Количество акций на 4 января'!$B503:$F503,AJ$2:AJ$6)/MMULT('Количество акций на 4 января'!$B503:$F503,AI$2:AI$6)-1</f>
        <v>-1.3138568723151334E-2</v>
      </c>
      <c r="AK508" s="15" cm="1">
        <f t="array" aca="1" ref="AK508" ca="1">MMULT('Количество акций на 4 января'!$B503:$F503,AK$2:AK$6)/MMULT('Количество акций на 4 января'!$B503:$F503,AJ$2:AJ$6)-1</f>
        <v>-6.8275808199239618E-3</v>
      </c>
      <c r="AL508" s="15" cm="1">
        <f t="array" aca="1" ref="AL508" ca="1">MMULT('Количество акций на 4 января'!$B503:$F503,AL$2:AL$6)/MMULT('Количество акций на 4 января'!$B503:$F503,AK$2:AK$6)-1</f>
        <v>-1.5348957825084053E-2</v>
      </c>
      <c r="AM508" s="15" cm="1">
        <f t="array" aca="1" ref="AM508" ca="1">MMULT('Количество акций на 4 января'!$B503:$F503,AM$2:AM$6)/MMULT('Количество акций на 4 января'!$B503:$F503,AL$2:AL$6)-1</f>
        <v>-2.5318579516263484E-2</v>
      </c>
      <c r="AN508" s="15" cm="1">
        <f t="array" aca="1" ref="AN508" ca="1">MMULT('Количество акций на 4 января'!$B503:$F503,AN$2:AN$6)/MMULT('Количество акций на 4 января'!$B503:$F503,AM$2:AM$6)-1</f>
        <v>2.267238433575347E-3</v>
      </c>
      <c r="AO508" s="15" cm="1">
        <f t="array" aca="1" ref="AO508" ca="1">MMULT('Количество акций на 4 января'!$B503:$F503,AO$2:AO$6)/MMULT('Количество акций на 4 января'!$B503:$F503,AN$2:AN$6)-1</f>
        <v>1.6636765750331017E-2</v>
      </c>
      <c r="AP508" s="15" cm="1">
        <f t="array" aca="1" ref="AP508" ca="1">MMULT('Количество акций на 4 января'!$B503:$F503,AP$2:AP$6)/MMULT('Количество акций на 4 января'!$B503:$F503,AO$2:AO$6)-1</f>
        <v>5.9104851933664548E-3</v>
      </c>
      <c r="AQ508" s="15" cm="1">
        <f t="array" aca="1" ref="AQ508" ca="1">MMULT('Количество акций на 4 января'!$B503:$F503,AQ$2:AQ$6)/MMULT('Количество акций на 4 января'!$B503:$F503,AP$2:AP$6)-1</f>
        <v>-9.1978362478177811E-3</v>
      </c>
      <c r="AR508" s="15" cm="1">
        <f t="array" aca="1" ref="AR508" ca="1">MMULT('Количество акций на 4 января'!$B503:$F503,AR$2:AR$6)/MMULT('Количество акций на 4 января'!$B503:$F503,AQ$2:AQ$6)-1</f>
        <v>-2.2928183205187525E-2</v>
      </c>
      <c r="AS508" s="15" cm="1">
        <f t="array" aca="1" ref="AS508" ca="1">MMULT('Количество акций на 4 января'!$B503:$F503,AS$2:AS$6)/MMULT('Количество акций на 4 января'!$B503:$F503,AR$2:AR$6)-1</f>
        <v>7.9152454064488342E-3</v>
      </c>
      <c r="AT508" s="15" cm="1">
        <f t="array" aca="1" ref="AT508" ca="1">MMULT('Количество акций на 4 января'!$B503:$F503,AT$2:AT$6)/MMULT('Количество акций на 4 января'!$B503:$F503,AS$2:AS$6)-1</f>
        <v>2.2086075786054593E-2</v>
      </c>
      <c r="AU508" s="15" cm="1">
        <f t="array" aca="1" ref="AU508" ca="1">MMULT('Количество акций на 4 января'!$B503:$F503,AU$2:AU$6)/MMULT('Количество акций на 4 января'!$B503:$F503,AT$2:AT$6)-1</f>
        <v>-1.6977887147293647E-3</v>
      </c>
      <c r="AV508" s="15" cm="1">
        <f t="array" aca="1" ref="AV508" ca="1">MMULT('Количество акций на 4 января'!$B503:$F503,AV$2:AV$6)/MMULT('Количество акций на 4 января'!$B503:$F503,AU$2:AU$6)-1</f>
        <v>8.8753434754376137E-3</v>
      </c>
      <c r="AW508" s="15" cm="1">
        <f t="array" aca="1" ref="AW508" ca="1">MMULT('Количество акций на 4 января'!$B503:$F503,AW$2:AW$6)/MMULT('Количество акций на 4 января'!$B503:$F503,AV$2:AV$6)-1</f>
        <v>2.8601759088602297E-3</v>
      </c>
      <c r="AX508" s="15" cm="1">
        <f t="array" aca="1" ref="AX508" ca="1">MMULT('Количество акций на 4 января'!$B503:$F503,AX$2:AX$6)/MMULT('Количество акций на 4 января'!$B503:$F503,AW$2:AW$6)-1</f>
        <v>1.9629499695931196E-2</v>
      </c>
      <c r="AY508" s="15" cm="1">
        <f t="array" aca="1" ref="AY508" ca="1">MMULT('Количество акций на 4 января'!$B503:$F503,AY$2:AY$6)/MMULT('Количество акций на 4 января'!$B503:$F503,AX$2:AX$6)-1</f>
        <v>-1.8174632906787558E-2</v>
      </c>
      <c r="AZ508" s="15" cm="1">
        <f t="array" aca="1" ref="AZ508" ca="1">MMULT('Количество акций на 4 января'!$B503:$F503,AZ$2:AZ$6)/MMULT('Количество акций на 4 января'!$B503:$F503,AY$2:AY$6)-1</f>
        <v>-1.4498560882299616E-2</v>
      </c>
      <c r="BA508" s="15" cm="1">
        <f t="array" aca="1" ref="BA508" ca="1">MMULT('Количество акций на 4 января'!$B503:$F503,BA$2:BA$6)/MMULT('Количество акций на 4 января'!$B503:$F503,AZ$2:AZ$6)-1</f>
        <v>-1.4190736229061418E-2</v>
      </c>
      <c r="BB508" s="15" cm="1">
        <f t="array" aca="1" ref="BB508" ca="1">MMULT('Количество акций на 4 января'!$B503:$F503,BB$2:BB$6)/MMULT('Количество акций на 4 января'!$B503:$F503,BA$2:BA$6)-1</f>
        <v>1.2136822816312565E-2</v>
      </c>
      <c r="BC508" s="15" cm="1">
        <f t="array" aca="1" ref="BC508" ca="1">MMULT('Количество акций на 4 января'!$B503:$F503,BC$2:BC$6)/MMULT('Количество акций на 4 января'!$B503:$F503,BB$2:BB$6)-1</f>
        <v>2.1145546902467949E-3</v>
      </c>
      <c r="BD508" s="15" cm="1">
        <f t="array" aca="1" ref="BD508" ca="1">MMULT('Количество акций на 4 января'!$B503:$F503,BD$2:BD$6)/MMULT('Количество акций на 4 января'!$B503:$F503,BC$2:BC$6)-1</f>
        <v>-2.0492011233779084E-2</v>
      </c>
      <c r="BE508" s="15" cm="1">
        <f t="array" aca="1" ref="BE508" ca="1">MMULT('Количество акций на 4 января'!$B503:$F503,BE$2:BE$6)/MMULT('Количество акций на 4 января'!$B503:$F503,BD$2:BD$6)-1</f>
        <v>-1.3140507457248818E-2</v>
      </c>
      <c r="BF508" s="15" cm="1">
        <f t="array" aca="1" ref="BF508" ca="1">MMULT('Количество акций на 4 января'!$B503:$F503,BF$2:BF$6)/MMULT('Количество акций на 4 января'!$B503:$F503,BE$2:BE$6)-1</f>
        <v>1.5798084761036169E-3</v>
      </c>
      <c r="BG508" s="15" cm="1">
        <f t="array" aca="1" ref="BG508" ca="1">MMULT('Количество акций на 4 января'!$B503:$F503,BG$2:BG$6)/MMULT('Количество акций на 4 января'!$B503:$F503,BF$2:BF$6)-1</f>
        <v>2.6500530794063115E-2</v>
      </c>
      <c r="BH508" s="15" cm="1">
        <f t="array" aca="1" ref="BH508" ca="1">MMULT('Количество акций на 4 января'!$B503:$F503,BH$2:BH$6)/MMULT('Количество акций на 4 января'!$B503:$F503,BG$2:BG$6)-1</f>
        <v>1.2634081850398715E-2</v>
      </c>
      <c r="BI508" s="15" cm="1">
        <f t="array" aca="1" ref="BI508" ca="1">MMULT('Количество акций на 4 января'!$B503:$F503,BI$2:BI$6)/MMULT('Количество акций на 4 января'!$B503:$F503,BH$2:BH$6)-1</f>
        <v>-2.6764932844539624E-3</v>
      </c>
      <c r="BJ508" s="15" cm="1">
        <f t="array" aca="1" ref="BJ508" ca="1">MMULT('Количество акций на 4 января'!$B503:$F503,BJ$2:BJ$6)/MMULT('Количество акций на 4 января'!$B503:$F503,BI$2:BI$6)-1</f>
        <v>6.225530068290297E-3</v>
      </c>
      <c r="BK508" s="15" cm="1">
        <f t="array" aca="1" ref="BK508" ca="1">MMULT('Количество акций на 4 января'!$B503:$F503,BK$2:BK$6)/MMULT('Количество акций на 4 января'!$B503:$F503,BJ$2:BJ$6)-1</f>
        <v>-1.2470640021726709E-3</v>
      </c>
      <c r="BL508" s="15" cm="1">
        <f t="array" aca="1" ref="BL508" ca="1">MMULT('Количество акций на 4 января'!$B503:$F503,BL$2:BL$6)/MMULT('Количество акций на 4 января'!$B503:$F503,BK$2:BK$6)-1</f>
        <v>4.6626794858009024E-3</v>
      </c>
      <c r="BM508" s="15" cm="1">
        <f t="array" aca="1" ref="BM508" ca="1">MMULT('Количество акций на 4 января'!$B503:$F503,BM$2:BM$6)/MMULT('Количество акций на 4 января'!$B503:$F503,BL$2:BL$6)-1</f>
        <v>-7.2230737806242562E-3</v>
      </c>
      <c r="BN508" s="15" cm="1">
        <f t="array" aca="1" ref="BN508" ca="1">MMULT('Количество акций на 4 января'!$B503:$F503,BN$2:BN$6)/MMULT('Количество акций на 4 января'!$B503:$F503,BM$2:BM$6)-1</f>
        <v>-1.8876504283199758E-2</v>
      </c>
      <c r="BO508" s="15" cm="1">
        <f t="array" aca="1" ref="BO508" ca="1">MMULT('Количество акций на 4 января'!$B503:$F503,BO$2:BO$6)/MMULT('Количество акций на 4 января'!$B503:$F503,BN$2:BN$6)-1</f>
        <v>9.7992229517220863E-3</v>
      </c>
      <c r="BP508" s="15" cm="1">
        <f t="array" aca="1" ref="BP508" ca="1">MMULT('Количество акций на 4 января'!$B503:$F503,BP$2:BP$6)/MMULT('Количество акций на 4 января'!$B503:$F503,BO$2:BO$6)-1</f>
        <v>3.0621445834584371E-3</v>
      </c>
      <c r="BQ508" s="15" cm="1">
        <f t="array" aca="1" ref="BQ508" ca="1">MMULT('Количество акций на 4 января'!$B503:$F503,BQ$2:BQ$6)/MMULT('Количество акций на 4 января'!$B503:$F503,BP$2:BP$6)-1</f>
        <v>-3.898370749970681E-4</v>
      </c>
      <c r="BR508" s="15" cm="1">
        <f t="array" aca="1" ref="BR508" ca="1">MMULT('Количество акций на 4 января'!$B503:$F503,BR$2:BR$6)/MMULT('Количество акций на 4 января'!$B503:$F503,BQ$2:BQ$6)-1</f>
        <v>1.4855231427993276E-2</v>
      </c>
      <c r="BS508" s="15" cm="1">
        <f t="array" aca="1" ref="BS508" ca="1">MMULT('Количество акций на 4 января'!$B503:$F503,BS$2:BS$6)/MMULT('Количество акций на 4 января'!$B503:$F503,BR$2:BR$6)-1</f>
        <v>6.4689684403245185E-3</v>
      </c>
      <c r="BT508" s="15" cm="1">
        <f t="array" aca="1" ref="BT508" ca="1">MMULT('Количество акций на 4 января'!$B503:$F503,BT$2:BT$6)/MMULT('Количество акций на 4 января'!$B503:$F503,BS$2:BS$6)-1</f>
        <v>-4.4385970313753909E-3</v>
      </c>
      <c r="BU508" s="15" cm="1">
        <f t="array" aca="1" ref="BU508" ca="1">MMULT('Количество акций на 4 января'!$B503:$F503,BU$2:BU$6)/MMULT('Количество акций на 4 января'!$B503:$F503,BT$2:BT$6)-1</f>
        <v>-2.7063947349585948E-3</v>
      </c>
      <c r="BV508" s="15" cm="1">
        <f t="array" aca="1" ref="BV508" ca="1">MMULT('Количество акций на 4 января'!$B503:$F503,BV$2:BV$6)/MMULT('Количество акций на 4 января'!$B503:$F503,BU$2:BU$6)-1</f>
        <v>1.4035917974127399E-2</v>
      </c>
      <c r="BW508" s="15" cm="1">
        <f t="array" aca="1" ref="BW508" ca="1">MMULT('Количество акций на 4 января'!$B503:$F503,BW$2:BW$6)/MMULT('Количество акций на 4 января'!$B503:$F503,BV$2:BV$6)-1</f>
        <v>-8.8103422657651587E-3</v>
      </c>
      <c r="BX508" s="15" cm="1">
        <f t="array" aca="1" ref="BX508" ca="1">MMULT('Количество акций на 4 января'!$B503:$F503,BX$2:BX$6)/MMULT('Количество акций на 4 января'!$B503:$F503,BW$2:BW$6)-1</f>
        <v>-4.9564503589918374E-3</v>
      </c>
      <c r="BY508" s="15" cm="1">
        <f t="array" aca="1" ref="BY508" ca="1">MMULT('Количество акций на 4 января'!$B503:$F503,BY$2:BY$6)/MMULT('Количество акций на 4 января'!$B503:$F503,BX$2:BX$6)-1</f>
        <v>8.5023704251141474E-4</v>
      </c>
      <c r="BZ508" s="15" cm="1">
        <f t="array" aca="1" ref="BZ508" ca="1">MMULT('Количество акций на 4 января'!$B503:$F503,BZ$2:BZ$6)/MMULT('Количество акций на 4 января'!$B503:$F503,BY$2:BY$6)-1</f>
        <v>1.1776828023163821E-2</v>
      </c>
      <c r="CA508" s="15" cm="1">
        <f t="array" aca="1" ref="CA508" ca="1">MMULT('Количество акций на 4 января'!$B503:$F503,CA$2:CA$6)/MMULT('Количество акций на 4 января'!$B503:$F503,BZ$2:BZ$6)-1</f>
        <v>5.6844016379296036E-3</v>
      </c>
      <c r="CB508" s="15" cm="1">
        <f t="array" aca="1" ref="CB508" ca="1">MMULT('Количество акций на 4 января'!$B503:$F503,CB$2:CB$6)/MMULT('Количество акций на 4 января'!$B503:$F503,CA$2:CA$6)-1</f>
        <v>1.3578781240018101E-2</v>
      </c>
      <c r="CC508" s="15" cm="1">
        <f t="array" aca="1" ref="CC508" ca="1">MMULT('Количество акций на 4 января'!$B503:$F503,CC$2:CC$6)/MMULT('Количество акций на 4 января'!$B503:$F503,CB$2:CB$6)-1</f>
        <v>7.9757176501005222E-3</v>
      </c>
      <c r="CD508" s="15" cm="1">
        <f t="array" aca="1" ref="CD508" ca="1">MMULT('Количество акций на 4 января'!$B503:$F503,CD$2:CD$6)/MMULT('Количество акций на 4 января'!$B503:$F503,CC$2:CC$6)-1</f>
        <v>-8.9758687374161816E-3</v>
      </c>
      <c r="CE508" s="15" cm="1">
        <f t="array" aca="1" ref="CE508" ca="1">MMULT('Количество акций на 4 января'!$B503:$F503,CE$2:CE$6)/MMULT('Количество акций на 4 января'!$B503:$F503,CD$2:CD$6)-1</f>
        <v>-2.7651326047257729E-3</v>
      </c>
      <c r="CF508" s="15" cm="1">
        <f t="array" aca="1" ref="CF508" ca="1">MMULT('Количество акций на 4 января'!$B503:$F503,CF$2:CF$6)/MMULT('Количество акций на 4 января'!$B503:$F503,CE$2:CE$6)-1</f>
        <v>-7.5166524437252358E-3</v>
      </c>
      <c r="CG508" s="15" cm="1">
        <f t="array" aca="1" ref="CG508" ca="1">MMULT('Количество акций на 4 января'!$B503:$F503,CG$2:CG$6)/MMULT('Количество акций на 4 января'!$B503:$F503,CF$2:CF$6)-1</f>
        <v>1.6553933740727445E-2</v>
      </c>
      <c r="CH508" s="15" cm="1">
        <f t="array" aca="1" ref="CH508" ca="1">MMULT('Количество акций на 4 января'!$B503:$F503,CH$2:CH$6)/MMULT('Количество акций на 4 января'!$B503:$F503,CG$2:CG$6)-1</f>
        <v>9.5977317857138811E-3</v>
      </c>
      <c r="CI508" s="15" cm="1">
        <f t="array" aca="1" ref="CI508" ca="1">MMULT('Количество акций на 4 января'!$B503:$F503,CI$2:CI$6)/MMULT('Количество акций на 4 января'!$B503:$F503,CH$2:CH$6)-1</f>
        <v>1.5275061877065843E-2</v>
      </c>
      <c r="CJ508" s="15" cm="1">
        <f t="array" aca="1" ref="CJ508" ca="1">MMULT('Количество акций на 4 января'!$B503:$F503,CJ$2:CJ$6)/MMULT('Количество акций на 4 января'!$B503:$F503,CI$2:CI$6)-1</f>
        <v>6.4028691449655728E-3</v>
      </c>
      <c r="CK508" s="15" cm="1">
        <f t="array" aca="1" ref="CK508" ca="1">MMULT('Количество акций на 4 января'!$B503:$F503,CK$2:CK$6)/MMULT('Количество акций на 4 января'!$B503:$F503,CJ$2:CJ$6)-1</f>
        <v>7.3994803481178817E-3</v>
      </c>
      <c r="CL508" s="15" cm="1">
        <f t="array" aca="1" ref="CL508" ca="1">MMULT('Количество акций на 4 января'!$B503:$F503,CL$2:CL$6)/MMULT('Количество акций на 4 января'!$B503:$F503,CK$2:CK$6)-1</f>
        <v>-1.4109029126497252E-2</v>
      </c>
      <c r="CM508" s="15" cm="1">
        <f t="array" aca="1" ref="CM508" ca="1">MMULT('Количество акций на 4 января'!$B503:$F503,CM$2:CM$6)/MMULT('Количество акций на 4 января'!$B503:$F503,CL$2:CL$6)-1</f>
        <v>-8.6833398601267042E-3</v>
      </c>
      <c r="CN508" s="15" cm="1">
        <f t="array" aca="1" ref="CN508" ca="1">MMULT('Количество акций на 4 января'!$B503:$F503,CN$2:CN$6)/MMULT('Количество акций на 4 января'!$B503:$F503,CM$2:CM$6)-1</f>
        <v>1.1251116670381034E-2</v>
      </c>
      <c r="CO508" s="15" cm="1">
        <f t="array" aca="1" ref="CO508" ca="1">MMULT('Количество акций на 4 января'!$B503:$F503,CO$2:CO$6)/MMULT('Количество акций на 4 января'!$B503:$F503,CN$2:CN$6)-1</f>
        <v>-2.8636124209224789E-5</v>
      </c>
      <c r="CP508" s="15" cm="1">
        <f t="array" aca="1" ref="CP508" ca="1">MMULT('Количество акций на 4 января'!$B503:$F503,CP$2:CP$6)/MMULT('Количество акций на 4 января'!$B503:$F503,CO$2:CO$6)-1</f>
        <v>1.2113542698760416E-2</v>
      </c>
      <c r="CQ508" s="15" cm="1">
        <f t="array" aca="1" ref="CQ508" ca="1">MMULT('Количество акций на 4 января'!$B503:$F503,CQ$2:CQ$6)/MMULT('Количество акций на 4 января'!$B503:$F503,CP$2:CP$6)-1</f>
        <v>6.682725864009198E-3</v>
      </c>
      <c r="CR508" s="15" cm="1">
        <f t="array" aca="1" ref="CR508" ca="1">MMULT('Количество акций на 4 января'!$B503:$F503,CR$2:CR$6)/MMULT('Количество акций на 4 января'!$B503:$F503,CQ$2:CQ$6)-1</f>
        <v>-1.9771071338773094E-2</v>
      </c>
      <c r="CS508" s="15" cm="1">
        <f t="array" aca="1" ref="CS508" ca="1">MMULT('Количество акций на 4 января'!$B503:$F503,CS$2:CS$6)/MMULT('Количество акций на 4 января'!$B503:$F503,CR$2:CR$6)-1</f>
        <v>1.4490057050267069E-3</v>
      </c>
      <c r="CT508" s="15" cm="1">
        <f t="array" aca="1" ref="CT508" ca="1">MMULT('Количество акций на 4 января'!$B503:$F503,CT$2:CT$6)/MMULT('Количество акций на 4 января'!$B503:$F503,CS$2:CS$6)-1</f>
        <v>6.8514221168451961E-3</v>
      </c>
      <c r="CU508" s="15" cm="1">
        <f t="array" aca="1" ref="CU508" ca="1">MMULT('Количество акций на 4 января'!$B503:$F503,CU$2:CU$6)/MMULT('Количество акций на 4 января'!$B503:$F503,CT$2:CT$6)-1</f>
        <v>2.182633168389847E-3</v>
      </c>
      <c r="CV508" s="15" cm="1">
        <f t="array" aca="1" ref="CV508" ca="1">MMULT('Количество акций на 4 января'!$B503:$F503,CV$2:CV$6)/MMULT('Количество акций на 4 января'!$B503:$F503,CU$2:CU$6)-1</f>
        <v>3.0530635644596682E-3</v>
      </c>
      <c r="CW508" s="15" cm="1">
        <f t="array" aca="1" ref="CW508" ca="1">MMULT('Количество акций на 4 января'!$B503:$F503,CW$2:CW$6)/MMULT('Количество акций на 4 января'!$B503:$F503,CV$2:CV$6)-1</f>
        <v>2.2118745351906721E-3</v>
      </c>
      <c r="CX508" s="15" cm="1">
        <f t="array" aca="1" ref="CX508" ca="1">MMULT('Количество акций на 4 января'!$B503:$F503,CX$2:CX$6)/MMULT('Количество акций на 4 января'!$B503:$F503,CW$2:CW$6)-1</f>
        <v>8.2589115659799095E-3</v>
      </c>
      <c r="CY508" s="15" cm="1">
        <f t="array" aca="1" ref="CY508" ca="1">MMULT('Количество акций на 4 января'!$B503:$F503,CY$2:CY$6)/MMULT('Количество акций на 4 января'!$B503:$F503,CX$2:CX$6)-1</f>
        <v>-6.4447113456712612E-3</v>
      </c>
      <c r="CZ508" s="15" cm="1">
        <f t="array" aca="1" ref="CZ508" ca="1">MMULT('Количество акций на 4 января'!$B503:$F503,CZ$2:CZ$6)/MMULT('Количество акций на 4 января'!$B503:$F503,CY$2:CY$6)-1</f>
        <v>-6.6483119198551544E-3</v>
      </c>
      <c r="DA508" s="15" cm="1">
        <f t="array" aca="1" ref="DA508" ca="1">MMULT('Количество акций на 4 января'!$B503:$F503,DA$2:DA$6)/MMULT('Количество акций на 4 января'!$B503:$F503,CZ$2:CZ$6)-1</f>
        <v>9.3905390408250966E-3</v>
      </c>
      <c r="DB508" s="15" cm="1">
        <f t="array" aca="1" ref="DB508" ca="1">MMULT('Количество акций на 4 января'!$B503:$F503,DB$2:DB$6)/MMULT('Количество акций на 4 января'!$B503:$F503,DA$2:DA$6)-1</f>
        <v>8.0942411786626423E-3</v>
      </c>
      <c r="DC508" s="15" cm="1">
        <f t="array" aca="1" ref="DC508" ca="1">MMULT('Количество акций на 4 января'!$B503:$F503,DC$2:DC$6)/MMULT('Количество акций на 4 января'!$B503:$F503,DB$2:DB$6)-1</f>
        <v>-4.2048673417126592E-3</v>
      </c>
      <c r="DD508" s="15" cm="1">
        <f t="array" aca="1" ref="DD508" ca="1">MMULT('Количество акций на 4 января'!$B503:$F503,DD$2:DD$6)/MMULT('Количество акций на 4 января'!$B503:$F503,DC$2:DC$6)-1</f>
        <v>-3.8507301545097627E-3</v>
      </c>
      <c r="DE508" s="15" cm="1">
        <f t="array" aca="1" ref="DE508" ca="1">MMULT('Количество акций на 4 января'!$B503:$F503,DE$2:DE$6)/MMULT('Количество акций на 4 января'!$B503:$F503,DD$2:DD$6)-1</f>
        <v>3.9086054401071824E-3</v>
      </c>
      <c r="DF508" s="15" cm="1">
        <f t="array" aca="1" ref="DF508" ca="1">MMULT('Количество акций на 4 января'!$B503:$F503,DF$2:DF$6)/MMULT('Количество акций на 4 января'!$B503:$F503,DE$2:DE$6)-1</f>
        <v>-2.8152582399944004E-3</v>
      </c>
      <c r="DG508" s="15" cm="1">
        <f t="array" aca="1" ref="DG508" ca="1">MMULT('Количество акций на 4 января'!$B503:$F503,DG$2:DG$6)/MMULT('Количество акций на 4 января'!$B503:$F503,DF$2:DF$6)-1</f>
        <v>1.274466517557693E-2</v>
      </c>
      <c r="DH508" s="15" cm="1">
        <f t="array" aca="1" ref="DH508" ca="1">MMULT('Количество акций на 4 января'!$B503:$F503,DH$2:DH$6)/MMULT('Количество акций на 4 января'!$B503:$F503,DG$2:DG$6)-1</f>
        <v>-4.7787615983330145E-3</v>
      </c>
      <c r="DI508" s="15" cm="1">
        <f t="array" aca="1" ref="DI508" ca="1">MMULT('Количество акций на 4 января'!$B503:$F503,DI$2:DI$6)/MMULT('Количество акций на 4 января'!$B503:$F503,DH$2:DH$6)-1</f>
        <v>-1.0695725412638302E-3</v>
      </c>
      <c r="DJ508" s="15" cm="1">
        <f t="array" aca="1" ref="DJ508" ca="1">MMULT('Количество акций на 4 января'!$B503:$F503,DJ$2:DJ$6)/MMULT('Количество акций на 4 января'!$B503:$F503,DI$2:DI$6)-1</f>
        <v>-6.9356221701699639E-4</v>
      </c>
      <c r="DK508" s="15" cm="1">
        <f t="array" aca="1" ref="DK508" ca="1">MMULT('Количество акций на 4 января'!$B503:$F503,DK$2:DK$6)/MMULT('Количество акций на 4 января'!$B503:$F503,DJ$2:DJ$6)-1</f>
        <v>-1.0911105813496635E-2</v>
      </c>
      <c r="DL508" s="15" cm="1">
        <f t="array" aca="1" ref="DL508" ca="1">MMULT('Количество акций на 4 января'!$B503:$F503,DL$2:DL$6)/MMULT('Количество акций на 4 января'!$B503:$F503,DK$2:DK$6)-1</f>
        <v>-8.7005648711767636E-3</v>
      </c>
      <c r="DM508" s="15" cm="1">
        <f t="array" aca="1" ref="DM508" ca="1">MMULT('Количество акций на 4 января'!$B503:$F503,DM$2:DM$6)/MMULT('Количество акций на 4 января'!$B503:$F503,DL$2:DL$6)-1</f>
        <v>-5.7347159036243989E-3</v>
      </c>
      <c r="DN508" s="15" cm="1">
        <f t="array" aca="1" ref="DN508" ca="1">MMULT('Количество акций на 4 января'!$B503:$F503,DN$2:DN$6)/MMULT('Количество акций на 4 января'!$B503:$F503,DM$2:DM$6)-1</f>
        <v>-9.8126986482149903E-4</v>
      </c>
      <c r="DO508" s="15" cm="1">
        <f t="array" aca="1" ref="DO508" ca="1">MMULT('Количество акций на 4 января'!$B503:$F503,DO$2:DO$6)/MMULT('Количество акций на 4 января'!$B503:$F503,DN$2:DN$6)-1</f>
        <v>5.4591522424087824E-3</v>
      </c>
      <c r="DP508" s="15" cm="1">
        <f t="array" aca="1" ref="DP508" ca="1">MMULT('Количество акций на 4 января'!$B503:$F503,DP$2:DP$6)/MMULT('Количество акций на 4 января'!$B503:$F503,DO$2:DO$6)-1</f>
        <v>-8.7415127638679202E-4</v>
      </c>
      <c r="DQ508" s="15" cm="1">
        <f t="array" aca="1" ref="DQ508" ca="1">MMULT('Количество акций на 4 января'!$B503:$F503,DQ$2:DQ$6)/MMULT('Количество акций на 4 января'!$B503:$F503,DP$2:DP$6)-1</f>
        <v>-6.5923004596102341E-4</v>
      </c>
      <c r="DR508" s="15" cm="1">
        <f t="array" aca="1" ref="DR508" ca="1">MMULT('Количество акций на 4 января'!$B503:$F503,DR$2:DR$6)/MMULT('Количество акций на 4 января'!$B503:$F503,DQ$2:DQ$6)-1</f>
        <v>-1.5698299003226945E-2</v>
      </c>
      <c r="DS508" s="15" cm="1">
        <f t="array" aca="1" ref="DS508" ca="1">MMULT('Количество акций на 4 января'!$B503:$F503,DS$2:DS$6)/MMULT('Количество акций на 4 января'!$B503:$F503,DR$2:DR$6)-1</f>
        <v>9.5229831781258323E-3</v>
      </c>
      <c r="DT508" s="15" cm="1">
        <f t="array" aca="1" ref="DT508" ca="1">MMULT('Количество акций на 4 января'!$B503:$F503,DT$2:DT$6)/MMULT('Количество акций на 4 января'!$B503:$F503,DS$2:DS$6)-1</f>
        <v>-2.750579997670366E-3</v>
      </c>
      <c r="DU508" s="15" cm="1">
        <f t="array" aca="1" ref="DU508" ca="1">MMULT('Количество акций на 4 января'!$B503:$F503,DU$2:DU$6)/MMULT('Количество акций на 4 января'!$B503:$F503,DT$2:DT$6)-1</f>
        <v>-1.1450844975246732E-2</v>
      </c>
      <c r="DV508" s="15" cm="1">
        <f t="array" aca="1" ref="DV508" ca="1">MMULT('Количество акций на 4 января'!$B503:$F503,DV$2:DV$6)/MMULT('Количество акций на 4 января'!$B503:$F503,DU$2:DU$6)-1</f>
        <v>5.238704693507179E-3</v>
      </c>
      <c r="DW508" s="24" cm="1">
        <f t="array" aca="1" ref="DW508" ca="1">MMULT('Количество акций на 4 января'!$B503:$F503,DW$2:DW$6)/MMULT('Количество акций на 4 января'!$B503:$F503,DV$2:DV$6)-1</f>
        <v>-1.864252585734083E-3</v>
      </c>
      <c r="DX508" s="28">
        <f t="shared" ca="1" si="15"/>
        <v>5.4525893286920372E-4</v>
      </c>
      <c r="DY508" s="28">
        <f t="shared" ca="1" si="14"/>
        <v>1.1506785907986417E-2</v>
      </c>
    </row>
    <row r="509" spans="1:129" x14ac:dyDescent="0.3">
      <c r="A509">
        <v>503</v>
      </c>
      <c r="C509" s="23" cm="1">
        <f t="array" aca="1" ref="C509" ca="1">MMULT('Количество акций на 4 января'!$B504:$F504,C$2:C$6)/MMULT('Количество акций на 4 января'!$B504:$F504,B$2:B$6)-1</f>
        <v>1.3085401301946797E-2</v>
      </c>
      <c r="D509" s="15" cm="1">
        <f t="array" aca="1" ref="D509" ca="1">MMULT('Количество акций на 4 января'!$B504:$F504,D$2:D$6)/MMULT('Количество акций на 4 января'!$B504:$F504,C$2:C$6)-1</f>
        <v>1.3341567228499773E-3</v>
      </c>
      <c r="E509" s="15" cm="1">
        <f t="array" aca="1" ref="E509" ca="1">MMULT('Количество акций на 4 января'!$B504:$F504,E$2:E$6)/MMULT('Количество акций на 4 января'!$B504:$F504,D$2:D$6)-1</f>
        <v>3.3265356970187288E-2</v>
      </c>
      <c r="F509" s="15" cm="1">
        <f t="array" aca="1" ref="F509" ca="1">MMULT('Количество акций на 4 января'!$B504:$F504,F$2:F$6)/MMULT('Количество акций на 4 января'!$B504:$F504,E$2:E$6)-1</f>
        <v>6.1679569984256499E-3</v>
      </c>
      <c r="G509" s="15" cm="1">
        <f t="array" aca="1" ref="G509" ca="1">MMULT('Количество акций на 4 января'!$B504:$F504,G$2:G$6)/MMULT('Количество акций на 4 января'!$B504:$F504,F$2:F$6)-1</f>
        <v>3.3702462129105992E-3</v>
      </c>
      <c r="H509" s="15" cm="1">
        <f t="array" aca="1" ref="H509" ca="1">MMULT('Количество акций на 4 января'!$B504:$F504,H$2:H$6)/MMULT('Количество акций на 4 января'!$B504:$F504,G$2:G$6)-1</f>
        <v>-6.0400192591931745E-3</v>
      </c>
      <c r="I509" s="15" cm="1">
        <f t="array" aca="1" ref="I509" ca="1">MMULT('Количество акций на 4 января'!$B504:$F504,I$2:I$6)/MMULT('Количество акций на 4 января'!$B504:$F504,H$2:H$6)-1</f>
        <v>7.1305102575025536E-3</v>
      </c>
      <c r="J509" s="15" cm="1">
        <f t="array" aca="1" ref="J509" ca="1">MMULT('Количество акций на 4 января'!$B504:$F504,J$2:J$6)/MMULT('Количество акций на 4 января'!$B504:$F504,I$2:I$6)-1</f>
        <v>-1.2096718452588306E-2</v>
      </c>
      <c r="K509" s="15" cm="1">
        <f t="array" aca="1" ref="K509" ca="1">MMULT('Количество акций на 4 января'!$B504:$F504,K$2:K$6)/MMULT('Количество акций на 4 января'!$B504:$F504,J$2:J$6)-1</f>
        <v>3.2526408120545636E-3</v>
      </c>
      <c r="L509" s="15" cm="1">
        <f t="array" aca="1" ref="L509" ca="1">MMULT('Количество акций на 4 января'!$B504:$F504,L$2:L$6)/MMULT('Количество акций на 4 января'!$B504:$F504,K$2:K$6)-1</f>
        <v>-1.2400219374154586E-3</v>
      </c>
      <c r="M509" s="15" cm="1">
        <f t="array" aca="1" ref="M509" ca="1">MMULT('Количество акций на 4 января'!$B504:$F504,M$2:M$6)/MMULT('Количество акций на 4 января'!$B504:$F504,L$2:L$6)-1</f>
        <v>4.3468197367029227E-3</v>
      </c>
      <c r="N509" s="15" cm="1">
        <f t="array" aca="1" ref="N509" ca="1">MMULT('Количество акций на 4 января'!$B504:$F504,N$2:N$6)/MMULT('Количество акций на 4 января'!$B504:$F504,M$2:M$6)-1</f>
        <v>-2.0449816360373019E-2</v>
      </c>
      <c r="O509" s="15" cm="1">
        <f t="array" aca="1" ref="O509" ca="1">MMULT('Количество акций на 4 января'!$B504:$F504,O$2:O$6)/MMULT('Количество акций на 4 января'!$B504:$F504,N$2:N$6)-1</f>
        <v>-8.864143693302573E-3</v>
      </c>
      <c r="P509" s="15" cm="1">
        <f t="array" aca="1" ref="P509" ca="1">MMULT('Количество акций на 4 января'!$B504:$F504,P$2:P$6)/MMULT('Количество акций на 4 января'!$B504:$F504,O$2:O$6)-1</f>
        <v>6.3422179693861658E-4</v>
      </c>
      <c r="Q509" s="15" cm="1">
        <f t="array" aca="1" ref="Q509" ca="1">MMULT('Количество акций на 4 января'!$B504:$F504,Q$2:Q$6)/MMULT('Количество акций на 4 января'!$B504:$F504,P$2:P$6)-1</f>
        <v>-5.2717680495182329E-3</v>
      </c>
      <c r="R509" s="15" cm="1">
        <f t="array" aca="1" ref="R509" ca="1">MMULT('Количество акций на 4 января'!$B504:$F504,R$2:R$6)/MMULT('Количество акций на 4 января'!$B504:$F504,Q$2:Q$6)-1</f>
        <v>-1.2492775056641259E-2</v>
      </c>
      <c r="S509" s="15" cm="1">
        <f t="array" aca="1" ref="S509" ca="1">MMULT('Количество акций на 4 января'!$B504:$F504,S$2:S$6)/MMULT('Количество акций на 4 января'!$B504:$F504,R$2:R$6)-1</f>
        <v>9.314290486516219E-3</v>
      </c>
      <c r="T509" s="15" cm="1">
        <f t="array" aca="1" ref="T509" ca="1">MMULT('Количество акций на 4 января'!$B504:$F504,T$2:T$6)/MMULT('Количество акций на 4 января'!$B504:$F504,S$2:S$6)-1</f>
        <v>-2.2537310709956015E-2</v>
      </c>
      <c r="U509" s="15" cm="1">
        <f t="array" aca="1" ref="U509" ca="1">MMULT('Количество акций на 4 января'!$B504:$F504,U$2:U$6)/MMULT('Количество акций на 4 января'!$B504:$F504,T$2:T$6)-1</f>
        <v>8.7082184038780319E-3</v>
      </c>
      <c r="V509" s="15" cm="1">
        <f t="array" aca="1" ref="V509" ca="1">MMULT('Количество акций на 4 января'!$B504:$F504,V$2:V$6)/MMULT('Количество акций на 4 января'!$B504:$F504,U$2:U$6)-1</f>
        <v>3.0630937934672531E-4</v>
      </c>
      <c r="W509" s="15" cm="1">
        <f t="array" aca="1" ref="W509" ca="1">MMULT('Количество акций на 4 января'!$B504:$F504,W$2:W$6)/MMULT('Количество акций на 4 января'!$B504:$F504,V$2:V$6)-1</f>
        <v>1.2761793243408759E-2</v>
      </c>
      <c r="X509" s="15" cm="1">
        <f t="array" aca="1" ref="X509" ca="1">MMULT('Количество акций на 4 января'!$B504:$F504,X$2:X$6)/MMULT('Количество акций на 4 января'!$B504:$F504,W$2:W$6)-1</f>
        <v>7.2230264163066771E-3</v>
      </c>
      <c r="Y509" s="15" cm="1">
        <f t="array" aca="1" ref="Y509" ca="1">MMULT('Количество акций на 4 января'!$B504:$F504,Y$2:Y$6)/MMULT('Количество акций на 4 января'!$B504:$F504,X$2:X$6)-1</f>
        <v>4.4988117486275403E-3</v>
      </c>
      <c r="Z509" s="15" cm="1">
        <f t="array" aca="1" ref="Z509" ca="1">MMULT('Количество акций на 4 января'!$B504:$F504,Z$2:Z$6)/MMULT('Количество акций на 4 января'!$B504:$F504,Y$2:Y$6)-1</f>
        <v>1.4215264968621577E-2</v>
      </c>
      <c r="AA509" s="15" cm="1">
        <f t="array" aca="1" ref="AA509" ca="1">MMULT('Количество акций на 4 января'!$B504:$F504,AA$2:AA$6)/MMULT('Количество акций на 4 января'!$B504:$F504,Z$2:Z$6)-1</f>
        <v>-7.146152188011401E-3</v>
      </c>
      <c r="AB509" s="15" cm="1">
        <f t="array" aca="1" ref="AB509" ca="1">MMULT('Количество акций на 4 января'!$B504:$F504,AB$2:AB$6)/MMULT('Количество акций на 4 января'!$B504:$F504,AA$2:AA$6)-1</f>
        <v>-1.6663146408011031E-2</v>
      </c>
      <c r="AC509" s="15" cm="1">
        <f t="array" aca="1" ref="AC509" ca="1">MMULT('Количество акций на 4 января'!$B504:$F504,AC$2:AC$6)/MMULT('Количество акций на 4 января'!$B504:$F504,AB$2:AB$6)-1</f>
        <v>-3.8138342858400343E-3</v>
      </c>
      <c r="AD509" s="15" cm="1">
        <f t="array" aca="1" ref="AD509" ca="1">MMULT('Количество акций на 4 января'!$B504:$F504,AD$2:AD$6)/MMULT('Количество акций на 4 января'!$B504:$F504,AC$2:AC$6)-1</f>
        <v>1.4083929682682905E-2</v>
      </c>
      <c r="AE509" s="15" cm="1">
        <f t="array" aca="1" ref="AE509" ca="1">MMULT('Количество акций на 4 января'!$B504:$F504,AE$2:AE$6)/MMULT('Количество акций на 4 января'!$B504:$F504,AD$2:AD$6)-1</f>
        <v>1.3257089109097286E-2</v>
      </c>
      <c r="AF509" s="15" cm="1">
        <f t="array" aca="1" ref="AF509" ca="1">MMULT('Количество акций на 4 января'!$B504:$F504,AF$2:AF$6)/MMULT('Количество акций на 4 января'!$B504:$F504,AE$2:AE$6)-1</f>
        <v>3.6879160499041497E-3</v>
      </c>
      <c r="AG509" s="15" cm="1">
        <f t="array" aca="1" ref="AG509" ca="1">MMULT('Количество акций на 4 января'!$B504:$F504,AG$2:AG$6)/MMULT('Количество акций на 4 января'!$B504:$F504,AF$2:AF$6)-1</f>
        <v>-8.3259630213015079E-3</v>
      </c>
      <c r="AH509" s="15" cm="1">
        <f t="array" aca="1" ref="AH509" ca="1">MMULT('Количество акций на 4 января'!$B504:$F504,AH$2:AH$6)/MMULT('Количество акций на 4 января'!$B504:$F504,AG$2:AG$6)-1</f>
        <v>-1.2442786110266946E-2</v>
      </c>
      <c r="AI509" s="15" cm="1">
        <f t="array" aca="1" ref="AI509" ca="1">MMULT('Количество акций на 4 января'!$B504:$F504,AI$2:AI$6)/MMULT('Количество акций на 4 января'!$B504:$F504,AH$2:AH$6)-1</f>
        <v>1.0652834720356053E-2</v>
      </c>
      <c r="AJ509" s="15" cm="1">
        <f t="array" aca="1" ref="AJ509" ca="1">MMULT('Количество акций на 4 января'!$B504:$F504,AJ$2:AJ$6)/MMULT('Количество акций на 4 января'!$B504:$F504,AI$2:AI$6)-1</f>
        <v>-4.3394221709526226E-3</v>
      </c>
      <c r="AK509" s="15" cm="1">
        <f t="array" aca="1" ref="AK509" ca="1">MMULT('Количество акций на 4 января'!$B504:$F504,AK$2:AK$6)/MMULT('Количество акций на 4 января'!$B504:$F504,AJ$2:AJ$6)-1</f>
        <v>-7.6465267171610396E-4</v>
      </c>
      <c r="AL509" s="15" cm="1">
        <f t="array" aca="1" ref="AL509" ca="1">MMULT('Количество акций на 4 января'!$B504:$F504,AL$2:AL$6)/MMULT('Количество акций на 4 января'!$B504:$F504,AK$2:AK$6)-1</f>
        <v>-4.7508346431232029E-3</v>
      </c>
      <c r="AM509" s="15" cm="1">
        <f t="array" aca="1" ref="AM509" ca="1">MMULT('Количество акций на 4 января'!$B504:$F504,AM$2:AM$6)/MMULT('Количество акций на 4 января'!$B504:$F504,AL$2:AL$6)-1</f>
        <v>-1.3950511346266015E-2</v>
      </c>
      <c r="AN509" s="15" cm="1">
        <f t="array" aca="1" ref="AN509" ca="1">MMULT('Количество акций на 4 января'!$B504:$F504,AN$2:AN$6)/MMULT('Количество акций на 4 января'!$B504:$F504,AM$2:AM$6)-1</f>
        <v>-8.3447505261100563E-3</v>
      </c>
      <c r="AO509" s="15" cm="1">
        <f t="array" aca="1" ref="AO509" ca="1">MMULT('Количество акций на 4 января'!$B504:$F504,AO$2:AO$6)/MMULT('Количество акций на 4 января'!$B504:$F504,AN$2:AN$6)-1</f>
        <v>1.2987629095928099E-2</v>
      </c>
      <c r="AP509" s="15" cm="1">
        <f t="array" aca="1" ref="AP509" ca="1">MMULT('Количество акций на 4 января'!$B504:$F504,AP$2:AP$6)/MMULT('Количество акций на 4 января'!$B504:$F504,AO$2:AO$6)-1</f>
        <v>7.0783461936361203E-3</v>
      </c>
      <c r="AQ509" s="15" cm="1">
        <f t="array" aca="1" ref="AQ509" ca="1">MMULT('Количество акций на 4 января'!$B504:$F504,AQ$2:AQ$6)/MMULT('Количество акций на 4 января'!$B504:$F504,AP$2:AP$6)-1</f>
        <v>-4.6776378130275464E-3</v>
      </c>
      <c r="AR509" s="15" cm="1">
        <f t="array" aca="1" ref="AR509" ca="1">MMULT('Количество акций на 4 января'!$B504:$F504,AR$2:AR$6)/MMULT('Количество акций на 4 января'!$B504:$F504,AQ$2:AQ$6)-1</f>
        <v>-1.0782275536586061E-2</v>
      </c>
      <c r="AS509" s="15" cm="1">
        <f t="array" aca="1" ref="AS509" ca="1">MMULT('Количество акций на 4 января'!$B504:$F504,AS$2:AS$6)/MMULT('Количество акций на 4 января'!$B504:$F504,AR$2:AR$6)-1</f>
        <v>1.925756351315E-2</v>
      </c>
      <c r="AT509" s="15" cm="1">
        <f t="array" aca="1" ref="AT509" ca="1">MMULT('Количество акций на 4 января'!$B504:$F504,AT$2:AT$6)/MMULT('Количество акций на 4 января'!$B504:$F504,AS$2:AS$6)-1</f>
        <v>1.5032747829729853E-2</v>
      </c>
      <c r="AU509" s="15" cm="1">
        <f t="array" aca="1" ref="AU509" ca="1">MMULT('Количество акций на 4 января'!$B504:$F504,AU$2:AU$6)/MMULT('Количество акций на 4 января'!$B504:$F504,AT$2:AT$6)-1</f>
        <v>-2.3332042846326839E-3</v>
      </c>
      <c r="AV509" s="15" cm="1">
        <f t="array" aca="1" ref="AV509" ca="1">MMULT('Количество акций на 4 января'!$B504:$F504,AV$2:AV$6)/MMULT('Количество акций на 4 января'!$B504:$F504,AU$2:AU$6)-1</f>
        <v>7.294991019987096E-3</v>
      </c>
      <c r="AW509" s="15" cm="1">
        <f t="array" aca="1" ref="AW509" ca="1">MMULT('Количество акций на 4 января'!$B504:$F504,AW$2:AW$6)/MMULT('Количество акций на 4 января'!$B504:$F504,AV$2:AV$6)-1</f>
        <v>3.2930002604567576E-3</v>
      </c>
      <c r="AX509" s="15" cm="1">
        <f t="array" aca="1" ref="AX509" ca="1">MMULT('Количество акций на 4 января'!$B504:$F504,AX$2:AX$6)/MMULT('Количество акций на 4 января'!$B504:$F504,AW$2:AW$6)-1</f>
        <v>1.5851009348826883E-2</v>
      </c>
      <c r="AY509" s="15" cm="1">
        <f t="array" aca="1" ref="AY509" ca="1">MMULT('Количество акций на 4 января'!$B504:$F504,AY$2:AY$6)/MMULT('Количество акций на 4 января'!$B504:$F504,AX$2:AX$6)-1</f>
        <v>-1.3644855459311822E-2</v>
      </c>
      <c r="AZ509" s="15" cm="1">
        <f t="array" aca="1" ref="AZ509" ca="1">MMULT('Количество акций на 4 января'!$B504:$F504,AZ$2:AZ$6)/MMULT('Количество акций на 4 января'!$B504:$F504,AY$2:AY$6)-1</f>
        <v>-1.1206847606920478E-2</v>
      </c>
      <c r="BA509" s="15" cm="1">
        <f t="array" aca="1" ref="BA509" ca="1">MMULT('Количество акций на 4 января'!$B504:$F504,BA$2:BA$6)/MMULT('Количество акций на 4 января'!$B504:$F504,AZ$2:AZ$6)-1</f>
        <v>-2.094890048319642E-2</v>
      </c>
      <c r="BB509" s="15" cm="1">
        <f t="array" aca="1" ref="BB509" ca="1">MMULT('Количество акций на 4 января'!$B504:$F504,BB$2:BB$6)/MMULT('Количество акций на 4 января'!$B504:$F504,BA$2:BA$6)-1</f>
        <v>5.6014526749790239E-3</v>
      </c>
      <c r="BC509" s="15" cm="1">
        <f t="array" aca="1" ref="BC509" ca="1">MMULT('Количество акций на 4 января'!$B504:$F504,BC$2:BC$6)/MMULT('Количество акций на 4 января'!$B504:$F504,BB$2:BB$6)-1</f>
        <v>-8.0372000623093465E-3</v>
      </c>
      <c r="BD509" s="15" cm="1">
        <f t="array" aca="1" ref="BD509" ca="1">MMULT('Количество акций на 4 января'!$B504:$F504,BD$2:BD$6)/MMULT('Количество акций на 4 января'!$B504:$F504,BC$2:BC$6)-1</f>
        <v>-1.4406414270823009E-2</v>
      </c>
      <c r="BE509" s="15" cm="1">
        <f t="array" aca="1" ref="BE509" ca="1">MMULT('Количество акций на 4 января'!$B504:$F504,BE$2:BE$6)/MMULT('Количество акций на 4 января'!$B504:$F504,BD$2:BD$6)-1</f>
        <v>-6.1897391592005135E-3</v>
      </c>
      <c r="BF509" s="15" cm="1">
        <f t="array" aca="1" ref="BF509" ca="1">MMULT('Количество акций на 4 января'!$B504:$F504,BF$2:BF$6)/MMULT('Количество акций на 4 января'!$B504:$F504,BE$2:BE$6)-1</f>
        <v>3.6212546409644109E-3</v>
      </c>
      <c r="BG509" s="15" cm="1">
        <f t="array" aca="1" ref="BG509" ca="1">MMULT('Количество акций на 4 января'!$B504:$F504,BG$2:BG$6)/MMULT('Количество акций на 4 января'!$B504:$F504,BF$2:BF$6)-1</f>
        <v>2.107901548205926E-2</v>
      </c>
      <c r="BH509" s="15" cm="1">
        <f t="array" aca="1" ref="BH509" ca="1">MMULT('Количество акций на 4 января'!$B504:$F504,BH$2:BH$6)/MMULT('Количество акций на 4 января'!$B504:$F504,BG$2:BG$6)-1</f>
        <v>2.8462362687218246E-3</v>
      </c>
      <c r="BI509" s="15" cm="1">
        <f t="array" aca="1" ref="BI509" ca="1">MMULT('Количество акций на 4 января'!$B504:$F504,BI$2:BI$6)/MMULT('Количество акций на 4 января'!$B504:$F504,BH$2:BH$6)-1</f>
        <v>-1.0231377940477349E-2</v>
      </c>
      <c r="BJ509" s="15" cm="1">
        <f t="array" aca="1" ref="BJ509" ca="1">MMULT('Количество акций на 4 января'!$B504:$F504,BJ$2:BJ$6)/MMULT('Количество акций на 4 января'!$B504:$F504,BI$2:BI$6)-1</f>
        <v>6.9895587728059372E-3</v>
      </c>
      <c r="BK509" s="15" cm="1">
        <f t="array" aca="1" ref="BK509" ca="1">MMULT('Количество акций на 4 января'!$B504:$F504,BK$2:BK$6)/MMULT('Количество акций на 4 января'!$B504:$F504,BJ$2:BJ$6)-1</f>
        <v>-1.7739775125564794E-3</v>
      </c>
      <c r="BL509" s="15" cm="1">
        <f t="array" aca="1" ref="BL509" ca="1">MMULT('Количество акций на 4 января'!$B504:$F504,BL$2:BL$6)/MMULT('Количество акций на 4 января'!$B504:$F504,BK$2:BK$6)-1</f>
        <v>4.7662141383297829E-3</v>
      </c>
      <c r="BM509" s="15" cm="1">
        <f t="array" aca="1" ref="BM509" ca="1">MMULT('Количество акций на 4 января'!$B504:$F504,BM$2:BM$6)/MMULT('Количество акций на 4 января'!$B504:$F504,BL$2:BL$6)-1</f>
        <v>-9.8325408216729526E-3</v>
      </c>
      <c r="BN509" s="15" cm="1">
        <f t="array" aca="1" ref="BN509" ca="1">MMULT('Количество акций на 4 января'!$B504:$F504,BN$2:BN$6)/MMULT('Количество акций на 4 января'!$B504:$F504,BM$2:BM$6)-1</f>
        <v>-1.0619618850183921E-2</v>
      </c>
      <c r="BO509" s="15" cm="1">
        <f t="array" aca="1" ref="BO509" ca="1">MMULT('Количество акций на 4 января'!$B504:$F504,BO$2:BO$6)/MMULT('Количество акций на 4 января'!$B504:$F504,BN$2:BN$6)-1</f>
        <v>7.2004378390706503E-3</v>
      </c>
      <c r="BP509" s="15" cm="1">
        <f t="array" aca="1" ref="BP509" ca="1">MMULT('Количество акций на 4 января'!$B504:$F504,BP$2:BP$6)/MMULT('Количество акций на 4 января'!$B504:$F504,BO$2:BO$6)-1</f>
        <v>3.6818757693524162E-4</v>
      </c>
      <c r="BQ509" s="15" cm="1">
        <f t="array" aca="1" ref="BQ509" ca="1">MMULT('Количество акций на 4 января'!$B504:$F504,BQ$2:BQ$6)/MMULT('Количество акций на 4 января'!$B504:$F504,BP$2:BP$6)-1</f>
        <v>-6.2942166357895513E-3</v>
      </c>
      <c r="BR509" s="15" cm="1">
        <f t="array" aca="1" ref="BR509" ca="1">MMULT('Количество акций на 4 января'!$B504:$F504,BR$2:BR$6)/MMULT('Количество акций на 4 января'!$B504:$F504,BQ$2:BQ$6)-1</f>
        <v>8.7434778109503064E-3</v>
      </c>
      <c r="BS509" s="15" cm="1">
        <f t="array" aca="1" ref="BS509" ca="1">MMULT('Количество акций на 4 января'!$B504:$F504,BS$2:BS$6)/MMULT('Количество акций на 4 января'!$B504:$F504,BR$2:BR$6)-1</f>
        <v>5.3023540563579274E-3</v>
      </c>
      <c r="BT509" s="15" cm="1">
        <f t="array" aca="1" ref="BT509" ca="1">MMULT('Количество акций на 4 января'!$B504:$F504,BT$2:BT$6)/MMULT('Количество акций на 4 января'!$B504:$F504,BS$2:BS$6)-1</f>
        <v>1.3045085098905895E-2</v>
      </c>
      <c r="BU509" s="15" cm="1">
        <f t="array" aca="1" ref="BU509" ca="1">MMULT('Количество акций на 4 января'!$B504:$F504,BU$2:BU$6)/MMULT('Количество акций на 4 января'!$B504:$F504,BT$2:BT$6)-1</f>
        <v>-2.8899523001710836E-3</v>
      </c>
      <c r="BV509" s="15" cm="1">
        <f t="array" aca="1" ref="BV509" ca="1">MMULT('Количество акций на 4 января'!$B504:$F504,BV$2:BV$6)/MMULT('Количество акций на 4 января'!$B504:$F504,BU$2:BU$6)-1</f>
        <v>7.3063733339713277E-3</v>
      </c>
      <c r="BW509" s="15" cm="1">
        <f t="array" aca="1" ref="BW509" ca="1">MMULT('Количество акций на 4 января'!$B504:$F504,BW$2:BW$6)/MMULT('Количество акций на 4 января'!$B504:$F504,BV$2:BV$6)-1</f>
        <v>-1.448045524245678E-2</v>
      </c>
      <c r="BX509" s="15" cm="1">
        <f t="array" aca="1" ref="BX509" ca="1">MMULT('Количество акций на 4 января'!$B504:$F504,BX$2:BX$6)/MMULT('Количество акций на 4 января'!$B504:$F504,BW$2:BW$6)-1</f>
        <v>-9.9798996564017806E-3</v>
      </c>
      <c r="BY509" s="15" cm="1">
        <f t="array" aca="1" ref="BY509" ca="1">MMULT('Количество акций на 4 января'!$B504:$F504,BY$2:BY$6)/MMULT('Количество акций на 4 января'!$B504:$F504,BX$2:BX$6)-1</f>
        <v>-1.9283459306206341E-3</v>
      </c>
      <c r="BZ509" s="15" cm="1">
        <f t="array" aca="1" ref="BZ509" ca="1">MMULT('Количество акций на 4 января'!$B504:$F504,BZ$2:BZ$6)/MMULT('Количество акций на 4 января'!$B504:$F504,BY$2:BY$6)-1</f>
        <v>7.7740800480439187E-3</v>
      </c>
      <c r="CA509" s="15" cm="1">
        <f t="array" aca="1" ref="CA509" ca="1">MMULT('Количество акций на 4 января'!$B504:$F504,CA$2:CA$6)/MMULT('Количество акций на 4 января'!$B504:$F504,BZ$2:BZ$6)-1</f>
        <v>6.8956592399149752E-3</v>
      </c>
      <c r="CB509" s="15" cm="1">
        <f t="array" aca="1" ref="CB509" ca="1">MMULT('Количество акций на 4 января'!$B504:$F504,CB$2:CB$6)/MMULT('Количество акций на 4 января'!$B504:$F504,CA$2:CA$6)-1</f>
        <v>7.3140833243212633E-3</v>
      </c>
      <c r="CC509" s="15" cm="1">
        <f t="array" aca="1" ref="CC509" ca="1">MMULT('Количество акций на 4 января'!$B504:$F504,CC$2:CC$6)/MMULT('Количество акций на 4 января'!$B504:$F504,CB$2:CB$6)-1</f>
        <v>-3.1033741880047705E-3</v>
      </c>
      <c r="CD509" s="15" cm="1">
        <f t="array" aca="1" ref="CD509" ca="1">MMULT('Количество акций на 4 января'!$B504:$F504,CD$2:CD$6)/MMULT('Количество акций на 4 января'!$B504:$F504,CC$2:CC$6)-1</f>
        <v>-3.8799682062540253E-3</v>
      </c>
      <c r="CE509" s="15" cm="1">
        <f t="array" aca="1" ref="CE509" ca="1">MMULT('Количество акций на 4 января'!$B504:$F504,CE$2:CE$6)/MMULT('Количество акций на 4 января'!$B504:$F504,CD$2:CD$6)-1</f>
        <v>-4.3648210041725699E-3</v>
      </c>
      <c r="CF509" s="15" cm="1">
        <f t="array" aca="1" ref="CF509" ca="1">MMULT('Количество акций на 4 января'!$B504:$F504,CF$2:CF$6)/MMULT('Количество акций на 4 января'!$B504:$F504,CE$2:CE$6)-1</f>
        <v>-5.3828786373197879E-3</v>
      </c>
      <c r="CG509" s="15" cm="1">
        <f t="array" aca="1" ref="CG509" ca="1">MMULT('Количество акций на 4 января'!$B504:$F504,CG$2:CG$6)/MMULT('Количество акций на 4 января'!$B504:$F504,CF$2:CF$6)-1</f>
        <v>1.3678654701543724E-2</v>
      </c>
      <c r="CH509" s="15" cm="1">
        <f t="array" aca="1" ref="CH509" ca="1">MMULT('Количество акций на 4 января'!$B504:$F504,CH$2:CH$6)/MMULT('Количество акций на 4 января'!$B504:$F504,CG$2:CG$6)-1</f>
        <v>1.1233667621790788E-2</v>
      </c>
      <c r="CI509" s="15" cm="1">
        <f t="array" aca="1" ref="CI509" ca="1">MMULT('Количество акций на 4 января'!$B504:$F504,CI$2:CI$6)/MMULT('Количество акций на 4 января'!$B504:$F504,CH$2:CH$6)-1</f>
        <v>1.0665249503676533E-2</v>
      </c>
      <c r="CJ509" s="15" cm="1">
        <f t="array" aca="1" ref="CJ509" ca="1">MMULT('Количество акций на 4 января'!$B504:$F504,CJ$2:CJ$6)/MMULT('Количество акций на 4 января'!$B504:$F504,CI$2:CI$6)-1</f>
        <v>-2.1470430240089211E-4</v>
      </c>
      <c r="CK509" s="15" cm="1">
        <f t="array" aca="1" ref="CK509" ca="1">MMULT('Количество акций на 4 января'!$B504:$F504,CK$2:CK$6)/MMULT('Количество акций на 4 января'!$B504:$F504,CJ$2:CJ$6)-1</f>
        <v>6.9292391942694653E-3</v>
      </c>
      <c r="CL509" s="15" cm="1">
        <f t="array" aca="1" ref="CL509" ca="1">MMULT('Количество акций на 4 января'!$B504:$F504,CL$2:CL$6)/MMULT('Количество акций на 4 января'!$B504:$F504,CK$2:CK$6)-1</f>
        <v>-1.92291707662684E-3</v>
      </c>
      <c r="CM509" s="15" cm="1">
        <f t="array" aca="1" ref="CM509" ca="1">MMULT('Количество акций на 4 января'!$B504:$F504,CM$2:CM$6)/MMULT('Количество акций на 4 января'!$B504:$F504,CL$2:CL$6)-1</f>
        <v>-1.8574736232669364E-3</v>
      </c>
      <c r="CN509" s="15" cm="1">
        <f t="array" aca="1" ref="CN509" ca="1">MMULT('Количество акций на 4 января'!$B504:$F504,CN$2:CN$6)/MMULT('Количество акций на 4 января'!$B504:$F504,CM$2:CM$6)-1</f>
        <v>1.1958886418138803E-2</v>
      </c>
      <c r="CO509" s="15" cm="1">
        <f t="array" aca="1" ref="CO509" ca="1">MMULT('Количество акций на 4 января'!$B504:$F504,CO$2:CO$6)/MMULT('Количество акций на 4 января'!$B504:$F504,CN$2:CN$6)-1</f>
        <v>8.054242445390436E-3</v>
      </c>
      <c r="CP509" s="15" cm="1">
        <f t="array" aca="1" ref="CP509" ca="1">MMULT('Количество акций на 4 января'!$B504:$F504,CP$2:CP$6)/MMULT('Количество акций на 4 января'!$B504:$F504,CO$2:CO$6)-1</f>
        <v>2.5049540076058641E-2</v>
      </c>
      <c r="CQ509" s="15" cm="1">
        <f t="array" aca="1" ref="CQ509" ca="1">MMULT('Количество акций на 4 января'!$B504:$F504,CQ$2:CQ$6)/MMULT('Количество акций на 4 января'!$B504:$F504,CP$2:CP$6)-1</f>
        <v>2.0230674300371509E-2</v>
      </c>
      <c r="CR509" s="15" cm="1">
        <f t="array" aca="1" ref="CR509" ca="1">MMULT('Количество акций на 4 января'!$B504:$F504,CR$2:CR$6)/MMULT('Количество акций на 4 января'!$B504:$F504,CQ$2:CQ$6)-1</f>
        <v>-1.9085106264312368E-2</v>
      </c>
      <c r="CS509" s="15" cm="1">
        <f t="array" aca="1" ref="CS509" ca="1">MMULT('Количество акций на 4 января'!$B504:$F504,CS$2:CS$6)/MMULT('Количество акций на 4 января'!$B504:$F504,CR$2:CR$6)-1</f>
        <v>-2.5785204866388689E-3</v>
      </c>
      <c r="CT509" s="15" cm="1">
        <f t="array" aca="1" ref="CT509" ca="1">MMULT('Количество акций на 4 января'!$B504:$F504,CT$2:CT$6)/MMULT('Количество акций на 4 января'!$B504:$F504,CS$2:CS$6)-1</f>
        <v>3.4332712028375401E-3</v>
      </c>
      <c r="CU509" s="15" cm="1">
        <f t="array" aca="1" ref="CU509" ca="1">MMULT('Количество акций на 4 января'!$B504:$F504,CU$2:CU$6)/MMULT('Количество акций на 4 января'!$B504:$F504,CT$2:CT$6)-1</f>
        <v>9.5229098664117995E-3</v>
      </c>
      <c r="CV509" s="15" cm="1">
        <f t="array" aca="1" ref="CV509" ca="1">MMULT('Количество акций на 4 января'!$B504:$F504,CV$2:CV$6)/MMULT('Количество акций на 4 января'!$B504:$F504,CU$2:CU$6)-1</f>
        <v>-3.2325483800085264E-3</v>
      </c>
      <c r="CW509" s="15" cm="1">
        <f t="array" aca="1" ref="CW509" ca="1">MMULT('Количество акций на 4 января'!$B504:$F504,CW$2:CW$6)/MMULT('Количество акций на 4 января'!$B504:$F504,CV$2:CV$6)-1</f>
        <v>5.1617942038337805E-3</v>
      </c>
      <c r="CX509" s="15" cm="1">
        <f t="array" aca="1" ref="CX509" ca="1">MMULT('Количество акций на 4 января'!$B504:$F504,CX$2:CX$6)/MMULT('Количество акций на 4 января'!$B504:$F504,CW$2:CW$6)-1</f>
        <v>1.4142197563147274E-3</v>
      </c>
      <c r="CY509" s="15" cm="1">
        <f t="array" aca="1" ref="CY509" ca="1">MMULT('Количество акций на 4 января'!$B504:$F504,CY$2:CY$6)/MMULT('Количество акций на 4 января'!$B504:$F504,CX$2:CX$6)-1</f>
        <v>-7.6731486000289895E-3</v>
      </c>
      <c r="CZ509" s="15" cm="1">
        <f t="array" aca="1" ref="CZ509" ca="1">MMULT('Количество акций на 4 января'!$B504:$F504,CZ$2:CZ$6)/MMULT('Количество акций на 4 января'!$B504:$F504,CY$2:CY$6)-1</f>
        <v>-3.0417062506714609E-3</v>
      </c>
      <c r="DA509" s="15" cm="1">
        <f t="array" aca="1" ref="DA509" ca="1">MMULT('Количество акций на 4 января'!$B504:$F504,DA$2:DA$6)/MMULT('Количество акций на 4 января'!$B504:$F504,CZ$2:CZ$6)-1</f>
        <v>1.5124254627009615E-2</v>
      </c>
      <c r="DB509" s="15" cm="1">
        <f t="array" aca="1" ref="DB509" ca="1">MMULT('Количество акций на 4 января'!$B504:$F504,DB$2:DB$6)/MMULT('Количество акций на 4 января'!$B504:$F504,DA$2:DA$6)-1</f>
        <v>1.7462228376360356E-2</v>
      </c>
      <c r="DC509" s="15" cm="1">
        <f t="array" aca="1" ref="DC509" ca="1">MMULT('Количество акций на 4 января'!$B504:$F504,DC$2:DC$6)/MMULT('Количество акций на 4 января'!$B504:$F504,DB$2:DB$6)-1</f>
        <v>2.4640511946969479E-3</v>
      </c>
      <c r="DD509" s="15" cm="1">
        <f t="array" aca="1" ref="DD509" ca="1">MMULT('Количество акций на 4 января'!$B504:$F504,DD$2:DD$6)/MMULT('Количество акций на 4 января'!$B504:$F504,DC$2:DC$6)-1</f>
        <v>2.9982841061546583E-3</v>
      </c>
      <c r="DE509" s="15" cm="1">
        <f t="array" aca="1" ref="DE509" ca="1">MMULT('Количество акций на 4 января'!$B504:$F504,DE$2:DE$6)/MMULT('Количество акций на 4 января'!$B504:$F504,DD$2:DD$6)-1</f>
        <v>1.9310297121890585E-3</v>
      </c>
      <c r="DF509" s="15" cm="1">
        <f t="array" aca="1" ref="DF509" ca="1">MMULT('Количество акций на 4 января'!$B504:$F504,DF$2:DF$6)/MMULT('Количество акций на 4 января'!$B504:$F504,DE$2:DE$6)-1</f>
        <v>-1.8453707086154569E-3</v>
      </c>
      <c r="DG509" s="15" cm="1">
        <f t="array" aca="1" ref="DG509" ca="1">MMULT('Количество акций на 4 января'!$B504:$F504,DG$2:DG$6)/MMULT('Количество акций на 4 января'!$B504:$F504,DF$2:DF$6)-1</f>
        <v>1.4986555550860592E-2</v>
      </c>
      <c r="DH509" s="15" cm="1">
        <f t="array" aca="1" ref="DH509" ca="1">MMULT('Количество акций на 4 января'!$B504:$F504,DH$2:DH$6)/MMULT('Количество акций на 4 января'!$B504:$F504,DG$2:DG$6)-1</f>
        <v>-2.5582419456425809E-3</v>
      </c>
      <c r="DI509" s="15" cm="1">
        <f t="array" aca="1" ref="DI509" ca="1">MMULT('Количество акций на 4 января'!$B504:$F504,DI$2:DI$6)/MMULT('Количество акций на 4 января'!$B504:$F504,DH$2:DH$6)-1</f>
        <v>1.6673238458491113E-3</v>
      </c>
      <c r="DJ509" s="15" cm="1">
        <f t="array" aca="1" ref="DJ509" ca="1">MMULT('Количество акций на 4 января'!$B504:$F504,DJ$2:DJ$6)/MMULT('Количество акций на 4 января'!$B504:$F504,DI$2:DI$6)-1</f>
        <v>-2.0202995925236999E-3</v>
      </c>
      <c r="DK509" s="15" cm="1">
        <f t="array" aca="1" ref="DK509" ca="1">MMULT('Количество акций на 4 января'!$B504:$F504,DK$2:DK$6)/MMULT('Количество акций на 4 января'!$B504:$F504,DJ$2:DJ$6)-1</f>
        <v>-1.7638695218530343E-2</v>
      </c>
      <c r="DL509" s="15" cm="1">
        <f t="array" aca="1" ref="DL509" ca="1">MMULT('Количество акций на 4 января'!$B504:$F504,DL$2:DL$6)/MMULT('Количество акций на 4 января'!$B504:$F504,DK$2:DK$6)-1</f>
        <v>-5.7662695893654359E-3</v>
      </c>
      <c r="DM509" s="15" cm="1">
        <f t="array" aca="1" ref="DM509" ca="1">MMULT('Количество акций на 4 января'!$B504:$F504,DM$2:DM$6)/MMULT('Количество акций на 4 января'!$B504:$F504,DL$2:DL$6)-1</f>
        <v>-1.3130732128725509E-3</v>
      </c>
      <c r="DN509" s="15" cm="1">
        <f t="array" aca="1" ref="DN509" ca="1">MMULT('Количество акций на 4 января'!$B504:$F504,DN$2:DN$6)/MMULT('Количество акций на 4 января'!$B504:$F504,DM$2:DM$6)-1</f>
        <v>3.3158741796663893E-3</v>
      </c>
      <c r="DO509" s="15" cm="1">
        <f t="array" aca="1" ref="DO509" ca="1">MMULT('Количество акций на 4 января'!$B504:$F504,DO$2:DO$6)/MMULT('Количество акций на 4 января'!$B504:$F504,DN$2:DN$6)-1</f>
        <v>4.7924951411999483E-3</v>
      </c>
      <c r="DP509" s="15" cm="1">
        <f t="array" aca="1" ref="DP509" ca="1">MMULT('Количество акций на 4 января'!$B504:$F504,DP$2:DP$6)/MMULT('Количество акций на 4 января'!$B504:$F504,DO$2:DO$6)-1</f>
        <v>9.059259197295555E-3</v>
      </c>
      <c r="DQ509" s="15" cm="1">
        <f t="array" aca="1" ref="DQ509" ca="1">MMULT('Количество акций на 4 января'!$B504:$F504,DQ$2:DQ$6)/MMULT('Количество акций на 4 января'!$B504:$F504,DP$2:DP$6)-1</f>
        <v>-5.3499635390691358E-3</v>
      </c>
      <c r="DR509" s="15" cm="1">
        <f t="array" aca="1" ref="DR509" ca="1">MMULT('Количество акций на 4 января'!$B504:$F504,DR$2:DR$6)/MMULT('Количество акций на 4 января'!$B504:$F504,DQ$2:DQ$6)-1</f>
        <v>-8.8082435643486168E-3</v>
      </c>
      <c r="DS509" s="15" cm="1">
        <f t="array" aca="1" ref="DS509" ca="1">MMULT('Количество акций на 4 января'!$B504:$F504,DS$2:DS$6)/MMULT('Количество акций на 4 января'!$B504:$F504,DR$2:DR$6)-1</f>
        <v>6.6632469117935411E-3</v>
      </c>
      <c r="DT509" s="15" cm="1">
        <f t="array" aca="1" ref="DT509" ca="1">MMULT('Количество акций на 4 января'!$B504:$F504,DT$2:DT$6)/MMULT('Количество акций на 4 января'!$B504:$F504,DS$2:DS$6)-1</f>
        <v>-3.7076006688976371E-3</v>
      </c>
      <c r="DU509" s="15" cm="1">
        <f t="array" aca="1" ref="DU509" ca="1">MMULT('Количество акций на 4 января'!$B504:$F504,DU$2:DU$6)/MMULT('Количество акций на 4 января'!$B504:$F504,DT$2:DT$6)-1</f>
        <v>-8.7919945715710934E-3</v>
      </c>
      <c r="DV509" s="15" cm="1">
        <f t="array" aca="1" ref="DV509" ca="1">MMULT('Количество акций на 4 января'!$B504:$F504,DV$2:DV$6)/MMULT('Количество акций на 4 января'!$B504:$F504,DU$2:DU$6)-1</f>
        <v>1.2553770088091998E-2</v>
      </c>
      <c r="DW509" s="24" cm="1">
        <f t="array" aca="1" ref="DW509" ca="1">MMULT('Количество акций на 4 января'!$B504:$F504,DW$2:DW$6)/MMULT('Количество акций на 4 января'!$B504:$F504,DV$2:DV$6)-1</f>
        <v>9.6939837994329814E-3</v>
      </c>
      <c r="DX509" s="28">
        <f t="shared" ca="1" si="15"/>
        <v>1.1764900201558558E-3</v>
      </c>
      <c r="DY509" s="28">
        <f t="shared" ca="1" si="14"/>
        <v>1.0175015180240303E-2</v>
      </c>
    </row>
    <row r="510" spans="1:129" x14ac:dyDescent="0.3">
      <c r="A510">
        <v>504</v>
      </c>
      <c r="C510" s="23" cm="1">
        <f t="array" aca="1" ref="C510" ca="1">MMULT('Количество акций на 4 января'!$B505:$F505,C$2:C$6)/MMULT('Количество акций на 4 января'!$B505:$F505,B$2:B$6)-1</f>
        <v>1.4505465611099222E-2</v>
      </c>
      <c r="D510" s="15" cm="1">
        <f t="array" aca="1" ref="D510" ca="1">MMULT('Количество акций на 4 января'!$B505:$F505,D$2:D$6)/MMULT('Количество акций на 4 января'!$B505:$F505,C$2:C$6)-1</f>
        <v>6.5131253310424242E-5</v>
      </c>
      <c r="E510" s="15" cm="1">
        <f t="array" aca="1" ref="E510" ca="1">MMULT('Количество акций на 4 января'!$B505:$F505,E$2:E$6)/MMULT('Количество акций на 4 января'!$B505:$F505,D$2:D$6)-1</f>
        <v>3.6899351956890314E-2</v>
      </c>
      <c r="F510" s="15" cm="1">
        <f t="array" aca="1" ref="F510" ca="1">MMULT('Количество акций на 4 января'!$B505:$F505,F$2:F$6)/MMULT('Количество акций на 4 января'!$B505:$F505,E$2:E$6)-1</f>
        <v>8.7198605737228707E-3</v>
      </c>
      <c r="G510" s="15" cm="1">
        <f t="array" aca="1" ref="G510" ca="1">MMULT('Количество акций на 4 января'!$B505:$F505,G$2:G$6)/MMULT('Количество акций на 4 января'!$B505:$F505,F$2:F$6)-1</f>
        <v>3.780384836082229E-3</v>
      </c>
      <c r="H510" s="15" cm="1">
        <f t="array" aca="1" ref="H510" ca="1">MMULT('Количество акций на 4 января'!$B505:$F505,H$2:H$6)/MMULT('Количество акций на 4 января'!$B505:$F505,G$2:G$6)-1</f>
        <v>-7.95282653535756E-3</v>
      </c>
      <c r="I510" s="15" cm="1">
        <f t="array" aca="1" ref="I510" ca="1">MMULT('Количество акций на 4 января'!$B505:$F505,I$2:I$6)/MMULT('Количество акций на 4 января'!$B505:$F505,H$2:H$6)-1</f>
        <v>9.8176240036405016E-3</v>
      </c>
      <c r="J510" s="15" cm="1">
        <f t="array" aca="1" ref="J510" ca="1">MMULT('Количество акций на 4 января'!$B505:$F505,J$2:J$6)/MMULT('Количество акций на 4 января'!$B505:$F505,I$2:I$6)-1</f>
        <v>-1.6254780073942987E-2</v>
      </c>
      <c r="K510" s="15" cm="1">
        <f t="array" aca="1" ref="K510" ca="1">MMULT('Количество акций на 4 января'!$B505:$F505,K$2:K$6)/MMULT('Количество акций на 4 января'!$B505:$F505,J$2:J$6)-1</f>
        <v>4.2440796667908565E-3</v>
      </c>
      <c r="L510" s="15" cm="1">
        <f t="array" aca="1" ref="L510" ca="1">MMULT('Количество акций на 4 января'!$B505:$F505,L$2:L$6)/MMULT('Количество акций на 4 января'!$B505:$F505,K$2:K$6)-1</f>
        <v>-1.9822853365777382E-3</v>
      </c>
      <c r="M510" s="15" cm="1">
        <f t="array" aca="1" ref="M510" ca="1">MMULT('Количество акций на 4 января'!$B505:$F505,M$2:M$6)/MMULT('Количество акций на 4 января'!$B505:$F505,L$2:L$6)-1</f>
        <v>5.3376822206387953E-3</v>
      </c>
      <c r="N510" s="15" cm="1">
        <f t="array" aca="1" ref="N510" ca="1">MMULT('Количество акций на 4 января'!$B505:$F505,N$2:N$6)/MMULT('Количество акций на 4 января'!$B505:$F505,M$2:M$6)-1</f>
        <v>-1.8275315337833442E-2</v>
      </c>
      <c r="O510" s="15" cm="1">
        <f t="array" aca="1" ref="O510" ca="1">MMULT('Количество акций на 4 января'!$B505:$F505,O$2:O$6)/MMULT('Количество акций на 4 января'!$B505:$F505,N$2:N$6)-1</f>
        <v>-1.2046325975897276E-2</v>
      </c>
      <c r="P510" s="15" cm="1">
        <f t="array" aca="1" ref="P510" ca="1">MMULT('Количество акций на 4 января'!$B505:$F505,P$2:P$6)/MMULT('Количество акций на 4 января'!$B505:$F505,O$2:O$6)-1</f>
        <v>-3.0220873700452788E-3</v>
      </c>
      <c r="Q510" s="15" cm="1">
        <f t="array" aca="1" ref="Q510" ca="1">MMULT('Количество акций на 4 января'!$B505:$F505,Q$2:Q$6)/MMULT('Количество акций на 4 января'!$B505:$F505,P$2:P$6)-1</f>
        <v>-2.5996233030350924E-3</v>
      </c>
      <c r="R510" s="15" cm="1">
        <f t="array" aca="1" ref="R510" ca="1">MMULT('Количество акций на 4 января'!$B505:$F505,R$2:R$6)/MMULT('Количество акций на 4 января'!$B505:$F505,Q$2:Q$6)-1</f>
        <v>-1.4681949721692011E-2</v>
      </c>
      <c r="S510" s="15" cm="1">
        <f t="array" aca="1" ref="S510" ca="1">MMULT('Количество акций на 4 января'!$B505:$F505,S$2:S$6)/MMULT('Количество акций на 4 января'!$B505:$F505,R$2:R$6)-1</f>
        <v>7.9368057430371231E-3</v>
      </c>
      <c r="T510" s="15" cm="1">
        <f t="array" aca="1" ref="T510" ca="1">MMULT('Количество акций на 4 января'!$B505:$F505,T$2:T$6)/MMULT('Количество акций на 4 января'!$B505:$F505,S$2:S$6)-1</f>
        <v>-2.6541124457070131E-2</v>
      </c>
      <c r="U510" s="15" cm="1">
        <f t="array" aca="1" ref="U510" ca="1">MMULT('Количество акций на 4 января'!$B505:$F505,U$2:U$6)/MMULT('Количество акций на 4 января'!$B505:$F505,T$2:T$6)-1</f>
        <v>1.2343791813877125E-2</v>
      </c>
      <c r="V510" s="15" cm="1">
        <f t="array" aca="1" ref="V510" ca="1">MMULT('Количество акций на 4 января'!$B505:$F505,V$2:V$6)/MMULT('Количество акций на 4 января'!$B505:$F505,U$2:U$6)-1</f>
        <v>1.5927574139076306E-3</v>
      </c>
      <c r="W510" s="15" cm="1">
        <f t="array" aca="1" ref="W510" ca="1">MMULT('Количество акций на 4 января'!$B505:$F505,W$2:W$6)/MMULT('Количество акций на 4 января'!$B505:$F505,V$2:V$6)-1</f>
        <v>1.0119178400400219E-2</v>
      </c>
      <c r="X510" s="15" cm="1">
        <f t="array" aca="1" ref="X510" ca="1">MMULT('Количество акций на 4 января'!$B505:$F505,X$2:X$6)/MMULT('Количество акций на 4 января'!$B505:$F505,W$2:W$6)-1</f>
        <v>1.435365259158794E-2</v>
      </c>
      <c r="Y510" s="15" cm="1">
        <f t="array" aca="1" ref="Y510" ca="1">MMULT('Количество акций на 4 января'!$B505:$F505,Y$2:Y$6)/MMULT('Количество акций на 4 января'!$B505:$F505,X$2:X$6)-1</f>
        <v>3.5213144350150216E-3</v>
      </c>
      <c r="Z510" s="15" cm="1">
        <f t="array" aca="1" ref="Z510" ca="1">MMULT('Количество акций на 4 января'!$B505:$F505,Z$2:Z$6)/MMULT('Количество акций на 4 января'!$B505:$F505,Y$2:Y$6)-1</f>
        <v>1.3139475463707528E-2</v>
      </c>
      <c r="AA510" s="15" cm="1">
        <f t="array" aca="1" ref="AA510" ca="1">MMULT('Количество акций на 4 января'!$B505:$F505,AA$2:AA$6)/MMULT('Количество акций на 4 января'!$B505:$F505,Z$2:Z$6)-1</f>
        <v>-1.1669210754715165E-2</v>
      </c>
      <c r="AB510" s="15" cm="1">
        <f t="array" aca="1" ref="AB510" ca="1">MMULT('Количество акций на 4 января'!$B505:$F505,AB$2:AB$6)/MMULT('Количество акций на 4 января'!$B505:$F505,AA$2:AA$6)-1</f>
        <v>-1.469967172869846E-2</v>
      </c>
      <c r="AC510" s="15" cm="1">
        <f t="array" aca="1" ref="AC510" ca="1">MMULT('Количество акций на 4 января'!$B505:$F505,AC$2:AC$6)/MMULT('Количество акций на 4 января'!$B505:$F505,AB$2:AB$6)-1</f>
        <v>-2.0796509891127801E-3</v>
      </c>
      <c r="AD510" s="15" cm="1">
        <f t="array" aca="1" ref="AD510" ca="1">MMULT('Количество акций на 4 января'!$B505:$F505,AD$2:AD$6)/MMULT('Количество акций на 4 января'!$B505:$F505,AC$2:AC$6)-1</f>
        <v>1.1580044766089426E-2</v>
      </c>
      <c r="AE510" s="15" cm="1">
        <f t="array" aca="1" ref="AE510" ca="1">MMULT('Количество акций на 4 января'!$B505:$F505,AE$2:AE$6)/MMULT('Количество акций на 4 января'!$B505:$F505,AD$2:AD$6)-1</f>
        <v>1.8543646185903429E-2</v>
      </c>
      <c r="AF510" s="15" cm="1">
        <f t="array" aca="1" ref="AF510" ca="1">MMULT('Количество акций на 4 января'!$B505:$F505,AF$2:AF$6)/MMULT('Количество акций на 4 января'!$B505:$F505,AE$2:AE$6)-1</f>
        <v>2.6683068549648858E-4</v>
      </c>
      <c r="AG510" s="15" cm="1">
        <f t="array" aca="1" ref="AG510" ca="1">MMULT('Количество акций на 4 января'!$B505:$F505,AG$2:AG$6)/MMULT('Количество акций на 4 января'!$B505:$F505,AF$2:AF$6)-1</f>
        <v>-6.0562968731718847E-3</v>
      </c>
      <c r="AH510" s="15" cm="1">
        <f t="array" aca="1" ref="AH510" ca="1">MMULT('Количество акций на 4 января'!$B505:$F505,AH$2:AH$6)/MMULT('Количество акций на 4 января'!$B505:$F505,AG$2:AG$6)-1</f>
        <v>-1.3099986825152343E-2</v>
      </c>
      <c r="AI510" s="15" cm="1">
        <f t="array" aca="1" ref="AI510" ca="1">MMULT('Количество акций на 4 января'!$B505:$F505,AI$2:AI$6)/MMULT('Количество акций на 4 января'!$B505:$F505,AH$2:AH$6)-1</f>
        <v>1.4833484936004337E-2</v>
      </c>
      <c r="AJ510" s="15" cm="1">
        <f t="array" aca="1" ref="AJ510" ca="1">MMULT('Количество акций на 4 января'!$B505:$F505,AJ$2:AJ$6)/MMULT('Количество акций на 4 января'!$B505:$F505,AI$2:AI$6)-1</f>
        <v>-6.5652623251426512E-3</v>
      </c>
      <c r="AK510" s="15" cm="1">
        <f t="array" aca="1" ref="AK510" ca="1">MMULT('Количество акций на 4 января'!$B505:$F505,AK$2:AK$6)/MMULT('Количество акций на 4 января'!$B505:$F505,AJ$2:AJ$6)-1</f>
        <v>2.8125467286763683E-3</v>
      </c>
      <c r="AL510" s="15" cm="1">
        <f t="array" aca="1" ref="AL510" ca="1">MMULT('Количество акций на 4 января'!$B505:$F505,AL$2:AL$6)/MMULT('Количество акций на 4 января'!$B505:$F505,AK$2:AK$6)-1</f>
        <v>-8.0328547436651077E-3</v>
      </c>
      <c r="AM510" s="15" cm="1">
        <f t="array" aca="1" ref="AM510" ca="1">MMULT('Количество акций на 4 января'!$B505:$F505,AM$2:AM$6)/MMULT('Количество акций на 4 января'!$B505:$F505,AL$2:AL$6)-1</f>
        <v>-1.4592273192526872E-2</v>
      </c>
      <c r="AN510" s="15" cm="1">
        <f t="array" aca="1" ref="AN510" ca="1">MMULT('Количество акций на 4 января'!$B505:$F505,AN$2:AN$6)/MMULT('Количество акций на 4 января'!$B505:$F505,AM$2:AM$6)-1</f>
        <v>-7.9025679640758462E-3</v>
      </c>
      <c r="AO510" s="15" cm="1">
        <f t="array" aca="1" ref="AO510" ca="1">MMULT('Количество акций на 4 января'!$B505:$F505,AO$2:AO$6)/MMULT('Количество акций на 4 января'!$B505:$F505,AN$2:AN$6)-1</f>
        <v>1.4001824320638789E-2</v>
      </c>
      <c r="AP510" s="15" cm="1">
        <f t="array" aca="1" ref="AP510" ca="1">MMULT('Количество акций на 4 января'!$B505:$F505,AP$2:AP$6)/MMULT('Количество акций на 4 января'!$B505:$F505,AO$2:AO$6)-1</f>
        <v>7.8101442380806851E-3</v>
      </c>
      <c r="AQ510" s="15" cm="1">
        <f t="array" aca="1" ref="AQ510" ca="1">MMULT('Количество акций на 4 января'!$B505:$F505,AQ$2:AQ$6)/MMULT('Количество акций на 4 января'!$B505:$F505,AP$2:AP$6)-1</f>
        <v>-3.886411163436243E-3</v>
      </c>
      <c r="AR510" s="15" cm="1">
        <f t="array" aca="1" ref="AR510" ca="1">MMULT('Количество акций на 4 января'!$B505:$F505,AR$2:AR$6)/MMULT('Количество акций на 4 января'!$B505:$F505,AQ$2:AQ$6)-1</f>
        <v>-1.0077633322890467E-2</v>
      </c>
      <c r="AS510" s="15" cm="1">
        <f t="array" aca="1" ref="AS510" ca="1">MMULT('Количество акций на 4 января'!$B505:$F505,AS$2:AS$6)/MMULT('Количество акций на 4 января'!$B505:$F505,AR$2:AR$6)-1</f>
        <v>2.2899233002760422E-2</v>
      </c>
      <c r="AT510" s="15" cm="1">
        <f t="array" aca="1" ref="AT510" ca="1">MMULT('Количество акций на 4 января'!$B505:$F505,AT$2:AT$6)/MMULT('Количество акций на 4 января'!$B505:$F505,AS$2:AS$6)-1</f>
        <v>1.8967450923344842E-2</v>
      </c>
      <c r="AU510" s="15" cm="1">
        <f t="array" aca="1" ref="AU510" ca="1">MMULT('Количество акций на 4 января'!$B505:$F505,AU$2:AU$6)/MMULT('Количество акций на 4 января'!$B505:$F505,AT$2:AT$6)-1</f>
        <v>-7.2910845420740555E-3</v>
      </c>
      <c r="AV510" s="15" cm="1">
        <f t="array" aca="1" ref="AV510" ca="1">MMULT('Количество акций на 4 января'!$B505:$F505,AV$2:AV$6)/MMULT('Количество акций на 4 января'!$B505:$F505,AU$2:AU$6)-1</f>
        <v>1.2229814755555735E-2</v>
      </c>
      <c r="AW510" s="15" cm="1">
        <f t="array" aca="1" ref="AW510" ca="1">MMULT('Количество акций на 4 января'!$B505:$F505,AW$2:AW$6)/MMULT('Количество акций на 4 января'!$B505:$F505,AV$2:AV$6)-1</f>
        <v>2.2788644270261837E-3</v>
      </c>
      <c r="AX510" s="15" cm="1">
        <f t="array" aca="1" ref="AX510" ca="1">MMULT('Количество акций на 4 января'!$B505:$F505,AX$2:AX$6)/MMULT('Количество акций на 4 января'!$B505:$F505,AW$2:AW$6)-1</f>
        <v>1.8952681784498937E-2</v>
      </c>
      <c r="AY510" s="15" cm="1">
        <f t="array" aca="1" ref="AY510" ca="1">MMULT('Количество акций на 4 января'!$B505:$F505,AY$2:AY$6)/MMULT('Количество акций на 4 января'!$B505:$F505,AX$2:AX$6)-1</f>
        <v>-1.2041134220619032E-2</v>
      </c>
      <c r="AZ510" s="15" cm="1">
        <f t="array" aca="1" ref="AZ510" ca="1">MMULT('Количество акций на 4 января'!$B505:$F505,AZ$2:AZ$6)/MMULT('Количество акций на 4 января'!$B505:$F505,AY$2:AY$6)-1</f>
        <v>-1.5492768597935136E-2</v>
      </c>
      <c r="BA510" s="15" cm="1">
        <f t="array" aca="1" ref="BA510" ca="1">MMULT('Количество акций на 4 января'!$B505:$F505,BA$2:BA$6)/MMULT('Количество акций на 4 января'!$B505:$F505,AZ$2:AZ$6)-1</f>
        <v>-2.1764965728948593E-2</v>
      </c>
      <c r="BB510" s="15" cm="1">
        <f t="array" aca="1" ref="BB510" ca="1">MMULT('Количество акций на 4 января'!$B505:$F505,BB$2:BB$6)/MMULT('Количество акций на 4 января'!$B505:$F505,BA$2:BA$6)-1</f>
        <v>8.7831684228092399E-3</v>
      </c>
      <c r="BC510" s="15" cm="1">
        <f t="array" aca="1" ref="BC510" ca="1">MMULT('Количество акций на 4 января'!$B505:$F505,BC$2:BC$6)/MMULT('Количество акций на 4 января'!$B505:$F505,BB$2:BB$6)-1</f>
        <v>-8.1923471725853236E-4</v>
      </c>
      <c r="BD510" s="15" cm="1">
        <f t="array" aca="1" ref="BD510" ca="1">MMULT('Количество акций на 4 января'!$B505:$F505,BD$2:BD$6)/MMULT('Количество акций на 4 января'!$B505:$F505,BC$2:BC$6)-1</f>
        <v>-1.787929430988866E-2</v>
      </c>
      <c r="BE510" s="15" cm="1">
        <f t="array" aca="1" ref="BE510" ca="1">MMULT('Количество акций на 4 января'!$B505:$F505,BE$2:BE$6)/MMULT('Количество акций на 4 января'!$B505:$F505,BD$2:BD$6)-1</f>
        <v>9.9687150351845943E-4</v>
      </c>
      <c r="BF510" s="15" cm="1">
        <f t="array" aca="1" ref="BF510" ca="1">MMULT('Количество акций на 4 января'!$B505:$F505,BF$2:BF$6)/MMULT('Количество акций на 4 января'!$B505:$F505,BE$2:BE$6)-1</f>
        <v>2.9996584795348724E-3</v>
      </c>
      <c r="BG510" s="15" cm="1">
        <f t="array" aca="1" ref="BG510" ca="1">MMULT('Количество акций на 4 января'!$B505:$F505,BG$2:BG$6)/MMULT('Количество акций на 4 января'!$B505:$F505,BF$2:BF$6)-1</f>
        <v>2.0521772855277343E-2</v>
      </c>
      <c r="BH510" s="15" cm="1">
        <f t="array" aca="1" ref="BH510" ca="1">MMULT('Количество акций на 4 января'!$B505:$F505,BH$2:BH$6)/MMULT('Количество акций на 4 января'!$B505:$F505,BG$2:BG$6)-1</f>
        <v>5.4710866645011347E-3</v>
      </c>
      <c r="BI510" s="15" cm="1">
        <f t="array" aca="1" ref="BI510" ca="1">MMULT('Количество акций на 4 января'!$B505:$F505,BI$2:BI$6)/MMULT('Количество акций на 4 января'!$B505:$F505,BH$2:BH$6)-1</f>
        <v>-7.6600733294184264E-3</v>
      </c>
      <c r="BJ510" s="15" cm="1">
        <f t="array" aca="1" ref="BJ510" ca="1">MMULT('Количество акций на 4 января'!$B505:$F505,BJ$2:BJ$6)/MMULT('Количество акций на 4 января'!$B505:$F505,BI$2:BI$6)-1</f>
        <v>2.5721092846708871E-3</v>
      </c>
      <c r="BK510" s="15" cm="1">
        <f t="array" aca="1" ref="BK510" ca="1">MMULT('Количество акций на 4 января'!$B505:$F505,BK$2:BK$6)/MMULT('Количество акций на 4 января'!$B505:$F505,BJ$2:BJ$6)-1</f>
        <v>-1.4511575702400581E-3</v>
      </c>
      <c r="BL510" s="15" cm="1">
        <f t="array" aca="1" ref="BL510" ca="1">MMULT('Количество акций на 4 января'!$B505:$F505,BL$2:BL$6)/MMULT('Количество акций на 4 января'!$B505:$F505,BK$2:BK$6)-1</f>
        <v>4.1130037313579226E-3</v>
      </c>
      <c r="BM510" s="15" cm="1">
        <f t="array" aca="1" ref="BM510" ca="1">MMULT('Количество акций на 4 января'!$B505:$F505,BM$2:BM$6)/MMULT('Количество акций на 4 января'!$B505:$F505,BL$2:BL$6)-1</f>
        <v>-1.0769320141999938E-2</v>
      </c>
      <c r="BN510" s="15" cm="1">
        <f t="array" aca="1" ref="BN510" ca="1">MMULT('Количество акций на 4 января'!$B505:$F505,BN$2:BN$6)/MMULT('Количество акций на 4 января'!$B505:$F505,BM$2:BM$6)-1</f>
        <v>-1.5865802145683672E-2</v>
      </c>
      <c r="BO510" s="15" cm="1">
        <f t="array" aca="1" ref="BO510" ca="1">MMULT('Количество акций на 4 января'!$B505:$F505,BO$2:BO$6)/MMULT('Количество акций на 4 января'!$B505:$F505,BN$2:BN$6)-1</f>
        <v>9.2461935099366066E-3</v>
      </c>
      <c r="BP510" s="15" cm="1">
        <f t="array" aca="1" ref="BP510" ca="1">MMULT('Количество акций на 4 января'!$B505:$F505,BP$2:BP$6)/MMULT('Количество акций на 4 января'!$B505:$F505,BO$2:BO$6)-1</f>
        <v>1.6510767985331576E-3</v>
      </c>
      <c r="BQ510" s="15" cm="1">
        <f t="array" aca="1" ref="BQ510" ca="1">MMULT('Количество акций на 4 января'!$B505:$F505,BQ$2:BQ$6)/MMULT('Количество акций на 4 января'!$B505:$F505,BP$2:BP$6)-1</f>
        <v>-6.1857069810155041E-3</v>
      </c>
      <c r="BR510" s="15" cm="1">
        <f t="array" aca="1" ref="BR510" ca="1">MMULT('Количество акций на 4 января'!$B505:$F505,BR$2:BR$6)/MMULT('Количество акций на 4 января'!$B505:$F505,BQ$2:BQ$6)-1</f>
        <v>1.0151151150822546E-2</v>
      </c>
      <c r="BS510" s="15" cm="1">
        <f t="array" aca="1" ref="BS510" ca="1">MMULT('Количество акций на 4 января'!$B505:$F505,BS$2:BS$6)/MMULT('Количество акций на 4 января'!$B505:$F505,BR$2:BR$6)-1</f>
        <v>8.9135981487860061E-3</v>
      </c>
      <c r="BT510" s="15" cm="1">
        <f t="array" aca="1" ref="BT510" ca="1">MMULT('Количество акций на 4 января'!$B505:$F505,BT$2:BT$6)/MMULT('Количество акций на 4 января'!$B505:$F505,BS$2:BS$6)-1</f>
        <v>7.197285653081531E-3</v>
      </c>
      <c r="BU510" s="15" cm="1">
        <f t="array" aca="1" ref="BU510" ca="1">MMULT('Количество акций на 4 января'!$B505:$F505,BU$2:BU$6)/MMULT('Количество акций на 4 января'!$B505:$F505,BT$2:BT$6)-1</f>
        <v>-5.5476476517744011E-3</v>
      </c>
      <c r="BV510" s="15" cm="1">
        <f t="array" aca="1" ref="BV510" ca="1">MMULT('Количество акций на 4 января'!$B505:$F505,BV$2:BV$6)/MMULT('Количество акций на 4 января'!$B505:$F505,BU$2:BU$6)-1</f>
        <v>9.4566971684424406E-3</v>
      </c>
      <c r="BW510" s="15" cm="1">
        <f t="array" aca="1" ref="BW510" ca="1">MMULT('Количество акций на 4 января'!$B505:$F505,BW$2:BW$6)/MMULT('Количество акций на 4 января'!$B505:$F505,BV$2:BV$6)-1</f>
        <v>-1.066491151025617E-2</v>
      </c>
      <c r="BX510" s="15" cm="1">
        <f t="array" aca="1" ref="BX510" ca="1">MMULT('Количество акций на 4 января'!$B505:$F505,BX$2:BX$6)/MMULT('Количество акций на 4 января'!$B505:$F505,BW$2:BW$6)-1</f>
        <v>-8.1070856561787918E-3</v>
      </c>
      <c r="BY510" s="15" cm="1">
        <f t="array" aca="1" ref="BY510" ca="1">MMULT('Количество акций на 4 января'!$B505:$F505,BY$2:BY$6)/MMULT('Количество акций на 4 января'!$B505:$F505,BX$2:BX$6)-1</f>
        <v>1.8611702321718049E-3</v>
      </c>
      <c r="BZ510" s="15" cm="1">
        <f t="array" aca="1" ref="BZ510" ca="1">MMULT('Количество акций на 4 января'!$B505:$F505,BZ$2:BZ$6)/MMULT('Количество акций на 4 января'!$B505:$F505,BY$2:BY$6)-1</f>
        <v>8.9541655691753874E-3</v>
      </c>
      <c r="CA510" s="15" cm="1">
        <f t="array" aca="1" ref="CA510" ca="1">MMULT('Количество акций на 4 января'!$B505:$F505,CA$2:CA$6)/MMULT('Количество акций на 4 января'!$B505:$F505,BZ$2:BZ$6)-1</f>
        <v>3.9583248568948459E-3</v>
      </c>
      <c r="CB510" s="15" cm="1">
        <f t="array" aca="1" ref="CB510" ca="1">MMULT('Количество акций на 4 января'!$B505:$F505,CB$2:CB$6)/MMULT('Количество акций на 4 января'!$B505:$F505,CA$2:CA$6)-1</f>
        <v>7.0856244550607794E-3</v>
      </c>
      <c r="CC510" s="15" cm="1">
        <f t="array" aca="1" ref="CC510" ca="1">MMULT('Количество акций на 4 января'!$B505:$F505,CC$2:CC$6)/MMULT('Количество акций на 4 января'!$B505:$F505,CB$2:CB$6)-1</f>
        <v>2.1049108600954547E-3</v>
      </c>
      <c r="CD510" s="15" cm="1">
        <f t="array" aca="1" ref="CD510" ca="1">MMULT('Количество акций на 4 января'!$B505:$F505,CD$2:CD$6)/MMULT('Количество акций на 4 января'!$B505:$F505,CC$2:CC$6)-1</f>
        <v>-3.8626437901193578E-3</v>
      </c>
      <c r="CE510" s="15" cm="1">
        <f t="array" aca="1" ref="CE510" ca="1">MMULT('Количество акций на 4 января'!$B505:$F505,CE$2:CE$6)/MMULT('Количество акций на 4 января'!$B505:$F505,CD$2:CD$6)-1</f>
        <v>-3.1555780676867373E-3</v>
      </c>
      <c r="CF510" s="15" cm="1">
        <f t="array" aca="1" ref="CF510" ca="1">MMULT('Количество акций на 4 января'!$B505:$F505,CF$2:CF$6)/MMULT('Количество акций на 4 января'!$B505:$F505,CE$2:CE$6)-1</f>
        <v>-6.4280555494251601E-3</v>
      </c>
      <c r="CG510" s="15" cm="1">
        <f t="array" aca="1" ref="CG510" ca="1">MMULT('Количество акций на 4 января'!$B505:$F505,CG$2:CG$6)/MMULT('Количество акций на 4 января'!$B505:$F505,CF$2:CF$6)-1</f>
        <v>1.7742724459089976E-2</v>
      </c>
      <c r="CH510" s="15" cm="1">
        <f t="array" aca="1" ref="CH510" ca="1">MMULT('Количество акций на 4 января'!$B505:$F505,CH$2:CH$6)/MMULT('Количество акций на 4 января'!$B505:$F505,CG$2:CG$6)-1</f>
        <v>1.1986970991775925E-2</v>
      </c>
      <c r="CI510" s="15" cm="1">
        <f t="array" aca="1" ref="CI510" ca="1">MMULT('Количество акций на 4 января'!$B505:$F505,CI$2:CI$6)/MMULT('Количество акций на 4 января'!$B505:$F505,CH$2:CH$6)-1</f>
        <v>1.3138596856446583E-2</v>
      </c>
      <c r="CJ510" s="15" cm="1">
        <f t="array" aca="1" ref="CJ510" ca="1">MMULT('Количество акций на 4 января'!$B505:$F505,CJ$2:CJ$6)/MMULT('Количество акций на 4 января'!$B505:$F505,CI$2:CI$6)-1</f>
        <v>2.9869458211120303E-3</v>
      </c>
      <c r="CK510" s="15" cm="1">
        <f t="array" aca="1" ref="CK510" ca="1">MMULT('Количество акций на 4 января'!$B505:$F505,CK$2:CK$6)/MMULT('Количество акций на 4 января'!$B505:$F505,CJ$2:CJ$6)-1</f>
        <v>6.2789460565344513E-3</v>
      </c>
      <c r="CL510" s="15" cm="1">
        <f t="array" aca="1" ref="CL510" ca="1">MMULT('Количество акций на 4 января'!$B505:$F505,CL$2:CL$6)/MMULT('Количество акций на 4 января'!$B505:$F505,CK$2:CK$6)-1</f>
        <v>-1.2739367633859855E-2</v>
      </c>
      <c r="CM510" s="15" cm="1">
        <f t="array" aca="1" ref="CM510" ca="1">MMULT('Количество акций на 4 января'!$B505:$F505,CM$2:CM$6)/MMULT('Количество акций на 4 января'!$B505:$F505,CL$2:CL$6)-1</f>
        <v>-3.6248379823747845E-3</v>
      </c>
      <c r="CN510" s="15" cm="1">
        <f t="array" aca="1" ref="CN510" ca="1">MMULT('Количество акций на 4 января'!$B505:$F505,CN$2:CN$6)/MMULT('Количество акций на 4 января'!$B505:$F505,CM$2:CM$6)-1</f>
        <v>9.5015046507915812E-3</v>
      </c>
      <c r="CO510" s="15" cm="1">
        <f t="array" aca="1" ref="CO510" ca="1">MMULT('Количество акций на 4 января'!$B505:$F505,CO$2:CO$6)/MMULT('Количество акций на 4 января'!$B505:$F505,CN$2:CN$6)-1</f>
        <v>2.5284579927120632E-3</v>
      </c>
      <c r="CP510" s="15" cm="1">
        <f t="array" aca="1" ref="CP510" ca="1">MMULT('Количество акций на 4 января'!$B505:$F505,CP$2:CP$6)/MMULT('Количество акций на 4 января'!$B505:$F505,CO$2:CO$6)-1</f>
        <v>1.2392570032289552E-2</v>
      </c>
      <c r="CQ510" s="15" cm="1">
        <f t="array" aca="1" ref="CQ510" ca="1">MMULT('Количество акций на 4 января'!$B505:$F505,CQ$2:CQ$6)/MMULT('Количество акций на 4 января'!$B505:$F505,CP$2:CP$6)-1</f>
        <v>1.3567256851017895E-2</v>
      </c>
      <c r="CR510" s="15" cm="1">
        <f t="array" aca="1" ref="CR510" ca="1">MMULT('Количество акций на 4 января'!$B505:$F505,CR$2:CR$6)/MMULT('Количество акций на 4 января'!$B505:$F505,CQ$2:CQ$6)-1</f>
        <v>-2.1046099611232827E-2</v>
      </c>
      <c r="CS510" s="15" cm="1">
        <f t="array" aca="1" ref="CS510" ca="1">MMULT('Количество акций на 4 января'!$B505:$F505,CS$2:CS$6)/MMULT('Количество акций на 4 января'!$B505:$F505,CR$2:CR$6)-1</f>
        <v>-4.4985961759710369E-3</v>
      </c>
      <c r="CT510" s="15" cm="1">
        <f t="array" aca="1" ref="CT510" ca="1">MMULT('Количество акций на 4 января'!$B505:$F505,CT$2:CT$6)/MMULT('Количество акций на 4 января'!$B505:$F505,CS$2:CS$6)-1</f>
        <v>7.0613762453182183E-3</v>
      </c>
      <c r="CU510" s="15" cm="1">
        <f t="array" aca="1" ref="CU510" ca="1">MMULT('Количество акций на 4 января'!$B505:$F505,CU$2:CU$6)/MMULT('Количество акций на 4 января'!$B505:$F505,CT$2:CT$6)-1</f>
        <v>5.1612091956987349E-3</v>
      </c>
      <c r="CV510" s="15" cm="1">
        <f t="array" aca="1" ref="CV510" ca="1">MMULT('Количество акций на 4 января'!$B505:$F505,CV$2:CV$6)/MMULT('Количество акций на 4 января'!$B505:$F505,CU$2:CU$6)-1</f>
        <v>4.2018571233009006E-3</v>
      </c>
      <c r="CW510" s="15" cm="1">
        <f t="array" aca="1" ref="CW510" ca="1">MMULT('Количество акций на 4 января'!$B505:$F505,CW$2:CW$6)/MMULT('Количество акций на 4 января'!$B505:$F505,CV$2:CV$6)-1</f>
        <v>5.8027387020826993E-3</v>
      </c>
      <c r="CX510" s="15" cm="1">
        <f t="array" aca="1" ref="CX510" ca="1">MMULT('Количество акций на 4 января'!$B505:$F505,CX$2:CX$6)/MMULT('Количество акций на 4 января'!$B505:$F505,CW$2:CW$6)-1</f>
        <v>4.9509993670819874E-3</v>
      </c>
      <c r="CY510" s="15" cm="1">
        <f t="array" aca="1" ref="CY510" ca="1">MMULT('Количество акций на 4 января'!$B505:$F505,CY$2:CY$6)/MMULT('Количество акций на 4 января'!$B505:$F505,CX$2:CX$6)-1</f>
        <v>-7.1729208431461355E-3</v>
      </c>
      <c r="CZ510" s="15" cm="1">
        <f t="array" aca="1" ref="CZ510" ca="1">MMULT('Количество акций на 4 января'!$B505:$F505,CZ$2:CZ$6)/MMULT('Количество акций на 4 января'!$B505:$F505,CY$2:CY$6)-1</f>
        <v>-1.9431644111923552E-3</v>
      </c>
      <c r="DA510" s="15" cm="1">
        <f t="array" aca="1" ref="DA510" ca="1">MMULT('Количество акций на 4 января'!$B505:$F505,DA$2:DA$6)/MMULT('Количество акций на 4 января'!$B505:$F505,CZ$2:CZ$6)-1</f>
        <v>1.4154865022750984E-2</v>
      </c>
      <c r="DB510" s="15" cm="1">
        <f t="array" aca="1" ref="DB510" ca="1">MMULT('Количество акций на 4 января'!$B505:$F505,DB$2:DB$6)/MMULT('Количество акций на 4 января'!$B505:$F505,DA$2:DA$6)-1</f>
        <v>1.6438237662000477E-2</v>
      </c>
      <c r="DC510" s="15" cm="1">
        <f t="array" aca="1" ref="DC510" ca="1">MMULT('Количество акций на 4 января'!$B505:$F505,DC$2:DC$6)/MMULT('Количество акций на 4 января'!$B505:$F505,DB$2:DB$6)-1</f>
        <v>2.2404124973784967E-4</v>
      </c>
      <c r="DD510" s="15" cm="1">
        <f t="array" aca="1" ref="DD510" ca="1">MMULT('Количество акций на 4 января'!$B505:$F505,DD$2:DD$6)/MMULT('Количество акций на 4 января'!$B505:$F505,DC$2:DC$6)-1</f>
        <v>6.8502425193117666E-4</v>
      </c>
      <c r="DE510" s="15" cm="1">
        <f t="array" aca="1" ref="DE510" ca="1">MMULT('Количество акций на 4 января'!$B505:$F505,DE$2:DE$6)/MMULT('Количество акций на 4 января'!$B505:$F505,DD$2:DD$6)-1</f>
        <v>5.1394231363310894E-3</v>
      </c>
      <c r="DF510" s="15" cm="1">
        <f t="array" aca="1" ref="DF510" ca="1">MMULT('Количество акций на 4 января'!$B505:$F505,DF$2:DF$6)/MMULT('Количество акций на 4 января'!$B505:$F505,DE$2:DE$6)-1</f>
        <v>-2.9392485727457451E-3</v>
      </c>
      <c r="DG510" s="15" cm="1">
        <f t="array" aca="1" ref="DG510" ca="1">MMULT('Количество акций на 4 января'!$B505:$F505,DG$2:DG$6)/MMULT('Количество акций на 4 января'!$B505:$F505,DF$2:DF$6)-1</f>
        <v>1.0938341128224671E-2</v>
      </c>
      <c r="DH510" s="15" cm="1">
        <f t="array" aca="1" ref="DH510" ca="1">MMULT('Количество акций на 4 января'!$B505:$F505,DH$2:DH$6)/MMULT('Количество акций на 4 января'!$B505:$F505,DG$2:DG$6)-1</f>
        <v>-2.6254003551218208E-3</v>
      </c>
      <c r="DI510" s="15" cm="1">
        <f t="array" aca="1" ref="DI510" ca="1">MMULT('Количество акций на 4 января'!$B505:$F505,DI$2:DI$6)/MMULT('Количество акций на 4 января'!$B505:$F505,DH$2:DH$6)-1</f>
        <v>-1.2426544639601023E-3</v>
      </c>
      <c r="DJ510" s="15" cm="1">
        <f t="array" aca="1" ref="DJ510" ca="1">MMULT('Количество акций на 4 января'!$B505:$F505,DJ$2:DJ$6)/MMULT('Количество акций на 4 января'!$B505:$F505,DI$2:DI$6)-1</f>
        <v>1.0465529622316616E-4</v>
      </c>
      <c r="DK510" s="15" cm="1">
        <f t="array" aca="1" ref="DK510" ca="1">MMULT('Количество акций на 4 января'!$B505:$F505,DK$2:DK$6)/MMULT('Количество акций на 4 января'!$B505:$F505,DJ$2:DJ$6)-1</f>
        <v>-1.2267835595781373E-2</v>
      </c>
      <c r="DL510" s="15" cm="1">
        <f t="array" aca="1" ref="DL510" ca="1">MMULT('Количество акций на 4 января'!$B505:$F505,DL$2:DL$6)/MMULT('Количество акций на 4 января'!$B505:$F505,DK$2:DK$6)-1</f>
        <v>-3.380707134758909E-3</v>
      </c>
      <c r="DM510" s="15" cm="1">
        <f t="array" aca="1" ref="DM510" ca="1">MMULT('Количество акций на 4 января'!$B505:$F505,DM$2:DM$6)/MMULT('Количество акций на 4 января'!$B505:$F505,DL$2:DL$6)-1</f>
        <v>7.4841408005577037E-4</v>
      </c>
      <c r="DN510" s="15" cm="1">
        <f t="array" aca="1" ref="DN510" ca="1">MMULT('Количество акций на 4 января'!$B505:$F505,DN$2:DN$6)/MMULT('Количество акций на 4 января'!$B505:$F505,DM$2:DM$6)-1</f>
        <v>-2.0992744926974227E-3</v>
      </c>
      <c r="DO510" s="15" cm="1">
        <f t="array" aca="1" ref="DO510" ca="1">MMULT('Количество акций на 4 января'!$B505:$F505,DO$2:DO$6)/MMULT('Количество акций на 4 января'!$B505:$F505,DN$2:DN$6)-1</f>
        <v>5.4065244602443663E-3</v>
      </c>
      <c r="DP510" s="15" cm="1">
        <f t="array" aca="1" ref="DP510" ca="1">MMULT('Количество акций на 4 января'!$B505:$F505,DP$2:DP$6)/MMULT('Количество акций на 4 января'!$B505:$F505,DO$2:DO$6)-1</f>
        <v>4.2959558591737501E-3</v>
      </c>
      <c r="DQ510" s="15" cm="1">
        <f t="array" aca="1" ref="DQ510" ca="1">MMULT('Количество акций на 4 января'!$B505:$F505,DQ$2:DQ$6)/MMULT('Количество акций на 4 января'!$B505:$F505,DP$2:DP$6)-1</f>
        <v>-3.78341033170837E-3</v>
      </c>
      <c r="DR510" s="15" cm="1">
        <f t="array" aca="1" ref="DR510" ca="1">MMULT('Количество акций на 4 января'!$B505:$F505,DR$2:DR$6)/MMULT('Количество акций на 4 января'!$B505:$F505,DQ$2:DQ$6)-1</f>
        <v>-5.5933418791019873E-3</v>
      </c>
      <c r="DS510" s="15" cm="1">
        <f t="array" aca="1" ref="DS510" ca="1">MMULT('Количество акций на 4 января'!$B505:$F505,DS$2:DS$6)/MMULT('Количество акций на 4 января'!$B505:$F505,DR$2:DR$6)-1</f>
        <v>7.659785340957459E-3</v>
      </c>
      <c r="DT510" s="15" cm="1">
        <f t="array" aca="1" ref="DT510" ca="1">MMULT('Количество акций на 4 января'!$B505:$F505,DT$2:DT$6)/MMULT('Количество акций на 4 января'!$B505:$F505,DS$2:DS$6)-1</f>
        <v>-4.2856466756712175E-3</v>
      </c>
      <c r="DU510" s="15" cm="1">
        <f t="array" aca="1" ref="DU510" ca="1">MMULT('Количество акций на 4 января'!$B505:$F505,DU$2:DU$6)/MMULT('Количество акций на 4 января'!$B505:$F505,DT$2:DT$6)-1</f>
        <v>-9.5574975111798466E-3</v>
      </c>
      <c r="DV510" s="15" cm="1">
        <f t="array" aca="1" ref="DV510" ca="1">MMULT('Количество акций на 4 января'!$B505:$F505,DV$2:DV$6)/MMULT('Количество акций на 4 января'!$B505:$F505,DU$2:DU$6)-1</f>
        <v>9.2032578768381779E-3</v>
      </c>
      <c r="DW510" s="24" cm="1">
        <f t="array" aca="1" ref="DW510" ca="1">MMULT('Количество акций на 4 января'!$B505:$F505,DW$2:DW$6)/MMULT('Количество акций на 4 января'!$B505:$F505,DV$2:DV$6)-1</f>
        <v>9.0594273289503757E-3</v>
      </c>
      <c r="DX510" s="28">
        <f t="shared" ca="1" si="15"/>
        <v>1.2251719435684833E-3</v>
      </c>
      <c r="DY510" s="28">
        <f t="shared" ca="1" si="14"/>
        <v>1.0546964862957857E-2</v>
      </c>
    </row>
    <row r="511" spans="1:129" x14ac:dyDescent="0.3">
      <c r="A511">
        <v>505</v>
      </c>
      <c r="C511" s="23" cm="1">
        <f t="array" aca="1" ref="C511" ca="1">MMULT('Количество акций на 4 января'!$B506:$F506,C$2:C$6)/MMULT('Количество акций на 4 января'!$B506:$F506,B$2:B$6)-1</f>
        <v>1.6555380071434422E-2</v>
      </c>
      <c r="D511" s="15" cm="1">
        <f t="array" aca="1" ref="D511" ca="1">MMULT('Количество акций на 4 января'!$B506:$F506,D$2:D$6)/MMULT('Количество акций на 4 января'!$B506:$F506,C$2:C$6)-1</f>
        <v>3.9142132961527132E-3</v>
      </c>
      <c r="E511" s="15" cm="1">
        <f t="array" aca="1" ref="E511" ca="1">MMULT('Количество акций на 4 января'!$B506:$F506,E$2:E$6)/MMULT('Количество акций на 4 января'!$B506:$F506,D$2:D$6)-1</f>
        <v>3.9605434174711629E-2</v>
      </c>
      <c r="F511" s="15" cm="1">
        <f t="array" aca="1" ref="F511" ca="1">MMULT('Количество акций на 4 января'!$B506:$F506,F$2:F$6)/MMULT('Количество акций на 4 января'!$B506:$F506,E$2:E$6)-1</f>
        <v>3.7320922925410116E-3</v>
      </c>
      <c r="G511" s="15" cm="1">
        <f t="array" aca="1" ref="G511" ca="1">MMULT('Количество акций на 4 января'!$B506:$F506,G$2:G$6)/MMULT('Количество акций на 4 января'!$B506:$F506,F$2:F$6)-1</f>
        <v>3.7843337295713209E-3</v>
      </c>
      <c r="H511" s="15" cm="1">
        <f t="array" aca="1" ref="H511" ca="1">MMULT('Количество акций на 4 января'!$B506:$F506,H$2:H$6)/MMULT('Количество акций на 4 января'!$B506:$F506,G$2:G$6)-1</f>
        <v>-2.4394729960630634E-3</v>
      </c>
      <c r="I511" s="15" cm="1">
        <f t="array" aca="1" ref="I511" ca="1">MMULT('Количество акций на 4 января'!$B506:$F506,I$2:I$6)/MMULT('Количество акций на 4 января'!$B506:$F506,H$2:H$6)-1</f>
        <v>1.457172517649119E-2</v>
      </c>
      <c r="J511" s="15" cm="1">
        <f t="array" aca="1" ref="J511" ca="1">MMULT('Количество акций на 4 января'!$B506:$F506,J$2:J$6)/MMULT('Количество акций на 4 января'!$B506:$F506,I$2:I$6)-1</f>
        <v>-1.4140405738340633E-2</v>
      </c>
      <c r="K511" s="15" cm="1">
        <f t="array" aca="1" ref="K511" ca="1">MMULT('Количество акций на 4 января'!$B506:$F506,K$2:K$6)/MMULT('Количество акций на 4 января'!$B506:$F506,J$2:J$6)-1</f>
        <v>2.0771660996397046E-3</v>
      </c>
      <c r="L511" s="15" cm="1">
        <f t="array" aca="1" ref="L511" ca="1">MMULT('Количество акций на 4 января'!$B506:$F506,L$2:L$6)/MMULT('Количество акций на 4 января'!$B506:$F506,K$2:K$6)-1</f>
        <v>-8.7272724575626626E-4</v>
      </c>
      <c r="M511" s="15" cm="1">
        <f t="array" aca="1" ref="M511" ca="1">MMULT('Количество акций на 4 января'!$B506:$F506,M$2:M$6)/MMULT('Количество акций на 4 января'!$B506:$F506,L$2:L$6)-1</f>
        <v>7.1796520417033438E-3</v>
      </c>
      <c r="N511" s="15" cm="1">
        <f t="array" aca="1" ref="N511" ca="1">MMULT('Количество акций на 4 января'!$B506:$F506,N$2:N$6)/MMULT('Количество акций на 4 января'!$B506:$F506,M$2:M$6)-1</f>
        <v>-1.5503559830465252E-2</v>
      </c>
      <c r="O511" s="15" cm="1">
        <f t="array" aca="1" ref="O511" ca="1">MMULT('Количество акций на 4 января'!$B506:$F506,O$2:O$6)/MMULT('Количество акций на 4 января'!$B506:$F506,N$2:N$6)-1</f>
        <v>-9.5274803998739444E-3</v>
      </c>
      <c r="P511" s="15" cm="1">
        <f t="array" aca="1" ref="P511" ca="1">MMULT('Количество акций на 4 января'!$B506:$F506,P$2:P$6)/MMULT('Количество акций на 4 января'!$B506:$F506,O$2:O$6)-1</f>
        <v>-1.919619172916498E-3</v>
      </c>
      <c r="Q511" s="15" cm="1">
        <f t="array" aca="1" ref="Q511" ca="1">MMULT('Количество акций на 4 января'!$B506:$F506,Q$2:Q$6)/MMULT('Количество акций на 4 января'!$B506:$F506,P$2:P$6)-1</f>
        <v>-8.8549852184522937E-3</v>
      </c>
      <c r="R511" s="15" cm="1">
        <f t="array" aca="1" ref="R511" ca="1">MMULT('Количество акций на 4 января'!$B506:$F506,R$2:R$6)/MMULT('Количество акций на 4 января'!$B506:$F506,Q$2:Q$6)-1</f>
        <v>-1.7071392853970302E-2</v>
      </c>
      <c r="S511" s="15" cm="1">
        <f t="array" aca="1" ref="S511" ca="1">MMULT('Количество акций на 4 января'!$B506:$F506,S$2:S$6)/MMULT('Количество акций на 4 января'!$B506:$F506,R$2:R$6)-1</f>
        <v>9.8580051583994077E-3</v>
      </c>
      <c r="T511" s="15" cm="1">
        <f t="array" aca="1" ref="T511" ca="1">MMULT('Количество акций на 4 января'!$B506:$F506,T$2:T$6)/MMULT('Количество акций на 4 января'!$B506:$F506,S$2:S$6)-1</f>
        <v>-2.8040580397400983E-2</v>
      </c>
      <c r="U511" s="15" cm="1">
        <f t="array" aca="1" ref="U511" ca="1">MMULT('Количество акций на 4 января'!$B506:$F506,U$2:U$6)/MMULT('Количество акций на 4 января'!$B506:$F506,T$2:T$6)-1</f>
        <v>1.0838133156652274E-2</v>
      </c>
      <c r="V511" s="15" cm="1">
        <f t="array" aca="1" ref="V511" ca="1">MMULT('Количество акций на 4 января'!$B506:$F506,V$2:V$6)/MMULT('Количество акций на 4 января'!$B506:$F506,U$2:U$6)-1</f>
        <v>3.6806737495154174E-3</v>
      </c>
      <c r="W511" s="15" cm="1">
        <f t="array" aca="1" ref="W511" ca="1">MMULT('Количество акций на 4 января'!$B506:$F506,W$2:W$6)/MMULT('Количество акций на 4 января'!$B506:$F506,V$2:V$6)-1</f>
        <v>1.3113170538751495E-2</v>
      </c>
      <c r="X511" s="15" cm="1">
        <f t="array" aca="1" ref="X511" ca="1">MMULT('Количество акций на 4 января'!$B506:$F506,X$2:X$6)/MMULT('Количество акций на 4 января'!$B506:$F506,W$2:W$6)-1</f>
        <v>1.4140139774212468E-2</v>
      </c>
      <c r="Y511" s="15" cm="1">
        <f t="array" aca="1" ref="Y511" ca="1">MMULT('Количество акций на 4 января'!$B506:$F506,Y$2:Y$6)/MMULT('Количество акций на 4 января'!$B506:$F506,X$2:X$6)-1</f>
        <v>1.029822195334873E-3</v>
      </c>
      <c r="Z511" s="15" cm="1">
        <f t="array" aca="1" ref="Z511" ca="1">MMULT('Количество акций на 4 января'!$B506:$F506,Z$2:Z$6)/MMULT('Количество акций на 4 января'!$B506:$F506,Y$2:Y$6)-1</f>
        <v>1.2696991962761306E-2</v>
      </c>
      <c r="AA511" s="15" cm="1">
        <f t="array" aca="1" ref="AA511" ca="1">MMULT('Количество акций на 4 января'!$B506:$F506,AA$2:AA$6)/MMULT('Количество акций на 4 января'!$B506:$F506,Z$2:Z$6)-1</f>
        <v>-9.6229753037128107E-3</v>
      </c>
      <c r="AB511" s="15" cm="1">
        <f t="array" aca="1" ref="AB511" ca="1">MMULT('Количество акций на 4 января'!$B506:$F506,AB$2:AB$6)/MMULT('Количество акций на 4 января'!$B506:$F506,AA$2:AA$6)-1</f>
        <v>-1.4319205296881687E-2</v>
      </c>
      <c r="AC511" s="15" cm="1">
        <f t="array" aca="1" ref="AC511" ca="1">MMULT('Количество акций на 4 января'!$B506:$F506,AC$2:AC$6)/MMULT('Количество акций на 4 января'!$B506:$F506,AB$2:AB$6)-1</f>
        <v>2.61958155806985E-4</v>
      </c>
      <c r="AD511" s="15" cm="1">
        <f t="array" aca="1" ref="AD511" ca="1">MMULT('Количество акций на 4 января'!$B506:$F506,AD$2:AD$6)/MMULT('Количество акций на 4 января'!$B506:$F506,AC$2:AC$6)-1</f>
        <v>1.2164581474628733E-2</v>
      </c>
      <c r="AE511" s="15" cm="1">
        <f t="array" aca="1" ref="AE511" ca="1">MMULT('Количество акций на 4 января'!$B506:$F506,AE$2:AE$6)/MMULT('Количество акций на 4 января'!$B506:$F506,AD$2:AD$6)-1</f>
        <v>2.1310129418368629E-2</v>
      </c>
      <c r="AF511" s="15" cm="1">
        <f t="array" aca="1" ref="AF511" ca="1">MMULT('Количество акций на 4 января'!$B506:$F506,AF$2:AF$6)/MMULT('Количество акций на 4 января'!$B506:$F506,AE$2:AE$6)-1</f>
        <v>-3.8230802508454342E-4</v>
      </c>
      <c r="AG511" s="15" cm="1">
        <f t="array" aca="1" ref="AG511" ca="1">MMULT('Количество акций на 4 января'!$B506:$F506,AG$2:AG$6)/MMULT('Количество акций на 4 января'!$B506:$F506,AF$2:AF$6)-1</f>
        <v>-6.2404377530345112E-3</v>
      </c>
      <c r="AH511" s="15" cm="1">
        <f t="array" aca="1" ref="AH511" ca="1">MMULT('Количество акций на 4 января'!$B506:$F506,AH$2:AH$6)/MMULT('Количество акций на 4 января'!$B506:$F506,AG$2:AG$6)-1</f>
        <v>-1.1530747374925987E-2</v>
      </c>
      <c r="AI511" s="15" cm="1">
        <f t="array" aca="1" ref="AI511" ca="1">MMULT('Количество акций на 4 января'!$B506:$F506,AI$2:AI$6)/MMULT('Количество акций на 4 января'!$B506:$F506,AH$2:AH$6)-1</f>
        <v>1.9167536634256743E-2</v>
      </c>
      <c r="AJ511" s="15" cm="1">
        <f t="array" aca="1" ref="AJ511" ca="1">MMULT('Количество акций на 4 января'!$B506:$F506,AJ$2:AJ$6)/MMULT('Количество акций на 4 января'!$B506:$F506,AI$2:AI$6)-1</f>
        <v>-1.1383938112047964E-2</v>
      </c>
      <c r="AK511" s="15" cm="1">
        <f t="array" aca="1" ref="AK511" ca="1">MMULT('Количество акций на 4 января'!$B506:$F506,AK$2:AK$6)/MMULT('Количество акций на 4 января'!$B506:$F506,AJ$2:AJ$6)-1</f>
        <v>-1.5533384076337198E-3</v>
      </c>
      <c r="AL511" s="15" cm="1">
        <f t="array" aca="1" ref="AL511" ca="1">MMULT('Количество акций на 4 января'!$B506:$F506,AL$2:AL$6)/MMULT('Количество акций на 4 января'!$B506:$F506,AK$2:AK$6)-1</f>
        <v>-1.3308932745111912E-2</v>
      </c>
      <c r="AM511" s="15" cm="1">
        <f t="array" aca="1" ref="AM511" ca="1">MMULT('Количество акций на 4 января'!$B506:$F506,AM$2:AM$6)/MMULT('Количество акций на 4 января'!$B506:$F506,AL$2:AL$6)-1</f>
        <v>-2.2569277616477423E-2</v>
      </c>
      <c r="AN511" s="15" cm="1">
        <f t="array" aca="1" ref="AN511" ca="1">MMULT('Количество акций на 4 января'!$B506:$F506,AN$2:AN$6)/MMULT('Количество акций на 4 января'!$B506:$F506,AM$2:AM$6)-1</f>
        <v>-9.0152777146966789E-3</v>
      </c>
      <c r="AO511" s="15" cm="1">
        <f t="array" aca="1" ref="AO511" ca="1">MMULT('Количество акций на 4 января'!$B506:$F506,AO$2:AO$6)/MMULT('Количество акций на 4 января'!$B506:$F506,AN$2:AN$6)-1</f>
        <v>1.6373547303932146E-2</v>
      </c>
      <c r="AP511" s="15" cm="1">
        <f t="array" aca="1" ref="AP511" ca="1">MMULT('Количество акций на 4 января'!$B506:$F506,AP$2:AP$6)/MMULT('Количество акций на 4 января'!$B506:$F506,AO$2:AO$6)-1</f>
        <v>1.0131980003633689E-3</v>
      </c>
      <c r="AQ511" s="15" cm="1">
        <f t="array" aca="1" ref="AQ511" ca="1">MMULT('Количество акций на 4 января'!$B506:$F506,AQ$2:AQ$6)/MMULT('Количество акций на 4 января'!$B506:$F506,AP$2:AP$6)-1</f>
        <v>-4.4080712659243515E-3</v>
      </c>
      <c r="AR511" s="15" cm="1">
        <f t="array" aca="1" ref="AR511" ca="1">MMULT('Количество акций на 4 января'!$B506:$F506,AR$2:AR$6)/MMULT('Количество акций на 4 января'!$B506:$F506,AQ$2:AQ$6)-1</f>
        <v>-1.126969952808865E-2</v>
      </c>
      <c r="AS511" s="15" cm="1">
        <f t="array" aca="1" ref="AS511" ca="1">MMULT('Количество акций на 4 января'!$B506:$F506,AS$2:AS$6)/MMULT('Количество акций на 4 января'!$B506:$F506,AR$2:AR$6)-1</f>
        <v>2.986436430076389E-2</v>
      </c>
      <c r="AT511" s="15" cm="1">
        <f t="array" aca="1" ref="AT511" ca="1">MMULT('Количество акций на 4 января'!$B506:$F506,AT$2:AT$6)/MMULT('Количество акций на 4 января'!$B506:$F506,AS$2:AS$6)-1</f>
        <v>1.6918531096333567E-2</v>
      </c>
      <c r="AU511" s="15" cm="1">
        <f t="array" aca="1" ref="AU511" ca="1">MMULT('Количество акций на 4 января'!$B506:$F506,AU$2:AU$6)/MMULT('Количество акций на 4 января'!$B506:$F506,AT$2:AT$6)-1</f>
        <v>-6.8297497311990973E-3</v>
      </c>
      <c r="AV511" s="15" cm="1">
        <f t="array" aca="1" ref="AV511" ca="1">MMULT('Количество акций на 4 января'!$B506:$F506,AV$2:AV$6)/MMULT('Количество акций на 4 января'!$B506:$F506,AU$2:AU$6)-1</f>
        <v>1.4366853623880793E-2</v>
      </c>
      <c r="AW511" s="15" cm="1">
        <f t="array" aca="1" ref="AW511" ca="1">MMULT('Количество акций на 4 января'!$B506:$F506,AW$2:AW$6)/MMULT('Количество акций на 4 января'!$B506:$F506,AV$2:AV$6)-1</f>
        <v>5.1228814736574702E-3</v>
      </c>
      <c r="AX511" s="15" cm="1">
        <f t="array" aca="1" ref="AX511" ca="1">MMULT('Количество акций на 4 января'!$B506:$F506,AX$2:AX$6)/MMULT('Количество акций на 4 января'!$B506:$F506,AW$2:AW$6)-1</f>
        <v>1.6794618120647087E-2</v>
      </c>
      <c r="AY511" s="15" cm="1">
        <f t="array" aca="1" ref="AY511" ca="1">MMULT('Количество акций на 4 января'!$B506:$F506,AY$2:AY$6)/MMULT('Количество акций на 4 января'!$B506:$F506,AX$2:AX$6)-1</f>
        <v>-1.8261532688532256E-2</v>
      </c>
      <c r="AZ511" s="15" cm="1">
        <f t="array" aca="1" ref="AZ511" ca="1">MMULT('Количество акций на 4 января'!$B506:$F506,AZ$2:AZ$6)/MMULT('Количество акций на 4 января'!$B506:$F506,AY$2:AY$6)-1</f>
        <v>-1.0134104565408864E-2</v>
      </c>
      <c r="BA511" s="15" cm="1">
        <f t="array" aca="1" ref="BA511" ca="1">MMULT('Количество акций на 4 января'!$B506:$F506,BA$2:BA$6)/MMULT('Количество акций на 4 января'!$B506:$F506,AZ$2:AZ$6)-1</f>
        <v>-2.4890112580191581E-2</v>
      </c>
      <c r="BB511" s="15" cm="1">
        <f t="array" aca="1" ref="BB511" ca="1">MMULT('Количество акций на 4 января'!$B506:$F506,BB$2:BB$6)/MMULT('Количество акций на 4 января'!$B506:$F506,BA$2:BA$6)-1</f>
        <v>4.2982905232100688E-3</v>
      </c>
      <c r="BC511" s="15" cm="1">
        <f t="array" aca="1" ref="BC511" ca="1">MMULT('Количество акций на 4 января'!$B506:$F506,BC$2:BC$6)/MMULT('Количество акций на 4 января'!$B506:$F506,BB$2:BB$6)-1</f>
        <v>-1.9516641086170239E-3</v>
      </c>
      <c r="BD511" s="15" cm="1">
        <f t="array" aca="1" ref="BD511" ca="1">MMULT('Количество акций на 4 января'!$B506:$F506,BD$2:BD$6)/MMULT('Количество акций на 4 января'!$B506:$F506,BC$2:BC$6)-1</f>
        <v>-1.8648278603122348E-2</v>
      </c>
      <c r="BE511" s="15" cm="1">
        <f t="array" aca="1" ref="BE511" ca="1">MMULT('Количество акций на 4 января'!$B506:$F506,BE$2:BE$6)/MMULT('Количество акций на 4 января'!$B506:$F506,BD$2:BD$6)-1</f>
        <v>-2.0563900435977001E-3</v>
      </c>
      <c r="BF511" s="15" cm="1">
        <f t="array" aca="1" ref="BF511" ca="1">MMULT('Количество акций на 4 января'!$B506:$F506,BF$2:BF$6)/MMULT('Количество акций на 4 января'!$B506:$F506,BE$2:BE$6)-1</f>
        <v>2.2759734466883952E-3</v>
      </c>
      <c r="BG511" s="15" cm="1">
        <f t="array" aca="1" ref="BG511" ca="1">MMULT('Количество акций на 4 января'!$B506:$F506,BG$2:BG$6)/MMULT('Количество акций на 4 января'!$B506:$F506,BF$2:BF$6)-1</f>
        <v>2.3657127798470956E-2</v>
      </c>
      <c r="BH511" s="15" cm="1">
        <f t="array" aca="1" ref="BH511" ca="1">MMULT('Количество акций на 4 января'!$B506:$F506,BH$2:BH$6)/MMULT('Количество акций на 4 января'!$B506:$F506,BG$2:BG$6)-1</f>
        <v>8.226789093932263E-3</v>
      </c>
      <c r="BI511" s="15" cm="1">
        <f t="array" aca="1" ref="BI511" ca="1">MMULT('Количество акций на 4 января'!$B506:$F506,BI$2:BI$6)/MMULT('Количество акций на 4 января'!$B506:$F506,BH$2:BH$6)-1</f>
        <v>-9.0829600992435866E-3</v>
      </c>
      <c r="BJ511" s="15" cm="1">
        <f t="array" aca="1" ref="BJ511" ca="1">MMULT('Количество акций на 4 января'!$B506:$F506,BJ$2:BJ$6)/MMULT('Количество акций на 4 января'!$B506:$F506,BI$2:BI$6)-1</f>
        <v>6.0512952173854551E-3</v>
      </c>
      <c r="BK511" s="15" cm="1">
        <f t="array" aca="1" ref="BK511" ca="1">MMULT('Количество акций на 4 января'!$B506:$F506,BK$2:BK$6)/MMULT('Количество акций на 4 января'!$B506:$F506,BJ$2:BJ$6)-1</f>
        <v>-4.3484989660824702E-4</v>
      </c>
      <c r="BL511" s="15" cm="1">
        <f t="array" aca="1" ref="BL511" ca="1">MMULT('Количество акций на 4 января'!$B506:$F506,BL$2:BL$6)/MMULT('Количество акций на 4 января'!$B506:$F506,BK$2:BK$6)-1</f>
        <v>3.3078390571283922E-3</v>
      </c>
      <c r="BM511" s="15" cm="1">
        <f t="array" aca="1" ref="BM511" ca="1">MMULT('Количество акций на 4 января'!$B506:$F506,BM$2:BM$6)/MMULT('Количество акций на 4 января'!$B506:$F506,BL$2:BL$6)-1</f>
        <v>-1.1321044828174975E-2</v>
      </c>
      <c r="BN511" s="15" cm="1">
        <f t="array" aca="1" ref="BN511" ca="1">MMULT('Количество акций на 4 января'!$B506:$F506,BN$2:BN$6)/MMULT('Количество акций на 4 января'!$B506:$F506,BM$2:BM$6)-1</f>
        <v>-1.4968696430594841E-2</v>
      </c>
      <c r="BO511" s="15" cm="1">
        <f t="array" aca="1" ref="BO511" ca="1">MMULT('Количество акций на 4 января'!$B506:$F506,BO$2:BO$6)/MMULT('Количество акций на 4 января'!$B506:$F506,BN$2:BN$6)-1</f>
        <v>1.1130075464874878E-2</v>
      </c>
      <c r="BP511" s="15" cm="1">
        <f t="array" aca="1" ref="BP511" ca="1">MMULT('Количество акций на 4 января'!$B506:$F506,BP$2:BP$6)/MMULT('Количество акций на 4 января'!$B506:$F506,BO$2:BO$6)-1</f>
        <v>3.9812638690899238E-3</v>
      </c>
      <c r="BQ511" s="15" cm="1">
        <f t="array" aca="1" ref="BQ511" ca="1">MMULT('Количество акций на 4 января'!$B506:$F506,BQ$2:BQ$6)/MMULT('Количество акций на 4 января'!$B506:$F506,BP$2:BP$6)-1</f>
        <v>-2.8156973311939115E-3</v>
      </c>
      <c r="BR511" s="15" cm="1">
        <f t="array" aca="1" ref="BR511" ca="1">MMULT('Количество акций на 4 января'!$B506:$F506,BR$2:BR$6)/MMULT('Количество акций на 4 января'!$B506:$F506,BQ$2:BQ$6)-1</f>
        <v>1.6358896769953946E-2</v>
      </c>
      <c r="BS511" s="15" cm="1">
        <f t="array" aca="1" ref="BS511" ca="1">MMULT('Количество акций на 4 января'!$B506:$F506,BS$2:BS$6)/MMULT('Количество акций на 4 января'!$B506:$F506,BR$2:BR$6)-1</f>
        <v>4.5289479397447874E-3</v>
      </c>
      <c r="BT511" s="15" cm="1">
        <f t="array" aca="1" ref="BT511" ca="1">MMULT('Количество акций на 4 января'!$B506:$F506,BT$2:BT$6)/MMULT('Количество акций на 4 января'!$B506:$F506,BS$2:BS$6)-1</f>
        <v>6.7839473047550669E-3</v>
      </c>
      <c r="BU511" s="15" cm="1">
        <f t="array" aca="1" ref="BU511" ca="1">MMULT('Количество акций на 4 января'!$B506:$F506,BU$2:BU$6)/MMULT('Количество акций на 4 января'!$B506:$F506,BT$2:BT$6)-1</f>
        <v>-3.209307189311561E-3</v>
      </c>
      <c r="BV511" s="15" cm="1">
        <f t="array" aca="1" ref="BV511" ca="1">MMULT('Количество акций на 4 января'!$B506:$F506,BV$2:BV$6)/MMULT('Количество акций на 4 января'!$B506:$F506,BU$2:BU$6)-1</f>
        <v>7.6961374725483811E-3</v>
      </c>
      <c r="BW511" s="15" cm="1">
        <f t="array" aca="1" ref="BW511" ca="1">MMULT('Количество акций на 4 января'!$B506:$F506,BW$2:BW$6)/MMULT('Количество акций на 4 января'!$B506:$F506,BV$2:BV$6)-1</f>
        <v>-1.2024262829702259E-2</v>
      </c>
      <c r="BX511" s="15" cm="1">
        <f t="array" aca="1" ref="BX511" ca="1">MMULT('Количество акций на 4 января'!$B506:$F506,BX$2:BX$6)/MMULT('Количество акций на 4 января'!$B506:$F506,BW$2:BW$6)-1</f>
        <v>-9.784665657243119E-3</v>
      </c>
      <c r="BY511" s="15" cm="1">
        <f t="array" aca="1" ref="BY511" ca="1">MMULT('Количество акций на 4 января'!$B506:$F506,BY$2:BY$6)/MMULT('Количество акций на 4 января'!$B506:$F506,BX$2:BX$6)-1</f>
        <v>2.0944709349983714E-3</v>
      </c>
      <c r="BZ511" s="15" cm="1">
        <f t="array" aca="1" ref="BZ511" ca="1">MMULT('Количество акций на 4 января'!$B506:$F506,BZ$2:BZ$6)/MMULT('Количество акций на 4 января'!$B506:$F506,BY$2:BY$6)-1</f>
        <v>9.4237710546836162E-3</v>
      </c>
      <c r="CA511" s="15" cm="1">
        <f t="array" aca="1" ref="CA511" ca="1">MMULT('Количество акций на 4 января'!$B506:$F506,CA$2:CA$6)/MMULT('Количество акций на 4 января'!$B506:$F506,BZ$2:BZ$6)-1</f>
        <v>2.5280920296988363E-3</v>
      </c>
      <c r="CB511" s="15" cm="1">
        <f t="array" aca="1" ref="CB511" ca="1">MMULT('Количество акций на 4 января'!$B506:$F506,CB$2:CB$6)/MMULT('Количество акций на 4 января'!$B506:$F506,CA$2:CA$6)-1</f>
        <v>8.1780360340559799E-3</v>
      </c>
      <c r="CC511" s="15" cm="1">
        <f t="array" aca="1" ref="CC511" ca="1">MMULT('Количество акций на 4 января'!$B506:$F506,CC$2:CC$6)/MMULT('Количество акций на 4 января'!$B506:$F506,CB$2:CB$6)-1</f>
        <v>2.081973232624712E-3</v>
      </c>
      <c r="CD511" s="15" cm="1">
        <f t="array" aca="1" ref="CD511" ca="1">MMULT('Количество акций на 4 января'!$B506:$F506,CD$2:CD$6)/MMULT('Количество акций на 4 января'!$B506:$F506,CC$2:CC$6)-1</f>
        <v>-6.8722173405153519E-3</v>
      </c>
      <c r="CE511" s="15" cm="1">
        <f t="array" aca="1" ref="CE511" ca="1">MMULT('Количество акций на 4 января'!$B506:$F506,CE$2:CE$6)/MMULT('Количество акций на 4 января'!$B506:$F506,CD$2:CD$6)-1</f>
        <v>-1.607356538887772E-3</v>
      </c>
      <c r="CF511" s="15" cm="1">
        <f t="array" aca="1" ref="CF511" ca="1">MMULT('Количество акций на 4 января'!$B506:$F506,CF$2:CF$6)/MMULT('Количество акций на 4 января'!$B506:$F506,CE$2:CE$6)-1</f>
        <v>-1.1969877774433146E-2</v>
      </c>
      <c r="CG511" s="15" cm="1">
        <f t="array" aca="1" ref="CG511" ca="1">MMULT('Количество акций на 4 января'!$B506:$F506,CG$2:CG$6)/MMULT('Количество акций на 4 января'!$B506:$F506,CF$2:CF$6)-1</f>
        <v>1.8914854438945694E-2</v>
      </c>
      <c r="CH511" s="15" cm="1">
        <f t="array" aca="1" ref="CH511" ca="1">MMULT('Количество акций на 4 января'!$B506:$F506,CH$2:CH$6)/MMULT('Количество акций на 4 января'!$B506:$F506,CG$2:CG$6)-1</f>
        <v>1.482625243382496E-2</v>
      </c>
      <c r="CI511" s="15" cm="1">
        <f t="array" aca="1" ref="CI511" ca="1">MMULT('Количество акций на 4 января'!$B506:$F506,CI$2:CI$6)/MMULT('Количество акций на 4 января'!$B506:$F506,CH$2:CH$6)-1</f>
        <v>7.0037010912387121E-3</v>
      </c>
      <c r="CJ511" s="15" cm="1">
        <f t="array" aca="1" ref="CJ511" ca="1">MMULT('Количество акций на 4 января'!$B506:$F506,CJ$2:CJ$6)/MMULT('Количество акций на 4 января'!$B506:$F506,CI$2:CI$6)-1</f>
        <v>1.5165443340963147E-3</v>
      </c>
      <c r="CK511" s="15" cm="1">
        <f t="array" aca="1" ref="CK511" ca="1">MMULT('Количество акций на 4 января'!$B506:$F506,CK$2:CK$6)/MMULT('Количество акций на 4 января'!$B506:$F506,CJ$2:CJ$6)-1</f>
        <v>5.1919801488842232E-3</v>
      </c>
      <c r="CL511" s="15" cm="1">
        <f t="array" aca="1" ref="CL511" ca="1">MMULT('Количество акций на 4 января'!$B506:$F506,CL$2:CL$6)/MMULT('Количество акций на 4 января'!$B506:$F506,CK$2:CK$6)-1</f>
        <v>-3.6928469683157328E-3</v>
      </c>
      <c r="CM511" s="15" cm="1">
        <f t="array" aca="1" ref="CM511" ca="1">MMULT('Количество акций на 4 января'!$B506:$F506,CM$2:CM$6)/MMULT('Количество акций на 4 января'!$B506:$F506,CL$2:CL$6)-1</f>
        <v>1.5004335588661988E-3</v>
      </c>
      <c r="CN511" s="15" cm="1">
        <f t="array" aca="1" ref="CN511" ca="1">MMULT('Количество акций на 4 января'!$B506:$F506,CN$2:CN$6)/MMULT('Количество акций на 4 января'!$B506:$F506,CM$2:CM$6)-1</f>
        <v>5.1162606712171765E-3</v>
      </c>
      <c r="CO511" s="15" cm="1">
        <f t="array" aca="1" ref="CO511" ca="1">MMULT('Количество акций на 4 января'!$B506:$F506,CO$2:CO$6)/MMULT('Количество акций на 4 января'!$B506:$F506,CN$2:CN$6)-1</f>
        <v>4.4223673099952343E-3</v>
      </c>
      <c r="CP511" s="15" cm="1">
        <f t="array" aca="1" ref="CP511" ca="1">MMULT('Количество акций на 4 января'!$B506:$F506,CP$2:CP$6)/MMULT('Количество акций на 4 января'!$B506:$F506,CO$2:CO$6)-1</f>
        <v>1.0304176831648304E-2</v>
      </c>
      <c r="CQ511" s="15" cm="1">
        <f t="array" aca="1" ref="CQ511" ca="1">MMULT('Количество акций на 4 января'!$B506:$F506,CQ$2:CQ$6)/MMULT('Количество акций на 4 января'!$B506:$F506,CP$2:CP$6)-1</f>
        <v>1.2436445641996308E-2</v>
      </c>
      <c r="CR511" s="15" cm="1">
        <f t="array" aca="1" ref="CR511" ca="1">MMULT('Количество акций на 4 января'!$B506:$F506,CR$2:CR$6)/MMULT('Количество акций на 4 января'!$B506:$F506,CQ$2:CQ$6)-1</f>
        <v>-1.7966968404668049E-2</v>
      </c>
      <c r="CS511" s="15" cm="1">
        <f t="array" aca="1" ref="CS511" ca="1">MMULT('Количество акций на 4 января'!$B506:$F506,CS$2:CS$6)/MMULT('Количество акций на 4 января'!$B506:$F506,CR$2:CR$6)-1</f>
        <v>-6.7556299410733711E-3</v>
      </c>
      <c r="CT511" s="15" cm="1">
        <f t="array" aca="1" ref="CT511" ca="1">MMULT('Количество акций на 4 января'!$B506:$F506,CT$2:CT$6)/MMULT('Количество акций на 4 января'!$B506:$F506,CS$2:CS$6)-1</f>
        <v>4.7848763540832007E-3</v>
      </c>
      <c r="CU511" s="15" cm="1">
        <f t="array" aca="1" ref="CU511" ca="1">MMULT('Количество акций на 4 января'!$B506:$F506,CU$2:CU$6)/MMULT('Количество акций на 4 января'!$B506:$F506,CT$2:CT$6)-1</f>
        <v>5.261488952529092E-3</v>
      </c>
      <c r="CV511" s="15" cm="1">
        <f t="array" aca="1" ref="CV511" ca="1">MMULT('Количество акций на 4 января'!$B506:$F506,CV$2:CV$6)/MMULT('Количество акций на 4 января'!$B506:$F506,CU$2:CU$6)-1</f>
        <v>4.0848829983763935E-4</v>
      </c>
      <c r="CW511" s="15" cm="1">
        <f t="array" aca="1" ref="CW511" ca="1">MMULT('Количество акций на 4 января'!$B506:$F506,CW$2:CW$6)/MMULT('Количество акций на 4 января'!$B506:$F506,CV$2:CV$6)-1</f>
        <v>8.7623097433016106E-3</v>
      </c>
      <c r="CX511" s="15" cm="1">
        <f t="array" aca="1" ref="CX511" ca="1">MMULT('Количество акций на 4 января'!$B506:$F506,CX$2:CX$6)/MMULT('Количество акций на 4 января'!$B506:$F506,CW$2:CW$6)-1</f>
        <v>5.2441946009862406E-4</v>
      </c>
      <c r="CY511" s="15" cm="1">
        <f t="array" aca="1" ref="CY511" ca="1">MMULT('Количество акций на 4 января'!$B506:$F506,CY$2:CY$6)/MMULT('Количество акций на 4 января'!$B506:$F506,CX$2:CX$6)-1</f>
        <v>-4.7338605575194537E-3</v>
      </c>
      <c r="CZ511" s="15" cm="1">
        <f t="array" aca="1" ref="CZ511" ca="1">MMULT('Количество акций на 4 января'!$B506:$F506,CZ$2:CZ$6)/MMULT('Количество акций на 4 января'!$B506:$F506,CY$2:CY$6)-1</f>
        <v>-5.6365122741633966E-3</v>
      </c>
      <c r="DA511" s="15" cm="1">
        <f t="array" aca="1" ref="DA511" ca="1">MMULT('Количество акций на 4 января'!$B506:$F506,DA$2:DA$6)/MMULT('Количество акций на 4 января'!$B506:$F506,CZ$2:CZ$6)-1</f>
        <v>1.8796704735823511E-2</v>
      </c>
      <c r="DB511" s="15" cm="1">
        <f t="array" aca="1" ref="DB511" ca="1">MMULT('Количество акций на 4 января'!$B506:$F506,DB$2:DB$6)/MMULT('Количество акций на 4 января'!$B506:$F506,DA$2:DA$6)-1</f>
        <v>1.9304061149207241E-2</v>
      </c>
      <c r="DC511" s="15" cm="1">
        <f t="array" aca="1" ref="DC511" ca="1">MMULT('Количество акций на 4 января'!$B506:$F506,DC$2:DC$6)/MMULT('Количество акций на 4 января'!$B506:$F506,DB$2:DB$6)-1</f>
        <v>5.5620123497956975E-4</v>
      </c>
      <c r="DD511" s="15" cm="1">
        <f t="array" aca="1" ref="DD511" ca="1">MMULT('Количество акций на 4 января'!$B506:$F506,DD$2:DD$6)/MMULT('Количество акций на 4 января'!$B506:$F506,DC$2:DC$6)-1</f>
        <v>1.2266838929919643E-3</v>
      </c>
      <c r="DE511" s="15" cm="1">
        <f t="array" aca="1" ref="DE511" ca="1">MMULT('Количество акций на 4 января'!$B506:$F506,DE$2:DE$6)/MMULT('Количество акций на 4 января'!$B506:$F506,DD$2:DD$6)-1</f>
        <v>2.0572608633804279E-3</v>
      </c>
      <c r="DF511" s="15" cm="1">
        <f t="array" aca="1" ref="DF511" ca="1">MMULT('Количество акций на 4 января'!$B506:$F506,DF$2:DF$6)/MMULT('Количество акций на 4 января'!$B506:$F506,DE$2:DE$6)-1</f>
        <v>-4.0946911395562946E-3</v>
      </c>
      <c r="DG511" s="15" cm="1">
        <f t="array" aca="1" ref="DG511" ca="1">MMULT('Количество акций на 4 января'!$B506:$F506,DG$2:DG$6)/MMULT('Количество акций на 4 января'!$B506:$F506,DF$2:DF$6)-1</f>
        <v>1.385959247084978E-2</v>
      </c>
      <c r="DH511" s="15" cm="1">
        <f t="array" aca="1" ref="DH511" ca="1">MMULT('Количество акций на 4 января'!$B506:$F506,DH$2:DH$6)/MMULT('Количество акций на 4 января'!$B506:$F506,DG$2:DG$6)-1</f>
        <v>-4.1204628157573975E-3</v>
      </c>
      <c r="DI511" s="15" cm="1">
        <f t="array" aca="1" ref="DI511" ca="1">MMULT('Количество акций на 4 января'!$B506:$F506,DI$2:DI$6)/MMULT('Количество акций на 4 января'!$B506:$F506,DH$2:DH$6)-1</f>
        <v>-1.1068625123987763E-3</v>
      </c>
      <c r="DJ511" s="15" cm="1">
        <f t="array" aca="1" ref="DJ511" ca="1">MMULT('Количество акций на 4 января'!$B506:$F506,DJ$2:DJ$6)/MMULT('Количество акций на 4 января'!$B506:$F506,DI$2:DI$6)-1</f>
        <v>1.5552596685819431E-4</v>
      </c>
      <c r="DK511" s="15" cm="1">
        <f t="array" aca="1" ref="DK511" ca="1">MMULT('Количество акций на 4 января'!$B506:$F506,DK$2:DK$6)/MMULT('Количество акций на 4 января'!$B506:$F506,DJ$2:DJ$6)-1</f>
        <v>-1.2282947203781758E-2</v>
      </c>
      <c r="DL511" s="15" cm="1">
        <f t="array" aca="1" ref="DL511" ca="1">MMULT('Количество акций на 4 января'!$B506:$F506,DL$2:DL$6)/MMULT('Количество акций на 4 января'!$B506:$F506,DK$2:DK$6)-1</f>
        <v>-2.9528244147577487E-3</v>
      </c>
      <c r="DM511" s="15" cm="1">
        <f t="array" aca="1" ref="DM511" ca="1">MMULT('Количество акций на 4 января'!$B506:$F506,DM$2:DM$6)/MMULT('Количество акций на 4 января'!$B506:$F506,DL$2:DL$6)-1</f>
        <v>-2.6767454621390296E-3</v>
      </c>
      <c r="DN511" s="15" cm="1">
        <f t="array" aca="1" ref="DN511" ca="1">MMULT('Количество акций на 4 января'!$B506:$F506,DN$2:DN$6)/MMULT('Количество акций на 4 января'!$B506:$F506,DM$2:DM$6)-1</f>
        <v>6.1678992607583361E-4</v>
      </c>
      <c r="DO511" s="15" cm="1">
        <f t="array" aca="1" ref="DO511" ca="1">MMULT('Количество акций на 4 января'!$B506:$F506,DO$2:DO$6)/MMULT('Количество акций на 4 января'!$B506:$F506,DN$2:DN$6)-1</f>
        <v>7.1549903775791623E-3</v>
      </c>
      <c r="DP511" s="15" cm="1">
        <f t="array" aca="1" ref="DP511" ca="1">MMULT('Количество акций на 4 января'!$B506:$F506,DP$2:DP$6)/MMULT('Количество акций на 4 января'!$B506:$F506,DO$2:DO$6)-1</f>
        <v>3.5710170042002609E-3</v>
      </c>
      <c r="DQ511" s="15" cm="1">
        <f t="array" aca="1" ref="DQ511" ca="1">MMULT('Количество акций на 4 января'!$B506:$F506,DQ$2:DQ$6)/MMULT('Количество акций на 4 января'!$B506:$F506,DP$2:DP$6)-1</f>
        <v>-3.7807605882947959E-3</v>
      </c>
      <c r="DR511" s="15" cm="1">
        <f t="array" aca="1" ref="DR511" ca="1">MMULT('Количество акций на 4 января'!$B506:$F506,DR$2:DR$6)/MMULT('Количество акций на 4 января'!$B506:$F506,DQ$2:DQ$6)-1</f>
        <v>-8.43069267315677E-3</v>
      </c>
      <c r="DS511" s="15" cm="1">
        <f t="array" aca="1" ref="DS511" ca="1">MMULT('Количество акций на 4 января'!$B506:$F506,DS$2:DS$6)/MMULT('Количество акций на 4 января'!$B506:$F506,DR$2:DR$6)-1</f>
        <v>9.4253632618568339E-3</v>
      </c>
      <c r="DT511" s="15" cm="1">
        <f t="array" aca="1" ref="DT511" ca="1">MMULT('Количество акций на 4 января'!$B506:$F506,DT$2:DT$6)/MMULT('Количество акций на 4 января'!$B506:$F506,DS$2:DS$6)-1</f>
        <v>-2.4367763205808135E-3</v>
      </c>
      <c r="DU511" s="15" cm="1">
        <f t="array" aca="1" ref="DU511" ca="1">MMULT('Количество акций на 4 января'!$B506:$F506,DU$2:DU$6)/MMULT('Количество акций на 4 января'!$B506:$F506,DT$2:DT$6)-1</f>
        <v>-9.3527879844707007E-3</v>
      </c>
      <c r="DV511" s="15" cm="1">
        <f t="array" aca="1" ref="DV511" ca="1">MMULT('Количество акций на 4 января'!$B506:$F506,DV$2:DV$6)/MMULT('Количество акций на 4 января'!$B506:$F506,DU$2:DU$6)-1</f>
        <v>1.0623229172191051E-2</v>
      </c>
      <c r="DW511" s="24" cm="1">
        <f t="array" aca="1" ref="DW511" ca="1">MMULT('Количество акций на 4 января'!$B506:$F506,DW$2:DW$6)/MMULT('Количество акций на 4 января'!$B506:$F506,DV$2:DV$6)-1</f>
        <v>1.2634837462914827E-2</v>
      </c>
      <c r="DX511" s="28">
        <f t="shared" ca="1" si="15"/>
        <v>1.3026907724780542E-3</v>
      </c>
      <c r="DY511" s="28">
        <f t="shared" ca="1" si="14"/>
        <v>1.1307980014187756E-2</v>
      </c>
    </row>
    <row r="512" spans="1:129" x14ac:dyDescent="0.3">
      <c r="A512">
        <v>506</v>
      </c>
      <c r="C512" s="23" cm="1">
        <f t="array" aca="1" ref="C512" ca="1">MMULT('Количество акций на 4 января'!$B507:$F507,C$2:C$6)/MMULT('Количество акций на 4 января'!$B507:$F507,B$2:B$6)-1</f>
        <v>1.5524848309396599E-2</v>
      </c>
      <c r="D512" s="15" cm="1">
        <f t="array" aca="1" ref="D512" ca="1">MMULT('Количество акций на 4 января'!$B507:$F507,D$2:D$6)/MMULT('Количество акций на 4 января'!$B507:$F507,C$2:C$6)-1</f>
        <v>4.1381577309900219E-3</v>
      </c>
      <c r="E512" s="15" cm="1">
        <f t="array" aca="1" ref="E512" ca="1">MMULT('Количество акций на 4 января'!$B507:$F507,E$2:E$6)/MMULT('Количество акций на 4 января'!$B507:$F507,D$2:D$6)-1</f>
        <v>4.3665790381279823E-2</v>
      </c>
      <c r="F512" s="15" cm="1">
        <f t="array" aca="1" ref="F512" ca="1">MMULT('Количество акций на 4 января'!$B507:$F507,F$2:F$6)/MMULT('Количество акций на 4 января'!$B507:$F507,E$2:E$6)-1</f>
        <v>2.6258553547424679E-3</v>
      </c>
      <c r="G512" s="15" cm="1">
        <f t="array" aca="1" ref="G512" ca="1">MMULT('Количество акций на 4 января'!$B507:$F507,G$2:G$6)/MMULT('Количество акций на 4 января'!$B507:$F507,F$2:F$6)-1</f>
        <v>1.4653880603512359E-3</v>
      </c>
      <c r="H512" s="15" cm="1">
        <f t="array" aca="1" ref="H512" ca="1">MMULT('Количество акций на 4 января'!$B507:$F507,H$2:H$6)/MMULT('Количество акций на 4 января'!$B507:$F507,G$2:G$6)-1</f>
        <v>-2.7707357546168376E-3</v>
      </c>
      <c r="I512" s="15" cm="1">
        <f t="array" aca="1" ref="I512" ca="1">MMULT('Количество акций на 4 января'!$B507:$F507,I$2:I$6)/MMULT('Количество акций на 4 января'!$B507:$F507,H$2:H$6)-1</f>
        <v>1.3773346103574946E-2</v>
      </c>
      <c r="J512" s="15" cm="1">
        <f t="array" aca="1" ref="J512" ca="1">MMULT('Количество акций на 4 января'!$B507:$F507,J$2:J$6)/MMULT('Количество акций на 4 января'!$B507:$F507,I$2:I$6)-1</f>
        <v>-1.4751946655032322E-2</v>
      </c>
      <c r="K512" s="15" cm="1">
        <f t="array" aca="1" ref="K512" ca="1">MMULT('Количество акций на 4 января'!$B507:$F507,K$2:K$6)/MMULT('Количество акций на 4 января'!$B507:$F507,J$2:J$6)-1</f>
        <v>2.1783151877063922E-3</v>
      </c>
      <c r="L512" s="15" cm="1">
        <f t="array" aca="1" ref="L512" ca="1">MMULT('Количество акций на 4 января'!$B507:$F507,L$2:L$6)/MMULT('Количество акций на 4 января'!$B507:$F507,K$2:K$6)-1</f>
        <v>-3.052744962540932E-3</v>
      </c>
      <c r="M512" s="15" cm="1">
        <f t="array" aca="1" ref="M512" ca="1">MMULT('Количество акций на 4 января'!$B507:$F507,M$2:M$6)/MMULT('Количество акций на 4 января'!$B507:$F507,L$2:L$6)-1</f>
        <v>9.5978681966200075E-3</v>
      </c>
      <c r="N512" s="15" cm="1">
        <f t="array" aca="1" ref="N512" ca="1">MMULT('Количество акций на 4 января'!$B507:$F507,N$2:N$6)/MMULT('Количество акций на 4 января'!$B507:$F507,M$2:M$6)-1</f>
        <v>-1.5779110625245618E-2</v>
      </c>
      <c r="O512" s="15" cm="1">
        <f t="array" aca="1" ref="O512" ca="1">MMULT('Количество акций на 4 января'!$B507:$F507,O$2:O$6)/MMULT('Количество акций на 4 января'!$B507:$F507,N$2:N$6)-1</f>
        <v>-9.8178505273657235E-3</v>
      </c>
      <c r="P512" s="15" cm="1">
        <f t="array" aca="1" ref="P512" ca="1">MMULT('Количество акций на 4 января'!$B507:$F507,P$2:P$6)/MMULT('Количество акций на 4 января'!$B507:$F507,O$2:O$6)-1</f>
        <v>-2.7380983981484253E-4</v>
      </c>
      <c r="Q512" s="15" cm="1">
        <f t="array" aca="1" ref="Q512" ca="1">MMULT('Количество акций на 4 января'!$B507:$F507,Q$2:Q$6)/MMULT('Количество акций на 4 января'!$B507:$F507,P$2:P$6)-1</f>
        <v>-7.4620703095916729E-3</v>
      </c>
      <c r="R512" s="15" cm="1">
        <f t="array" aca="1" ref="R512" ca="1">MMULT('Количество акций на 4 января'!$B507:$F507,R$2:R$6)/MMULT('Количество акций на 4 января'!$B507:$F507,Q$2:Q$6)-1</f>
        <v>-1.7169630529743962E-2</v>
      </c>
      <c r="S512" s="15" cm="1">
        <f t="array" aca="1" ref="S512" ca="1">MMULT('Количество акций на 4 января'!$B507:$F507,S$2:S$6)/MMULT('Количество акций на 4 января'!$B507:$F507,R$2:R$6)-1</f>
        <v>8.6915248970917958E-3</v>
      </c>
      <c r="T512" s="15" cm="1">
        <f t="array" aca="1" ref="T512" ca="1">MMULT('Количество акций на 4 января'!$B507:$F507,T$2:T$6)/MMULT('Количество акций на 4 января'!$B507:$F507,S$2:S$6)-1</f>
        <v>-2.773473947220273E-2</v>
      </c>
      <c r="U512" s="15" cm="1">
        <f t="array" aca="1" ref="U512" ca="1">MMULT('Количество акций на 4 января'!$B507:$F507,U$2:U$6)/MMULT('Количество акций на 4 января'!$B507:$F507,T$2:T$6)-1</f>
        <v>1.1642164717406756E-2</v>
      </c>
      <c r="V512" s="15" cm="1">
        <f t="array" aca="1" ref="V512" ca="1">MMULT('Количество акций на 4 января'!$B507:$F507,V$2:V$6)/MMULT('Количество акций на 4 января'!$B507:$F507,U$2:U$6)-1</f>
        <v>1.7783639515371874E-3</v>
      </c>
      <c r="W512" s="15" cm="1">
        <f t="array" aca="1" ref="W512" ca="1">MMULT('Количество акций на 4 января'!$B507:$F507,W$2:W$6)/MMULT('Количество акций на 4 января'!$B507:$F507,V$2:V$6)-1</f>
        <v>1.4935125767213897E-2</v>
      </c>
      <c r="X512" s="15" cm="1">
        <f t="array" aca="1" ref="X512" ca="1">MMULT('Количество акций на 4 января'!$B507:$F507,X$2:X$6)/MMULT('Количество акций на 4 января'!$B507:$F507,W$2:W$6)-1</f>
        <v>1.3206937781844674E-2</v>
      </c>
      <c r="Y512" s="15" cm="1">
        <f t="array" aca="1" ref="Y512" ca="1">MMULT('Количество акций на 4 января'!$B507:$F507,Y$2:Y$6)/MMULT('Количество акций на 4 января'!$B507:$F507,X$2:X$6)-1</f>
        <v>7.2333978404004462E-4</v>
      </c>
      <c r="Z512" s="15" cm="1">
        <f t="array" aca="1" ref="Z512" ca="1">MMULT('Количество акций на 4 января'!$B507:$F507,Z$2:Z$6)/MMULT('Количество акций на 4 января'!$B507:$F507,Y$2:Y$6)-1</f>
        <v>1.4713162070294494E-2</v>
      </c>
      <c r="AA512" s="15" cm="1">
        <f t="array" aca="1" ref="AA512" ca="1">MMULT('Количество акций на 4 января'!$B507:$F507,AA$2:AA$6)/MMULT('Количество акций на 4 января'!$B507:$F507,Z$2:Z$6)-1</f>
        <v>-8.7235170569068821E-3</v>
      </c>
      <c r="AB512" s="15" cm="1">
        <f t="array" aca="1" ref="AB512" ca="1">MMULT('Количество акций на 4 января'!$B507:$F507,AB$2:AB$6)/MMULT('Количество акций на 4 января'!$B507:$F507,AA$2:AA$6)-1</f>
        <v>-1.3899613931315558E-2</v>
      </c>
      <c r="AC512" s="15" cm="1">
        <f t="array" aca="1" ref="AC512" ca="1">MMULT('Количество акций на 4 января'!$B507:$F507,AC$2:AC$6)/MMULT('Количество акций на 4 января'!$B507:$F507,AB$2:AB$6)-1</f>
        <v>-7.2402189860565347E-4</v>
      </c>
      <c r="AD512" s="15" cm="1">
        <f t="array" aca="1" ref="AD512" ca="1">MMULT('Количество акций на 4 января'!$B507:$F507,AD$2:AD$6)/MMULT('Количество акций на 4 января'!$B507:$F507,AC$2:AC$6)-1</f>
        <v>1.2032629111767834E-2</v>
      </c>
      <c r="AE512" s="15" cm="1">
        <f t="array" aca="1" ref="AE512" ca="1">MMULT('Количество акций на 4 января'!$B507:$F507,AE$2:AE$6)/MMULT('Количество акций на 4 января'!$B507:$F507,AD$2:AD$6)-1</f>
        <v>2.1470669760241812E-2</v>
      </c>
      <c r="AF512" s="15" cm="1">
        <f t="array" aca="1" ref="AF512" ca="1">MMULT('Количество акций на 4 января'!$B507:$F507,AF$2:AF$6)/MMULT('Количество акций на 4 января'!$B507:$F507,AE$2:AE$6)-1</f>
        <v>1.2987121416387915E-3</v>
      </c>
      <c r="AG512" s="15" cm="1">
        <f t="array" aca="1" ref="AG512" ca="1">MMULT('Количество акций на 4 января'!$B507:$F507,AG$2:AG$6)/MMULT('Количество акций на 4 января'!$B507:$F507,AF$2:AF$6)-1</f>
        <v>-5.169371208909701E-3</v>
      </c>
      <c r="AH512" s="15" cm="1">
        <f t="array" aca="1" ref="AH512" ca="1">MMULT('Количество акций на 4 января'!$B507:$F507,AH$2:AH$6)/MMULT('Количество акций на 4 января'!$B507:$F507,AG$2:AG$6)-1</f>
        <v>-9.9752244914569355E-3</v>
      </c>
      <c r="AI512" s="15" cm="1">
        <f t="array" aca="1" ref="AI512" ca="1">MMULT('Количество акций на 4 января'!$B507:$F507,AI$2:AI$6)/MMULT('Количество акций на 4 января'!$B507:$F507,AH$2:AH$6)-1</f>
        <v>2.186661560044012E-2</v>
      </c>
      <c r="AJ512" s="15" cm="1">
        <f t="array" aca="1" ref="AJ512" ca="1">MMULT('Количество акций на 4 января'!$B507:$F507,AJ$2:AJ$6)/MMULT('Количество акций на 4 января'!$B507:$F507,AI$2:AI$6)-1</f>
        <v>-1.3350552575626229E-2</v>
      </c>
      <c r="AK512" s="15" cm="1">
        <f t="array" aca="1" ref="AK512" ca="1">MMULT('Количество акций на 4 января'!$B507:$F507,AK$2:AK$6)/MMULT('Количество акций на 4 января'!$B507:$F507,AJ$2:AJ$6)-1</f>
        <v>-6.2964978684162398E-3</v>
      </c>
      <c r="AL512" s="15" cm="1">
        <f t="array" aca="1" ref="AL512" ca="1">MMULT('Количество акций на 4 января'!$B507:$F507,AL$2:AL$6)/MMULT('Количество акций на 4 января'!$B507:$F507,AK$2:AK$6)-1</f>
        <v>-1.794888814033746E-2</v>
      </c>
      <c r="AM512" s="15" cm="1">
        <f t="array" aca="1" ref="AM512" ca="1">MMULT('Количество акций на 4 января'!$B507:$F507,AM$2:AM$6)/MMULT('Количество акций на 4 января'!$B507:$F507,AL$2:AL$6)-1</f>
        <v>-2.5501191413377589E-2</v>
      </c>
      <c r="AN512" s="15" cm="1">
        <f t="array" aca="1" ref="AN512" ca="1">MMULT('Количество акций на 4 января'!$B507:$F507,AN$2:AN$6)/MMULT('Количество акций на 4 января'!$B507:$F507,AM$2:AM$6)-1</f>
        <v>-7.4723444356887825E-3</v>
      </c>
      <c r="AO512" s="15" cm="1">
        <f t="array" aca="1" ref="AO512" ca="1">MMULT('Количество акций на 4 января'!$B507:$F507,AO$2:AO$6)/MMULT('Количество акций на 4 января'!$B507:$F507,AN$2:AN$6)-1</f>
        <v>1.8522396950672704E-2</v>
      </c>
      <c r="AP512" s="15" cm="1">
        <f t="array" aca="1" ref="AP512" ca="1">MMULT('Количество акций на 4 января'!$B507:$F507,AP$2:AP$6)/MMULT('Количество акций на 4 января'!$B507:$F507,AO$2:AO$6)-1</f>
        <v>-9.3485738161735998E-4</v>
      </c>
      <c r="AQ512" s="15" cm="1">
        <f t="array" aca="1" ref="AQ512" ca="1">MMULT('Количество акций на 4 января'!$B507:$F507,AQ$2:AQ$6)/MMULT('Количество акций на 4 января'!$B507:$F507,AP$2:AP$6)-1</f>
        <v>-6.2371959807515642E-3</v>
      </c>
      <c r="AR512" s="15" cm="1">
        <f t="array" aca="1" ref="AR512" ca="1">MMULT('Количество акций на 4 января'!$B507:$F507,AR$2:AR$6)/MMULT('Количество акций на 4 января'!$B507:$F507,AQ$2:AQ$6)-1</f>
        <v>-1.5204527342317142E-2</v>
      </c>
      <c r="AS512" s="15" cm="1">
        <f t="array" aca="1" ref="AS512" ca="1">MMULT('Количество акций на 4 января'!$B507:$F507,AS$2:AS$6)/MMULT('Количество акций на 4 января'!$B507:$F507,AR$2:AR$6)-1</f>
        <v>2.5954486686137868E-2</v>
      </c>
      <c r="AT512" s="15" cm="1">
        <f t="array" aca="1" ref="AT512" ca="1">MMULT('Количество акций на 4 января'!$B507:$F507,AT$2:AT$6)/MMULT('Количество акций на 4 января'!$B507:$F507,AS$2:AS$6)-1</f>
        <v>1.8690908517646987E-2</v>
      </c>
      <c r="AU512" s="15" cm="1">
        <f t="array" aca="1" ref="AU512" ca="1">MMULT('Количество акций на 4 января'!$B507:$F507,AU$2:AU$6)/MMULT('Количество акций на 4 января'!$B507:$F507,AT$2:AT$6)-1</f>
        <v>-3.7250706073982398E-3</v>
      </c>
      <c r="AV512" s="15" cm="1">
        <f t="array" aca="1" ref="AV512" ca="1">MMULT('Количество акций на 4 января'!$B507:$F507,AV$2:AV$6)/MMULT('Количество акций на 4 января'!$B507:$F507,AU$2:AU$6)-1</f>
        <v>1.174588679045252E-2</v>
      </c>
      <c r="AW512" s="15" cm="1">
        <f t="array" aca="1" ref="AW512" ca="1">MMULT('Количество акций на 4 января'!$B507:$F507,AW$2:AW$6)/MMULT('Количество акций на 4 января'!$B507:$F507,AV$2:AV$6)-1</f>
        <v>6.3852323179234283E-3</v>
      </c>
      <c r="AX512" s="15" cm="1">
        <f t="array" aca="1" ref="AX512" ca="1">MMULT('Количество акций на 4 января'!$B507:$F507,AX$2:AX$6)/MMULT('Количество акций на 4 января'!$B507:$F507,AW$2:AW$6)-1</f>
        <v>1.6502250384650141E-2</v>
      </c>
      <c r="AY512" s="15" cm="1">
        <f t="array" aca="1" ref="AY512" ca="1">MMULT('Количество акций на 4 января'!$B507:$F507,AY$2:AY$6)/MMULT('Количество акций на 4 января'!$B507:$F507,AX$2:AX$6)-1</f>
        <v>-2.2102505470896872E-2</v>
      </c>
      <c r="AZ512" s="15" cm="1">
        <f t="array" aca="1" ref="AZ512" ca="1">MMULT('Количество акций на 4 января'!$B507:$F507,AZ$2:AZ$6)/MMULT('Количество акций на 4 января'!$B507:$F507,AY$2:AY$6)-1</f>
        <v>-9.6407971538932102E-3</v>
      </c>
      <c r="BA512" s="15" cm="1">
        <f t="array" aca="1" ref="BA512" ca="1">MMULT('Количество акций на 4 января'!$B507:$F507,BA$2:BA$6)/MMULT('Количество акций на 4 января'!$B507:$F507,AZ$2:AZ$6)-1</f>
        <v>-2.299356731667479E-2</v>
      </c>
      <c r="BB512" s="15" cm="1">
        <f t="array" aca="1" ref="BB512" ca="1">MMULT('Количество акций на 4 января'!$B507:$F507,BB$2:BB$6)/MMULT('Количество акций на 4 января'!$B507:$F507,BA$2:BA$6)-1</f>
        <v>4.2582680526648264E-3</v>
      </c>
      <c r="BC512" s="15" cm="1">
        <f t="array" aca="1" ref="BC512" ca="1">MMULT('Количество акций на 4 января'!$B507:$F507,BC$2:BC$6)/MMULT('Количество акций на 4 января'!$B507:$F507,BB$2:BB$6)-1</f>
        <v>-3.7215013866201963E-3</v>
      </c>
      <c r="BD512" s="15" cm="1">
        <f t="array" aca="1" ref="BD512" ca="1">MMULT('Количество акций на 4 января'!$B507:$F507,BD$2:BD$6)/MMULT('Количество акций на 4 января'!$B507:$F507,BC$2:BC$6)-1</f>
        <v>-1.6513128590761594E-2</v>
      </c>
      <c r="BE512" s="15" cm="1">
        <f t="array" aca="1" ref="BE512" ca="1">MMULT('Количество акций на 4 января'!$B507:$F507,BE$2:BE$6)/MMULT('Количество акций на 4 января'!$B507:$F507,BD$2:BD$6)-1</f>
        <v>-5.8933295936809404E-3</v>
      </c>
      <c r="BF512" s="15" cm="1">
        <f t="array" aca="1" ref="BF512" ca="1">MMULT('Количество акций на 4 января'!$B507:$F507,BF$2:BF$6)/MMULT('Количество акций на 4 января'!$B507:$F507,BE$2:BE$6)-1</f>
        <v>2.0971630193031832E-3</v>
      </c>
      <c r="BG512" s="15" cm="1">
        <f t="array" aca="1" ref="BG512" ca="1">MMULT('Количество акций на 4 января'!$B507:$F507,BG$2:BG$6)/MMULT('Количество акций на 4 января'!$B507:$F507,BF$2:BF$6)-1</f>
        <v>2.4326224727484247E-2</v>
      </c>
      <c r="BH512" s="15" cm="1">
        <f t="array" aca="1" ref="BH512" ca="1">MMULT('Количество акций на 4 января'!$B507:$F507,BH$2:BH$6)/MMULT('Количество акций на 4 января'!$B507:$F507,BG$2:BG$6)-1</f>
        <v>1.1610849291444403E-2</v>
      </c>
      <c r="BI512" s="15" cm="1">
        <f t="array" aca="1" ref="BI512" ca="1">MMULT('Количество акций на 4 января'!$B507:$F507,BI$2:BI$6)/MMULT('Количество акций на 4 января'!$B507:$F507,BH$2:BH$6)-1</f>
        <v>-8.2241683571476765E-3</v>
      </c>
      <c r="BJ512" s="15" cm="1">
        <f t="array" aca="1" ref="BJ512" ca="1">MMULT('Количество акций на 4 января'!$B507:$F507,BJ$2:BJ$6)/MMULT('Количество акций на 4 января'!$B507:$F507,BI$2:BI$6)-1</f>
        <v>8.3910613530908673E-3</v>
      </c>
      <c r="BK512" s="15" cm="1">
        <f t="array" aca="1" ref="BK512" ca="1">MMULT('Количество акций на 4 января'!$B507:$F507,BK$2:BK$6)/MMULT('Количество акций на 4 января'!$B507:$F507,BJ$2:BJ$6)-1</f>
        <v>-1.8566012992893288E-4</v>
      </c>
      <c r="BL512" s="15" cm="1">
        <f t="array" aca="1" ref="BL512" ca="1">MMULT('Количество акций на 4 января'!$B507:$F507,BL$2:BL$6)/MMULT('Количество акций на 4 января'!$B507:$F507,BK$2:BK$6)-1</f>
        <v>3.8605608033264183E-3</v>
      </c>
      <c r="BM512" s="15" cm="1">
        <f t="array" aca="1" ref="BM512" ca="1">MMULT('Количество акций на 4 января'!$B507:$F507,BM$2:BM$6)/MMULT('Количество акций на 4 января'!$B507:$F507,BL$2:BL$6)-1</f>
        <v>-1.0864892632354128E-2</v>
      </c>
      <c r="BN512" s="15" cm="1">
        <f t="array" aca="1" ref="BN512" ca="1">MMULT('Количество акций на 4 января'!$B507:$F507,BN$2:BN$6)/MMULT('Количество акций на 4 января'!$B507:$F507,BM$2:BM$6)-1</f>
        <v>-1.4895060071826505E-2</v>
      </c>
      <c r="BO512" s="15" cm="1">
        <f t="array" aca="1" ref="BO512" ca="1">MMULT('Количество акций на 4 января'!$B507:$F507,BO$2:BO$6)/MMULT('Количество акций на 4 января'!$B507:$F507,BN$2:BN$6)-1</f>
        <v>1.1203792541538249E-2</v>
      </c>
      <c r="BP512" s="15" cm="1">
        <f t="array" aca="1" ref="BP512" ca="1">MMULT('Количество акций на 4 января'!$B507:$F507,BP$2:BP$6)/MMULT('Количество акций на 4 января'!$B507:$F507,BO$2:BO$6)-1</f>
        <v>4.3404871862136041E-3</v>
      </c>
      <c r="BQ512" s="15" cm="1">
        <f t="array" aca="1" ref="BQ512" ca="1">MMULT('Количество акций на 4 января'!$B507:$F507,BQ$2:BQ$6)/MMULT('Количество акций на 4 января'!$B507:$F507,BP$2:BP$6)-1</f>
        <v>-8.6720515458482694E-4</v>
      </c>
      <c r="BR512" s="15" cm="1">
        <f t="array" aca="1" ref="BR512" ca="1">MMULT('Количество акций на 4 января'!$B507:$F507,BR$2:BR$6)/MMULT('Количество акций на 4 января'!$B507:$F507,BQ$2:BQ$6)-1</f>
        <v>1.7592485790367984E-2</v>
      </c>
      <c r="BS512" s="15" cm="1">
        <f t="array" aca="1" ref="BS512" ca="1">MMULT('Количество акций на 4 января'!$B507:$F507,BS$2:BS$6)/MMULT('Количество акций на 4 января'!$B507:$F507,BR$2:BR$6)-1</f>
        <v>5.9892828456791225E-3</v>
      </c>
      <c r="BT512" s="15" cm="1">
        <f t="array" aca="1" ref="BT512" ca="1">MMULT('Количество акций на 4 января'!$B507:$F507,BT$2:BT$6)/MMULT('Количество акций на 4 января'!$B507:$F507,BS$2:BS$6)-1</f>
        <v>7.1178576335289012E-3</v>
      </c>
      <c r="BU512" s="15" cm="1">
        <f t="array" aca="1" ref="BU512" ca="1">MMULT('Количество акций на 4 января'!$B507:$F507,BU$2:BU$6)/MMULT('Количество акций на 4 января'!$B507:$F507,BT$2:BT$6)-1</f>
        <v>-1.42253298639472E-3</v>
      </c>
      <c r="BV512" s="15" cm="1">
        <f t="array" aca="1" ref="BV512" ca="1">MMULT('Количество акций на 4 января'!$B507:$F507,BV$2:BV$6)/MMULT('Количество акций на 4 января'!$B507:$F507,BU$2:BU$6)-1</f>
        <v>7.7483349902658372E-3</v>
      </c>
      <c r="BW512" s="15" cm="1">
        <f t="array" aca="1" ref="BW512" ca="1">MMULT('Количество акций на 4 января'!$B507:$F507,BW$2:BW$6)/MMULT('Количество акций на 4 января'!$B507:$F507,BV$2:BV$6)-1</f>
        <v>-1.2578468286514988E-2</v>
      </c>
      <c r="BX512" s="15" cm="1">
        <f t="array" aca="1" ref="BX512" ca="1">MMULT('Количество акций на 4 января'!$B507:$F507,BX$2:BX$6)/MMULT('Количество акций на 4 января'!$B507:$F507,BW$2:BW$6)-1</f>
        <v>-8.0972370431134921E-3</v>
      </c>
      <c r="BY512" s="15" cm="1">
        <f t="array" aca="1" ref="BY512" ca="1">MMULT('Количество акций на 4 января'!$B507:$F507,BY$2:BY$6)/MMULT('Количество акций на 4 января'!$B507:$F507,BX$2:BX$6)-1</f>
        <v>2.2548157547104264E-3</v>
      </c>
      <c r="BZ512" s="15" cm="1">
        <f t="array" aca="1" ref="BZ512" ca="1">MMULT('Количество акций на 4 января'!$B507:$F507,BZ$2:BZ$6)/MMULT('Количество акций на 4 января'!$B507:$F507,BY$2:BY$6)-1</f>
        <v>8.838252940126079E-3</v>
      </c>
      <c r="CA512" s="15" cm="1">
        <f t="array" aca="1" ref="CA512" ca="1">MMULT('Количество акций на 4 января'!$B507:$F507,CA$2:CA$6)/MMULT('Количество акций на 4 января'!$B507:$F507,BZ$2:BZ$6)-1</f>
        <v>3.5831644529473738E-3</v>
      </c>
      <c r="CB512" s="15" cm="1">
        <f t="array" aca="1" ref="CB512" ca="1">MMULT('Количество акций на 4 января'!$B507:$F507,CB$2:CB$6)/MMULT('Количество акций на 4 января'!$B507:$F507,CA$2:CA$6)-1</f>
        <v>9.8611171533775632E-3</v>
      </c>
      <c r="CC512" s="15" cm="1">
        <f t="array" aca="1" ref="CC512" ca="1">MMULT('Количество акций на 4 января'!$B507:$F507,CC$2:CC$6)/MMULT('Количество акций на 4 января'!$B507:$F507,CB$2:CB$6)-1</f>
        <v>3.0333239183066851E-3</v>
      </c>
      <c r="CD512" s="15" cm="1">
        <f t="array" aca="1" ref="CD512" ca="1">MMULT('Количество акций на 4 января'!$B507:$F507,CD$2:CD$6)/MMULT('Количество акций на 4 января'!$B507:$F507,CC$2:CC$6)-1</f>
        <v>-7.5739469874130938E-3</v>
      </c>
      <c r="CE512" s="15" cm="1">
        <f t="array" aca="1" ref="CE512" ca="1">MMULT('Количество акций на 4 января'!$B507:$F507,CE$2:CE$6)/MMULT('Количество акций на 4 января'!$B507:$F507,CD$2:CD$6)-1</f>
        <v>-2.7293228068306918E-3</v>
      </c>
      <c r="CF512" s="15" cm="1">
        <f t="array" aca="1" ref="CF512" ca="1">MMULT('Количество акций на 4 января'!$B507:$F507,CF$2:CF$6)/MMULT('Количество акций на 4 января'!$B507:$F507,CE$2:CE$6)-1</f>
        <v>-1.1016498297478194E-2</v>
      </c>
      <c r="CG512" s="15" cm="1">
        <f t="array" aca="1" ref="CG512" ca="1">MMULT('Количество акций на 4 января'!$B507:$F507,CG$2:CG$6)/MMULT('Количество акций на 4 января'!$B507:$F507,CF$2:CF$6)-1</f>
        <v>1.725947127897931E-2</v>
      </c>
      <c r="CH512" s="15" cm="1">
        <f t="array" aca="1" ref="CH512" ca="1">MMULT('Количество акций на 4 января'!$B507:$F507,CH$2:CH$6)/MMULT('Количество акций на 4 января'!$B507:$F507,CG$2:CG$6)-1</f>
        <v>1.5051677668245222E-2</v>
      </c>
      <c r="CI512" s="15" cm="1">
        <f t="array" aca="1" ref="CI512" ca="1">MMULT('Количество акций на 4 января'!$B507:$F507,CI$2:CI$6)/MMULT('Количество акций на 4 января'!$B507:$F507,CH$2:CH$6)-1</f>
        <v>9.2394837503355642E-3</v>
      </c>
      <c r="CJ512" s="15" cm="1">
        <f t="array" aca="1" ref="CJ512" ca="1">MMULT('Количество акций на 4 января'!$B507:$F507,CJ$2:CJ$6)/MMULT('Количество акций на 4 января'!$B507:$F507,CI$2:CI$6)-1</f>
        <v>1.0664624280101176E-3</v>
      </c>
      <c r="CK512" s="15" cm="1">
        <f t="array" aca="1" ref="CK512" ca="1">MMULT('Количество акций на 4 января'!$B507:$F507,CK$2:CK$6)/MMULT('Количество акций на 4 января'!$B507:$F507,CJ$2:CJ$6)-1</f>
        <v>3.939936028831692E-3</v>
      </c>
      <c r="CL512" s="15" cm="1">
        <f t="array" aca="1" ref="CL512" ca="1">MMULT('Количество акций на 4 января'!$B507:$F507,CL$2:CL$6)/MMULT('Количество акций на 4 января'!$B507:$F507,CK$2:CK$6)-1</f>
        <v>-6.794420734146378E-5</v>
      </c>
      <c r="CM512" s="15" cm="1">
        <f t="array" aca="1" ref="CM512" ca="1">MMULT('Количество акций на 4 января'!$B507:$F507,CM$2:CM$6)/MMULT('Количество акций на 4 января'!$B507:$F507,CL$2:CL$6)-1</f>
        <v>2.142742034023648E-4</v>
      </c>
      <c r="CN512" s="15" cm="1">
        <f t="array" aca="1" ref="CN512" ca="1">MMULT('Количество акций на 4 января'!$B507:$F507,CN$2:CN$6)/MMULT('Количество акций на 4 января'!$B507:$F507,CM$2:CM$6)-1</f>
        <v>7.7824797574197468E-3</v>
      </c>
      <c r="CO512" s="15" cm="1">
        <f t="array" aca="1" ref="CO512" ca="1">MMULT('Количество акций на 4 января'!$B507:$F507,CO$2:CO$6)/MMULT('Количество акций на 4 января'!$B507:$F507,CN$2:CN$6)-1</f>
        <v>4.9235081093259581E-3</v>
      </c>
      <c r="CP512" s="15" cm="1">
        <f t="array" aca="1" ref="CP512" ca="1">MMULT('Количество акций на 4 января'!$B507:$F507,CP$2:CP$6)/MMULT('Количество акций на 4 января'!$B507:$F507,CO$2:CO$6)-1</f>
        <v>1.1563536106324657E-2</v>
      </c>
      <c r="CQ512" s="15" cm="1">
        <f t="array" aca="1" ref="CQ512" ca="1">MMULT('Количество акций на 4 января'!$B507:$F507,CQ$2:CQ$6)/MMULT('Количество акций на 4 января'!$B507:$F507,CP$2:CP$6)-1</f>
        <v>1.5716529509853361E-2</v>
      </c>
      <c r="CR512" s="15" cm="1">
        <f t="array" aca="1" ref="CR512" ca="1">MMULT('Количество акций на 4 января'!$B507:$F507,CR$2:CR$6)/MMULT('Количество акций на 4 января'!$B507:$F507,CQ$2:CQ$6)-1</f>
        <v>-1.701022650620998E-2</v>
      </c>
      <c r="CS512" s="15" cm="1">
        <f t="array" aca="1" ref="CS512" ca="1">MMULT('Количество акций на 4 января'!$B507:$F507,CS$2:CS$6)/MMULT('Количество акций на 4 января'!$B507:$F507,CR$2:CR$6)-1</f>
        <v>-5.3066599766193878E-3</v>
      </c>
      <c r="CT512" s="15" cm="1">
        <f t="array" aca="1" ref="CT512" ca="1">MMULT('Количество акций на 4 января'!$B507:$F507,CT$2:CT$6)/MMULT('Количество акций на 4 января'!$B507:$F507,CS$2:CS$6)-1</f>
        <v>2.130525307004083E-3</v>
      </c>
      <c r="CU512" s="15" cm="1">
        <f t="array" aca="1" ref="CU512" ca="1">MMULT('Количество акций на 4 января'!$B507:$F507,CU$2:CU$6)/MMULT('Количество акций на 4 января'!$B507:$F507,CT$2:CT$6)-1</f>
        <v>5.5505240111297649E-3</v>
      </c>
      <c r="CV512" s="15" cm="1">
        <f t="array" aca="1" ref="CV512" ca="1">MMULT('Количество акций на 4 января'!$B507:$F507,CV$2:CV$6)/MMULT('Количество акций на 4 января'!$B507:$F507,CU$2:CU$6)-1</f>
        <v>-2.229363812562557E-3</v>
      </c>
      <c r="CW512" s="15" cm="1">
        <f t="array" aca="1" ref="CW512" ca="1">MMULT('Количество акций на 4 января'!$B507:$F507,CW$2:CW$6)/MMULT('Количество акций на 4 января'!$B507:$F507,CV$2:CV$6)-1</f>
        <v>9.2269640815036968E-3</v>
      </c>
      <c r="CX512" s="15" cm="1">
        <f t="array" aca="1" ref="CX512" ca="1">MMULT('Количество акций на 4 января'!$B507:$F507,CX$2:CX$6)/MMULT('Количество акций на 4 января'!$B507:$F507,CW$2:CW$6)-1</f>
        <v>2.6218782087039649E-4</v>
      </c>
      <c r="CY512" s="15" cm="1">
        <f t="array" aca="1" ref="CY512" ca="1">MMULT('Количество акций на 4 января'!$B507:$F507,CY$2:CY$6)/MMULT('Количество акций на 4 января'!$B507:$F507,CX$2:CX$6)-1</f>
        <v>-3.4137508100196001E-3</v>
      </c>
      <c r="CZ512" s="15" cm="1">
        <f t="array" aca="1" ref="CZ512" ca="1">MMULT('Количество акций на 4 января'!$B507:$F507,CZ$2:CZ$6)/MMULT('Количество акций на 4 января'!$B507:$F507,CY$2:CY$6)-1</f>
        <v>-8.1509678835802735E-3</v>
      </c>
      <c r="DA512" s="15" cm="1">
        <f t="array" aca="1" ref="DA512" ca="1">MMULT('Количество акций на 4 января'!$B507:$F507,DA$2:DA$6)/MMULT('Количество акций на 4 января'!$B507:$F507,CZ$2:CZ$6)-1</f>
        <v>1.6741065339661576E-2</v>
      </c>
      <c r="DB512" s="15" cm="1">
        <f t="array" aca="1" ref="DB512" ca="1">MMULT('Количество акций на 4 января'!$B507:$F507,DB$2:DB$6)/MMULT('Количество акций на 4 января'!$B507:$F507,DA$2:DA$6)-1</f>
        <v>1.8843751075108939E-2</v>
      </c>
      <c r="DC512" s="15" cm="1">
        <f t="array" aca="1" ref="DC512" ca="1">MMULT('Количество акций на 4 января'!$B507:$F507,DC$2:DC$6)/MMULT('Количество акций на 4 января'!$B507:$F507,DB$2:DB$6)-1</f>
        <v>-4.3725456973586763E-4</v>
      </c>
      <c r="DD512" s="15" cm="1">
        <f t="array" aca="1" ref="DD512" ca="1">MMULT('Количество акций на 4 января'!$B507:$F507,DD$2:DD$6)/MMULT('Количество акций на 4 января'!$B507:$F507,DC$2:DC$6)-1</f>
        <v>1.1207412762370694E-3</v>
      </c>
      <c r="DE512" s="15" cm="1">
        <f t="array" aca="1" ref="DE512" ca="1">MMULT('Количество акций на 4 января'!$B507:$F507,DE$2:DE$6)/MMULT('Количество акций на 4 января'!$B507:$F507,DD$2:DD$6)-1</f>
        <v>1.3486744925930161E-3</v>
      </c>
      <c r="DF512" s="15" cm="1">
        <f t="array" aca="1" ref="DF512" ca="1">MMULT('Количество акций на 4 января'!$B507:$F507,DF$2:DF$6)/MMULT('Количество акций на 4 января'!$B507:$F507,DE$2:DE$6)-1</f>
        <v>-3.8257103389524039E-3</v>
      </c>
      <c r="DG512" s="15" cm="1">
        <f t="array" aca="1" ref="DG512" ca="1">MMULT('Количество акций на 4 января'!$B507:$F507,DG$2:DG$6)/MMULT('Количество акций на 4 января'!$B507:$F507,DF$2:DF$6)-1</f>
        <v>1.2519472541175247E-2</v>
      </c>
      <c r="DH512" s="15" cm="1">
        <f t="array" aca="1" ref="DH512" ca="1">MMULT('Количество акций на 4 января'!$B507:$F507,DH$2:DH$6)/MMULT('Количество акций на 4 января'!$B507:$F507,DG$2:DG$6)-1</f>
        <v>-4.1667708148750426E-3</v>
      </c>
      <c r="DI512" s="15" cm="1">
        <f t="array" aca="1" ref="DI512" ca="1">MMULT('Количество акций на 4 января'!$B507:$F507,DI$2:DI$6)/MMULT('Количество акций на 4 января'!$B507:$F507,DH$2:DH$6)-1</f>
        <v>-1.1704361478637182E-4</v>
      </c>
      <c r="DJ512" s="15" cm="1">
        <f t="array" aca="1" ref="DJ512" ca="1">MMULT('Количество акций на 4 января'!$B507:$F507,DJ$2:DJ$6)/MMULT('Количество акций на 4 января'!$B507:$F507,DI$2:DI$6)-1</f>
        <v>1.8758200470210262E-3</v>
      </c>
      <c r="DK512" s="15" cm="1">
        <f t="array" aca="1" ref="DK512" ca="1">MMULT('Количество акций на 4 января'!$B507:$F507,DK$2:DK$6)/MMULT('Количество акций на 4 января'!$B507:$F507,DJ$2:DJ$6)-1</f>
        <v>-1.4224646146181019E-2</v>
      </c>
      <c r="DL512" s="15" cm="1">
        <f t="array" aca="1" ref="DL512" ca="1">MMULT('Количество акций на 4 января'!$B507:$F507,DL$2:DL$6)/MMULT('Количество акций на 4 января'!$B507:$F507,DK$2:DK$6)-1</f>
        <v>-4.7796036707994372E-3</v>
      </c>
      <c r="DM512" s="15" cm="1">
        <f t="array" aca="1" ref="DM512" ca="1">MMULT('Количество акций на 4 января'!$B507:$F507,DM$2:DM$6)/MMULT('Количество акций на 4 января'!$B507:$F507,DL$2:DL$6)-1</f>
        <v>-4.9885869421230078E-3</v>
      </c>
      <c r="DN512" s="15" cm="1">
        <f t="array" aca="1" ref="DN512" ca="1">MMULT('Количество акций на 4 января'!$B507:$F507,DN$2:DN$6)/MMULT('Количество акций на 4 января'!$B507:$F507,DM$2:DM$6)-1</f>
        <v>-3.8217775511917296E-4</v>
      </c>
      <c r="DO512" s="15" cm="1">
        <f t="array" aca="1" ref="DO512" ca="1">MMULT('Количество акций на 4 января'!$B507:$F507,DO$2:DO$6)/MMULT('Количество акций на 4 января'!$B507:$F507,DN$2:DN$6)-1</f>
        <v>8.3045057989306059E-3</v>
      </c>
      <c r="DP512" s="15" cm="1">
        <f t="array" aca="1" ref="DP512" ca="1">MMULT('Количество акций на 4 января'!$B507:$F507,DP$2:DP$6)/MMULT('Количество акций на 4 января'!$B507:$F507,DO$2:DO$6)-1</f>
        <v>3.9770117614217337E-3</v>
      </c>
      <c r="DQ512" s="15" cm="1">
        <f t="array" aca="1" ref="DQ512" ca="1">MMULT('Количество акций на 4 января'!$B507:$F507,DQ$2:DQ$6)/MMULT('Количество акций на 4 января'!$B507:$F507,DP$2:DP$6)-1</f>
        <v>-1.4501045657215883E-3</v>
      </c>
      <c r="DR512" s="15" cm="1">
        <f t="array" aca="1" ref="DR512" ca="1">MMULT('Количество акций на 4 января'!$B507:$F507,DR$2:DR$6)/MMULT('Количество акций на 4 января'!$B507:$F507,DQ$2:DQ$6)-1</f>
        <v>-1.0990074262559935E-2</v>
      </c>
      <c r="DS512" s="15" cm="1">
        <f t="array" aca="1" ref="DS512" ca="1">MMULT('Количество акций на 4 января'!$B507:$F507,DS$2:DS$6)/MMULT('Количество акций на 4 января'!$B507:$F507,DR$2:DR$6)-1</f>
        <v>8.3997727092499641E-3</v>
      </c>
      <c r="DT512" s="15" cm="1">
        <f t="array" aca="1" ref="DT512" ca="1">MMULT('Количество акций на 4 января'!$B507:$F507,DT$2:DT$6)/MMULT('Количество акций на 4 января'!$B507:$F507,DS$2:DS$6)-1</f>
        <v>-8.8036508095246102E-4</v>
      </c>
      <c r="DU512" s="15" cm="1">
        <f t="array" aca="1" ref="DU512" ca="1">MMULT('Количество акций на 4 января'!$B507:$F507,DU$2:DU$6)/MMULT('Количество акций на 4 января'!$B507:$F507,DT$2:DT$6)-1</f>
        <v>-8.0660148347027061E-3</v>
      </c>
      <c r="DV512" s="15" cm="1">
        <f t="array" aca="1" ref="DV512" ca="1">MMULT('Количество акций на 4 января'!$B507:$F507,DV$2:DV$6)/MMULT('Количество акций на 4 января'!$B507:$F507,DU$2:DU$6)-1</f>
        <v>1.1210282477817968E-2</v>
      </c>
      <c r="DW512" s="24" cm="1">
        <f t="array" aca="1" ref="DW512" ca="1">MMULT('Количество акций на 4 января'!$B507:$F507,DW$2:DW$6)/MMULT('Количество акций на 4 января'!$B507:$F507,DV$2:DV$6)-1</f>
        <v>1.0197713144132869E-2</v>
      </c>
      <c r="DX512" s="28">
        <f t="shared" ca="1" si="15"/>
        <v>1.3113663093342973E-3</v>
      </c>
      <c r="DY512" s="28">
        <f t="shared" ca="1" si="14"/>
        <v>1.1626192312491306E-2</v>
      </c>
    </row>
    <row r="513" spans="1:129" x14ac:dyDescent="0.3">
      <c r="A513">
        <v>507</v>
      </c>
      <c r="C513" s="23" cm="1">
        <f t="array" aca="1" ref="C513" ca="1">MMULT('Количество акций на 4 января'!$B508:$F508,C$2:C$6)/MMULT('Количество акций на 4 января'!$B508:$F508,B$2:B$6)-1</f>
        <v>1.6831773543786843E-2</v>
      </c>
      <c r="D513" s="15" cm="1">
        <f t="array" aca="1" ref="D513" ca="1">MMULT('Количество акций на 4 января'!$B508:$F508,D$2:D$6)/MMULT('Количество акций на 4 января'!$B508:$F508,C$2:C$6)-1</f>
        <v>-1.5782751509423321E-3</v>
      </c>
      <c r="E513" s="15" cm="1">
        <f t="array" aca="1" ref="E513" ca="1">MMULT('Количество акций на 4 января'!$B508:$F508,E$2:E$6)/MMULT('Количество акций на 4 января'!$B508:$F508,D$2:D$6)-1</f>
        <v>3.8325585365145631E-2</v>
      </c>
      <c r="F513" s="15" cm="1">
        <f t="array" aca="1" ref="F513" ca="1">MMULT('Количество акций на 4 января'!$B508:$F508,F$2:F$6)/MMULT('Количество акций на 4 января'!$B508:$F508,E$2:E$6)-1</f>
        <v>1.1154435048824407E-2</v>
      </c>
      <c r="G513" s="15" cm="1">
        <f t="array" aca="1" ref="G513" ca="1">MMULT('Количество акций на 4 января'!$B508:$F508,G$2:G$6)/MMULT('Количество акций на 4 января'!$B508:$F508,F$2:F$6)-1</f>
        <v>7.9564137626315645E-3</v>
      </c>
      <c r="H513" s="15" cm="1">
        <f t="array" aca="1" ref="H513" ca="1">MMULT('Количество акций на 4 января'!$B508:$F508,H$2:H$6)/MMULT('Количество акций на 4 января'!$B508:$F508,G$2:G$6)-1</f>
        <v>-7.4760290136525187E-3</v>
      </c>
      <c r="I513" s="15" cm="1">
        <f t="array" aca="1" ref="I513" ca="1">MMULT('Количество акций на 4 января'!$B508:$F508,I$2:I$6)/MMULT('Количество акций на 4 января'!$B508:$F508,H$2:H$6)-1</f>
        <v>1.3728074197538964E-2</v>
      </c>
      <c r="J513" s="15" cm="1">
        <f t="array" aca="1" ref="J513" ca="1">MMULT('Количество акций на 4 января'!$B508:$F508,J$2:J$6)/MMULT('Количество акций на 4 января'!$B508:$F508,I$2:I$6)-1</f>
        <v>-1.5649467333892608E-2</v>
      </c>
      <c r="K513" s="15" cm="1">
        <f t="array" aca="1" ref="K513" ca="1">MMULT('Количество акций на 4 января'!$B508:$F508,K$2:K$6)/MMULT('Количество акций на 4 января'!$B508:$F508,J$2:J$6)-1</f>
        <v>3.4011439122898501E-3</v>
      </c>
      <c r="L513" s="15" cm="1">
        <f t="array" aca="1" ref="L513" ca="1">MMULT('Количество акций на 4 января'!$B508:$F508,L$2:L$6)/MMULT('Количество акций на 4 января'!$B508:$F508,K$2:K$6)-1</f>
        <v>-3.3719001693607309E-3</v>
      </c>
      <c r="M513" s="15" cm="1">
        <f t="array" aca="1" ref="M513" ca="1">MMULT('Количество акций на 4 января'!$B508:$F508,M$2:M$6)/MMULT('Количество акций на 4 января'!$B508:$F508,L$2:L$6)-1</f>
        <v>2.6512490610082207E-3</v>
      </c>
      <c r="N513" s="15" cm="1">
        <f t="array" aca="1" ref="N513" ca="1">MMULT('Количество акций на 4 января'!$B508:$F508,N$2:N$6)/MMULT('Количество акций на 4 января'!$B508:$F508,M$2:M$6)-1</f>
        <v>-1.9785971478092246E-2</v>
      </c>
      <c r="O513" s="15" cm="1">
        <f t="array" aca="1" ref="O513" ca="1">MMULT('Количество акций на 4 января'!$B508:$F508,O$2:O$6)/MMULT('Количество акций на 4 января'!$B508:$F508,N$2:N$6)-1</f>
        <v>-1.1892142801401384E-2</v>
      </c>
      <c r="P513" s="15" cm="1">
        <f t="array" aca="1" ref="P513" ca="1">MMULT('Количество акций на 4 января'!$B508:$F508,P$2:P$6)/MMULT('Количество акций на 4 января'!$B508:$F508,O$2:O$6)-1</f>
        <v>-2.2388922981572135E-3</v>
      </c>
      <c r="Q513" s="15" cm="1">
        <f t="array" aca="1" ref="Q513" ca="1">MMULT('Количество акций на 4 января'!$B508:$F508,Q$2:Q$6)/MMULT('Количество акций на 4 января'!$B508:$F508,P$2:P$6)-1</f>
        <v>-3.563159853837039E-3</v>
      </c>
      <c r="R513" s="15" cm="1">
        <f t="array" aca="1" ref="R513" ca="1">MMULT('Количество акций на 4 января'!$B508:$F508,R$2:R$6)/MMULT('Количество акций на 4 января'!$B508:$F508,Q$2:Q$6)-1</f>
        <v>-1.3940858909289755E-2</v>
      </c>
      <c r="S513" s="15" cm="1">
        <f t="array" aca="1" ref="S513" ca="1">MMULT('Количество акций на 4 января'!$B508:$F508,S$2:S$6)/MMULT('Количество акций на 4 января'!$B508:$F508,R$2:R$6)-1</f>
        <v>7.2264529040930725E-3</v>
      </c>
      <c r="T513" s="15" cm="1">
        <f t="array" aca="1" ref="T513" ca="1">MMULT('Количество акций на 4 января'!$B508:$F508,T$2:T$6)/MMULT('Количество акций на 4 января'!$B508:$F508,S$2:S$6)-1</f>
        <v>-2.8714990831628762E-2</v>
      </c>
      <c r="U513" s="15" cm="1">
        <f t="array" aca="1" ref="U513" ca="1">MMULT('Количество акций на 4 января'!$B508:$F508,U$2:U$6)/MMULT('Количество акций на 4 января'!$B508:$F508,T$2:T$6)-1</f>
        <v>1.1955015750231501E-2</v>
      </c>
      <c r="V513" s="15" cm="1">
        <f t="array" aca="1" ref="V513" ca="1">MMULT('Количество акций на 4 января'!$B508:$F508,V$2:V$6)/MMULT('Количество акций на 4 января'!$B508:$F508,U$2:U$6)-1</f>
        <v>5.0594463321032013E-3</v>
      </c>
      <c r="W513" s="15" cm="1">
        <f t="array" aca="1" ref="W513" ca="1">MMULT('Количество акций на 4 января'!$B508:$F508,W$2:W$6)/MMULT('Количество акций на 4 января'!$B508:$F508,V$2:V$6)-1</f>
        <v>8.4855562313197463E-3</v>
      </c>
      <c r="X513" s="15" cm="1">
        <f t="array" aca="1" ref="X513" ca="1">MMULT('Количество акций на 4 января'!$B508:$F508,X$2:X$6)/MMULT('Количество акций на 4 января'!$B508:$F508,W$2:W$6)-1</f>
        <v>1.8395954100899337E-2</v>
      </c>
      <c r="Y513" s="15" cm="1">
        <f t="array" aca="1" ref="Y513" ca="1">MMULT('Количество акций на 4 января'!$B508:$F508,Y$2:Y$6)/MMULT('Количество акций на 4 января'!$B508:$F508,X$2:X$6)-1</f>
        <v>4.8169838697265099E-3</v>
      </c>
      <c r="Z513" s="15" cm="1">
        <f t="array" aca="1" ref="Z513" ca="1">MMULT('Количество акций на 4 января'!$B508:$F508,Z$2:Z$6)/MMULT('Количество акций на 4 января'!$B508:$F508,Y$2:Y$6)-1</f>
        <v>1.3566127887173041E-2</v>
      </c>
      <c r="AA513" s="15" cm="1">
        <f t="array" aca="1" ref="AA513" ca="1">MMULT('Количество акций на 4 января'!$B508:$F508,AA$2:AA$6)/MMULT('Количество акций на 4 января'!$B508:$F508,Z$2:Z$6)-1</f>
        <v>-1.2193487007171377E-2</v>
      </c>
      <c r="AB513" s="15" cm="1">
        <f t="array" aca="1" ref="AB513" ca="1">MMULT('Количество акций на 4 января'!$B508:$F508,AB$2:AB$6)/MMULT('Количество акций на 4 января'!$B508:$F508,AA$2:AA$6)-1</f>
        <v>-1.5588815488561281E-2</v>
      </c>
      <c r="AC513" s="15" cm="1">
        <f t="array" aca="1" ref="AC513" ca="1">MMULT('Количество акций на 4 января'!$B508:$F508,AC$2:AC$6)/MMULT('Количество акций на 4 января'!$B508:$F508,AB$2:AB$6)-1</f>
        <v>-8.9748549820012347E-4</v>
      </c>
      <c r="AD513" s="15" cm="1">
        <f t="array" aca="1" ref="AD513" ca="1">MMULT('Количество акций на 4 января'!$B508:$F508,AD$2:AD$6)/MMULT('Количество акций на 4 января'!$B508:$F508,AC$2:AC$6)-1</f>
        <v>1.431571503685225E-2</v>
      </c>
      <c r="AE513" s="15" cm="1">
        <f t="array" aca="1" ref="AE513" ca="1">MMULT('Количество акций на 4 января'!$B508:$F508,AE$2:AE$6)/MMULT('Количество акций на 4 января'!$B508:$F508,AD$2:AD$6)-1</f>
        <v>2.0016951269189898E-2</v>
      </c>
      <c r="AF513" s="15" cm="1">
        <f t="array" aca="1" ref="AF513" ca="1">MMULT('Количество акций на 4 января'!$B508:$F508,AF$2:AF$6)/MMULT('Количество акций на 4 января'!$B508:$F508,AE$2:AE$6)-1</f>
        <v>-3.0873671060882568E-4</v>
      </c>
      <c r="AG513" s="15" cm="1">
        <f t="array" aca="1" ref="AG513" ca="1">MMULT('Количество акций на 4 января'!$B508:$F508,AG$2:AG$6)/MMULT('Количество акций на 4 января'!$B508:$F508,AF$2:AF$6)-1</f>
        <v>-8.9529659592586519E-3</v>
      </c>
      <c r="AH513" s="15" cm="1">
        <f t="array" aca="1" ref="AH513" ca="1">MMULT('Количество акций на 4 января'!$B508:$F508,AH$2:AH$6)/MMULT('Количество акций на 4 января'!$B508:$F508,AG$2:AG$6)-1</f>
        <v>-1.7946905731674678E-2</v>
      </c>
      <c r="AI513" s="15" cm="1">
        <f t="array" aca="1" ref="AI513" ca="1">MMULT('Количество акций на 4 января'!$B508:$F508,AI$2:AI$6)/MMULT('Количество акций на 4 января'!$B508:$F508,AH$2:AH$6)-1</f>
        <v>1.1760457610124675E-2</v>
      </c>
      <c r="AJ513" s="15" cm="1">
        <f t="array" aca="1" ref="AJ513" ca="1">MMULT('Количество акций на 4 января'!$B508:$F508,AJ$2:AJ$6)/MMULT('Количество акций на 4 января'!$B508:$F508,AI$2:AI$6)-1</f>
        <v>-4.1348075977766241E-3</v>
      </c>
      <c r="AK513" s="15" cm="1">
        <f t="array" aca="1" ref="AK513" ca="1">MMULT('Количество акций на 4 января'!$B508:$F508,AK$2:AK$6)/MMULT('Количество акций на 4 января'!$B508:$F508,AJ$2:AJ$6)-1</f>
        <v>1.0445273835499869E-2</v>
      </c>
      <c r="AL513" s="15" cm="1">
        <f t="array" aca="1" ref="AL513" ca="1">MMULT('Количество акций на 4 января'!$B508:$F508,AL$2:AL$6)/MMULT('Количество акций на 4 января'!$B508:$F508,AK$2:AK$6)-1</f>
        <v>-5.9933241962464301E-3</v>
      </c>
      <c r="AM513" s="15" cm="1">
        <f t="array" aca="1" ref="AM513" ca="1">MMULT('Количество акций на 4 января'!$B508:$F508,AM$2:AM$6)/MMULT('Количество акций на 4 января'!$B508:$F508,AL$2:AL$6)-1</f>
        <v>-9.0550737771301071E-3</v>
      </c>
      <c r="AN513" s="15" cm="1">
        <f t="array" aca="1" ref="AN513" ca="1">MMULT('Количество акций на 4 января'!$B508:$F508,AN$2:AN$6)/MMULT('Количество акций на 4 января'!$B508:$F508,AM$2:AM$6)-1</f>
        <v>-1.3631675932083809E-2</v>
      </c>
      <c r="AO513" s="15" cm="1">
        <f t="array" aca="1" ref="AO513" ca="1">MMULT('Количество акций на 4 января'!$B508:$F508,AO$2:AO$6)/MMULT('Количество акций на 4 января'!$B508:$F508,AN$2:AN$6)-1</f>
        <v>1.3225005452280447E-2</v>
      </c>
      <c r="AP513" s="15" cm="1">
        <f t="array" aca="1" ref="AP513" ca="1">MMULT('Количество акций на 4 января'!$B508:$F508,AP$2:AP$6)/MMULT('Количество акций на 4 января'!$B508:$F508,AO$2:AO$6)-1</f>
        <v>8.9673710948945384E-3</v>
      </c>
      <c r="AQ513" s="15" cm="1">
        <f t="array" aca="1" ref="AQ513" ca="1">MMULT('Количество акций на 4 января'!$B508:$F508,AQ$2:AQ$6)/MMULT('Количество акций на 4 января'!$B508:$F508,AP$2:AP$6)-1</f>
        <v>-3.3957593460121061E-4</v>
      </c>
      <c r="AR513" s="15" cm="1">
        <f t="array" aca="1" ref="AR513" ca="1">MMULT('Количество акций на 4 января'!$B508:$F508,AR$2:AR$6)/MMULT('Количество акций на 4 января'!$B508:$F508,AQ$2:AQ$6)-1</f>
        <v>-2.2511446539169588E-3</v>
      </c>
      <c r="AS513" s="15" cm="1">
        <f t="array" aca="1" ref="AS513" ca="1">MMULT('Количество акций на 4 января'!$B508:$F508,AS$2:AS$6)/MMULT('Количество акций на 4 января'!$B508:$F508,AR$2:AR$6)-1</f>
        <v>3.3899624293884489E-2</v>
      </c>
      <c r="AT513" s="15" cm="1">
        <f t="array" aca="1" ref="AT513" ca="1">MMULT('Количество акций на 4 января'!$B508:$F508,AT$2:AT$6)/MMULT('Количество акций на 4 января'!$B508:$F508,AS$2:AS$6)-1</f>
        <v>1.9420681629532144E-2</v>
      </c>
      <c r="AU513" s="15" cm="1">
        <f t="array" aca="1" ref="AU513" ca="1">MMULT('Количество акций на 4 января'!$B508:$F508,AU$2:AU$6)/MMULT('Количество акций на 4 января'!$B508:$F508,AT$2:AT$6)-1</f>
        <v>-1.3143557801700734E-2</v>
      </c>
      <c r="AV513" s="15" cm="1">
        <f t="array" aca="1" ref="AV513" ca="1">MMULT('Количество акций на 4 января'!$B508:$F508,AV$2:AV$6)/MMULT('Количество акций на 4 января'!$B508:$F508,AU$2:AU$6)-1</f>
        <v>1.6991181481332385E-2</v>
      </c>
      <c r="AW513" s="15" cm="1">
        <f t="array" aca="1" ref="AW513" ca="1">MMULT('Количество акций на 4 января'!$B508:$F508,AW$2:AW$6)/MMULT('Количество акций на 4 января'!$B508:$F508,AV$2:AV$6)-1</f>
        <v>1.5562229578178766E-3</v>
      </c>
      <c r="AX513" s="15" cm="1">
        <f t="array" aca="1" ref="AX513" ca="1">MMULT('Количество акций на 4 января'!$B508:$F508,AX$2:AX$6)/MMULT('Количество акций на 4 января'!$B508:$F508,AW$2:AW$6)-1</f>
        <v>2.0220115749819634E-2</v>
      </c>
      <c r="AY513" s="15" cm="1">
        <f t="array" aca="1" ref="AY513" ca="1">MMULT('Количество акций на 4 января'!$B508:$F508,AY$2:AY$6)/MMULT('Количество акций на 4 января'!$B508:$F508,AX$2:AX$6)-1</f>
        <v>-8.0798049458532528E-3</v>
      </c>
      <c r="AZ513" s="15" cm="1">
        <f t="array" aca="1" ref="AZ513" ca="1">MMULT('Количество акций на 4 января'!$B508:$F508,AZ$2:AZ$6)/MMULT('Количество акций на 4 января'!$B508:$F508,AY$2:AY$6)-1</f>
        <v>-1.8204220075164201E-2</v>
      </c>
      <c r="BA513" s="15" cm="1">
        <f t="array" aca="1" ref="BA513" ca="1">MMULT('Количество акций на 4 января'!$B508:$F508,BA$2:BA$6)/MMULT('Количество акций на 4 января'!$B508:$F508,AZ$2:AZ$6)-1</f>
        <v>-2.6598076316396546E-2</v>
      </c>
      <c r="BB513" s="15" cm="1">
        <f t="array" aca="1" ref="BB513" ca="1">MMULT('Количество акций на 4 января'!$B508:$F508,BB$2:BB$6)/MMULT('Количество акций на 4 января'!$B508:$F508,BA$2:BA$6)-1</f>
        <v>8.4615367218128235E-3</v>
      </c>
      <c r="BC513" s="15" cm="1">
        <f t="array" aca="1" ref="BC513" ca="1">MMULT('Количество акций на 4 января'!$B508:$F508,BC$2:BC$6)/MMULT('Количество акций на 4 января'!$B508:$F508,BB$2:BB$6)-1</f>
        <v>1.4807709959987481E-3</v>
      </c>
      <c r="BD513" s="15" cm="1">
        <f t="array" aca="1" ref="BD513" ca="1">MMULT('Количество акций на 4 января'!$B508:$F508,BD$2:BD$6)/MMULT('Количество акций на 4 января'!$B508:$F508,BC$2:BC$6)-1</f>
        <v>-1.8283550310844832E-2</v>
      </c>
      <c r="BE513" s="15" cm="1">
        <f t="array" aca="1" ref="BE513" ca="1">MMULT('Количество акций на 4 января'!$B508:$F508,BE$2:BE$6)/MMULT('Количество акций на 4 января'!$B508:$F508,BD$2:BD$6)-1</f>
        <v>1.2915859513189298E-2</v>
      </c>
      <c r="BF513" s="15" cm="1">
        <f t="array" aca="1" ref="BF513" ca="1">MMULT('Количество акций на 4 января'!$B508:$F508,BF$2:BF$6)/MMULT('Количество акций на 4 января'!$B508:$F508,BE$2:BE$6)-1</f>
        <v>3.4097301335516139E-3</v>
      </c>
      <c r="BG513" s="15" cm="1">
        <f t="array" aca="1" ref="BG513" ca="1">MMULT('Количество акций на 4 января'!$B508:$F508,BG$2:BG$6)/MMULT('Количество акций на 4 января'!$B508:$F508,BF$2:BF$6)-1</f>
        <v>1.7034630231828052E-2</v>
      </c>
      <c r="BH513" s="15" cm="1">
        <f t="array" aca="1" ref="BH513" ca="1">MMULT('Количество акций на 4 января'!$B508:$F508,BH$2:BH$6)/MMULT('Количество акций на 4 января'!$B508:$F508,BG$2:BG$6)-1</f>
        <v>3.1527257669541342E-3</v>
      </c>
      <c r="BI513" s="15" cm="1">
        <f t="array" aca="1" ref="BI513" ca="1">MMULT('Количество акций на 4 января'!$B508:$F508,BI$2:BI$6)/MMULT('Количество акций на 4 января'!$B508:$F508,BH$2:BH$6)-1</f>
        <v>-9.099060561921779E-3</v>
      </c>
      <c r="BJ513" s="15" cm="1">
        <f t="array" aca="1" ref="BJ513" ca="1">MMULT('Количество акций на 4 января'!$B508:$F508,BJ$2:BJ$6)/MMULT('Количество акций на 4 января'!$B508:$F508,BI$2:BI$6)-1</f>
        <v>-1.7337563073805962E-3</v>
      </c>
      <c r="BK513" s="15" cm="1">
        <f t="array" aca="1" ref="BK513" ca="1">MMULT('Количество акций на 4 января'!$B508:$F508,BK$2:BK$6)/MMULT('Количество акций на 4 января'!$B508:$F508,BJ$2:BJ$6)-1</f>
        <v>-1.3292474314559044E-3</v>
      </c>
      <c r="BL513" s="15" cm="1">
        <f t="array" aca="1" ref="BL513" ca="1">MMULT('Количество акций на 4 января'!$B508:$F508,BL$2:BL$6)/MMULT('Количество акций на 4 января'!$B508:$F508,BK$2:BK$6)-1</f>
        <v>3.4115592893348978E-3</v>
      </c>
      <c r="BM513" s="15" cm="1">
        <f t="array" aca="1" ref="BM513" ca="1">MMULT('Количество акций на 4 января'!$B508:$F508,BM$2:BM$6)/MMULT('Количество акций на 4 января'!$B508:$F508,BL$2:BL$6)-1</f>
        <v>-1.336028095529862E-2</v>
      </c>
      <c r="BN513" s="15" cm="1">
        <f t="array" aca="1" ref="BN513" ca="1">MMULT('Количество акций на 4 января'!$B508:$F508,BN$2:BN$6)/MMULT('Количество акций на 4 января'!$B508:$F508,BM$2:BM$6)-1</f>
        <v>-1.7030884937428992E-2</v>
      </c>
      <c r="BO513" s="15" cm="1">
        <f t="array" aca="1" ref="BO513" ca="1">MMULT('Количество акций на 4 января'!$B508:$F508,BO$2:BO$6)/MMULT('Количество акций на 4 января'!$B508:$F508,BN$2:BN$6)-1</f>
        <v>1.018151615936147E-2</v>
      </c>
      <c r="BP513" s="15" cm="1">
        <f t="array" aca="1" ref="BP513" ca="1">MMULT('Количество акций на 4 января'!$B508:$F508,BP$2:BP$6)/MMULT('Количество акций на 4 января'!$B508:$F508,BO$2:BO$6)-1</f>
        <v>1.6839449966388198E-3</v>
      </c>
      <c r="BQ513" s="15" cm="1">
        <f t="array" aca="1" ref="BQ513" ca="1">MMULT('Количество акций на 4 января'!$B508:$F508,BQ$2:BQ$6)/MMULT('Количество акций на 4 января'!$B508:$F508,BP$2:BP$6)-1</f>
        <v>-9.2601785390901137E-3</v>
      </c>
      <c r="BR513" s="15" cm="1">
        <f t="array" aca="1" ref="BR513" ca="1">MMULT('Количество акций на 4 января'!$B508:$F508,BR$2:BR$6)/MMULT('Количество акций на 4 января'!$B508:$F508,BQ$2:BQ$6)-1</f>
        <v>8.5362861880442509E-3</v>
      </c>
      <c r="BS513" s="15" cm="1">
        <f t="array" aca="1" ref="BS513" ca="1">MMULT('Количество акций на 4 января'!$B508:$F508,BS$2:BS$6)/MMULT('Количество акций на 4 января'!$B508:$F508,BR$2:BR$6)-1</f>
        <v>1.2260962383076945E-2</v>
      </c>
      <c r="BT513" s="15" cm="1">
        <f t="array" aca="1" ref="BT513" ca="1">MMULT('Количество акций на 4 января'!$B508:$F508,BT$2:BT$6)/MMULT('Количество акций на 4 января'!$B508:$F508,BS$2:BS$6)-1</f>
        <v>1.0733817387129641E-2</v>
      </c>
      <c r="BU513" s="15" cm="1">
        <f t="array" aca="1" ref="BU513" ca="1">MMULT('Количество акций на 4 января'!$B508:$F508,BU$2:BU$6)/MMULT('Количество акций на 4 января'!$B508:$F508,BT$2:BT$6)-1</f>
        <v>-8.5113138073958927E-3</v>
      </c>
      <c r="BV513" s="15" cm="1">
        <f t="array" aca="1" ref="BV513" ca="1">MMULT('Количество акций на 4 января'!$B508:$F508,BV$2:BV$6)/MMULT('Количество акций на 4 января'!$B508:$F508,BU$2:BU$6)-1</f>
        <v>7.9285886045499243E-3</v>
      </c>
      <c r="BW513" s="15" cm="1">
        <f t="array" aca="1" ref="BW513" ca="1">MMULT('Количество акций на 4 января'!$B508:$F508,BW$2:BW$6)/MMULT('Количество акций на 4 января'!$B508:$F508,BV$2:BV$6)-1</f>
        <v>-9.6710213492396946E-3</v>
      </c>
      <c r="BX513" s="15" cm="1">
        <f t="array" aca="1" ref="BX513" ca="1">MMULT('Количество акций на 4 января'!$B508:$F508,BX$2:BX$6)/MMULT('Количество акций на 4 января'!$B508:$F508,BW$2:BW$6)-1</f>
        <v>-8.9067792355951303E-3</v>
      </c>
      <c r="BY513" s="15" cm="1">
        <f t="array" aca="1" ref="BY513" ca="1">MMULT('Количество акций на 4 января'!$B508:$F508,BY$2:BY$6)/MMULT('Количество акций на 4 января'!$B508:$F508,BX$2:BX$6)-1</f>
        <v>4.617530664433156E-3</v>
      </c>
      <c r="BZ513" s="15" cm="1">
        <f t="array" aca="1" ref="BZ513" ca="1">MMULT('Количество акций на 4 января'!$B508:$F508,BZ$2:BZ$6)/MMULT('Количество акций на 4 января'!$B508:$F508,BY$2:BY$6)-1</f>
        <v>7.9585932294243822E-3</v>
      </c>
      <c r="CA513" s="15" cm="1">
        <f t="array" aca="1" ref="CA513" ca="1">MMULT('Количество акций на 4 января'!$B508:$F508,CA$2:CA$6)/MMULT('Количество акций на 4 января'!$B508:$F508,BZ$2:BZ$6)-1</f>
        <v>1.2663296128025969E-3</v>
      </c>
      <c r="CB513" s="15" cm="1">
        <f t="array" aca="1" ref="CB513" ca="1">MMULT('Количество акций на 4 января'!$B508:$F508,CB$2:CB$6)/MMULT('Количество акций на 4 января'!$B508:$F508,CA$2:CA$6)-1</f>
        <v>3.2370392949763183E-3</v>
      </c>
      <c r="CC513" s="15" cm="1">
        <f t="array" aca="1" ref="CC513" ca="1">MMULT('Количество акций на 4 января'!$B508:$F508,CC$2:CC$6)/MMULT('Количество акций на 4 января'!$B508:$F508,CB$2:CB$6)-1</f>
        <v>1.5872597016273193E-3</v>
      </c>
      <c r="CD513" s="15" cm="1">
        <f t="array" aca="1" ref="CD513" ca="1">MMULT('Количество акций на 4 января'!$B508:$F508,CD$2:CD$6)/MMULT('Количество акций на 4 января'!$B508:$F508,CC$2:CC$6)-1</f>
        <v>-9.525404196004672E-4</v>
      </c>
      <c r="CE513" s="15" cm="1">
        <f t="array" aca="1" ref="CE513" ca="1">MMULT('Количество акций на 4 января'!$B508:$F508,CE$2:CE$6)/MMULT('Количество акций на 4 января'!$B508:$F508,CD$2:CD$6)-1</f>
        <v>-2.6798553547824344E-3</v>
      </c>
      <c r="CF513" s="15" cm="1">
        <f t="array" aca="1" ref="CF513" ca="1">MMULT('Количество акций на 4 января'!$B508:$F508,CF$2:CF$6)/MMULT('Количество акций на 4 января'!$B508:$F508,CE$2:CE$6)-1</f>
        <v>-6.5944734746339329E-3</v>
      </c>
      <c r="CG513" s="15" cm="1">
        <f t="array" aca="1" ref="CG513" ca="1">MMULT('Количество акций на 4 января'!$B508:$F508,CG$2:CG$6)/MMULT('Количество акций на 4 января'!$B508:$F508,CF$2:CF$6)-1</f>
        <v>2.072551198861694E-2</v>
      </c>
      <c r="CH513" s="15" cm="1">
        <f t="array" aca="1" ref="CH513" ca="1">MMULT('Количество акций на 4 января'!$B508:$F508,CH$2:CH$6)/MMULT('Количество акций на 4 января'!$B508:$F508,CG$2:CG$6)-1</f>
        <v>1.3972563258846327E-2</v>
      </c>
      <c r="CI513" s="15" cm="1">
        <f t="array" aca="1" ref="CI513" ca="1">MMULT('Количество акций на 4 января'!$B508:$F508,CI$2:CI$6)/MMULT('Количество акций на 4 января'!$B508:$F508,CH$2:CH$6)-1</f>
        <v>1.3050633485203855E-2</v>
      </c>
      <c r="CJ513" s="15" cm="1">
        <f t="array" aca="1" ref="CJ513" ca="1">MMULT('Количество акций на 4 января'!$B508:$F508,CJ$2:CJ$6)/MMULT('Количество акций на 4 января'!$B508:$F508,CI$2:CI$6)-1</f>
        <v>2.6532149776652414E-3</v>
      </c>
      <c r="CK513" s="15" cm="1">
        <f t="array" aca="1" ref="CK513" ca="1">MMULT('Количество акций на 4 января'!$B508:$F508,CK$2:CK$6)/MMULT('Количество акций на 4 января'!$B508:$F508,CJ$2:CJ$6)-1</f>
        <v>5.1483397975471412E-3</v>
      </c>
      <c r="CL513" s="15" cm="1">
        <f t="array" aca="1" ref="CL513" ca="1">MMULT('Количество акций на 4 января'!$B508:$F508,CL$2:CL$6)/MMULT('Количество акций на 4 января'!$B508:$F508,CK$2:CK$6)-1</f>
        <v>-1.7346275042698145E-2</v>
      </c>
      <c r="CM513" s="15" cm="1">
        <f t="array" aca="1" ref="CM513" ca="1">MMULT('Количество акций на 4 января'!$B508:$F508,CM$2:CM$6)/MMULT('Количество акций на 4 января'!$B508:$F508,CL$2:CL$6)-1</f>
        <v>-1.4006397456267639E-3</v>
      </c>
      <c r="CN513" s="15" cm="1">
        <f t="array" aca="1" ref="CN513" ca="1">MMULT('Количество акций на 4 января'!$B508:$F508,CN$2:CN$6)/MMULT('Количество акций на 4 января'!$B508:$F508,CM$2:CM$6)-1</f>
        <v>6.9757430801340448E-3</v>
      </c>
      <c r="CO513" s="15" cm="1">
        <f t="array" aca="1" ref="CO513" ca="1">MMULT('Количество акций на 4 января'!$B508:$F508,CO$2:CO$6)/MMULT('Количество акций на 4 января'!$B508:$F508,CN$2:CN$6)-1</f>
        <v>1.0363454855879528E-3</v>
      </c>
      <c r="CP513" s="15" cm="1">
        <f t="array" aca="1" ref="CP513" ca="1">MMULT('Количество акций на 4 января'!$B508:$F508,CP$2:CP$6)/MMULT('Количество акций на 4 января'!$B508:$F508,CO$2:CO$6)-1</f>
        <v>5.2896087923737234E-3</v>
      </c>
      <c r="CQ513" s="15" cm="1">
        <f t="array" aca="1" ref="CQ513" ca="1">MMULT('Количество акций на 4 января'!$B508:$F508,CQ$2:CQ$6)/MMULT('Количество акций на 4 января'!$B508:$F508,CP$2:CP$6)-1</f>
        <v>1.3903349691734013E-2</v>
      </c>
      <c r="CR513" s="15" cm="1">
        <f t="array" aca="1" ref="CR513" ca="1">MMULT('Количество акций на 4 января'!$B508:$F508,CR$2:CR$6)/MMULT('Количество акций на 4 января'!$B508:$F508,CQ$2:CQ$6)-1</f>
        <v>-2.2760424427532122E-2</v>
      </c>
      <c r="CS513" s="15" cm="1">
        <f t="array" aca="1" ref="CS513" ca="1">MMULT('Количество акций на 4 января'!$B508:$F508,CS$2:CS$6)/MMULT('Количество акций на 4 января'!$B508:$F508,CR$2:CR$6)-1</f>
        <v>-9.2285041509717614E-3</v>
      </c>
      <c r="CT513" s="15" cm="1">
        <f t="array" aca="1" ref="CT513" ca="1">MMULT('Количество акций на 4 января'!$B508:$F508,CT$2:CT$6)/MMULT('Количество акций на 4 января'!$B508:$F508,CS$2:CS$6)-1</f>
        <v>9.1065327158261766E-3</v>
      </c>
      <c r="CU513" s="15" cm="1">
        <f t="array" aca="1" ref="CU513" ca="1">MMULT('Количество акций на 4 января'!$B508:$F508,CU$2:CU$6)/MMULT('Количество акций на 4 января'!$B508:$F508,CT$2:CT$6)-1</f>
        <v>4.4073398159270027E-3</v>
      </c>
      <c r="CV513" s="15" cm="1">
        <f t="array" aca="1" ref="CV513" ca="1">MMULT('Количество акций на 4 января'!$B508:$F508,CV$2:CV$6)/MMULT('Количество акций на 4 января'!$B508:$F508,CU$2:CU$6)-1</f>
        <v>8.9862279326529126E-3</v>
      </c>
      <c r="CW513" s="15" cm="1">
        <f t="array" aca="1" ref="CW513" ca="1">MMULT('Количество акций на 4 января'!$B508:$F508,CW$2:CW$6)/MMULT('Количество акций на 4 января'!$B508:$F508,CV$2:CV$6)-1</f>
        <v>8.4868633456469666E-3</v>
      </c>
      <c r="CX513" s="15" cm="1">
        <f t="array" aca="1" ref="CX513" ca="1">MMULT('Количество акций на 4 января'!$B508:$F508,CX$2:CX$6)/MMULT('Количество акций на 4 января'!$B508:$F508,CW$2:CW$6)-1</f>
        <v>4.8174801720173299E-3</v>
      </c>
      <c r="CY513" s="15" cm="1">
        <f t="array" aca="1" ref="CY513" ca="1">MMULT('Количество акций на 4 января'!$B508:$F508,CY$2:CY$6)/MMULT('Количество акций на 4 января'!$B508:$F508,CX$2:CX$6)-1</f>
        <v>-7.1420465506910613E-3</v>
      </c>
      <c r="CZ513" s="15" cm="1">
        <f t="array" aca="1" ref="CZ513" ca="1">MMULT('Количество акций на 4 января'!$B508:$F508,CZ$2:CZ$6)/MMULT('Количество акций на 4 января'!$B508:$F508,CY$2:CY$6)-1</f>
        <v>1.2116789867693267E-3</v>
      </c>
      <c r="DA513" s="15" cm="1">
        <f t="array" aca="1" ref="DA513" ca="1">MMULT('Количество акций на 4 января'!$B508:$F508,DA$2:DA$6)/MMULT('Количество акций на 4 января'!$B508:$F508,CZ$2:CZ$6)-1</f>
        <v>1.6552529212194855E-2</v>
      </c>
      <c r="DB513" s="15" cm="1">
        <f t="array" aca="1" ref="DB513" ca="1">MMULT('Количество акций на 4 января'!$B508:$F508,DB$2:DB$6)/MMULT('Количество акций на 4 января'!$B508:$F508,DA$2:DA$6)-1</f>
        <v>2.0868343886779828E-2</v>
      </c>
      <c r="DC513" s="15" cm="1">
        <f t="array" aca="1" ref="DC513" ca="1">MMULT('Количество акций на 4 января'!$B508:$F508,DC$2:DC$6)/MMULT('Количество акций на 4 января'!$B508:$F508,DB$2:DB$6)-1</f>
        <v>1.4802871236767601E-3</v>
      </c>
      <c r="DD513" s="15" cm="1">
        <f t="array" aca="1" ref="DD513" ca="1">MMULT('Количество акций на 4 января'!$B508:$F508,DD$2:DD$6)/MMULT('Количество акций на 4 января'!$B508:$F508,DC$2:DC$6)-1</f>
        <v>1.992083977297332E-3</v>
      </c>
      <c r="DE513" s="15" cm="1">
        <f t="array" aca="1" ref="DE513" ca="1">MMULT('Количество акций на 4 января'!$B508:$F508,DE$2:DE$6)/MMULT('Количество акций на 4 января'!$B508:$F508,DD$2:DD$6)-1</f>
        <v>7.5135961636820792E-3</v>
      </c>
      <c r="DF513" s="15" cm="1">
        <f t="array" aca="1" ref="DF513" ca="1">MMULT('Количество акций на 4 января'!$B508:$F508,DF$2:DF$6)/MMULT('Количество акций на 4 января'!$B508:$F508,DE$2:DE$6)-1</f>
        <v>-3.6806845139513156E-3</v>
      </c>
      <c r="DG513" s="15" cm="1">
        <f t="array" aca="1" ref="DG513" ca="1">MMULT('Количество акций на 4 января'!$B508:$F508,DG$2:DG$6)/MMULT('Количество акций на 4 января'!$B508:$F508,DF$2:DF$6)-1</f>
        <v>7.6686068870426283E-3</v>
      </c>
      <c r="DH513" s="15" cm="1">
        <f t="array" aca="1" ref="DH513" ca="1">MMULT('Количество акций на 4 января'!$B508:$F508,DH$2:DH$6)/MMULT('Количество акций на 4 января'!$B508:$F508,DG$2:DG$6)-1</f>
        <v>-1.5009001976805658E-3</v>
      </c>
      <c r="DI513" s="15" cm="1">
        <f t="array" aca="1" ref="DI513" ca="1">MMULT('Количество акций на 4 января'!$B508:$F508,DI$2:DI$6)/MMULT('Количество акций на 4 января'!$B508:$F508,DH$2:DH$6)-1</f>
        <v>-2.9735421701186926E-3</v>
      </c>
      <c r="DJ513" s="15" cm="1">
        <f t="array" aca="1" ref="DJ513" ca="1">MMULT('Количество акций на 4 января'!$B508:$F508,DJ$2:DJ$6)/MMULT('Количество акций на 4 января'!$B508:$F508,DI$2:DI$6)-1</f>
        <v>1.868706218342675E-3</v>
      </c>
      <c r="DK513" s="15" cm="1">
        <f t="array" aca="1" ref="DK513" ca="1">MMULT('Количество акций на 4 января'!$B508:$F508,DK$2:DK$6)/MMULT('Количество акций на 4 января'!$B508:$F508,DJ$2:DJ$6)-1</f>
        <v>-1.0024022352216222E-2</v>
      </c>
      <c r="DL513" s="15" cm="1">
        <f t="array" aca="1" ref="DL513" ca="1">MMULT('Количество акций на 4 января'!$B508:$F508,DL$2:DL$6)/MMULT('Количество акций на 4 января'!$B508:$F508,DK$2:DK$6)-1</f>
        <v>9.7356350556765392E-4</v>
      </c>
      <c r="DM513" s="15" cm="1">
        <f t="array" aca="1" ref="DM513" ca="1">MMULT('Количество акций на 4 января'!$B508:$F508,DM$2:DM$6)/MMULT('Количество акций на 4 января'!$B508:$F508,DL$2:DL$6)-1</f>
        <v>5.3345576896575153E-3</v>
      </c>
      <c r="DN513" s="15" cm="1">
        <f t="array" aca="1" ref="DN513" ca="1">MMULT('Количество акций на 4 января'!$B508:$F508,DN$2:DN$6)/MMULT('Количество акций на 4 января'!$B508:$F508,DM$2:DM$6)-1</f>
        <v>-5.6997034279377967E-3</v>
      </c>
      <c r="DO513" s="15" cm="1">
        <f t="array" aca="1" ref="DO513" ca="1">MMULT('Количество акций на 4 января'!$B508:$F508,DO$2:DO$6)/MMULT('Количество акций на 4 января'!$B508:$F508,DN$2:DN$6)-1</f>
        <v>5.8575675029008956E-3</v>
      </c>
      <c r="DP513" s="15" cm="1">
        <f t="array" aca="1" ref="DP513" ca="1">MMULT('Количество акций на 4 января'!$B508:$F508,DP$2:DP$6)/MMULT('Количество акций на 4 января'!$B508:$F508,DO$2:DO$6)-1</f>
        <v>4.4713629731918392E-3</v>
      </c>
      <c r="DQ513" s="15" cm="1">
        <f t="array" aca="1" ref="DQ513" ca="1">MMULT('Количество акций на 4 января'!$B508:$F508,DQ$2:DQ$6)/MMULT('Количество акций на 4 января'!$B508:$F508,DP$2:DP$6)-1</f>
        <v>-4.5387220999638656E-3</v>
      </c>
      <c r="DR513" s="15" cm="1">
        <f t="array" aca="1" ref="DR513" ca="1">MMULT('Количество акций на 4 января'!$B508:$F508,DR$2:DR$6)/MMULT('Количество акций на 4 января'!$B508:$F508,DQ$2:DQ$6)-1</f>
        <v>1.6811132709557697E-3</v>
      </c>
      <c r="DS513" s="15" cm="1">
        <f t="array" aca="1" ref="DS513" ca="1">MMULT('Количество акций на 4 января'!$B508:$F508,DS$2:DS$6)/MMULT('Количество акций на 4 января'!$B508:$F508,DR$2:DR$6)-1</f>
        <v>7.237200049313941E-3</v>
      </c>
      <c r="DT513" s="15" cm="1">
        <f t="array" aca="1" ref="DT513" ca="1">MMULT('Количество акций на 4 января'!$B508:$F508,DT$2:DT$6)/MMULT('Количество акций на 4 января'!$B508:$F508,DS$2:DS$6)-1</f>
        <v>-5.3111969171228957E-3</v>
      </c>
      <c r="DU513" s="15" cm="1">
        <f t="array" aca="1" ref="DU513" ca="1">MMULT('Количество акций на 4 января'!$B508:$F508,DU$2:DU$6)/MMULT('Количество акций на 4 января'!$B508:$F508,DT$2:DT$6)-1</f>
        <v>-8.8788626587449349E-3</v>
      </c>
      <c r="DV513" s="15" cm="1">
        <f t="array" aca="1" ref="DV513" ca="1">MMULT('Количество акций на 4 января'!$B508:$F508,DV$2:DV$6)/MMULT('Количество акций на 4 января'!$B508:$F508,DU$2:DU$6)-1</f>
        <v>9.5889799578117163E-3</v>
      </c>
      <c r="DW513" s="24" cm="1">
        <f t="array" aca="1" ref="DW513" ca="1">MMULT('Количество акций на 4 января'!$B508:$F508,DW$2:DW$6)/MMULT('Количество акций на 4 января'!$B508:$F508,DV$2:DV$6)-1</f>
        <v>1.4786015041862388E-2</v>
      </c>
      <c r="DX513" s="28">
        <f t="shared" ca="1" si="15"/>
        <v>1.6675810226642991E-3</v>
      </c>
      <c r="DY513" s="28">
        <f t="shared" ca="1" si="14"/>
        <v>1.1571673292837393E-2</v>
      </c>
    </row>
    <row r="514" spans="1:129" x14ac:dyDescent="0.3">
      <c r="A514">
        <v>508</v>
      </c>
      <c r="C514" s="23" cm="1">
        <f t="array" aca="1" ref="C514" ca="1">MMULT('Количество акций на 4 января'!$B509:$F509,C$2:C$6)/MMULT('Количество акций на 4 января'!$B509:$F509,B$2:B$6)-1</f>
        <v>1.4824497333856268E-2</v>
      </c>
      <c r="D514" s="15" cm="1">
        <f t="array" aca="1" ref="D514" ca="1">MMULT('Количество акций на 4 января'!$B509:$F509,D$2:D$6)/MMULT('Количество акций на 4 января'!$B509:$F509,C$2:C$6)-1</f>
        <v>3.438615596227601E-3</v>
      </c>
      <c r="E514" s="15" cm="1">
        <f t="array" aca="1" ref="E514" ca="1">MMULT('Количество акций на 4 января'!$B509:$F509,E$2:E$6)/MMULT('Количество акций на 4 января'!$B509:$F509,D$2:D$6)-1</f>
        <v>4.2089444198937676E-2</v>
      </c>
      <c r="F514" s="15" cm="1">
        <f t="array" aca="1" ref="F514" ca="1">MMULT('Количество акций на 4 января'!$B509:$F509,F$2:F$6)/MMULT('Количество акций на 4 января'!$B509:$F509,E$2:E$6)-1</f>
        <v>4.4936914288391527E-3</v>
      </c>
      <c r="G514" s="15" cm="1">
        <f t="array" aca="1" ref="G514" ca="1">MMULT('Количество акций на 4 января'!$B509:$F509,G$2:G$6)/MMULT('Количество акций на 4 января'!$B509:$F509,F$2:F$6)-1</f>
        <v>-2.6685057526942835E-4</v>
      </c>
      <c r="H514" s="15" cm="1">
        <f t="array" aca="1" ref="H514" ca="1">MMULT('Количество акций на 4 января'!$B509:$F509,H$2:H$6)/MMULT('Количество акций на 4 января'!$B509:$F509,G$2:G$6)-1</f>
        <v>-5.8068519390125362E-3</v>
      </c>
      <c r="I514" s="15" cm="1">
        <f t="array" aca="1" ref="I514" ca="1">MMULT('Количество акций на 4 января'!$B509:$F509,I$2:I$6)/MMULT('Количество акций на 4 января'!$B509:$F509,H$2:H$6)-1</f>
        <v>1.1903631146758187E-2</v>
      </c>
      <c r="J514" s="15" cm="1">
        <f t="array" aca="1" ref="J514" ca="1">MMULT('Количество акций на 4 января'!$B509:$F509,J$2:J$6)/MMULT('Количество акций на 4 января'!$B509:$F509,I$2:I$6)-1</f>
        <v>-1.8610105172190416E-2</v>
      </c>
      <c r="K514" s="15" cm="1">
        <f t="array" aca="1" ref="K514" ca="1">MMULT('Количество акций на 4 января'!$B509:$F509,K$2:K$6)/MMULT('Количество акций на 4 января'!$B509:$F509,J$2:J$6)-1</f>
        <v>4.1192174148925176E-3</v>
      </c>
      <c r="L514" s="15" cm="1">
        <f t="array" aca="1" ref="L514" ca="1">MMULT('Количество акций на 4 января'!$B509:$F509,L$2:L$6)/MMULT('Количество акций на 4 января'!$B509:$F509,K$2:K$6)-1</f>
        <v>-1.3533918928256838E-3</v>
      </c>
      <c r="M514" s="15" cm="1">
        <f t="array" aca="1" ref="M514" ca="1">MMULT('Количество акций на 4 января'!$B509:$F509,M$2:M$6)/MMULT('Количество акций на 4 января'!$B509:$F509,L$2:L$6)-1</f>
        <v>1.0688943350243951E-2</v>
      </c>
      <c r="N514" s="15" cm="1">
        <f t="array" aca="1" ref="N514" ca="1">MMULT('Количество акций на 4 января'!$B509:$F509,N$2:N$6)/MMULT('Количество акций на 4 января'!$B509:$F509,M$2:M$6)-1</f>
        <v>-1.3324420364476786E-2</v>
      </c>
      <c r="O514" s="15" cm="1">
        <f t="array" aca="1" ref="O514" ca="1">MMULT('Количество акций на 4 января'!$B509:$F509,O$2:O$6)/MMULT('Количество акций на 4 января'!$B509:$F509,N$2:N$6)-1</f>
        <v>-1.2821919790428349E-2</v>
      </c>
      <c r="P514" s="15" cm="1">
        <f t="array" aca="1" ref="P514" ca="1">MMULT('Количество акций на 4 января'!$B509:$F509,P$2:P$6)/MMULT('Количество акций на 4 января'!$B509:$F509,O$2:O$6)-1</f>
        <v>-5.0445153097131712E-3</v>
      </c>
      <c r="Q514" s="15" cm="1">
        <f t="array" aca="1" ref="Q514" ca="1">MMULT('Количество акций на 4 января'!$B509:$F509,Q$2:Q$6)/MMULT('Количество акций на 4 января'!$B509:$F509,P$2:P$6)-1</f>
        <v>-3.9630885739481148E-3</v>
      </c>
      <c r="R514" s="15" cm="1">
        <f t="array" aca="1" ref="R514" ca="1">MMULT('Количество акций на 4 января'!$B509:$F509,R$2:R$6)/MMULT('Количество акций на 4 января'!$B509:$F509,Q$2:Q$6)-1</f>
        <v>-1.8848712485447172E-2</v>
      </c>
      <c r="S514" s="15" cm="1">
        <f t="array" aca="1" ref="S514" ca="1">MMULT('Количество акций на 4 января'!$B509:$F509,S$2:S$6)/MMULT('Количество акций на 4 января'!$B509:$F509,R$2:R$6)-1</f>
        <v>8.4844126855008195E-3</v>
      </c>
      <c r="T514" s="15" cm="1">
        <f t="array" aca="1" ref="T514" ca="1">MMULT('Количество акций на 4 января'!$B509:$F509,T$2:T$6)/MMULT('Количество акций на 4 января'!$B509:$F509,S$2:S$6)-1</f>
        <v>-2.8862011371121876E-2</v>
      </c>
      <c r="U514" s="15" cm="1">
        <f t="array" aca="1" ref="U514" ca="1">MMULT('Количество акций на 4 января'!$B509:$F509,U$2:U$6)/MMULT('Количество акций на 4 января'!$B509:$F509,T$2:T$6)-1</f>
        <v>1.4681421167137998E-2</v>
      </c>
      <c r="V514" s="15" cm="1">
        <f t="array" aca="1" ref="V514" ca="1">MMULT('Количество акций на 4 января'!$B509:$F509,V$2:V$6)/MMULT('Количество акций на 4 января'!$B509:$F509,U$2:U$6)-1</f>
        <v>5.6019039980936824E-4</v>
      </c>
      <c r="W514" s="15" cm="1">
        <f t="array" aca="1" ref="W514" ca="1">MMULT('Количество акций на 4 января'!$B509:$F509,W$2:W$6)/MMULT('Количество акций на 4 января'!$B509:$F509,V$2:V$6)-1</f>
        <v>1.2393454503815571E-2</v>
      </c>
      <c r="X514" s="15" cm="1">
        <f t="array" aca="1" ref="X514" ca="1">MMULT('Количество акций на 4 января'!$B509:$F509,X$2:X$6)/MMULT('Количество акций на 4 января'!$B509:$F509,W$2:W$6)-1</f>
        <v>1.6013409043135862E-2</v>
      </c>
      <c r="Y514" s="15" cm="1">
        <f t="array" aca="1" ref="Y514" ca="1">MMULT('Количество акций на 4 января'!$B509:$F509,Y$2:Y$6)/MMULT('Количество акций на 4 января'!$B509:$F509,X$2:X$6)-1</f>
        <v>-3.3430623647257018E-4</v>
      </c>
      <c r="Z514" s="15" cm="1">
        <f t="array" aca="1" ref="Z514" ca="1">MMULT('Количество акций на 4 января'!$B509:$F509,Z$2:Z$6)/MMULT('Количество акций на 4 января'!$B509:$F509,Y$2:Y$6)-1</f>
        <v>1.2361050475250934E-2</v>
      </c>
      <c r="AA514" s="15" cm="1">
        <f t="array" aca="1" ref="AA514" ca="1">MMULT('Количество акций на 4 января'!$B509:$F509,AA$2:AA$6)/MMULT('Количество акций на 4 января'!$B509:$F509,Z$2:Z$6)-1</f>
        <v>-1.2852418604864968E-2</v>
      </c>
      <c r="AB514" s="15" cm="1">
        <f t="array" aca="1" ref="AB514" ca="1">MMULT('Количество акций на 4 января'!$B509:$F509,AB$2:AB$6)/MMULT('Количество акций на 4 января'!$B509:$F509,AA$2:AA$6)-1</f>
        <v>-1.1957818037542589E-2</v>
      </c>
      <c r="AC514" s="15" cm="1">
        <f t="array" aca="1" ref="AC514" ca="1">MMULT('Количество акций на 4 января'!$B509:$F509,AC$2:AC$6)/MMULT('Количество акций на 4 января'!$B509:$F509,AB$2:AB$6)-1</f>
        <v>-3.0995657735310989E-4</v>
      </c>
      <c r="AD514" s="15" cm="1">
        <f t="array" aca="1" ref="AD514" ca="1">MMULT('Количество акций на 4 января'!$B509:$F509,AD$2:AD$6)/MMULT('Количество акций на 4 января'!$B509:$F509,AC$2:AC$6)-1</f>
        <v>7.721199319490335E-3</v>
      </c>
      <c r="AE514" s="15" cm="1">
        <f t="array" aca="1" ref="AE514" ca="1">MMULT('Количество акций на 4 января'!$B509:$F509,AE$2:AE$6)/MMULT('Количество акций на 4 января'!$B509:$F509,AD$2:AD$6)-1</f>
        <v>2.360802537443818E-2</v>
      </c>
      <c r="AF514" s="15" cm="1">
        <f t="array" aca="1" ref="AF514" ca="1">MMULT('Количество акций на 4 января'!$B509:$F509,AF$2:AF$6)/MMULT('Количество акций на 4 января'!$B509:$F509,AE$2:AE$6)-1</f>
        <v>-1.7568338838959141E-3</v>
      </c>
      <c r="AG514" s="15" cm="1">
        <f t="array" aca="1" ref="AG514" ca="1">MMULT('Количество акций на 4 января'!$B509:$F509,AG$2:AG$6)/MMULT('Количество акций на 4 января'!$B509:$F509,AF$2:AF$6)-1</f>
        <v>-1.5692530952721162E-3</v>
      </c>
      <c r="AH514" s="15" cm="1">
        <f t="array" aca="1" ref="AH514" ca="1">MMULT('Количество акций на 4 января'!$B509:$F509,AH$2:AH$6)/MMULT('Количество акций на 4 января'!$B509:$F509,AG$2:AG$6)-1</f>
        <v>-7.7446664138453025E-3</v>
      </c>
      <c r="AI514" s="15" cm="1">
        <f t="array" aca="1" ref="AI514" ca="1">MMULT('Количество акций на 4 января'!$B509:$F509,AI$2:AI$6)/MMULT('Количество акций на 4 января'!$B509:$F509,AH$2:AH$6)-1</f>
        <v>2.4924077126729394E-2</v>
      </c>
      <c r="AJ514" s="15" cm="1">
        <f t="array" aca="1" ref="AJ514" ca="1">MMULT('Количество акций на 4 января'!$B509:$F509,AJ$2:AJ$6)/MMULT('Количество акций на 4 января'!$B509:$F509,AI$2:AI$6)-1</f>
        <v>-1.4641627756350029E-2</v>
      </c>
      <c r="AK514" s="15" cm="1">
        <f t="array" aca="1" ref="AK514" ca="1">MMULT('Количество акций на 4 января'!$B509:$F509,AK$2:AK$6)/MMULT('Количество акций на 4 января'!$B509:$F509,AJ$2:AJ$6)-1</f>
        <v>-5.8847771605190502E-3</v>
      </c>
      <c r="AL514" s="15" cm="1">
        <f t="array" aca="1" ref="AL514" ca="1">MMULT('Количество акций на 4 января'!$B509:$F509,AL$2:AL$6)/MMULT('Количество акций на 4 января'!$B509:$F509,AK$2:AK$6)-1</f>
        <v>-1.8042315108127704E-2</v>
      </c>
      <c r="AM514" s="15" cm="1">
        <f t="array" aca="1" ref="AM514" ca="1">MMULT('Количество акций на 4 января'!$B509:$F509,AM$2:AM$6)/MMULT('Количество акций на 4 января'!$B509:$F509,AL$2:AL$6)-1</f>
        <v>-2.7014397679478774E-2</v>
      </c>
      <c r="AN514" s="15" cm="1">
        <f t="array" aca="1" ref="AN514" ca="1">MMULT('Количество акций на 4 января'!$B509:$F509,AN$2:AN$6)/MMULT('Количество акций на 4 января'!$B509:$F509,AM$2:AM$6)-1</f>
        <v>-2.8348790855268202E-3</v>
      </c>
      <c r="AO514" s="15" cm="1">
        <f t="array" aca="1" ref="AO514" ca="1">MMULT('Количество акций на 4 января'!$B509:$F509,AO$2:AO$6)/MMULT('Количество акций на 4 января'!$B509:$F509,AN$2:AN$6)-1</f>
        <v>1.8078882247469341E-2</v>
      </c>
      <c r="AP514" s="15" cm="1">
        <f t="array" aca="1" ref="AP514" ca="1">MMULT('Количество акций на 4 января'!$B509:$F509,AP$2:AP$6)/MMULT('Количество акций на 4 января'!$B509:$F509,AO$2:AO$6)-1</f>
        <v>1.4920851553184011E-3</v>
      </c>
      <c r="AQ514" s="15" cm="1">
        <f t="array" aca="1" ref="AQ514" ca="1">MMULT('Количество акций на 4 января'!$B509:$F509,AQ$2:AQ$6)/MMULT('Количество акций на 4 января'!$B509:$F509,AP$2:AP$6)-1</f>
        <v>-7.4059696383774742E-3</v>
      </c>
      <c r="AR514" s="15" cm="1">
        <f t="array" aca="1" ref="AR514" ca="1">MMULT('Количество акций на 4 января'!$B509:$F509,AR$2:AR$6)/MMULT('Количество акций на 4 января'!$B509:$F509,AQ$2:AQ$6)-1</f>
        <v>-1.8707639591221126E-2</v>
      </c>
      <c r="AS514" s="15" cm="1">
        <f t="array" aca="1" ref="AS514" ca="1">MMULT('Количество акций на 4 января'!$B509:$F509,AS$2:AS$6)/MMULT('Количество акций на 4 января'!$B509:$F509,AR$2:AR$6)-1</f>
        <v>1.9933486297541547E-2</v>
      </c>
      <c r="AT514" s="15" cm="1">
        <f t="array" aca="1" ref="AT514" ca="1">MMULT('Количество акций на 4 января'!$B509:$F509,AT$2:AT$6)/MMULT('Количество акций на 4 января'!$B509:$F509,AS$2:AS$6)-1</f>
        <v>2.07807961984523E-2</v>
      </c>
      <c r="AU514" s="15" cm="1">
        <f t="array" aca="1" ref="AU514" ca="1">MMULT('Количество акций на 4 января'!$B509:$F509,AU$2:AU$6)/MMULT('Количество акций на 4 января'!$B509:$F509,AT$2:AT$6)-1</f>
        <v>-4.4494353990692792E-3</v>
      </c>
      <c r="AV514" s="15" cm="1">
        <f t="array" aca="1" ref="AV514" ca="1">MMULT('Количество акций на 4 января'!$B509:$F509,AV$2:AV$6)/MMULT('Количество акций на 4 января'!$B509:$F509,AU$2:AU$6)-1</f>
        <v>1.2570915404677363E-2</v>
      </c>
      <c r="AW514" s="15" cm="1">
        <f t="array" aca="1" ref="AW514" ca="1">MMULT('Количество акций на 4 января'!$B509:$F509,AW$2:AW$6)/MMULT('Количество акций на 4 января'!$B509:$F509,AV$2:AV$6)-1</f>
        <v>4.7853204093750712E-3</v>
      </c>
      <c r="AX514" s="15" cm="1">
        <f t="array" aca="1" ref="AX514" ca="1">MMULT('Количество акций на 4 января'!$B509:$F509,AX$2:AX$6)/MMULT('Количество акций на 4 января'!$B509:$F509,AW$2:AW$6)-1</f>
        <v>1.8498362784180378E-2</v>
      </c>
      <c r="AY514" s="15" cm="1">
        <f t="array" aca="1" ref="AY514" ca="1">MMULT('Количество акций на 4 января'!$B509:$F509,AY$2:AY$6)/MMULT('Количество акций на 4 января'!$B509:$F509,AX$2:AX$6)-1</f>
        <v>-2.0531985399256603E-2</v>
      </c>
      <c r="AZ514" s="15" cm="1">
        <f t="array" aca="1" ref="AZ514" ca="1">MMULT('Количество акций на 4 января'!$B509:$F509,AZ$2:AZ$6)/MMULT('Количество акций на 4 января'!$B509:$F509,AY$2:AY$6)-1</f>
        <v>-1.2135915556322985E-2</v>
      </c>
      <c r="BA514" s="15" cm="1">
        <f t="array" aca="1" ref="BA514" ca="1">MMULT('Количество акций на 4 января'!$B509:$F509,BA$2:BA$6)/MMULT('Количество акций на 4 января'!$B509:$F509,AZ$2:AZ$6)-1</f>
        <v>-1.9773861869131992E-2</v>
      </c>
      <c r="BB514" s="15" cm="1">
        <f t="array" aca="1" ref="BB514" ca="1">MMULT('Количество акций на 4 января'!$B509:$F509,BB$2:BB$6)/MMULT('Количество акций на 4 января'!$B509:$F509,BA$2:BA$6)-1</f>
        <v>8.1309775116558125E-3</v>
      </c>
      <c r="BC514" s="15" cm="1">
        <f t="array" aca="1" ref="BC514" ca="1">MMULT('Количество акций на 4 января'!$B509:$F509,BC$2:BC$6)/MMULT('Количество акций на 4 января'!$B509:$F509,BB$2:BB$6)-1</f>
        <v>1.3007167552410159E-3</v>
      </c>
      <c r="BD514" s="15" cm="1">
        <f t="array" aca="1" ref="BD514" ca="1">MMULT('Количество акций на 4 января'!$B509:$F509,BD$2:BD$6)/MMULT('Количество акций на 4 января'!$B509:$F509,BC$2:BC$6)-1</f>
        <v>-2.0023557748232945E-2</v>
      </c>
      <c r="BE514" s="15" cm="1">
        <f t="array" aca="1" ref="BE514" ca="1">MMULT('Количество акций на 4 января'!$B509:$F509,BE$2:BE$6)/MMULT('Количество акций на 4 января'!$B509:$F509,BD$2:BD$6)-1</f>
        <v>-7.7438782728340705E-3</v>
      </c>
      <c r="BF514" s="15" cm="1">
        <f t="array" aca="1" ref="BF514" ca="1">MMULT('Количество акций на 4 января'!$B509:$F509,BF$2:BF$6)/MMULT('Количество акций на 4 января'!$B509:$F509,BE$2:BE$6)-1</f>
        <v>1.516025597154913E-3</v>
      </c>
      <c r="BG514" s="15" cm="1">
        <f t="array" aca="1" ref="BG514" ca="1">MMULT('Количество акций на 4 января'!$B509:$F509,BG$2:BG$6)/MMULT('Количество акций на 4 января'!$B509:$F509,BF$2:BF$6)-1</f>
        <v>2.5914863705031488E-2</v>
      </c>
      <c r="BH514" s="15" cm="1">
        <f t="array" aca="1" ref="BH514" ca="1">MMULT('Количество акций на 4 января'!$B509:$F509,BH$2:BH$6)/MMULT('Количество акций на 4 января'!$B509:$F509,BG$2:BG$6)-1</f>
        <v>1.3001220459226914E-2</v>
      </c>
      <c r="BI514" s="15" cm="1">
        <f t="array" aca="1" ref="BI514" ca="1">MMULT('Количество акций на 4 января'!$B509:$F509,BI$2:BI$6)/MMULT('Количество акций на 4 января'!$B509:$F509,BH$2:BH$6)-1</f>
        <v>-5.1371629370227101E-3</v>
      </c>
      <c r="BJ514" s="15" cm="1">
        <f t="array" aca="1" ref="BJ514" ca="1">MMULT('Количество акций на 4 января'!$B509:$F509,BJ$2:BJ$6)/MMULT('Количество акций на 4 января'!$B509:$F509,BI$2:BI$6)-1</f>
        <v>6.5095746985930347E-3</v>
      </c>
      <c r="BK514" s="15" cm="1">
        <f t="array" aca="1" ref="BK514" ca="1">MMULT('Количество акций на 4 января'!$B509:$F509,BK$2:BK$6)/MMULT('Количество акций на 4 января'!$B509:$F509,BJ$2:BJ$6)-1</f>
        <v>-4.4361012077109852E-4</v>
      </c>
      <c r="BL514" s="15" cm="1">
        <f t="array" aca="1" ref="BL514" ca="1">MMULT('Количество акций на 4 января'!$B509:$F509,BL$2:BL$6)/MMULT('Количество акций на 4 января'!$B509:$F509,BK$2:BK$6)-1</f>
        <v>3.8221494975154702E-3</v>
      </c>
      <c r="BM514" s="15" cm="1">
        <f t="array" aca="1" ref="BM514" ca="1">MMULT('Количество акций на 4 января'!$B509:$F509,BM$2:BM$6)/MMULT('Количество акций на 4 января'!$B509:$F509,BL$2:BL$6)-1</f>
        <v>-9.4547264012757593E-3</v>
      </c>
      <c r="BN514" s="15" cm="1">
        <f t="array" aca="1" ref="BN514" ca="1">MMULT('Количество акций на 4 января'!$B509:$F509,BN$2:BN$6)/MMULT('Количество акций на 4 января'!$B509:$F509,BM$2:BM$6)-1</f>
        <v>-1.8188546822049401E-2</v>
      </c>
      <c r="BO514" s="15" cm="1">
        <f t="array" aca="1" ref="BO514" ca="1">MMULT('Количество акций на 4 января'!$B509:$F509,BO$2:BO$6)/MMULT('Количество акций на 4 января'!$B509:$F509,BN$2:BN$6)-1</f>
        <v>1.1478137565140267E-2</v>
      </c>
      <c r="BP514" s="15" cm="1">
        <f t="array" aca="1" ref="BP514" ca="1">MMULT('Количество акций на 4 января'!$B509:$F509,BP$2:BP$6)/MMULT('Количество акций на 4 января'!$B509:$F509,BO$2:BO$6)-1</f>
        <v>4.5253014056323426E-3</v>
      </c>
      <c r="BQ514" s="15" cm="1">
        <f t="array" aca="1" ref="BQ514" ca="1">MMULT('Количество акций на 4 января'!$B509:$F509,BQ$2:BQ$6)/MMULT('Количество акций на 4 января'!$B509:$F509,BP$2:BP$6)-1</f>
        <v>-1.1281431487142335E-4</v>
      </c>
      <c r="BR514" s="15" cm="1">
        <f t="array" aca="1" ref="BR514" ca="1">MMULT('Количество акций на 4 января'!$B509:$F509,BR$2:BR$6)/MMULT('Количество акций на 4 января'!$B509:$F509,BQ$2:BQ$6)-1</f>
        <v>1.7811138780701619E-2</v>
      </c>
      <c r="BS514" s="15" cm="1">
        <f t="array" aca="1" ref="BS514" ca="1">MMULT('Количество акций на 4 января'!$B509:$F509,BS$2:BS$6)/MMULT('Количество акций на 4 января'!$B509:$F509,BR$2:BR$6)-1</f>
        <v>5.9968016249718481E-3</v>
      </c>
      <c r="BT514" s="15" cm="1">
        <f t="array" aca="1" ref="BT514" ca="1">MMULT('Количество акций на 4 января'!$B509:$F509,BT$2:BT$6)/MMULT('Количество акций на 4 января'!$B509:$F509,BS$2:BS$6)-1</f>
        <v>-5.0269299710381521E-4</v>
      </c>
      <c r="BU514" s="15" cm="1">
        <f t="array" aca="1" ref="BU514" ca="1">MMULT('Количество акций на 4 января'!$B509:$F509,BU$2:BU$6)/MMULT('Количество акций на 4 января'!$B509:$F509,BT$2:BT$6)-1</f>
        <v>-2.5402761580025635E-3</v>
      </c>
      <c r="BV514" s="15" cm="1">
        <f t="array" aca="1" ref="BV514" ca="1">MMULT('Количество акций на 4 января'!$B509:$F509,BV$2:BV$6)/MMULT('Количество акций на 4 января'!$B509:$F509,BU$2:BU$6)-1</f>
        <v>1.1118746511561195E-2</v>
      </c>
      <c r="BW514" s="15" cm="1">
        <f t="array" aca="1" ref="BW514" ca="1">MMULT('Количество акций на 4 января'!$B509:$F509,BW$2:BW$6)/MMULT('Количество акций на 4 января'!$B509:$F509,BV$2:BV$6)-1</f>
        <v>-9.8425785374531838E-3</v>
      </c>
      <c r="BX514" s="15" cm="1">
        <f t="array" aca="1" ref="BX514" ca="1">MMULT('Количество акций на 4 января'!$B509:$F509,BX$2:BX$6)/MMULT('Количество акций на 4 января'!$B509:$F509,BW$2:BW$6)-1</f>
        <v>-6.6245328907004186E-3</v>
      </c>
      <c r="BY514" s="15" cm="1">
        <f t="array" aca="1" ref="BY514" ca="1">MMULT('Количество акций на 4 января'!$B509:$F509,BY$2:BY$6)/MMULT('Количество акций на 4 января'!$B509:$F509,BX$2:BX$6)-1</f>
        <v>2.5950376373953254E-3</v>
      </c>
      <c r="BZ514" s="15" cm="1">
        <f t="array" aca="1" ref="BZ514" ca="1">MMULT('Количество акций на 4 января'!$B509:$F509,BZ$2:BZ$6)/MMULT('Количество акций на 4 января'!$B509:$F509,BY$2:BY$6)-1</f>
        <v>1.0849863543070493E-2</v>
      </c>
      <c r="CA514" s="15" cm="1">
        <f t="array" aca="1" ref="CA514" ca="1">MMULT('Количество акций на 4 января'!$B509:$F509,CA$2:CA$6)/MMULT('Количество акций на 4 января'!$B509:$F509,BZ$2:BZ$6)-1</f>
        <v>3.3810009264434449E-3</v>
      </c>
      <c r="CB514" s="15" cm="1">
        <f t="array" aca="1" ref="CB514" ca="1">MMULT('Количество акций на 4 января'!$B509:$F509,CB$2:CB$6)/MMULT('Количество акций на 4 января'!$B509:$F509,CA$2:CA$6)-1</f>
        <v>1.1690831549175273E-2</v>
      </c>
      <c r="CC514" s="15" cm="1">
        <f t="array" aca="1" ref="CC514" ca="1">MMULT('Количество акций на 4 января'!$B509:$F509,CC$2:CC$6)/MMULT('Количество акций на 4 января'!$B509:$F509,CB$2:CB$6)-1</f>
        <v>6.8175863655188795E-3</v>
      </c>
      <c r="CD514" s="15" cm="1">
        <f t="array" aca="1" ref="CD514" ca="1">MMULT('Количество акций на 4 января'!$B509:$F509,CD$2:CD$6)/MMULT('Количество акций на 4 января'!$B509:$F509,CC$2:CC$6)-1</f>
        <v>-8.8497520048033129E-3</v>
      </c>
      <c r="CE514" s="15" cm="1">
        <f t="array" aca="1" ref="CE514" ca="1">MMULT('Количество акций на 4 января'!$B509:$F509,CE$2:CE$6)/MMULT('Количество акций на 4 января'!$B509:$F509,CD$2:CD$6)-1</f>
        <v>-1.9080541114167016E-3</v>
      </c>
      <c r="CF514" s="15" cm="1">
        <f t="array" aca="1" ref="CF514" ca="1">MMULT('Количество акций на 4 января'!$B509:$F509,CF$2:CF$6)/MMULT('Количество акций на 4 января'!$B509:$F509,CE$2:CE$6)-1</f>
        <v>-1.0881616839104491E-2</v>
      </c>
      <c r="CG514" s="15" cm="1">
        <f t="array" aca="1" ref="CG514" ca="1">MMULT('Количество акций на 4 января'!$B509:$F509,CG$2:CG$6)/MMULT('Количество акций на 4 января'!$B509:$F509,CF$2:CF$6)-1</f>
        <v>1.8500713894615828E-2</v>
      </c>
      <c r="CH514" s="15" cm="1">
        <f t="array" aca="1" ref="CH514" ca="1">MMULT('Количество акций на 4 января'!$B509:$F509,CH$2:CH$6)/MMULT('Количество акций на 4 января'!$B509:$F509,CG$2:CG$6)-1</f>
        <v>1.3052866573918243E-2</v>
      </c>
      <c r="CI514" s="15" cm="1">
        <f t="array" aca="1" ref="CI514" ca="1">MMULT('Количество акций на 4 января'!$B509:$F509,CI$2:CI$6)/MMULT('Количество акций на 4 января'!$B509:$F509,CH$2:CH$6)-1</f>
        <v>1.1280089057791542E-2</v>
      </c>
      <c r="CJ514" s="15" cm="1">
        <f t="array" aca="1" ref="CJ514" ca="1">MMULT('Количество акций на 4 января'!$B509:$F509,CJ$2:CJ$6)/MMULT('Количество акций на 4 января'!$B509:$F509,CI$2:CI$6)-1</f>
        <v>4.4018046976239678E-3</v>
      </c>
      <c r="CK514" s="15" cm="1">
        <f t="array" aca="1" ref="CK514" ca="1">MMULT('Количество акций на 4 января'!$B509:$F509,CK$2:CK$6)/MMULT('Количество акций на 4 января'!$B509:$F509,CJ$2:CJ$6)-1</f>
        <v>5.4968258083167854E-3</v>
      </c>
      <c r="CL514" s="15" cm="1">
        <f t="array" aca="1" ref="CL514" ca="1">MMULT('Количество акций на 4 января'!$B509:$F509,CL$2:CL$6)/MMULT('Количество акций на 4 января'!$B509:$F509,CK$2:CK$6)-1</f>
        <v>-8.7286157281969423E-3</v>
      </c>
      <c r="CM514" s="15" cm="1">
        <f t="array" aca="1" ref="CM514" ca="1">MMULT('Количество акций на 4 января'!$B509:$F509,CM$2:CM$6)/MMULT('Количество акций на 4 января'!$B509:$F509,CL$2:CL$6)-1</f>
        <v>-3.4807392134037496E-3</v>
      </c>
      <c r="CN514" s="15" cm="1">
        <f t="array" aca="1" ref="CN514" ca="1">MMULT('Количество акций на 4 января'!$B509:$F509,CN$2:CN$6)/MMULT('Количество акций на 4 января'!$B509:$F509,CM$2:CM$6)-1</f>
        <v>7.5040324631354682E-3</v>
      </c>
      <c r="CO514" s="15" cm="1">
        <f t="array" aca="1" ref="CO514" ca="1">MMULT('Количество акций на 4 января'!$B509:$F509,CO$2:CO$6)/MMULT('Количество акций на 4 января'!$B509:$F509,CN$2:CN$6)-1</f>
        <v>1.2507338825393788E-3</v>
      </c>
      <c r="CP514" s="15" cm="1">
        <f t="array" aca="1" ref="CP514" ca="1">MMULT('Количество акций на 4 января'!$B509:$F509,CP$2:CP$6)/MMULT('Количество акций на 4 января'!$B509:$F509,CO$2:CO$6)-1</f>
        <v>7.7497516388080889E-3</v>
      </c>
      <c r="CQ514" s="15" cm="1">
        <f t="array" aca="1" ref="CQ514" ca="1">MMULT('Количество акций на 4 января'!$B509:$F509,CQ$2:CQ$6)/MMULT('Количество акций на 4 января'!$B509:$F509,CP$2:CP$6)-1</f>
        <v>8.4990742391199969E-3</v>
      </c>
      <c r="CR514" s="15" cm="1">
        <f t="array" aca="1" ref="CR514" ca="1">MMULT('Количество акций на 4 января'!$B509:$F509,CR$2:CR$6)/MMULT('Количество акций на 4 января'!$B509:$F509,CQ$2:CQ$6)-1</f>
        <v>-1.8390888173167586E-2</v>
      </c>
      <c r="CS514" s="15" cm="1">
        <f t="array" aca="1" ref="CS514" ca="1">MMULT('Количество акций на 4 января'!$B509:$F509,CS$2:CS$6)/MMULT('Количество акций на 4 января'!$B509:$F509,CR$2:CR$6)-1</f>
        <v>-3.1241817679414918E-3</v>
      </c>
      <c r="CT514" s="15" cm="1">
        <f t="array" aca="1" ref="CT514" ca="1">MMULT('Количество акций на 4 января'!$B509:$F509,CT$2:CT$6)/MMULT('Количество акций на 4 января'!$B509:$F509,CS$2:CS$6)-1</f>
        <v>5.418514032487165E-3</v>
      </c>
      <c r="CU514" s="15" cm="1">
        <f t="array" aca="1" ref="CU514" ca="1">MMULT('Количество акций на 4 января'!$B509:$F509,CU$2:CU$6)/MMULT('Количество акций на 4 января'!$B509:$F509,CT$2:CT$6)-1</f>
        <v>2.5840673701427175E-3</v>
      </c>
      <c r="CV514" s="15" cm="1">
        <f t="array" aca="1" ref="CV514" ca="1">MMULT('Количество акций на 4 января'!$B509:$F509,CV$2:CV$6)/MMULT('Количество акций на 4 января'!$B509:$F509,CU$2:CU$6)-1</f>
        <v>2.0594421592214918E-3</v>
      </c>
      <c r="CW514" s="15" cm="1">
        <f t="array" aca="1" ref="CW514" ca="1">MMULT('Количество акций на 4 января'!$B509:$F509,CW$2:CW$6)/MMULT('Количество акций на 4 января'!$B509:$F509,CV$2:CV$6)-1</f>
        <v>6.4171683491565101E-3</v>
      </c>
      <c r="CX514" s="15" cm="1">
        <f t="array" aca="1" ref="CX514" ca="1">MMULT('Количество акций на 4 января'!$B509:$F509,CX$2:CX$6)/MMULT('Количество акций на 4 января'!$B509:$F509,CW$2:CW$6)-1</f>
        <v>4.3542107354934689E-3</v>
      </c>
      <c r="CY514" s="15" cm="1">
        <f t="array" aca="1" ref="CY514" ca="1">MMULT('Количество акций на 4 января'!$B509:$F509,CY$2:CY$6)/MMULT('Количество акций на 4 января'!$B509:$F509,CX$2:CX$6)-1</f>
        <v>-4.4597782040782796E-3</v>
      </c>
      <c r="CZ514" s="15" cm="1">
        <f t="array" aca="1" ref="CZ514" ca="1">MMULT('Количество акций на 4 января'!$B509:$F509,CZ$2:CZ$6)/MMULT('Количество акций на 4 января'!$B509:$F509,CY$2:CY$6)-1</f>
        <v>-7.5640590425217757E-3</v>
      </c>
      <c r="DA514" s="15" cm="1">
        <f t="array" aca="1" ref="DA514" ca="1">MMULT('Количество акций на 4 января'!$B509:$F509,DA$2:DA$6)/MMULT('Количество акций на 4 января'!$B509:$F509,CZ$2:CZ$6)-1</f>
        <v>1.4069992296218414E-2</v>
      </c>
      <c r="DB514" s="15" cm="1">
        <f t="array" aca="1" ref="DB514" ca="1">MMULT('Количество акций на 4 января'!$B509:$F509,DB$2:DB$6)/MMULT('Количество акций на 4 января'!$B509:$F509,DA$2:DA$6)-1</f>
        <v>1.3790903809160815E-2</v>
      </c>
      <c r="DC514" s="15" cm="1">
        <f t="array" aca="1" ref="DC514" ca="1">MMULT('Количество акций на 4 января'!$B509:$F509,DC$2:DC$6)/MMULT('Количество акций на 4 января'!$B509:$F509,DB$2:DB$6)-1</f>
        <v>-2.7563403817150167E-3</v>
      </c>
      <c r="DD514" s="15" cm="1">
        <f t="array" aca="1" ref="DD514" ca="1">MMULT('Количество акций на 4 января'!$B509:$F509,DD$2:DD$6)/MMULT('Количество акций на 4 января'!$B509:$F509,DC$2:DC$6)-1</f>
        <v>-1.9130414265721152E-3</v>
      </c>
      <c r="DE514" s="15" cm="1">
        <f t="array" aca="1" ref="DE514" ca="1">MMULT('Количество акций на 4 января'!$B509:$F509,DE$2:DE$6)/MMULT('Количество акций на 4 января'!$B509:$F509,DD$2:DD$6)-1</f>
        <v>2.9291305318612793E-3</v>
      </c>
      <c r="DF514" s="15" cm="1">
        <f t="array" aca="1" ref="DF514" ca="1">MMULT('Количество акций на 4 января'!$B509:$F509,DF$2:DF$6)/MMULT('Количество акций на 4 января'!$B509:$F509,DE$2:DE$6)-1</f>
        <v>-3.9336117127021231E-3</v>
      </c>
      <c r="DG514" s="15" cm="1">
        <f t="array" aca="1" ref="DG514" ca="1">MMULT('Количество акций на 4 января'!$B509:$F509,DG$2:DG$6)/MMULT('Количество акций на 4 января'!$B509:$F509,DF$2:DF$6)-1</f>
        <v>1.2378660232140959E-2</v>
      </c>
      <c r="DH514" s="15" cm="1">
        <f t="array" aca="1" ref="DH514" ca="1">MMULT('Количество акций на 4 января'!$B509:$F509,DH$2:DH$6)/MMULT('Количество акций на 4 января'!$B509:$F509,DG$2:DG$6)-1</f>
        <v>-4.8451524523985823E-3</v>
      </c>
      <c r="DI514" s="15" cm="1">
        <f t="array" aca="1" ref="DI514" ca="1">MMULT('Количество акций на 4 января'!$B509:$F509,DI$2:DI$6)/MMULT('Количество акций на 4 января'!$B509:$F509,DH$2:DH$6)-1</f>
        <v>-1.5409208553929243E-3</v>
      </c>
      <c r="DJ514" s="15" cm="1">
        <f t="array" aca="1" ref="DJ514" ca="1">MMULT('Количество акций на 4 января'!$B509:$F509,DJ$2:DJ$6)/MMULT('Количество акций на 4 января'!$B509:$F509,DI$2:DI$6)-1</f>
        <v>9.3448969631015899E-4</v>
      </c>
      <c r="DK514" s="15" cm="1">
        <f t="array" aca="1" ref="DK514" ca="1">MMULT('Количество акций на 4 января'!$B509:$F509,DK$2:DK$6)/MMULT('Количество акций на 4 января'!$B509:$F509,DJ$2:DJ$6)-1</f>
        <v>-1.0734607638260951E-2</v>
      </c>
      <c r="DL514" s="15" cm="1">
        <f t="array" aca="1" ref="DL514" ca="1">MMULT('Количество акций на 4 января'!$B509:$F509,DL$2:DL$6)/MMULT('Количество акций на 4 января'!$B509:$F509,DK$2:DK$6)-1</f>
        <v>-5.7269913579965914E-3</v>
      </c>
      <c r="DM514" s="15" cm="1">
        <f t="array" aca="1" ref="DM514" ca="1">MMULT('Количество акций на 4 января'!$B509:$F509,DM$2:DM$6)/MMULT('Количество акций на 4 января'!$B509:$F509,DL$2:DL$6)-1</f>
        <v>-5.2485717935818466E-3</v>
      </c>
      <c r="DN514" s="15" cm="1">
        <f t="array" aca="1" ref="DN514" ca="1">MMULT('Количество акций на 4 января'!$B509:$F509,DN$2:DN$6)/MMULT('Количество акций на 4 января'!$B509:$F509,DM$2:DM$6)-1</f>
        <v>-1.4263304383225206E-3</v>
      </c>
      <c r="DO514" s="15" cm="1">
        <f t="array" aca="1" ref="DO514" ca="1">MMULT('Количество акций на 4 января'!$B509:$F509,DO$2:DO$6)/MMULT('Количество акций на 4 января'!$B509:$F509,DN$2:DN$6)-1</f>
        <v>7.2839189427762463E-3</v>
      </c>
      <c r="DP514" s="15" cm="1">
        <f t="array" aca="1" ref="DP514" ca="1">MMULT('Количество акций на 4 января'!$B509:$F509,DP$2:DP$6)/MMULT('Количество акций на 4 января'!$B509:$F509,DO$2:DO$6)-1</f>
        <v>-5.9821566611995003E-5</v>
      </c>
      <c r="DQ514" s="15" cm="1">
        <f t="array" aca="1" ref="DQ514" ca="1">MMULT('Количество акций на 4 января'!$B509:$F509,DQ$2:DQ$6)/MMULT('Количество акций на 4 января'!$B509:$F509,DP$2:DP$6)-1</f>
        <v>-9.4703118575689693E-4</v>
      </c>
      <c r="DR514" s="15" cm="1">
        <f t="array" aca="1" ref="DR514" ca="1">MMULT('Количество акций на 4 января'!$B509:$F509,DR$2:DR$6)/MMULT('Количество акций на 4 января'!$B509:$F509,DQ$2:DQ$6)-1</f>
        <v>-1.2750134732833152E-2</v>
      </c>
      <c r="DS514" s="15" cm="1">
        <f t="array" aca="1" ref="DS514" ca="1">MMULT('Количество акций на 4 января'!$B509:$F509,DS$2:DS$6)/MMULT('Количество акций на 4 января'!$B509:$F509,DR$2:DR$6)-1</f>
        <v>9.8270067248238391E-3</v>
      </c>
      <c r="DT514" s="15" cm="1">
        <f t="array" aca="1" ref="DT514" ca="1">MMULT('Количество акций на 4 января'!$B509:$F509,DT$2:DT$6)/MMULT('Количество акций на 4 января'!$B509:$F509,DS$2:DS$6)-1</f>
        <v>-1.7786750411028507E-3</v>
      </c>
      <c r="DU514" s="15" cm="1">
        <f t="array" aca="1" ref="DU514" ca="1">MMULT('Количество акций на 4 января'!$B509:$F509,DU$2:DU$6)/MMULT('Количество акций на 4 января'!$B509:$F509,DT$2:DT$6)-1</f>
        <v>-1.0131068349298777E-2</v>
      </c>
      <c r="DV514" s="15" cm="1">
        <f t="array" aca="1" ref="DV514" ca="1">MMULT('Количество акций на 4 января'!$B509:$F509,DV$2:DV$6)/MMULT('Количество акций на 4 января'!$B509:$F509,DU$2:DU$6)-1</f>
        <v>7.5056979683369995E-3</v>
      </c>
      <c r="DW514" s="24" cm="1">
        <f t="array" aca="1" ref="DW514" ca="1">MMULT('Количество акций на 4 января'!$B509:$F509,DW$2:DW$6)/MMULT('Количество акций на 4 января'!$B509:$F509,DV$2:DV$6)-1</f>
        <v>5.1935285610109627E-3</v>
      </c>
      <c r="DX514" s="28">
        <f t="shared" ca="1" si="15"/>
        <v>9.4994752861246297E-4</v>
      </c>
      <c r="DY514" s="28">
        <f t="shared" ca="1" si="14"/>
        <v>1.1683233979600437E-2</v>
      </c>
    </row>
    <row r="515" spans="1:129" x14ac:dyDescent="0.3">
      <c r="A515">
        <v>509</v>
      </c>
      <c r="C515" s="23" cm="1">
        <f t="array" aca="1" ref="C515" ca="1">MMULT('Количество акций на 4 января'!$B510:$F510,C$2:C$6)/MMULT('Количество акций на 4 января'!$B510:$F510,B$2:B$6)-1</f>
        <v>1.7543470569014508E-2</v>
      </c>
      <c r="D515" s="15" cm="1">
        <f t="array" aca="1" ref="D515" ca="1">MMULT('Количество акций на 4 января'!$B510:$F510,D$2:D$6)/MMULT('Количество акций на 4 января'!$B510:$F510,C$2:C$6)-1</f>
        <v>3.6482378607216592E-3</v>
      </c>
      <c r="E515" s="15" cm="1">
        <f t="array" aca="1" ref="E515" ca="1">MMULT('Количество акций на 4 января'!$B510:$F510,E$2:E$6)/MMULT('Количество акций на 4 января'!$B510:$F510,D$2:D$6)-1</f>
        <v>3.9877789609910286E-2</v>
      </c>
      <c r="F515" s="15" cm="1">
        <f t="array" aca="1" ref="F515" ca="1">MMULT('Количество акций на 4 января'!$B510:$F510,F$2:F$6)/MMULT('Количество акций на 4 января'!$B510:$F510,E$2:E$6)-1</f>
        <v>4.7419039880818303E-3</v>
      </c>
      <c r="G515" s="15" cm="1">
        <f t="array" aca="1" ref="G515" ca="1">MMULT('Количество акций на 4 января'!$B510:$F510,G$2:G$6)/MMULT('Количество акций на 4 января'!$B510:$F510,F$2:F$6)-1</f>
        <v>4.5187879198391734E-3</v>
      </c>
      <c r="H515" s="15" cm="1">
        <f t="array" aca="1" ref="H515" ca="1">MMULT('Количество акций на 4 января'!$B510:$F510,H$2:H$6)/MMULT('Количество акций на 4 января'!$B510:$F510,G$2:G$6)-1</f>
        <v>-2.8133903261500226E-3</v>
      </c>
      <c r="I515" s="15" cm="1">
        <f t="array" aca="1" ref="I515" ca="1">MMULT('Количество акций на 4 января'!$B510:$F510,I$2:I$6)/MMULT('Количество акций на 4 января'!$B510:$F510,H$2:H$6)-1</f>
        <v>1.6099776062971527E-2</v>
      </c>
      <c r="J515" s="15" cm="1">
        <f t="array" aca="1" ref="J515" ca="1">MMULT('Количество акций на 4 января'!$B510:$F510,J$2:J$6)/MMULT('Количество акций на 4 января'!$B510:$F510,I$2:I$6)-1</f>
        <v>-1.5611641063770776E-2</v>
      </c>
      <c r="K515" s="15" cm="1">
        <f t="array" aca="1" ref="K515" ca="1">MMULT('Количество акций на 4 января'!$B510:$F510,K$2:K$6)/MMULT('Количество акций на 4 января'!$B510:$F510,J$2:J$6)-1</f>
        <v>2.3730019960985782E-3</v>
      </c>
      <c r="L515" s="15" cm="1">
        <f t="array" aca="1" ref="L515" ca="1">MMULT('Количество акций на 4 января'!$B510:$F510,L$2:L$6)/MMULT('Количество акций на 4 января'!$B510:$F510,K$2:K$6)-1</f>
        <v>-2.7169414225580724E-4</v>
      </c>
      <c r="M515" s="15" cm="1">
        <f t="array" aca="1" ref="M515" ca="1">MMULT('Количество акций на 4 января'!$B510:$F510,M$2:M$6)/MMULT('Количество акций на 4 января'!$B510:$F510,L$2:L$6)-1</f>
        <v>7.0564630092941893E-3</v>
      </c>
      <c r="N515" s="15" cm="1">
        <f t="array" aca="1" ref="N515" ca="1">MMULT('Количество акций на 4 января'!$B510:$F510,N$2:N$6)/MMULT('Количество акций на 4 января'!$B510:$F510,M$2:M$6)-1</f>
        <v>-1.4191810519667558E-2</v>
      </c>
      <c r="O515" s="15" cm="1">
        <f t="array" aca="1" ref="O515" ca="1">MMULT('Количество акций на 4 января'!$B510:$F510,O$2:O$6)/MMULT('Количество акций на 4 января'!$B510:$F510,N$2:N$6)-1</f>
        <v>-1.0629758339536832E-2</v>
      </c>
      <c r="P515" s="15" cm="1">
        <f t="array" aca="1" ref="P515" ca="1">MMULT('Количество акций на 4 января'!$B510:$F510,P$2:P$6)/MMULT('Количество акций на 4 января'!$B510:$F510,O$2:O$6)-1</f>
        <v>-4.0328008316560249E-3</v>
      </c>
      <c r="Q515" s="15" cm="1">
        <f t="array" aca="1" ref="Q515" ca="1">MMULT('Количество акций на 4 января'!$B510:$F510,Q$2:Q$6)/MMULT('Количество акций на 4 января'!$B510:$F510,P$2:P$6)-1</f>
        <v>-8.5669045875719219E-3</v>
      </c>
      <c r="R515" s="15" cm="1">
        <f t="array" aca="1" ref="R515" ca="1">MMULT('Количество акций на 4 января'!$B510:$F510,R$2:R$6)/MMULT('Количество акций на 4 января'!$B510:$F510,Q$2:Q$6)-1</f>
        <v>-1.8191381069046497E-2</v>
      </c>
      <c r="S515" s="15" cm="1">
        <f t="array" aca="1" ref="S515" ca="1">MMULT('Количество акций на 4 января'!$B510:$F510,S$2:S$6)/MMULT('Количество акций на 4 января'!$B510:$F510,R$2:R$6)-1</f>
        <v>9.8460645544178327E-3</v>
      </c>
      <c r="T515" s="15" cm="1">
        <f t="array" aca="1" ref="T515" ca="1">MMULT('Количество акций на 4 января'!$B510:$F510,T$2:T$6)/MMULT('Количество акций на 4 января'!$B510:$F510,S$2:S$6)-1</f>
        <v>-2.9858471133661801E-2</v>
      </c>
      <c r="U515" s="15" cm="1">
        <f t="array" aca="1" ref="U515" ca="1">MMULT('Количество акций на 4 января'!$B510:$F510,U$2:U$6)/MMULT('Количество акций на 4 января'!$B510:$F510,T$2:T$6)-1</f>
        <v>1.2061706151684115E-2</v>
      </c>
      <c r="V515" s="15" cm="1">
        <f t="array" aca="1" ref="V515" ca="1">MMULT('Количество акций на 4 января'!$B510:$F510,V$2:V$6)/MMULT('Количество акций на 4 января'!$B510:$F510,U$2:U$6)-1</f>
        <v>4.8440286231290486E-3</v>
      </c>
      <c r="W515" s="15" cm="1">
        <f t="array" aca="1" ref="W515" ca="1">MMULT('Количество акций на 4 января'!$B510:$F510,W$2:W$6)/MMULT('Количество акций на 4 января'!$B510:$F510,V$2:V$6)-1</f>
        <v>1.1638162724375345E-2</v>
      </c>
      <c r="X515" s="15" cm="1">
        <f t="array" aca="1" ref="X515" ca="1">MMULT('Количество акций на 4 января'!$B510:$F510,X$2:X$6)/MMULT('Количество акций на 4 января'!$B510:$F510,W$2:W$6)-1</f>
        <v>1.7304394115609023E-2</v>
      </c>
      <c r="Y515" s="15" cm="1">
        <f t="array" aca="1" ref="Y515" ca="1">MMULT('Количество акций на 4 января'!$B510:$F510,Y$2:Y$6)/MMULT('Количество акций на 4 января'!$B510:$F510,X$2:X$6)-1</f>
        <v>4.682818194621241E-4</v>
      </c>
      <c r="Z515" s="15" cm="1">
        <f t="array" aca="1" ref="Z515" ca="1">MMULT('Количество акций на 4 января'!$B510:$F510,Z$2:Z$6)/MMULT('Количество акций на 4 января'!$B510:$F510,Y$2:Y$6)-1</f>
        <v>1.1471026985890864E-2</v>
      </c>
      <c r="AA515" s="15" cm="1">
        <f t="array" aca="1" ref="AA515" ca="1">MMULT('Количество акций на 4 января'!$B510:$F510,AA$2:AA$6)/MMULT('Количество акций на 4 января'!$B510:$F510,Z$2:Z$6)-1</f>
        <v>-1.1723814445665393E-2</v>
      </c>
      <c r="AB515" s="15" cm="1">
        <f t="array" aca="1" ref="AB515" ca="1">MMULT('Количество акций на 4 января'!$B510:$F510,AB$2:AB$6)/MMULT('Количество акций на 4 января'!$B510:$F510,AA$2:AA$6)-1</f>
        <v>-1.3530747637890306E-2</v>
      </c>
      <c r="AC515" s="15" cm="1">
        <f t="array" aca="1" ref="AC515" ca="1">MMULT('Количество акций на 4 января'!$B510:$F510,AC$2:AC$6)/MMULT('Количество акций на 4 января'!$B510:$F510,AB$2:AB$6)-1</f>
        <v>1.4524860252775884E-3</v>
      </c>
      <c r="AD515" s="15" cm="1">
        <f t="array" aca="1" ref="AD515" ca="1">MMULT('Количество акций на 4 января'!$B510:$F510,AD$2:AD$6)/MMULT('Количество акций на 4 января'!$B510:$F510,AC$2:AC$6)-1</f>
        <v>1.1003629824113847E-2</v>
      </c>
      <c r="AE515" s="15" cm="1">
        <f t="array" aca="1" ref="AE515" ca="1">MMULT('Количество акций на 4 января'!$B510:$F510,AE$2:AE$6)/MMULT('Количество акций на 4 января'!$B510:$F510,AD$2:AD$6)-1</f>
        <v>2.3646156164529364E-2</v>
      </c>
      <c r="AF515" s="15" cm="1">
        <f t="array" aca="1" ref="AF515" ca="1">MMULT('Количество акций на 4 января'!$B510:$F510,AF$2:AF$6)/MMULT('Количество акций на 4 января'!$B510:$F510,AE$2:AE$6)-1</f>
        <v>-2.4459362457792677E-3</v>
      </c>
      <c r="AG515" s="15" cm="1">
        <f t="array" aca="1" ref="AG515" ca="1">MMULT('Количество акций на 4 января'!$B510:$F510,AG$2:AG$6)/MMULT('Количество акций на 4 января'!$B510:$F510,AF$2:AF$6)-1</f>
        <v>-5.4742438618546885E-3</v>
      </c>
      <c r="AH515" s="15" cm="1">
        <f t="array" aca="1" ref="AH515" ca="1">MMULT('Количество акций на 4 января'!$B510:$F510,AH$2:AH$6)/MMULT('Количество акций на 4 января'!$B510:$F510,AG$2:AG$6)-1</f>
        <v>-1.1957406092223732E-2</v>
      </c>
      <c r="AI515" s="15" cm="1">
        <f t="array" aca="1" ref="AI515" ca="1">MMULT('Количество акций на 4 января'!$B510:$F510,AI$2:AI$6)/MMULT('Количество акций на 4 января'!$B510:$F510,AH$2:AH$6)-1</f>
        <v>2.0494095483287067E-2</v>
      </c>
      <c r="AJ515" s="15" cm="1">
        <f t="array" aca="1" ref="AJ515" ca="1">MMULT('Количество акций на 4 января'!$B510:$F510,AJ$2:AJ$6)/MMULT('Количество акций на 4 января'!$B510:$F510,AI$2:AI$6)-1</f>
        <v>-1.2100477825046085E-2</v>
      </c>
      <c r="AK515" s="15" cm="1">
        <f t="array" aca="1" ref="AK515" ca="1">MMULT('Количество акций на 4 января'!$B510:$F510,AK$2:AK$6)/MMULT('Количество акций на 4 января'!$B510:$F510,AJ$2:AJ$6)-1</f>
        <v>8.9583757382150075E-4</v>
      </c>
      <c r="AL515" s="15" cm="1">
        <f t="array" aca="1" ref="AL515" ca="1">MMULT('Количество акций на 4 января'!$B510:$F510,AL$2:AL$6)/MMULT('Количество акций на 4 января'!$B510:$F510,AK$2:AK$6)-1</f>
        <v>-1.3565047134397878E-2</v>
      </c>
      <c r="AM515" s="15" cm="1">
        <f t="array" aca="1" ref="AM515" ca="1">MMULT('Количество акций на 4 января'!$B510:$F510,AM$2:AM$6)/MMULT('Количество акций на 4 января'!$B510:$F510,AL$2:AL$6)-1</f>
        <v>-2.2711756283452345E-2</v>
      </c>
      <c r="AN515" s="15" cm="1">
        <f t="array" aca="1" ref="AN515" ca="1">MMULT('Количество акций на 4 января'!$B510:$F510,AN$2:AN$6)/MMULT('Количество акций на 4 января'!$B510:$F510,AM$2:AM$6)-1</f>
        <v>-9.0778230366638235E-3</v>
      </c>
      <c r="AO515" s="15" cm="1">
        <f t="array" aca="1" ref="AO515" ca="1">MMULT('Количество акций на 4 января'!$B510:$F510,AO$2:AO$6)/MMULT('Количество акций на 4 января'!$B510:$F510,AN$2:AN$6)-1</f>
        <v>1.6280118727022508E-2</v>
      </c>
      <c r="AP515" s="15" cm="1">
        <f t="array" aca="1" ref="AP515" ca="1">MMULT('Количество акций на 4 января'!$B510:$F510,AP$2:AP$6)/MMULT('Количество акций на 4 января'!$B510:$F510,AO$2:AO$6)-1</f>
        <v>1.4736250776123949E-3</v>
      </c>
      <c r="AQ515" s="15" cm="1">
        <f t="array" aca="1" ref="AQ515" ca="1">MMULT('Количество акций на 4 января'!$B510:$F510,AQ$2:AQ$6)/MMULT('Количество акций на 4 января'!$B510:$F510,AP$2:AP$6)-1</f>
        <v>-3.6833081146498969E-3</v>
      </c>
      <c r="AR515" s="15" cm="1">
        <f t="array" aca="1" ref="AR515" ca="1">MMULT('Количество акций на 4 января'!$B510:$F510,AR$2:AR$6)/MMULT('Количество акций на 4 января'!$B510:$F510,AQ$2:AQ$6)-1</f>
        <v>-1.0168967339044155E-2</v>
      </c>
      <c r="AS515" s="15" cm="1">
        <f t="array" aca="1" ref="AS515" ca="1">MMULT('Количество акций на 4 января'!$B510:$F510,AS$2:AS$6)/MMULT('Количество акций на 4 января'!$B510:$F510,AR$2:AR$6)-1</f>
        <v>3.2586673055643667E-2</v>
      </c>
      <c r="AT515" s="15" cm="1">
        <f t="array" aca="1" ref="AT515" ca="1">MMULT('Количество акций на 4 января'!$B510:$F510,AT$2:AT$6)/MMULT('Количество акций на 4 января'!$B510:$F510,AS$2:AS$6)-1</f>
        <v>1.7838894487613333E-2</v>
      </c>
      <c r="AU515" s="15" cm="1">
        <f t="array" aca="1" ref="AU515" ca="1">MMULT('Количество акций на 4 января'!$B510:$F510,AU$2:AU$6)/MMULT('Количество акций на 4 января'!$B510:$F510,AT$2:AT$6)-1</f>
        <v>-9.624273411008355E-3</v>
      </c>
      <c r="AV515" s="15" cm="1">
        <f t="array" aca="1" ref="AV515" ca="1">MMULT('Количество акций на 4 января'!$B510:$F510,AV$2:AV$6)/MMULT('Количество акций на 4 января'!$B510:$F510,AU$2:AU$6)-1</f>
        <v>1.7251306335953176E-2</v>
      </c>
      <c r="AW515" s="15" cm="1">
        <f t="array" aca="1" ref="AW515" ca="1">MMULT('Количество акций на 4 января'!$B510:$F510,AW$2:AW$6)/MMULT('Количество акций на 4 января'!$B510:$F510,AV$2:AV$6)-1</f>
        <v>4.4863293450945196E-3</v>
      </c>
      <c r="AX515" s="15" cm="1">
        <f t="array" aca="1" ref="AX515" ca="1">MMULT('Количество акций на 4 января'!$B510:$F510,AX$2:AX$6)/MMULT('Количество акций на 4 января'!$B510:$F510,AW$2:AW$6)-1</f>
        <v>1.8001184299141437E-2</v>
      </c>
      <c r="AY515" s="15" cm="1">
        <f t="array" aca="1" ref="AY515" ca="1">MMULT('Количество акций на 4 января'!$B510:$F510,AY$2:AY$6)/MMULT('Количество акций на 4 января'!$B510:$F510,AX$2:AX$6)-1</f>
        <v>-1.6907720706025198E-2</v>
      </c>
      <c r="AZ515" s="15" cm="1">
        <f t="array" aca="1" ref="AZ515" ca="1">MMULT('Количество акций на 4 января'!$B510:$F510,AZ$2:AZ$6)/MMULT('Количество акций на 4 января'!$B510:$F510,AY$2:AY$6)-1</f>
        <v>-1.1621535512913894E-2</v>
      </c>
      <c r="BA515" s="15" cm="1">
        <f t="array" aca="1" ref="BA515" ca="1">MMULT('Количество акций на 4 января'!$B510:$F510,BA$2:BA$6)/MMULT('Количество акций на 4 января'!$B510:$F510,AZ$2:AZ$6)-1</f>
        <v>-2.5789560726807825E-2</v>
      </c>
      <c r="BB515" s="15" cm="1">
        <f t="array" aca="1" ref="BB515" ca="1">MMULT('Количество акций на 4 января'!$B510:$F510,BB$2:BB$6)/MMULT('Количество акций на 4 января'!$B510:$F510,BA$2:BA$6)-1</f>
        <v>5.4065116996588891E-3</v>
      </c>
      <c r="BC515" s="15" cm="1">
        <f t="array" aca="1" ref="BC515" ca="1">MMULT('Количество акций на 4 января'!$B510:$F510,BC$2:BC$6)/MMULT('Количество акций на 4 января'!$B510:$F510,BB$2:BB$6)-1</f>
        <v>1.5465830854897167E-3</v>
      </c>
      <c r="BD515" s="15" cm="1">
        <f t="array" aca="1" ref="BD515" ca="1">MMULT('Количество акций на 4 января'!$B510:$F510,BD$2:BD$6)/MMULT('Количество акций на 4 января'!$B510:$F510,BC$2:BC$6)-1</f>
        <v>-2.0881355131385115E-2</v>
      </c>
      <c r="BE515" s="15" cm="1">
        <f t="array" aca="1" ref="BE515" ca="1">MMULT('Количество акций на 4 января'!$B510:$F510,BE$2:BE$6)/MMULT('Количество акций на 4 января'!$B510:$F510,BD$2:BD$6)-1</f>
        <v>1.3948030648021081E-3</v>
      </c>
      <c r="BF515" s="15" cm="1">
        <f t="array" aca="1" ref="BF515" ca="1">MMULT('Количество акций на 4 января'!$B510:$F510,BF$2:BF$6)/MMULT('Количество акций на 4 января'!$B510:$F510,BE$2:BE$6)-1</f>
        <v>2.0011605594716375E-3</v>
      </c>
      <c r="BG515" s="15" cm="1">
        <f t="array" aca="1" ref="BG515" ca="1">MMULT('Количество акций на 4 января'!$B510:$F510,BG$2:BG$6)/MMULT('Количество акций на 4 января'!$B510:$F510,BF$2:BF$6)-1</f>
        <v>2.3608966651587293E-2</v>
      </c>
      <c r="BH515" s="15" cm="1">
        <f t="array" aca="1" ref="BH515" ca="1">MMULT('Количество акций на 4 января'!$B510:$F510,BH$2:BH$6)/MMULT('Количество акций на 4 января'!$B510:$F510,BG$2:BG$6)-1</f>
        <v>8.5094893566317609E-3</v>
      </c>
      <c r="BI515" s="15" cm="1">
        <f t="array" aca="1" ref="BI515" ca="1">MMULT('Количество акций на 4 января'!$B510:$F510,BI$2:BI$6)/MMULT('Количество акций на 4 января'!$B510:$F510,BH$2:BH$6)-1</f>
        <v>-8.2809184112109246E-3</v>
      </c>
      <c r="BJ515" s="15" cm="1">
        <f t="array" aca="1" ref="BJ515" ca="1">MMULT('Количество акций на 4 января'!$B510:$F510,BJ$2:BJ$6)/MMULT('Количество акций на 4 января'!$B510:$F510,BI$2:BI$6)-1</f>
        <v>3.8625000695546863E-3</v>
      </c>
      <c r="BK515" s="15" cm="1">
        <f t="array" aca="1" ref="BK515" ca="1">MMULT('Количество акций на 4 января'!$B510:$F510,BK$2:BK$6)/MMULT('Количество акций на 4 января'!$B510:$F510,BJ$2:BJ$6)-1</f>
        <v>-3.2993704301920168E-4</v>
      </c>
      <c r="BL515" s="15" cm="1">
        <f t="array" aca="1" ref="BL515" ca="1">MMULT('Количество акций на 4 января'!$B510:$F510,BL$2:BL$6)/MMULT('Количество акций на 4 января'!$B510:$F510,BK$2:BK$6)-1</f>
        <v>2.8373819475067119E-3</v>
      </c>
      <c r="BM515" s="15" cm="1">
        <f t="array" aca="1" ref="BM515" ca="1">MMULT('Количество акций на 4 января'!$B510:$F510,BM$2:BM$6)/MMULT('Количество акций на 4 января'!$B510:$F510,BL$2:BL$6)-1</f>
        <v>-1.1744782140789445E-2</v>
      </c>
      <c r="BN515" s="15" cm="1">
        <f t="array" aca="1" ref="BN515" ca="1">MMULT('Количество акций на 4 января'!$B510:$F510,BN$2:BN$6)/MMULT('Количество акций на 4 января'!$B510:$F510,BM$2:BM$6)-1</f>
        <v>-1.7096200308587273E-2</v>
      </c>
      <c r="BO515" s="15" cm="1">
        <f t="array" aca="1" ref="BO515" ca="1">MMULT('Количество акций на 4 января'!$B510:$F510,BO$2:BO$6)/MMULT('Количество акций на 4 января'!$B510:$F510,BN$2:BN$6)-1</f>
        <v>1.2039622441032405E-2</v>
      </c>
      <c r="BP515" s="15" cm="1">
        <f t="array" aca="1" ref="BP515" ca="1">MMULT('Количество акций на 4 января'!$B510:$F510,BP$2:BP$6)/MMULT('Количество акций на 4 января'!$B510:$F510,BO$2:BO$6)-1</f>
        <v>4.5462108135654322E-3</v>
      </c>
      <c r="BQ515" s="15" cm="1">
        <f t="array" aca="1" ref="BQ515" ca="1">MMULT('Количество акций на 4 января'!$B510:$F510,BQ$2:BQ$6)/MMULT('Количество акций на 4 января'!$B510:$F510,BP$2:BP$6)-1</f>
        <v>-3.0411473508501485E-3</v>
      </c>
      <c r="BR515" s="15" cm="1">
        <f t="array" aca="1" ref="BR515" ca="1">MMULT('Количество акций на 4 января'!$B510:$F510,BR$2:BR$6)/MMULT('Количество акций на 4 января'!$B510:$F510,BQ$2:BQ$6)-1</f>
        <v>1.7006591387431991E-2</v>
      </c>
      <c r="BS515" s="15" cm="1">
        <f t="array" aca="1" ref="BS515" ca="1">MMULT('Количество акций на 4 января'!$B510:$F510,BS$2:BS$6)/MMULT('Количество акций на 4 января'!$B510:$F510,BR$2:BR$6)-1</f>
        <v>5.0694210302995035E-3</v>
      </c>
      <c r="BT515" s="15" cm="1">
        <f t="array" aca="1" ref="BT515" ca="1">MMULT('Количество акций на 4 января'!$B510:$F510,BT$2:BT$6)/MMULT('Количество акций на 4 января'!$B510:$F510,BS$2:BS$6)-1</f>
        <v>3.9713147736555321E-3</v>
      </c>
      <c r="BU515" s="15" cm="1">
        <f t="array" aca="1" ref="BU515" ca="1">MMULT('Количество акций на 4 января'!$B510:$F510,BU$2:BU$6)/MMULT('Количество акций на 4 января'!$B510:$F510,BT$2:BT$6)-1</f>
        <v>-4.6236214382987528E-3</v>
      </c>
      <c r="BV515" s="15" cm="1">
        <f t="array" aca="1" ref="BV515" ca="1">MMULT('Количество акций на 4 января'!$B510:$F510,BV$2:BV$6)/MMULT('Количество акций на 4 января'!$B510:$F510,BU$2:BU$6)-1</f>
        <v>8.5751955796364854E-3</v>
      </c>
      <c r="BW515" s="15" cm="1">
        <f t="array" aca="1" ref="BW515" ca="1">MMULT('Количество акций на 4 января'!$B510:$F510,BW$2:BW$6)/MMULT('Количество акций на 4 января'!$B510:$F510,BV$2:BV$6)-1</f>
        <v>-1.0361927788925973E-2</v>
      </c>
      <c r="BX515" s="15" cm="1">
        <f t="array" aca="1" ref="BX515" ca="1">MMULT('Количество акций на 4 января'!$B510:$F510,BX$2:BX$6)/MMULT('Количество акций на 4 января'!$B510:$F510,BW$2:BW$6)-1</f>
        <v>-9.6307774169467342E-3</v>
      </c>
      <c r="BY515" s="15" cm="1">
        <f t="array" aca="1" ref="BY515" ca="1">MMULT('Количество акций на 4 января'!$B510:$F510,BY$2:BY$6)/MMULT('Количество акций на 4 января'!$B510:$F510,BX$2:BX$6)-1</f>
        <v>3.4771252731069513E-3</v>
      </c>
      <c r="BZ515" s="15" cm="1">
        <f t="array" aca="1" ref="BZ515" ca="1">MMULT('Количество акций на 4 января'!$B510:$F510,BZ$2:BZ$6)/MMULT('Количество акций на 4 января'!$B510:$F510,BY$2:BY$6)-1</f>
        <v>1.0211025321387623E-2</v>
      </c>
      <c r="CA515" s="15" cm="1">
        <f t="array" aca="1" ref="CA515" ca="1">MMULT('Количество акций на 4 января'!$B510:$F510,CA$2:CA$6)/MMULT('Количество акций на 4 января'!$B510:$F510,BZ$2:BZ$6)-1</f>
        <v>1.0210503928200776E-3</v>
      </c>
      <c r="CB515" s="15" cm="1">
        <f t="array" aca="1" ref="CB515" ca="1">MMULT('Количество акций на 4 января'!$B510:$F510,CB$2:CB$6)/MMULT('Количество акций на 4 января'!$B510:$F510,CA$2:CA$6)-1</f>
        <v>7.80156829994616E-3</v>
      </c>
      <c r="CC515" s="15" cm="1">
        <f t="array" aca="1" ref="CC515" ca="1">MMULT('Количество акций на 4 января'!$B510:$F510,CC$2:CC$6)/MMULT('Количество акций на 4 января'!$B510:$F510,CB$2:CB$6)-1</f>
        <v>3.9713912868573065E-3</v>
      </c>
      <c r="CD515" s="15" cm="1">
        <f t="array" aca="1" ref="CD515" ca="1">MMULT('Количество акций на 4 января'!$B510:$F510,CD$2:CD$6)/MMULT('Количество акций на 4 января'!$B510:$F510,CC$2:CC$6)-1</f>
        <v>-6.9693330263481679E-3</v>
      </c>
      <c r="CE515" s="15" cm="1">
        <f t="array" aca="1" ref="CE515" ca="1">MMULT('Количество акций на 4 января'!$B510:$F510,CE$2:CE$6)/MMULT('Количество акций на 4 января'!$B510:$F510,CD$2:CD$6)-1</f>
        <v>-6.5399941323773803E-4</v>
      </c>
      <c r="CF515" s="15" cm="1">
        <f t="array" aca="1" ref="CF515" ca="1">MMULT('Количество акций на 4 января'!$B510:$F510,CF$2:CF$6)/MMULT('Количество акций на 4 января'!$B510:$F510,CE$2:CE$6)-1</f>
        <v>-1.3033389351408631E-2</v>
      </c>
      <c r="CG515" s="15" cm="1">
        <f t="array" aca="1" ref="CG515" ca="1">MMULT('Количество акций на 4 января'!$B510:$F510,CG$2:CG$6)/MMULT('Количество акций на 4 января'!$B510:$F510,CF$2:CF$6)-1</f>
        <v>2.1077519495852348E-2</v>
      </c>
      <c r="CH515" s="15" cm="1">
        <f t="array" aca="1" ref="CH515" ca="1">MMULT('Количество акций на 4 января'!$B510:$F510,CH$2:CH$6)/MMULT('Количество акций на 4 января'!$B510:$F510,CG$2:CG$6)-1</f>
        <v>1.5092948978742138E-2</v>
      </c>
      <c r="CI515" s="15" cm="1">
        <f t="array" aca="1" ref="CI515" ca="1">MMULT('Количество акций на 4 января'!$B510:$F510,CI$2:CI$6)/MMULT('Количество акций на 4 января'!$B510:$F510,CH$2:CH$6)-1</f>
        <v>6.9310274791767323E-3</v>
      </c>
      <c r="CJ515" s="15" cm="1">
        <f t="array" aca="1" ref="CJ515" ca="1">MMULT('Количество акций на 4 января'!$B510:$F510,CJ$2:CJ$6)/MMULT('Количество акций на 4 января'!$B510:$F510,CI$2:CI$6)-1</f>
        <v>2.9512729079328448E-3</v>
      </c>
      <c r="CK515" s="15" cm="1">
        <f t="array" aca="1" ref="CK515" ca="1">MMULT('Количество акций на 4 января'!$B510:$F510,CK$2:CK$6)/MMULT('Количество акций на 4 января'!$B510:$F510,CJ$2:CJ$6)-1</f>
        <v>5.3696677057069042E-3</v>
      </c>
      <c r="CL515" s="15" cm="1">
        <f t="array" aca="1" ref="CL515" ca="1">MMULT('Количество акций на 4 января'!$B510:$F510,CL$2:CL$6)/MMULT('Количество акций на 4 января'!$B510:$F510,CK$2:CK$6)-1</f>
        <v>-8.6890324840070976E-3</v>
      </c>
      <c r="CM515" s="15" cm="1">
        <f t="array" aca="1" ref="CM515" ca="1">MMULT('Количество акций на 4 января'!$B510:$F510,CM$2:CM$6)/MMULT('Количество акций на 4 января'!$B510:$F510,CL$2:CL$6)-1</f>
        <v>1.3580530840018312E-3</v>
      </c>
      <c r="CN515" s="15" cm="1">
        <f t="array" aca="1" ref="CN515" ca="1">MMULT('Количество акций на 4 января'!$B510:$F510,CN$2:CN$6)/MMULT('Количество акций на 4 января'!$B510:$F510,CM$2:CM$6)-1</f>
        <v>3.0667564798882996E-3</v>
      </c>
      <c r="CO515" s="15" cm="1">
        <f t="array" aca="1" ref="CO515" ca="1">MMULT('Количество акций на 4 января'!$B510:$F510,CO$2:CO$6)/MMULT('Количество акций на 4 января'!$B510:$F510,CN$2:CN$6)-1</f>
        <v>2.1194159302109217E-3</v>
      </c>
      <c r="CP515" s="15" cm="1">
        <f t="array" aca="1" ref="CP515" ca="1">MMULT('Количество акций на 4 января'!$B510:$F510,CP$2:CP$6)/MMULT('Количество акций на 4 января'!$B510:$F510,CO$2:CO$6)-1</f>
        <v>4.8080843329296741E-3</v>
      </c>
      <c r="CQ515" s="15" cm="1">
        <f t="array" aca="1" ref="CQ515" ca="1">MMULT('Количество акций на 4 января'!$B510:$F510,CQ$2:CQ$6)/MMULT('Количество акций на 4 января'!$B510:$F510,CP$2:CP$6)-1</f>
        <v>8.2968249591428567E-3</v>
      </c>
      <c r="CR515" s="15" cm="1">
        <f t="array" aca="1" ref="CR515" ca="1">MMULT('Количество акций на 4 января'!$B510:$F510,CR$2:CR$6)/MMULT('Количество акций на 4 января'!$B510:$F510,CQ$2:CQ$6)-1</f>
        <v>-1.8846036944284328E-2</v>
      </c>
      <c r="CS515" s="15" cm="1">
        <f t="array" aca="1" ref="CS515" ca="1">MMULT('Количество акций на 4 января'!$B510:$F510,CS$2:CS$6)/MMULT('Количество акций на 4 января'!$B510:$F510,CR$2:CR$6)-1</f>
        <v>-7.9746667407470939E-3</v>
      </c>
      <c r="CT515" s="15" cm="1">
        <f t="array" aca="1" ref="CT515" ca="1">MMULT('Количество акций на 4 января'!$B510:$F510,CT$2:CT$6)/MMULT('Количество акций на 4 января'!$B510:$F510,CS$2:CS$6)-1</f>
        <v>7.0433905338913583E-3</v>
      </c>
      <c r="CU515" s="15" cm="1">
        <f t="array" aca="1" ref="CU515" ca="1">MMULT('Количество акций на 4 января'!$B510:$F510,CU$2:CU$6)/MMULT('Количество акций на 4 января'!$B510:$F510,CT$2:CT$6)-1</f>
        <v>3.2991012306418099E-3</v>
      </c>
      <c r="CV515" s="15" cm="1">
        <f t="array" aca="1" ref="CV515" ca="1">MMULT('Количество акций на 4 января'!$B510:$F510,CV$2:CV$6)/MMULT('Количество акций на 4 января'!$B510:$F510,CU$2:CU$6)-1</f>
        <v>4.0619004017614646E-3</v>
      </c>
      <c r="CW515" s="15" cm="1">
        <f t="array" aca="1" ref="CW515" ca="1">MMULT('Количество акций на 4 января'!$B510:$F510,CW$2:CW$6)/MMULT('Количество акций на 4 января'!$B510:$F510,CV$2:CV$6)-1</f>
        <v>8.9108510721089829E-3</v>
      </c>
      <c r="CX515" s="15" cm="1">
        <f t="array" aca="1" ref="CX515" ca="1">MMULT('Количество акций на 4 января'!$B510:$F510,CX$2:CX$6)/MMULT('Количество акций на 4 января'!$B510:$F510,CW$2:CW$6)-1</f>
        <v>1.8700651240945998E-3</v>
      </c>
      <c r="CY515" s="15" cm="1">
        <f t="array" aca="1" ref="CY515" ca="1">MMULT('Количество акций на 4 января'!$B510:$F510,CY$2:CY$6)/MMULT('Количество акций на 4 января'!$B510:$F510,CX$2:CX$6)-1</f>
        <v>-4.8228278173993999E-3</v>
      </c>
      <c r="CZ515" s="15" cm="1">
        <f t="array" aca="1" ref="CZ515" ca="1">MMULT('Количество акций на 4 января'!$B510:$F510,CZ$2:CZ$6)/MMULT('Количество акций на 4 января'!$B510:$F510,CY$2:CY$6)-1</f>
        <v>-4.709839942238836E-3</v>
      </c>
      <c r="DA515" s="15" cm="1">
        <f t="array" aca="1" ref="DA515" ca="1">MMULT('Количество акций на 4 января'!$B510:$F510,DA$2:DA$6)/MMULT('Количество акций на 4 января'!$B510:$F510,CZ$2:CZ$6)-1</f>
        <v>1.9254570585142572E-2</v>
      </c>
      <c r="DB515" s="15" cm="1">
        <f t="array" aca="1" ref="DB515" ca="1">MMULT('Количество акций на 4 января'!$B510:$F510,DB$2:DB$6)/MMULT('Количество акций на 4 января'!$B510:$F510,DA$2:DA$6)-1</f>
        <v>1.8931253852726426E-2</v>
      </c>
      <c r="DC515" s="15" cm="1">
        <f t="array" aca="1" ref="DC515" ca="1">MMULT('Количество акций на 4 января'!$B510:$F510,DC$2:DC$6)/MMULT('Количество акций на 4 января'!$B510:$F510,DB$2:DB$6)-1</f>
        <v>-1.2221071547036111E-4</v>
      </c>
      <c r="DD515" s="15" cm="1">
        <f t="array" aca="1" ref="DD515" ca="1">MMULT('Количество акций на 4 января'!$B510:$F510,DD$2:DD$6)/MMULT('Количество акций на 4 января'!$B510:$F510,DC$2:DC$6)-1</f>
        <v>2.12352392016113E-4</v>
      </c>
      <c r="DE515" s="15" cm="1">
        <f t="array" aca="1" ref="DE515" ca="1">MMULT('Количество акций на 4 января'!$B510:$F510,DE$2:DE$6)/MMULT('Количество акций на 4 января'!$B510:$F510,DD$2:DD$6)-1</f>
        <v>3.342058988601293E-3</v>
      </c>
      <c r="DF515" s="15" cm="1">
        <f t="array" aca="1" ref="DF515" ca="1">MMULT('Количество акций на 4 января'!$B510:$F510,DF$2:DF$6)/MMULT('Количество акций на 4 января'!$B510:$F510,DE$2:DE$6)-1</f>
        <v>-4.6964728454698124E-3</v>
      </c>
      <c r="DG515" s="15" cm="1">
        <f t="array" aca="1" ref="DG515" ca="1">MMULT('Количество акций на 4 января'!$B510:$F510,DG$2:DG$6)/MMULT('Количество акций на 4 января'!$B510:$F510,DF$2:DF$6)-1</f>
        <v>1.2973348034087895E-2</v>
      </c>
      <c r="DH515" s="15" cm="1">
        <f t="array" aca="1" ref="DH515" ca="1">MMULT('Количество акций на 4 января'!$B510:$F510,DH$2:DH$6)/MMULT('Количество акций на 4 января'!$B510:$F510,DG$2:DG$6)-1</f>
        <v>-4.3093374259275397E-3</v>
      </c>
      <c r="DI515" s="15" cm="1">
        <f t="array" aca="1" ref="DI515" ca="1">MMULT('Количество акций на 4 января'!$B510:$F510,DI$2:DI$6)/MMULT('Количество акций на 4 января'!$B510:$F510,DH$2:DH$6)-1</f>
        <v>-2.6104605795274072E-3</v>
      </c>
      <c r="DJ515" s="15" cm="1">
        <f t="array" aca="1" ref="DJ515" ca="1">MMULT('Количество акций на 4 января'!$B510:$F510,DJ$2:DJ$6)/MMULT('Количество акций на 4 января'!$B510:$F510,DI$2:DI$6)-1</f>
        <v>3.7443376696666419E-4</v>
      </c>
      <c r="DK515" s="15" cm="1">
        <f t="array" aca="1" ref="DK515" ca="1">MMULT('Количество акций на 4 января'!$B510:$F510,DK$2:DK$6)/MMULT('Количество акций на 4 января'!$B510:$F510,DJ$2:DJ$6)-1</f>
        <v>-9.383259757453688E-3</v>
      </c>
      <c r="DL515" s="15" cm="1">
        <f t="array" aca="1" ref="DL515" ca="1">MMULT('Количество акций на 4 января'!$B510:$F510,DL$2:DL$6)/MMULT('Количество акций на 4 января'!$B510:$F510,DK$2:DK$6)-1</f>
        <v>-1.5204097188301624E-3</v>
      </c>
      <c r="DM515" s="15" cm="1">
        <f t="array" aca="1" ref="DM515" ca="1">MMULT('Количество акций на 4 января'!$B510:$F510,DM$2:DM$6)/MMULT('Количество акций на 4 января'!$B510:$F510,DL$2:DL$6)-1</f>
        <v>-1.4956040711039398E-3</v>
      </c>
      <c r="DN515" s="15" cm="1">
        <f t="array" aca="1" ref="DN515" ca="1">MMULT('Количество акций на 4 января'!$B510:$F510,DN$2:DN$6)/MMULT('Количество акций на 4 января'!$B510:$F510,DM$2:DM$6)-1</f>
        <v>-9.6890339446642493E-4</v>
      </c>
      <c r="DO515" s="15" cm="1">
        <f t="array" aca="1" ref="DO515" ca="1">MMULT('Количество акций на 4 января'!$B510:$F510,DO$2:DO$6)/MMULT('Количество акций на 4 января'!$B510:$F510,DN$2:DN$6)-1</f>
        <v>7.1115912599724052E-3</v>
      </c>
      <c r="DP515" s="15" cm="1">
        <f t="array" aca="1" ref="DP515" ca="1">MMULT('Количество акций на 4 января'!$B510:$F510,DP$2:DP$6)/MMULT('Количество акций на 4 января'!$B510:$F510,DO$2:DO$6)-1</f>
        <v>1.29909196077449E-3</v>
      </c>
      <c r="DQ515" s="15" cm="1">
        <f t="array" aca="1" ref="DQ515" ca="1">MMULT('Количество акций на 4 января'!$B510:$F510,DQ$2:DQ$6)/MMULT('Количество акций на 4 января'!$B510:$F510,DP$2:DP$6)-1</f>
        <v>-3.8643635919723973E-3</v>
      </c>
      <c r="DR515" s="15" cm="1">
        <f t="array" aca="1" ref="DR515" ca="1">MMULT('Количество акций на 4 января'!$B510:$F510,DR$2:DR$6)/MMULT('Количество акций на 4 января'!$B510:$F510,DQ$2:DQ$6)-1</f>
        <v>-6.7899972976830369E-3</v>
      </c>
      <c r="DS515" s="15" cm="1">
        <f t="array" aca="1" ref="DS515" ca="1">MMULT('Количество акций на 4 января'!$B510:$F510,DS$2:DS$6)/MMULT('Количество акций на 4 января'!$B510:$F510,DR$2:DR$6)-1</f>
        <v>1.0368558469647793E-2</v>
      </c>
      <c r="DT515" s="15" cm="1">
        <f t="array" aca="1" ref="DT515" ca="1">MMULT('Количество акций на 4 января'!$B510:$F510,DT$2:DT$6)/MMULT('Количество акций на 4 января'!$B510:$F510,DS$2:DS$6)-1</f>
        <v>-3.0396527467857481E-3</v>
      </c>
      <c r="DU515" s="15" cm="1">
        <f t="array" aca="1" ref="DU515" ca="1">MMULT('Количество акций на 4 января'!$B510:$F510,DU$2:DU$6)/MMULT('Количество акций на 4 января'!$B510:$F510,DT$2:DT$6)-1</f>
        <v>-1.0165824156594061E-2</v>
      </c>
      <c r="DV515" s="15" cm="1">
        <f t="array" aca="1" ref="DV515" ca="1">MMULT('Количество акций на 4 января'!$B510:$F510,DV$2:DV$6)/MMULT('Количество акций на 4 января'!$B510:$F510,DU$2:DU$6)-1</f>
        <v>9.0328749671284569E-3</v>
      </c>
      <c r="DW515" s="24" cm="1">
        <f t="array" aca="1" ref="DW515" ca="1">MMULT('Количество акций на 4 января'!$B510:$F510,DW$2:DW$6)/MMULT('Количество акций на 4 января'!$B510:$F510,DV$2:DV$6)-1</f>
        <v>1.3097964279783048E-2</v>
      </c>
      <c r="DX515" s="28">
        <f t="shared" ca="1" si="15"/>
        <v>1.3024765140741855E-3</v>
      </c>
      <c r="DY515" s="28">
        <f t="shared" ca="1" si="14"/>
        <v>1.1682508365246373E-2</v>
      </c>
    </row>
    <row r="516" spans="1:129" x14ac:dyDescent="0.3">
      <c r="A516">
        <v>510</v>
      </c>
      <c r="C516" s="23" cm="1">
        <f t="array" aca="1" ref="C516" ca="1">MMULT('Количество акций на 4 января'!$B511:$F511,C$2:C$6)/MMULT('Количество акций на 4 января'!$B511:$F511,B$2:B$6)-1</f>
        <v>1.7984660346097581E-2</v>
      </c>
      <c r="D516" s="15" cm="1">
        <f t="array" aca="1" ref="D516" ca="1">MMULT('Количество акций на 4 января'!$B511:$F511,D$2:D$6)/MMULT('Количество акций на 4 января'!$B511:$F511,C$2:C$6)-1</f>
        <v>2.8453596339923504E-3</v>
      </c>
      <c r="E516" s="15" cm="1">
        <f t="array" aca="1" ref="E516" ca="1">MMULT('Количество акций на 4 января'!$B511:$F511,E$2:E$6)/MMULT('Количество акций на 4 января'!$B511:$F511,D$2:D$6)-1</f>
        <v>4.1561262597645809E-2</v>
      </c>
      <c r="F516" s="15" cm="1">
        <f t="array" aca="1" ref="F516" ca="1">MMULT('Количество акций на 4 января'!$B511:$F511,F$2:F$6)/MMULT('Количество акций на 4 января'!$B511:$F511,E$2:E$6)-1</f>
        <v>5.6947262329811732E-3</v>
      </c>
      <c r="G516" s="15" cm="1">
        <f t="array" aca="1" ref="G516" ca="1">MMULT('Количество акций на 4 января'!$B511:$F511,G$2:G$6)/MMULT('Количество акций на 4 января'!$B511:$F511,F$2:F$6)-1</f>
        <v>5.2704034120609755E-3</v>
      </c>
      <c r="H516" s="15" cm="1">
        <f t="array" aca="1" ref="H516" ca="1">MMULT('Количество акций на 4 января'!$B511:$F511,H$2:H$6)/MMULT('Количество акций на 4 января'!$B511:$F511,G$2:G$6)-1</f>
        <v>-3.2195963748802292E-3</v>
      </c>
      <c r="I516" s="15" cm="1">
        <f t="array" aca="1" ref="I516" ca="1">MMULT('Количество акций на 4 января'!$B511:$F511,I$2:I$6)/MMULT('Количество акций на 4 января'!$B511:$F511,H$2:H$6)-1</f>
        <v>1.7021485370963152E-2</v>
      </c>
      <c r="J516" s="15" cm="1">
        <f t="array" aca="1" ref="J516" ca="1">MMULT('Количество акций на 4 января'!$B511:$F511,J$2:J$6)/MMULT('Количество акций на 4 января'!$B511:$F511,I$2:I$6)-1</f>
        <v>-1.5963842031795794E-2</v>
      </c>
      <c r="K516" s="15" cm="1">
        <f t="array" aca="1" ref="K516" ca="1">MMULT('Количество акций на 4 января'!$B511:$F511,K$2:K$6)/MMULT('Количество акций на 4 января'!$B511:$F511,J$2:J$6)-1</f>
        <v>2.3224227846943002E-3</v>
      </c>
      <c r="L516" s="15" cm="1">
        <f t="array" aca="1" ref="L516" ca="1">MMULT('Количество акций на 4 января'!$B511:$F511,L$2:L$6)/MMULT('Количество акций на 4 января'!$B511:$F511,K$2:K$6)-1</f>
        <v>-1.4688483908155137E-3</v>
      </c>
      <c r="M516" s="15" cm="1">
        <f t="array" aca="1" ref="M516" ca="1">MMULT('Количество акций на 4 января'!$B511:$F511,M$2:M$6)/MMULT('Количество акций на 4 января'!$B511:$F511,L$2:L$6)-1</f>
        <v>6.7910479025878878E-3</v>
      </c>
      <c r="N516" s="15" cm="1">
        <f t="array" aca="1" ref="N516" ca="1">MMULT('Количество акций на 4 января'!$B511:$F511,N$2:N$6)/MMULT('Количество акций на 4 января'!$B511:$F511,M$2:M$6)-1</f>
        <v>-1.4818466324208579E-2</v>
      </c>
      <c r="O516" s="15" cm="1">
        <f t="array" aca="1" ref="O516" ca="1">MMULT('Количество акций на 4 января'!$B511:$F511,O$2:O$6)/MMULT('Количество акций на 4 января'!$B511:$F511,N$2:N$6)-1</f>
        <v>-1.1007733394821972E-2</v>
      </c>
      <c r="P516" s="15" cm="1">
        <f t="array" aca="1" ref="P516" ca="1">MMULT('Количество акций на 4 января'!$B511:$F511,P$2:P$6)/MMULT('Количество акций на 4 января'!$B511:$F511,O$2:O$6)-1</f>
        <v>-3.5935974358929368E-3</v>
      </c>
      <c r="Q516" s="15" cm="1">
        <f t="array" aca="1" ref="Q516" ca="1">MMULT('Количество акций на 4 января'!$B511:$F511,Q$2:Q$6)/MMULT('Количество акций на 4 января'!$B511:$F511,P$2:P$6)-1</f>
        <v>-7.9324227045320939E-3</v>
      </c>
      <c r="R516" s="15" cm="1">
        <f t="array" aca="1" ref="R516" ca="1">MMULT('Количество акций на 4 января'!$B511:$F511,R$2:R$6)/MMULT('Количество акций на 4 января'!$B511:$F511,Q$2:Q$6)-1</f>
        <v>-1.7951911805209386E-2</v>
      </c>
      <c r="S516" s="15" cm="1">
        <f t="array" aca="1" ref="S516" ca="1">MMULT('Количество акций на 4 января'!$B511:$F511,S$2:S$6)/MMULT('Количество акций на 4 января'!$B511:$F511,R$2:R$6)-1</f>
        <v>9.0735430810506834E-3</v>
      </c>
      <c r="T516" s="15" cm="1">
        <f t="array" aca="1" ref="T516" ca="1">MMULT('Количество акций на 4 января'!$B511:$F511,T$2:T$6)/MMULT('Количество акций на 4 января'!$B511:$F511,S$2:S$6)-1</f>
        <v>-3.0631793311169497E-2</v>
      </c>
      <c r="U516" s="15" cm="1">
        <f t="array" aca="1" ref="U516" ca="1">MMULT('Количество акций на 4 января'!$B511:$F511,U$2:U$6)/MMULT('Количество акций на 4 января'!$B511:$F511,T$2:T$6)-1</f>
        <v>1.2476169940354609E-2</v>
      </c>
      <c r="V516" s="15" cm="1">
        <f t="array" aca="1" ref="V516" ca="1">MMULT('Количество акций на 4 января'!$B511:$F511,V$2:V$6)/MMULT('Количество акций на 4 января'!$B511:$F511,U$2:U$6)-1</f>
        <v>5.3928754394516609E-3</v>
      </c>
      <c r="W516" s="15" cm="1">
        <f t="array" aca="1" ref="W516" ca="1">MMULT('Количество акций на 4 января'!$B511:$F511,W$2:W$6)/MMULT('Количество акций на 4 января'!$B511:$F511,V$2:V$6)-1</f>
        <v>1.1269496583976357E-2</v>
      </c>
      <c r="X516" s="15" cm="1">
        <f t="array" aca="1" ref="X516" ca="1">MMULT('Количество акций на 4 января'!$B511:$F511,X$2:X$6)/MMULT('Количество акций на 4 января'!$B511:$F511,W$2:W$6)-1</f>
        <v>1.8808457454456251E-2</v>
      </c>
      <c r="Y516" s="15" cm="1">
        <f t="array" aca="1" ref="Y516" ca="1">MMULT('Количество акций на 4 января'!$B511:$F511,Y$2:Y$6)/MMULT('Количество акций на 4 января'!$B511:$F511,X$2:X$6)-1</f>
        <v>9.1228595374603927E-4</v>
      </c>
      <c r="Z516" s="15" cm="1">
        <f t="array" aca="1" ref="Z516" ca="1">MMULT('Количество акций на 4 января'!$B511:$F511,Z$2:Z$6)/MMULT('Количество акций на 4 января'!$B511:$F511,Y$2:Y$6)-1</f>
        <v>1.2153063018708332E-2</v>
      </c>
      <c r="AA516" s="15" cm="1">
        <f t="array" aca="1" ref="AA516" ca="1">MMULT('Количество акций на 4 января'!$B511:$F511,AA$2:AA$6)/MMULT('Количество акций на 4 января'!$B511:$F511,Z$2:Z$6)-1</f>
        <v>-1.2036629818178657E-2</v>
      </c>
      <c r="AB516" s="15" cm="1">
        <f t="array" aca="1" ref="AB516" ca="1">MMULT('Количество акций на 4 января'!$B511:$F511,AB$2:AB$6)/MMULT('Количество акций на 4 января'!$B511:$F511,AA$2:AA$6)-1</f>
        <v>-1.3615109486631138E-2</v>
      </c>
      <c r="AC516" s="15" cm="1">
        <f t="array" aca="1" ref="AC516" ca="1">MMULT('Количество акций на 4 января'!$B511:$F511,AC$2:AC$6)/MMULT('Количество акций на 4 января'!$B511:$F511,AB$2:AB$6)-1</f>
        <v>1.5107047328550838E-3</v>
      </c>
      <c r="AD516" s="15" cm="1">
        <f t="array" aca="1" ref="AD516" ca="1">MMULT('Количество акций на 4 января'!$B511:$F511,AD$2:AD$6)/MMULT('Количество акций на 4 января'!$B511:$F511,AC$2:AC$6)-1</f>
        <v>1.1685713834918898E-2</v>
      </c>
      <c r="AE516" s="15" cm="1">
        <f t="array" aca="1" ref="AE516" ca="1">MMULT('Количество акций на 4 января'!$B511:$F511,AE$2:AE$6)/MMULT('Количество акций на 4 января'!$B511:$F511,AD$2:AD$6)-1</f>
        <v>2.4303641526514319E-2</v>
      </c>
      <c r="AF516" s="15" cm="1">
        <f t="array" aca="1" ref="AF516" ca="1">MMULT('Количество акций на 4 января'!$B511:$F511,AF$2:AF$6)/MMULT('Количество акций на 4 января'!$B511:$F511,AE$2:AE$6)-1</f>
        <v>-2.3069753905540225E-3</v>
      </c>
      <c r="AG516" s="15" cm="1">
        <f t="array" aca="1" ref="AG516" ca="1">MMULT('Количество акций на 4 января'!$B511:$F511,AG$2:AG$6)/MMULT('Количество акций на 4 января'!$B511:$F511,AF$2:AF$6)-1</f>
        <v>-5.9816940110258843E-3</v>
      </c>
      <c r="AH516" s="15" cm="1">
        <f t="array" aca="1" ref="AH516" ca="1">MMULT('Количество акций на 4 января'!$B511:$F511,AH$2:AH$6)/MMULT('Количество акций на 4 января'!$B511:$F511,AG$2:AG$6)-1</f>
        <v>-1.3246692193554122E-2</v>
      </c>
      <c r="AI516" s="15" cm="1">
        <f t="array" aca="1" ref="AI516" ca="1">MMULT('Количество акций на 4 января'!$B511:$F511,AI$2:AI$6)/MMULT('Количество акций на 4 января'!$B511:$F511,AH$2:AH$6)-1</f>
        <v>2.023071582969993E-2</v>
      </c>
      <c r="AJ516" s="15" cm="1">
        <f t="array" aca="1" ref="AJ516" ca="1">MMULT('Количество акций на 4 января'!$B511:$F511,AJ$2:AJ$6)/MMULT('Количество акций на 4 января'!$B511:$F511,AI$2:AI$6)-1</f>
        <v>-1.1704926602515098E-2</v>
      </c>
      <c r="AK516" s="15" cm="1">
        <f t="array" aca="1" ref="AK516" ca="1">MMULT('Количество акций на 4 января'!$B511:$F511,AK$2:AK$6)/MMULT('Количество акций на 4 января'!$B511:$F511,AJ$2:AJ$6)-1</f>
        <v>2.5137776222041719E-3</v>
      </c>
      <c r="AL516" s="15" cm="1">
        <f t="array" aca="1" ref="AL516" ca="1">MMULT('Количество акций на 4 января'!$B511:$F511,AL$2:AL$6)/MMULT('Количество акций на 4 января'!$B511:$F511,AK$2:AK$6)-1</f>
        <v>-1.405453406270829E-2</v>
      </c>
      <c r="AM516" s="15" cm="1">
        <f t="array" aca="1" ref="AM516" ca="1">MMULT('Количество акций на 4 января'!$B511:$F511,AM$2:AM$6)/MMULT('Количество акций на 4 января'!$B511:$F511,AL$2:AL$6)-1</f>
        <v>-2.1205552151710494E-2</v>
      </c>
      <c r="AN516" s="15" cm="1">
        <f t="array" aca="1" ref="AN516" ca="1">MMULT('Количество акций на 4 января'!$B511:$F511,AN$2:AN$6)/MMULT('Количество акций на 4 января'!$B511:$F511,AM$2:AM$6)-1</f>
        <v>-1.0468442268292799E-2</v>
      </c>
      <c r="AO516" s="15" cm="1">
        <f t="array" aca="1" ref="AO516" ca="1">MMULT('Количество акций на 4 января'!$B511:$F511,AO$2:AO$6)/MMULT('Количество акций на 4 января'!$B511:$F511,AN$2:AN$6)-1</f>
        <v>1.6528062489189921E-2</v>
      </c>
      <c r="AP516" s="15" cm="1">
        <f t="array" aca="1" ref="AP516" ca="1">MMULT('Количество акций на 4 января'!$B511:$F511,AP$2:AP$6)/MMULT('Количество акций на 4 января'!$B511:$F511,AO$2:AO$6)-1</f>
        <v>1.8054334574986175E-3</v>
      </c>
      <c r="AQ516" s="15" cm="1">
        <f t="array" aca="1" ref="AQ516" ca="1">MMULT('Количество акций на 4 января'!$B511:$F511,AQ$2:AQ$6)/MMULT('Количество акций на 4 января'!$B511:$F511,AP$2:AP$6)-1</f>
        <v>-2.925389096792741E-3</v>
      </c>
      <c r="AR516" s="15" cm="1">
        <f t="array" aca="1" ref="AR516" ca="1">MMULT('Количество акций на 4 января'!$B511:$F511,AR$2:AR$6)/MMULT('Количество акций на 4 января'!$B511:$F511,AQ$2:AQ$6)-1</f>
        <v>-8.5142549677746926E-3</v>
      </c>
      <c r="AS516" s="15" cm="1">
        <f t="array" aca="1" ref="AS516" ca="1">MMULT('Количество акций на 4 января'!$B511:$F511,AS$2:AS$6)/MMULT('Количество акций на 4 января'!$B511:$F511,AR$2:AR$6)-1</f>
        <v>3.4933375442580905E-2</v>
      </c>
      <c r="AT516" s="15" cm="1">
        <f t="array" aca="1" ref="AT516" ca="1">MMULT('Количество акций на 4 января'!$B511:$F511,AT$2:AT$6)/MMULT('Количество акций на 4 января'!$B511:$F511,AS$2:AS$6)-1</f>
        <v>1.8859077512727085E-2</v>
      </c>
      <c r="AU516" s="15" cm="1">
        <f t="array" aca="1" ref="AU516" ca="1">MMULT('Количество акций на 4 января'!$B511:$F511,AU$2:AU$6)/MMULT('Количество акций на 4 января'!$B511:$F511,AT$2:AT$6)-1</f>
        <v>-1.1048880000611772E-2</v>
      </c>
      <c r="AV516" s="15" cm="1">
        <f t="array" aca="1" ref="AV516" ca="1">MMULT('Количество акций на 4 января'!$B511:$F511,AV$2:AV$6)/MMULT('Количество акций на 4 января'!$B511:$F511,AU$2:AU$6)-1</f>
        <v>1.8244633332610505E-2</v>
      </c>
      <c r="AW516" s="15" cm="1">
        <f t="array" aca="1" ref="AW516" ca="1">MMULT('Количество акций на 4 января'!$B511:$F511,AW$2:AW$6)/MMULT('Количество акций на 4 января'!$B511:$F511,AV$2:AV$6)-1</f>
        <v>4.3273380189157162E-3</v>
      </c>
      <c r="AX516" s="15" cm="1">
        <f t="array" aca="1" ref="AX516" ca="1">MMULT('Количество акций на 4 января'!$B511:$F511,AX$2:AX$6)/MMULT('Количество акций на 4 января'!$B511:$F511,AW$2:AW$6)-1</f>
        <v>1.8676688350800275E-2</v>
      </c>
      <c r="AY516" s="15" cm="1">
        <f t="array" aca="1" ref="AY516" ca="1">MMULT('Количество акций на 4 января'!$B511:$F511,AY$2:AY$6)/MMULT('Количество акций на 4 января'!$B511:$F511,AX$2:AX$6)-1</f>
        <v>-1.6090414387402552E-2</v>
      </c>
      <c r="AZ516" s="15" cm="1">
        <f t="array" aca="1" ref="AZ516" ca="1">MMULT('Количество акций на 4 января'!$B511:$F511,AZ$2:AZ$6)/MMULT('Количество акций на 4 января'!$B511:$F511,AY$2:AY$6)-1</f>
        <v>-1.3051939651030797E-2</v>
      </c>
      <c r="BA516" s="15" cm="1">
        <f t="array" aca="1" ref="BA516" ca="1">MMULT('Количество акций на 4 января'!$B511:$F511,BA$2:BA$6)/MMULT('Количество акций на 4 января'!$B511:$F511,AZ$2:AZ$6)-1</f>
        <v>-2.670951049774628E-2</v>
      </c>
      <c r="BB516" s="15" cm="1">
        <f t="array" aca="1" ref="BB516" ca="1">MMULT('Количество акций на 4 января'!$B511:$F511,BB$2:BB$6)/MMULT('Количество акций на 4 января'!$B511:$F511,BA$2:BA$6)-1</f>
        <v>5.7932779518543587E-3</v>
      </c>
      <c r="BC516" s="15" cm="1">
        <f t="array" aca="1" ref="BC516" ca="1">MMULT('Количество акций на 4 января'!$B511:$F511,BC$2:BC$6)/MMULT('Количество акций на 4 января'!$B511:$F511,BB$2:BB$6)-1</f>
        <v>2.3144949035489581E-3</v>
      </c>
      <c r="BD516" s="15" cm="1">
        <f t="array" aca="1" ref="BD516" ca="1">MMULT('Количество акций на 4 января'!$B511:$F511,BD$2:BD$6)/MMULT('Количество акций на 4 января'!$B511:$F511,BC$2:BC$6)-1</f>
        <v>-2.0553282713277832E-2</v>
      </c>
      <c r="BE516" s="15" cm="1">
        <f t="array" aca="1" ref="BE516" ca="1">MMULT('Количество акций на 4 января'!$B511:$F511,BE$2:BE$6)/MMULT('Количество акций на 4 января'!$B511:$F511,BD$2:BD$6)-1</f>
        <v>5.0064041479218613E-3</v>
      </c>
      <c r="BF516" s="15" cm="1">
        <f t="array" aca="1" ref="BF516" ca="1">MMULT('Количество акций на 4 января'!$B511:$F511,BF$2:BF$6)/MMULT('Количество акций на 4 января'!$B511:$F511,BE$2:BE$6)-1</f>
        <v>2.1177756822694516E-3</v>
      </c>
      <c r="BG516" s="15" cm="1">
        <f t="array" aca="1" ref="BG516" ca="1">MMULT('Количество акций на 4 января'!$B511:$F511,BG$2:BG$6)/MMULT('Количество акций на 4 января'!$B511:$F511,BF$2:BF$6)-1</f>
        <v>2.23143732571498E-2</v>
      </c>
      <c r="BH516" s="15" cm="1">
        <f t="array" aca="1" ref="BH516" ca="1">MMULT('Количество акций на 4 января'!$B511:$F511,BH$2:BH$6)/MMULT('Количество акций на 4 января'!$B511:$F511,BG$2:BG$6)-1</f>
        <v>8.5790244963672713E-3</v>
      </c>
      <c r="BI516" s="15" cm="1">
        <f t="array" aca="1" ref="BI516" ca="1">MMULT('Количество акций на 4 января'!$B511:$F511,BI$2:BI$6)/MMULT('Количество акций на 4 января'!$B511:$F511,BH$2:BH$6)-1</f>
        <v>-8.2871133554117682E-3</v>
      </c>
      <c r="BJ516" s="15" cm="1">
        <f t="array" aca="1" ref="BJ516" ca="1">MMULT('Количество акций на 4 января'!$B511:$F511,BJ$2:BJ$6)/MMULT('Количество акций на 4 января'!$B511:$F511,BI$2:BI$6)-1</f>
        <v>2.5505776819692016E-3</v>
      </c>
      <c r="BK516" s="15" cm="1">
        <f t="array" aca="1" ref="BK516" ca="1">MMULT('Количество акций на 4 января'!$B511:$F511,BK$2:BK$6)/MMULT('Количество акций на 4 января'!$B511:$F511,BJ$2:BJ$6)-1</f>
        <v>-2.7825449838225769E-4</v>
      </c>
      <c r="BL516" s="15" cm="1">
        <f t="array" aca="1" ref="BL516" ca="1">MMULT('Количество акций на 4 января'!$B511:$F511,BL$2:BL$6)/MMULT('Количество акций на 4 января'!$B511:$F511,BK$2:BK$6)-1</f>
        <v>2.7810023186156663E-3</v>
      </c>
      <c r="BM516" s="15" cm="1">
        <f t="array" aca="1" ref="BM516" ca="1">MMULT('Количество акций на 4 января'!$B511:$F511,BM$2:BM$6)/MMULT('Количество акций на 4 января'!$B511:$F511,BL$2:BL$6)-1</f>
        <v>-1.2502965388149323E-2</v>
      </c>
      <c r="BN516" s="15" cm="1">
        <f t="array" aca="1" ref="BN516" ca="1">MMULT('Количество акций на 4 января'!$B511:$F511,BN$2:BN$6)/MMULT('Количество акций на 4 января'!$B511:$F511,BM$2:BM$6)-1</f>
        <v>-1.7816873528219479E-2</v>
      </c>
      <c r="BO516" s="15" cm="1">
        <f t="array" aca="1" ref="BO516" ca="1">MMULT('Количество акций на 4 января'!$B511:$F511,BO$2:BO$6)/MMULT('Количество акций на 4 января'!$B511:$F511,BN$2:BN$6)-1</f>
        <v>1.2349048113968975E-2</v>
      </c>
      <c r="BP516" s="15" cm="1">
        <f t="array" aca="1" ref="BP516" ca="1">MMULT('Количество акций на 4 января'!$B511:$F511,BP$2:BP$6)/MMULT('Количество акций на 4 января'!$B511:$F511,BO$2:BO$6)-1</f>
        <v>4.5549438509799867E-3</v>
      </c>
      <c r="BQ516" s="15" cm="1">
        <f t="array" aca="1" ref="BQ516" ca="1">MMULT('Количество акций на 4 января'!$B511:$F511,BQ$2:BQ$6)/MMULT('Количество акций на 4 января'!$B511:$F511,BP$2:BP$6)-1</f>
        <v>-3.7725900706530036E-3</v>
      </c>
      <c r="BR516" s="15" cm="1">
        <f t="array" aca="1" ref="BR516" ca="1">MMULT('Количество акций на 4 января'!$B511:$F511,BR$2:BR$6)/MMULT('Количество акций на 4 января'!$B511:$F511,BQ$2:BQ$6)-1</f>
        <v>1.6437948841257599E-2</v>
      </c>
      <c r="BS516" s="15" cm="1">
        <f t="array" aca="1" ref="BS516" ca="1">MMULT('Количество акций на 4 января'!$B511:$F511,BS$2:BS$6)/MMULT('Количество акций на 4 января'!$B511:$F511,BR$2:BR$6)-1</f>
        <v>7.1017362701033537E-3</v>
      </c>
      <c r="BT516" s="15" cm="1">
        <f t="array" aca="1" ref="BT516" ca="1">MMULT('Количество акций на 4 января'!$B511:$F511,BT$2:BT$6)/MMULT('Количество акций на 4 января'!$B511:$F511,BS$2:BS$6)-1</f>
        <v>4.9712722557406774E-3</v>
      </c>
      <c r="BU516" s="15" cm="1">
        <f t="array" aca="1" ref="BU516" ca="1">MMULT('Количество акций на 4 января'!$B511:$F511,BU$2:BU$6)/MMULT('Количество акций на 4 января'!$B511:$F511,BT$2:BT$6)-1</f>
        <v>-5.4277118391140577E-3</v>
      </c>
      <c r="BV516" s="15" cm="1">
        <f t="array" aca="1" ref="BV516" ca="1">MMULT('Количество акций на 4 января'!$B511:$F511,BV$2:BV$6)/MMULT('Количество акций на 4 января'!$B511:$F511,BU$2:BU$6)-1</f>
        <v>8.3202940769964151E-3</v>
      </c>
      <c r="BW516" s="15" cm="1">
        <f t="array" aca="1" ref="BW516" ca="1">MMULT('Количество акций на 4 января'!$B511:$F511,BW$2:BW$6)/MMULT('Количество акций на 4 января'!$B511:$F511,BV$2:BV$6)-1</f>
        <v>-9.8847721686018408E-3</v>
      </c>
      <c r="BX516" s="15" cm="1">
        <f t="array" aca="1" ref="BX516" ca="1">MMULT('Количество акций на 4 января'!$B511:$F511,BX$2:BX$6)/MMULT('Количество акций на 4 января'!$B511:$F511,BW$2:BW$6)-1</f>
        <v>-9.1993677117452322E-3</v>
      </c>
      <c r="BY516" s="15" cm="1">
        <f t="array" aca="1" ref="BY516" ca="1">MMULT('Количество акций на 4 января'!$B511:$F511,BY$2:BY$6)/MMULT('Количество акций на 4 января'!$B511:$F511,BX$2:BX$6)-1</f>
        <v>4.6285895804416555E-3</v>
      </c>
      <c r="BZ516" s="15" cm="1">
        <f t="array" aca="1" ref="BZ516" ca="1">MMULT('Количество акций на 4 января'!$B511:$F511,BZ$2:BZ$6)/MMULT('Количество акций на 4 января'!$B511:$F511,BY$2:BY$6)-1</f>
        <v>9.7370882599880915E-3</v>
      </c>
      <c r="CA516" s="15" cm="1">
        <f t="array" aca="1" ref="CA516" ca="1">MMULT('Количество акций на 4 января'!$B511:$F511,CA$2:CA$6)/MMULT('Количество акций на 4 января'!$B511:$F511,BZ$2:BZ$6)-1</f>
        <v>3.7213415912251691E-4</v>
      </c>
      <c r="CB516" s="15" cm="1">
        <f t="array" aca="1" ref="CB516" ca="1">MMULT('Количество акций на 4 января'!$B511:$F511,CB$2:CB$6)/MMULT('Количество акций на 4 января'!$B511:$F511,CA$2:CA$6)-1</f>
        <v>6.8978557073027247E-3</v>
      </c>
      <c r="CC516" s="15" cm="1">
        <f t="array" aca="1" ref="CC516" ca="1">MMULT('Количество акций на 4 января'!$B511:$F511,CC$2:CC$6)/MMULT('Количество акций на 4 января'!$B511:$F511,CB$2:CB$6)-1</f>
        <v>4.3450908786755171E-3</v>
      </c>
      <c r="CD516" s="15" cm="1">
        <f t="array" aca="1" ref="CD516" ca="1">MMULT('Количество акций на 4 января'!$B511:$F511,CD$2:CD$6)/MMULT('Количество акций на 4 января'!$B511:$F511,CC$2:CC$6)-1</f>
        <v>-5.9833552620703889E-3</v>
      </c>
      <c r="CE516" s="15" cm="1">
        <f t="array" aca="1" ref="CE516" ca="1">MMULT('Количество акций на 4 января'!$B511:$F511,CE$2:CE$6)/MMULT('Количество акций на 4 января'!$B511:$F511,CD$2:CD$6)-1</f>
        <v>-8.6340405012386157E-4</v>
      </c>
      <c r="CF516" s="15" cm="1">
        <f t="array" aca="1" ref="CF516" ca="1">MMULT('Количество акций на 4 января'!$B511:$F511,CF$2:CF$6)/MMULT('Количество акций на 4 января'!$B511:$F511,CE$2:CE$6)-1</f>
        <v>-1.246921749092178E-2</v>
      </c>
      <c r="CG516" s="15" cm="1">
        <f t="array" aca="1" ref="CG516" ca="1">MMULT('Количество акций на 4 января'!$B511:$F511,CG$2:CG$6)/MMULT('Количество акций на 4 января'!$B511:$F511,CF$2:CF$6)-1</f>
        <v>2.173489327911704E-2</v>
      </c>
      <c r="CH516" s="15" cm="1">
        <f t="array" aca="1" ref="CH516" ca="1">MMULT('Количество акций на 4 января'!$B511:$F511,CH$2:CH$6)/MMULT('Количество акций на 4 января'!$B511:$F511,CG$2:CG$6)-1</f>
        <v>1.5651497818042648E-2</v>
      </c>
      <c r="CI516" s="15" cm="1">
        <f t="array" aca="1" ref="CI516" ca="1">MMULT('Количество акций на 4 января'!$B511:$F511,CI$2:CI$6)/MMULT('Количество акций на 4 января'!$B511:$F511,CH$2:CH$6)-1</f>
        <v>8.1173842123263285E-3</v>
      </c>
      <c r="CJ516" s="15" cm="1">
        <f t="array" aca="1" ref="CJ516" ca="1">MMULT('Количество акций на 4 января'!$B511:$F511,CJ$2:CJ$6)/MMULT('Количество акций на 4 января'!$B511:$F511,CI$2:CI$6)-1</f>
        <v>2.9829021612055584E-3</v>
      </c>
      <c r="CK516" s="15" cm="1">
        <f t="array" aca="1" ref="CK516" ca="1">MMULT('Количество акций на 4 января'!$B511:$F511,CK$2:CK$6)/MMULT('Количество акций на 4 января'!$B511:$F511,CJ$2:CJ$6)-1</f>
        <v>4.6833528740408692E-3</v>
      </c>
      <c r="CL516" s="15" cm="1">
        <f t="array" aca="1" ref="CL516" ca="1">MMULT('Количество акций на 4 января'!$B511:$F511,CL$2:CL$6)/MMULT('Количество акций на 4 января'!$B511:$F511,CK$2:CK$6)-1</f>
        <v>-1.0441237561377159E-2</v>
      </c>
      <c r="CM516" s="15" cm="1">
        <f t="array" aca="1" ref="CM516" ca="1">MMULT('Количество акций на 4 января'!$B511:$F511,CM$2:CM$6)/MMULT('Количество акций на 4 января'!$B511:$F511,CL$2:CL$6)-1</f>
        <v>1.2725657281353886E-3</v>
      </c>
      <c r="CN516" s="15" cm="1">
        <f t="array" aca="1" ref="CN516" ca="1">MMULT('Количество акций на 4 января'!$B511:$F511,CN$2:CN$6)/MMULT('Количество акций на 4 января'!$B511:$F511,CM$2:CM$6)-1</f>
        <v>3.1753570311174872E-3</v>
      </c>
      <c r="CO516" s="15" cm="1">
        <f t="array" aca="1" ref="CO516" ca="1">MMULT('Количество акций на 4 января'!$B511:$F511,CO$2:CO$6)/MMULT('Количество акций на 4 января'!$B511:$F511,CN$2:CN$6)-1</f>
        <v>1.3385609138272248E-3</v>
      </c>
      <c r="CP516" s="15" cm="1">
        <f t="array" aca="1" ref="CP516" ca="1">MMULT('Количество акций на 4 января'!$B511:$F511,CP$2:CP$6)/MMULT('Количество акций на 4 января'!$B511:$F511,CO$2:CO$6)-1</f>
        <v>2.2734144270100121E-3</v>
      </c>
      <c r="CQ516" s="15" cm="1">
        <f t="array" aca="1" ref="CQ516" ca="1">MMULT('Количество акций на 4 января'!$B511:$F511,CQ$2:CQ$6)/MMULT('Количество акций на 4 января'!$B511:$F511,CP$2:CP$6)-1</f>
        <v>9.0675438584628676E-3</v>
      </c>
      <c r="CR516" s="15" cm="1">
        <f t="array" aca="1" ref="CR516" ca="1">MMULT('Количество акций на 4 января'!$B511:$F511,CR$2:CR$6)/MMULT('Количество акций на 4 января'!$B511:$F511,CQ$2:CQ$6)-1</f>
        <v>-1.9467341586536402E-2</v>
      </c>
      <c r="CS516" s="15" cm="1">
        <f t="array" aca="1" ref="CS516" ca="1">MMULT('Количество акций на 4 января'!$B511:$F511,CS$2:CS$6)/MMULT('Количество акций на 4 января'!$B511:$F511,CR$2:CR$6)-1</f>
        <v>-9.0949280803924726E-3</v>
      </c>
      <c r="CT516" s="15" cm="1">
        <f t="array" aca="1" ref="CT516" ca="1">MMULT('Количество акций на 4 января'!$B511:$F511,CT$2:CT$6)/MMULT('Количество акций на 4 января'!$B511:$F511,CS$2:CS$6)-1</f>
        <v>7.3124506826816038E-3</v>
      </c>
      <c r="CU516" s="15" cm="1">
        <f t="array" aca="1" ref="CU516" ca="1">MMULT('Количество акций на 4 января'!$B511:$F511,CU$2:CU$6)/MMULT('Количество акций на 4 января'!$B511:$F511,CT$2:CT$6)-1</f>
        <v>2.8777154047945341E-3</v>
      </c>
      <c r="CV516" s="15" cm="1">
        <f t="array" aca="1" ref="CV516" ca="1">MMULT('Количество акций на 4 января'!$B511:$F511,CV$2:CV$6)/MMULT('Количество акций на 4 января'!$B511:$F511,CU$2:CU$6)-1</f>
        <v>5.5832692644421922E-3</v>
      </c>
      <c r="CW516" s="15" cm="1">
        <f t="array" aca="1" ref="CW516" ca="1">MMULT('Количество акций на 4 января'!$B511:$F511,CW$2:CW$6)/MMULT('Количество акций на 4 января'!$B511:$F511,CV$2:CV$6)-1</f>
        <v>9.7837417389348147E-3</v>
      </c>
      <c r="CX516" s="15" cm="1">
        <f t="array" aca="1" ref="CX516" ca="1">MMULT('Количество акций на 4 января'!$B511:$F511,CX$2:CX$6)/MMULT('Количество акций на 4 января'!$B511:$F511,CW$2:CW$6)-1</f>
        <v>2.253342434457295E-3</v>
      </c>
      <c r="CY516" s="15" cm="1">
        <f t="array" aca="1" ref="CY516" ca="1">MMULT('Количество акций на 4 января'!$B511:$F511,CY$2:CY$6)/MMULT('Количество акций на 4 января'!$B511:$F511,CX$2:CX$6)-1</f>
        <v>-4.5750651072914428E-3</v>
      </c>
      <c r="CZ516" s="15" cm="1">
        <f t="array" aca="1" ref="CZ516" ca="1">MMULT('Количество акций на 4 января'!$B511:$F511,CZ$2:CZ$6)/MMULT('Количество акций на 4 января'!$B511:$F511,CY$2:CY$6)-1</f>
        <v>-4.0524010762865714E-3</v>
      </c>
      <c r="DA516" s="15" cm="1">
        <f t="array" aca="1" ref="DA516" ca="1">MMULT('Количество акций на 4 января'!$B511:$F511,DA$2:DA$6)/MMULT('Количество акций на 4 января'!$B511:$F511,CZ$2:CZ$6)-1</f>
        <v>1.9090924458009528E-2</v>
      </c>
      <c r="DB516" s="15" cm="1">
        <f t="array" aca="1" ref="DB516" ca="1">MMULT('Количество акций на 4 января'!$B511:$F511,DB$2:DB$6)/MMULT('Количество акций на 4 января'!$B511:$F511,DA$2:DA$6)-1</f>
        <v>2.0038475238355336E-2</v>
      </c>
      <c r="DC516" s="15" cm="1">
        <f t="array" aca="1" ref="DC516" ca="1">MMULT('Количество акций на 4 января'!$B511:$F511,DC$2:DC$6)/MMULT('Количество акций на 4 января'!$B511:$F511,DB$2:DB$6)-1</f>
        <v>-1.260929964262969E-4</v>
      </c>
      <c r="DD516" s="15" cm="1">
        <f t="array" aca="1" ref="DD516" ca="1">MMULT('Количество акций на 4 января'!$B511:$F511,DD$2:DD$6)/MMULT('Количество акций на 4 января'!$B511:$F511,DC$2:DC$6)-1</f>
        <v>4.6223485190610702E-4</v>
      </c>
      <c r="DE516" s="15" cm="1">
        <f t="array" aca="1" ref="DE516" ca="1">MMULT('Количество акций на 4 января'!$B511:$F511,DE$2:DE$6)/MMULT('Количество акций на 4 января'!$B511:$F511,DD$2:DD$6)-1</f>
        <v>4.3457746031529965E-3</v>
      </c>
      <c r="DF516" s="15" cm="1">
        <f t="array" aca="1" ref="DF516" ca="1">MMULT('Количество акций на 4 января'!$B511:$F511,DF$2:DF$6)/MMULT('Количество акций на 4 января'!$B511:$F511,DE$2:DE$6)-1</f>
        <v>-4.8436002334564243E-3</v>
      </c>
      <c r="DG516" s="15" cm="1">
        <f t="array" aca="1" ref="DG516" ca="1">MMULT('Количество акций на 4 января'!$B511:$F511,DG$2:DG$6)/MMULT('Количество акций на 4 января'!$B511:$F511,DF$2:DF$6)-1</f>
        <v>1.1035433269578343E-2</v>
      </c>
      <c r="DH516" s="15" cm="1">
        <f t="array" aca="1" ref="DH516" ca="1">MMULT('Количество акций на 4 января'!$B511:$F511,DH$2:DH$6)/MMULT('Количество акций на 4 января'!$B511:$F511,DG$2:DG$6)-1</f>
        <v>-3.8335430323005459E-3</v>
      </c>
      <c r="DI516" s="15" cm="1">
        <f t="array" aca="1" ref="DI516" ca="1">MMULT('Количество акций на 4 января'!$B511:$F511,DI$2:DI$6)/MMULT('Количество акций на 4 января'!$B511:$F511,DH$2:DH$6)-1</f>
        <v>-3.0843392219884747E-3</v>
      </c>
      <c r="DJ516" s="15" cm="1">
        <f t="array" aca="1" ref="DJ516" ca="1">MMULT('Количество акций на 4 января'!$B511:$F511,DJ$2:DJ$6)/MMULT('Количество акций на 4 января'!$B511:$F511,DI$2:DI$6)-1</f>
        <v>1.5852425103184409E-3</v>
      </c>
      <c r="DK516" s="15" cm="1">
        <f t="array" aca="1" ref="DK516" ca="1">MMULT('Количество акций на 4 января'!$B511:$F511,DK$2:DK$6)/MMULT('Количество акций на 4 января'!$B511:$F511,DJ$2:DJ$6)-1</f>
        <v>-8.887049074139286E-3</v>
      </c>
      <c r="DL516" s="15" cm="1">
        <f t="array" aca="1" ref="DL516" ca="1">MMULT('Количество акций на 4 января'!$B511:$F511,DL$2:DL$6)/MMULT('Количество акций на 4 января'!$B511:$F511,DK$2:DK$6)-1</f>
        <v>-4.6475490895936389E-4</v>
      </c>
      <c r="DM516" s="15" cm="1">
        <f t="array" aca="1" ref="DM516" ca="1">MMULT('Количество акций на 4 января'!$B511:$F511,DM$2:DM$6)/MMULT('Количество акций на 4 января'!$B511:$F511,DL$2:DL$6)-1</f>
        <v>-2.2125876831635694E-4</v>
      </c>
      <c r="DN516" s="15" cm="1">
        <f t="array" aca="1" ref="DN516" ca="1">MMULT('Количество акций на 4 января'!$B511:$F511,DN$2:DN$6)/MMULT('Количество акций на 4 января'!$B511:$F511,DM$2:DM$6)-1</f>
        <v>-2.9851267481089128E-3</v>
      </c>
      <c r="DO516" s="15" cm="1">
        <f t="array" aca="1" ref="DO516" ca="1">MMULT('Количество акций на 4 января'!$B511:$F511,DO$2:DO$6)/MMULT('Количество акций на 4 января'!$B511:$F511,DN$2:DN$6)-1</f>
        <v>7.4934904122547774E-3</v>
      </c>
      <c r="DP516" s="15" cm="1">
        <f t="array" aca="1" ref="DP516" ca="1">MMULT('Количество акций на 4 января'!$B511:$F511,DP$2:DP$6)/MMULT('Количество акций на 4 января'!$B511:$F511,DO$2:DO$6)-1</f>
        <v>1.2794706989776028E-3</v>
      </c>
      <c r="DQ516" s="15" cm="1">
        <f t="array" aca="1" ref="DQ516" ca="1">MMULT('Количество акций на 4 января'!$B511:$F511,DQ$2:DQ$6)/MMULT('Количество акций на 4 января'!$B511:$F511,DP$2:DP$6)-1</f>
        <v>-3.3719076791427494E-3</v>
      </c>
      <c r="DR516" s="15" cm="1">
        <f t="array" aca="1" ref="DR516" ca="1">MMULT('Количество акций на 4 января'!$B511:$F511,DR$2:DR$6)/MMULT('Количество акций на 4 января'!$B511:$F511,DQ$2:DQ$6)-1</f>
        <v>-4.644749256176639E-3</v>
      </c>
      <c r="DS516" s="15" cm="1">
        <f t="array" aca="1" ref="DS516" ca="1">MMULT('Количество акций на 4 января'!$B511:$F511,DS$2:DS$6)/MMULT('Количество акций на 4 января'!$B511:$F511,DR$2:DR$6)-1</f>
        <v>9.840514219710661E-3</v>
      </c>
      <c r="DT516" s="15" cm="1">
        <f t="array" aca="1" ref="DT516" ca="1">MMULT('Количество акций на 4 января'!$B511:$F511,DT$2:DT$6)/MMULT('Количество акций на 4 января'!$B511:$F511,DS$2:DS$6)-1</f>
        <v>-3.1234694999875412E-3</v>
      </c>
      <c r="DU516" s="15" cm="1">
        <f t="array" aca="1" ref="DU516" ca="1">MMULT('Количество акций на 4 января'!$B511:$F511,DU$2:DU$6)/MMULT('Количество акций на 4 января'!$B511:$F511,DT$2:DT$6)-1</f>
        <v>-9.6196060079226653E-3</v>
      </c>
      <c r="DV516" s="15" cm="1">
        <f t="array" aca="1" ref="DV516" ca="1">MMULT('Количество акций на 4 января'!$B511:$F511,DV$2:DV$6)/MMULT('Количество акций на 4 января'!$B511:$F511,DU$2:DU$6)-1</f>
        <v>9.0496687099883566E-3</v>
      </c>
      <c r="DW516" s="24" cm="1">
        <f t="array" aca="1" ref="DW516" ca="1">MMULT('Количество акций на 4 января'!$B511:$F511,DW$2:DW$6)/MMULT('Количество акций на 4 января'!$B511:$F511,DV$2:DV$6)-1</f>
        <v>1.4052774906620824E-2</v>
      </c>
      <c r="DX516" s="28">
        <f t="shared" ca="1" si="15"/>
        <v>1.4506145181575204E-3</v>
      </c>
      <c r="DY516" s="28">
        <f t="shared" ca="1" si="14"/>
        <v>1.1934541012647749E-2</v>
      </c>
    </row>
    <row r="517" spans="1:129" x14ac:dyDescent="0.3">
      <c r="A517">
        <v>511</v>
      </c>
      <c r="C517" s="23" cm="1">
        <f t="array" aca="1" ref="C517" ca="1">MMULT('Количество акций на 4 января'!$B512:$F512,C$2:C$6)/MMULT('Количество акций на 4 января'!$B512:$F512,B$2:B$6)-1</f>
        <v>1.6421511140810807E-2</v>
      </c>
      <c r="D517" s="15" cm="1">
        <f t="array" aca="1" ref="D517" ca="1">MMULT('Количество акций на 4 января'!$B512:$F512,D$2:D$6)/MMULT('Количество акций на 4 января'!$B512:$F512,C$2:C$6)-1</f>
        <v>1.6593405636100567E-3</v>
      </c>
      <c r="E517" s="15" cm="1">
        <f t="array" aca="1" ref="E517" ca="1">MMULT('Количество акций на 4 января'!$B512:$F512,E$2:E$6)/MMULT('Количество акций на 4 января'!$B512:$F512,D$2:D$6)-1</f>
        <v>3.2182917054248028E-2</v>
      </c>
      <c r="F517" s="15" cm="1">
        <f t="array" aca="1" ref="F517" ca="1">MMULT('Количество акций на 4 января'!$B512:$F512,F$2:F$6)/MMULT('Количество акций на 4 января'!$B512:$F512,E$2:E$6)-1</f>
        <v>7.6964761175490892E-3</v>
      </c>
      <c r="G517" s="15" cm="1">
        <f t="array" aca="1" ref="G517" ca="1">MMULT('Количество акций на 4 января'!$B512:$F512,G$2:G$6)/MMULT('Количество акций на 4 января'!$B512:$F512,F$2:F$6)-1</f>
        <v>6.4413268620777675E-3</v>
      </c>
      <c r="H517" s="15" cm="1">
        <f t="array" aca="1" ref="H517" ca="1">MMULT('Количество акций на 4 января'!$B512:$F512,H$2:H$6)/MMULT('Количество акций на 4 января'!$B512:$F512,G$2:G$6)-1</f>
        <v>-5.1014319732334279E-3</v>
      </c>
      <c r="I517" s="15" cm="1">
        <f t="array" aca="1" ref="I517" ca="1">MMULT('Количество акций на 4 января'!$B512:$F512,I$2:I$6)/MMULT('Количество акций на 4 января'!$B512:$F512,H$2:H$6)-1</f>
        <v>1.2332757452995224E-2</v>
      </c>
      <c r="J517" s="15" cm="1">
        <f t="array" aca="1" ref="J517" ca="1">MMULT('Количество акций на 4 января'!$B512:$F512,J$2:J$6)/MMULT('Количество акций на 4 января'!$B512:$F512,I$2:I$6)-1</f>
        <v>-1.4345398855465263E-2</v>
      </c>
      <c r="K517" s="15" cm="1">
        <f t="array" aca="1" ref="K517" ca="1">MMULT('Количество акций на 4 января'!$B512:$F512,K$2:K$6)/MMULT('Количество акций на 4 января'!$B512:$F512,J$2:J$6)-1</f>
        <v>3.2133626950672234E-3</v>
      </c>
      <c r="L517" s="15" cm="1">
        <f t="array" aca="1" ref="L517" ca="1">MMULT('Количество акций на 4 января'!$B512:$F512,L$2:L$6)/MMULT('Количество акций на 4 января'!$B512:$F512,K$2:K$6)-1</f>
        <v>1.656640766053874E-3</v>
      </c>
      <c r="M517" s="15" cm="1">
        <f t="array" aca="1" ref="M517" ca="1">MMULT('Количество акций на 4 января'!$B512:$F512,M$2:M$6)/MMULT('Количество акций на 4 января'!$B512:$F512,L$2:L$6)-1</f>
        <v>3.1097715587633523E-3</v>
      </c>
      <c r="N517" s="15" cm="1">
        <f t="array" aca="1" ref="N517" ca="1">MMULT('Количество акций на 4 января'!$B512:$F512,N$2:N$6)/MMULT('Количество акций на 4 января'!$B512:$F512,M$2:M$6)-1</f>
        <v>-1.6663064058875854E-2</v>
      </c>
      <c r="O517" s="15" cm="1">
        <f t="array" aca="1" ref="O517" ca="1">MMULT('Количество акций на 4 января'!$B512:$F512,O$2:O$6)/MMULT('Количество акций на 4 января'!$B512:$F512,N$2:N$6)-1</f>
        <v>-1.0401010048885051E-2</v>
      </c>
      <c r="P517" s="15" cm="1">
        <f t="array" aca="1" ref="P517" ca="1">MMULT('Количество акций на 4 января'!$B512:$F512,P$2:P$6)/MMULT('Количество акций на 4 января'!$B512:$F512,O$2:O$6)-1</f>
        <v>-4.6678280730936272E-3</v>
      </c>
      <c r="Q517" s="15" cm="1">
        <f t="array" aca="1" ref="Q517" ca="1">MMULT('Количество акций на 4 января'!$B512:$F512,Q$2:Q$6)/MMULT('Количество акций на 4 января'!$B512:$F512,P$2:P$6)-1</f>
        <v>-7.2442002209495149E-3</v>
      </c>
      <c r="R517" s="15" cm="1">
        <f t="array" aca="1" ref="R517" ca="1">MMULT('Количество акций на 4 января'!$B512:$F512,R$2:R$6)/MMULT('Количество акций на 4 января'!$B512:$F512,Q$2:Q$6)-1</f>
        <v>-1.5527189720309642E-2</v>
      </c>
      <c r="S517" s="15" cm="1">
        <f t="array" aca="1" ref="S517" ca="1">MMULT('Количество акций на 4 января'!$B512:$F512,S$2:S$6)/MMULT('Количество акций на 4 января'!$B512:$F512,R$2:R$6)-1</f>
        <v>1.0511955622187541E-2</v>
      </c>
      <c r="T517" s="15" cm="1">
        <f t="array" aca="1" ref="T517" ca="1">MMULT('Количество акций на 4 января'!$B512:$F512,T$2:T$6)/MMULT('Количество акций на 4 января'!$B512:$F512,S$2:S$6)-1</f>
        <v>-2.7123041968968864E-2</v>
      </c>
      <c r="U517" s="15" cm="1">
        <f t="array" aca="1" ref="U517" ca="1">MMULT('Количество акций на 4 января'!$B512:$F512,U$2:U$6)/MMULT('Количество акций на 4 января'!$B512:$F512,T$2:T$6)-1</f>
        <v>1.0436265463964922E-2</v>
      </c>
      <c r="V517" s="15" cm="1">
        <f t="array" aca="1" ref="V517" ca="1">MMULT('Количество акций на 4 января'!$B512:$F512,V$2:V$6)/MMULT('Количество акций на 4 января'!$B512:$F512,U$2:U$6)-1</f>
        <v>4.6129281447933046E-3</v>
      </c>
      <c r="W517" s="15" cm="1">
        <f t="array" aca="1" ref="W517" ca="1">MMULT('Количество акций на 4 января'!$B512:$F512,W$2:W$6)/MMULT('Количество акций на 4 января'!$B512:$F512,V$2:V$6)-1</f>
        <v>9.2621434106323619E-3</v>
      </c>
      <c r="X517" s="15" cm="1">
        <f t="array" aca="1" ref="X517" ca="1">MMULT('Количество акций на 4 января'!$B512:$F512,X$2:X$6)/MMULT('Количество акций на 4 января'!$B512:$F512,W$2:W$6)-1</f>
        <v>1.4668229318730797E-2</v>
      </c>
      <c r="Y517" s="15" cm="1">
        <f t="array" aca="1" ref="Y517" ca="1">MMULT('Количество акций на 4 января'!$B512:$F512,Y$2:Y$6)/MMULT('Количество акций на 4 января'!$B512:$F512,X$2:X$6)-1</f>
        <v>2.7799086609350265E-3</v>
      </c>
      <c r="Z517" s="15" cm="1">
        <f t="array" aca="1" ref="Z517" ca="1">MMULT('Количество акций на 4 января'!$B512:$F512,Z$2:Z$6)/MMULT('Количество акций на 4 января'!$B512:$F512,Y$2:Y$6)-1</f>
        <v>1.0213924409036235E-2</v>
      </c>
      <c r="AA517" s="15" cm="1">
        <f t="array" aca="1" ref="AA517" ca="1">MMULT('Количество акций на 4 января'!$B512:$F512,AA$2:AA$6)/MMULT('Количество акций на 4 января'!$B512:$F512,Z$2:Z$6)-1</f>
        <v>-1.1705104827719248E-2</v>
      </c>
      <c r="AB517" s="15" cm="1">
        <f t="array" aca="1" ref="AB517" ca="1">MMULT('Количество акций на 4 января'!$B512:$F512,AB$2:AB$6)/MMULT('Количество акций на 4 января'!$B512:$F512,AA$2:AA$6)-1</f>
        <v>-1.5126567412288128E-2</v>
      </c>
      <c r="AC517" s="15" cm="1">
        <f t="array" aca="1" ref="AC517" ca="1">MMULT('Количество акций на 4 января'!$B512:$F512,AC$2:AC$6)/MMULT('Количество акций на 4 января'!$B512:$F512,AB$2:AB$6)-1</f>
        <v>4.0111649746821243E-5</v>
      </c>
      <c r="AD517" s="15" cm="1">
        <f t="array" aca="1" ref="AD517" ca="1">MMULT('Количество акций на 4 января'!$B512:$F512,AD$2:AD$6)/MMULT('Количество акций на 4 января'!$B512:$F512,AC$2:AC$6)-1</f>
        <v>1.1844996136193942E-2</v>
      </c>
      <c r="AE517" s="15" cm="1">
        <f t="array" aca="1" ref="AE517" ca="1">MMULT('Количество акций на 4 января'!$B512:$F512,AE$2:AE$6)/MMULT('Количество акций на 4 января'!$B512:$F512,AD$2:AD$6)-1</f>
        <v>1.9033218811313812E-2</v>
      </c>
      <c r="AF517" s="15" cm="1">
        <f t="array" aca="1" ref="AF517" ca="1">MMULT('Количество акций на 4 января'!$B512:$F512,AF$2:AF$6)/MMULT('Количество акций на 4 января'!$B512:$F512,AE$2:AE$6)-1</f>
        <v>-2.065135379409555E-3</v>
      </c>
      <c r="AG517" s="15" cm="1">
        <f t="array" aca="1" ref="AG517" ca="1">MMULT('Количество акций на 4 января'!$B512:$F512,AG$2:AG$6)/MMULT('Количество акций на 4 января'!$B512:$F512,AF$2:AF$6)-1</f>
        <v>-7.4160159584887309E-3</v>
      </c>
      <c r="AH517" s="15" cm="1">
        <f t="array" aca="1" ref="AH517" ca="1">MMULT('Количество акций на 4 января'!$B512:$F512,AH$2:AH$6)/MMULT('Количество акций на 4 января'!$B512:$F512,AG$2:AG$6)-1</f>
        <v>-1.3994080576853696E-2</v>
      </c>
      <c r="AI517" s="15" cm="1">
        <f t="array" aca="1" ref="AI517" ca="1">MMULT('Количество акций на 4 января'!$B512:$F512,AI$2:AI$6)/MMULT('Количество акций на 4 января'!$B512:$F512,AH$2:AH$6)-1</f>
        <v>1.3028915454587953E-2</v>
      </c>
      <c r="AJ517" s="15" cm="1">
        <f t="array" aca="1" ref="AJ517" ca="1">MMULT('Количество акций на 4 января'!$B512:$F512,AJ$2:AJ$6)/MMULT('Количество акций на 4 января'!$B512:$F512,AI$2:AI$6)-1</f>
        <v>-5.9970518168654952E-3</v>
      </c>
      <c r="AK517" s="15" cm="1">
        <f t="array" aca="1" ref="AK517" ca="1">MMULT('Количество акций на 4 января'!$B512:$F512,AK$2:AK$6)/MMULT('Количество акций на 4 января'!$B512:$F512,AJ$2:AJ$6)-1</f>
        <v>6.4890514798530141E-3</v>
      </c>
      <c r="AL517" s="15" cm="1">
        <f t="array" aca="1" ref="AL517" ca="1">MMULT('Количество акций на 4 января'!$B512:$F512,AL$2:AL$6)/MMULT('Количество акций на 4 января'!$B512:$F512,AK$2:AK$6)-1</f>
        <v>-3.952733879298842E-3</v>
      </c>
      <c r="AM517" s="15" cm="1">
        <f t="array" aca="1" ref="AM517" ca="1">MMULT('Количество акций на 4 января'!$B512:$F512,AM$2:AM$6)/MMULT('Количество акций на 4 января'!$B512:$F512,AL$2:AL$6)-1</f>
        <v>-1.4644114143575027E-2</v>
      </c>
      <c r="AN517" s="15" cm="1">
        <f t="array" aca="1" ref="AN517" ca="1">MMULT('Количество акций на 4 января'!$B512:$F512,AN$2:AN$6)/MMULT('Количество акций на 4 января'!$B512:$F512,AM$2:AM$6)-1</f>
        <v>-9.8193616995581046E-3</v>
      </c>
      <c r="AO517" s="15" cm="1">
        <f t="array" aca="1" ref="AO517" ca="1">MMULT('Количество акций на 4 января'!$B512:$F512,AO$2:AO$6)/MMULT('Количество акций на 4 января'!$B512:$F512,AN$2:AN$6)-1</f>
        <v>1.2161102359017573E-2</v>
      </c>
      <c r="AP517" s="15" cm="1">
        <f t="array" aca="1" ref="AP517" ca="1">MMULT('Количество акций на 4 января'!$B512:$F512,AP$2:AP$6)/MMULT('Количество акций на 4 января'!$B512:$F512,AO$2:AO$6)-1</f>
        <v>7.3609616580263548E-3</v>
      </c>
      <c r="AQ517" s="15" cm="1">
        <f t="array" aca="1" ref="AQ517" ca="1">MMULT('Количество акций на 4 января'!$B512:$F512,AQ$2:AQ$6)/MMULT('Количество акций на 4 января'!$B512:$F512,AP$2:AP$6)-1</f>
        <v>-2.1078050001724913E-3</v>
      </c>
      <c r="AR517" s="15" cm="1">
        <f t="array" aca="1" ref="AR517" ca="1">MMULT('Количество акций на 4 января'!$B512:$F512,AR$2:AR$6)/MMULT('Количество акций на 4 января'!$B512:$F512,AQ$2:AQ$6)-1</f>
        <v>-6.2714409718827024E-3</v>
      </c>
      <c r="AS517" s="15" cm="1">
        <f t="array" aca="1" ref="AS517" ca="1">MMULT('Количество акций на 4 января'!$B512:$F512,AS$2:AS$6)/MMULT('Количество акций на 4 января'!$B512:$F512,AR$2:AR$6)-1</f>
        <v>2.9612837641627143E-2</v>
      </c>
      <c r="AT517" s="15" cm="1">
        <f t="array" aca="1" ref="AT517" ca="1">MMULT('Количество акций на 4 января'!$B512:$F512,AT$2:AT$6)/MMULT('Количество акций на 4 января'!$B512:$F512,AS$2:AS$6)-1</f>
        <v>1.5456183737280416E-2</v>
      </c>
      <c r="AU517" s="15" cm="1">
        <f t="array" aca="1" ref="AU517" ca="1">MMULT('Количество акций на 4 января'!$B512:$F512,AU$2:AU$6)/MMULT('Количество акций на 4 января'!$B512:$F512,AT$2:AT$6)-1</f>
        <v>-1.0238002157386017E-2</v>
      </c>
      <c r="AV517" s="15" cm="1">
        <f t="array" aca="1" ref="AV517" ca="1">MMULT('Количество акций на 4 января'!$B512:$F512,AV$2:AV$6)/MMULT('Количество акций на 4 января'!$B512:$F512,AU$2:AU$6)-1</f>
        <v>1.5814338315552456E-2</v>
      </c>
      <c r="AW517" s="15" cm="1">
        <f t="array" aca="1" ref="AW517" ca="1">MMULT('Количество акций на 4 января'!$B512:$F512,AW$2:AW$6)/MMULT('Количество акций на 4 января'!$B512:$F512,AV$2:AV$6)-1</f>
        <v>1.9857872020636602E-3</v>
      </c>
      <c r="AX517" s="15" cm="1">
        <f t="array" aca="1" ref="AX517" ca="1">MMULT('Количество акций на 4 января'!$B512:$F512,AX$2:AX$6)/MMULT('Количество акций на 4 января'!$B512:$F512,AW$2:AW$6)-1</f>
        <v>1.8078477848749275E-2</v>
      </c>
      <c r="AY517" s="15" cm="1">
        <f t="array" aca="1" ref="AY517" ca="1">MMULT('Количество акций на 4 января'!$B512:$F512,AY$2:AY$6)/MMULT('Количество акций на 4 января'!$B512:$F512,AX$2:AX$6)-1</f>
        <v>-1.0191687095738478E-2</v>
      </c>
      <c r="AZ517" s="15" cm="1">
        <f t="array" aca="1" ref="AZ517" ca="1">MMULT('Количество акций на 4 января'!$B512:$F512,AZ$2:AZ$6)/MMULT('Количество акций на 4 января'!$B512:$F512,AY$2:AY$6)-1</f>
        <v>-1.3239696837314852E-2</v>
      </c>
      <c r="BA517" s="15" cm="1">
        <f t="array" aca="1" ref="BA517" ca="1">MMULT('Количество акций на 4 января'!$B512:$F512,BA$2:BA$6)/MMULT('Количество акций на 4 января'!$B512:$F512,AZ$2:AZ$6)-1</f>
        <v>-2.503057861728375E-2</v>
      </c>
      <c r="BB517" s="15" cm="1">
        <f t="array" aca="1" ref="BB517" ca="1">MMULT('Количество акций на 4 января'!$B512:$F512,BB$2:BB$6)/MMULT('Количество акций на 4 января'!$B512:$F512,BA$2:BA$6)-1</f>
        <v>6.7388827526939643E-3</v>
      </c>
      <c r="BC517" s="15" cm="1">
        <f t="array" aca="1" ref="BC517" ca="1">MMULT('Количество акций на 4 января'!$B512:$F512,BC$2:BC$6)/MMULT('Количество акций на 4 января'!$B512:$F512,BB$2:BB$6)-1</f>
        <v>3.4718005828926479E-4</v>
      </c>
      <c r="BD517" s="15" cm="1">
        <f t="array" aca="1" ref="BD517" ca="1">MMULT('Количество акций на 4 января'!$B512:$F512,BD$2:BD$6)/MMULT('Количество акций на 4 января'!$B512:$F512,BC$2:BC$6)-1</f>
        <v>-2.0777319765872826E-2</v>
      </c>
      <c r="BE517" s="15" cm="1">
        <f t="array" aca="1" ref="BE517" ca="1">MMULT('Количество акций на 4 января'!$B512:$F512,BE$2:BE$6)/MMULT('Количество акций на 4 января'!$B512:$F512,BD$2:BD$6)-1</f>
        <v>2.9407956743554564E-3</v>
      </c>
      <c r="BF517" s="15" cm="1">
        <f t="array" aca="1" ref="BF517" ca="1">MMULT('Количество акций на 4 января'!$B512:$F512,BF$2:BF$6)/MMULT('Количество акций на 4 января'!$B512:$F512,BE$2:BE$6)-1</f>
        <v>2.9039931251726436E-3</v>
      </c>
      <c r="BG517" s="15" cm="1">
        <f t="array" aca="1" ref="BG517" ca="1">MMULT('Количество акций на 4 января'!$B512:$F512,BG$2:BG$6)/MMULT('Количество акций на 4 января'!$B512:$F512,BF$2:BF$6)-1</f>
        <v>2.1458442250077425E-2</v>
      </c>
      <c r="BH517" s="15" cm="1">
        <f t="array" aca="1" ref="BH517" ca="1">MMULT('Количество акций на 4 января'!$B512:$F512,BH$2:BH$6)/MMULT('Количество акций на 4 января'!$B512:$F512,BG$2:BG$6)-1</f>
        <v>2.3647250594933666E-3</v>
      </c>
      <c r="BI517" s="15" cm="1">
        <f t="array" aca="1" ref="BI517" ca="1">MMULT('Количество акций на 4 января'!$B512:$F512,BI$2:BI$6)/MMULT('Количество акций на 4 января'!$B512:$F512,BH$2:BH$6)-1</f>
        <v>-9.3907507527524192E-3</v>
      </c>
      <c r="BJ517" s="15" cm="1">
        <f t="array" aca="1" ref="BJ517" ca="1">MMULT('Количество акций на 4 января'!$B512:$F512,BJ$2:BJ$6)/MMULT('Количество акций на 4 января'!$B512:$F512,BI$2:BI$6)-1</f>
        <v>1.7366665445159857E-3</v>
      </c>
      <c r="BK517" s="15" cm="1">
        <f t="array" aca="1" ref="BK517" ca="1">MMULT('Количество акций на 4 января'!$B512:$F512,BK$2:BK$6)/MMULT('Количество акций на 4 января'!$B512:$F512,BJ$2:BJ$6)-1</f>
        <v>-1.3758008671331812E-3</v>
      </c>
      <c r="BL517" s="15" cm="1">
        <f t="array" aca="1" ref="BL517" ca="1">MMULT('Количество акций на 4 января'!$B512:$F512,BL$2:BL$6)/MMULT('Количество акций на 4 января'!$B512:$F512,BK$2:BK$6)-1</f>
        <v>3.1455405253095758E-3</v>
      </c>
      <c r="BM517" s="15" cm="1">
        <f t="array" aca="1" ref="BM517" ca="1">MMULT('Количество акций на 4 января'!$B512:$F512,BM$2:BM$6)/MMULT('Количество акций на 4 января'!$B512:$F512,BL$2:BL$6)-1</f>
        <v>-1.1261463390821236E-2</v>
      </c>
      <c r="BN517" s="15" cm="1">
        <f t="array" aca="1" ref="BN517" ca="1">MMULT('Количество акций на 4 января'!$B512:$F512,BN$2:BN$6)/MMULT('Количество акций на 4 января'!$B512:$F512,BM$2:BM$6)-1</f>
        <v>-1.5144561408998891E-2</v>
      </c>
      <c r="BO517" s="15" cm="1">
        <f t="array" aca="1" ref="BO517" ca="1">MMULT('Количество акций на 4 января'!$B512:$F512,BO$2:BO$6)/MMULT('Количество акций на 4 января'!$B512:$F512,BN$2:BN$6)-1</f>
        <v>9.7358129940257054E-3</v>
      </c>
      <c r="BP517" s="15" cm="1">
        <f t="array" aca="1" ref="BP517" ca="1">MMULT('Количество акций на 4 января'!$B512:$F512,BP$2:BP$6)/MMULT('Количество акций на 4 января'!$B512:$F512,BO$2:BO$6)-1</f>
        <v>2.1007647772073312E-3</v>
      </c>
      <c r="BQ517" s="15" cm="1">
        <f t="array" aca="1" ref="BQ517" ca="1">MMULT('Количество акций на 4 января'!$B512:$F512,BQ$2:BQ$6)/MMULT('Количество акций на 4 января'!$B512:$F512,BP$2:BP$6)-1</f>
        <v>-6.9901931037046339E-3</v>
      </c>
      <c r="BR517" s="15" cm="1">
        <f t="array" aca="1" ref="BR517" ca="1">MMULT('Количество акций на 4 января'!$B512:$F512,BR$2:BR$6)/MMULT('Количество акций на 4 января'!$B512:$F512,BQ$2:BQ$6)-1</f>
        <v>1.1273680270761588E-2</v>
      </c>
      <c r="BS517" s="15" cm="1">
        <f t="array" aca="1" ref="BS517" ca="1">MMULT('Количество акций на 4 января'!$B512:$F512,BS$2:BS$6)/MMULT('Количество акций на 4 января'!$B512:$F512,BR$2:BR$6)-1</f>
        <v>4.4443540768728251E-3</v>
      </c>
      <c r="BT517" s="15" cm="1">
        <f t="array" aca="1" ref="BT517" ca="1">MMULT('Количество акций на 4 января'!$B512:$F512,BT$2:BT$6)/MMULT('Количество акций на 4 января'!$B512:$F512,BS$2:BS$6)-1</f>
        <v>6.4831774953588717E-3</v>
      </c>
      <c r="BU517" s="15" cm="1">
        <f t="array" aca="1" ref="BU517" ca="1">MMULT('Количество акций на 4 января'!$B512:$F512,BU$2:BU$6)/MMULT('Количество акций на 4 января'!$B512:$F512,BT$2:BT$6)-1</f>
        <v>-6.4756532808004641E-3</v>
      </c>
      <c r="BV517" s="15" cm="1">
        <f t="array" aca="1" ref="BV517" ca="1">MMULT('Количество акций на 4 января'!$B512:$F512,BV$2:BV$6)/MMULT('Количество акций на 4 января'!$B512:$F512,BU$2:BU$6)-1</f>
        <v>8.6861785874499109E-3</v>
      </c>
      <c r="BW517" s="15" cm="1">
        <f t="array" aca="1" ref="BW517" ca="1">MMULT('Количество акций на 4 января'!$B512:$F512,BW$2:BW$6)/MMULT('Количество акций на 4 января'!$B512:$F512,BV$2:BV$6)-1</f>
        <v>-1.0823459646833733E-2</v>
      </c>
      <c r="BX517" s="15" cm="1">
        <f t="array" aca="1" ref="BX517" ca="1">MMULT('Количество акций на 4 января'!$B512:$F512,BX$2:BX$6)/MMULT('Количество акций на 4 января'!$B512:$F512,BW$2:BW$6)-1</f>
        <v>-1.1140777525753487E-2</v>
      </c>
      <c r="BY517" s="15" cm="1">
        <f t="array" aca="1" ref="BY517" ca="1">MMULT('Количество акций на 4 января'!$B512:$F512,BY$2:BY$6)/MMULT('Количество акций на 4 января'!$B512:$F512,BX$2:BX$6)-1</f>
        <v>1.202820188070719E-3</v>
      </c>
      <c r="BZ517" s="15" cm="1">
        <f t="array" aca="1" ref="BZ517" ca="1">MMULT('Количество акций на 4 января'!$B512:$F512,BZ$2:BZ$6)/MMULT('Количество акций на 4 января'!$B512:$F512,BY$2:BY$6)-1</f>
        <v>1.0006934407285728E-2</v>
      </c>
      <c r="CA517" s="15" cm="1">
        <f t="array" aca="1" ref="CA517" ca="1">MMULT('Количество акций на 4 января'!$B512:$F512,CA$2:CA$6)/MMULT('Количество акций на 4 января'!$B512:$F512,BZ$2:BZ$6)-1</f>
        <v>2.3853622039549105E-3</v>
      </c>
      <c r="CB517" s="15" cm="1">
        <f t="array" aca="1" ref="CB517" ca="1">MMULT('Количество акций на 4 января'!$B512:$F512,CB$2:CB$6)/MMULT('Количество акций на 4 января'!$B512:$F512,CA$2:CA$6)-1</f>
        <v>5.7099774436235595E-3</v>
      </c>
      <c r="CC517" s="15" cm="1">
        <f t="array" aca="1" ref="CC517" ca="1">MMULT('Количество акций на 4 января'!$B512:$F512,CC$2:CC$6)/MMULT('Количество акций на 4 января'!$B512:$F512,CB$2:CB$6)-1</f>
        <v>5.5086178545526998E-4</v>
      </c>
      <c r="CD517" s="15" cm="1">
        <f t="array" aca="1" ref="CD517" ca="1">MMULT('Количество акций на 4 января'!$B512:$F512,CD$2:CD$6)/MMULT('Количество акций на 4 января'!$B512:$F512,CC$2:CC$6)-1</f>
        <v>-4.5137441135839618E-3</v>
      </c>
      <c r="CE517" s="15" cm="1">
        <f t="array" aca="1" ref="CE517" ca="1">MMULT('Количество акций на 4 января'!$B512:$F512,CE$2:CE$6)/MMULT('Количество акций на 4 января'!$B512:$F512,CD$2:CD$6)-1</f>
        <v>-1.0809236853142057E-3</v>
      </c>
      <c r="CF517" s="15" cm="1">
        <f t="array" aca="1" ref="CF517" ca="1">MMULT('Количество акций на 4 января'!$B512:$F512,CF$2:CF$6)/MMULT('Количество акций на 4 января'!$B512:$F512,CE$2:CE$6)-1</f>
        <v>-1.0016371650325651E-2</v>
      </c>
      <c r="CG517" s="15" cm="1">
        <f t="array" aca="1" ref="CG517" ca="1">MMULT('Количество акций на 4 января'!$B512:$F512,CG$2:CG$6)/MMULT('Количество акций на 4 января'!$B512:$F512,CF$2:CF$6)-1</f>
        <v>1.9926540081279587E-2</v>
      </c>
      <c r="CH517" s="15" cm="1">
        <f t="array" aca="1" ref="CH517" ca="1">MMULT('Количество акций на 4 января'!$B512:$F512,CH$2:CH$6)/MMULT('Количество акций на 4 января'!$B512:$F512,CG$2:CG$6)-1</f>
        <v>1.2609642442365843E-2</v>
      </c>
      <c r="CI517" s="15" cm="1">
        <f t="array" aca="1" ref="CI517" ca="1">MMULT('Количество акций на 4 января'!$B512:$F512,CI$2:CI$6)/MMULT('Количество акций на 4 января'!$B512:$F512,CH$2:CH$6)-1</f>
        <v>7.3323809401839579E-3</v>
      </c>
      <c r="CJ517" s="15" cm="1">
        <f t="array" aca="1" ref="CJ517" ca="1">MMULT('Количество акций на 4 января'!$B512:$F512,CJ$2:CJ$6)/MMULT('Количество акций на 4 января'!$B512:$F512,CI$2:CI$6)-1</f>
        <v>2.8420224668048721E-3</v>
      </c>
      <c r="CK517" s="15" cm="1">
        <f t="array" aca="1" ref="CK517" ca="1">MMULT('Количество акций на 4 января'!$B512:$F512,CK$2:CK$6)/MMULT('Количество акций на 4 января'!$B512:$F512,CJ$2:CJ$6)-1</f>
        <v>7.706575184327713E-3</v>
      </c>
      <c r="CL517" s="15" cm="1">
        <f t="array" aca="1" ref="CL517" ca="1">MMULT('Количество акций на 4 января'!$B512:$F512,CL$2:CL$6)/MMULT('Количество акций на 4 января'!$B512:$F512,CK$2:CK$6)-1</f>
        <v>-1.2705237578100603E-2</v>
      </c>
      <c r="CM517" s="15" cm="1">
        <f t="array" aca="1" ref="CM517" ca="1">MMULT('Количество акций на 4 января'!$B512:$F512,CM$2:CM$6)/MMULT('Количество акций на 4 января'!$B512:$F512,CL$2:CL$6)-1</f>
        <v>1.570064736635679E-4</v>
      </c>
      <c r="CN517" s="15" cm="1">
        <f t="array" aca="1" ref="CN517" ca="1">MMULT('Количество акций на 4 января'!$B512:$F512,CN$2:CN$6)/MMULT('Количество акций на 4 января'!$B512:$F512,CM$2:CM$6)-1</f>
        <v>4.3881478718199585E-3</v>
      </c>
      <c r="CO517" s="15" cm="1">
        <f t="array" aca="1" ref="CO517" ca="1">MMULT('Количество акций на 4 января'!$B512:$F512,CO$2:CO$6)/MMULT('Количество акций на 4 января'!$B512:$F512,CN$2:CN$6)-1</f>
        <v>3.1230297097517568E-3</v>
      </c>
      <c r="CP517" s="15" cm="1">
        <f t="array" aca="1" ref="CP517" ca="1">MMULT('Количество акций на 4 января'!$B512:$F512,CP$2:CP$6)/MMULT('Количество акций на 4 января'!$B512:$F512,CO$2:CO$6)-1</f>
        <v>1.1326185759359175E-2</v>
      </c>
      <c r="CQ517" s="15" cm="1">
        <f t="array" aca="1" ref="CQ517" ca="1">MMULT('Количество акций на 4 января'!$B512:$F512,CQ$2:CQ$6)/MMULT('Количество акций на 4 января'!$B512:$F512,CP$2:CP$6)-1</f>
        <v>8.8811312793675157E-3</v>
      </c>
      <c r="CR517" s="15" cm="1">
        <f t="array" aca="1" ref="CR517" ca="1">MMULT('Количество акций на 4 января'!$B512:$F512,CR$2:CR$6)/MMULT('Количество акций на 4 января'!$B512:$F512,CQ$2:CQ$6)-1</f>
        <v>-2.0788059998653519E-2</v>
      </c>
      <c r="CS517" s="15" cm="1">
        <f t="array" aca="1" ref="CS517" ca="1">MMULT('Количество акций на 4 января'!$B512:$F512,CS$2:CS$6)/MMULT('Количество акций на 4 января'!$B512:$F512,CR$2:CR$6)-1</f>
        <v>-6.805322665666802E-3</v>
      </c>
      <c r="CT517" s="15" cm="1">
        <f t="array" aca="1" ref="CT517" ca="1">MMULT('Количество акций на 4 января'!$B512:$F512,CT$2:CT$6)/MMULT('Количество акций на 4 января'!$B512:$F512,CS$2:CS$6)-1</f>
        <v>9.4016386429225385E-3</v>
      </c>
      <c r="CU517" s="15" cm="1">
        <f t="array" aca="1" ref="CU517" ca="1">MMULT('Количество акций на 4 января'!$B512:$F512,CU$2:CU$6)/MMULT('Количество акций на 4 января'!$B512:$F512,CT$2:CT$6)-1</f>
        <v>5.1444231118449313E-3</v>
      </c>
      <c r="CV517" s="15" cm="1">
        <f t="array" aca="1" ref="CV517" ca="1">MMULT('Количество акций на 4 января'!$B512:$F512,CV$2:CV$6)/MMULT('Количество акций на 4 января'!$B512:$F512,CU$2:CU$6)-1</f>
        <v>5.3155381675231705E-3</v>
      </c>
      <c r="CW517" s="15" cm="1">
        <f t="array" aca="1" ref="CW517" ca="1">MMULT('Количество акций на 4 января'!$B512:$F512,CW$2:CW$6)/MMULT('Количество акций на 4 января'!$B512:$F512,CV$2:CV$6)-1</f>
        <v>6.0389182837430333E-3</v>
      </c>
      <c r="CX517" s="15" cm="1">
        <f t="array" aca="1" ref="CX517" ca="1">MMULT('Количество акций на 4 января'!$B512:$F512,CX$2:CX$6)/MMULT('Количество акций на 4 января'!$B512:$F512,CW$2:CW$6)-1</f>
        <v>3.2771169237342246E-3</v>
      </c>
      <c r="CY517" s="15" cm="1">
        <f t="array" aca="1" ref="CY517" ca="1">MMULT('Количество акций на 4 января'!$B512:$F512,CY$2:CY$6)/MMULT('Количество акций на 4 января'!$B512:$F512,CX$2:CX$6)-1</f>
        <v>-8.0221857825025777E-3</v>
      </c>
      <c r="CZ517" s="15" cm="1">
        <f t="array" aca="1" ref="CZ517" ca="1">MMULT('Количество акций на 4 января'!$B512:$F512,CZ$2:CZ$6)/MMULT('Количество акций на 4 января'!$B512:$F512,CY$2:CY$6)-1</f>
        <v>-4.0994812530481539E-4</v>
      </c>
      <c r="DA517" s="15" cm="1">
        <f t="array" aca="1" ref="DA517" ca="1">MMULT('Количество акций на 4 января'!$B512:$F512,DA$2:DA$6)/MMULT('Количество акций на 4 января'!$B512:$F512,CZ$2:CZ$6)-1</f>
        <v>1.8709686822186988E-2</v>
      </c>
      <c r="DB517" s="15" cm="1">
        <f t="array" aca="1" ref="DB517" ca="1">MMULT('Количество акций на 4 января'!$B512:$F512,DB$2:DB$6)/MMULT('Количество акций на 4 января'!$B512:$F512,DA$2:DA$6)-1</f>
        <v>1.7815712353959956E-2</v>
      </c>
      <c r="DC517" s="15" cm="1">
        <f t="array" aca="1" ref="DC517" ca="1">MMULT('Количество акций на 4 января'!$B512:$F512,DC$2:DC$6)/MMULT('Количество акций на 4 января'!$B512:$F512,DB$2:DB$6)-1</f>
        <v>1.7191943468748416E-3</v>
      </c>
      <c r="DD517" s="15" cm="1">
        <f t="array" aca="1" ref="DD517" ca="1">MMULT('Количество акций на 4 января'!$B512:$F512,DD$2:DD$6)/MMULT('Количество акций на 4 января'!$B512:$F512,DC$2:DC$6)-1</f>
        <v>1.0402740877943906E-3</v>
      </c>
      <c r="DE517" s="15" cm="1">
        <f t="array" aca="1" ref="DE517" ca="1">MMULT('Количество акций на 4 января'!$B512:$F512,DE$2:DE$6)/MMULT('Количество акций на 4 января'!$B512:$F512,DD$2:DD$6)-1</f>
        <v>4.3464989399060183E-3</v>
      </c>
      <c r="DF517" s="15" cm="1">
        <f t="array" aca="1" ref="DF517" ca="1">MMULT('Количество акций на 4 января'!$B512:$F512,DF$2:DF$6)/MMULT('Количество акций на 4 января'!$B512:$F512,DE$2:DE$6)-1</f>
        <v>-3.6457003433411073E-3</v>
      </c>
      <c r="DG517" s="15" cm="1">
        <f t="array" aca="1" ref="DG517" ca="1">MMULT('Количество акций на 4 января'!$B512:$F512,DG$2:DG$6)/MMULT('Количество акций на 4 января'!$B512:$F512,DF$2:DF$6)-1</f>
        <v>1.4637729141252498E-2</v>
      </c>
      <c r="DH517" s="15" cm="1">
        <f t="array" aca="1" ref="DH517" ca="1">MMULT('Количество акций на 4 января'!$B512:$F512,DH$2:DH$6)/MMULT('Количество акций на 4 января'!$B512:$F512,DG$2:DG$6)-1</f>
        <v>-3.3234977404874577E-3</v>
      </c>
      <c r="DI517" s="15" cm="1">
        <f t="array" aca="1" ref="DI517" ca="1">MMULT('Количество акций на 4 января'!$B512:$F512,DI$2:DI$6)/MMULT('Количество акций на 4 января'!$B512:$F512,DH$2:DH$6)-1</f>
        <v>-2.1679337117210817E-3</v>
      </c>
      <c r="DJ517" s="15" cm="1">
        <f t="array" aca="1" ref="DJ517" ca="1">MMULT('Количество акций на 4 января'!$B512:$F512,DJ$2:DJ$6)/MMULT('Количество акций на 4 января'!$B512:$F512,DI$2:DI$6)-1</f>
        <v>-2.5698122002458801E-3</v>
      </c>
      <c r="DK517" s="15" cm="1">
        <f t="array" aca="1" ref="DK517" ca="1">MMULT('Количество акций на 4 января'!$B512:$F512,DK$2:DK$6)/MMULT('Количество акций на 4 января'!$B512:$F512,DJ$2:DJ$6)-1</f>
        <v>-1.0175731227691553E-2</v>
      </c>
      <c r="DL517" s="15" cm="1">
        <f t="array" aca="1" ref="DL517" ca="1">MMULT('Количество акций на 4 января'!$B512:$F512,DL$2:DL$6)/MMULT('Количество акций на 4 января'!$B512:$F512,DK$2:DK$6)-1</f>
        <v>-1.3440353083824519E-3</v>
      </c>
      <c r="DM517" s="15" cm="1">
        <f t="array" aca="1" ref="DM517" ca="1">MMULT('Количество акций на 4 января'!$B512:$F512,DM$2:DM$6)/MMULT('Количество акций на 4 января'!$B512:$F512,DL$2:DL$6)-1</f>
        <v>1.7958439132976789E-3</v>
      </c>
      <c r="DN517" s="15" cm="1">
        <f t="array" aca="1" ref="DN517" ca="1">MMULT('Количество акций на 4 января'!$B512:$F512,DN$2:DN$6)/MMULT('Количество акций на 4 января'!$B512:$F512,DM$2:DM$6)-1</f>
        <v>1.1585081580367529E-3</v>
      </c>
      <c r="DO517" s="15" cm="1">
        <f t="array" aca="1" ref="DO517" ca="1">MMULT('Количество акций на 4 января'!$B512:$F512,DO$2:DO$6)/MMULT('Количество акций на 4 января'!$B512:$F512,DN$2:DN$6)-1</f>
        <v>4.5030949171451784E-3</v>
      </c>
      <c r="DP517" s="15" cm="1">
        <f t="array" aca="1" ref="DP517" ca="1">MMULT('Количество акций на 4 января'!$B512:$F512,DP$2:DP$6)/MMULT('Количество акций на 4 января'!$B512:$F512,DO$2:DO$6)-1</f>
        <v>3.6883324084620028E-3</v>
      </c>
      <c r="DQ517" s="15" cm="1">
        <f t="array" aca="1" ref="DQ517" ca="1">MMULT('Количество акций на 4 января'!$B512:$F512,DQ$2:DQ$6)/MMULT('Количество акций на 4 января'!$B512:$F512,DP$2:DP$6)-1</f>
        <v>-6.9622676796945449E-3</v>
      </c>
      <c r="DR517" s="15" cm="1">
        <f t="array" aca="1" ref="DR517" ca="1">MMULT('Количество акций на 4 января'!$B512:$F512,DR$2:DR$6)/MMULT('Количество акций на 4 января'!$B512:$F512,DQ$2:DQ$6)-1</f>
        <v>-4.3397851951205713E-3</v>
      </c>
      <c r="DS517" s="15" cm="1">
        <f t="array" aca="1" ref="DS517" ca="1">MMULT('Количество акций на 4 января'!$B512:$F512,DS$2:DS$6)/MMULT('Количество акций на 4 января'!$B512:$F512,DR$2:DR$6)-1</f>
        <v>9.8015669714615061E-3</v>
      </c>
      <c r="DT517" s="15" cm="1">
        <f t="array" aca="1" ref="DT517" ca="1">MMULT('Количество акций на 4 января'!$B512:$F512,DT$2:DT$6)/MMULT('Количество акций на 4 января'!$B512:$F512,DS$2:DS$6)-1</f>
        <v>-5.4570005016862932E-3</v>
      </c>
      <c r="DU517" s="15" cm="1">
        <f t="array" aca="1" ref="DU517" ca="1">MMULT('Количество акций на 4 января'!$B512:$F512,DU$2:DU$6)/MMULT('Количество акций на 4 января'!$B512:$F512,DT$2:DT$6)-1</f>
        <v>-1.1265133911485314E-2</v>
      </c>
      <c r="DV517" s="15" cm="1">
        <f t="array" aca="1" ref="DV517" ca="1">MMULT('Количество акций на 4 января'!$B512:$F512,DV$2:DV$6)/MMULT('Количество акций на 4 января'!$B512:$F512,DU$2:DU$6)-1</f>
        <v>9.1512649697005344E-3</v>
      </c>
      <c r="DW517" s="24" cm="1">
        <f t="array" aca="1" ref="DW517" ca="1">MMULT('Количество акций на 4 января'!$B512:$F512,DW$2:DW$6)/MMULT('Количество акций на 4 января'!$B512:$F512,DV$2:DV$6)-1</f>
        <v>1.3279606391951804E-2</v>
      </c>
      <c r="DX517" s="28">
        <f t="shared" ca="1" si="15"/>
        <v>1.196751920484548E-3</v>
      </c>
      <c r="DY517" s="28">
        <f t="shared" ca="1" si="14"/>
        <v>1.0711593439357995E-2</v>
      </c>
    </row>
    <row r="518" spans="1:129" x14ac:dyDescent="0.3">
      <c r="A518">
        <v>512</v>
      </c>
      <c r="C518" s="23" cm="1">
        <f t="array" aca="1" ref="C518" ca="1">MMULT('Количество акций на 4 января'!$B513:$F513,C$2:C$6)/MMULT('Количество акций на 4 января'!$B513:$F513,B$2:B$6)-1</f>
        <v>1.6692050447301154E-2</v>
      </c>
      <c r="D518" s="15" cm="1">
        <f t="array" aca="1" ref="D518" ca="1">MMULT('Количество акций на 4 января'!$B513:$F513,D$2:D$6)/MMULT('Количество акций на 4 января'!$B513:$F513,C$2:C$6)-1</f>
        <v>3.4226911205239574E-3</v>
      </c>
      <c r="E518" s="15" cm="1">
        <f t="array" aca="1" ref="E518" ca="1">MMULT('Количество акций на 4 января'!$B513:$F513,E$2:E$6)/MMULT('Количество акций на 4 января'!$B513:$F513,D$2:D$6)-1</f>
        <v>4.1462519761286343E-2</v>
      </c>
      <c r="F518" s="15" cm="1">
        <f t="array" aca="1" ref="F518" ca="1">MMULT('Количество акций на 4 января'!$B513:$F513,F$2:F$6)/MMULT('Количество акций на 4 января'!$B513:$F513,E$2:E$6)-1</f>
        <v>5.3281700786553809E-3</v>
      </c>
      <c r="G518" s="15" cm="1">
        <f t="array" aca="1" ref="G518" ca="1">MMULT('Количество акций на 4 января'!$B513:$F513,G$2:G$6)/MMULT('Количество акций на 4 января'!$B513:$F513,F$2:F$6)-1</f>
        <v>2.0078662494664723E-3</v>
      </c>
      <c r="H518" s="15" cm="1">
        <f t="array" aca="1" ref="H518" ca="1">MMULT('Количество акций на 4 января'!$B513:$F513,H$2:H$6)/MMULT('Количество акций на 4 января'!$B513:$F513,G$2:G$6)-1</f>
        <v>-4.9580488765398334E-3</v>
      </c>
      <c r="I518" s="15" cm="1">
        <f t="array" aca="1" ref="I518" ca="1">MMULT('Количество акций на 4 января'!$B513:$F513,I$2:I$6)/MMULT('Количество акций на 4 января'!$B513:$F513,H$2:H$6)-1</f>
        <v>1.4811748638912325E-2</v>
      </c>
      <c r="J518" s="15" cm="1">
        <f t="array" aca="1" ref="J518" ca="1">MMULT('Количество акций на 4 января'!$B513:$F513,J$2:J$6)/MMULT('Количество акций на 4 января'!$B513:$F513,I$2:I$6)-1</f>
        <v>-1.8861034982847746E-2</v>
      </c>
      <c r="K518" s="15" cm="1">
        <f t="array" aca="1" ref="K518" ca="1">MMULT('Количество акций на 4 января'!$B513:$F513,K$2:K$6)/MMULT('Количество акций на 4 января'!$B513:$F513,J$2:J$6)-1</f>
        <v>3.7462004356212386E-3</v>
      </c>
      <c r="L518" s="15" cm="1">
        <f t="array" aca="1" ref="L518" ca="1">MMULT('Количество акций на 4 января'!$B513:$F513,L$2:L$6)/MMULT('Количество акций на 4 января'!$B513:$F513,K$2:K$6)-1</f>
        <v>-2.6136852705838098E-4</v>
      </c>
      <c r="M518" s="15" cm="1">
        <f t="array" aca="1" ref="M518" ca="1">MMULT('Количество акций на 4 января'!$B513:$F513,M$2:M$6)/MMULT('Количество акций на 4 января'!$B513:$F513,L$2:L$6)-1</f>
        <v>9.3603713503105368E-3</v>
      </c>
      <c r="N518" s="15" cm="1">
        <f t="array" aca="1" ref="N518" ca="1">MMULT('Количество акций на 4 января'!$B513:$F513,N$2:N$6)/MMULT('Количество акций на 4 января'!$B513:$F513,M$2:M$6)-1</f>
        <v>-1.2274006868417509E-2</v>
      </c>
      <c r="O518" s="15" cm="1">
        <f t="array" aca="1" ref="O518" ca="1">MMULT('Количество акций на 4 января'!$B513:$F513,O$2:O$6)/MMULT('Количество акций на 4 января'!$B513:$F513,N$2:N$6)-1</f>
        <v>-1.2995376277582849E-2</v>
      </c>
      <c r="P518" s="15" cm="1">
        <f t="array" aca="1" ref="P518" ca="1">MMULT('Количество акций на 4 января'!$B513:$F513,P$2:P$6)/MMULT('Количество акций на 4 января'!$B513:$F513,O$2:O$6)-1</f>
        <v>-6.6997225065597021E-3</v>
      </c>
      <c r="Q518" s="15" cm="1">
        <f t="array" aca="1" ref="Q518" ca="1">MMULT('Количество акций на 4 января'!$B513:$F513,Q$2:Q$6)/MMULT('Количество акций на 4 января'!$B513:$F513,P$2:P$6)-1</f>
        <v>-5.4959702367596286E-3</v>
      </c>
      <c r="R518" s="15" cm="1">
        <f t="array" aca="1" ref="R518" ca="1">MMULT('Количество акций на 4 января'!$B513:$F513,R$2:R$6)/MMULT('Количество акций на 4 января'!$B513:$F513,Q$2:Q$6)-1</f>
        <v>-1.9747905667639509E-2</v>
      </c>
      <c r="S518" s="15" cm="1">
        <f t="array" aca="1" ref="S518" ca="1">MMULT('Количество акций на 4 января'!$B513:$F513,S$2:S$6)/MMULT('Количество акций на 4 января'!$B513:$F513,R$2:R$6)-1</f>
        <v>9.0663875414307427E-3</v>
      </c>
      <c r="T518" s="15" cm="1">
        <f t="array" aca="1" ref="T518" ca="1">MMULT('Количество акций на 4 января'!$B513:$F513,T$2:T$6)/MMULT('Количество акций на 4 января'!$B513:$F513,S$2:S$6)-1</f>
        <v>-3.0880847491366881E-2</v>
      </c>
      <c r="U518" s="15" cm="1">
        <f t="array" aca="1" ref="U518" ca="1">MMULT('Количество акций на 4 января'!$B513:$F513,U$2:U$6)/MMULT('Количество акций на 4 января'!$B513:$F513,T$2:T$6)-1</f>
        <v>1.4857631564929585E-2</v>
      </c>
      <c r="V518" s="15" cm="1">
        <f t="array" aca="1" ref="V518" ca="1">MMULT('Количество акций на 4 января'!$B513:$F513,V$2:V$6)/MMULT('Количество акций на 4 января'!$B513:$F513,U$2:U$6)-1</f>
        <v>3.136388394252787E-3</v>
      </c>
      <c r="W518" s="15" cm="1">
        <f t="array" aca="1" ref="W518" ca="1">MMULT('Количество акций на 4 января'!$B513:$F513,W$2:W$6)/MMULT('Количество акций на 4 января'!$B513:$F513,V$2:V$6)-1</f>
        <v>1.0834480094970678E-2</v>
      </c>
      <c r="X518" s="15" cm="1">
        <f t="array" aca="1" ref="X518" ca="1">MMULT('Количество акций на 4 января'!$B513:$F513,X$2:X$6)/MMULT('Количество акций на 4 января'!$B513:$F513,W$2:W$6)-1</f>
        <v>1.9302733775784064E-2</v>
      </c>
      <c r="Y518" s="15" cm="1">
        <f t="array" aca="1" ref="Y518" ca="1">MMULT('Количество акций на 4 января'!$B513:$F513,Y$2:Y$6)/MMULT('Количество акций на 4 января'!$B513:$F513,X$2:X$6)-1</f>
        <v>-6.7850596877605529E-4</v>
      </c>
      <c r="Z518" s="15" cm="1">
        <f t="array" aca="1" ref="Z518" ca="1">MMULT('Количество акций на 4 января'!$B513:$F513,Z$2:Z$6)/MMULT('Количество акций на 4 января'!$B513:$F513,Y$2:Y$6)-1</f>
        <v>1.0812787037590033E-2</v>
      </c>
      <c r="AA518" s="15" cm="1">
        <f t="array" aca="1" ref="AA518" ca="1">MMULT('Количество акций на 4 января'!$B513:$F513,AA$2:AA$6)/MMULT('Количество акций на 4 января'!$B513:$F513,Z$2:Z$6)-1</f>
        <v>-1.4371225395245046E-2</v>
      </c>
      <c r="AB518" s="15" cm="1">
        <f t="array" aca="1" ref="AB518" ca="1">MMULT('Количество акций на 4 января'!$B513:$F513,AB$2:AB$6)/MMULT('Количество акций на 4 января'!$B513:$F513,AA$2:AA$6)-1</f>
        <v>-1.1739870168646083E-2</v>
      </c>
      <c r="AC518" s="15" cm="1">
        <f t="array" aca="1" ref="AC518" ca="1">MMULT('Количество акций на 4 января'!$B513:$F513,AC$2:AC$6)/MMULT('Количество акций на 4 января'!$B513:$F513,AB$2:AB$6)-1</f>
        <v>1.4751151231082726E-3</v>
      </c>
      <c r="AD518" s="15" cm="1">
        <f t="array" aca="1" ref="AD518" ca="1">MMULT('Количество акций на 4 января'!$B513:$F513,AD$2:AD$6)/MMULT('Количество акций на 4 января'!$B513:$F513,AC$2:AC$6)-1</f>
        <v>7.7119026916077082E-3</v>
      </c>
      <c r="AE518" s="15" cm="1">
        <f t="array" aca="1" ref="AE518" ca="1">MMULT('Количество акций на 4 января'!$B513:$F513,AE$2:AE$6)/MMULT('Количество акций на 4 января'!$B513:$F513,AD$2:AD$6)-1</f>
        <v>2.5832097622688233E-2</v>
      </c>
      <c r="AF518" s="15" cm="1">
        <f t="array" aca="1" ref="AF518" ca="1">MMULT('Количество акций на 4 января'!$B513:$F513,AF$2:AF$6)/MMULT('Количество акций на 4 января'!$B513:$F513,AE$2:AE$6)-1</f>
        <v>-3.9799715594277529E-3</v>
      </c>
      <c r="AG518" s="15" cm="1">
        <f t="array" aca="1" ref="AG518" ca="1">MMULT('Количество акций на 4 января'!$B513:$F513,AG$2:AG$6)/MMULT('Количество акций на 4 января'!$B513:$F513,AF$2:AF$6)-1</f>
        <v>-2.1581407654702733E-3</v>
      </c>
      <c r="AH518" s="15" cm="1">
        <f t="array" aca="1" ref="AH518" ca="1">MMULT('Количество акций на 4 января'!$B513:$F513,AH$2:AH$6)/MMULT('Количество акций на 4 января'!$B513:$F513,AG$2:AG$6)-1</f>
        <v>-9.4554168046934173E-3</v>
      </c>
      <c r="AI518" s="15" cm="1">
        <f t="array" aca="1" ref="AI518" ca="1">MMULT('Количество акций на 4 января'!$B513:$F513,AI$2:AI$6)/MMULT('Количество акций на 4 января'!$B513:$F513,AH$2:AH$6)-1</f>
        <v>2.4749653446206388E-2</v>
      </c>
      <c r="AJ518" s="15" cm="1">
        <f t="array" aca="1" ref="AJ518" ca="1">MMULT('Количество акций на 4 января'!$B513:$F513,AJ$2:AJ$6)/MMULT('Количество акций на 4 января'!$B513:$F513,AI$2:AI$6)-1</f>
        <v>-1.4567541370952841E-2</v>
      </c>
      <c r="AK518" s="15" cm="1">
        <f t="array" aca="1" ref="AK518" ca="1">MMULT('Количество акций на 4 января'!$B513:$F513,AK$2:AK$6)/MMULT('Количество акций на 4 января'!$B513:$F513,AJ$2:AJ$6)-1</f>
        <v>-1.4710005979199359E-3</v>
      </c>
      <c r="AL518" s="15" cm="1">
        <f t="array" aca="1" ref="AL518" ca="1">MMULT('Количество акций на 4 января'!$B513:$F513,AL$2:AL$6)/MMULT('Количество акций на 4 января'!$B513:$F513,AK$2:AK$6)-1</f>
        <v>-1.6769954307613855E-2</v>
      </c>
      <c r="AM518" s="15" cm="1">
        <f t="array" aca="1" ref="AM518" ca="1">MMULT('Количество акций на 4 января'!$B513:$F513,AM$2:AM$6)/MMULT('Количество акций на 4 января'!$B513:$F513,AL$2:AL$6)-1</f>
        <v>-2.5954550876281735E-2</v>
      </c>
      <c r="AN518" s="15" cm="1">
        <f t="array" aca="1" ref="AN518" ca="1">MMULT('Количество акций на 4 января'!$B513:$F513,AN$2:AN$6)/MMULT('Количество акций на 4 января'!$B513:$F513,AM$2:AM$6)-1</f>
        <v>-4.9745509818381883E-3</v>
      </c>
      <c r="AO518" s="15" cm="1">
        <f t="array" aca="1" ref="AO518" ca="1">MMULT('Количество акций на 4 января'!$B513:$F513,AO$2:AO$6)/MMULT('Количество акций на 4 января'!$B513:$F513,AN$2:AN$6)-1</f>
        <v>1.7382875437607082E-2</v>
      </c>
      <c r="AP518" s="15" cm="1">
        <f t="array" aca="1" ref="AP518" ca="1">MMULT('Количество акций на 4 января'!$B513:$F513,AP$2:AP$6)/MMULT('Количество акций на 4 января'!$B513:$F513,AO$2:AO$6)-1</f>
        <v>1.7455187804062966E-3</v>
      </c>
      <c r="AQ518" s="15" cm="1">
        <f t="array" aca="1" ref="AQ518" ca="1">MMULT('Количество акций на 4 января'!$B513:$F513,AQ$2:AQ$6)/MMULT('Количество акций на 4 января'!$B513:$F513,AP$2:AP$6)-1</f>
        <v>-5.5046219654842909E-3</v>
      </c>
      <c r="AR518" s="15" cm="1">
        <f t="array" aca="1" ref="AR518" ca="1">MMULT('Количество акций на 4 января'!$B513:$F513,AR$2:AR$6)/MMULT('Количество акций на 4 января'!$B513:$F513,AQ$2:AQ$6)-1</f>
        <v>-1.4856583469956663E-2</v>
      </c>
      <c r="AS518" s="15" cm="1">
        <f t="array" aca="1" ref="AS518" ca="1">MMULT('Количество акций на 4 января'!$B513:$F513,AS$2:AS$6)/MMULT('Количество акций на 4 января'!$B513:$F513,AR$2:AR$6)-1</f>
        <v>2.6904849591040669E-2</v>
      </c>
      <c r="AT518" s="15" cm="1">
        <f t="array" aca="1" ref="AT518" ca="1">MMULT('Количество акций на 4 января'!$B513:$F513,AT$2:AT$6)/MMULT('Количество акций на 4 января'!$B513:$F513,AS$2:AS$6)-1</f>
        <v>2.0450576020465183E-2</v>
      </c>
      <c r="AU518" s="15" cm="1">
        <f t="array" aca="1" ref="AU518" ca="1">MMULT('Количество акций на 4 января'!$B513:$F513,AU$2:AU$6)/MMULT('Количество акций на 4 января'!$B513:$F513,AT$2:AT$6)-1</f>
        <v>-8.7959664023665729E-3</v>
      </c>
      <c r="AV518" s="15" cm="1">
        <f t="array" aca="1" ref="AV518" ca="1">MMULT('Количество акций на 4 января'!$B513:$F513,AV$2:AV$6)/MMULT('Количество акций на 4 января'!$B513:$F513,AU$2:AU$6)-1</f>
        <v>1.6916918765569333E-2</v>
      </c>
      <c r="AW518" s="15" cm="1">
        <f t="array" aca="1" ref="AW518" ca="1">MMULT('Количество акций на 4 января'!$B513:$F513,AW$2:AW$6)/MMULT('Количество акций на 4 января'!$B513:$F513,AV$2:AV$6)-1</f>
        <v>4.150966820592572E-3</v>
      </c>
      <c r="AX518" s="15" cm="1">
        <f t="array" aca="1" ref="AX518" ca="1">MMULT('Количество акций на 4 января'!$B513:$F513,AX$2:AX$6)/MMULT('Количество акций на 4 января'!$B513:$F513,AW$2:AW$6)-1</f>
        <v>1.9348759937799942E-2</v>
      </c>
      <c r="AY518" s="15" cm="1">
        <f t="array" aca="1" ref="AY518" ca="1">MMULT('Количество акций на 4 января'!$B513:$F513,AY$2:AY$6)/MMULT('Количество акций на 4 января'!$B513:$F513,AX$2:AX$6)-1</f>
        <v>-1.8165483822339623E-2</v>
      </c>
      <c r="AZ518" s="15" cm="1">
        <f t="array" aca="1" ref="AZ518" ca="1">MMULT('Количество акций на 4 января'!$B513:$F513,AZ$2:AZ$6)/MMULT('Количество акций на 4 января'!$B513:$F513,AY$2:AY$6)-1</f>
        <v>-1.3096028932995107E-2</v>
      </c>
      <c r="BA518" s="15" cm="1">
        <f t="array" aca="1" ref="BA518" ca="1">MMULT('Количество акций на 4 января'!$B513:$F513,BA$2:BA$6)/MMULT('Количество акций на 4 января'!$B513:$F513,AZ$2:AZ$6)-1</f>
        <v>-2.2760281050248854E-2</v>
      </c>
      <c r="BB518" s="15" cm="1">
        <f t="array" aca="1" ref="BB518" ca="1">MMULT('Количество акций на 4 января'!$B513:$F513,BB$2:BB$6)/MMULT('Количество акций на 4 января'!$B513:$F513,BA$2:BA$6)-1</f>
        <v>8.0711432210440748E-3</v>
      </c>
      <c r="BC518" s="15" cm="1">
        <f t="array" aca="1" ref="BC518" ca="1">MMULT('Количество акций на 4 января'!$B513:$F513,BC$2:BC$6)/MMULT('Количество акций на 4 января'!$B513:$F513,BB$2:BB$6)-1</f>
        <v>4.5837439167024652E-3</v>
      </c>
      <c r="BD518" s="15" cm="1">
        <f t="array" aca="1" ref="BD518" ca="1">MMULT('Количество акций на 4 января'!$B513:$F513,BD$2:BD$6)/MMULT('Количество акций на 4 января'!$B513:$F513,BC$2:BC$6)-1</f>
        <v>-2.2473838933838142E-2</v>
      </c>
      <c r="BE518" s="15" cm="1">
        <f t="array" aca="1" ref="BE518" ca="1">MMULT('Количество акций на 4 января'!$B513:$F513,BE$2:BE$6)/MMULT('Количество акций на 4 января'!$B513:$F513,BD$2:BD$6)-1</f>
        <v>-1.6618233368265178E-3</v>
      </c>
      <c r="BF518" s="15" cm="1">
        <f t="array" aca="1" ref="BF518" ca="1">MMULT('Количество акций на 4 января'!$B513:$F513,BF$2:BF$6)/MMULT('Количество акций на 4 января'!$B513:$F513,BE$2:BE$6)-1</f>
        <v>1.4061009956840564E-3</v>
      </c>
      <c r="BG518" s="15" cm="1">
        <f t="array" aca="1" ref="BG518" ca="1">MMULT('Количество акций на 4 января'!$B513:$F513,BG$2:BG$6)/MMULT('Количество акций на 4 января'!$B513:$F513,BF$2:BF$6)-1</f>
        <v>2.5235218449389807E-2</v>
      </c>
      <c r="BH518" s="15" cm="1">
        <f t="array" aca="1" ref="BH518" ca="1">MMULT('Количество акций на 4 января'!$B513:$F513,BH$2:BH$6)/MMULT('Количество акций на 4 января'!$B513:$F513,BG$2:BG$6)-1</f>
        <v>1.1692425792670935E-2</v>
      </c>
      <c r="BI518" s="15" cm="1">
        <f t="array" aca="1" ref="BI518" ca="1">MMULT('Количество акций на 4 января'!$B513:$F513,BI$2:BI$6)/MMULT('Количество акций на 4 января'!$B513:$F513,BH$2:BH$6)-1</f>
        <v>-5.5496368843716004E-3</v>
      </c>
      <c r="BJ518" s="15" cm="1">
        <f t="array" aca="1" ref="BJ518" ca="1">MMULT('Количество акций на 4 января'!$B513:$F513,BJ$2:BJ$6)/MMULT('Количество акций на 4 января'!$B513:$F513,BI$2:BI$6)-1</f>
        <v>3.720831429972149E-3</v>
      </c>
      <c r="BK518" s="15" cm="1">
        <f t="array" aca="1" ref="BK518" ca="1">MMULT('Количество акций на 4 января'!$B513:$F513,BK$2:BK$6)/MMULT('Количество акций на 4 января'!$B513:$F513,BJ$2:BJ$6)-1</f>
        <v>-2.8908520336601295E-4</v>
      </c>
      <c r="BL518" s="15" cm="1">
        <f t="array" aca="1" ref="BL518" ca="1">MMULT('Количество акций на 4 января'!$B513:$F513,BL$2:BL$6)/MMULT('Количество акций на 4 января'!$B513:$F513,BK$2:BK$6)-1</f>
        <v>3.0181484518858603E-3</v>
      </c>
      <c r="BM518" s="15" cm="1">
        <f t="array" aca="1" ref="BM518" ca="1">MMULT('Количество акций на 4 января'!$B513:$F513,BM$2:BM$6)/MMULT('Количество акций на 4 января'!$B513:$F513,BL$2:BL$6)-1</f>
        <v>-1.0604831878387122E-2</v>
      </c>
      <c r="BN518" s="15" cm="1">
        <f t="array" aca="1" ref="BN518" ca="1">MMULT('Количество акций на 4 января'!$B513:$F513,BN$2:BN$6)/MMULT('Количество акций на 4 января'!$B513:$F513,BM$2:BM$6)-1</f>
        <v>-1.9693004819608562E-2</v>
      </c>
      <c r="BO518" s="15" cm="1">
        <f t="array" aca="1" ref="BO518" ca="1">MMULT('Количество акций на 4 января'!$B513:$F513,BO$2:BO$6)/MMULT('Количество акций на 4 января'!$B513:$F513,BN$2:BN$6)-1</f>
        <v>1.2539455635989238E-2</v>
      </c>
      <c r="BP518" s="15" cm="1">
        <f t="array" aca="1" ref="BP518" ca="1">MMULT('Количество акций на 4 января'!$B513:$F513,BP$2:BP$6)/MMULT('Количество акций на 4 января'!$B513:$F513,BO$2:BO$6)-1</f>
        <v>5.1096637003700263E-3</v>
      </c>
      <c r="BQ518" s="15" cm="1">
        <f t="array" aca="1" ref="BQ518" ca="1">MMULT('Количество акций на 4 января'!$B513:$F513,BQ$2:BQ$6)/MMULT('Количество акций на 4 января'!$B513:$F513,BP$2:BP$6)-1</f>
        <v>-1.2266184494652554E-3</v>
      </c>
      <c r="BR518" s="15" cm="1">
        <f t="array" aca="1" ref="BR518" ca="1">MMULT('Количество акций на 4 января'!$B513:$F513,BR$2:BR$6)/MMULT('Количество акций на 4 января'!$B513:$F513,BQ$2:BQ$6)-1</f>
        <v>1.8315096517862894E-2</v>
      </c>
      <c r="BS518" s="15" cm="1">
        <f t="array" aca="1" ref="BS518" ca="1">MMULT('Количество акций на 4 января'!$B513:$F513,BS$2:BS$6)/MMULT('Количество акций на 4 января'!$B513:$F513,BR$2:BR$6)-1</f>
        <v>5.871856660081276E-3</v>
      </c>
      <c r="BT518" s="15" cm="1">
        <f t="array" aca="1" ref="BT518" ca="1">MMULT('Количество акций на 4 января'!$B513:$F513,BT$2:BT$6)/MMULT('Количество акций на 4 января'!$B513:$F513,BS$2:BS$6)-1</f>
        <v>-1.6364141566888035E-3</v>
      </c>
      <c r="BU518" s="15" cm="1">
        <f t="array" aca="1" ref="BU518" ca="1">MMULT('Количество акций на 4 января'!$B513:$F513,BU$2:BU$6)/MMULT('Количество акций на 4 января'!$B513:$F513,BT$2:BT$6)-1</f>
        <v>-4.480667516768122E-3</v>
      </c>
      <c r="BV518" s="15" cm="1">
        <f t="array" aca="1" ref="BV518" ca="1">MMULT('Количество акций на 4 января'!$B513:$F513,BV$2:BV$6)/MMULT('Количество акций на 4 января'!$B513:$F513,BU$2:BU$6)-1</f>
        <v>1.1032352344018115E-2</v>
      </c>
      <c r="BW518" s="15" cm="1">
        <f t="array" aca="1" ref="BW518" ca="1">MMULT('Количество акций на 4 января'!$B513:$F513,BW$2:BW$6)/MMULT('Количество акций на 4 января'!$B513:$F513,BV$2:BV$6)-1</f>
        <v>-8.5453030783007033E-3</v>
      </c>
      <c r="BX518" s="15" cm="1">
        <f t="array" aca="1" ref="BX518" ca="1">MMULT('Количество акций на 4 января'!$B513:$F513,BX$2:BX$6)/MMULT('Количество акций на 4 января'!$B513:$F513,BW$2:BW$6)-1</f>
        <v>-7.6298423540701599E-3</v>
      </c>
      <c r="BY518" s="15" cm="1">
        <f t="array" aca="1" ref="BY518" ca="1">MMULT('Количество акций на 4 января'!$B513:$F513,BY$2:BY$6)/MMULT('Количество акций на 4 января'!$B513:$F513,BX$2:BX$6)-1</f>
        <v>4.0842009318582395E-3</v>
      </c>
      <c r="BZ518" s="15" cm="1">
        <f t="array" aca="1" ref="BZ518" ca="1">MMULT('Количество акций на 4 января'!$B513:$F513,BZ$2:BZ$6)/MMULT('Количество акций на 4 января'!$B513:$F513,BY$2:BY$6)-1</f>
        <v>1.1413197118062435E-2</v>
      </c>
      <c r="CA518" s="15" cm="1">
        <f t="array" aca="1" ref="CA518" ca="1">MMULT('Количество акций на 4 января'!$B513:$F513,CA$2:CA$6)/MMULT('Количество акций на 4 января'!$B513:$F513,BZ$2:BZ$6)-1</f>
        <v>1.1769976141757788E-3</v>
      </c>
      <c r="CB518" s="15" cm="1">
        <f t="array" aca="1" ref="CB518" ca="1">MMULT('Количество акций на 4 января'!$B513:$F513,CB$2:CB$6)/MMULT('Количество акций на 4 января'!$B513:$F513,CA$2:CA$6)-1</f>
        <v>1.0073921248641815E-2</v>
      </c>
      <c r="CC518" s="15" cm="1">
        <f t="array" aca="1" ref="CC518" ca="1">MMULT('Количество акций на 4 января'!$B513:$F513,CC$2:CC$6)/MMULT('Количество акций на 4 января'!$B513:$F513,CB$2:CB$6)-1</f>
        <v>7.5245554175504825E-3</v>
      </c>
      <c r="CD518" s="15" cm="1">
        <f t="array" aca="1" ref="CD518" ca="1">MMULT('Количество акций на 4 января'!$B513:$F513,CD$2:CD$6)/MMULT('Количество акций на 4 января'!$B513:$F513,CC$2:CC$6)-1</f>
        <v>-8.4338968066111075E-3</v>
      </c>
      <c r="CE518" s="15" cm="1">
        <f t="array" aca="1" ref="CE518" ca="1">MMULT('Количество акций на 4 января'!$B513:$F513,CE$2:CE$6)/MMULT('Количество акций на 4 января'!$B513:$F513,CD$2:CD$6)-1</f>
        <v>-5.2832069557495753E-4</v>
      </c>
      <c r="CF518" s="15" cm="1">
        <f t="array" aca="1" ref="CF518" ca="1">MMULT('Количество акций на 4 января'!$B513:$F513,CF$2:CF$6)/MMULT('Количество акций на 4 января'!$B513:$F513,CE$2:CE$6)-1</f>
        <v>-1.2799900608725712E-2</v>
      </c>
      <c r="CG518" s="15" cm="1">
        <f t="array" aca="1" ref="CG518" ca="1">MMULT('Количество акций на 4 января'!$B513:$F513,CG$2:CG$6)/MMULT('Количество акций на 4 января'!$B513:$F513,CF$2:CF$6)-1</f>
        <v>2.1370970391073607E-2</v>
      </c>
      <c r="CH518" s="15" cm="1">
        <f t="array" aca="1" ref="CH518" ca="1">MMULT('Количество акций на 4 января'!$B513:$F513,CH$2:CH$6)/MMULT('Количество акций на 4 января'!$B513:$F513,CG$2:CG$6)-1</f>
        <v>1.4026673880645379E-2</v>
      </c>
      <c r="CI518" s="15" cm="1">
        <f t="array" aca="1" ref="CI518" ca="1">MMULT('Количество акций на 4 января'!$B513:$F513,CI$2:CI$6)/MMULT('Количество акций на 4 января'!$B513:$F513,CH$2:CH$6)-1</f>
        <v>9.41407914741621E-3</v>
      </c>
      <c r="CJ518" s="15" cm="1">
        <f t="array" aca="1" ref="CJ518" ca="1">MMULT('Количество акций на 4 января'!$B513:$F513,CJ$2:CJ$6)/MMULT('Количество акций на 4 января'!$B513:$F513,CI$2:CI$6)-1</f>
        <v>5.1738065143316359E-3</v>
      </c>
      <c r="CK518" s="15" cm="1">
        <f t="array" aca="1" ref="CK518" ca="1">MMULT('Количество акций на 4 января'!$B513:$F513,CK$2:CK$6)/MMULT('Количество акций на 4 января'!$B513:$F513,CJ$2:CJ$6)-1</f>
        <v>5.6625242856667146E-3</v>
      </c>
      <c r="CL518" s="15" cm="1">
        <f t="array" aca="1" ref="CL518" ca="1">MMULT('Количество акций на 4 января'!$B513:$F513,CL$2:CL$6)/MMULT('Количество акций на 4 января'!$B513:$F513,CK$2:CK$6)-1</f>
        <v>-1.2934637596356824E-2</v>
      </c>
      <c r="CM518" s="15" cm="1">
        <f t="array" aca="1" ref="CM518" ca="1">MMULT('Количество акций на 4 января'!$B513:$F513,CM$2:CM$6)/MMULT('Количество акций на 4 января'!$B513:$F513,CL$2:CL$6)-1</f>
        <v>-1.7879028682548093E-3</v>
      </c>
      <c r="CN518" s="15" cm="1">
        <f t="array" aca="1" ref="CN518" ca="1">MMULT('Количество акций на 4 января'!$B513:$F513,CN$2:CN$6)/MMULT('Количество акций на 4 января'!$B513:$F513,CM$2:CM$6)-1</f>
        <v>3.9261666728702682E-3</v>
      </c>
      <c r="CO518" s="15" cm="1">
        <f t="array" aca="1" ref="CO518" ca="1">MMULT('Количество акций на 4 января'!$B513:$F513,CO$2:CO$6)/MMULT('Количество акций на 4 января'!$B513:$F513,CN$2:CN$6)-1</f>
        <v>-4.6565616472049598E-4</v>
      </c>
      <c r="CP518" s="15" cm="1">
        <f t="array" aca="1" ref="CP518" ca="1">MMULT('Количество акций на 4 января'!$B513:$F513,CP$2:CP$6)/MMULT('Количество акций на 4 января'!$B513:$F513,CO$2:CO$6)-1</f>
        <v>1.7983116625310824E-3</v>
      </c>
      <c r="CQ518" s="15" cm="1">
        <f t="array" aca="1" ref="CQ518" ca="1">MMULT('Количество акций на 4 января'!$B513:$F513,CQ$2:CQ$6)/MMULT('Количество акций на 4 января'!$B513:$F513,CP$2:CP$6)-1</f>
        <v>4.4254542474706504E-3</v>
      </c>
      <c r="CR518" s="15" cm="1">
        <f t="array" aca="1" ref="CR518" ca="1">MMULT('Количество акций на 4 января'!$B513:$F513,CR$2:CR$6)/MMULT('Количество акций на 4 января'!$B513:$F513,CQ$2:CQ$6)-1</f>
        <v>-1.9254405057255508E-2</v>
      </c>
      <c r="CS518" s="15" cm="1">
        <f t="array" aca="1" ref="CS518" ca="1">MMULT('Количество акций на 4 января'!$B513:$F513,CS$2:CS$6)/MMULT('Количество акций на 4 января'!$B513:$F513,CR$2:CR$6)-1</f>
        <v>-5.8851890619039393E-3</v>
      </c>
      <c r="CT518" s="15" cm="1">
        <f t="array" aca="1" ref="CT518" ca="1">MMULT('Количество акций на 4 января'!$B513:$F513,CT$2:CT$6)/MMULT('Количество акций на 4 января'!$B513:$F513,CS$2:CS$6)-1</f>
        <v>8.0459554974403602E-3</v>
      </c>
      <c r="CU518" s="15" cm="1">
        <f t="array" aca="1" ref="CU518" ca="1">MMULT('Количество акций на 4 января'!$B513:$F513,CU$2:CU$6)/MMULT('Количество акций на 4 января'!$B513:$F513,CT$2:CT$6)-1</f>
        <v>1.0168007978115234E-3</v>
      </c>
      <c r="CV518" s="15" cm="1">
        <f t="array" aca="1" ref="CV518" ca="1">MMULT('Количество акций на 4 января'!$B513:$F513,CV$2:CV$6)/MMULT('Количество акций на 4 января'!$B513:$F513,CU$2:CU$6)-1</f>
        <v>5.9857995505039341E-3</v>
      </c>
      <c r="CW518" s="15" cm="1">
        <f t="array" aca="1" ref="CW518" ca="1">MMULT('Количество акций на 4 января'!$B513:$F513,CW$2:CW$6)/MMULT('Количество акций на 4 января'!$B513:$F513,CV$2:CV$6)-1</f>
        <v>7.3919849607970711E-3</v>
      </c>
      <c r="CX518" s="15" cm="1">
        <f t="array" aca="1" ref="CX518" ca="1">MMULT('Количество акций на 4 января'!$B513:$F513,CX$2:CX$6)/MMULT('Количество акций на 4 января'!$B513:$F513,CW$2:CW$6)-1</f>
        <v>4.6364240355956099E-3</v>
      </c>
      <c r="CY518" s="15" cm="1">
        <f t="array" aca="1" ref="CY518" ca="1">MMULT('Количество акций на 4 января'!$B513:$F513,CY$2:CY$6)/MMULT('Количество акций на 4 января'!$B513:$F513,CX$2:CX$6)-1</f>
        <v>-4.6440894230348473E-3</v>
      </c>
      <c r="CZ518" s="15" cm="1">
        <f t="array" aca="1" ref="CZ518" ca="1">MMULT('Количество акций на 4 января'!$B513:$F513,CZ$2:CZ$6)/MMULT('Количество акций на 4 января'!$B513:$F513,CY$2:CY$6)-1</f>
        <v>-5.8456412357994481E-3</v>
      </c>
      <c r="DA518" s="15" cm="1">
        <f t="array" aca="1" ref="DA518" ca="1">MMULT('Количество акций на 4 января'!$B513:$F513,DA$2:DA$6)/MMULT('Количество акций на 4 января'!$B513:$F513,CZ$2:CZ$6)-1</f>
        <v>1.6418078032948591E-2</v>
      </c>
      <c r="DB518" s="15" cm="1">
        <f t="array" aca="1" ref="DB518" ca="1">MMULT('Количество акций на 4 января'!$B513:$F513,DB$2:DB$6)/MMULT('Количество акций на 4 января'!$B513:$F513,DA$2:DA$6)-1</f>
        <v>1.5178154676419586E-2</v>
      </c>
      <c r="DC518" s="15" cm="1">
        <f t="array" aca="1" ref="DC518" ca="1">MMULT('Количество акций на 4 января'!$B513:$F513,DC$2:DC$6)/MMULT('Количество акций на 4 января'!$B513:$F513,DB$2:DB$6)-1</f>
        <v>-2.4712534674128372E-3</v>
      </c>
      <c r="DD518" s="15" cm="1">
        <f t="array" aca="1" ref="DD518" ca="1">MMULT('Количество акций на 4 января'!$B513:$F513,DD$2:DD$6)/MMULT('Количество акций на 4 января'!$B513:$F513,DC$2:DC$6)-1</f>
        <v>-2.1494884422863514E-3</v>
      </c>
      <c r="DE518" s="15" cm="1">
        <f t="array" aca="1" ref="DE518" ca="1">MMULT('Количество акций на 4 января'!$B513:$F513,DE$2:DE$6)/MMULT('Количество акций на 4 января'!$B513:$F513,DD$2:DD$6)-1</f>
        <v>4.1318807765358123E-3</v>
      </c>
      <c r="DF518" s="15" cm="1">
        <f t="array" aca="1" ref="DF518" ca="1">MMULT('Количество акций на 4 января'!$B513:$F513,DF$2:DF$6)/MMULT('Количество акций на 4 января'!$B513:$F513,DE$2:DE$6)-1</f>
        <v>-4.7840664241725062E-3</v>
      </c>
      <c r="DG518" s="15" cm="1">
        <f t="array" aca="1" ref="DG518" ca="1">MMULT('Количество акций на 4 января'!$B513:$F513,DG$2:DG$6)/MMULT('Количество акций на 4 января'!$B513:$F513,DF$2:DF$6)-1</f>
        <v>1.2004991346619587E-2</v>
      </c>
      <c r="DH518" s="15" cm="1">
        <f t="array" aca="1" ref="DH518" ca="1">MMULT('Количество акций на 4 января'!$B513:$F513,DH$2:DH$6)/MMULT('Количество акций на 4 января'!$B513:$F513,DG$2:DG$6)-1</f>
        <v>-4.919281694141131E-3</v>
      </c>
      <c r="DI518" s="15" cm="1">
        <f t="array" aca="1" ref="DI518" ca="1">MMULT('Количество акций на 4 января'!$B513:$F513,DI$2:DI$6)/MMULT('Количество акций на 4 января'!$B513:$F513,DH$2:DH$6)-1</f>
        <v>-3.3015868118201341E-3</v>
      </c>
      <c r="DJ518" s="15" cm="1">
        <f t="array" aca="1" ref="DJ518" ca="1">MMULT('Количество акций на 4 января'!$B513:$F513,DJ$2:DJ$6)/MMULT('Количество акций на 4 января'!$B513:$F513,DI$2:DI$6)-1</f>
        <v>8.2370194728942359E-4</v>
      </c>
      <c r="DK518" s="15" cm="1">
        <f t="array" aca="1" ref="DK518" ca="1">MMULT('Количество акций на 4 января'!$B513:$F513,DK$2:DK$6)/MMULT('Количество акций на 4 января'!$B513:$F513,DJ$2:DJ$6)-1</f>
        <v>-7.5367169975775195E-3</v>
      </c>
      <c r="DL518" s="15" cm="1">
        <f t="array" aca="1" ref="DL518" ca="1">MMULT('Количество акций на 4 января'!$B513:$F513,DL$2:DL$6)/MMULT('Количество акций на 4 января'!$B513:$F513,DK$2:DK$6)-1</f>
        <v>-2.9862423772899493E-3</v>
      </c>
      <c r="DM518" s="15" cm="1">
        <f t="array" aca="1" ref="DM518" ca="1">MMULT('Количество акций на 4 января'!$B513:$F513,DM$2:DM$6)/MMULT('Количество акций на 4 января'!$B513:$F513,DL$2:DL$6)-1</f>
        <v>-3.0040274479364859E-3</v>
      </c>
      <c r="DN518" s="15" cm="1">
        <f t="array" aca="1" ref="DN518" ca="1">MMULT('Количество акций на 4 января'!$B513:$F513,DN$2:DN$6)/MMULT('Количество акций на 4 января'!$B513:$F513,DM$2:DM$6)-1</f>
        <v>-2.5085073881080389E-3</v>
      </c>
      <c r="DO518" s="15" cm="1">
        <f t="array" aca="1" ref="DO518" ca="1">MMULT('Количество акций на 4 января'!$B513:$F513,DO$2:DO$6)/MMULT('Количество акций на 4 января'!$B513:$F513,DN$2:DN$6)-1</f>
        <v>7.178339523648658E-3</v>
      </c>
      <c r="DP518" s="15" cm="1">
        <f t="array" aca="1" ref="DP518" ca="1">MMULT('Количество акций на 4 января'!$B513:$F513,DP$2:DP$6)/MMULT('Количество акций на 4 января'!$B513:$F513,DO$2:DO$6)-1</f>
        <v>-1.7671930653490042E-3</v>
      </c>
      <c r="DQ518" s="15" cm="1">
        <f t="array" aca="1" ref="DQ518" ca="1">MMULT('Количество акций на 4 января'!$B513:$F513,DQ$2:DQ$6)/MMULT('Количество акций на 4 января'!$B513:$F513,DP$2:DP$6)-1</f>
        <v>-2.106698488317793E-3</v>
      </c>
      <c r="DR518" s="15" cm="1">
        <f t="array" aca="1" ref="DR518" ca="1">MMULT('Количество акций на 4 января'!$B513:$F513,DR$2:DR$6)/MMULT('Количество акций на 4 января'!$B513:$F513,DQ$2:DQ$6)-1</f>
        <v>-9.3650289699261924E-3</v>
      </c>
      <c r="DS518" s="15" cm="1">
        <f t="array" aca="1" ref="DS518" ca="1">MMULT('Количество акций на 4 января'!$B513:$F513,DS$2:DS$6)/MMULT('Количество акций на 4 января'!$B513:$F513,DR$2:DR$6)-1</f>
        <v>1.1018668396571618E-2</v>
      </c>
      <c r="DT518" s="15" cm="1">
        <f t="array" aca="1" ref="DT518" ca="1">MMULT('Количество акций на 4 января'!$B513:$F513,DT$2:DT$6)/MMULT('Количество акций на 4 января'!$B513:$F513,DS$2:DS$6)-1</f>
        <v>-2.7563394798091334E-3</v>
      </c>
      <c r="DU518" s="15" cm="1">
        <f t="array" aca="1" ref="DU518" ca="1">MMULT('Количество акций на 4 января'!$B513:$F513,DU$2:DU$6)/MMULT('Количество акций на 4 января'!$B513:$F513,DT$2:DT$6)-1</f>
        <v>-1.097731236354027E-2</v>
      </c>
      <c r="DV518" s="15" cm="1">
        <f t="array" aca="1" ref="DV518" ca="1">MMULT('Количество акций на 4 января'!$B513:$F513,DV$2:DV$6)/MMULT('Количество акций на 4 января'!$B513:$F513,DU$2:DU$6)-1</f>
        <v>6.54385052165396E-3</v>
      </c>
      <c r="DW518" s="24" cm="1">
        <f t="array" aca="1" ref="DW518" ca="1">MMULT('Количество акций на 4 января'!$B513:$F513,DW$2:DW$6)/MMULT('Количество акций на 4 января'!$B513:$F513,DV$2:DV$6)-1</f>
        <v>8.4028113771819068E-3</v>
      </c>
      <c r="DX518" s="28">
        <f t="shared" ca="1" si="15"/>
        <v>1.059817383955724E-3</v>
      </c>
      <c r="DY518" s="28">
        <f t="shared" ca="1" si="14"/>
        <v>1.2044880945736219E-2</v>
      </c>
    </row>
    <row r="519" spans="1:129" x14ac:dyDescent="0.3">
      <c r="A519">
        <v>513</v>
      </c>
      <c r="C519" s="23" cm="1">
        <f t="array" aca="1" ref="C519" ca="1">MMULT('Количество акций на 4 января'!$B514:$F514,C$2:C$6)/MMULT('Количество акций на 4 января'!$B514:$F514,B$2:B$6)-1</f>
        <v>1.3411895887192049E-2</v>
      </c>
      <c r="D519" s="15" cm="1">
        <f t="array" aca="1" ref="D519" ca="1">MMULT('Количество акций на 4 января'!$B514:$F514,D$2:D$6)/MMULT('Количество акций на 4 января'!$B514:$F514,C$2:C$6)-1</f>
        <v>8.8851856082183822E-4</v>
      </c>
      <c r="E519" s="15" cm="1">
        <f t="array" aca="1" ref="E519" ca="1">MMULT('Количество акций на 4 января'!$B514:$F514,E$2:E$6)/MMULT('Количество акций на 4 января'!$B514:$F514,D$2:D$6)-1</f>
        <v>3.287753010043204E-2</v>
      </c>
      <c r="F519" s="15" cm="1">
        <f t="array" aca="1" ref="F519" ca="1">MMULT('Количество акций на 4 января'!$B514:$F514,F$2:F$6)/MMULT('Количество акций на 4 января'!$B514:$F514,E$2:E$6)-1</f>
        <v>7.4968123923782048E-3</v>
      </c>
      <c r="G519" s="15" cm="1">
        <f t="array" aca="1" ref="G519" ca="1">MMULT('Количество акций на 4 января'!$B514:$F514,G$2:G$6)/MMULT('Количество акций на 4 января'!$B514:$F514,F$2:F$6)-1</f>
        <v>3.1970148922686459E-3</v>
      </c>
      <c r="H519" s="15" cm="1">
        <f t="array" aca="1" ref="H519" ca="1">MMULT('Количество акций на 4 января'!$B514:$F514,H$2:H$6)/MMULT('Количество акций на 4 января'!$B514:$F514,G$2:G$6)-1</f>
        <v>-7.3931998131651078E-3</v>
      </c>
      <c r="I519" s="15" cm="1">
        <f t="array" aca="1" ref="I519" ca="1">MMULT('Количество акций на 4 января'!$B514:$F514,I$2:I$6)/MMULT('Количество акций на 4 января'!$B514:$F514,H$2:H$6)-1</f>
        <v>7.3564322394576998E-3</v>
      </c>
      <c r="J519" s="15" cm="1">
        <f t="array" aca="1" ref="J519" ca="1">MMULT('Количество акций на 4 января'!$B514:$F514,J$2:J$6)/MMULT('Количество акций на 4 января'!$B514:$F514,I$2:I$6)-1</f>
        <v>-1.4396985217748903E-2</v>
      </c>
      <c r="K519" s="15" cm="1">
        <f t="array" aca="1" ref="K519" ca="1">MMULT('Количество акций на 4 января'!$B514:$F514,K$2:K$6)/MMULT('Количество акций на 4 января'!$B514:$F514,J$2:J$6)-1</f>
        <v>4.1449131014374974E-3</v>
      </c>
      <c r="L519" s="15" cm="1">
        <f t="array" aca="1" ref="L519" ca="1">MMULT('Количество акций на 4 января'!$B514:$F514,L$2:L$6)/MMULT('Количество акций на 4 января'!$B514:$F514,K$2:K$6)-1</f>
        <v>-2.9191837492670292E-4</v>
      </c>
      <c r="M519" s="15" cm="1">
        <f t="array" aca="1" ref="M519" ca="1">MMULT('Количество акций на 4 января'!$B514:$F514,M$2:M$6)/MMULT('Количество акций на 4 января'!$B514:$F514,L$2:L$6)-1</f>
        <v>4.6400958801631198E-3</v>
      </c>
      <c r="N519" s="15" cm="1">
        <f t="array" aca="1" ref="N519" ca="1">MMULT('Количество акций на 4 января'!$B514:$F514,N$2:N$6)/MMULT('Количество акций на 4 января'!$B514:$F514,M$2:M$6)-1</f>
        <v>-1.8803427020533947E-2</v>
      </c>
      <c r="O519" s="15" cm="1">
        <f t="array" aca="1" ref="O519" ca="1">MMULT('Количество акций на 4 января'!$B514:$F514,O$2:O$6)/MMULT('Количество акций на 4 января'!$B514:$F514,N$2:N$6)-1</f>
        <v>-1.0648170345537666E-2</v>
      </c>
      <c r="P519" s="15" cm="1">
        <f t="array" aca="1" ref="P519" ca="1">MMULT('Количество акций на 4 января'!$B514:$F514,P$2:P$6)/MMULT('Количество акций на 4 января'!$B514:$F514,O$2:O$6)-1</f>
        <v>-2.3769100103241403E-3</v>
      </c>
      <c r="Q519" s="15" cm="1">
        <f t="array" aca="1" ref="Q519" ca="1">MMULT('Количество акций на 4 января'!$B514:$F514,Q$2:Q$6)/MMULT('Количество акций на 4 января'!$B514:$F514,P$2:P$6)-1</f>
        <v>-3.7712811074488428E-3</v>
      </c>
      <c r="R519" s="15" cm="1">
        <f t="array" aca="1" ref="R519" ca="1">MMULT('Количество акций на 4 января'!$B514:$F514,R$2:R$6)/MMULT('Количество акций на 4 января'!$B514:$F514,Q$2:Q$6)-1</f>
        <v>-1.3744190578683257E-2</v>
      </c>
      <c r="S519" s="15" cm="1">
        <f t="array" aca="1" ref="S519" ca="1">MMULT('Количество акций на 4 января'!$B514:$F514,S$2:S$6)/MMULT('Количество акций на 4 января'!$B514:$F514,R$2:R$6)-1</f>
        <v>9.2071188248821212E-3</v>
      </c>
      <c r="T519" s="15" cm="1">
        <f t="array" aca="1" ref="T519" ca="1">MMULT('Количество акций на 4 января'!$B514:$F514,T$2:T$6)/MMULT('Количество акций на 4 января'!$B514:$F514,S$2:S$6)-1</f>
        <v>-2.4019568715035411E-2</v>
      </c>
      <c r="U519" s="15" cm="1">
        <f t="array" aca="1" ref="U519" ca="1">MMULT('Количество акций на 4 января'!$B514:$F514,U$2:U$6)/MMULT('Количество акций на 4 января'!$B514:$F514,T$2:T$6)-1</f>
        <v>1.0528850961396996E-2</v>
      </c>
      <c r="V519" s="15" cm="1">
        <f t="array" aca="1" ref="V519" ca="1">MMULT('Количество акций на 4 января'!$B514:$F514,V$2:V$6)/MMULT('Количество акций на 4 января'!$B514:$F514,U$2:U$6)-1</f>
        <v>5.5413488776490105E-4</v>
      </c>
      <c r="W519" s="15" cm="1">
        <f t="array" aca="1" ref="W519" ca="1">MMULT('Количество акций на 4 января'!$B514:$F514,W$2:W$6)/MMULT('Количество акций на 4 января'!$B514:$F514,V$2:V$6)-1</f>
        <v>1.0931582260122585E-2</v>
      </c>
      <c r="X519" s="15" cm="1">
        <f t="array" aca="1" ref="X519" ca="1">MMULT('Количество акций на 4 января'!$B514:$F514,X$2:X$6)/MMULT('Количество акций на 4 января'!$B514:$F514,W$2:W$6)-1</f>
        <v>1.01318190681845E-2</v>
      </c>
      <c r="Y519" s="15" cm="1">
        <f t="array" aca="1" ref="Y519" ca="1">MMULT('Количество акций на 4 января'!$B514:$F514,Y$2:Y$6)/MMULT('Количество акций на 4 января'!$B514:$F514,X$2:X$6)-1</f>
        <v>3.8090285759815323E-3</v>
      </c>
      <c r="Z519" s="15" cm="1">
        <f t="array" aca="1" ref="Z519" ca="1">MMULT('Количество акций на 4 января'!$B514:$F514,Z$2:Z$6)/MMULT('Количество акций на 4 января'!$B514:$F514,Y$2:Y$6)-1</f>
        <v>1.264279068397256E-2</v>
      </c>
      <c r="AA519" s="15" cm="1">
        <f t="array" aca="1" ref="AA519" ca="1">MMULT('Количество акций на 4 января'!$B514:$F514,AA$2:AA$6)/MMULT('Количество акций на 4 января'!$B514:$F514,Z$2:Z$6)-1</f>
        <v>-9.910077692547814E-3</v>
      </c>
      <c r="AB519" s="15" cm="1">
        <f t="array" aca="1" ref="AB519" ca="1">MMULT('Количество акций на 4 января'!$B514:$F514,AB$2:AB$6)/MMULT('Количество акций на 4 января'!$B514:$F514,AA$2:AA$6)-1</f>
        <v>-1.5514994013715921E-2</v>
      </c>
      <c r="AC519" s="15" cm="1">
        <f t="array" aca="1" ref="AC519" ca="1">MMULT('Количество акций на 4 января'!$B514:$F514,AC$2:AC$6)/MMULT('Количество акций на 4 января'!$B514:$F514,AB$2:AB$6)-1</f>
        <v>-2.981011566438152E-3</v>
      </c>
      <c r="AD519" s="15" cm="1">
        <f t="array" aca="1" ref="AD519" ca="1">MMULT('Количество акций на 4 января'!$B514:$F514,AD$2:AD$6)/MMULT('Количество акций на 4 января'!$B514:$F514,AC$2:AC$6)-1</f>
        <v>1.1843556598033267E-2</v>
      </c>
      <c r="AE519" s="15" cm="1">
        <f t="array" aca="1" ref="AE519" ca="1">MMULT('Количество акций на 4 января'!$B514:$F514,AE$2:AE$6)/MMULT('Количество акций на 4 января'!$B514:$F514,AD$2:AD$6)-1</f>
        <v>1.537325494884989E-2</v>
      </c>
      <c r="AF519" s="15" cm="1">
        <f t="array" aca="1" ref="AF519" ca="1">MMULT('Количество акций на 4 января'!$B514:$F514,AF$2:AF$6)/MMULT('Количество акций на 4 января'!$B514:$F514,AE$2:AE$6)-1</f>
        <v>1.3409464032445584E-3</v>
      </c>
      <c r="AG519" s="15" cm="1">
        <f t="array" aca="1" ref="AG519" ca="1">MMULT('Количество акций на 4 января'!$B514:$F514,AG$2:AG$6)/MMULT('Количество акций на 4 января'!$B514:$F514,AF$2:AF$6)-1</f>
        <v>-6.5902280932287338E-3</v>
      </c>
      <c r="AH519" s="15" cm="1">
        <f t="array" aca="1" ref="AH519" ca="1">MMULT('Количество акций на 4 января'!$B514:$F514,AH$2:AH$6)/MMULT('Количество акций на 4 января'!$B514:$F514,AG$2:AG$6)-1</f>
        <v>-1.193972563755652E-2</v>
      </c>
      <c r="AI519" s="15" cm="1">
        <f t="array" aca="1" ref="AI519" ca="1">MMULT('Количество акций на 4 января'!$B514:$F514,AI$2:AI$6)/MMULT('Количество акций на 4 января'!$B514:$F514,AH$2:AH$6)-1</f>
        <v>1.2485194745591066E-2</v>
      </c>
      <c r="AJ519" s="15" cm="1">
        <f t="array" aca="1" ref="AJ519" ca="1">MMULT('Количество акций на 4 января'!$B514:$F514,AJ$2:AJ$6)/MMULT('Количество акций на 4 января'!$B514:$F514,AI$2:AI$6)-1</f>
        <v>-5.1856520775506176E-3</v>
      </c>
      <c r="AK519" s="15" cm="1">
        <f t="array" aca="1" ref="AK519" ca="1">MMULT('Количество акций на 4 января'!$B514:$F514,AK$2:AK$6)/MMULT('Количество акций на 4 января'!$B514:$F514,AJ$2:AJ$6)-1</f>
        <v>9.5642511706395261E-4</v>
      </c>
      <c r="AL519" s="15" cm="1">
        <f t="array" aca="1" ref="AL519" ca="1">MMULT('Количество акций на 4 января'!$B514:$F514,AL$2:AL$6)/MMULT('Количество акций на 4 января'!$B514:$F514,AK$2:AK$6)-1</f>
        <v>-4.8771161796583584E-3</v>
      </c>
      <c r="AM519" s="15" cm="1">
        <f t="array" aca="1" ref="AM519" ca="1">MMULT('Количество акций на 4 января'!$B514:$F514,AM$2:AM$6)/MMULT('Количество акций на 4 января'!$B514:$F514,AL$2:AL$6)-1</f>
        <v>-1.4465078530875641E-2</v>
      </c>
      <c r="AN519" s="15" cm="1">
        <f t="array" aca="1" ref="AN519" ca="1">MMULT('Количество акций на 4 января'!$B514:$F514,AN$2:AN$6)/MMULT('Количество акций на 4 января'!$B514:$F514,AM$2:AM$6)-1</f>
        <v>-6.7634640951950153E-3</v>
      </c>
      <c r="AO519" s="15" cm="1">
        <f t="array" aca="1" ref="AO519" ca="1">MMULT('Количество акций на 4 января'!$B514:$F514,AO$2:AO$6)/MMULT('Количество акций на 4 января'!$B514:$F514,AN$2:AN$6)-1</f>
        <v>1.2752878262431544E-2</v>
      </c>
      <c r="AP519" s="15" cm="1">
        <f t="array" aca="1" ref="AP519" ca="1">MMULT('Количество акций на 4 января'!$B514:$F514,AP$2:AP$6)/MMULT('Количество акций на 4 января'!$B514:$F514,AO$2:AO$6)-1</f>
        <v>8.2877452722733835E-3</v>
      </c>
      <c r="AQ519" s="15" cm="1">
        <f t="array" aca="1" ref="AQ519" ca="1">MMULT('Количество акций на 4 января'!$B514:$F514,AQ$2:AQ$6)/MMULT('Количество акций на 4 января'!$B514:$F514,AP$2:AP$6)-1</f>
        <v>-4.64095276070009E-3</v>
      </c>
      <c r="AR519" s="15" cm="1">
        <f t="array" aca="1" ref="AR519" ca="1">MMULT('Количество акций на 4 января'!$B514:$F514,AR$2:AR$6)/MMULT('Количество акций на 4 января'!$B514:$F514,AQ$2:AQ$6)-1</f>
        <v>-1.1319487530029981E-2</v>
      </c>
      <c r="AS519" s="15" cm="1">
        <f t="array" aca="1" ref="AS519" ca="1">MMULT('Количество акций на 4 января'!$B514:$F514,AS$2:AS$6)/MMULT('Количество акций на 4 января'!$B514:$F514,AR$2:AR$6)-1</f>
        <v>1.8764706084384297E-2</v>
      </c>
      <c r="AT519" s="15" cm="1">
        <f t="array" aca="1" ref="AT519" ca="1">MMULT('Количество акций на 4 января'!$B514:$F514,AT$2:AT$6)/MMULT('Количество акций на 4 января'!$B514:$F514,AS$2:AS$6)-1</f>
        <v>1.6343756708485202E-2</v>
      </c>
      <c r="AU519" s="15" cm="1">
        <f t="array" aca="1" ref="AU519" ca="1">MMULT('Количество акций на 4 января'!$B514:$F514,AU$2:AU$6)/MMULT('Количество акций на 4 января'!$B514:$F514,AT$2:AT$6)-1</f>
        <v>-4.3231545591595477E-3</v>
      </c>
      <c r="AV519" s="15" cm="1">
        <f t="array" aca="1" ref="AV519" ca="1">MMULT('Количество акций на 4 января'!$B514:$F514,AV$2:AV$6)/MMULT('Количество акций на 4 января'!$B514:$F514,AU$2:AU$6)-1</f>
        <v>9.3234948909657334E-3</v>
      </c>
      <c r="AW519" s="15" cm="1">
        <f t="array" aca="1" ref="AW519" ca="1">MMULT('Количество акций на 4 января'!$B514:$F514,AW$2:AW$6)/MMULT('Количество акций на 4 января'!$B514:$F514,AV$2:AV$6)-1</f>
        <v>2.3118799812225088E-3</v>
      </c>
      <c r="AX519" s="15" cm="1">
        <f t="array" aca="1" ref="AX519" ca="1">MMULT('Количество акций на 4 января'!$B514:$F514,AX$2:AX$6)/MMULT('Количество акций на 4 января'!$B514:$F514,AW$2:AW$6)-1</f>
        <v>1.732072054098488E-2</v>
      </c>
      <c r="AY519" s="15" cm="1">
        <f t="array" aca="1" ref="AY519" ca="1">MMULT('Количество акций на 4 января'!$B514:$F514,AY$2:AY$6)/MMULT('Количество акций на 4 января'!$B514:$F514,AX$2:AX$6)-1</f>
        <v>-1.2189428285091508E-2</v>
      </c>
      <c r="AZ519" s="15" cm="1">
        <f t="array" aca="1" ref="AZ519" ca="1">MMULT('Количество акций на 4 января'!$B514:$F514,AZ$2:AZ$6)/MMULT('Количество акций на 4 января'!$B514:$F514,AY$2:AY$6)-1</f>
        <v>-1.3049735022719777E-2</v>
      </c>
      <c r="BA519" s="15" cm="1">
        <f t="array" aca="1" ref="BA519" ca="1">MMULT('Количество акций на 4 января'!$B514:$F514,BA$2:BA$6)/MMULT('Количество акций на 4 января'!$B514:$F514,AZ$2:AZ$6)-1</f>
        <v>-2.0363398740517735E-2</v>
      </c>
      <c r="BB519" s="15" cm="1">
        <f t="array" aca="1" ref="BB519" ca="1">MMULT('Количество акций на 4 января'!$B514:$F514,BB$2:BB$6)/MMULT('Количество акций на 4 января'!$B514:$F514,BA$2:BA$6)-1</f>
        <v>7.673327340066427E-3</v>
      </c>
      <c r="BC519" s="15" cm="1">
        <f t="array" aca="1" ref="BC519" ca="1">MMULT('Количество акций на 4 января'!$B514:$F514,BC$2:BC$6)/MMULT('Количество акций на 4 января'!$B514:$F514,BB$2:BB$6)-1</f>
        <v>-4.1182237806116628E-3</v>
      </c>
      <c r="BD519" s="15" cm="1">
        <f t="array" aca="1" ref="BD519" ca="1">MMULT('Количество акций на 4 января'!$B514:$F514,BD$2:BD$6)/MMULT('Количество акций на 4 января'!$B514:$F514,BC$2:BC$6)-1</f>
        <v>-1.7020771799607703E-2</v>
      </c>
      <c r="BE519" s="15" cm="1">
        <f t="array" aca="1" ref="BE519" ca="1">MMULT('Количество акций на 4 января'!$B514:$F514,BE$2:BE$6)/MMULT('Количество акций на 4 января'!$B514:$F514,BD$2:BD$6)-1</f>
        <v>-4.6544395329273236E-3</v>
      </c>
      <c r="BF519" s="15" cm="1">
        <f t="array" aca="1" ref="BF519" ca="1">MMULT('Количество акций на 4 января'!$B514:$F514,BF$2:BF$6)/MMULT('Количество акций на 4 января'!$B514:$F514,BE$2:BE$6)-1</f>
        <v>3.2499498100933E-3</v>
      </c>
      <c r="BG519" s="15" cm="1">
        <f t="array" aca="1" ref="BG519" ca="1">MMULT('Количество акций на 4 января'!$B514:$F514,BG$2:BG$6)/MMULT('Количество акций на 4 января'!$B514:$F514,BF$2:BF$6)-1</f>
        <v>2.1574814290654221E-2</v>
      </c>
      <c r="BH519" s="15" cm="1">
        <f t="array" aca="1" ref="BH519" ca="1">MMULT('Количество акций на 4 января'!$B514:$F514,BH$2:BH$6)/MMULT('Количество акций на 4 января'!$B514:$F514,BG$2:BG$6)-1</f>
        <v>3.5143490409128564E-3</v>
      </c>
      <c r="BI519" s="15" cm="1">
        <f t="array" aca="1" ref="BI519" ca="1">MMULT('Количество акций на 4 января'!$B514:$F514,BI$2:BI$6)/MMULT('Количество акций на 4 января'!$B514:$F514,BH$2:BH$6)-1</f>
        <v>-8.6248845425425102E-3</v>
      </c>
      <c r="BJ519" s="15" cm="1">
        <f t="array" aca="1" ref="BJ519" ca="1">MMULT('Количество акций на 4 января'!$B514:$F514,BJ$2:BJ$6)/MMULT('Количество акций на 4 января'!$B514:$F514,BI$2:BI$6)-1</f>
        <v>4.9232418986593363E-3</v>
      </c>
      <c r="BK519" s="15" cm="1">
        <f t="array" aca="1" ref="BK519" ca="1">MMULT('Количество акций на 4 января'!$B514:$F514,BK$2:BK$6)/MMULT('Количество акций на 4 января'!$B514:$F514,BJ$2:BJ$6)-1</f>
        <v>-1.8012367341063706E-3</v>
      </c>
      <c r="BL519" s="15" cm="1">
        <f t="array" aca="1" ref="BL519" ca="1">MMULT('Количество акций на 4 января'!$B514:$F514,BL$2:BL$6)/MMULT('Количество акций на 4 января'!$B514:$F514,BK$2:BK$6)-1</f>
        <v>4.4607536135827797E-3</v>
      </c>
      <c r="BM519" s="15" cm="1">
        <f t="array" aca="1" ref="BM519" ca="1">MMULT('Количество акций на 4 января'!$B514:$F514,BM$2:BM$6)/MMULT('Количество акций на 4 января'!$B514:$F514,BL$2:BL$6)-1</f>
        <v>-9.6033741011304352E-3</v>
      </c>
      <c r="BN519" s="15" cm="1">
        <f t="array" aca="1" ref="BN519" ca="1">MMULT('Количество акций на 4 января'!$B514:$F514,BN$2:BN$6)/MMULT('Количество акций на 4 января'!$B514:$F514,BM$2:BM$6)-1</f>
        <v>-1.3139954107871499E-2</v>
      </c>
      <c r="BO519" s="15" cm="1">
        <f t="array" aca="1" ref="BO519" ca="1">MMULT('Количество акций на 4 января'!$B514:$F514,BO$2:BO$6)/MMULT('Количество акций на 4 января'!$B514:$F514,BN$2:BN$6)-1</f>
        <v>7.8540494761922819E-3</v>
      </c>
      <c r="BP519" s="15" cm="1">
        <f t="array" aca="1" ref="BP519" ca="1">MMULT('Количество акций на 4 января'!$B514:$F514,BP$2:BP$6)/MMULT('Количество акций на 4 января'!$B514:$F514,BO$2:BO$6)-1</f>
        <v>7.7499055705021469E-4</v>
      </c>
      <c r="BQ519" s="15" cm="1">
        <f t="array" aca="1" ref="BQ519" ca="1">MMULT('Количество акций на 4 января'!$B514:$F514,BQ$2:BQ$6)/MMULT('Количество акций на 4 января'!$B514:$F514,BP$2:BP$6)-1</f>
        <v>-6.1862210251820704E-3</v>
      </c>
      <c r="BR519" s="15" cm="1">
        <f t="array" aca="1" ref="BR519" ca="1">MMULT('Количество акций на 4 января'!$B514:$F514,BR$2:BR$6)/MMULT('Количество акций на 4 января'!$B514:$F514,BQ$2:BQ$6)-1</f>
        <v>9.1964313079939686E-3</v>
      </c>
      <c r="BS519" s="15" cm="1">
        <f t="array" aca="1" ref="BS519" ca="1">MMULT('Количество акций на 4 января'!$B514:$F514,BS$2:BS$6)/MMULT('Количество акций на 4 января'!$B514:$F514,BR$2:BR$6)-1</f>
        <v>5.7011698695272894E-3</v>
      </c>
      <c r="BT519" s="15" cm="1">
        <f t="array" aca="1" ref="BT519" ca="1">MMULT('Количество акций на 4 января'!$B514:$F514,BT$2:BT$6)/MMULT('Количество акций на 4 января'!$B514:$F514,BS$2:BS$6)-1</f>
        <v>8.5162264921609943E-3</v>
      </c>
      <c r="BU519" s="15" cm="1">
        <f t="array" aca="1" ref="BU519" ca="1">MMULT('Количество акций на 4 января'!$B514:$F514,BU$2:BU$6)/MMULT('Количество акций на 4 января'!$B514:$F514,BT$2:BT$6)-1</f>
        <v>-4.2018347984777993E-3</v>
      </c>
      <c r="BV519" s="15" cm="1">
        <f t="array" aca="1" ref="BV519" ca="1">MMULT('Количество акций на 4 января'!$B514:$F514,BV$2:BV$6)/MMULT('Количество акций на 4 января'!$B514:$F514,BU$2:BU$6)-1</f>
        <v>9.0748125150668102E-3</v>
      </c>
      <c r="BW519" s="15" cm="1">
        <f t="array" aca="1" ref="BW519" ca="1">MMULT('Количество акций на 4 января'!$B514:$F514,BW$2:BW$6)/MMULT('Количество акций на 4 января'!$B514:$F514,BV$2:BV$6)-1</f>
        <v>-1.2443977562812902E-2</v>
      </c>
      <c r="BX519" s="15" cm="1">
        <f t="array" aca="1" ref="BX519" ca="1">MMULT('Количество акций на 4 января'!$B514:$F514,BX$2:BX$6)/MMULT('Количество акций на 4 января'!$B514:$F514,BW$2:BW$6)-1</f>
        <v>-9.3326046739056201E-3</v>
      </c>
      <c r="BY519" s="15" cm="1">
        <f t="array" aca="1" ref="BY519" ca="1">MMULT('Количество акций на 4 января'!$B514:$F514,BY$2:BY$6)/MMULT('Количество акций на 4 января'!$B514:$F514,BX$2:BX$6)-1</f>
        <v>-9.1958405172554158E-4</v>
      </c>
      <c r="BZ519" s="15" cm="1">
        <f t="array" aca="1" ref="BZ519" ca="1">MMULT('Количество акций на 4 января'!$B514:$F514,BZ$2:BZ$6)/MMULT('Количество акций на 4 января'!$B514:$F514,BY$2:BY$6)-1</f>
        <v>8.9941280275711577E-3</v>
      </c>
      <c r="CA519" s="15" cm="1">
        <f t="array" aca="1" ref="CA519" ca="1">MMULT('Количество акций на 4 января'!$B514:$F514,CA$2:CA$6)/MMULT('Количество акций на 4 января'!$B514:$F514,BZ$2:BZ$6)-1</f>
        <v>5.8605911763001117E-3</v>
      </c>
      <c r="CB519" s="15" cm="1">
        <f t="array" aca="1" ref="CB519" ca="1">MMULT('Количество акций на 4 января'!$B514:$F514,CB$2:CB$6)/MMULT('Количество акций на 4 января'!$B514:$F514,CA$2:CA$6)-1</f>
        <v>7.7308023854920638E-3</v>
      </c>
      <c r="CC519" s="15" cm="1">
        <f t="array" aca="1" ref="CC519" ca="1">MMULT('Количество акций на 4 января'!$B514:$F514,CC$2:CC$6)/MMULT('Количество акций на 4 января'!$B514:$F514,CB$2:CB$6)-1</f>
        <v>-5.1498670096594701E-4</v>
      </c>
      <c r="CD519" s="15" cm="1">
        <f t="array" aca="1" ref="CD519" ca="1">MMULT('Количество акций на 4 января'!$B514:$F514,CD$2:CD$6)/MMULT('Количество акций на 4 января'!$B514:$F514,CC$2:CC$6)-1</f>
        <v>-4.3976441416468948E-3</v>
      </c>
      <c r="CE519" s="15" cm="1">
        <f t="array" aca="1" ref="CE519" ca="1">MMULT('Количество акций на 4 января'!$B514:$F514,CE$2:CE$6)/MMULT('Количество акций на 4 января'!$B514:$F514,CD$2:CD$6)-1</f>
        <v>-3.4691885515093501E-3</v>
      </c>
      <c r="CF519" s="15" cm="1">
        <f t="array" aca="1" ref="CF519" ca="1">MMULT('Количество акций на 4 января'!$B514:$F514,CF$2:CF$6)/MMULT('Количество акций на 4 января'!$B514:$F514,CE$2:CE$6)-1</f>
        <v>-5.9952120800669251E-3</v>
      </c>
      <c r="CG519" s="15" cm="1">
        <f t="array" aca="1" ref="CG519" ca="1">MMULT('Количество акций на 4 января'!$B514:$F514,CG$2:CG$6)/MMULT('Количество акций на 4 января'!$B514:$F514,CF$2:CF$6)-1</f>
        <v>1.5505043327877832E-2</v>
      </c>
      <c r="CH519" s="15" cm="1">
        <f t="array" aca="1" ref="CH519" ca="1">MMULT('Количество акций на 4 января'!$B514:$F514,CH$2:CH$6)/MMULT('Количество акций на 4 января'!$B514:$F514,CG$2:CG$6)-1</f>
        <v>1.0686489002601274E-2</v>
      </c>
      <c r="CI519" s="15" cm="1">
        <f t="array" aca="1" ref="CI519" ca="1">MMULT('Количество акций на 4 января'!$B514:$F514,CI$2:CI$6)/MMULT('Количество акций на 4 января'!$B514:$F514,CH$2:CH$6)-1</f>
        <v>1.1407895026864345E-2</v>
      </c>
      <c r="CJ519" s="15" cm="1">
        <f t="array" aca="1" ref="CJ519" ca="1">MMULT('Количество акций на 4 января'!$B514:$F514,CJ$2:CJ$6)/MMULT('Количество акций на 4 января'!$B514:$F514,CI$2:CI$6)-1</f>
        <v>1.9298216587348982E-3</v>
      </c>
      <c r="CK519" s="15" cm="1">
        <f t="array" aca="1" ref="CK519" ca="1">MMULT('Количество акций на 4 января'!$B514:$F514,CK$2:CK$6)/MMULT('Количество акций на 4 января'!$B514:$F514,CJ$2:CJ$6)-1</f>
        <v>7.5865845229292628E-3</v>
      </c>
      <c r="CL519" s="15" cm="1">
        <f t="array" aca="1" ref="CL519" ca="1">MMULT('Количество акций на 4 января'!$B514:$F514,CL$2:CL$6)/MMULT('Количество акций на 4 января'!$B514:$F514,CK$2:CK$6)-1</f>
        <v>-8.3096346592780312E-3</v>
      </c>
      <c r="CM519" s="15" cm="1">
        <f t="array" aca="1" ref="CM519" ca="1">MMULT('Количество акций на 4 января'!$B514:$F514,CM$2:CM$6)/MMULT('Количество акций на 4 января'!$B514:$F514,CL$2:CL$6)-1</f>
        <v>-3.3269640815342116E-3</v>
      </c>
      <c r="CN519" s="15" cm="1">
        <f t="array" aca="1" ref="CN519" ca="1">MMULT('Количество акций на 4 января'!$B514:$F514,CN$2:CN$6)/MMULT('Количество акций на 4 января'!$B514:$F514,CM$2:CM$6)-1</f>
        <v>1.0584646962898958E-2</v>
      </c>
      <c r="CO519" s="15" cm="1">
        <f t="array" aca="1" ref="CO519" ca="1">MMULT('Количество акций на 4 января'!$B514:$F514,CO$2:CO$6)/MMULT('Количество акций на 4 января'!$B514:$F514,CN$2:CN$6)-1</f>
        <v>5.2466609287253885E-3</v>
      </c>
      <c r="CP519" s="15" cm="1">
        <f t="array" aca="1" ref="CP519" ca="1">MMULT('Количество акций на 4 января'!$B514:$F514,CP$2:CP$6)/MMULT('Количество акций на 4 января'!$B514:$F514,CO$2:CO$6)-1</f>
        <v>2.0241597595023419E-2</v>
      </c>
      <c r="CQ519" s="15" cm="1">
        <f t="array" aca="1" ref="CQ519" ca="1">MMULT('Количество акций на 4 января'!$B514:$F514,CQ$2:CQ$6)/MMULT('Количество акций на 4 января'!$B514:$F514,CP$2:CP$6)-1</f>
        <v>1.5160237434171275E-2</v>
      </c>
      <c r="CR519" s="15" cm="1">
        <f t="array" aca="1" ref="CR519" ca="1">MMULT('Количество акций на 4 января'!$B514:$F514,CR$2:CR$6)/MMULT('Количество акций на 4 января'!$B514:$F514,CQ$2:CQ$6)-1</f>
        <v>-2.0157862142908489E-2</v>
      </c>
      <c r="CS519" s="15" cm="1">
        <f t="array" aca="1" ref="CS519" ca="1">MMULT('Количество акций на 4 января'!$B514:$F514,CS$2:CS$6)/MMULT('Количество акций на 4 января'!$B514:$F514,CR$2:CR$6)-1</f>
        <v>-2.4950428765284638E-3</v>
      </c>
      <c r="CT519" s="15" cm="1">
        <f t="array" aca="1" ref="CT519" ca="1">MMULT('Количество акций на 4 января'!$B514:$F514,CT$2:CT$6)/MMULT('Количество акций на 4 января'!$B514:$F514,CS$2:CS$6)-1</f>
        <v>5.9891293469283013E-3</v>
      </c>
      <c r="CU519" s="15" cm="1">
        <f t="array" aca="1" ref="CU519" ca="1">MMULT('Количество акций на 4 января'!$B514:$F514,CU$2:CU$6)/MMULT('Количество акций на 4 января'!$B514:$F514,CT$2:CT$6)-1</f>
        <v>7.305775654138591E-3</v>
      </c>
      <c r="CV519" s="15" cm="1">
        <f t="array" aca="1" ref="CV519" ca="1">MMULT('Количество акций на 4 января'!$B514:$F514,CV$2:CV$6)/MMULT('Количество акций на 4 января'!$B514:$F514,CU$2:CU$6)-1</f>
        <v>5.1158125706352031E-4</v>
      </c>
      <c r="CW519" s="15" cm="1">
        <f t="array" aca="1" ref="CW519" ca="1">MMULT('Количество акций на 4 января'!$B514:$F514,CW$2:CW$6)/MMULT('Количество акций на 4 января'!$B514:$F514,CV$2:CV$6)-1</f>
        <v>4.2128668651360002E-3</v>
      </c>
      <c r="CX519" s="15" cm="1">
        <f t="array" aca="1" ref="CX519" ca="1">MMULT('Количество акций на 4 января'!$B514:$F514,CX$2:CX$6)/MMULT('Количество акций на 4 января'!$B514:$F514,CW$2:CW$6)-1</f>
        <v>3.7386699179604577E-3</v>
      </c>
      <c r="CY519" s="15" cm="1">
        <f t="array" aca="1" ref="CY519" ca="1">MMULT('Количество акций на 4 января'!$B514:$F514,CY$2:CY$6)/MMULT('Количество акций на 4 января'!$B514:$F514,CX$2:CX$6)-1</f>
        <v>-8.1350079795560193E-3</v>
      </c>
      <c r="CZ519" s="15" cm="1">
        <f t="array" aca="1" ref="CZ519" ca="1">MMULT('Количество акций на 4 января'!$B514:$F514,CZ$2:CZ$6)/MMULT('Количество акций на 4 января'!$B514:$F514,CY$2:CY$6)-1</f>
        <v>-2.2101480257539219E-3</v>
      </c>
      <c r="DA519" s="15" cm="1">
        <f t="array" aca="1" ref="DA519" ca="1">MMULT('Количество акций на 4 января'!$B514:$F514,DA$2:DA$6)/MMULT('Количество акций на 4 января'!$B514:$F514,CZ$2:CZ$6)-1</f>
        <v>1.4396803204497877E-2</v>
      </c>
      <c r="DB519" s="15" cm="1">
        <f t="array" aca="1" ref="DB519" ca="1">MMULT('Количество акций на 4 января'!$B514:$F514,DB$2:DB$6)/MMULT('Количество акций на 4 января'!$B514:$F514,DA$2:DA$6)-1</f>
        <v>1.5415986052240926E-2</v>
      </c>
      <c r="DC519" s="15" cm="1">
        <f t="array" aca="1" ref="DC519" ca="1">MMULT('Количество акций на 4 января'!$B514:$F514,DC$2:DC$6)/MMULT('Количество акций на 4 января'!$B514:$F514,DB$2:DB$6)-1</f>
        <v>1.2408505694450067E-3</v>
      </c>
      <c r="DD519" s="15" cm="1">
        <f t="array" aca="1" ref="DD519" ca="1">MMULT('Количество акций на 4 января'!$B514:$F514,DD$2:DD$6)/MMULT('Количество акций на 4 января'!$B514:$F514,DC$2:DC$6)-1</f>
        <v>1.3190120466062272E-3</v>
      </c>
      <c r="DE519" s="15" cm="1">
        <f t="array" aca="1" ref="DE519" ca="1">MMULT('Количество акций на 4 января'!$B514:$F514,DE$2:DE$6)/MMULT('Количество акций на 4 января'!$B514:$F514,DD$2:DD$6)-1</f>
        <v>3.3128809094993272E-3</v>
      </c>
      <c r="DF519" s="15" cm="1">
        <f t="array" aca="1" ref="DF519" ca="1">MMULT('Количество акций на 4 января'!$B514:$F514,DF$2:DF$6)/MMULT('Количество акций на 4 января'!$B514:$F514,DE$2:DE$6)-1</f>
        <v>-2.2239807160292502E-3</v>
      </c>
      <c r="DG519" s="15" cm="1">
        <f t="array" aca="1" ref="DG519" ca="1">MMULT('Количество акций на 4 января'!$B514:$F514,DG$2:DG$6)/MMULT('Количество акций на 4 января'!$B514:$F514,DF$2:DF$6)-1</f>
        <v>1.4370004621442778E-2</v>
      </c>
      <c r="DH519" s="15" cm="1">
        <f t="array" aca="1" ref="DH519" ca="1">MMULT('Количество акций на 4 января'!$B514:$F514,DH$2:DH$6)/MMULT('Количество акций на 4 января'!$B514:$F514,DG$2:DG$6)-1</f>
        <v>-2.8778033600302955E-3</v>
      </c>
      <c r="DI519" s="15" cm="1">
        <f t="array" aca="1" ref="DI519" ca="1">MMULT('Количество акций на 4 января'!$B514:$F514,DI$2:DI$6)/MMULT('Количество акций на 4 января'!$B514:$F514,DH$2:DH$6)-1</f>
        <v>2.7137410861088895E-4</v>
      </c>
      <c r="DJ519" s="15" cm="1">
        <f t="array" aca="1" ref="DJ519" ca="1">MMULT('Количество акций на 4 января'!$B514:$F514,DJ$2:DJ$6)/MMULT('Количество акций на 4 января'!$B514:$F514,DI$2:DI$6)-1</f>
        <v>-2.2414217884069165E-3</v>
      </c>
      <c r="DK519" s="15" cm="1">
        <f t="array" aca="1" ref="DK519" ca="1">MMULT('Количество акций на 4 января'!$B514:$F514,DK$2:DK$6)/MMULT('Количество акций на 4 января'!$B514:$F514,DJ$2:DJ$6)-1</f>
        <v>-1.4698058913453216E-2</v>
      </c>
      <c r="DL519" s="15" cm="1">
        <f t="array" aca="1" ref="DL519" ca="1">MMULT('Количество акций на 4 января'!$B514:$F514,DL$2:DL$6)/MMULT('Количество акций на 4 января'!$B514:$F514,DK$2:DK$6)-1</f>
        <v>-5.2326653736808337E-3</v>
      </c>
      <c r="DM519" s="15" cm="1">
        <f t="array" aca="1" ref="DM519" ca="1">MMULT('Количество акций на 4 января'!$B514:$F514,DM$2:DM$6)/MMULT('Количество акций на 4 января'!$B514:$F514,DL$2:DL$6)-1</f>
        <v>-6.1268520703661178E-4</v>
      </c>
      <c r="DN519" s="15" cm="1">
        <f t="array" aca="1" ref="DN519" ca="1">MMULT('Количество акций на 4 января'!$B514:$F514,DN$2:DN$6)/MMULT('Количество акций на 4 января'!$B514:$F514,DM$2:DM$6)-1</f>
        <v>1.9608749507615819E-3</v>
      </c>
      <c r="DO519" s="15" cm="1">
        <f t="array" aca="1" ref="DO519" ca="1">MMULT('Количество акций на 4 января'!$B514:$F514,DO$2:DO$6)/MMULT('Количество акций на 4 января'!$B514:$F514,DN$2:DN$6)-1</f>
        <v>4.3699436258370916E-3</v>
      </c>
      <c r="DP519" s="15" cm="1">
        <f t="array" aca="1" ref="DP519" ca="1">MMULT('Количество акций на 4 января'!$B514:$F514,DP$2:DP$6)/MMULT('Количество акций на 4 января'!$B514:$F514,DO$2:DO$6)-1</f>
        <v>6.309044305686129E-3</v>
      </c>
      <c r="DQ519" s="15" cm="1">
        <f t="array" aca="1" ref="DQ519" ca="1">MMULT('Количество акций на 4 января'!$B514:$F514,DQ$2:DQ$6)/MMULT('Количество акций на 4 января'!$B514:$F514,DP$2:DP$6)-1</f>
        <v>-5.2587525365037635E-3</v>
      </c>
      <c r="DR519" s="15" cm="1">
        <f t="array" aca="1" ref="DR519" ca="1">MMULT('Количество акций на 4 января'!$B514:$F514,DR$2:DR$6)/MMULT('Количество акций на 4 января'!$B514:$F514,DQ$2:DQ$6)-1</f>
        <v>-8.3599313370151807E-3</v>
      </c>
      <c r="DS519" s="15" cm="1">
        <f t="array" aca="1" ref="DS519" ca="1">MMULT('Количество акций на 4 января'!$B514:$F514,DS$2:DS$6)/MMULT('Количество акций на 4 января'!$B514:$F514,DR$2:DR$6)-1</f>
        <v>7.692341182828244E-3</v>
      </c>
      <c r="DT519" s="15" cm="1">
        <f t="array" aca="1" ref="DT519" ca="1">MMULT('Количество акций на 4 января'!$B514:$F514,DT$2:DT$6)/MMULT('Количество акций на 4 января'!$B514:$F514,DS$2:DS$6)-1</f>
        <v>-4.4331628977992699E-3</v>
      </c>
      <c r="DU519" s="15" cm="1">
        <f t="array" aca="1" ref="DU519" ca="1">MMULT('Количество акций на 4 января'!$B514:$F514,DU$2:DU$6)/MMULT('Количество акций на 4 января'!$B514:$F514,DT$2:DT$6)-1</f>
        <v>-1.0013553661947228E-2</v>
      </c>
      <c r="DV519" s="15" cm="1">
        <f t="array" aca="1" ref="DV519" ca="1">MMULT('Количество акций на 4 января'!$B514:$F514,DV$2:DV$6)/MMULT('Количество акций на 4 января'!$B514:$F514,DU$2:DU$6)-1</f>
        <v>1.0289583538227953E-2</v>
      </c>
      <c r="DW519" s="24" cm="1">
        <f t="array" aca="1" ref="DW519" ca="1">MMULT('Количество акций на 4 января'!$B514:$F514,DW$2:DW$6)/MMULT('Количество акций на 4 января'!$B514:$F514,DV$2:DV$6)-1</f>
        <v>8.19393229669374E-3</v>
      </c>
      <c r="DX519" s="28">
        <f t="shared" ca="1" si="15"/>
        <v>1.0456191749904002E-3</v>
      </c>
      <c r="DY519" s="28">
        <f t="shared" ref="DY519:DY582" ca="1" si="16">_xlfn.STDEV.S(C519:DW519)</f>
        <v>1.0039767014091686E-2</v>
      </c>
    </row>
    <row r="520" spans="1:129" x14ac:dyDescent="0.3">
      <c r="A520">
        <v>514</v>
      </c>
      <c r="C520" s="23" cm="1">
        <f t="array" aca="1" ref="C520" ca="1">MMULT('Количество акций на 4 января'!$B515:$F515,C$2:C$6)/MMULT('Количество акций на 4 января'!$B515:$F515,B$2:B$6)-1</f>
        <v>1.6619728424090097E-2</v>
      </c>
      <c r="D520" s="15" cm="1">
        <f t="array" aca="1" ref="D520" ca="1">MMULT('Количество акций на 4 января'!$B515:$F515,D$2:D$6)/MMULT('Количество акций на 4 января'!$B515:$F515,C$2:C$6)-1</f>
        <v>3.2100091694193811E-3</v>
      </c>
      <c r="E520" s="15" cm="1">
        <f t="array" aca="1" ref="E520" ca="1">MMULT('Количество акций на 4 января'!$B515:$F515,E$2:E$6)/MMULT('Количество акций на 4 января'!$B515:$F515,D$2:D$6)-1</f>
        <v>3.66983683918225E-2</v>
      </c>
      <c r="F520" s="15" cm="1">
        <f t="array" aca="1" ref="F520" ca="1">MMULT('Количество акций на 4 января'!$B515:$F515,F$2:F$6)/MMULT('Количество акций на 4 января'!$B515:$F515,E$2:E$6)-1</f>
        <v>5.2298620542308161E-3</v>
      </c>
      <c r="G520" s="15" cm="1">
        <f t="array" aca="1" ref="G520" ca="1">MMULT('Количество акций на 4 января'!$B515:$F515,G$2:G$6)/MMULT('Количество акций на 4 января'!$B515:$F515,F$2:F$6)-1</f>
        <v>4.6096950839353834E-3</v>
      </c>
      <c r="H520" s="15" cm="1">
        <f t="array" aca="1" ref="H520" ca="1">MMULT('Количество акций на 4 января'!$B515:$F515,H$2:H$6)/MMULT('Количество акций на 4 января'!$B515:$F515,G$2:G$6)-1</f>
        <v>-3.5240922501326155E-3</v>
      </c>
      <c r="I520" s="15" cm="1">
        <f t="array" aca="1" ref="I520" ca="1">MMULT('Количество акций на 4 января'!$B515:$F515,I$2:I$6)/MMULT('Количество акций на 4 января'!$B515:$F515,H$2:H$6)-1</f>
        <v>1.3885423745477077E-2</v>
      </c>
      <c r="J520" s="15" cm="1">
        <f t="array" aca="1" ref="J520" ca="1">MMULT('Количество акций на 4 января'!$B515:$F515,J$2:J$6)/MMULT('Количество акций на 4 января'!$B515:$F515,I$2:I$6)-1</f>
        <v>-1.4716503438948481E-2</v>
      </c>
      <c r="K520" s="15" cm="1">
        <f t="array" aca="1" ref="K520" ca="1">MMULT('Количество акций на 4 января'!$B515:$F515,K$2:K$6)/MMULT('Количество акций на 4 января'!$B515:$F515,J$2:J$6)-1</f>
        <v>2.6562554291427176E-3</v>
      </c>
      <c r="L520" s="15" cm="1">
        <f t="array" aca="1" ref="L520" ca="1">MMULT('Количество акций на 4 января'!$B515:$F515,L$2:L$6)/MMULT('Количество акций на 4 января'!$B515:$F515,K$2:K$6)-1</f>
        <v>4.8779796444176071E-4</v>
      </c>
      <c r="M520" s="15" cm="1">
        <f t="array" aca="1" ref="M520" ca="1">MMULT('Количество акций на 4 января'!$B515:$F515,M$2:M$6)/MMULT('Количество акций на 4 января'!$B515:$F515,L$2:L$6)-1</f>
        <v>5.8818183768738486E-3</v>
      </c>
      <c r="N520" s="15" cm="1">
        <f t="array" aca="1" ref="N520" ca="1">MMULT('Количество акций на 4 января'!$B515:$F515,N$2:N$6)/MMULT('Количество акций на 4 января'!$B515:$F515,M$2:M$6)-1</f>
        <v>-1.5299613125160261E-2</v>
      </c>
      <c r="O520" s="15" cm="1">
        <f t="array" aca="1" ref="O520" ca="1">MMULT('Количество акций на 4 января'!$B515:$F515,O$2:O$6)/MMULT('Количество акций на 4 января'!$B515:$F515,N$2:N$6)-1</f>
        <v>-1.0186302174320483E-2</v>
      </c>
      <c r="P520" s="15" cm="1">
        <f t="array" aca="1" ref="P520" ca="1">MMULT('Количество акций на 4 января'!$B515:$F515,P$2:P$6)/MMULT('Количество акций на 4 января'!$B515:$F515,O$2:O$6)-1</f>
        <v>-3.7382797985699989E-3</v>
      </c>
      <c r="Q520" s="15" cm="1">
        <f t="array" aca="1" ref="Q520" ca="1">MMULT('Количество акций на 4 января'!$B515:$F515,Q$2:Q$6)/MMULT('Количество акций на 4 января'!$B515:$F515,P$2:P$6)-1</f>
        <v>-8.1770664879630139E-3</v>
      </c>
      <c r="R520" s="15" cm="1">
        <f t="array" aca="1" ref="R520" ca="1">MMULT('Количество акций на 4 января'!$B515:$F515,R$2:R$6)/MMULT('Количество акций на 4 января'!$B515:$F515,Q$2:Q$6)-1</f>
        <v>-1.6971786036261149E-2</v>
      </c>
      <c r="S520" s="15" cm="1">
        <f t="array" aca="1" ref="S520" ca="1">MMULT('Количество акций на 4 января'!$B515:$F515,S$2:S$6)/MMULT('Количество акций на 4 января'!$B515:$F515,R$2:R$6)-1</f>
        <v>1.0230392535523158E-2</v>
      </c>
      <c r="T520" s="15" cm="1">
        <f t="array" aca="1" ref="T520" ca="1">MMULT('Количество акций на 4 января'!$B515:$F515,T$2:T$6)/MMULT('Количество акций на 4 января'!$B515:$F515,S$2:S$6)-1</f>
        <v>-2.8077797520073555E-2</v>
      </c>
      <c r="U520" s="15" cm="1">
        <f t="array" aca="1" ref="U520" ca="1">MMULT('Количество акций на 4 января'!$B515:$F515,U$2:U$6)/MMULT('Количество акций на 4 января'!$B515:$F515,T$2:T$6)-1</f>
        <v>1.1086889402863287E-2</v>
      </c>
      <c r="V520" s="15" cm="1">
        <f t="array" aca="1" ref="V520" ca="1">MMULT('Количество акций на 4 января'!$B515:$F515,V$2:V$6)/MMULT('Количество акций на 4 января'!$B515:$F515,U$2:U$6)-1</f>
        <v>4.0995182603351665E-3</v>
      </c>
      <c r="W520" s="15" cm="1">
        <f t="array" aca="1" ref="W520" ca="1">MMULT('Количество акций на 4 января'!$B515:$F515,W$2:W$6)/MMULT('Количество акций на 4 января'!$B515:$F515,V$2:V$6)-1</f>
        <v>1.1374982732074823E-2</v>
      </c>
      <c r="X520" s="15" cm="1">
        <f t="array" aca="1" ref="X520" ca="1">MMULT('Количество акций на 4 января'!$B515:$F515,X$2:X$6)/MMULT('Количество акций на 4 января'!$B515:$F515,W$2:W$6)-1</f>
        <v>1.4940479554407027E-2</v>
      </c>
      <c r="Y520" s="15" cm="1">
        <f t="array" aca="1" ref="Y520" ca="1">MMULT('Количество акций на 4 января'!$B515:$F515,Y$2:Y$6)/MMULT('Количество акций на 4 января'!$B515:$F515,X$2:X$6)-1</f>
        <v>1.329175715814479E-3</v>
      </c>
      <c r="Z520" s="15" cm="1">
        <f t="array" aca="1" ref="Z520" ca="1">MMULT('Количество акций на 4 января'!$B515:$F515,Z$2:Z$6)/MMULT('Количество акций на 4 января'!$B515:$F515,Y$2:Y$6)-1</f>
        <v>1.1271848380435712E-2</v>
      </c>
      <c r="AA520" s="15" cm="1">
        <f t="array" aca="1" ref="AA520" ca="1">MMULT('Количество акций на 4 января'!$B515:$F515,AA$2:AA$6)/MMULT('Количество акций на 4 января'!$B515:$F515,Z$2:Z$6)-1</f>
        <v>-1.1015026203034406E-2</v>
      </c>
      <c r="AB520" s="15" cm="1">
        <f t="array" aca="1" ref="AB520" ca="1">MMULT('Количество акций на 4 января'!$B515:$F515,AB$2:AB$6)/MMULT('Количество акций на 4 января'!$B515:$F515,AA$2:AA$6)-1</f>
        <v>-1.4270653149491719E-2</v>
      </c>
      <c r="AC520" s="15" cm="1">
        <f t="array" aca="1" ref="AC520" ca="1">MMULT('Количество акций на 4 января'!$B515:$F515,AC$2:AC$6)/MMULT('Количество акций на 4 января'!$B515:$F515,AB$2:AB$6)-1</f>
        <v>4.929272116585004E-4</v>
      </c>
      <c r="AD520" s="15" cm="1">
        <f t="array" aca="1" ref="AD520" ca="1">MMULT('Количество акций на 4 января'!$B515:$F515,AD$2:AD$6)/MMULT('Количество акций на 4 января'!$B515:$F515,AC$2:AC$6)-1</f>
        <v>1.1379657773485041E-2</v>
      </c>
      <c r="AE520" s="15" cm="1">
        <f t="array" aca="1" ref="AE520" ca="1">MMULT('Количество акций на 4 января'!$B515:$F515,AE$2:AE$6)/MMULT('Количество акций на 4 января'!$B515:$F515,AD$2:AD$6)-1</f>
        <v>2.1096580731141179E-2</v>
      </c>
      <c r="AF520" s="15" cm="1">
        <f t="array" aca="1" ref="AF520" ca="1">MMULT('Количество акций на 4 января'!$B515:$F515,AF$2:AF$6)/MMULT('Количество акций на 4 января'!$B515:$F515,AE$2:AE$6)-1</f>
        <v>-1.6655773626629289E-3</v>
      </c>
      <c r="AG520" s="15" cm="1">
        <f t="array" aca="1" ref="AG520" ca="1">MMULT('Количество акций на 4 января'!$B515:$F515,AG$2:AG$6)/MMULT('Количество акций на 4 января'!$B515:$F515,AF$2:AF$6)-1</f>
        <v>-6.1366854678854832E-3</v>
      </c>
      <c r="AH520" s="15" cm="1">
        <f t="array" aca="1" ref="AH520" ca="1">MMULT('Количество акций на 4 января'!$B515:$F515,AH$2:AH$6)/MMULT('Количество акций на 4 января'!$B515:$F515,AG$2:AG$6)-1</f>
        <v>-1.2065112669734424E-2</v>
      </c>
      <c r="AI520" s="15" cm="1">
        <f t="array" aca="1" ref="AI520" ca="1">MMULT('Количество акций на 4 января'!$B515:$F515,AI$2:AI$6)/MMULT('Количество акций на 4 января'!$B515:$F515,AH$2:AH$6)-1</f>
        <v>1.7659628617513468E-2</v>
      </c>
      <c r="AJ520" s="15" cm="1">
        <f t="array" aca="1" ref="AJ520" ca="1">MMULT('Количество акций на 4 января'!$B515:$F515,AJ$2:AJ$6)/MMULT('Количество акций на 4 января'!$B515:$F515,AI$2:AI$6)-1</f>
        <v>-9.9157533849665302E-3</v>
      </c>
      <c r="AK520" s="15" cm="1">
        <f t="array" aca="1" ref="AK520" ca="1">MMULT('Количество акций на 4 января'!$B515:$F515,AK$2:AK$6)/MMULT('Количество акций на 4 января'!$B515:$F515,AJ$2:AJ$6)-1</f>
        <v>1.4384567891458921E-3</v>
      </c>
      <c r="AL520" s="15" cm="1">
        <f t="array" aca="1" ref="AL520" ca="1">MMULT('Количество акций на 4 января'!$B515:$F515,AL$2:AL$6)/MMULT('Количество акций на 4 января'!$B515:$F515,AK$2:AK$6)-1</f>
        <v>-1.0107532245199558E-2</v>
      </c>
      <c r="AM520" s="15" cm="1">
        <f t="array" aca="1" ref="AM520" ca="1">MMULT('Количество акций на 4 января'!$B515:$F515,AM$2:AM$6)/MMULT('Количество акций на 4 января'!$B515:$F515,AL$2:AL$6)-1</f>
        <v>-2.031462041683918E-2</v>
      </c>
      <c r="AN520" s="15" cm="1">
        <f t="array" aca="1" ref="AN520" ca="1">MMULT('Количество акций на 4 января'!$B515:$F515,AN$2:AN$6)/MMULT('Количество акций на 4 января'!$B515:$F515,AM$2:AM$6)-1</f>
        <v>-8.7506561602143096E-3</v>
      </c>
      <c r="AO520" s="15" cm="1">
        <f t="array" aca="1" ref="AO520" ca="1">MMULT('Количество акций на 4 января'!$B515:$F515,AO$2:AO$6)/MMULT('Количество акций на 4 января'!$B515:$F515,AN$2:AN$6)-1</f>
        <v>1.4832506222906883E-2</v>
      </c>
      <c r="AP520" s="15" cm="1">
        <f t="array" aca="1" ref="AP520" ca="1">MMULT('Количество акций на 4 января'!$B515:$F515,AP$2:AP$6)/MMULT('Количество акций на 4 января'!$B515:$F515,AO$2:AO$6)-1</f>
        <v>3.3567081956118461E-3</v>
      </c>
      <c r="AQ520" s="15" cm="1">
        <f t="array" aca="1" ref="AQ520" ca="1">MMULT('Количество акций на 4 января'!$B515:$F515,AQ$2:AQ$6)/MMULT('Количество акций на 4 января'!$B515:$F515,AP$2:AP$6)-1</f>
        <v>-3.6696383599580384E-3</v>
      </c>
      <c r="AR520" s="15" cm="1">
        <f t="array" aca="1" ref="AR520" ca="1">MMULT('Количество акций на 4 января'!$B515:$F515,AR$2:AR$6)/MMULT('Количество акций на 4 января'!$B515:$F515,AQ$2:AQ$6)-1</f>
        <v>-9.8344157866357973E-3</v>
      </c>
      <c r="AS520" s="15" cm="1">
        <f t="array" aca="1" ref="AS520" ca="1">MMULT('Количество акций на 4 января'!$B515:$F515,AS$2:AS$6)/MMULT('Количество акций на 4 января'!$B515:$F515,AR$2:AR$6)-1</f>
        <v>2.9611949275022642E-2</v>
      </c>
      <c r="AT520" s="15" cm="1">
        <f t="array" aca="1" ref="AT520" ca="1">MMULT('Количество акций на 4 января'!$B515:$F515,AT$2:AT$6)/MMULT('Количество акций на 4 января'!$B515:$F515,AS$2:AS$6)-1</f>
        <v>1.6535843871033684E-2</v>
      </c>
      <c r="AU520" s="15" cm="1">
        <f t="array" aca="1" ref="AU520" ca="1">MMULT('Количество акций на 4 января'!$B515:$F515,AU$2:AU$6)/MMULT('Количество акций на 4 января'!$B515:$F515,AT$2:AT$6)-1</f>
        <v>-8.4228497084096743E-3</v>
      </c>
      <c r="AV520" s="15" cm="1">
        <f t="array" aca="1" ref="AV520" ca="1">MMULT('Количество акций на 4 января'!$B515:$F515,AV$2:AV$6)/MMULT('Количество акций на 4 января'!$B515:$F515,AU$2:AU$6)-1</f>
        <v>1.5406458736405115E-2</v>
      </c>
      <c r="AW520" s="15" cm="1">
        <f t="array" aca="1" ref="AW520" ca="1">MMULT('Количество акций на 4 января'!$B515:$F515,AW$2:AW$6)/MMULT('Количество акций на 4 января'!$B515:$F515,AV$2:AV$6)-1</f>
        <v>3.8348831853396437E-3</v>
      </c>
      <c r="AX520" s="15" cm="1">
        <f t="array" aca="1" ref="AX520" ca="1">MMULT('Количество акций на 4 января'!$B515:$F515,AX$2:AX$6)/MMULT('Количество акций на 4 января'!$B515:$F515,AW$2:AW$6)-1</f>
        <v>1.7496421882245983E-2</v>
      </c>
      <c r="AY520" s="15" cm="1">
        <f t="array" aca="1" ref="AY520" ca="1">MMULT('Количество акций на 4 января'!$B515:$F515,AY$2:AY$6)/MMULT('Количество акций на 4 января'!$B515:$F515,AX$2:AX$6)-1</f>
        <v>-1.5249797261942977E-2</v>
      </c>
      <c r="AZ520" s="15" cm="1">
        <f t="array" aca="1" ref="AZ520" ca="1">MMULT('Количество акций на 4 января'!$B515:$F515,AZ$2:AZ$6)/MMULT('Количество акций на 4 января'!$B515:$F515,AY$2:AY$6)-1</f>
        <v>-1.1398354052745252E-2</v>
      </c>
      <c r="BA520" s="15" cm="1">
        <f t="array" aca="1" ref="BA520" ca="1">MMULT('Количество акций на 4 января'!$B515:$F515,BA$2:BA$6)/MMULT('Количество акций на 4 января'!$B515:$F515,AZ$2:AZ$6)-1</f>
        <v>-2.4785635422403196E-2</v>
      </c>
      <c r="BB520" s="15" cm="1">
        <f t="array" aca="1" ref="BB520" ca="1">MMULT('Количество акций на 4 января'!$B515:$F515,BB$2:BB$6)/MMULT('Количество акций на 4 января'!$B515:$F515,BA$2:BA$6)-1</f>
        <v>5.5407096843234083E-3</v>
      </c>
      <c r="BC520" s="15" cm="1">
        <f t="array" aca="1" ref="BC520" ca="1">MMULT('Количество акций на 4 января'!$B515:$F515,BC$2:BC$6)/MMULT('Количество акций на 4 января'!$B515:$F515,BB$2:BB$6)-1</f>
        <v>-1.8703236857453565E-4</v>
      </c>
      <c r="BD520" s="15" cm="1">
        <f t="array" aca="1" ref="BD520" ca="1">MMULT('Количество акций на 4 января'!$B515:$F515,BD$2:BD$6)/MMULT('Количество акций на 4 января'!$B515:$F515,BC$2:BC$6)-1</f>
        <v>-2.019627408878355E-2</v>
      </c>
      <c r="BE520" s="15" cm="1">
        <f t="array" aca="1" ref="BE520" ca="1">MMULT('Количество акций на 4 января'!$B515:$F515,BE$2:BE$6)/MMULT('Количество акций на 4 января'!$B515:$F515,BD$2:BD$6)-1</f>
        <v>-3.6861020456946392E-4</v>
      </c>
      <c r="BF520" s="15" cm="1">
        <f t="array" aca="1" ref="BF520" ca="1">MMULT('Количество акций на 4 января'!$B515:$F515,BF$2:BF$6)/MMULT('Количество акций на 4 января'!$B515:$F515,BE$2:BE$6)-1</f>
        <v>2.3681214074720014E-3</v>
      </c>
      <c r="BG520" s="15" cm="1">
        <f t="array" aca="1" ref="BG520" ca="1">MMULT('Количество акций на 4 января'!$B515:$F515,BG$2:BG$6)/MMULT('Количество акций на 4 января'!$B515:$F515,BF$2:BF$6)-1</f>
        <v>2.3253369653781109E-2</v>
      </c>
      <c r="BH520" s="15" cm="1">
        <f t="array" aca="1" ref="BH520" ca="1">MMULT('Количество акций на 4 января'!$B515:$F515,BH$2:BH$6)/MMULT('Количество акций на 4 января'!$B515:$F515,BG$2:BG$6)-1</f>
        <v>6.3357286099889887E-3</v>
      </c>
      <c r="BI520" s="15" cm="1">
        <f t="array" aca="1" ref="BI520" ca="1">MMULT('Количество акций на 4 января'!$B515:$F515,BI$2:BI$6)/MMULT('Количество акций на 4 января'!$B515:$F515,BH$2:BH$6)-1</f>
        <v>-8.8184425964414892E-3</v>
      </c>
      <c r="BJ520" s="15" cm="1">
        <f t="array" aca="1" ref="BJ520" ca="1">MMULT('Количество акций на 4 января'!$B515:$F515,BJ$2:BJ$6)/MMULT('Количество акций на 4 января'!$B515:$F515,BI$2:BI$6)-1</f>
        <v>4.2106931392216218E-3</v>
      </c>
      <c r="BK520" s="15" cm="1">
        <f t="array" aca="1" ref="BK520" ca="1">MMULT('Количество акций на 4 января'!$B515:$F515,BK$2:BK$6)/MMULT('Количество акций на 4 января'!$B515:$F515,BJ$2:BJ$6)-1</f>
        <v>-7.5683664118508798E-4</v>
      </c>
      <c r="BL520" s="15" cm="1">
        <f t="array" aca="1" ref="BL520" ca="1">MMULT('Количество акций на 4 января'!$B515:$F515,BL$2:BL$6)/MMULT('Количество акций на 4 января'!$B515:$F515,BK$2:BK$6)-1</f>
        <v>3.1462889437612329E-3</v>
      </c>
      <c r="BM520" s="15" cm="1">
        <f t="array" aca="1" ref="BM520" ca="1">MMULT('Количество акций на 4 января'!$B515:$F515,BM$2:BM$6)/MMULT('Количество акций на 4 января'!$B515:$F515,BL$2:BL$6)-1</f>
        <v>-1.1162037052379725E-2</v>
      </c>
      <c r="BN520" s="15" cm="1">
        <f t="array" aca="1" ref="BN520" ca="1">MMULT('Количество акций на 4 января'!$B515:$F515,BN$2:BN$6)/MMULT('Количество акций на 4 января'!$B515:$F515,BM$2:BM$6)-1</f>
        <v>-1.5582229913472245E-2</v>
      </c>
      <c r="BO520" s="15" cm="1">
        <f t="array" aca="1" ref="BO520" ca="1">MMULT('Количество акций на 4 января'!$B515:$F515,BO$2:BO$6)/MMULT('Количество акций на 4 января'!$B515:$F515,BN$2:BN$6)-1</f>
        <v>1.0825381541060608E-2</v>
      </c>
      <c r="BP520" s="15" cm="1">
        <f t="array" aca="1" ref="BP520" ca="1">MMULT('Количество акций на 4 января'!$B515:$F515,BP$2:BP$6)/MMULT('Количество акций на 4 января'!$B515:$F515,BO$2:BO$6)-1</f>
        <v>3.4858768143546381E-3</v>
      </c>
      <c r="BQ520" s="15" cm="1">
        <f t="array" aca="1" ref="BQ520" ca="1">MMULT('Количество акций на 4 января'!$B515:$F515,BQ$2:BQ$6)/MMULT('Количество акций на 4 января'!$B515:$F515,BP$2:BP$6)-1</f>
        <v>-4.0967815330310575E-3</v>
      </c>
      <c r="BR520" s="15" cm="1">
        <f t="array" aca="1" ref="BR520" ca="1">MMULT('Количество акций на 4 января'!$B515:$F515,BR$2:BR$6)/MMULT('Количество акций на 4 января'!$B515:$F515,BQ$2:BQ$6)-1</f>
        <v>1.4922687109468313E-2</v>
      </c>
      <c r="BS520" s="15" cm="1">
        <f t="array" aca="1" ref="BS520" ca="1">MMULT('Количество акций на 4 января'!$B515:$F515,BS$2:BS$6)/MMULT('Количество акций на 4 января'!$B515:$F515,BR$2:BR$6)-1</f>
        <v>4.193956361797202E-3</v>
      </c>
      <c r="BT520" s="15" cm="1">
        <f t="array" aca="1" ref="BT520" ca="1">MMULT('Количество акций на 4 января'!$B515:$F515,BT$2:BT$6)/MMULT('Количество акций на 4 января'!$B515:$F515,BS$2:BS$6)-1</f>
        <v>5.3373451780260872E-3</v>
      </c>
      <c r="BU520" s="15" cm="1">
        <f t="array" aca="1" ref="BU520" ca="1">MMULT('Количество акций на 4 января'!$B515:$F515,BU$2:BU$6)/MMULT('Количество акций на 4 января'!$B515:$F515,BT$2:BT$6)-1</f>
        <v>-4.5576040927004513E-3</v>
      </c>
      <c r="BV520" s="15" cm="1">
        <f t="array" aca="1" ref="BV520" ca="1">MMULT('Количество акций на 4 января'!$B515:$F515,BV$2:BV$6)/MMULT('Количество акций на 4 января'!$B515:$F515,BU$2:BU$6)-1</f>
        <v>8.494225825185886E-3</v>
      </c>
      <c r="BW520" s="15" cm="1">
        <f t="array" aca="1" ref="BW520" ca="1">MMULT('Количество акций на 4 января'!$B515:$F515,BW$2:BW$6)/MMULT('Количество акций на 4 января'!$B515:$F515,BV$2:BV$6)-1</f>
        <v>-1.1154777444953079E-2</v>
      </c>
      <c r="BX520" s="15" cm="1">
        <f t="array" aca="1" ref="BX520" ca="1">MMULT('Количество акций на 4 января'!$B515:$F515,BX$2:BX$6)/MMULT('Количество акций на 4 января'!$B515:$F515,BW$2:BW$6)-1</f>
        <v>-1.0217706779572677E-2</v>
      </c>
      <c r="BY520" s="15" cm="1">
        <f t="array" aca="1" ref="BY520" ca="1">MMULT('Количество акций на 4 января'!$B515:$F515,BY$2:BY$6)/MMULT('Количество акций на 4 января'!$B515:$F515,BX$2:BX$6)-1</f>
        <v>1.9031668604176932E-3</v>
      </c>
      <c r="BZ520" s="15" cm="1">
        <f t="array" aca="1" ref="BZ520" ca="1">MMULT('Количество акций на 4 января'!$B515:$F515,BZ$2:BZ$6)/MMULT('Количество акций на 4 января'!$B515:$F515,BY$2:BY$6)-1</f>
        <v>1.0033901807307677E-2</v>
      </c>
      <c r="CA520" s="15" cm="1">
        <f t="array" aca="1" ref="CA520" ca="1">MMULT('Количество акций на 4 января'!$B515:$F515,CA$2:CA$6)/MMULT('Количество акций на 4 января'!$B515:$F515,BZ$2:BZ$6)-1</f>
        <v>2.2363215677028148E-3</v>
      </c>
      <c r="CB520" s="15" cm="1">
        <f t="array" aca="1" ref="CB520" ca="1">MMULT('Количество акций на 4 января'!$B515:$F515,CB$2:CB$6)/MMULT('Количество акций на 4 января'!$B515:$F515,CA$2:CA$6)-1</f>
        <v>7.5493694210260198E-3</v>
      </c>
      <c r="CC520" s="15" cm="1">
        <f t="array" aca="1" ref="CC520" ca="1">MMULT('Количество акций на 4 января'!$B515:$F515,CC$2:CC$6)/MMULT('Количество акций на 4 января'!$B515:$F515,CB$2:CB$6)-1</f>
        <v>2.1673498906873423E-3</v>
      </c>
      <c r="CD520" s="15" cm="1">
        <f t="array" aca="1" ref="CD520" ca="1">MMULT('Количество акций на 4 января'!$B515:$F515,CD$2:CD$6)/MMULT('Количество акций на 4 января'!$B515:$F515,CC$2:CC$6)-1</f>
        <v>-6.388419842932036E-3</v>
      </c>
      <c r="CE520" s="15" cm="1">
        <f t="array" aca="1" ref="CE520" ca="1">MMULT('Количество акций на 4 января'!$B515:$F515,CE$2:CE$6)/MMULT('Количество акций на 4 января'!$B515:$F515,CD$2:CD$6)-1</f>
        <v>-1.1005113656089582E-3</v>
      </c>
      <c r="CF520" s="15" cm="1">
        <f t="array" aca="1" ref="CF520" ca="1">MMULT('Количество акций на 4 января'!$B515:$F515,CF$2:CF$6)/MMULT('Количество акций на 4 января'!$B515:$F515,CE$2:CE$6)-1</f>
        <v>-1.1688065808086567E-2</v>
      </c>
      <c r="CG520" s="15" cm="1">
        <f t="array" aca="1" ref="CG520" ca="1">MMULT('Количество акций на 4 января'!$B515:$F515,CG$2:CG$6)/MMULT('Количество акций на 4 января'!$B515:$F515,CF$2:CF$6)-1</f>
        <v>1.9720383681679499E-2</v>
      </c>
      <c r="CH520" s="15" cm="1">
        <f t="array" aca="1" ref="CH520" ca="1">MMULT('Количество акций на 4 января'!$B515:$F515,CH$2:CH$6)/MMULT('Количество акций на 4 января'!$B515:$F515,CG$2:CG$6)-1</f>
        <v>1.3904993126533594E-2</v>
      </c>
      <c r="CI520" s="15" cm="1">
        <f t="array" aca="1" ref="CI520" ca="1">MMULT('Количество акций на 4 января'!$B515:$F515,CI$2:CI$6)/MMULT('Количество акций на 4 января'!$B515:$F515,CH$2:CH$6)-1</f>
        <v>6.9542748149118427E-3</v>
      </c>
      <c r="CJ520" s="15" cm="1">
        <f t="array" aca="1" ref="CJ520" ca="1">MMULT('Количество акций на 4 января'!$B515:$F515,CJ$2:CJ$6)/MMULT('Количество акций на 4 января'!$B515:$F515,CI$2:CI$6)-1</f>
        <v>2.5048570299688322E-3</v>
      </c>
      <c r="CK520" s="15" cm="1">
        <f t="array" aca="1" ref="CK520" ca="1">MMULT('Количество акций на 4 января'!$B515:$F515,CK$2:CK$6)/MMULT('Количество акций на 4 января'!$B515:$F515,CJ$2:CJ$6)-1</f>
        <v>6.326927709569885E-3</v>
      </c>
      <c r="CL520" s="15" cm="1">
        <f t="array" aca="1" ref="CL520" ca="1">MMULT('Количество акций на 4 января'!$B515:$F515,CL$2:CL$6)/MMULT('Количество акций на 4 января'!$B515:$F515,CK$2:CK$6)-1</f>
        <v>-8.0986322769802666E-3</v>
      </c>
      <c r="CM520" s="15" cm="1">
        <f t="array" aca="1" ref="CM520" ca="1">MMULT('Количество акций на 4 января'!$B515:$F515,CM$2:CM$6)/MMULT('Количество акций на 4 января'!$B515:$F515,CL$2:CL$6)-1</f>
        <v>8.1819537339833381E-4</v>
      </c>
      <c r="CN520" s="15" cm="1">
        <f t="array" aca="1" ref="CN520" ca="1">MMULT('Количество акций на 4 января'!$B515:$F515,CN$2:CN$6)/MMULT('Количество акций на 4 января'!$B515:$F515,CM$2:CM$6)-1</f>
        <v>4.3222221659153792E-3</v>
      </c>
      <c r="CO520" s="15" cm="1">
        <f t="array" aca="1" ref="CO520" ca="1">MMULT('Количество акций на 4 января'!$B515:$F515,CO$2:CO$6)/MMULT('Количество акций на 4 января'!$B515:$F515,CN$2:CN$6)-1</f>
        <v>3.3732528231560366E-3</v>
      </c>
      <c r="CP520" s="15" cm="1">
        <f t="array" aca="1" ref="CP520" ca="1">MMULT('Количество акций на 4 января'!$B515:$F515,CP$2:CP$6)/MMULT('Количество акций на 4 января'!$B515:$F515,CO$2:CO$6)-1</f>
        <v>9.6213003638396799E-3</v>
      </c>
      <c r="CQ520" s="15" cm="1">
        <f t="array" aca="1" ref="CQ520" ca="1">MMULT('Количество акций на 4 января'!$B515:$F515,CQ$2:CQ$6)/MMULT('Количество акций на 4 января'!$B515:$F515,CP$2:CP$6)-1</f>
        <v>9.6324852288038887E-3</v>
      </c>
      <c r="CR520" s="15" cm="1">
        <f t="array" aca="1" ref="CR520" ca="1">MMULT('Количество акций на 4 января'!$B515:$F515,CR$2:CR$6)/MMULT('Количество акций на 4 января'!$B515:$F515,CQ$2:CQ$6)-1</f>
        <v>-1.9081546158822071E-2</v>
      </c>
      <c r="CS520" s="15" cm="1">
        <f t="array" aca="1" ref="CS520" ca="1">MMULT('Количество акций на 4 января'!$B515:$F515,CS$2:CS$6)/MMULT('Количество акций на 4 января'!$B515:$F515,CR$2:CR$6)-1</f>
        <v>-6.7082472023541895E-3</v>
      </c>
      <c r="CT520" s="15" cm="1">
        <f t="array" aca="1" ref="CT520" ca="1">MMULT('Количество акций на 4 января'!$B515:$F515,CT$2:CT$6)/MMULT('Количество акций на 4 января'!$B515:$F515,CS$2:CS$6)-1</f>
        <v>7.0304736323010264E-3</v>
      </c>
      <c r="CU520" s="15" cm="1">
        <f t="array" aca="1" ref="CU520" ca="1">MMULT('Количество акций на 4 января'!$B515:$F515,CU$2:CU$6)/MMULT('Количество акций на 4 января'!$B515:$F515,CT$2:CT$6)-1</f>
        <v>4.6591105533886346E-3</v>
      </c>
      <c r="CV520" s="15" cm="1">
        <f t="array" aca="1" ref="CV520" ca="1">MMULT('Количество акций на 4 января'!$B515:$F515,CV$2:CV$6)/MMULT('Количество акций на 4 января'!$B515:$F515,CU$2:CU$6)-1</f>
        <v>2.8865971669451707E-3</v>
      </c>
      <c r="CW520" s="15" cm="1">
        <f t="array" aca="1" ref="CW520" ca="1">MMULT('Количество акций на 4 января'!$B515:$F515,CW$2:CW$6)/MMULT('Количество акций на 4 января'!$B515:$F515,CV$2:CV$6)-1</f>
        <v>7.5275827195704359E-3</v>
      </c>
      <c r="CX520" s="15" cm="1">
        <f t="array" aca="1" ref="CX520" ca="1">MMULT('Количество акций на 4 января'!$B515:$F515,CX$2:CX$6)/MMULT('Количество акций на 4 января'!$B515:$F515,CW$2:CW$6)-1</f>
        <v>1.9375410756337086E-3</v>
      </c>
      <c r="CY520" s="15" cm="1">
        <f t="array" aca="1" ref="CY520" ca="1">MMULT('Количество акций на 4 января'!$B515:$F515,CY$2:CY$6)/MMULT('Количество акций на 4 января'!$B515:$F515,CX$2:CX$6)-1</f>
        <v>-5.9836607780902051E-3</v>
      </c>
      <c r="CZ520" s="15" cm="1">
        <f t="array" aca="1" ref="CZ520" ca="1">MMULT('Количество акций на 4 января'!$B515:$F515,CZ$2:CZ$6)/MMULT('Количество акций на 4 января'!$B515:$F515,CY$2:CY$6)-1</f>
        <v>-3.7484390463712325E-3</v>
      </c>
      <c r="DA520" s="15" cm="1">
        <f t="array" aca="1" ref="DA520" ca="1">MMULT('Количество акций на 4 января'!$B515:$F515,DA$2:DA$6)/MMULT('Количество акций на 4 января'!$B515:$F515,CZ$2:CZ$6)-1</f>
        <v>1.8764504115106551E-2</v>
      </c>
      <c r="DB520" s="15" cm="1">
        <f t="array" aca="1" ref="DB520" ca="1">MMULT('Количество акций на 4 января'!$B515:$F515,DB$2:DB$6)/MMULT('Количество акций на 4 января'!$B515:$F515,DA$2:DA$6)-1</f>
        <v>1.8181706520212781E-2</v>
      </c>
      <c r="DC520" s="15" cm="1">
        <f t="array" aca="1" ref="DC520" ca="1">MMULT('Количество акций на 4 января'!$B515:$F515,DC$2:DC$6)/MMULT('Количество акций на 4 января'!$B515:$F515,DB$2:DB$6)-1</f>
        <v>6.5441289827750104E-4</v>
      </c>
      <c r="DD520" s="15" cm="1">
        <f t="array" aca="1" ref="DD520" ca="1">MMULT('Количество акций на 4 января'!$B515:$F515,DD$2:DD$6)/MMULT('Количество акций на 4 января'!$B515:$F515,DC$2:DC$6)-1</f>
        <v>6.891481180744119E-4</v>
      </c>
      <c r="DE520" s="15" cm="1">
        <f t="array" aca="1" ref="DE520" ca="1">MMULT('Количество акций на 4 января'!$B515:$F515,DE$2:DE$6)/MMULT('Количество акций на 4 января'!$B515:$F515,DD$2:DD$6)-1</f>
        <v>3.0225401427776966E-3</v>
      </c>
      <c r="DF520" s="15" cm="1">
        <f t="array" aca="1" ref="DF520" ca="1">MMULT('Количество акций на 4 января'!$B515:$F515,DF$2:DF$6)/MMULT('Количество акций на 4 января'!$B515:$F515,DE$2:DE$6)-1</f>
        <v>-4.0644290105029679E-3</v>
      </c>
      <c r="DG520" s="15" cm="1">
        <f t="array" aca="1" ref="DG520" ca="1">MMULT('Количество акций на 4 января'!$B515:$F515,DG$2:DG$6)/MMULT('Количество акций на 4 января'!$B515:$F515,DF$2:DF$6)-1</f>
        <v>1.4320454700176732E-2</v>
      </c>
      <c r="DH520" s="15" cm="1">
        <f t="array" aca="1" ref="DH520" ca="1">MMULT('Количество акций на 4 января'!$B515:$F515,DH$2:DH$6)/MMULT('Количество акций на 4 января'!$B515:$F515,DG$2:DG$6)-1</f>
        <v>-4.0364905326243372E-3</v>
      </c>
      <c r="DI520" s="15" cm="1">
        <f t="array" aca="1" ref="DI520" ca="1">MMULT('Количество акций на 4 января'!$B515:$F515,DI$2:DI$6)/MMULT('Количество акций на 4 января'!$B515:$F515,DH$2:DH$6)-1</f>
        <v>-1.8158656077715829E-3</v>
      </c>
      <c r="DJ520" s="15" cm="1">
        <f t="array" aca="1" ref="DJ520" ca="1">MMULT('Количество акций на 4 января'!$B515:$F515,DJ$2:DJ$6)/MMULT('Количество акций на 4 января'!$B515:$F515,DI$2:DI$6)-1</f>
        <v>-1.0346738482923667E-3</v>
      </c>
      <c r="DK520" s="15" cm="1">
        <f t="array" aca="1" ref="DK520" ca="1">MMULT('Количество акций на 4 января'!$B515:$F515,DK$2:DK$6)/MMULT('Количество акций на 4 января'!$B515:$F515,DJ$2:DJ$6)-1</f>
        <v>-1.0763758810879209E-2</v>
      </c>
      <c r="DL520" s="15" cm="1">
        <f t="array" aca="1" ref="DL520" ca="1">MMULT('Количество акций на 4 января'!$B515:$F515,DL$2:DL$6)/MMULT('Количество акций на 4 января'!$B515:$F515,DK$2:DK$6)-1</f>
        <v>-2.3335100015177135E-3</v>
      </c>
      <c r="DM520" s="15" cm="1">
        <f t="array" aca="1" ref="DM520" ca="1">MMULT('Количество акций на 4 января'!$B515:$F515,DM$2:DM$6)/MMULT('Количество акций на 4 января'!$B515:$F515,DL$2:DL$6)-1</f>
        <v>-1.1526452842727242E-3</v>
      </c>
      <c r="DN520" s="15" cm="1">
        <f t="array" aca="1" ref="DN520" ca="1">MMULT('Количество акций на 4 января'!$B515:$F515,DN$2:DN$6)/MMULT('Количество акций на 4 января'!$B515:$F515,DM$2:DM$6)-1</f>
        <v>7.941866369416406E-4</v>
      </c>
      <c r="DO520" s="15" cm="1">
        <f t="array" aca="1" ref="DO520" ca="1">MMULT('Количество акций на 4 января'!$B515:$F515,DO$2:DO$6)/MMULT('Количество акций на 4 января'!$B515:$F515,DN$2:DN$6)-1</f>
        <v>6.0978341053756768E-3</v>
      </c>
      <c r="DP520" s="15" cm="1">
        <f t="array" aca="1" ref="DP520" ca="1">MMULT('Количество акций на 4 января'!$B515:$F515,DP$2:DP$6)/MMULT('Количество акций на 4 января'!$B515:$F515,DO$2:DO$6)-1</f>
        <v>2.8323373822631837E-3</v>
      </c>
      <c r="DQ520" s="15" cm="1">
        <f t="array" aca="1" ref="DQ520" ca="1">MMULT('Количество акций на 4 января'!$B515:$F515,DQ$2:DQ$6)/MMULT('Количество акций на 4 января'!$B515:$F515,DP$2:DP$6)-1</f>
        <v>-4.9694589661917199E-3</v>
      </c>
      <c r="DR520" s="15" cm="1">
        <f t="array" aca="1" ref="DR520" ca="1">MMULT('Количество акций на 4 января'!$B515:$F515,DR$2:DR$6)/MMULT('Количество акций на 4 января'!$B515:$F515,DQ$2:DQ$6)-1</f>
        <v>-7.194219926265788E-3</v>
      </c>
      <c r="DS520" s="15" cm="1">
        <f t="array" aca="1" ref="DS520" ca="1">MMULT('Количество акций на 4 января'!$B515:$F515,DS$2:DS$6)/MMULT('Количество акций на 4 января'!$B515:$F515,DR$2:DR$6)-1</f>
        <v>9.9805269035317945E-3</v>
      </c>
      <c r="DT520" s="15" cm="1">
        <f t="array" aca="1" ref="DT520" ca="1">MMULT('Количество акций на 4 января'!$B515:$F515,DT$2:DT$6)/MMULT('Количество акций на 4 января'!$B515:$F515,DS$2:DS$6)-1</f>
        <v>-3.6499007391558314E-3</v>
      </c>
      <c r="DU520" s="15" cm="1">
        <f t="array" aca="1" ref="DU520" ca="1">MMULT('Количество акций на 4 января'!$B515:$F515,DU$2:DU$6)/MMULT('Количество акций на 4 января'!$B515:$F515,DT$2:DT$6)-1</f>
        <v>-1.0439594224645798E-2</v>
      </c>
      <c r="DV520" s="15" cm="1">
        <f t="array" aca="1" ref="DV520" ca="1">MMULT('Количество акций на 4 января'!$B515:$F515,DV$2:DV$6)/MMULT('Количество акций на 4 января'!$B515:$F515,DU$2:DU$6)-1</f>
        <v>9.521624615969948E-3</v>
      </c>
      <c r="DW520" s="24" cm="1">
        <f t="array" aca="1" ref="DW520" ca="1">MMULT('Количество акций на 4 января'!$B515:$F515,DW$2:DW$6)/MMULT('Количество акций на 4 января'!$B515:$F515,DV$2:DV$6)-1</f>
        <v>1.2488002746326554E-2</v>
      </c>
      <c r="DX520" s="28">
        <f t="shared" ref="DX520:DX583" ca="1" si="17">AVERAGE(C520:DW520)</f>
        <v>1.2134566979843857E-3</v>
      </c>
      <c r="DY520" s="28">
        <f t="shared" ca="1" si="16"/>
        <v>1.1057142196234482E-2</v>
      </c>
    </row>
    <row r="521" spans="1:129" x14ac:dyDescent="0.3">
      <c r="A521">
        <v>515</v>
      </c>
      <c r="C521" s="23" cm="1">
        <f t="array" aca="1" ref="C521" ca="1">MMULT('Количество акций на 4 января'!$B516:$F516,C$2:C$6)/MMULT('Количество акций на 4 января'!$B516:$F516,B$2:B$6)-1</f>
        <v>1.2372529944818078E-2</v>
      </c>
      <c r="D521" s="15" cm="1">
        <f t="array" aca="1" ref="D521" ca="1">MMULT('Количество акций на 4 января'!$B516:$F516,D$2:D$6)/MMULT('Количество акций на 4 января'!$B516:$F516,C$2:C$6)-1</f>
        <v>-1.9248980323539611E-3</v>
      </c>
      <c r="E521" s="15" cm="1">
        <f t="array" aca="1" ref="E521" ca="1">MMULT('Количество акций на 4 января'!$B516:$F516,E$2:E$6)/MMULT('Количество акций на 4 января'!$B516:$F516,D$2:D$6)-1</f>
        <v>4.4566692620086723E-2</v>
      </c>
      <c r="F521" s="15" cm="1">
        <f t="array" aca="1" ref="F521" ca="1">MMULT('Количество акций на 4 января'!$B516:$F516,F$2:F$6)/MMULT('Количество акций на 4 января'!$B516:$F516,E$2:E$6)-1</f>
        <v>9.1470371777391257E-3</v>
      </c>
      <c r="G521" s="15" cm="1">
        <f t="array" aca="1" ref="G521" ca="1">MMULT('Количество акций на 4 января'!$B516:$F516,G$2:G$6)/MMULT('Количество акций на 4 января'!$B516:$F516,F$2:F$6)-1</f>
        <v>1.5744524240342006E-3</v>
      </c>
      <c r="H521" s="15" cm="1">
        <f t="array" aca="1" ref="H521" ca="1">MMULT('Количество акций на 4 января'!$B516:$F516,H$2:H$6)/MMULT('Количество акций на 4 января'!$B516:$F516,G$2:G$6)-1</f>
        <v>-9.962764141508762E-3</v>
      </c>
      <c r="I521" s="15" cm="1">
        <f t="array" aca="1" ref="I521" ca="1">MMULT('Количество акций на 4 января'!$B516:$F516,I$2:I$6)/MMULT('Количество акций на 4 января'!$B516:$F516,H$2:H$6)-1</f>
        <v>7.6479842255108288E-3</v>
      </c>
      <c r="J521" s="15" cm="1">
        <f t="array" aca="1" ref="J521" ca="1">MMULT('Количество акций на 4 января'!$B516:$F516,J$2:J$6)/MMULT('Количество акций на 4 января'!$B516:$F516,I$2:I$6)-1</f>
        <v>-1.6200913245958293E-2</v>
      </c>
      <c r="K521" s="15" cm="1">
        <f t="array" aca="1" ref="K521" ca="1">MMULT('Количество акций на 4 января'!$B516:$F516,K$2:K$6)/MMULT('Количество акций на 4 января'!$B516:$F516,J$2:J$6)-1</f>
        <v>4.3356933607303638E-3</v>
      </c>
      <c r="L521" s="15" cm="1">
        <f t="array" aca="1" ref="L521" ca="1">MMULT('Количество акций на 4 января'!$B516:$F516,L$2:L$6)/MMULT('Количество акций на 4 января'!$B516:$F516,K$2:K$6)-1</f>
        <v>-8.4317727039607826E-3</v>
      </c>
      <c r="M521" s="15" cm="1">
        <f t="array" aca="1" ref="M521" ca="1">MMULT('Количество акций на 4 января'!$B516:$F516,M$2:M$6)/MMULT('Количество акций на 4 января'!$B516:$F516,L$2:L$6)-1</f>
        <v>7.4808631333520559E-3</v>
      </c>
      <c r="N521" s="15" cm="1">
        <f t="array" aca="1" ref="N521" ca="1">MMULT('Количество акций на 4 января'!$B516:$F516,N$2:N$6)/MMULT('Количество акций на 4 января'!$B516:$F516,M$2:M$6)-1</f>
        <v>-2.2538480308890385E-2</v>
      </c>
      <c r="O521" s="15" cm="1">
        <f t="array" aca="1" ref="O521" ca="1">MMULT('Количество акций на 4 января'!$B516:$F516,O$2:O$6)/MMULT('Количество акций на 4 января'!$B516:$F516,N$2:N$6)-1</f>
        <v>-1.2279752852520365E-2</v>
      </c>
      <c r="P521" s="15" cm="1">
        <f t="array" aca="1" ref="P521" ca="1">MMULT('Количество акций на 4 января'!$B516:$F516,P$2:P$6)/MMULT('Количество акций на 4 января'!$B516:$F516,O$2:O$6)-1</f>
        <v>2.8151854822084932E-3</v>
      </c>
      <c r="Q521" s="15" cm="1">
        <f t="array" aca="1" ref="Q521" ca="1">MMULT('Количество акций на 4 января'!$B516:$F516,Q$2:Q$6)/MMULT('Количество акций на 4 января'!$B516:$F516,P$2:P$6)-1</f>
        <v>1.6104225658284399E-3</v>
      </c>
      <c r="R521" s="15" cm="1">
        <f t="array" aca="1" ref="R521" ca="1">MMULT('Количество акций на 4 января'!$B516:$F516,R$2:R$6)/MMULT('Количество акций на 4 января'!$B516:$F516,Q$2:Q$6)-1</f>
        <v>-1.2142026189220889E-2</v>
      </c>
      <c r="S521" s="15" cm="1">
        <f t="array" aca="1" ref="S521" ca="1">MMULT('Количество акций на 4 января'!$B516:$F516,S$2:S$6)/MMULT('Количество акций на 4 января'!$B516:$F516,R$2:R$6)-1</f>
        <v>4.3790792163072023E-3</v>
      </c>
      <c r="T521" s="15" cm="1">
        <f t="array" aca="1" ref="T521" ca="1">MMULT('Количество акций на 4 января'!$B516:$F516,T$2:T$6)/MMULT('Количество акций на 4 января'!$B516:$F516,S$2:S$6)-1</f>
        <v>-2.4959642176944574E-2</v>
      </c>
      <c r="U521" s="15" cm="1">
        <f t="array" aca="1" ref="U521" ca="1">MMULT('Количество акций на 4 января'!$B516:$F516,U$2:U$6)/MMULT('Количество акций на 4 января'!$B516:$F516,T$2:T$6)-1</f>
        <v>1.286644387628999E-2</v>
      </c>
      <c r="V521" s="15" cm="1">
        <f t="array" aca="1" ref="V521" ca="1">MMULT('Количество акций на 4 января'!$B516:$F516,V$2:V$6)/MMULT('Количество акций на 4 января'!$B516:$F516,U$2:U$6)-1</f>
        <v>-1.6551137346614286E-3</v>
      </c>
      <c r="W521" s="15" cm="1">
        <f t="array" aca="1" ref="W521" ca="1">MMULT('Количество акций на 4 января'!$B516:$F516,W$2:W$6)/MMULT('Количество акций на 4 января'!$B516:$F516,V$2:V$6)-1</f>
        <v>1.2953930347983533E-2</v>
      </c>
      <c r="X521" s="15" cm="1">
        <f t="array" aca="1" ref="X521" ca="1">MMULT('Количество акций на 4 января'!$B516:$F516,X$2:X$6)/MMULT('Количество акций на 4 января'!$B516:$F516,W$2:W$6)-1</f>
        <v>1.209874201510508E-2</v>
      </c>
      <c r="Y521" s="15" cm="1">
        <f t="array" aca="1" ref="Y521" ca="1">MMULT('Количество акций на 4 января'!$B516:$F516,Y$2:Y$6)/MMULT('Количество акций на 4 января'!$B516:$F516,X$2:X$6)-1</f>
        <v>5.500499385704849E-3</v>
      </c>
      <c r="Z521" s="15" cm="1">
        <f t="array" aca="1" ref="Z521" ca="1">MMULT('Количество акций на 4 января'!$B516:$F516,Z$2:Z$6)/MMULT('Количество акций на 4 января'!$B516:$F516,Y$2:Y$6)-1</f>
        <v>1.8973878938021604E-2</v>
      </c>
      <c r="AA521" s="15" cm="1">
        <f t="array" aca="1" ref="AA521" ca="1">MMULT('Количество акций на 4 января'!$B516:$F516,AA$2:AA$6)/MMULT('Количество акций на 4 января'!$B516:$F516,Z$2:Z$6)-1</f>
        <v>-8.7642186176138948E-3</v>
      </c>
      <c r="AB521" s="15" cm="1">
        <f t="array" aca="1" ref="AB521" ca="1">MMULT('Количество акций на 4 января'!$B516:$F516,AB$2:AB$6)/MMULT('Количество акций на 4 января'!$B516:$F516,AA$2:AA$6)-1</f>
        <v>-1.5551832844016511E-2</v>
      </c>
      <c r="AC521" s="15" cm="1">
        <f t="array" aca="1" ref="AC521" ca="1">MMULT('Количество акций на 4 января'!$B516:$F516,AC$2:AC$6)/MMULT('Количество акций на 4 января'!$B516:$F516,AB$2:AB$6)-1</f>
        <v>-5.3417714495870294E-3</v>
      </c>
      <c r="AD521" s="15" cm="1">
        <f t="array" aca="1" ref="AD521" ca="1">MMULT('Количество акций на 4 января'!$B516:$F516,AD$2:AD$6)/MMULT('Количество акций на 4 января'!$B516:$F516,AC$2:AC$6)-1</f>
        <v>1.4433708754487906E-2</v>
      </c>
      <c r="AE521" s="15" cm="1">
        <f t="array" aca="1" ref="AE521" ca="1">MMULT('Количество акций на 4 января'!$B516:$F516,AE$2:AE$6)/MMULT('Количество акций на 4 января'!$B516:$F516,AD$2:AD$6)-1</f>
        <v>1.6316160405798641E-2</v>
      </c>
      <c r="AF521" s="15" cm="1">
        <f t="array" aca="1" ref="AF521" ca="1">MMULT('Количество акций на 4 января'!$B516:$F516,AF$2:AF$6)/MMULT('Количество акций на 4 января'!$B516:$F516,AE$2:AE$6)-1</f>
        <v>5.7172458833620876E-3</v>
      </c>
      <c r="AG521" s="15" cm="1">
        <f t="array" aca="1" ref="AG521" ca="1">MMULT('Количество акций на 4 января'!$B516:$F516,AG$2:AG$6)/MMULT('Количество акций на 4 января'!$B516:$F516,AF$2:AF$6)-1</f>
        <v>-6.8866211808399358E-3</v>
      </c>
      <c r="AH521" s="15" cm="1">
        <f t="array" aca="1" ref="AH521" ca="1">MMULT('Количество акций на 4 января'!$B516:$F516,AH$2:AH$6)/MMULT('Количество акций на 4 января'!$B516:$F516,AG$2:AG$6)-1</f>
        <v>-1.3766857998166349E-2</v>
      </c>
      <c r="AI521" s="15" cm="1">
        <f t="array" aca="1" ref="AI521" ca="1">MMULT('Количество акций на 4 января'!$B516:$F516,AI$2:AI$6)/MMULT('Количество акций на 4 января'!$B516:$F516,AH$2:AH$6)-1</f>
        <v>1.4799665748882918E-2</v>
      </c>
      <c r="AJ521" s="15" cm="1">
        <f t="array" aca="1" ref="AJ521" ca="1">MMULT('Количество акций на 4 января'!$B516:$F516,AJ$2:AJ$6)/MMULT('Количество акций на 4 января'!$B516:$F516,AI$2:AI$6)-1</f>
        <v>-6.0884706346979733E-3</v>
      </c>
      <c r="AK521" s="15" cm="1">
        <f t="array" aca="1" ref="AK521" ca="1">MMULT('Количество акций на 4 января'!$B516:$F516,AK$2:AK$6)/MMULT('Количество акций на 4 января'!$B516:$F516,AJ$2:AJ$6)-1</f>
        <v>-2.0011862188205054E-3</v>
      </c>
      <c r="AL521" s="15" cm="1">
        <f t="array" aca="1" ref="AL521" ca="1">MMULT('Количество акций на 4 января'!$B516:$F516,AL$2:AL$6)/MMULT('Количество акций на 4 января'!$B516:$F516,AK$2:AK$6)-1</f>
        <v>-1.3329394421103258E-2</v>
      </c>
      <c r="AM521" s="15" cm="1">
        <f t="array" aca="1" ref="AM521" ca="1">MMULT('Количество акций на 4 января'!$B516:$F516,AM$2:AM$6)/MMULT('Количество акций на 4 января'!$B516:$F516,AL$2:AL$6)-1</f>
        <v>-1.2834689550238587E-2</v>
      </c>
      <c r="AN521" s="15" cm="1">
        <f t="array" aca="1" ref="AN521" ca="1">MMULT('Количество акций на 4 января'!$B516:$F516,AN$2:AN$6)/MMULT('Количество акций на 4 января'!$B516:$F516,AM$2:AM$6)-1</f>
        <v>-8.7516446259600089E-3</v>
      </c>
      <c r="AO521" s="15" cm="1">
        <f t="array" aca="1" ref="AO521" ca="1">MMULT('Количество акций на 4 января'!$B516:$F516,AO$2:AO$6)/MMULT('Количество акций на 4 января'!$B516:$F516,AN$2:AN$6)-1</f>
        <v>1.6753001748074592E-2</v>
      </c>
      <c r="AP521" s="15" cm="1">
        <f t="array" aca="1" ref="AP521" ca="1">MMULT('Количество акций на 4 января'!$B516:$F516,AP$2:AP$6)/MMULT('Количество акций на 4 января'!$B516:$F516,AO$2:AO$6)-1</f>
        <v>7.0453613112635427E-3</v>
      </c>
      <c r="AQ521" s="15" cm="1">
        <f t="array" aca="1" ref="AQ521" ca="1">MMULT('Количество акций на 4 января'!$B516:$F516,AQ$2:AQ$6)/MMULT('Количество акций на 4 января'!$B516:$F516,AP$2:AP$6)-1</f>
        <v>-5.3262634353553606E-3</v>
      </c>
      <c r="AR521" s="15" cm="1">
        <f t="array" aca="1" ref="AR521" ca="1">MMULT('Количество акций на 4 января'!$B516:$F516,AR$2:AR$6)/MMULT('Количество акций на 4 января'!$B516:$F516,AQ$2:AQ$6)-1</f>
        <v>-1.2457721259576116E-2</v>
      </c>
      <c r="AS521" s="15" cm="1">
        <f t="array" aca="1" ref="AS521" ca="1">MMULT('Количество акций на 4 января'!$B516:$F516,AS$2:AS$6)/MMULT('Количество акций на 4 января'!$B516:$F516,AR$2:AR$6)-1</f>
        <v>1.7988834930541486E-2</v>
      </c>
      <c r="AT521" s="15" cm="1">
        <f t="array" aca="1" ref="AT521" ca="1">MMULT('Количество акций на 4 января'!$B516:$F516,AT$2:AT$6)/MMULT('Количество акций на 4 января'!$B516:$F516,AS$2:AS$6)-1</f>
        <v>2.2597206972743367E-2</v>
      </c>
      <c r="AU521" s="15" cm="1">
        <f t="array" aca="1" ref="AU521" ca="1">MMULT('Количество акций на 4 января'!$B516:$F516,AU$2:AU$6)/MMULT('Количество акций на 4 января'!$B516:$F516,AT$2:AT$6)-1</f>
        <v>-2.9352253928035532E-3</v>
      </c>
      <c r="AV521" s="15" cm="1">
        <f t="array" aca="1" ref="AV521" ca="1">MMULT('Количество акций на 4 января'!$B516:$F516,AV$2:AV$6)/MMULT('Количество акций на 4 января'!$B516:$F516,AU$2:AU$6)-1</f>
        <v>6.7862346780158678E-3</v>
      </c>
      <c r="AW521" s="15" cm="1">
        <f t="array" aca="1" ref="AW521" ca="1">MMULT('Количество акций на 4 января'!$B516:$F516,AW$2:AW$6)/MMULT('Количество акций на 4 января'!$B516:$F516,AV$2:AV$6)-1</f>
        <v>3.6842879275609253E-3</v>
      </c>
      <c r="AX521" s="15" cm="1">
        <f t="array" aca="1" ref="AX521" ca="1">MMULT('Количество акций на 4 января'!$B516:$F516,AX$2:AX$6)/MMULT('Количество акций на 4 января'!$B516:$F516,AW$2:AW$6)-1</f>
        <v>1.8920034731642943E-2</v>
      </c>
      <c r="AY521" s="15" cm="1">
        <f t="array" aca="1" ref="AY521" ca="1">MMULT('Количество акций на 4 января'!$B516:$F516,AY$2:AY$6)/MMULT('Количество акций на 4 января'!$B516:$F516,AX$2:AX$6)-1</f>
        <v>-1.5332589224807069E-2</v>
      </c>
      <c r="AZ521" s="15" cm="1">
        <f t="array" aca="1" ref="AZ521" ca="1">MMULT('Количество акций на 4 января'!$B516:$F516,AZ$2:AZ$6)/MMULT('Количество акций на 4 января'!$B516:$F516,AY$2:AY$6)-1</f>
        <v>-1.7284642834048514E-2</v>
      </c>
      <c r="BA521" s="15" cm="1">
        <f t="array" aca="1" ref="BA521" ca="1">MMULT('Количество акций на 4 января'!$B516:$F516,BA$2:BA$6)/MMULT('Количество акций на 4 января'!$B516:$F516,AZ$2:AZ$6)-1</f>
        <v>-1.9523175712676366E-2</v>
      </c>
      <c r="BB521" s="15" cm="1">
        <f t="array" aca="1" ref="BB521" ca="1">MMULT('Количество акций на 4 января'!$B516:$F516,BB$2:BB$6)/MMULT('Количество акций на 4 января'!$B516:$F516,BA$2:BA$6)-1</f>
        <v>9.1009804496227087E-3</v>
      </c>
      <c r="BC521" s="15" cm="1">
        <f t="array" aca="1" ref="BC521" ca="1">MMULT('Количество акций на 4 января'!$B516:$F516,BC$2:BC$6)/MMULT('Количество акций на 4 января'!$B516:$F516,BB$2:BB$6)-1</f>
        <v>-5.8405661638312178E-3</v>
      </c>
      <c r="BD521" s="15" cm="1">
        <f t="array" aca="1" ref="BD521" ca="1">MMULT('Количество акций на 4 января'!$B516:$F516,BD$2:BD$6)/MMULT('Количество акций на 4 января'!$B516:$F516,BC$2:BC$6)-1</f>
        <v>-1.1260130695814441E-2</v>
      </c>
      <c r="BE521" s="15" cm="1">
        <f t="array" aca="1" ref="BE521" ca="1">MMULT('Количество акций на 4 января'!$B516:$F516,BE$2:BE$6)/MMULT('Количество акций на 4 января'!$B516:$F516,BD$2:BD$6)-1</f>
        <v>3.3130406139525448E-4</v>
      </c>
      <c r="BF521" s="15" cm="1">
        <f t="array" aca="1" ref="BF521" ca="1">MMULT('Количество акций на 4 января'!$B516:$F516,BF$2:BF$6)/MMULT('Количество акций на 4 января'!$B516:$F516,BE$2:BE$6)-1</f>
        <v>3.5924007215668574E-3</v>
      </c>
      <c r="BG521" s="15" cm="1">
        <f t="array" aca="1" ref="BG521" ca="1">MMULT('Количество акций на 4 января'!$B516:$F516,BG$2:BG$6)/MMULT('Количество акций на 4 января'!$B516:$F516,BF$2:BF$6)-1</f>
        <v>1.7778536628766606E-2</v>
      </c>
      <c r="BH521" s="15" cm="1">
        <f t="array" aca="1" ref="BH521" ca="1">MMULT('Количество акций на 4 января'!$B516:$F516,BH$2:BH$6)/MMULT('Количество акций на 4 января'!$B516:$F516,BG$2:BG$6)-1</f>
        <v>8.6495359412916972E-3</v>
      </c>
      <c r="BI521" s="15" cm="1">
        <f t="array" aca="1" ref="BI521" ca="1">MMULT('Количество акций на 4 января'!$B516:$F516,BI$2:BI$6)/MMULT('Количество акций на 4 января'!$B516:$F516,BH$2:BH$6)-1</f>
        <v>-7.421292600722329E-3</v>
      </c>
      <c r="BJ521" s="15" cm="1">
        <f t="array" aca="1" ref="BJ521" ca="1">MMULT('Количество акций на 4 января'!$B516:$F516,BJ$2:BJ$6)/MMULT('Количество акций на 4 января'!$B516:$F516,BI$2:BI$6)-1</f>
        <v>4.6808759982064352E-3</v>
      </c>
      <c r="BK521" s="15" cm="1">
        <f t="array" aca="1" ref="BK521" ca="1">MMULT('Количество акций на 4 января'!$B516:$F516,BK$2:BK$6)/MMULT('Количество акций на 4 января'!$B516:$F516,BJ$2:BJ$6)-1</f>
        <v>-1.4124011790475066E-3</v>
      </c>
      <c r="BL521" s="15" cm="1">
        <f t="array" aca="1" ref="BL521" ca="1">MMULT('Количество акций на 4 января'!$B516:$F516,BL$2:BL$6)/MMULT('Количество акций на 4 января'!$B516:$F516,BK$2:BK$6)-1</f>
        <v>5.4912760309537845E-3</v>
      </c>
      <c r="BM521" s="15" cm="1">
        <f t="array" aca="1" ref="BM521" ca="1">MMULT('Количество акций на 4 января'!$B516:$F516,BM$2:BM$6)/MMULT('Количество акций на 4 января'!$B516:$F516,BL$2:BL$6)-1</f>
        <v>-1.1194830361660024E-2</v>
      </c>
      <c r="BN521" s="15" cm="1">
        <f t="array" aca="1" ref="BN521" ca="1">MMULT('Количество акций на 4 января'!$B516:$F516,BN$2:BN$6)/MMULT('Количество акций на 4 января'!$B516:$F516,BM$2:BM$6)-1</f>
        <v>-1.463835989924156E-2</v>
      </c>
      <c r="BO521" s="15" cm="1">
        <f t="array" aca="1" ref="BO521" ca="1">MMULT('Количество акций на 4 января'!$B516:$F516,BO$2:BO$6)/MMULT('Количество акций на 4 января'!$B516:$F516,BN$2:BN$6)-1</f>
        <v>8.338828993182501E-3</v>
      </c>
      <c r="BP521" s="15" cm="1">
        <f t="array" aca="1" ref="BP521" ca="1">MMULT('Количество акций на 4 января'!$B516:$F516,BP$2:BP$6)/MMULT('Количество акций на 4 января'!$B516:$F516,BO$2:BO$6)-1</f>
        <v>7.9408409842063321E-4</v>
      </c>
      <c r="BQ521" s="15" cm="1">
        <f t="array" aca="1" ref="BQ521" ca="1">MMULT('Количество акций на 4 января'!$B516:$F516,BQ$2:BQ$6)/MMULT('Количество акций на 4 января'!$B516:$F516,BP$2:BP$6)-1</f>
        <v>-5.905099955793025E-3</v>
      </c>
      <c r="BR521" s="15" cm="1">
        <f t="array" aca="1" ref="BR521" ca="1">MMULT('Количество акций на 4 января'!$B516:$F516,BR$2:BR$6)/MMULT('Количество акций на 4 января'!$B516:$F516,BQ$2:BQ$6)-1</f>
        <v>8.0691387279914206E-3</v>
      </c>
      <c r="BS521" s="15" cm="1">
        <f t="array" aca="1" ref="BS521" ca="1">MMULT('Количество акций на 4 января'!$B516:$F516,BS$2:BS$6)/MMULT('Количество акций на 4 января'!$B516:$F516,BR$2:BR$6)-1</f>
        <v>1.5542394668387471E-2</v>
      </c>
      <c r="BT521" s="15" cm="1">
        <f t="array" aca="1" ref="BT521" ca="1">MMULT('Количество акций на 4 января'!$B516:$F516,BT$2:BT$6)/MMULT('Количество акций на 4 января'!$B516:$F516,BS$2:BS$6)-1</f>
        <v>1.3847059296167918E-2</v>
      </c>
      <c r="BU521" s="15" cm="1">
        <f t="array" aca="1" ref="BU521" ca="1">MMULT('Количество акций на 4 января'!$B516:$F516,BU$2:BU$6)/MMULT('Количество акций на 4 января'!$B516:$F516,BT$2:BT$6)-1</f>
        <v>-3.7177405386503715E-3</v>
      </c>
      <c r="BV521" s="15" cm="1">
        <f t="array" aca="1" ref="BV521" ca="1">MMULT('Количество акций на 4 января'!$B516:$F516,BV$2:BV$6)/MMULT('Количество акций на 4 января'!$B516:$F516,BU$2:BU$6)-1</f>
        <v>8.1186663083590016E-3</v>
      </c>
      <c r="BW521" s="15" cm="1">
        <f t="array" aca="1" ref="BW521" ca="1">MMULT('Количество акций на 4 января'!$B516:$F516,BW$2:BW$6)/MMULT('Количество акций на 4 января'!$B516:$F516,BV$2:BV$6)-1</f>
        <v>-1.2282096891003125E-2</v>
      </c>
      <c r="BX521" s="15" cm="1">
        <f t="array" aca="1" ref="BX521" ca="1">MMULT('Количество акций на 4 января'!$B516:$F516,BX$2:BX$6)/MMULT('Количество акций на 4 января'!$B516:$F516,BW$2:BW$6)-1</f>
        <v>-4.9513140311341353E-3</v>
      </c>
      <c r="BY521" s="15" cm="1">
        <f t="array" aca="1" ref="BY521" ca="1">MMULT('Количество акций на 4 января'!$B516:$F516,BY$2:BY$6)/MMULT('Количество акций на 4 января'!$B516:$F516,BX$2:BX$6)-1</f>
        <v>2.6536677453290469E-3</v>
      </c>
      <c r="BZ521" s="15" cm="1">
        <f t="array" aca="1" ref="BZ521" ca="1">MMULT('Количество акций на 4 января'!$B516:$F516,BZ$2:BZ$6)/MMULT('Количество акций на 4 января'!$B516:$F516,BY$2:BY$6)-1</f>
        <v>6.0186830045401152E-3</v>
      </c>
      <c r="CA521" s="15" cm="1">
        <f t="array" aca="1" ref="CA521" ca="1">MMULT('Количество акций на 4 января'!$B516:$F516,CA$2:CA$6)/MMULT('Количество акций на 4 января'!$B516:$F516,BZ$2:BZ$6)-1</f>
        <v>6.1781588246863084E-3</v>
      </c>
      <c r="CB521" s="15" cm="1">
        <f t="array" aca="1" ref="CB521" ca="1">MMULT('Количество акций на 4 января'!$B516:$F516,CB$2:CB$6)/MMULT('Количество акций на 4 января'!$B516:$F516,CA$2:CA$6)-1</f>
        <v>7.4121664206971971E-3</v>
      </c>
      <c r="CC521" s="15" cm="1">
        <f t="array" aca="1" ref="CC521" ca="1">MMULT('Количество акций на 4 января'!$B516:$F516,CC$2:CC$6)/MMULT('Количество акций на 4 января'!$B516:$F516,CB$2:CB$6)-1</f>
        <v>1.4935533010751456E-3</v>
      </c>
      <c r="CD521" s="15" cm="1">
        <f t="array" aca="1" ref="CD521" ca="1">MMULT('Количество акций на 4 января'!$B516:$F516,CD$2:CD$6)/MMULT('Количество акций на 4 января'!$B516:$F516,CC$2:CC$6)-1</f>
        <v>-1.7616891557777903E-3</v>
      </c>
      <c r="CE521" s="15" cm="1">
        <f t="array" aca="1" ref="CE521" ca="1">MMULT('Количество акций на 4 января'!$B516:$F516,CE$2:CE$6)/MMULT('Количество акций на 4 января'!$B516:$F516,CD$2:CD$6)-1</f>
        <v>-6.6000439759724694E-3</v>
      </c>
      <c r="CF521" s="15" cm="1">
        <f t="array" aca="1" ref="CF521" ca="1">MMULT('Количество акций на 4 января'!$B516:$F516,CF$2:CF$6)/MMULT('Количество акций на 4 января'!$B516:$F516,CE$2:CE$6)-1</f>
        <v>-1.3754877728082704E-3</v>
      </c>
      <c r="CG521" s="15" cm="1">
        <f t="array" aca="1" ref="CG521" ca="1">MMULT('Количество акций на 4 января'!$B516:$F516,CG$2:CG$6)/MMULT('Количество акций на 4 января'!$B516:$F516,CF$2:CF$6)-1</f>
        <v>1.4015144604923702E-2</v>
      </c>
      <c r="CH521" s="15" cm="1">
        <f t="array" aca="1" ref="CH521" ca="1">MMULT('Количество акций на 4 января'!$B516:$F516,CH$2:CH$6)/MMULT('Количество акций на 4 января'!$B516:$F516,CG$2:CG$6)-1</f>
        <v>1.2527912839050526E-2</v>
      </c>
      <c r="CI521" s="15" cm="1">
        <f t="array" aca="1" ref="CI521" ca="1">MMULT('Количество акций на 4 января'!$B516:$F516,CI$2:CI$6)/MMULT('Количество акций на 4 января'!$B516:$F516,CH$2:CH$6)-1</f>
        <v>1.9862841777202656E-2</v>
      </c>
      <c r="CJ521" s="15" cm="1">
        <f t="array" aca="1" ref="CJ521" ca="1">MMULT('Количество акций на 4 января'!$B516:$F516,CJ$2:CJ$6)/MMULT('Количество акций на 4 января'!$B516:$F516,CI$2:CI$6)-1</f>
        <v>8.8131969108151686E-4</v>
      </c>
      <c r="CK521" s="15" cm="1">
        <f t="array" aca="1" ref="CK521" ca="1">MMULT('Количество акций на 4 января'!$B516:$F516,CK$2:CK$6)/MMULT('Количество акций на 4 января'!$B516:$F516,CJ$2:CJ$6)-1</f>
        <v>3.2579058914272707E-3</v>
      </c>
      <c r="CL521" s="15" cm="1">
        <f t="array" aca="1" ref="CL521" ca="1">MMULT('Количество акций на 4 января'!$B516:$F516,CL$2:CL$6)/MMULT('Количество акций на 4 января'!$B516:$F516,CK$2:CK$6)-1</f>
        <v>-7.3716611939180776E-3</v>
      </c>
      <c r="CM521" s="15" cm="1">
        <f t="array" aca="1" ref="CM521" ca="1">MMULT('Количество акций на 4 января'!$B516:$F516,CM$2:CM$6)/MMULT('Количество акций на 4 января'!$B516:$F516,CL$2:CL$6)-1</f>
        <v>-6.2072784058956332E-3</v>
      </c>
      <c r="CN521" s="15" cm="1">
        <f t="array" aca="1" ref="CN521" ca="1">MMULT('Количество акций на 4 января'!$B516:$F516,CN$2:CN$6)/MMULT('Количество акций на 4 января'!$B516:$F516,CM$2:CM$6)-1</f>
        <v>1.6682620076299726E-2</v>
      </c>
      <c r="CO521" s="15" cm="1">
        <f t="array" aca="1" ref="CO521" ca="1">MMULT('Количество акций на 4 января'!$B516:$F516,CO$2:CO$6)/MMULT('Количество акций на 4 января'!$B516:$F516,CN$2:CN$6)-1</f>
        <v>4.1649098990039768E-3</v>
      </c>
      <c r="CP521" s="15" cm="1">
        <f t="array" aca="1" ref="CP521" ca="1">MMULT('Количество акций на 4 января'!$B516:$F516,CP$2:CP$6)/MMULT('Количество акций на 4 января'!$B516:$F516,CO$2:CO$6)-1</f>
        <v>1.6221253142189695E-2</v>
      </c>
      <c r="CQ521" s="15" cm="1">
        <f t="array" aca="1" ref="CQ521" ca="1">MMULT('Количество акций на 4 января'!$B516:$F516,CQ$2:CQ$6)/MMULT('Количество акций на 4 января'!$B516:$F516,CP$2:CP$6)-1</f>
        <v>2.4907756543721238E-2</v>
      </c>
      <c r="CR521" s="15" cm="1">
        <f t="array" aca="1" ref="CR521" ca="1">MMULT('Количество акций на 4 января'!$B516:$F516,CR$2:CR$6)/MMULT('Количество акций на 4 января'!$B516:$F516,CQ$2:CQ$6)-1</f>
        <v>-2.0611107303431186E-2</v>
      </c>
      <c r="CS521" s="15" cm="1">
        <f t="array" aca="1" ref="CS521" ca="1">MMULT('Количество акций на 4 января'!$B516:$F516,CS$2:CS$6)/MMULT('Количество акций на 4 января'!$B516:$F516,CR$2:CR$6)-1</f>
        <v>-3.1306197275721148E-3</v>
      </c>
      <c r="CT521" s="15" cm="1">
        <f t="array" aca="1" ref="CT521" ca="1">MMULT('Количество акций на 4 января'!$B516:$F516,CT$2:CT$6)/MMULT('Количество акций на 4 января'!$B516:$F516,CS$2:CS$6)-1</f>
        <v>1.8984891697779727E-3</v>
      </c>
      <c r="CU521" s="15" cm="1">
        <f t="array" aca="1" ref="CU521" ca="1">MMULT('Количество акций на 4 января'!$B516:$F516,CU$2:CU$6)/MMULT('Количество акций на 4 января'!$B516:$F516,CT$2:CT$6)-1</f>
        <v>7.1907318867836523E-3</v>
      </c>
      <c r="CV521" s="15" cm="1">
        <f t="array" aca="1" ref="CV521" ca="1">MMULT('Количество акций на 4 января'!$B516:$F516,CV$2:CV$6)/MMULT('Количество акций на 4 января'!$B516:$F516,CU$2:CU$6)-1</f>
        <v>1.3406939716054111E-4</v>
      </c>
      <c r="CW521" s="15" cm="1">
        <f t="array" aca="1" ref="CW521" ca="1">MMULT('Количество акций на 4 января'!$B516:$F516,CW$2:CW$6)/MMULT('Количество акций на 4 января'!$B516:$F516,CV$2:CV$6)-1</f>
        <v>7.4581122512540343E-3</v>
      </c>
      <c r="CX521" s="15" cm="1">
        <f t="array" aca="1" ref="CX521" ca="1">MMULT('Количество акций на 4 января'!$B516:$F516,CX$2:CX$6)/MMULT('Количество акций на 4 января'!$B516:$F516,CW$2:CW$6)-1</f>
        <v>4.4814275824944794E-3</v>
      </c>
      <c r="CY521" s="15" cm="1">
        <f t="array" aca="1" ref="CY521" ca="1">MMULT('Количество акций на 4 января'!$B516:$F516,CY$2:CY$6)/MMULT('Количество акций на 4 января'!$B516:$F516,CX$2:CX$6)-1</f>
        <v>-5.4172505776243218E-3</v>
      </c>
      <c r="CZ521" s="15" cm="1">
        <f t="array" aca="1" ref="CZ521" ca="1">MMULT('Количество акций на 4 января'!$B516:$F516,CZ$2:CZ$6)/MMULT('Количество акций на 4 января'!$B516:$F516,CY$2:CY$6)-1</f>
        <v>-4.0823536549107198E-3</v>
      </c>
      <c r="DA521" s="15" cm="1">
        <f t="array" aca="1" ref="DA521" ca="1">MMULT('Количество акций на 4 января'!$B516:$F516,DA$2:DA$6)/MMULT('Количество акций на 4 января'!$B516:$F516,CZ$2:CZ$6)-1</f>
        <v>9.9343470898547448E-3</v>
      </c>
      <c r="DB521" s="15" cm="1">
        <f t="array" aca="1" ref="DB521" ca="1">MMULT('Количество акций на 4 января'!$B516:$F516,DB$2:DB$6)/MMULT('Количество акций на 4 января'!$B516:$F516,DA$2:DA$6)-1</f>
        <v>1.8211562801427661E-2</v>
      </c>
      <c r="DC521" s="15" cm="1">
        <f t="array" aca="1" ref="DC521" ca="1">MMULT('Количество акций на 4 января'!$B516:$F516,DC$2:DC$6)/MMULT('Количество акций на 4 января'!$B516:$F516,DB$2:DB$6)-1</f>
        <v>-1.2760385141930009E-4</v>
      </c>
      <c r="DD521" s="15" cm="1">
        <f t="array" aca="1" ref="DD521" ca="1">MMULT('Количество акций на 4 января'!$B516:$F516,DD$2:DD$6)/MMULT('Количество акций на 4 января'!$B516:$F516,DC$2:DC$6)-1</f>
        <v>2.3361738110168062E-3</v>
      </c>
      <c r="DE521" s="15" cm="1">
        <f t="array" aca="1" ref="DE521" ca="1">MMULT('Количество акций на 4 января'!$B516:$F516,DE$2:DE$6)/MMULT('Количество акций на 4 января'!$B516:$F516,DD$2:DD$6)-1</f>
        <v>5.3122401316749723E-3</v>
      </c>
      <c r="DF521" s="15" cm="1">
        <f t="array" aca="1" ref="DF521" ca="1">MMULT('Количество акций на 4 января'!$B516:$F516,DF$2:DF$6)/MMULT('Количество акций на 4 января'!$B516:$F516,DE$2:DE$6)-1</f>
        <v>-1.9304787031806381E-3</v>
      </c>
      <c r="DG521" s="15" cm="1">
        <f t="array" aca="1" ref="DG521" ca="1">MMULT('Количество акций на 4 января'!$B516:$F516,DG$2:DG$6)/MMULT('Количество акций на 4 января'!$B516:$F516,DF$2:DF$6)-1</f>
        <v>5.8667175314550679E-3</v>
      </c>
      <c r="DH521" s="15" cm="1">
        <f t="array" aca="1" ref="DH521" ca="1">MMULT('Количество акций на 4 января'!$B516:$F516,DH$2:DH$6)/MMULT('Количество акций на 4 января'!$B516:$F516,DG$2:DG$6)-1</f>
        <v>-1.1306161184840846E-3</v>
      </c>
      <c r="DI521" s="15" cm="1">
        <f t="array" aca="1" ref="DI521" ca="1">MMULT('Количество акций на 4 января'!$B516:$F516,DI$2:DI$6)/MMULT('Количество акций на 4 января'!$B516:$F516,DH$2:DH$6)-1</f>
        <v>8.7955858855037761E-4</v>
      </c>
      <c r="DJ521" s="15" cm="1">
        <f t="array" aca="1" ref="DJ521" ca="1">MMULT('Количество акций на 4 января'!$B516:$F516,DJ$2:DJ$6)/MMULT('Количество акций на 4 января'!$B516:$F516,DI$2:DI$6)-1</f>
        <v>4.4112995145189071E-3</v>
      </c>
      <c r="DK521" s="15" cm="1">
        <f t="array" aca="1" ref="DK521" ca="1">MMULT('Количество акций на 4 января'!$B516:$F516,DK$2:DK$6)/MMULT('Количество акций на 4 января'!$B516:$F516,DJ$2:DJ$6)-1</f>
        <v>-1.7301807444520145E-2</v>
      </c>
      <c r="DL521" s="15" cm="1">
        <f t="array" aca="1" ref="DL521" ca="1">MMULT('Количество акций на 4 января'!$B516:$F516,DL$2:DL$6)/MMULT('Количество акций на 4 января'!$B516:$F516,DK$2:DK$6)-1</f>
        <v>-5.2563118069378634E-3</v>
      </c>
      <c r="DM521" s="15" cm="1">
        <f t="array" aca="1" ref="DM521" ca="1">MMULT('Количество акций на 4 января'!$B516:$F516,DM$2:DM$6)/MMULT('Количество акций на 4 января'!$B516:$F516,DL$2:DL$6)-1</f>
        <v>-1.7163227593874897E-4</v>
      </c>
      <c r="DN521" s="15" cm="1">
        <f t="array" aca="1" ref="DN521" ca="1">MMULT('Количество акций на 4 января'!$B516:$F516,DN$2:DN$6)/MMULT('Количество акций на 4 января'!$B516:$F516,DM$2:DM$6)-1</f>
        <v>-6.0254873404949061E-3</v>
      </c>
      <c r="DO521" s="15" cm="1">
        <f t="array" aca="1" ref="DO521" ca="1">MMULT('Количество акций на 4 января'!$B516:$F516,DO$2:DO$6)/MMULT('Количество акций на 4 января'!$B516:$F516,DN$2:DN$6)-1</f>
        <v>7.3092661328499897E-3</v>
      </c>
      <c r="DP521" s="15" cm="1">
        <f t="array" aca="1" ref="DP521" ca="1">MMULT('Количество акций на 4 января'!$B516:$F516,DP$2:DP$6)/MMULT('Количество акций на 4 января'!$B516:$F516,DO$2:DO$6)-1</f>
        <v>7.8893187907356221E-3</v>
      </c>
      <c r="DQ521" s="15" cm="1">
        <f t="array" aca="1" ref="DQ521" ca="1">MMULT('Количество акций на 4 января'!$B516:$F516,DQ$2:DQ$6)/MMULT('Количество акций на 4 января'!$B516:$F516,DP$2:DP$6)-1</f>
        <v>1.3188198890334846E-4</v>
      </c>
      <c r="DR521" s="15" cm="1">
        <f t="array" aca="1" ref="DR521" ca="1">MMULT('Количество акций на 4 января'!$B516:$F516,DR$2:DR$6)/MMULT('Количество акций на 4 января'!$B516:$F516,DQ$2:DQ$6)-1</f>
        <v>-5.6757841523668029E-3</v>
      </c>
      <c r="DS521" s="15" cm="1">
        <f t="array" aca="1" ref="DS521" ca="1">MMULT('Количество акций на 4 января'!$B516:$F516,DS$2:DS$6)/MMULT('Количество акций на 4 января'!$B516:$F516,DR$2:DR$6)-1</f>
        <v>3.7763708282321229E-3</v>
      </c>
      <c r="DT521" s="15" cm="1">
        <f t="array" aca="1" ref="DT521" ca="1">MMULT('Количество акций на 4 января'!$B516:$F516,DT$2:DT$6)/MMULT('Количество акций на 4 января'!$B516:$F516,DS$2:DS$6)-1</f>
        <v>-2.184076861020845E-3</v>
      </c>
      <c r="DU521" s="15" cm="1">
        <f t="array" aca="1" ref="DU521" ca="1">MMULT('Количество акций на 4 января'!$B516:$F516,DU$2:DU$6)/MMULT('Количество акций на 4 января'!$B516:$F516,DT$2:DT$6)-1</f>
        <v>-5.8369182294628619E-3</v>
      </c>
      <c r="DV521" s="15" cm="1">
        <f t="array" aca="1" ref="DV521" ca="1">MMULT('Количество акций на 4 января'!$B516:$F516,DV$2:DV$6)/MMULT('Количество акций на 4 января'!$B516:$F516,DU$2:DU$6)-1</f>
        <v>1.1754893520697918E-2</v>
      </c>
      <c r="DW521" s="24" cm="1">
        <f t="array" aca="1" ref="DW521" ca="1">MMULT('Количество акций на 4 января'!$B516:$F516,DW$2:DW$6)/MMULT('Количество акций на 4 января'!$B516:$F516,DV$2:DV$6)-1</f>
        <v>6.988593403173704E-3</v>
      </c>
      <c r="DX521" s="28">
        <f t="shared" ca="1" si="17"/>
        <v>1.5427959860578576E-3</v>
      </c>
      <c r="DY521" s="28">
        <f t="shared" ca="1" si="16"/>
        <v>1.1125831393364689E-2</v>
      </c>
    </row>
    <row r="522" spans="1:129" x14ac:dyDescent="0.3">
      <c r="A522">
        <v>516</v>
      </c>
      <c r="C522" s="23" cm="1">
        <f t="array" aca="1" ref="C522" ca="1">MMULT('Количество акций на 4 января'!$B517:$F517,C$2:C$6)/MMULT('Количество акций на 4 января'!$B517:$F517,B$2:B$6)-1</f>
        <v>1.6813683146893688E-2</v>
      </c>
      <c r="D522" s="15" cm="1">
        <f t="array" aca="1" ref="D522" ca="1">MMULT('Количество акций на 4 января'!$B517:$F517,D$2:D$6)/MMULT('Количество акций на 4 января'!$B517:$F517,C$2:C$6)-1</f>
        <v>4.2929909934217303E-3</v>
      </c>
      <c r="E522" s="15" cm="1">
        <f t="array" aca="1" ref="E522" ca="1">MMULT('Количество акций на 4 января'!$B517:$F517,E$2:E$6)/MMULT('Количество акций на 4 января'!$B517:$F517,D$2:D$6)-1</f>
        <v>4.007109260853059E-2</v>
      </c>
      <c r="F522" s="15" cm="1">
        <f t="array" aca="1" ref="F522" ca="1">MMULT('Количество акций на 4 января'!$B517:$F517,F$2:F$6)/MMULT('Количество акций на 4 января'!$B517:$F517,E$2:E$6)-1</f>
        <v>3.9836954055851859E-3</v>
      </c>
      <c r="G522" s="15" cm="1">
        <f t="array" aca="1" ref="G522" ca="1">MMULT('Количество акций на 4 января'!$B517:$F517,G$2:G$6)/MMULT('Количество акций на 4 января'!$B517:$F517,F$2:F$6)-1</f>
        <v>2.5897432178363378E-3</v>
      </c>
      <c r="H522" s="15" cm="1">
        <f t="array" aca="1" ref="H522" ca="1">MMULT('Количество акций на 4 января'!$B517:$F517,H$2:H$6)/MMULT('Количество акций на 4 января'!$B517:$F517,G$2:G$6)-1</f>
        <v>-3.2834246056465677E-3</v>
      </c>
      <c r="I522" s="15" cm="1">
        <f t="array" aca="1" ref="I522" ca="1">MMULT('Количество акций на 4 января'!$B517:$F517,I$2:I$6)/MMULT('Количество акций на 4 января'!$B517:$F517,H$2:H$6)-1</f>
        <v>1.4987410314105887E-2</v>
      </c>
      <c r="J522" s="15" cm="1">
        <f t="array" aca="1" ref="J522" ca="1">MMULT('Количество акций на 4 января'!$B517:$F517,J$2:J$6)/MMULT('Количество акций на 4 января'!$B517:$F517,I$2:I$6)-1</f>
        <v>-1.6775120935786592E-2</v>
      </c>
      <c r="K522" s="15" cm="1">
        <f t="array" aca="1" ref="K522" ca="1">MMULT('Количество акций на 4 января'!$B517:$F517,K$2:K$6)/MMULT('Количество акций на 4 января'!$B517:$F517,J$2:J$6)-1</f>
        <v>2.9285821662212719E-3</v>
      </c>
      <c r="L522" s="15" cm="1">
        <f t="array" aca="1" ref="L522" ca="1">MMULT('Количество акций на 4 января'!$B517:$F517,L$2:L$6)/MMULT('Количество акций на 4 января'!$B517:$F517,K$2:K$6)-1</f>
        <v>3.1138669878960634E-4</v>
      </c>
      <c r="M522" s="15" cm="1">
        <f t="array" aca="1" ref="M522" ca="1">MMULT('Количество акций на 4 января'!$B517:$F517,M$2:M$6)/MMULT('Количество акций на 4 января'!$B517:$F517,L$2:L$6)-1</f>
        <v>8.6430568496789206E-3</v>
      </c>
      <c r="N522" s="15" cm="1">
        <f t="array" aca="1" ref="N522" ca="1">MMULT('Количество акций на 4 января'!$B517:$F517,N$2:N$6)/MMULT('Количество акций на 4 января'!$B517:$F517,M$2:M$6)-1</f>
        <v>-1.2851951083504454E-2</v>
      </c>
      <c r="O522" s="15" cm="1">
        <f t="array" aca="1" ref="O522" ca="1">MMULT('Количество акций на 4 января'!$B517:$F517,O$2:O$6)/MMULT('Количество акций на 4 января'!$B517:$F517,N$2:N$6)-1</f>
        <v>-1.1332808100182223E-2</v>
      </c>
      <c r="P522" s="15" cm="1">
        <f t="array" aca="1" ref="P522" ca="1">MMULT('Количество акций на 4 января'!$B517:$F517,P$2:P$6)/MMULT('Количество акций на 4 января'!$B517:$F517,O$2:O$6)-1</f>
        <v>-5.2222802763928211E-3</v>
      </c>
      <c r="Q522" s="15" cm="1">
        <f t="array" aca="1" ref="Q522" ca="1">MMULT('Количество акций на 4 января'!$B517:$F517,Q$2:Q$6)/MMULT('Количество акций на 4 января'!$B517:$F517,P$2:P$6)-1</f>
        <v>-7.7399500928817533E-3</v>
      </c>
      <c r="R522" s="15" cm="1">
        <f t="array" aca="1" ref="R522" ca="1">MMULT('Количество акций на 4 января'!$B517:$F517,R$2:R$6)/MMULT('Количество акций на 4 января'!$B517:$F517,Q$2:Q$6)-1</f>
        <v>-1.914169652679365E-2</v>
      </c>
      <c r="S522" s="15" cm="1">
        <f t="array" aca="1" ref="S522" ca="1">MMULT('Количество акций на 4 января'!$B517:$F517,S$2:S$6)/MMULT('Количество акций на 4 января'!$B517:$F517,R$2:R$6)-1</f>
        <v>9.9617168036789661E-3</v>
      </c>
      <c r="T522" s="15" cm="1">
        <f t="array" aca="1" ref="T522" ca="1">MMULT('Количество акций на 4 января'!$B517:$F517,T$2:T$6)/MMULT('Количество акций на 4 января'!$B517:$F517,S$2:S$6)-1</f>
        <v>-2.9784542440132955E-2</v>
      </c>
      <c r="U522" s="15" cm="1">
        <f t="array" aca="1" ref="U522" ca="1">MMULT('Количество акций на 4 января'!$B517:$F517,U$2:U$6)/MMULT('Количество акций на 4 января'!$B517:$F517,T$2:T$6)-1</f>
        <v>1.3032504788027977E-2</v>
      </c>
      <c r="V522" s="15" cm="1">
        <f t="array" aca="1" ref="V522" ca="1">MMULT('Количество акций на 4 января'!$B517:$F517,V$2:V$6)/MMULT('Количество акций на 4 января'!$B517:$F517,U$2:U$6)-1</f>
        <v>3.5493191401834157E-3</v>
      </c>
      <c r="W522" s="15" cm="1">
        <f t="array" aca="1" ref="W522" ca="1">MMULT('Количество акций на 4 января'!$B517:$F517,W$2:W$6)/MMULT('Количество акций на 4 января'!$B517:$F517,V$2:V$6)-1</f>
        <v>1.1916856908555928E-2</v>
      </c>
      <c r="X522" s="15" cm="1">
        <f t="array" aca="1" ref="X522" ca="1">MMULT('Количество акций на 4 января'!$B517:$F517,X$2:X$6)/MMULT('Количество акций на 4 января'!$B517:$F517,W$2:W$6)-1</f>
        <v>1.6989827339967345E-2</v>
      </c>
      <c r="Y522" s="15" cm="1">
        <f t="array" aca="1" ref="Y522" ca="1">MMULT('Количество акций на 4 января'!$B517:$F517,Y$2:Y$6)/MMULT('Количество акций на 4 января'!$B517:$F517,X$2:X$6)-1</f>
        <v>-4.7926623476945984E-4</v>
      </c>
      <c r="Z522" s="15" cm="1">
        <f t="array" aca="1" ref="Z522" ca="1">MMULT('Количество акций на 4 января'!$B517:$F517,Z$2:Z$6)/MMULT('Количество акций на 4 января'!$B517:$F517,Y$2:Y$6)-1</f>
        <v>1.0970664458588741E-2</v>
      </c>
      <c r="AA522" s="15" cm="1">
        <f t="array" aca="1" ref="AA522" ca="1">MMULT('Количество акций на 4 января'!$B517:$F517,AA$2:AA$6)/MMULT('Количество акций на 4 января'!$B517:$F517,Z$2:Z$6)-1</f>
        <v>-1.2445537060317702E-2</v>
      </c>
      <c r="AB522" s="15" cm="1">
        <f t="array" aca="1" ref="AB522" ca="1">MMULT('Количество акций на 4 января'!$B517:$F517,AB$2:AB$6)/MMULT('Количество акций на 4 января'!$B517:$F517,AA$2:AA$6)-1</f>
        <v>-1.2624756943600879E-2</v>
      </c>
      <c r="AC522" s="15" cm="1">
        <f t="array" aca="1" ref="AC522" ca="1">MMULT('Количество акций на 4 января'!$B517:$F517,AC$2:AC$6)/MMULT('Количество акций на 4 января'!$B517:$F517,AB$2:AB$6)-1</f>
        <v>1.3805885264424056E-3</v>
      </c>
      <c r="AD522" s="15" cm="1">
        <f t="array" aca="1" ref="AD522" ca="1">MMULT('Количество акций на 4 января'!$B517:$F517,AD$2:AD$6)/MMULT('Количество акций на 4 января'!$B517:$F517,AC$2:AC$6)-1</f>
        <v>9.1114133205429937E-3</v>
      </c>
      <c r="AE522" s="15" cm="1">
        <f t="array" aca="1" ref="AE522" ca="1">MMULT('Количество акций на 4 января'!$B517:$F517,AE$2:AE$6)/MMULT('Количество акций на 4 января'!$B517:$F517,AD$2:AD$6)-1</f>
        <v>2.426641557257625E-2</v>
      </c>
      <c r="AF522" s="15" cm="1">
        <f t="array" aca="1" ref="AF522" ca="1">MMULT('Количество акций на 4 января'!$B517:$F517,AF$2:AF$6)/MMULT('Количество акций на 4 января'!$B517:$F517,AE$2:AE$6)-1</f>
        <v>-3.0002990291750908E-3</v>
      </c>
      <c r="AG522" s="15" cm="1">
        <f t="array" aca="1" ref="AG522" ca="1">MMULT('Количество акций на 4 января'!$B517:$F517,AG$2:AG$6)/MMULT('Количество акций на 4 января'!$B517:$F517,AF$2:AF$6)-1</f>
        <v>-3.5467981828840589E-3</v>
      </c>
      <c r="AH522" s="15" cm="1">
        <f t="array" aca="1" ref="AH522" ca="1">MMULT('Количество акций на 4 января'!$B517:$F517,AH$2:AH$6)/MMULT('Количество акций на 4 января'!$B517:$F517,AG$2:AG$6)-1</f>
        <v>-9.699102086199507E-3</v>
      </c>
      <c r="AI522" s="15" cm="1">
        <f t="array" aca="1" ref="AI522" ca="1">MMULT('Количество акций на 4 января'!$B517:$F517,AI$2:AI$6)/MMULT('Количество акций на 4 января'!$B517:$F517,AH$2:AH$6)-1</f>
        <v>2.3065112628650075E-2</v>
      </c>
      <c r="AJ522" s="15" cm="1">
        <f t="array" aca="1" ref="AJ522" ca="1">MMULT('Количество акций на 4 января'!$B517:$F517,AJ$2:AJ$6)/MMULT('Количество акций на 4 января'!$B517:$F517,AI$2:AI$6)-1</f>
        <v>-1.3906475184293443E-2</v>
      </c>
      <c r="AK522" s="15" cm="1">
        <f t="array" aca="1" ref="AK522" ca="1">MMULT('Количество акций на 4 января'!$B517:$F517,AK$2:AK$6)/MMULT('Количество акций на 4 января'!$B517:$F517,AJ$2:AJ$6)-1</f>
        <v>-2.0835993582528634E-3</v>
      </c>
      <c r="AL522" s="15" cm="1">
        <f t="array" aca="1" ref="AL522" ca="1">MMULT('Количество акций на 4 января'!$B517:$F517,AL$2:AL$6)/MMULT('Количество акций на 4 января'!$B517:$F517,AK$2:AK$6)-1</f>
        <v>-1.5465371516865889E-2</v>
      </c>
      <c r="AM522" s="15" cm="1">
        <f t="array" aca="1" ref="AM522" ca="1">MMULT('Количество акций на 4 января'!$B517:$F517,AM$2:AM$6)/MMULT('Количество акций на 4 января'!$B517:$F517,AL$2:AL$6)-1</f>
        <v>-2.5892859272156898E-2</v>
      </c>
      <c r="AN522" s="15" cm="1">
        <f t="array" aca="1" ref="AN522" ca="1">MMULT('Количество акций на 4 января'!$B517:$F517,AN$2:AN$6)/MMULT('Количество акций на 4 января'!$B517:$F517,AM$2:AM$6)-1</f>
        <v>-6.1616465566030065E-3</v>
      </c>
      <c r="AO522" s="15" cm="1">
        <f t="array" aca="1" ref="AO522" ca="1">MMULT('Количество акций на 4 января'!$B517:$F517,AO$2:AO$6)/MMULT('Количество акций на 4 января'!$B517:$F517,AN$2:AN$6)-1</f>
        <v>1.6977228811447809E-2</v>
      </c>
      <c r="AP522" s="15" cm="1">
        <f t="array" aca="1" ref="AP522" ca="1">MMULT('Количество акций на 4 января'!$B517:$F517,AP$2:AP$6)/MMULT('Количество акций на 4 января'!$B517:$F517,AO$2:AO$6)-1</f>
        <v>8.1450370238922432E-4</v>
      </c>
      <c r="AQ522" s="15" cm="1">
        <f t="array" aca="1" ref="AQ522" ca="1">MMULT('Количество акций на 4 января'!$B517:$F517,AQ$2:AQ$6)/MMULT('Количество акций на 4 января'!$B517:$F517,AP$2:AP$6)-1</f>
        <v>-5.2737102274584835E-3</v>
      </c>
      <c r="AR522" s="15" cm="1">
        <f t="array" aca="1" ref="AR522" ca="1">MMULT('Количество акций на 4 января'!$B517:$F517,AR$2:AR$6)/MMULT('Количество акций на 4 января'!$B517:$F517,AQ$2:AQ$6)-1</f>
        <v>-1.3946293565112233E-2</v>
      </c>
      <c r="AS522" s="15" cm="1">
        <f t="array" aca="1" ref="AS522" ca="1">MMULT('Количество акций на 4 января'!$B517:$F517,AS$2:AS$6)/MMULT('Количество акций на 4 января'!$B517:$F517,AR$2:AR$6)-1</f>
        <v>2.8234390791771924E-2</v>
      </c>
      <c r="AT522" s="15" cm="1">
        <f t="array" aca="1" ref="AT522" ca="1">MMULT('Количество акций на 4 января'!$B517:$F517,AT$2:AT$6)/MMULT('Количество акций на 4 января'!$B517:$F517,AS$2:AS$6)-1</f>
        <v>1.8407277957458446E-2</v>
      </c>
      <c r="AU522" s="15" cm="1">
        <f t="array" aca="1" ref="AU522" ca="1">MMULT('Количество акций на 4 января'!$B517:$F517,AU$2:AU$6)/MMULT('Количество акций на 4 января'!$B517:$F517,AT$2:AT$6)-1</f>
        <v>-7.8203767433897564E-3</v>
      </c>
      <c r="AV522" s="15" cm="1">
        <f t="array" aca="1" ref="AV522" ca="1">MMULT('Количество акций на 4 января'!$B517:$F517,AV$2:AV$6)/MMULT('Количество акций на 4 января'!$B517:$F517,AU$2:AU$6)-1</f>
        <v>1.6140403612175946E-2</v>
      </c>
      <c r="AW522" s="15" cm="1">
        <f t="array" aca="1" ref="AW522" ca="1">MMULT('Количество акций на 4 января'!$B517:$F517,AW$2:AW$6)/MMULT('Количество акций на 4 января'!$B517:$F517,AV$2:AV$6)-1</f>
        <v>4.7412328306990492E-3</v>
      </c>
      <c r="AX522" s="15" cm="1">
        <f t="array" aca="1" ref="AX522" ca="1">MMULT('Количество акций на 4 января'!$B517:$F517,AX$2:AX$6)/MMULT('Количество акций на 4 января'!$B517:$F517,AW$2:AW$6)-1</f>
        <v>1.7981617636183111E-2</v>
      </c>
      <c r="AY522" s="15" cm="1">
        <f t="array" aca="1" ref="AY522" ca="1">MMULT('Количество акций на 4 января'!$B517:$F517,AY$2:AY$6)/MMULT('Количество акций на 4 января'!$B517:$F517,AX$2:AX$6)-1</f>
        <v>-1.8808969957448962E-2</v>
      </c>
      <c r="AZ522" s="15" cm="1">
        <f t="array" aca="1" ref="AZ522" ca="1">MMULT('Количество акций на 4 января'!$B517:$F517,AZ$2:AZ$6)/MMULT('Количество акций на 4 января'!$B517:$F517,AY$2:AY$6)-1</f>
        <v>-1.0962674217648849E-2</v>
      </c>
      <c r="BA522" s="15" cm="1">
        <f t="array" aca="1" ref="BA522" ca="1">MMULT('Количество акций на 4 января'!$B517:$F517,BA$2:BA$6)/MMULT('Количество акций на 4 января'!$B517:$F517,AZ$2:AZ$6)-1</f>
        <v>-2.3698314001623255E-2</v>
      </c>
      <c r="BB522" s="15" cm="1">
        <f t="array" aca="1" ref="BB522" ca="1">MMULT('Количество акций на 4 января'!$B517:$F517,BB$2:BB$6)/MMULT('Количество акций на 4 января'!$B517:$F517,BA$2:BA$6)-1</f>
        <v>6.1016754127547479E-3</v>
      </c>
      <c r="BC522" s="15" cm="1">
        <f t="array" aca="1" ref="BC522" ca="1">MMULT('Количество акций на 4 января'!$B517:$F517,BC$2:BC$6)/MMULT('Количество акций на 4 января'!$B517:$F517,BB$2:BB$6)-1</f>
        <v>2.0468063637968381E-3</v>
      </c>
      <c r="BD522" s="15" cm="1">
        <f t="array" aca="1" ref="BD522" ca="1">MMULT('Количество акций на 4 января'!$B517:$F517,BD$2:BD$6)/MMULT('Количество акций на 4 января'!$B517:$F517,BC$2:BC$6)-1</f>
        <v>-2.1556425266976098E-2</v>
      </c>
      <c r="BE522" s="15" cm="1">
        <f t="array" aca="1" ref="BE522" ca="1">MMULT('Количество акций на 4 января'!$B517:$F517,BE$2:BE$6)/MMULT('Количество акций на 4 января'!$B517:$F517,BD$2:BD$6)-1</f>
        <v>-3.1259795596390028E-3</v>
      </c>
      <c r="BF522" s="15" cm="1">
        <f t="array" aca="1" ref="BF522" ca="1">MMULT('Количество акций на 4 января'!$B517:$F517,BF$2:BF$6)/MMULT('Количество акций на 4 января'!$B517:$F517,BE$2:BE$6)-1</f>
        <v>1.6033681327314309E-3</v>
      </c>
      <c r="BG522" s="15" cm="1">
        <f t="array" aca="1" ref="BG522" ca="1">MMULT('Количество акций на 4 января'!$B517:$F517,BG$2:BG$6)/MMULT('Количество акций на 4 января'!$B517:$F517,BF$2:BF$6)-1</f>
        <v>2.5461580513167936E-2</v>
      </c>
      <c r="BH522" s="15" cm="1">
        <f t="array" aca="1" ref="BH522" ca="1">MMULT('Количество акций на 4 января'!$B517:$F517,BH$2:BH$6)/MMULT('Количество акций на 4 января'!$B517:$F517,BG$2:BG$6)-1</f>
        <v>1.0421075522287326E-2</v>
      </c>
      <c r="BI522" s="15" cm="1">
        <f t="array" aca="1" ref="BI522" ca="1">MMULT('Количество акций на 4 января'!$B517:$F517,BI$2:BI$6)/MMULT('Количество акций на 4 января'!$B517:$F517,BH$2:BH$6)-1</f>
        <v>-7.0247610929943249E-3</v>
      </c>
      <c r="BJ522" s="15" cm="1">
        <f t="array" aca="1" ref="BJ522" ca="1">MMULT('Количество акций на 4 января'!$B517:$F517,BJ$2:BJ$6)/MMULT('Количество акций на 4 января'!$B517:$F517,BI$2:BI$6)-1</f>
        <v>5.1845071996630132E-3</v>
      </c>
      <c r="BK522" s="15" cm="1">
        <f t="array" aca="1" ref="BK522" ca="1">MMULT('Количество акций на 4 января'!$B517:$F517,BK$2:BK$6)/MMULT('Количество акций на 4 января'!$B517:$F517,BJ$2:BJ$6)-1</f>
        <v>-2.7270496721309989E-4</v>
      </c>
      <c r="BL522" s="15" cm="1">
        <f t="array" aca="1" ref="BL522" ca="1">MMULT('Количество акций на 4 января'!$B517:$F517,BL$2:BL$6)/MMULT('Количество акций на 4 января'!$B517:$F517,BK$2:BK$6)-1</f>
        <v>2.9971764733278672E-3</v>
      </c>
      <c r="BM522" s="15" cm="1">
        <f t="array" aca="1" ref="BM522" ca="1">MMULT('Количество акций на 4 января'!$B517:$F517,BM$2:BM$6)/MMULT('Количество акций на 4 января'!$B517:$F517,BL$2:BL$6)-1</f>
        <v>-1.0673432078455725E-2</v>
      </c>
      <c r="BN522" s="15" cm="1">
        <f t="array" aca="1" ref="BN522" ca="1">MMULT('Количество акций на 4 января'!$B517:$F517,BN$2:BN$6)/MMULT('Количество акций на 4 января'!$B517:$F517,BM$2:BM$6)-1</f>
        <v>-1.7678816866614877E-2</v>
      </c>
      <c r="BO522" s="15" cm="1">
        <f t="array" aca="1" ref="BO522" ca="1">MMULT('Количество акций на 4 января'!$B517:$F517,BO$2:BO$6)/MMULT('Количество акций на 4 января'!$B517:$F517,BN$2:BN$6)-1</f>
        <v>1.2128692976280497E-2</v>
      </c>
      <c r="BP522" s="15" cm="1">
        <f t="array" aca="1" ref="BP522" ca="1">MMULT('Количество акций на 4 января'!$B517:$F517,BP$2:BP$6)/MMULT('Количество акций на 4 января'!$B517:$F517,BO$2:BO$6)-1</f>
        <v>4.9313009678295661E-3</v>
      </c>
      <c r="BQ522" s="15" cm="1">
        <f t="array" aca="1" ref="BQ522" ca="1">MMULT('Количество акций на 4 января'!$B517:$F517,BQ$2:BQ$6)/MMULT('Количество акций на 4 января'!$B517:$F517,BP$2:BP$6)-1</f>
        <v>-1.331969940163158E-3</v>
      </c>
      <c r="BR522" s="15" cm="1">
        <f t="array" aca="1" ref="BR522" ca="1">MMULT('Количество акций на 4 января'!$B517:$F517,BR$2:BR$6)/MMULT('Количество акций на 4 января'!$B517:$F517,BQ$2:BQ$6)-1</f>
        <v>1.8398522670392659E-2</v>
      </c>
      <c r="BS522" s="15" cm="1">
        <f t="array" aca="1" ref="BS522" ca="1">MMULT('Количество акций на 4 января'!$B517:$F517,BS$2:BS$6)/MMULT('Количество акций на 4 января'!$B517:$F517,BR$2:BR$6)-1</f>
        <v>4.0154459103531881E-3</v>
      </c>
      <c r="BT522" s="15" cm="1">
        <f t="array" aca="1" ref="BT522" ca="1">MMULT('Количество акций на 4 января'!$B517:$F517,BT$2:BT$6)/MMULT('Количество акций на 4 января'!$B517:$F517,BS$2:BS$6)-1</f>
        <v>8.4574583512098123E-4</v>
      </c>
      <c r="BU522" s="15" cm="1">
        <f t="array" aca="1" ref="BU522" ca="1">MMULT('Количество акций на 4 января'!$B517:$F517,BU$2:BU$6)/MMULT('Количество акций на 4 января'!$B517:$F517,BT$2:BT$6)-1</f>
        <v>-3.6534473762470654E-3</v>
      </c>
      <c r="BV522" s="15" cm="1">
        <f t="array" aca="1" ref="BV522" ca="1">MMULT('Количество акций на 4 января'!$B517:$F517,BV$2:BV$6)/MMULT('Количество акций на 4 января'!$B517:$F517,BU$2:BU$6)-1</f>
        <v>9.7599800584031726E-3</v>
      </c>
      <c r="BW522" s="15" cm="1">
        <f t="array" aca="1" ref="BW522" ca="1">MMULT('Количество акций на 4 января'!$B517:$F517,BW$2:BW$6)/MMULT('Количество акций на 4 января'!$B517:$F517,BV$2:BV$6)-1</f>
        <v>-1.0037159222247016E-2</v>
      </c>
      <c r="BX522" s="15" cm="1">
        <f t="array" aca="1" ref="BX522" ca="1">MMULT('Количество акций на 4 января'!$B517:$F517,BX$2:BX$6)/MMULT('Количество акций на 4 января'!$B517:$F517,BW$2:BW$6)-1</f>
        <v>-8.898705906674409E-3</v>
      </c>
      <c r="BY522" s="15" cm="1">
        <f t="array" aca="1" ref="BY522" ca="1">MMULT('Количество акций на 4 января'!$B517:$F517,BY$2:BY$6)/MMULT('Количество акций на 4 января'!$B517:$F517,BX$2:BX$6)-1</f>
        <v>2.9636869717797332E-3</v>
      </c>
      <c r="BZ522" s="15" cm="1">
        <f t="array" aca="1" ref="BZ522" ca="1">MMULT('Количество акций на 4 января'!$B517:$F517,BZ$2:BZ$6)/MMULT('Количество акций на 4 января'!$B517:$F517,BY$2:BY$6)-1</f>
        <v>1.1010470438071573E-2</v>
      </c>
      <c r="CA522" s="15" cm="1">
        <f t="array" aca="1" ref="CA522" ca="1">MMULT('Количество акций на 4 января'!$B517:$F517,CA$2:CA$6)/MMULT('Количество акций на 4 января'!$B517:$F517,BZ$2:BZ$6)-1</f>
        <v>1.6316945213481482E-3</v>
      </c>
      <c r="CB522" s="15" cm="1">
        <f t="array" aca="1" ref="CB522" ca="1">MMULT('Количество акций на 4 января'!$B517:$F517,CB$2:CB$6)/MMULT('Количество акций на 4 января'!$B517:$F517,CA$2:CA$6)-1</f>
        <v>9.7061918650906964E-3</v>
      </c>
      <c r="CC522" s="15" cm="1">
        <f t="array" aca="1" ref="CC522" ca="1">MMULT('Количество акций на 4 января'!$B517:$F517,CC$2:CC$6)/MMULT('Количество акций на 4 января'!$B517:$F517,CB$2:CB$6)-1</f>
        <v>5.393546879352451E-3</v>
      </c>
      <c r="CD522" s="15" cm="1">
        <f t="array" aca="1" ref="CD522" ca="1">MMULT('Количество акций на 4 января'!$B517:$F517,CD$2:CD$6)/MMULT('Количество акций на 4 января'!$B517:$F517,CC$2:CC$6)-1</f>
        <v>-8.520464075616685E-3</v>
      </c>
      <c r="CE522" s="15" cm="1">
        <f t="array" aca="1" ref="CE522" ca="1">MMULT('Количество акций на 4 января'!$B517:$F517,CE$2:CE$6)/MMULT('Количество акций на 4 января'!$B517:$F517,CD$2:CD$6)-1</f>
        <v>-5.4191616196730408E-4</v>
      </c>
      <c r="CF522" s="15" cm="1">
        <f t="array" aca="1" ref="CF522" ca="1">MMULT('Количество акций на 4 января'!$B517:$F517,CF$2:CF$6)/MMULT('Количество акций на 4 января'!$B517:$F517,CE$2:CE$6)-1</f>
        <v>-1.3422644515112214E-2</v>
      </c>
      <c r="CG522" s="15" cm="1">
        <f t="array" aca="1" ref="CG522" ca="1">MMULT('Количество акций на 4 января'!$B517:$F517,CG$2:CG$6)/MMULT('Количество акций на 4 января'!$B517:$F517,CF$2:CF$6)-1</f>
        <v>2.0566461363002553E-2</v>
      </c>
      <c r="CH522" s="15" cm="1">
        <f t="array" aca="1" ref="CH522" ca="1">MMULT('Количество акций на 4 января'!$B517:$F517,CH$2:CH$6)/MMULT('Количество акций на 4 января'!$B517:$F517,CG$2:CG$6)-1</f>
        <v>1.4378226941636152E-2</v>
      </c>
      <c r="CI522" s="15" cm="1">
        <f t="array" aca="1" ref="CI522" ca="1">MMULT('Количество акций на 4 января'!$B517:$F517,CI$2:CI$6)/MMULT('Количество акций на 4 января'!$B517:$F517,CH$2:CH$6)-1</f>
        <v>7.2402779696012498E-3</v>
      </c>
      <c r="CJ522" s="15" cm="1">
        <f t="array" aca="1" ref="CJ522" ca="1">MMULT('Количество акций на 4 января'!$B517:$F517,CJ$2:CJ$6)/MMULT('Количество акций на 4 января'!$B517:$F517,CI$2:CI$6)-1</f>
        <v>3.7856001509986026E-3</v>
      </c>
      <c r="CK522" s="15" cm="1">
        <f t="array" aca="1" ref="CK522" ca="1">MMULT('Количество акций на 4 января'!$B517:$F517,CK$2:CK$6)/MMULT('Количество акций на 4 января'!$B517:$F517,CJ$2:CJ$6)-1</f>
        <v>5.7673692679760524E-3</v>
      </c>
      <c r="CL522" s="15" cm="1">
        <f t="array" aca="1" ref="CL522" ca="1">MMULT('Количество акций на 4 января'!$B517:$F517,CL$2:CL$6)/MMULT('Количество акций на 4 января'!$B517:$F517,CK$2:CK$6)-1</f>
        <v>-8.4655790613881177E-3</v>
      </c>
      <c r="CM522" s="15" cm="1">
        <f t="array" aca="1" ref="CM522" ca="1">MMULT('Количество акций на 4 января'!$B517:$F517,CM$2:CM$6)/MMULT('Количество акций на 4 января'!$B517:$F517,CL$2:CL$6)-1</f>
        <v>7.0875650390878064E-5</v>
      </c>
      <c r="CN522" s="15" cm="1">
        <f t="array" aca="1" ref="CN522" ca="1">MMULT('Количество акций на 4 января'!$B517:$F517,CN$2:CN$6)/MMULT('Количество акций на 4 января'!$B517:$F517,CM$2:CM$6)-1</f>
        <v>3.554847781888526E-3</v>
      </c>
      <c r="CO522" s="15" cm="1">
        <f t="array" aca="1" ref="CO522" ca="1">MMULT('Количество акций на 4 января'!$B517:$F517,CO$2:CO$6)/MMULT('Количество акций на 4 января'!$B517:$F517,CN$2:CN$6)-1</f>
        <v>1.6839042330289988E-3</v>
      </c>
      <c r="CP522" s="15" cm="1">
        <f t="array" aca="1" ref="CP522" ca="1">MMULT('Количество акций на 4 января'!$B517:$F517,CP$2:CP$6)/MMULT('Количество акций на 4 января'!$B517:$F517,CO$2:CO$6)-1</f>
        <v>5.366600602156657E-3</v>
      </c>
      <c r="CQ522" s="15" cm="1">
        <f t="array" aca="1" ref="CQ522" ca="1">MMULT('Количество акций на 4 января'!$B517:$F517,CQ$2:CQ$6)/MMULT('Количество акций на 4 января'!$B517:$F517,CP$2:CP$6)-1</f>
        <v>6.4834680485621465E-3</v>
      </c>
      <c r="CR522" s="15" cm="1">
        <f t="array" aca="1" ref="CR522" ca="1">MMULT('Количество акций на 4 января'!$B517:$F517,CR$2:CR$6)/MMULT('Количество акций на 4 января'!$B517:$F517,CQ$2:CQ$6)-1</f>
        <v>-1.8324027886174599E-2</v>
      </c>
      <c r="CS522" s="15" cm="1">
        <f t="array" aca="1" ref="CS522" ca="1">MMULT('Количество акций на 4 января'!$B517:$F517,CS$2:CS$6)/MMULT('Количество акций на 4 января'!$B517:$F517,CR$2:CR$6)-1</f>
        <v>-6.1693804874320968E-3</v>
      </c>
      <c r="CT522" s="15" cm="1">
        <f t="array" aca="1" ref="CT522" ca="1">MMULT('Количество акций на 4 января'!$B517:$F517,CT$2:CT$6)/MMULT('Количество акций на 4 января'!$B517:$F517,CS$2:CS$6)-1</f>
        <v>6.8194742267146946E-3</v>
      </c>
      <c r="CU522" s="15" cm="1">
        <f t="array" aca="1" ref="CU522" ca="1">MMULT('Количество акций на 4 января'!$B517:$F517,CU$2:CU$6)/MMULT('Количество акций на 4 января'!$B517:$F517,CT$2:CT$6)-1</f>
        <v>2.6483817562128475E-3</v>
      </c>
      <c r="CV522" s="15" cm="1">
        <f t="array" aca="1" ref="CV522" ca="1">MMULT('Количество акций на 4 января'!$B517:$F517,CV$2:CV$6)/MMULT('Количество акций на 4 января'!$B517:$F517,CU$2:CU$6)-1</f>
        <v>3.2999100773953849E-3</v>
      </c>
      <c r="CW522" s="15" cm="1">
        <f t="array" aca="1" ref="CW522" ca="1">MMULT('Количество акций на 4 января'!$B517:$F517,CW$2:CW$6)/MMULT('Количество акций на 4 января'!$B517:$F517,CV$2:CV$6)-1</f>
        <v>7.8250132117514415E-3</v>
      </c>
      <c r="CX522" s="15" cm="1">
        <f t="array" aca="1" ref="CX522" ca="1">MMULT('Количество акций на 4 января'!$B517:$F517,CX$2:CX$6)/MMULT('Количество акций на 4 января'!$B517:$F517,CW$2:CW$6)-1</f>
        <v>2.5827946377898758E-3</v>
      </c>
      <c r="CY522" s="15" cm="1">
        <f t="array" aca="1" ref="CY522" ca="1">MMULT('Количество акций на 4 января'!$B517:$F517,CY$2:CY$6)/MMULT('Количество акций на 4 января'!$B517:$F517,CX$2:CX$6)-1</f>
        <v>-4.6334143928108418E-3</v>
      </c>
      <c r="CZ522" s="15" cm="1">
        <f t="array" aca="1" ref="CZ522" ca="1">MMULT('Количество акций на 4 января'!$B517:$F517,CZ$2:CZ$6)/MMULT('Количество акций на 4 января'!$B517:$F517,CY$2:CY$6)-1</f>
        <v>-6.1723238336296449E-3</v>
      </c>
      <c r="DA522" s="15" cm="1">
        <f t="array" aca="1" ref="DA522" ca="1">MMULT('Количество акций на 4 января'!$B517:$F517,DA$2:DA$6)/MMULT('Количество акций на 4 января'!$B517:$F517,CZ$2:CZ$6)-1</f>
        <v>1.8039555524923534E-2</v>
      </c>
      <c r="DB522" s="15" cm="1">
        <f t="array" aca="1" ref="DB522" ca="1">MMULT('Количество акций на 4 января'!$B517:$F517,DB$2:DB$6)/MMULT('Количество акций на 4 января'!$B517:$F517,DA$2:DA$6)-1</f>
        <v>1.6571258826824309E-2</v>
      </c>
      <c r="DC522" s="15" cm="1">
        <f t="array" aca="1" ref="DC522" ca="1">MMULT('Количество акций на 4 января'!$B517:$F517,DC$2:DC$6)/MMULT('Количество акций на 4 января'!$B517:$F517,DB$2:DB$6)-1</f>
        <v>-1.2655072794205413E-3</v>
      </c>
      <c r="DD522" s="15" cm="1">
        <f t="array" aca="1" ref="DD522" ca="1">MMULT('Количество акций на 4 января'!$B517:$F517,DD$2:DD$6)/MMULT('Количество акций на 4 января'!$B517:$F517,DC$2:DC$6)-1</f>
        <v>-9.8252333415582704E-4</v>
      </c>
      <c r="DE522" s="15" cm="1">
        <f t="array" aca="1" ref="DE522" ca="1">MMULT('Количество акций на 4 января'!$B517:$F517,DE$2:DE$6)/MMULT('Количество акций на 4 января'!$B517:$F517,DD$2:DD$6)-1</f>
        <v>2.7449550366605013E-3</v>
      </c>
      <c r="DF522" s="15" cm="1">
        <f t="array" aca="1" ref="DF522" ca="1">MMULT('Количество акций на 4 января'!$B517:$F517,DF$2:DF$6)/MMULT('Количество акций на 4 января'!$B517:$F517,DE$2:DE$6)-1</f>
        <v>-4.6406539621175469E-3</v>
      </c>
      <c r="DG522" s="15" cm="1">
        <f t="array" aca="1" ref="DG522" ca="1">MMULT('Количество акций на 4 января'!$B517:$F517,DG$2:DG$6)/MMULT('Количество акций на 4 января'!$B517:$F517,DF$2:DF$6)-1</f>
        <v>1.3864093186447102E-2</v>
      </c>
      <c r="DH522" s="15" cm="1">
        <f t="array" aca="1" ref="DH522" ca="1">MMULT('Количество акций на 4 января'!$B517:$F517,DH$2:DH$6)/MMULT('Количество акций на 4 января'!$B517:$F517,DG$2:DG$6)-1</f>
        <v>-4.9796373836348273E-3</v>
      </c>
      <c r="DI522" s="15" cm="1">
        <f t="array" aca="1" ref="DI522" ca="1">MMULT('Количество акций на 4 января'!$B517:$F517,DI$2:DI$6)/MMULT('Количество акций на 4 января'!$B517:$F517,DH$2:DH$6)-1</f>
        <v>-2.4303022410889774E-3</v>
      </c>
      <c r="DJ522" s="15" cm="1">
        <f t="array" aca="1" ref="DJ522" ca="1">MMULT('Количество акций на 4 января'!$B517:$F517,DJ$2:DJ$6)/MMULT('Количество акций на 4 января'!$B517:$F517,DI$2:DI$6)-1</f>
        <v>-4.5980726450678411E-5</v>
      </c>
      <c r="DK522" s="15" cm="1">
        <f t="array" aca="1" ref="DK522" ca="1">MMULT('Количество акций на 4 января'!$B517:$F517,DK$2:DK$6)/MMULT('Количество акций на 4 января'!$B517:$F517,DJ$2:DJ$6)-1</f>
        <v>-9.208655877666061E-3</v>
      </c>
      <c r="DL522" s="15" cm="1">
        <f t="array" aca="1" ref="DL522" ca="1">MMULT('Количество акций на 4 января'!$B517:$F517,DL$2:DL$6)/MMULT('Количество акций на 4 января'!$B517:$F517,DK$2:DK$6)-1</f>
        <v>-3.1438138022044093E-3</v>
      </c>
      <c r="DM522" s="15" cm="1">
        <f t="array" aca="1" ref="DM522" ca="1">MMULT('Количество акций на 4 января'!$B517:$F517,DM$2:DM$6)/MMULT('Количество акций на 4 января'!$B517:$F517,DL$2:DL$6)-1</f>
        <v>-3.5229663930123056E-3</v>
      </c>
      <c r="DN522" s="15" cm="1">
        <f t="array" aca="1" ref="DN522" ca="1">MMULT('Количество акций на 4 января'!$B517:$F517,DN$2:DN$6)/MMULT('Количество акций на 4 января'!$B517:$F517,DM$2:DM$6)-1</f>
        <v>-2.2416818771431313E-4</v>
      </c>
      <c r="DO522" s="15" cm="1">
        <f t="array" aca="1" ref="DO522" ca="1">MMULT('Количество акций на 4 января'!$B517:$F517,DO$2:DO$6)/MMULT('Количество акций на 4 января'!$B517:$F517,DN$2:DN$6)-1</f>
        <v>7.1015087415646772E-3</v>
      </c>
      <c r="DP522" s="15" cm="1">
        <f t="array" aca="1" ref="DP522" ca="1">MMULT('Количество акций на 4 января'!$B517:$F517,DP$2:DP$6)/MMULT('Количество акций на 4 января'!$B517:$F517,DO$2:DO$6)-1</f>
        <v>8.4458158609024281E-6</v>
      </c>
      <c r="DQ522" s="15" cm="1">
        <f t="array" aca="1" ref="DQ522" ca="1">MMULT('Количество акций на 4 января'!$B517:$F517,DQ$2:DQ$6)/MMULT('Количество акций на 4 января'!$B517:$F517,DP$2:DP$6)-1</f>
        <v>-3.1288187603538686E-3</v>
      </c>
      <c r="DR522" s="15" cm="1">
        <f t="array" aca="1" ref="DR522" ca="1">MMULT('Количество акций на 4 января'!$B517:$F517,DR$2:DR$6)/MMULT('Количество акций на 4 января'!$B517:$F517,DQ$2:DQ$6)-1</f>
        <v>-9.9134217126759516E-3</v>
      </c>
      <c r="DS522" s="15" cm="1">
        <f t="array" aca="1" ref="DS522" ca="1">MMULT('Количество акций на 4 января'!$B517:$F517,DS$2:DS$6)/MMULT('Количество акций на 4 января'!$B517:$F517,DR$2:DR$6)-1</f>
        <v>1.0960508860656581E-2</v>
      </c>
      <c r="DT522" s="15" cm="1">
        <f t="array" aca="1" ref="DT522" ca="1">MMULT('Количество акций на 4 января'!$B517:$F517,DT$2:DT$6)/MMULT('Количество акций на 4 января'!$B517:$F517,DS$2:DS$6)-1</f>
        <v>-2.562384647307181E-3</v>
      </c>
      <c r="DU522" s="15" cm="1">
        <f t="array" aca="1" ref="DU522" ca="1">MMULT('Количество акций на 4 января'!$B517:$F517,DU$2:DU$6)/MMULT('Количество акций на 4 января'!$B517:$F517,DT$2:DT$6)-1</f>
        <v>-1.0720547062308849E-2</v>
      </c>
      <c r="DV522" s="15" cm="1">
        <f t="array" aca="1" ref="DV522" ca="1">MMULT('Количество акций на 4 января'!$B517:$F517,DV$2:DV$6)/MMULT('Количество акций на 4 января'!$B517:$F517,DU$2:DU$6)-1</f>
        <v>8.0835293639660577E-3</v>
      </c>
      <c r="DW522" s="24" cm="1">
        <f t="array" aca="1" ref="DW522" ca="1">MMULT('Количество акций на 4 января'!$B517:$F517,DW$2:DW$6)/MMULT('Количество акций на 4 января'!$B517:$F517,DV$2:DV$6)-1</f>
        <v>1.0188418731112758E-2</v>
      </c>
      <c r="DX522" s="28">
        <f t="shared" ca="1" si="17"/>
        <v>1.0974344535095053E-3</v>
      </c>
      <c r="DY522" s="28">
        <f t="shared" ca="1" si="16"/>
        <v>1.1734695847664744E-2</v>
      </c>
    </row>
    <row r="523" spans="1:129" x14ac:dyDescent="0.3">
      <c r="A523">
        <v>517</v>
      </c>
      <c r="C523" s="23" cm="1">
        <f t="array" aca="1" ref="C523" ca="1">MMULT('Количество акций на 4 января'!$B518:$F518,C$2:C$6)/MMULT('Количество акций на 4 января'!$B518:$F518,B$2:B$6)-1</f>
        <v>1.7138853539211185E-2</v>
      </c>
      <c r="D523" s="15" cm="1">
        <f t="array" aca="1" ref="D523" ca="1">MMULT('Количество акций на 4 января'!$B518:$F518,D$2:D$6)/MMULT('Количество акций на 4 января'!$B518:$F518,C$2:C$6)-1</f>
        <v>4.3838802112654562E-3</v>
      </c>
      <c r="E523" s="15" cm="1">
        <f t="array" aca="1" ref="E523" ca="1">MMULT('Количество акций на 4 января'!$B518:$F518,E$2:E$6)/MMULT('Количество акций на 4 января'!$B518:$F518,D$2:D$6)-1</f>
        <v>3.6692333325180293E-2</v>
      </c>
      <c r="F523" s="15" cm="1">
        <f t="array" aca="1" ref="F523" ca="1">MMULT('Количество акций на 4 января'!$B518:$F518,F$2:F$6)/MMULT('Количество акций на 4 января'!$B518:$F518,E$2:E$6)-1</f>
        <v>4.3867577962892756E-3</v>
      </c>
      <c r="G523" s="15" cm="1">
        <f t="array" aca="1" ref="G523" ca="1">MMULT('Количество акций на 4 января'!$B518:$F518,G$2:G$6)/MMULT('Количество акций на 4 января'!$B518:$F518,F$2:F$6)-1</f>
        <v>3.6577539762323585E-3</v>
      </c>
      <c r="H523" s="15" cm="1">
        <f t="array" aca="1" ref="H523" ca="1">MMULT('Количество акций на 4 января'!$B518:$F518,H$2:H$6)/MMULT('Количество акций на 4 января'!$B518:$F518,G$2:G$6)-1</f>
        <v>-3.0848033750746628E-3</v>
      </c>
      <c r="I523" s="15" cm="1">
        <f t="array" aca="1" ref="I523" ca="1">MMULT('Количество акций на 4 января'!$B518:$F518,I$2:I$6)/MMULT('Количество акций на 4 января'!$B518:$F518,H$2:H$6)-1</f>
        <v>1.4828426051050947E-2</v>
      </c>
      <c r="J523" s="15" cm="1">
        <f t="array" aca="1" ref="J523" ca="1">MMULT('Количество акций на 4 января'!$B518:$F518,J$2:J$6)/MMULT('Количество акций на 4 января'!$B518:$F518,I$2:I$6)-1</f>
        <v>-1.6258439282581194E-2</v>
      </c>
      <c r="K523" s="15" cm="1">
        <f t="array" aca="1" ref="K523" ca="1">MMULT('Количество акций на 4 января'!$B518:$F518,K$2:K$6)/MMULT('Количество акций на 4 января'!$B518:$F518,J$2:J$6)-1</f>
        <v>2.957399722266052E-3</v>
      </c>
      <c r="L523" s="15" cm="1">
        <f t="array" aca="1" ref="L523" ca="1">MMULT('Количество акций на 4 января'!$B518:$F518,L$2:L$6)/MMULT('Количество акций на 4 января'!$B518:$F518,K$2:K$6)-1</f>
        <v>2.1430034242886364E-3</v>
      </c>
      <c r="M523" s="15" cm="1">
        <f t="array" aca="1" ref="M523" ca="1">MMULT('Количество акций на 4 января'!$B518:$F518,M$2:M$6)/MMULT('Количество акций на 4 января'!$B518:$F518,L$2:L$6)-1</f>
        <v>7.2077767272875626E-3</v>
      </c>
      <c r="N523" s="15" cm="1">
        <f t="array" aca="1" ref="N523" ca="1">MMULT('Количество акций на 4 января'!$B518:$F518,N$2:N$6)/MMULT('Количество акций на 4 января'!$B518:$F518,M$2:M$6)-1</f>
        <v>-1.2549751837603207E-2</v>
      </c>
      <c r="O523" s="15" cm="1">
        <f t="array" aca="1" ref="O523" ca="1">MMULT('Количество акций на 4 января'!$B518:$F518,O$2:O$6)/MMULT('Количество акций на 4 января'!$B518:$F518,N$2:N$6)-1</f>
        <v>-1.1032191079662468E-2</v>
      </c>
      <c r="P523" s="15" cm="1">
        <f t="array" aca="1" ref="P523" ca="1">MMULT('Количество акций на 4 января'!$B518:$F518,P$2:P$6)/MMULT('Количество акций на 4 января'!$B518:$F518,O$2:O$6)-1</f>
        <v>-6.3935494210402011E-3</v>
      </c>
      <c r="Q523" s="15" cm="1">
        <f t="array" aca="1" ref="Q523" ca="1">MMULT('Количество акций на 4 января'!$B518:$F518,Q$2:Q$6)/MMULT('Количество акций на 4 января'!$B518:$F518,P$2:P$6)-1</f>
        <v>-8.6738707681661698E-3</v>
      </c>
      <c r="R523" s="15" cm="1">
        <f t="array" aca="1" ref="R523" ca="1">MMULT('Количество акций на 4 января'!$B518:$F518,R$2:R$6)/MMULT('Количество акций на 4 января'!$B518:$F518,Q$2:Q$6)-1</f>
        <v>-1.9061462010352748E-2</v>
      </c>
      <c r="S523" s="15" cm="1">
        <f t="array" aca="1" ref="S523" ca="1">MMULT('Количество акций на 4 января'!$B518:$F518,S$2:S$6)/MMULT('Количество акций на 4 января'!$B518:$F518,R$2:R$6)-1</f>
        <v>1.0968425554625405E-2</v>
      </c>
      <c r="T523" s="15" cm="1">
        <f t="array" aca="1" ref="T523" ca="1">MMULT('Количество акций на 4 января'!$B518:$F518,T$2:T$6)/MMULT('Количество акций на 4 января'!$B518:$F518,S$2:S$6)-1</f>
        <v>-2.949963665201516E-2</v>
      </c>
      <c r="U523" s="15" cm="1">
        <f t="array" aca="1" ref="U523" ca="1">MMULT('Количество акций на 4 января'!$B518:$F518,U$2:U$6)/MMULT('Количество акций на 4 января'!$B518:$F518,T$2:T$6)-1</f>
        <v>1.2353969771900619E-2</v>
      </c>
      <c r="V523" s="15" cm="1">
        <f t="array" aca="1" ref="V523" ca="1">MMULT('Количество акций на 4 января'!$B518:$F518,V$2:V$6)/MMULT('Количество акций на 4 января'!$B518:$F518,U$2:U$6)-1</f>
        <v>4.3617717374013765E-3</v>
      </c>
      <c r="W523" s="15" cm="1">
        <f t="array" aca="1" ref="W523" ca="1">MMULT('Количество акций на 4 января'!$B518:$F518,W$2:W$6)/MMULT('Количество акций на 4 января'!$B518:$F518,V$2:V$6)-1</f>
        <v>1.0900748503901658E-2</v>
      </c>
      <c r="X523" s="15" cm="1">
        <f t="array" aca="1" ref="X523" ca="1">MMULT('Количество акций на 4 января'!$B518:$F518,X$2:X$6)/MMULT('Количество акций на 4 января'!$B518:$F518,W$2:W$6)-1</f>
        <v>1.6778076955394239E-2</v>
      </c>
      <c r="Y523" s="15" cm="1">
        <f t="array" aca="1" ref="Y523" ca="1">MMULT('Количество акций на 4 января'!$B518:$F518,Y$2:Y$6)/MMULT('Количество акций на 4 января'!$B518:$F518,X$2:X$6)-1</f>
        <v>-3.7949659219194132E-4</v>
      </c>
      <c r="Z523" s="15" cm="1">
        <f t="array" aca="1" ref="Z523" ca="1">MMULT('Количество акций на 4 января'!$B518:$F518,Z$2:Z$6)/MMULT('Количество акций на 4 января'!$B518:$F518,Y$2:Y$6)-1</f>
        <v>9.4705248918836027E-3</v>
      </c>
      <c r="AA523" s="15" cm="1">
        <f t="array" aca="1" ref="AA523" ca="1">MMULT('Количество акций на 4 января'!$B518:$F518,AA$2:AA$6)/MMULT('Количество акций на 4 января'!$B518:$F518,Z$2:Z$6)-1</f>
        <v>-1.2864107595907948E-2</v>
      </c>
      <c r="AB523" s="15" cm="1">
        <f t="array" aca="1" ref="AB523" ca="1">MMULT('Количество акций на 4 января'!$B518:$F518,AB$2:AB$6)/MMULT('Количество акций на 4 января'!$B518:$F518,AA$2:AA$6)-1</f>
        <v>-1.2889358791056571E-2</v>
      </c>
      <c r="AC523" s="15" cm="1">
        <f t="array" aca="1" ref="AC523" ca="1">MMULT('Количество акций на 4 января'!$B518:$F518,AC$2:AC$6)/MMULT('Количество акций на 4 января'!$B518:$F518,AB$2:AB$6)-1</f>
        <v>1.8417412169469127E-3</v>
      </c>
      <c r="AD523" s="15" cm="1">
        <f t="array" aca="1" ref="AD523" ca="1">MMULT('Количество акций на 4 января'!$B518:$F518,AD$2:AD$6)/MMULT('Количество акций на 4 января'!$B518:$F518,AC$2:AC$6)-1</f>
        <v>8.8982657986280689E-3</v>
      </c>
      <c r="AE523" s="15" cm="1">
        <f t="array" aca="1" ref="AE523" ca="1">MMULT('Количество акций на 4 января'!$B518:$F518,AE$2:AE$6)/MMULT('Количество акций на 4 января'!$B518:$F518,AD$2:AD$6)-1</f>
        <v>2.3678910076798454E-2</v>
      </c>
      <c r="AF523" s="15" cm="1">
        <f t="array" aca="1" ref="AF523" ca="1">MMULT('Количество акций на 4 января'!$B518:$F518,AF$2:AF$6)/MMULT('Количество акций на 4 января'!$B518:$F518,AE$2:AE$6)-1</f>
        <v>-4.0178159991737239E-3</v>
      </c>
      <c r="AG523" s="15" cm="1">
        <f t="array" aca="1" ref="AG523" ca="1">MMULT('Количество акций на 4 января'!$B518:$F518,AG$2:AG$6)/MMULT('Количество акций на 4 января'!$B518:$F518,AF$2:AF$6)-1</f>
        <v>-3.9988831186724694E-3</v>
      </c>
      <c r="AH523" s="15" cm="1">
        <f t="array" aca="1" ref="AH523" ca="1">MMULT('Количество акций на 4 января'!$B518:$F518,AH$2:AH$6)/MMULT('Количество акций на 4 января'!$B518:$F518,AG$2:AG$6)-1</f>
        <v>-1.0117015624715897E-2</v>
      </c>
      <c r="AI523" s="15" cm="1">
        <f t="array" aca="1" ref="AI523" ca="1">MMULT('Количество акций на 4 января'!$B518:$F518,AI$2:AI$6)/MMULT('Количество акций на 4 января'!$B518:$F518,AH$2:AH$6)-1</f>
        <v>2.1300878135625645E-2</v>
      </c>
      <c r="AJ523" s="15" cm="1">
        <f t="array" aca="1" ref="AJ523" ca="1">MMULT('Количество акций на 4 января'!$B518:$F518,AJ$2:AJ$6)/MMULT('Количество акций на 4 января'!$B518:$F518,AI$2:AI$6)-1</f>
        <v>-1.2665800992359366E-2</v>
      </c>
      <c r="AK523" s="15" cm="1">
        <f t="array" aca="1" ref="AK523" ca="1">MMULT('Количество акций на 4 января'!$B518:$F518,AK$2:AK$6)/MMULT('Количество акций на 4 января'!$B518:$F518,AJ$2:AJ$6)-1</f>
        <v>2.1688275455677974E-4</v>
      </c>
      <c r="AL523" s="15" cm="1">
        <f t="array" aca="1" ref="AL523" ca="1">MMULT('Количество акций на 4 января'!$B518:$F518,AL$2:AL$6)/MMULT('Количество акций на 4 января'!$B518:$F518,AK$2:AK$6)-1</f>
        <v>-1.2151039108801776E-2</v>
      </c>
      <c r="AM523" s="15" cm="1">
        <f t="array" aca="1" ref="AM523" ca="1">MMULT('Количество акций на 4 января'!$B518:$F518,AM$2:AM$6)/MMULT('Количество акций на 4 января'!$B518:$F518,AL$2:AL$6)-1</f>
        <v>-2.4462988874017877E-2</v>
      </c>
      <c r="AN523" s="15" cm="1">
        <f t="array" aca="1" ref="AN523" ca="1">MMULT('Количество акций на 4 января'!$B518:$F518,AN$2:AN$6)/MMULT('Количество акций на 4 января'!$B518:$F518,AM$2:AM$6)-1</f>
        <v>-6.4399172137813432E-3</v>
      </c>
      <c r="AO523" s="15" cm="1">
        <f t="array" aca="1" ref="AO523" ca="1">MMULT('Количество акций на 4 января'!$B518:$F518,AO$2:AO$6)/MMULT('Количество акций на 4 января'!$B518:$F518,AN$2:AN$6)-1</f>
        <v>1.5449344956695921E-2</v>
      </c>
      <c r="AP523" s="15" cm="1">
        <f t="array" aca="1" ref="AP523" ca="1">MMULT('Количество акций на 4 января'!$B518:$F518,AP$2:AP$6)/MMULT('Количество акций на 4 января'!$B518:$F518,AO$2:AO$6)-1</f>
        <v>2.1063476977924989E-3</v>
      </c>
      <c r="AQ523" s="15" cm="1">
        <f t="array" aca="1" ref="AQ523" ca="1">MMULT('Количество акций на 4 января'!$B518:$F518,AQ$2:AQ$6)/MMULT('Количество акций на 4 января'!$B518:$F518,AP$2:AP$6)-1</f>
        <v>-4.4967636412833745E-3</v>
      </c>
      <c r="AR523" s="15" cm="1">
        <f t="array" aca="1" ref="AR523" ca="1">MMULT('Количество акций на 4 января'!$B518:$F518,AR$2:AR$6)/MMULT('Количество акций на 4 января'!$B518:$F518,AQ$2:AQ$6)-1</f>
        <v>-1.2268210752246267E-2</v>
      </c>
      <c r="AS523" s="15" cm="1">
        <f t="array" aca="1" ref="AS523" ca="1">MMULT('Количество акций на 4 января'!$B518:$F518,AS$2:AS$6)/MMULT('Количество акций на 4 января'!$B518:$F518,AR$2:AR$6)-1</f>
        <v>2.9196942041304741E-2</v>
      </c>
      <c r="AT523" s="15" cm="1">
        <f t="array" aca="1" ref="AT523" ca="1">MMULT('Количество акций на 4 января'!$B518:$F518,AT$2:AT$6)/MMULT('Количество акций на 4 января'!$B518:$F518,AS$2:AS$6)-1</f>
        <v>1.6879666138617022E-2</v>
      </c>
      <c r="AU523" s="15" cm="1">
        <f t="array" aca="1" ref="AU523" ca="1">MMULT('Количество акций на 4 января'!$B518:$F518,AU$2:AU$6)/MMULT('Количество акций на 4 января'!$B518:$F518,AT$2:AT$6)-1</f>
        <v>-8.9656709808415558E-3</v>
      </c>
      <c r="AV523" s="15" cm="1">
        <f t="array" aca="1" ref="AV523" ca="1">MMULT('Количество акций на 4 января'!$B518:$F518,AV$2:AV$6)/MMULT('Количество акций на 4 января'!$B518:$F518,AU$2:AU$6)-1</f>
        <v>1.7098035925252608E-2</v>
      </c>
      <c r="AW523" s="15" cm="1">
        <f t="array" aca="1" ref="AW523" ca="1">MMULT('Количество акций на 4 января'!$B518:$F518,AW$2:AW$6)/MMULT('Количество акций на 4 января'!$B518:$F518,AV$2:AV$6)-1</f>
        <v>3.9605361226633384E-3</v>
      </c>
      <c r="AX523" s="15" cm="1">
        <f t="array" aca="1" ref="AX523" ca="1">MMULT('Количество акций на 4 января'!$B518:$F518,AX$2:AX$6)/MMULT('Количество акций на 4 января'!$B518:$F518,AW$2:AW$6)-1</f>
        <v>1.7876554699548297E-2</v>
      </c>
      <c r="AY523" s="15" cm="1">
        <f t="array" aca="1" ref="AY523" ca="1">MMULT('Количество акций на 4 января'!$B518:$F518,AY$2:AY$6)/MMULT('Количество акций на 4 января'!$B518:$F518,AX$2:AX$6)-1</f>
        <v>-1.6648094212477815E-2</v>
      </c>
      <c r="AZ523" s="15" cm="1">
        <f t="array" aca="1" ref="AZ523" ca="1">MMULT('Количество акций на 4 января'!$B518:$F518,AZ$2:AZ$6)/MMULT('Количество акций на 4 января'!$B518:$F518,AY$2:AY$6)-1</f>
        <v>-1.0735678387745473E-2</v>
      </c>
      <c r="BA523" s="15" cm="1">
        <f t="array" aca="1" ref="BA523" ca="1">MMULT('Количество акций на 4 января'!$B518:$F518,BA$2:BA$6)/MMULT('Количество акций на 4 января'!$B518:$F518,AZ$2:AZ$6)-1</f>
        <v>-2.4286118323457173E-2</v>
      </c>
      <c r="BB523" s="15" cm="1">
        <f t="array" aca="1" ref="BB523" ca="1">MMULT('Количество акций на 4 января'!$B518:$F518,BB$2:BB$6)/MMULT('Количество акций на 4 января'!$B518:$F518,BA$2:BA$6)-1</f>
        <v>6.0627345206420991E-3</v>
      </c>
      <c r="BC523" s="15" cm="1">
        <f t="array" aca="1" ref="BC523" ca="1">MMULT('Количество акций на 4 января'!$B518:$F518,BC$2:BC$6)/MMULT('Количество акций на 4 января'!$B518:$F518,BB$2:BB$6)-1</f>
        <v>2.6587207606187935E-3</v>
      </c>
      <c r="BD523" s="15" cm="1">
        <f t="array" aca="1" ref="BD523" ca="1">MMULT('Количество акций на 4 января'!$B518:$F518,BD$2:BD$6)/MMULT('Количество акций на 4 января'!$B518:$F518,BC$2:BC$6)-1</f>
        <v>-2.2871903503606128E-2</v>
      </c>
      <c r="BE523" s="15" cm="1">
        <f t="array" aca="1" ref="BE523" ca="1">MMULT('Количество акций на 4 января'!$B518:$F518,BE$2:BE$6)/MMULT('Количество акций на 4 января'!$B518:$F518,BD$2:BD$6)-1</f>
        <v>-2.4717535520327738E-3</v>
      </c>
      <c r="BF523" s="15" cm="1">
        <f t="array" aca="1" ref="BF523" ca="1">MMULT('Количество акций на 4 января'!$B518:$F518,BF$2:BF$6)/MMULT('Количество акций на 4 января'!$B518:$F518,BE$2:BE$6)-1</f>
        <v>1.7000137214742139E-3</v>
      </c>
      <c r="BG523" s="15" cm="1">
        <f t="array" aca="1" ref="BG523" ca="1">MMULT('Количество акций на 4 января'!$B518:$F518,BG$2:BG$6)/MMULT('Количество акций на 4 января'!$B518:$F518,BF$2:BF$6)-1</f>
        <v>2.5532864092148833E-2</v>
      </c>
      <c r="BH523" s="15" cm="1">
        <f t="array" aca="1" ref="BH523" ca="1">MMULT('Количество акций на 4 января'!$B518:$F518,BH$2:BH$6)/MMULT('Количество акций на 4 января'!$B518:$F518,BG$2:BG$6)-1</f>
        <v>8.2010863499184516E-3</v>
      </c>
      <c r="BI523" s="15" cm="1">
        <f t="array" aca="1" ref="BI523" ca="1">MMULT('Количество акций на 4 января'!$B518:$F518,BI$2:BI$6)/MMULT('Количество акций на 4 января'!$B518:$F518,BH$2:BH$6)-1</f>
        <v>-7.532301355043125E-3</v>
      </c>
      <c r="BJ523" s="15" cm="1">
        <f t="array" aca="1" ref="BJ523" ca="1">MMULT('Количество акций на 4 января'!$B518:$F518,BJ$2:BJ$6)/MMULT('Количество акций на 4 января'!$B518:$F518,BI$2:BI$6)-1</f>
        <v>4.3280774134812905E-3</v>
      </c>
      <c r="BK523" s="15" cm="1">
        <f t="array" aca="1" ref="BK523" ca="1">MMULT('Количество акций на 4 января'!$B518:$F518,BK$2:BK$6)/MMULT('Количество акций на 4 января'!$B518:$F518,BJ$2:BJ$6)-1</f>
        <v>-4.9209548928486058E-4</v>
      </c>
      <c r="BL523" s="15" cm="1">
        <f t="array" aca="1" ref="BL523" ca="1">MMULT('Количество акций на 4 января'!$B518:$F518,BL$2:BL$6)/MMULT('Количество акций на 4 января'!$B518:$F518,BK$2:BK$6)-1</f>
        <v>2.7340038980911974E-3</v>
      </c>
      <c r="BM523" s="15" cm="1">
        <f t="array" aca="1" ref="BM523" ca="1">MMULT('Количество акций на 4 января'!$B518:$F518,BM$2:BM$6)/MMULT('Количество акций на 4 января'!$B518:$F518,BL$2:BL$6)-1</f>
        <v>-1.0563870149023158E-2</v>
      </c>
      <c r="BN523" s="15" cm="1">
        <f t="array" aca="1" ref="BN523" ca="1">MMULT('Количество акций на 4 января'!$B518:$F518,BN$2:BN$6)/MMULT('Количество акций на 4 января'!$B518:$F518,BM$2:BM$6)-1</f>
        <v>-1.7334680889501519E-2</v>
      </c>
      <c r="BO523" s="15" cm="1">
        <f t="array" aca="1" ref="BO523" ca="1">MMULT('Количество акций на 4 января'!$B518:$F518,BO$2:BO$6)/MMULT('Количество акций на 4 января'!$B518:$F518,BN$2:BN$6)-1</f>
        <v>1.1831408492347206E-2</v>
      </c>
      <c r="BP523" s="15" cm="1">
        <f t="array" aca="1" ref="BP523" ca="1">MMULT('Количество акций на 4 января'!$B518:$F518,BP$2:BP$6)/MMULT('Количество акций на 4 января'!$B518:$F518,BO$2:BO$6)-1</f>
        <v>4.5953706075128053E-3</v>
      </c>
      <c r="BQ523" s="15" cm="1">
        <f t="array" aca="1" ref="BQ523" ca="1">MMULT('Количество акций на 4 января'!$B518:$F518,BQ$2:BQ$6)/MMULT('Количество акций на 4 января'!$B518:$F518,BP$2:BP$6)-1</f>
        <v>-2.3086811713535216E-3</v>
      </c>
      <c r="BR523" s="15" cm="1">
        <f t="array" aca="1" ref="BR523" ca="1">MMULT('Количество акций на 4 января'!$B518:$F518,BR$2:BR$6)/MMULT('Количество акций на 4 января'!$B518:$F518,BQ$2:BQ$6)-1</f>
        <v>1.7646182784637032E-2</v>
      </c>
      <c r="BS523" s="15" cm="1">
        <f t="array" aca="1" ref="BS523" ca="1">MMULT('Количество акций на 4 января'!$B518:$F518,BS$2:BS$6)/MMULT('Количество акций на 4 января'!$B518:$F518,BR$2:BR$6)-1</f>
        <v>2.3159930907186155E-3</v>
      </c>
      <c r="BT523" s="15" cm="1">
        <f t="array" aca="1" ref="BT523" ca="1">MMULT('Количество акций на 4 января'!$B518:$F518,BT$2:BT$6)/MMULT('Количество акций на 4 января'!$B518:$F518,BS$2:BS$6)-1</f>
        <v>2.8832923399391142E-4</v>
      </c>
      <c r="BU523" s="15" cm="1">
        <f t="array" aca="1" ref="BU523" ca="1">MMULT('Количество акций на 4 января'!$B518:$F518,BU$2:BU$6)/MMULT('Количество акций на 4 января'!$B518:$F518,BT$2:BT$6)-1</f>
        <v>-4.420384520819165E-3</v>
      </c>
      <c r="BV523" s="15" cm="1">
        <f t="array" aca="1" ref="BV523" ca="1">MMULT('Количество акций на 4 января'!$B518:$F518,BV$2:BV$6)/MMULT('Количество акций на 4 января'!$B518:$F518,BU$2:BU$6)-1</f>
        <v>9.884416114922745E-3</v>
      </c>
      <c r="BW523" s="15" cm="1">
        <f t="array" aca="1" ref="BW523" ca="1">MMULT('Количество акций на 4 января'!$B518:$F518,BW$2:BW$6)/MMULT('Количество акций на 4 января'!$B518:$F518,BV$2:BV$6)-1</f>
        <v>-9.9233721701756927E-3</v>
      </c>
      <c r="BX523" s="15" cm="1">
        <f t="array" aca="1" ref="BX523" ca="1">MMULT('Количество акций на 4 января'!$B518:$F518,BX$2:BX$6)/MMULT('Количество акций на 4 января'!$B518:$F518,BW$2:BW$6)-1</f>
        <v>-1.0088158396485025E-2</v>
      </c>
      <c r="BY523" s="15" cm="1">
        <f t="array" aca="1" ref="BY523" ca="1">MMULT('Количество акций на 4 января'!$B518:$F518,BY$2:BY$6)/MMULT('Количество акций на 4 января'!$B518:$F518,BX$2:BX$6)-1</f>
        <v>2.2658813573590564E-3</v>
      </c>
      <c r="BZ523" s="15" cm="1">
        <f t="array" aca="1" ref="BZ523" ca="1">MMULT('Количество акций на 4 января'!$B518:$F518,BZ$2:BZ$6)/MMULT('Количество акций на 4 января'!$B518:$F518,BY$2:BY$6)-1</f>
        <v>1.1554990326430703E-2</v>
      </c>
      <c r="CA523" s="15" cm="1">
        <f t="array" aca="1" ref="CA523" ca="1">MMULT('Количество акций на 4 января'!$B518:$F518,CA$2:CA$6)/MMULT('Количество акций на 4 января'!$B518:$F518,BZ$2:BZ$6)-1</f>
        <v>1.3905721200615506E-3</v>
      </c>
      <c r="CB523" s="15" cm="1">
        <f t="array" aca="1" ref="CB523" ca="1">MMULT('Количество акций на 4 января'!$B518:$F518,CB$2:CB$6)/MMULT('Количество акций на 4 января'!$B518:$F518,CA$2:CA$6)-1</f>
        <v>9.0631505912162069E-3</v>
      </c>
      <c r="CC523" s="15" cm="1">
        <f t="array" aca="1" ref="CC523" ca="1">MMULT('Количество акций на 4 января'!$B518:$F518,CC$2:CC$6)/MMULT('Количество акций на 4 января'!$B518:$F518,CB$2:CB$6)-1</f>
        <v>4.5715266024810575E-3</v>
      </c>
      <c r="CD523" s="15" cm="1">
        <f t="array" aca="1" ref="CD523" ca="1">MMULT('Количество акций на 4 января'!$B518:$F518,CD$2:CD$6)/MMULT('Количество акций на 4 января'!$B518:$F518,CC$2:CC$6)-1</f>
        <v>-8.437966391034224E-3</v>
      </c>
      <c r="CE523" s="15" cm="1">
        <f t="array" aca="1" ref="CE523" ca="1">MMULT('Количество акций на 4 января'!$B518:$F518,CE$2:CE$6)/MMULT('Количество акций на 4 января'!$B518:$F518,CD$2:CD$6)-1</f>
        <v>1.6368290114177064E-4</v>
      </c>
      <c r="CF523" s="15" cm="1">
        <f t="array" aca="1" ref="CF523" ca="1">MMULT('Количество акций на 4 января'!$B518:$F518,CF$2:CF$6)/MMULT('Количество акций на 4 января'!$B518:$F518,CE$2:CE$6)-1</f>
        <v>-1.4035331017541397E-2</v>
      </c>
      <c r="CG523" s="15" cm="1">
        <f t="array" aca="1" ref="CG523" ca="1">MMULT('Количество акций на 4 января'!$B518:$F518,CG$2:CG$6)/MMULT('Количество акций на 4 января'!$B518:$F518,CF$2:CF$6)-1</f>
        <v>2.1167357501867379E-2</v>
      </c>
      <c r="CH523" s="15" cm="1">
        <f t="array" aca="1" ref="CH523" ca="1">MMULT('Количество акций на 4 января'!$B518:$F518,CH$2:CH$6)/MMULT('Количество акций на 4 января'!$B518:$F518,CG$2:CG$6)-1</f>
        <v>1.3857851991595505E-2</v>
      </c>
      <c r="CI523" s="15" cm="1">
        <f t="array" aca="1" ref="CI523" ca="1">MMULT('Количество акций на 4 января'!$B518:$F518,CI$2:CI$6)/MMULT('Количество акций на 4 января'!$B518:$F518,CH$2:CH$6)-1</f>
        <v>5.5319535522235785E-3</v>
      </c>
      <c r="CJ523" s="15" cm="1">
        <f t="array" aca="1" ref="CJ523" ca="1">MMULT('Количество акций на 4 января'!$B518:$F518,CJ$2:CJ$6)/MMULT('Количество акций на 4 января'!$B518:$F518,CI$2:CI$6)-1</f>
        <v>4.0640417331003764E-3</v>
      </c>
      <c r="CK523" s="15" cm="1">
        <f t="array" aca="1" ref="CK523" ca="1">MMULT('Количество акций на 4 января'!$B518:$F518,CK$2:CK$6)/MMULT('Количество акций на 4 января'!$B518:$F518,CJ$2:CJ$6)-1</f>
        <v>6.9040427897517631E-3</v>
      </c>
      <c r="CL523" s="15" cm="1">
        <f t="array" aca="1" ref="CL523" ca="1">MMULT('Количество акций на 4 января'!$B518:$F518,CL$2:CL$6)/MMULT('Количество акций на 4 января'!$B518:$F518,CK$2:CK$6)-1</f>
        <v>-1.0053232082190666E-2</v>
      </c>
      <c r="CM523" s="15" cm="1">
        <f t="array" aca="1" ref="CM523" ca="1">MMULT('Количество акций на 4 января'!$B518:$F518,CM$2:CM$6)/MMULT('Количество акций на 4 января'!$B518:$F518,CL$2:CL$6)-1</f>
        <v>7.1702359597725085E-4</v>
      </c>
      <c r="CN523" s="15" cm="1">
        <f t="array" aca="1" ref="CN523" ca="1">MMULT('Количество акций на 4 января'!$B518:$F518,CN$2:CN$6)/MMULT('Количество акций на 4 января'!$B518:$F518,CM$2:CM$6)-1</f>
        <v>2.0736632454823045E-3</v>
      </c>
      <c r="CO523" s="15" cm="1">
        <f t="array" aca="1" ref="CO523" ca="1">MMULT('Количество акций на 4 января'!$B518:$F518,CO$2:CO$6)/MMULT('Количество акций на 4 января'!$B518:$F518,CN$2:CN$6)-1</f>
        <v>1.7330081361763838E-3</v>
      </c>
      <c r="CP523" s="15" cm="1">
        <f t="array" aca="1" ref="CP523" ca="1">MMULT('Количество акций на 4 января'!$B518:$F518,CP$2:CP$6)/MMULT('Количество акций на 4 января'!$B518:$F518,CO$2:CO$6)-1</f>
        <v>6.0163422670604927E-3</v>
      </c>
      <c r="CQ523" s="15" cm="1">
        <f t="array" aca="1" ref="CQ523" ca="1">MMULT('Количество акций на 4 января'!$B518:$F518,CQ$2:CQ$6)/MMULT('Количество акций на 4 января'!$B518:$F518,CP$2:CP$6)-1</f>
        <v>4.2013634015649615E-3</v>
      </c>
      <c r="CR523" s="15" cm="1">
        <f t="array" aca="1" ref="CR523" ca="1">MMULT('Количество акций на 4 января'!$B518:$F518,CR$2:CR$6)/MMULT('Количество акций на 4 января'!$B518:$F518,CQ$2:CQ$6)-1</f>
        <v>-1.8732856925492314E-2</v>
      </c>
      <c r="CS523" s="15" cm="1">
        <f t="array" aca="1" ref="CS523" ca="1">MMULT('Количество акций на 4 января'!$B518:$F518,CS$2:CS$6)/MMULT('Количество акций на 4 января'!$B518:$F518,CR$2:CR$6)-1</f>
        <v>-6.4349595419618266E-3</v>
      </c>
      <c r="CT523" s="15" cm="1">
        <f t="array" aca="1" ref="CT523" ca="1">MMULT('Количество акций на 4 января'!$B518:$F518,CT$2:CT$6)/MMULT('Количество акций на 4 января'!$B518:$F518,CS$2:CS$6)-1</f>
        <v>8.4225887375570796E-3</v>
      </c>
      <c r="CU523" s="15" cm="1">
        <f t="array" aca="1" ref="CU523" ca="1">MMULT('Количество акций на 4 января'!$B518:$F518,CU$2:CU$6)/MMULT('Количество акций на 4 января'!$B518:$F518,CT$2:CT$6)-1</f>
        <v>2.7078240715927571E-3</v>
      </c>
      <c r="CV523" s="15" cm="1">
        <f t="array" aca="1" ref="CV523" ca="1">MMULT('Количество акций на 4 января'!$B518:$F518,CV$2:CV$6)/MMULT('Количество акций на 4 января'!$B518:$F518,CU$2:CU$6)-1</f>
        <v>4.3115446586310391E-3</v>
      </c>
      <c r="CW523" s="15" cm="1">
        <f t="array" aca="1" ref="CW523" ca="1">MMULT('Количество акций на 4 января'!$B518:$F518,CW$2:CW$6)/MMULT('Количество акций на 4 января'!$B518:$F518,CV$2:CV$6)-1</f>
        <v>6.9944324497708266E-3</v>
      </c>
      <c r="CX523" s="15" cm="1">
        <f t="array" aca="1" ref="CX523" ca="1">MMULT('Количество акций на 4 января'!$B518:$F518,CX$2:CX$6)/MMULT('Количество акций на 4 января'!$B518:$F518,CW$2:CW$6)-1</f>
        <v>2.7051535572535368E-3</v>
      </c>
      <c r="CY523" s="15" cm="1">
        <f t="array" aca="1" ref="CY523" ca="1">MMULT('Количество акций на 4 января'!$B518:$F518,CY$2:CY$6)/MMULT('Количество акций на 4 января'!$B518:$F518,CX$2:CX$6)-1</f>
        <v>-5.6785774333126815E-3</v>
      </c>
      <c r="CZ523" s="15" cm="1">
        <f t="array" aca="1" ref="CZ523" ca="1">MMULT('Количество акций на 4 января'!$B518:$F518,CZ$2:CZ$6)/MMULT('Количество акций на 4 января'!$B518:$F518,CY$2:CY$6)-1</f>
        <v>-4.7779300217680731E-3</v>
      </c>
      <c r="DA523" s="15" cm="1">
        <f t="array" aca="1" ref="DA523" ca="1">MMULT('Количество акций на 4 января'!$B518:$F518,DA$2:DA$6)/MMULT('Количество акций на 4 января'!$B518:$F518,CZ$2:CZ$6)-1</f>
        <v>1.9220019823219303E-2</v>
      </c>
      <c r="DB523" s="15" cm="1">
        <f t="array" aca="1" ref="DB523" ca="1">MMULT('Количество акций на 4 января'!$B518:$F518,DB$2:DB$6)/MMULT('Количество акций на 4 января'!$B518:$F518,DA$2:DA$6)-1</f>
        <v>1.6228711204290258E-2</v>
      </c>
      <c r="DC523" s="15" cm="1">
        <f t="array" aca="1" ref="DC523" ca="1">MMULT('Количество акций на 4 января'!$B518:$F518,DC$2:DC$6)/MMULT('Количество акций на 4 января'!$B518:$F518,DB$2:DB$6)-1</f>
        <v>-6.3135807456071724E-4</v>
      </c>
      <c r="DD523" s="15" cm="1">
        <f t="array" aca="1" ref="DD523" ca="1">MMULT('Количество акций на 4 января'!$B518:$F518,DD$2:DD$6)/MMULT('Количество акций на 4 января'!$B518:$F518,DC$2:DC$6)-1</f>
        <v>-1.0281090354405942E-3</v>
      </c>
      <c r="DE523" s="15" cm="1">
        <f t="array" aca="1" ref="DE523" ca="1">MMULT('Количество акций на 4 января'!$B518:$F518,DE$2:DE$6)/MMULT('Количество акций на 4 января'!$B518:$F518,DD$2:DD$6)-1</f>
        <v>2.793131237356139E-3</v>
      </c>
      <c r="DF523" s="15" cm="1">
        <f t="array" aca="1" ref="DF523" ca="1">MMULT('Количество акций на 4 января'!$B518:$F518,DF$2:DF$6)/MMULT('Количество акций на 4 января'!$B518:$F518,DE$2:DE$6)-1</f>
        <v>-4.6769136770041797E-3</v>
      </c>
      <c r="DG523" s="15" cm="1">
        <f t="array" aca="1" ref="DG523" ca="1">MMULT('Количество акций на 4 января'!$B518:$F518,DG$2:DG$6)/MMULT('Количество акций на 4 января'!$B518:$F518,DF$2:DF$6)-1</f>
        <v>1.5557865943408355E-2</v>
      </c>
      <c r="DH523" s="15" cm="1">
        <f t="array" aca="1" ref="DH523" ca="1">MMULT('Количество акций на 4 января'!$B518:$F518,DH$2:DH$6)/MMULT('Количество акций на 4 января'!$B518:$F518,DG$2:DG$6)-1</f>
        <v>-5.1140228487639439E-3</v>
      </c>
      <c r="DI523" s="15" cm="1">
        <f t="array" aca="1" ref="DI523" ca="1">MMULT('Количество акций на 4 января'!$B518:$F518,DI$2:DI$6)/MMULT('Количество акций на 4 января'!$B518:$F518,DH$2:DH$6)-1</f>
        <v>-2.7877845648859312E-3</v>
      </c>
      <c r="DJ523" s="15" cm="1">
        <f t="array" aca="1" ref="DJ523" ca="1">MMULT('Количество акций на 4 января'!$B518:$F518,DJ$2:DJ$6)/MMULT('Количество акций на 4 января'!$B518:$F518,DI$2:DI$6)-1</f>
        <v>-1.7245434631989465E-3</v>
      </c>
      <c r="DK523" s="15" cm="1">
        <f t="array" aca="1" ref="DK523" ca="1">MMULT('Количество акций на 4 января'!$B518:$F518,DK$2:DK$6)/MMULT('Количество акций на 4 января'!$B518:$F518,DJ$2:DJ$6)-1</f>
        <v>-8.2960251872493673E-3</v>
      </c>
      <c r="DL523" s="15" cm="1">
        <f t="array" aca="1" ref="DL523" ca="1">MMULT('Количество акций на 4 января'!$B518:$F518,DL$2:DL$6)/MMULT('Количество акций на 4 января'!$B518:$F518,DK$2:DK$6)-1</f>
        <v>-2.5577663169888964E-3</v>
      </c>
      <c r="DM523" s="15" cm="1">
        <f t="array" aca="1" ref="DM523" ca="1">MMULT('Количество акций на 4 января'!$B518:$F518,DM$2:DM$6)/MMULT('Количество акций на 4 января'!$B518:$F518,DL$2:DL$6)-1</f>
        <v>-2.5829914936879028E-3</v>
      </c>
      <c r="DN523" s="15" cm="1">
        <f t="array" aca="1" ref="DN523" ca="1">MMULT('Количество акций на 4 января'!$B518:$F518,DN$2:DN$6)/MMULT('Количество акций на 4 января'!$B518:$F518,DM$2:DM$6)-1</f>
        <v>1.3229076819871732E-3</v>
      </c>
      <c r="DO523" s="15" cm="1">
        <f t="array" aca="1" ref="DO523" ca="1">MMULT('Количество акций на 4 января'!$B518:$F518,DO$2:DO$6)/MMULT('Количество акций на 4 января'!$B518:$F518,DN$2:DN$6)-1</f>
        <v>6.1295908538614441E-3</v>
      </c>
      <c r="DP523" s="15" cm="1">
        <f t="array" aca="1" ref="DP523" ca="1">MMULT('Количество акций на 4 января'!$B518:$F518,DP$2:DP$6)/MMULT('Количество акций на 4 января'!$B518:$F518,DO$2:DO$6)-1</f>
        <v>-1.3365629209882712E-4</v>
      </c>
      <c r="DQ523" s="15" cm="1">
        <f t="array" aca="1" ref="DQ523" ca="1">MMULT('Количество акций на 4 января'!$B518:$F518,DQ$2:DQ$6)/MMULT('Количество акций на 4 января'!$B518:$F518,DP$2:DP$6)-1</f>
        <v>-4.8371196286651763E-3</v>
      </c>
      <c r="DR523" s="15" cm="1">
        <f t="array" aca="1" ref="DR523" ca="1">MMULT('Количество акций на 4 января'!$B518:$F518,DR$2:DR$6)/MMULT('Количество акций на 4 января'!$B518:$F518,DQ$2:DQ$6)-1</f>
        <v>-9.2677711848436761E-3</v>
      </c>
      <c r="DS523" s="15" cm="1">
        <f t="array" aca="1" ref="DS523" ca="1">MMULT('Количество акций на 4 января'!$B518:$F518,DS$2:DS$6)/MMULT('Количество акций на 4 января'!$B518:$F518,DR$2:DR$6)-1</f>
        <v>1.1765396511584258E-2</v>
      </c>
      <c r="DT523" s="15" cm="1">
        <f t="array" aca="1" ref="DT523" ca="1">MMULT('Количество акций на 4 января'!$B518:$F518,DT$2:DT$6)/MMULT('Количество акций на 4 января'!$B518:$F518,DS$2:DS$6)-1</f>
        <v>-3.5562387366865345E-3</v>
      </c>
      <c r="DU523" s="15" cm="1">
        <f t="array" aca="1" ref="DU523" ca="1">MMULT('Количество акций на 4 января'!$B518:$F518,DU$2:DU$6)/MMULT('Количество акций на 4 января'!$B518:$F518,DT$2:DT$6)-1</f>
        <v>-1.178071153893423E-2</v>
      </c>
      <c r="DV523" s="15" cm="1">
        <f t="array" aca="1" ref="DV523" ca="1">MMULT('Количество акций на 4 января'!$B518:$F518,DV$2:DV$6)/MMULT('Количество акций на 4 января'!$B518:$F518,DU$2:DU$6)-1</f>
        <v>7.6961673261368713E-3</v>
      </c>
      <c r="DW523" s="24" cm="1">
        <f t="array" aca="1" ref="DW523" ca="1">MMULT('Количество акций на 4 января'!$B518:$F518,DW$2:DW$6)/MMULT('Количество акций на 4 января'!$B518:$F518,DV$2:DV$6)-1</f>
        <v>1.1118157998972089E-2</v>
      </c>
      <c r="DX523" s="28">
        <f t="shared" ca="1" si="17"/>
        <v>1.0215137737069294E-3</v>
      </c>
      <c r="DY523" s="28">
        <f t="shared" ca="1" si="16"/>
        <v>1.1546335979399618E-2</v>
      </c>
    </row>
    <row r="524" spans="1:129" x14ac:dyDescent="0.3">
      <c r="A524">
        <v>518</v>
      </c>
      <c r="C524" s="23" cm="1">
        <f t="array" aca="1" ref="C524" ca="1">MMULT('Количество акций на 4 января'!$B519:$F519,C$2:C$6)/MMULT('Количество акций на 4 января'!$B519:$F519,B$2:B$6)-1</f>
        <v>1.2267025153579914E-2</v>
      </c>
      <c r="D524" s="15" cm="1">
        <f t="array" aca="1" ref="D524" ca="1">MMULT('Количество акций на 4 января'!$B519:$F519,D$2:D$6)/MMULT('Количество акций на 4 января'!$B519:$F519,C$2:C$6)-1</f>
        <v>3.3693503729725904E-5</v>
      </c>
      <c r="E524" s="15" cm="1">
        <f t="array" aca="1" ref="E524" ca="1">MMULT('Количество акций на 4 января'!$B519:$F519,E$2:E$6)/MMULT('Количество акций на 4 января'!$B519:$F519,D$2:D$6)-1</f>
        <v>2.9649527731447023E-2</v>
      </c>
      <c r="F524" s="15" cm="1">
        <f t="array" aca="1" ref="F524" ca="1">MMULT('Количество акций на 4 января'!$B519:$F519,F$2:F$6)/MMULT('Количество акций на 4 января'!$B519:$F519,E$2:E$6)-1</f>
        <v>9.73362882734774E-3</v>
      </c>
      <c r="G524" s="15" cm="1">
        <f t="array" aca="1" ref="G524" ca="1">MMULT('Количество акций на 4 января'!$B519:$F519,G$2:G$6)/MMULT('Количество акций на 4 января'!$B519:$F519,F$2:F$6)-1</f>
        <v>1.2223022975510478E-3</v>
      </c>
      <c r="H524" s="15" cm="1">
        <f t="array" aca="1" ref="H524" ca="1">MMULT('Количество акций на 4 января'!$B519:$F519,H$2:H$6)/MMULT('Количество акций на 4 января'!$B519:$F519,G$2:G$6)-1</f>
        <v>-1.1056745269620305E-2</v>
      </c>
      <c r="I524" s="15" cm="1">
        <f t="array" aca="1" ref="I524" ca="1">MMULT('Количество акций на 4 января'!$B519:$F519,I$2:I$6)/MMULT('Количество акций на 4 января'!$B519:$F519,H$2:H$6)-1</f>
        <v>4.2648172738450896E-3</v>
      </c>
      <c r="J524" s="15" cm="1">
        <f t="array" aca="1" ref="J524" ca="1">MMULT('Количество акций на 4 января'!$B519:$F519,J$2:J$6)/MMULT('Количество акций на 4 января'!$B519:$F519,I$2:I$6)-1</f>
        <v>-1.8433422144142564E-2</v>
      </c>
      <c r="K524" s="15" cm="1">
        <f t="array" aca="1" ref="K524" ca="1">MMULT('Количество акций на 4 января'!$B519:$F519,K$2:K$6)/MMULT('Количество акций на 4 января'!$B519:$F519,J$2:J$6)-1</f>
        <v>6.5119205755574949E-3</v>
      </c>
      <c r="L524" s="15" cm="1">
        <f t="array" aca="1" ref="L524" ca="1">MMULT('Количество акций на 4 января'!$B519:$F519,L$2:L$6)/MMULT('Количество акций на 4 января'!$B519:$F519,K$2:K$6)-1</f>
        <v>2.1597196122284945E-3</v>
      </c>
      <c r="M524" s="15" cm="1">
        <f t="array" aca="1" ref="M524" ca="1">MMULT('Количество акций на 4 января'!$B519:$F519,M$2:M$6)/MMULT('Количество акций на 4 января'!$B519:$F519,L$2:L$6)-1</f>
        <v>5.3845554527620632E-3</v>
      </c>
      <c r="N524" s="15" cm="1">
        <f t="array" aca="1" ref="N524" ca="1">MMULT('Количество акций на 4 января'!$B519:$F519,N$2:N$6)/MMULT('Количество акций на 4 января'!$B519:$F519,M$2:M$6)-1</f>
        <v>-1.6345547279904338E-2</v>
      </c>
      <c r="O524" s="15" cm="1">
        <f t="array" aca="1" ref="O524" ca="1">MMULT('Количество акций на 4 января'!$B519:$F519,O$2:O$6)/MMULT('Количество акций на 4 января'!$B519:$F519,N$2:N$6)-1</f>
        <v>-1.389272947955611E-2</v>
      </c>
      <c r="P524" s="15" cm="1">
        <f t="array" aca="1" ref="P524" ca="1">MMULT('Количество акций на 4 января'!$B519:$F519,P$2:P$6)/MMULT('Количество акций на 4 января'!$B519:$F519,O$2:O$6)-1</f>
        <v>-7.867970820063519E-3</v>
      </c>
      <c r="Q524" s="15" cm="1">
        <f t="array" aca="1" ref="Q524" ca="1">MMULT('Количество акций на 4 января'!$B519:$F519,Q$2:Q$6)/MMULT('Количество акций на 4 января'!$B519:$F519,P$2:P$6)-1</f>
        <v>3.6893899055301382E-4</v>
      </c>
      <c r="R524" s="15" cm="1">
        <f t="array" aca="1" ref="R524" ca="1">MMULT('Количество акций на 4 января'!$B519:$F519,R$2:R$6)/MMULT('Количество акций на 4 января'!$B519:$F519,Q$2:Q$6)-1</f>
        <v>-1.5210011713382654E-2</v>
      </c>
      <c r="S524" s="15" cm="1">
        <f t="array" aca="1" ref="S524" ca="1">MMULT('Количество акций на 4 января'!$B519:$F519,S$2:S$6)/MMULT('Количество акций на 4 января'!$B519:$F519,R$2:R$6)-1</f>
        <v>9.2364520340479928E-3</v>
      </c>
      <c r="T524" s="15" cm="1">
        <f t="array" aca="1" ref="T524" ca="1">MMULT('Количество акций на 4 января'!$B519:$F519,T$2:T$6)/MMULT('Количество акций на 4 января'!$B519:$F519,S$2:S$6)-1</f>
        <v>-2.45130595559514E-2</v>
      </c>
      <c r="U524" s="15" cm="1">
        <f t="array" aca="1" ref="U524" ca="1">MMULT('Количество акций на 4 января'!$B519:$F519,U$2:U$6)/MMULT('Количество акций на 4 января'!$B519:$F519,T$2:T$6)-1</f>
        <v>1.3552196745304945E-2</v>
      </c>
      <c r="V524" s="15" cm="1">
        <f t="array" aca="1" ref="V524" ca="1">MMULT('Количество акций на 4 января'!$B519:$F519,V$2:V$6)/MMULT('Количество акций на 4 января'!$B519:$F519,U$2:U$6)-1</f>
        <v>-1.1513025351366224E-3</v>
      </c>
      <c r="W524" s="15" cm="1">
        <f t="array" aca="1" ref="W524" ca="1">MMULT('Количество акций на 4 января'!$B519:$F519,W$2:W$6)/MMULT('Количество акций на 4 января'!$B519:$F519,V$2:V$6)-1</f>
        <v>7.8882249482075117E-3</v>
      </c>
      <c r="X524" s="15" cm="1">
        <f t="array" aca="1" ref="X524" ca="1">MMULT('Количество акций на 4 января'!$B519:$F519,X$2:X$6)/MMULT('Количество акций на 4 января'!$B519:$F519,W$2:W$6)-1</f>
        <v>1.2262493116006246E-2</v>
      </c>
      <c r="Y524" s="15" cm="1">
        <f t="array" aca="1" ref="Y524" ca="1">MMULT('Количество акций на 4 января'!$B519:$F519,Y$2:Y$6)/MMULT('Количество акций на 4 января'!$B519:$F519,X$2:X$6)-1</f>
        <v>2.9031137917627792E-3</v>
      </c>
      <c r="Z524" s="15" cm="1">
        <f t="array" aca="1" ref="Z524" ca="1">MMULT('Количество акций на 4 января'!$B519:$F519,Z$2:Z$6)/MMULT('Количество акций на 4 января'!$B519:$F519,Y$2:Y$6)-1</f>
        <v>9.7155354061813082E-3</v>
      </c>
      <c r="AA524" s="15" cm="1">
        <f t="array" aca="1" ref="AA524" ca="1">MMULT('Количество акций на 4 января'!$B519:$F519,AA$2:AA$6)/MMULT('Количество акций на 4 января'!$B519:$F519,Z$2:Z$6)-1</f>
        <v>-1.4398390882852885E-2</v>
      </c>
      <c r="AB524" s="15" cm="1">
        <f t="array" aca="1" ref="AB524" ca="1">MMULT('Количество акций на 4 января'!$B519:$F519,AB$2:AB$6)/MMULT('Количество акций на 4 января'!$B519:$F519,AA$2:AA$6)-1</f>
        <v>-1.3584804112944715E-2</v>
      </c>
      <c r="AC524" s="15" cm="1">
        <f t="array" aca="1" ref="AC524" ca="1">MMULT('Количество акций на 4 января'!$B519:$F519,AC$2:AC$6)/MMULT('Количество акций на 4 января'!$B519:$F519,AB$2:AB$6)-1</f>
        <v>-2.8949339658110862E-3</v>
      </c>
      <c r="AD524" s="15" cm="1">
        <f t="array" aca="1" ref="AD524" ca="1">MMULT('Количество акций на 4 января'!$B519:$F519,AD$2:AD$6)/MMULT('Количество акций на 4 января'!$B519:$F519,AC$2:AC$6)-1</f>
        <v>6.9049971155665801E-3</v>
      </c>
      <c r="AE524" s="15" cm="1">
        <f t="array" aca="1" ref="AE524" ca="1">MMULT('Количество акций на 4 января'!$B519:$F519,AE$2:AE$6)/MMULT('Количество акций на 4 января'!$B519:$F519,AD$2:AD$6)-1</f>
        <v>1.6653081532493896E-2</v>
      </c>
      <c r="AF524" s="15" cm="1">
        <f t="array" aca="1" ref="AF524" ca="1">MMULT('Количество акций на 4 января'!$B519:$F519,AF$2:AF$6)/MMULT('Количество акций на 4 января'!$B519:$F519,AE$2:AE$6)-1</f>
        <v>-1.9731574040283695E-3</v>
      </c>
      <c r="AG524" s="15" cm="1">
        <f t="array" aca="1" ref="AG524" ca="1">MMULT('Количество акций на 4 января'!$B519:$F519,AG$2:AG$6)/MMULT('Количество акций на 4 января'!$B519:$F519,AF$2:AF$6)-1</f>
        <v>-2.6324338831829053E-3</v>
      </c>
      <c r="AH524" s="15" cm="1">
        <f t="array" aca="1" ref="AH524" ca="1">MMULT('Количество акций на 4 января'!$B519:$F519,AH$2:AH$6)/MMULT('Количество акций на 4 января'!$B519:$F519,AG$2:AG$6)-1</f>
        <v>-9.2828932001208786E-3</v>
      </c>
      <c r="AI524" s="15" cm="1">
        <f t="array" aca="1" ref="AI524" ca="1">MMULT('Количество акций на 4 января'!$B519:$F519,AI$2:AI$6)/MMULT('Количество акций на 4 января'!$B519:$F519,AH$2:AH$6)-1</f>
        <v>1.4793349247178789E-2</v>
      </c>
      <c r="AJ524" s="15" cm="1">
        <f t="array" aca="1" ref="AJ524" ca="1">MMULT('Количество акций на 4 января'!$B519:$F519,AJ$2:AJ$6)/MMULT('Количество акций на 4 января'!$B519:$F519,AI$2:AI$6)-1</f>
        <v>-5.7585831071058635E-3</v>
      </c>
      <c r="AK524" s="15" cm="1">
        <f t="array" aca="1" ref="AK524" ca="1">MMULT('Количество акций на 4 января'!$B519:$F519,AK$2:AK$6)/MMULT('Количество акций на 4 января'!$B519:$F519,AJ$2:AJ$6)-1</f>
        <v>1.6517049674733553E-3</v>
      </c>
      <c r="AL524" s="15" cm="1">
        <f t="array" aca="1" ref="AL524" ca="1">MMULT('Количество акций на 4 января'!$B519:$F519,AL$2:AL$6)/MMULT('Количество акций на 4 января'!$B519:$F519,AK$2:AK$6)-1</f>
        <v>-3.3149047981871904E-3</v>
      </c>
      <c r="AM524" s="15" cm="1">
        <f t="array" aca="1" ref="AM524" ca="1">MMULT('Количество акций на 4 января'!$B519:$F519,AM$2:AM$6)/MMULT('Количество акций на 4 января'!$B519:$F519,AL$2:AL$6)-1</f>
        <v>-1.526058163805899E-2</v>
      </c>
      <c r="AN524" s="15" cm="1">
        <f t="array" aca="1" ref="AN524" ca="1">MMULT('Количество акций на 4 января'!$B519:$F519,AN$2:AN$6)/MMULT('Количество акций на 4 января'!$B519:$F519,AM$2:AM$6)-1</f>
        <v>-1.2392462874031285E-3</v>
      </c>
      <c r="AO524" s="15" cm="1">
        <f t="array" aca="1" ref="AO524" ca="1">MMULT('Количество акций на 4 января'!$B519:$F519,AO$2:AO$6)/MMULT('Количество акций на 4 января'!$B519:$F519,AN$2:AN$6)-1</f>
        <v>1.1582108947868264E-2</v>
      </c>
      <c r="AP524" s="15" cm="1">
        <f t="array" aca="1" ref="AP524" ca="1">MMULT('Количество акций на 4 января'!$B519:$F519,AP$2:AP$6)/MMULT('Количество акций на 4 января'!$B519:$F519,AO$2:AO$6)-1</f>
        <v>1.1853641233938506E-2</v>
      </c>
      <c r="AQ524" s="15" cm="1">
        <f t="array" aca="1" ref="AQ524" ca="1">MMULT('Количество акций на 4 января'!$B519:$F519,AQ$2:AQ$6)/MMULT('Количество акций на 4 января'!$B519:$F519,AP$2:AP$6)-1</f>
        <v>-5.993670045763011E-3</v>
      </c>
      <c r="AR524" s="15" cm="1">
        <f t="array" aca="1" ref="AR524" ca="1">MMULT('Количество акций на 4 января'!$B519:$F519,AR$2:AR$6)/MMULT('Количество акций на 4 января'!$B519:$F519,AQ$2:AQ$6)-1</f>
        <v>-1.5219957202265766E-2</v>
      </c>
      <c r="AS524" s="15" cm="1">
        <f t="array" aca="1" ref="AS524" ca="1">MMULT('Количество акций на 4 января'!$B519:$F519,AS$2:AS$6)/MMULT('Количество акций на 4 января'!$B519:$F519,AR$2:AR$6)-1</f>
        <v>1.0610137305272715E-2</v>
      </c>
      <c r="AT524" s="15" cm="1">
        <f t="array" aca="1" ref="AT524" ca="1">MMULT('Количество акций на 4 января'!$B519:$F519,AT$2:AT$6)/MMULT('Количество акций на 4 января'!$B519:$F519,AS$2:AS$6)-1</f>
        <v>1.8002397517556723E-2</v>
      </c>
      <c r="AU524" s="15" cm="1">
        <f t="array" aca="1" ref="AU524" ca="1">MMULT('Количество акций на 4 января'!$B519:$F519,AU$2:AU$6)/MMULT('Количество акций на 4 января'!$B519:$F519,AT$2:AT$6)-1</f>
        <v>-4.5776849508398776E-3</v>
      </c>
      <c r="AV524" s="15" cm="1">
        <f t="array" aca="1" ref="AV524" ca="1">MMULT('Количество акций на 4 января'!$B519:$F519,AV$2:AV$6)/MMULT('Количество акций на 4 января'!$B519:$F519,AU$2:AU$6)-1</f>
        <v>9.440112468696471E-3</v>
      </c>
      <c r="AW524" s="15" cm="1">
        <f t="array" aca="1" ref="AW524" ca="1">MMULT('Количество акций на 4 января'!$B519:$F519,AW$2:AW$6)/MMULT('Количество акций на 4 января'!$B519:$F519,AV$2:AV$6)-1</f>
        <v>1.6131868246183068E-4</v>
      </c>
      <c r="AX524" s="15" cm="1">
        <f t="array" aca="1" ref="AX524" ca="1">MMULT('Количество акций на 4 января'!$B519:$F519,AX$2:AX$6)/MMULT('Количество акций на 4 января'!$B519:$F519,AW$2:AW$6)-1</f>
        <v>1.9346938112200673E-2</v>
      </c>
      <c r="AY524" s="15" cm="1">
        <f t="array" aca="1" ref="AY524" ca="1">MMULT('Количество акций на 4 января'!$B519:$F519,AY$2:AY$6)/MMULT('Количество акций на 4 января'!$B519:$F519,AX$2:AX$6)-1</f>
        <v>-9.6040201409335335E-3</v>
      </c>
      <c r="AZ524" s="15" cm="1">
        <f t="array" aca="1" ref="AZ524" ca="1">MMULT('Количество акций на 4 января'!$B519:$F519,AZ$2:AZ$6)/MMULT('Количество акций на 4 января'!$B519:$F519,AY$2:AY$6)-1</f>
        <v>-1.5671918057107326E-2</v>
      </c>
      <c r="BA524" s="15" cm="1">
        <f t="array" aca="1" ref="BA524" ca="1">MMULT('Количество акций на 4 января'!$B519:$F519,BA$2:BA$6)/MMULT('Количество акций на 4 января'!$B519:$F519,AZ$2:AZ$6)-1</f>
        <v>-1.6199294452132418E-2</v>
      </c>
      <c r="BB524" s="15" cm="1">
        <f t="array" aca="1" ref="BB524" ca="1">MMULT('Количество акций на 4 января'!$B519:$F519,BB$2:BB$6)/MMULT('Количество акций на 4 января'!$B519:$F519,BA$2:BA$6)-1</f>
        <v>1.2103940586283057E-2</v>
      </c>
      <c r="BC524" s="15" cm="1">
        <f t="array" aca="1" ref="BC524" ca="1">MMULT('Количество акций на 4 января'!$B519:$F519,BC$2:BC$6)/MMULT('Количество акций на 4 января'!$B519:$F519,BB$2:BB$6)-1</f>
        <v>8.1605406198459463E-4</v>
      </c>
      <c r="BD524" s="15" cm="1">
        <f t="array" aca="1" ref="BD524" ca="1">MMULT('Количество акций на 4 января'!$B519:$F519,BD$2:BD$6)/MMULT('Количество акций на 4 января'!$B519:$F519,BC$2:BC$6)-1</f>
        <v>-2.0794590678022584E-2</v>
      </c>
      <c r="BE524" s="15" cm="1">
        <f t="array" aca="1" ref="BE524" ca="1">MMULT('Количество акций на 4 января'!$B519:$F519,BE$2:BE$6)/MMULT('Количество акций на 4 января'!$B519:$F519,BD$2:BD$6)-1</f>
        <v>-7.7626371972369101E-3</v>
      </c>
      <c r="BF524" s="15" cm="1">
        <f t="array" aca="1" ref="BF524" ca="1">MMULT('Количество акций на 4 января'!$B519:$F519,BF$2:BF$6)/MMULT('Количество акций на 4 января'!$B519:$F519,BE$2:BE$6)-1</f>
        <v>2.7380554727454154E-3</v>
      </c>
      <c r="BG524" s="15" cm="1">
        <f t="array" aca="1" ref="BG524" ca="1">MMULT('Количество акций на 4 января'!$B519:$F519,BG$2:BG$6)/MMULT('Количество акций на 4 января'!$B519:$F519,BF$2:BF$6)-1</f>
        <v>2.3339485881048949E-2</v>
      </c>
      <c r="BH524" s="15" cm="1">
        <f t="array" aca="1" ref="BH524" ca="1">MMULT('Количество акций на 4 января'!$B519:$F519,BH$2:BH$6)/MMULT('Количество акций на 4 января'!$B519:$F519,BG$2:BG$6)-1</f>
        <v>4.0988666168524368E-3</v>
      </c>
      <c r="BI524" s="15" cm="1">
        <f t="array" aca="1" ref="BI524" ca="1">MMULT('Количество акций на 4 января'!$B519:$F519,BI$2:BI$6)/MMULT('Количество акций на 4 января'!$B519:$F519,BH$2:BH$6)-1</f>
        <v>-5.3352487554940708E-3</v>
      </c>
      <c r="BJ524" s="15" cm="1">
        <f t="array" aca="1" ref="BJ524" ca="1">MMULT('Количество акций на 4 января'!$B519:$F519,BJ$2:BJ$6)/MMULT('Количество акций на 4 января'!$B519:$F519,BI$2:BI$6)-1</f>
        <v>3.0161547069100791E-3</v>
      </c>
      <c r="BK524" s="15" cm="1">
        <f t="array" aca="1" ref="BK524" ca="1">MMULT('Количество акций на 4 января'!$B519:$F519,BK$2:BK$6)/MMULT('Количество акций на 4 января'!$B519:$F519,BJ$2:BJ$6)-1</f>
        <v>-2.2836298153776635E-3</v>
      </c>
      <c r="BL524" s="15" cm="1">
        <f t="array" aca="1" ref="BL524" ca="1">MMULT('Количество акций на 4 января'!$B519:$F519,BL$2:BL$6)/MMULT('Количество акций на 4 января'!$B519:$F519,BK$2:BK$6)-1</f>
        <v>4.538906078768834E-3</v>
      </c>
      <c r="BM524" s="15" cm="1">
        <f t="array" aca="1" ref="BM524" ca="1">MMULT('Количество акций на 4 января'!$B519:$F519,BM$2:BM$6)/MMULT('Количество акций на 4 января'!$B519:$F519,BL$2:BL$6)-1</f>
        <v>-7.6706272571246403E-3</v>
      </c>
      <c r="BN524" s="15" cm="1">
        <f t="array" aca="1" ref="BN524" ca="1">MMULT('Количество акций на 4 января'!$B519:$F519,BN$2:BN$6)/MMULT('Количество акций на 4 января'!$B519:$F519,BM$2:BM$6)-1</f>
        <v>-1.6222942763362891E-2</v>
      </c>
      <c r="BO524" s="15" cm="1">
        <f t="array" aca="1" ref="BO524" ca="1">MMULT('Количество акций на 4 января'!$B519:$F519,BO$2:BO$6)/MMULT('Количество акций на 4 января'!$B519:$F519,BN$2:BN$6)-1</f>
        <v>7.6305377396048701E-3</v>
      </c>
      <c r="BP524" s="15" cm="1">
        <f t="array" aca="1" ref="BP524" ca="1">MMULT('Количество акций на 4 января'!$B519:$F519,BP$2:BP$6)/MMULT('Количество акций на 4 января'!$B519:$F519,BO$2:BO$6)-1</f>
        <v>5.3608781183345222E-4</v>
      </c>
      <c r="BQ524" s="15" cm="1">
        <f t="array" aca="1" ref="BQ524" ca="1">MMULT('Количество акций на 4 января'!$B519:$F519,BQ$2:BQ$6)/MMULT('Количество акций на 4 января'!$B519:$F519,BP$2:BP$6)-1</f>
        <v>-5.7244007045329504E-3</v>
      </c>
      <c r="BR524" s="15" cm="1">
        <f t="array" aca="1" ref="BR524" ca="1">MMULT('Количество акций на 4 января'!$B519:$F519,BR$2:BR$6)/MMULT('Количество акций на 4 января'!$B519:$F519,BQ$2:BQ$6)-1</f>
        <v>8.6111858217743364E-3</v>
      </c>
      <c r="BS524" s="15" cm="1">
        <f t="array" aca="1" ref="BS524" ca="1">MMULT('Количество акций на 4 января'!$B519:$F519,BS$2:BS$6)/MMULT('Количество акций на 4 января'!$B519:$F519,BR$2:BR$6)-1</f>
        <v>5.0925951339351183E-3</v>
      </c>
      <c r="BT524" s="15" cm="1">
        <f t="array" aca="1" ref="BT524" ca="1">MMULT('Количество акций на 4 января'!$B519:$F519,BT$2:BT$6)/MMULT('Количество акций на 4 января'!$B519:$F519,BS$2:BS$6)-1</f>
        <v>4.9354849358751451E-5</v>
      </c>
      <c r="BU524" s="15" cm="1">
        <f t="array" aca="1" ref="BU524" ca="1">MMULT('Количество акций на 4 января'!$B519:$F519,BU$2:BU$6)/MMULT('Количество акций на 4 января'!$B519:$F519,BT$2:BT$6)-1</f>
        <v>-5.4596070121737394E-3</v>
      </c>
      <c r="BV524" s="15" cm="1">
        <f t="array" aca="1" ref="BV524" ca="1">MMULT('Количество акций на 4 января'!$B519:$F519,BV$2:BV$6)/MMULT('Количество акций на 4 января'!$B519:$F519,BU$2:BU$6)-1</f>
        <v>1.3041320144590696E-2</v>
      </c>
      <c r="BW524" s="15" cm="1">
        <f t="array" aca="1" ref="BW524" ca="1">MMULT('Количество акций на 4 января'!$B519:$F519,BW$2:BW$6)/MMULT('Количество акций на 4 января'!$B519:$F519,BV$2:BV$6)-1</f>
        <v>-9.6095678194239031E-3</v>
      </c>
      <c r="BX524" s="15" cm="1">
        <f t="array" aca="1" ref="BX524" ca="1">MMULT('Количество акций на 4 января'!$B519:$F519,BX$2:BX$6)/MMULT('Количество акций на 4 января'!$B519:$F519,BW$2:BW$6)-1</f>
        <v>-7.9388019674351273E-3</v>
      </c>
      <c r="BY524" s="15" cm="1">
        <f t="array" aca="1" ref="BY524" ca="1">MMULT('Количество акций на 4 января'!$B519:$F519,BY$2:BY$6)/MMULT('Количество акций на 4 января'!$B519:$F519,BX$2:BX$6)-1</f>
        <v>-1.3186304373052904E-3</v>
      </c>
      <c r="BZ524" s="15" cm="1">
        <f t="array" aca="1" ref="BZ524" ca="1">MMULT('Количество акций на 4 января'!$B519:$F519,BZ$2:BZ$6)/MMULT('Количество акций на 4 января'!$B519:$F519,BY$2:BY$6)-1</f>
        <v>1.1351727824750135E-2</v>
      </c>
      <c r="CA524" s="15" cm="1">
        <f t="array" aca="1" ref="CA524" ca="1">MMULT('Количество акций на 4 января'!$B519:$F519,CA$2:CA$6)/MMULT('Количество акций на 4 января'!$B519:$F519,BZ$2:BZ$6)-1</f>
        <v>6.1887132445297421E-3</v>
      </c>
      <c r="CB524" s="15" cm="1">
        <f t="array" aca="1" ref="CB524" ca="1">MMULT('Количество акций на 4 января'!$B519:$F519,CB$2:CB$6)/MMULT('Количество акций на 4 января'!$B519:$F519,CA$2:CA$6)-1</f>
        <v>9.8378066541167097E-3</v>
      </c>
      <c r="CC524" s="15" cm="1">
        <f t="array" aca="1" ref="CC524" ca="1">MMULT('Количество акций на 4 января'!$B519:$F519,CC$2:CC$6)/MMULT('Количество акций на 4 января'!$B519:$F519,CB$2:CB$6)-1</f>
        <v>3.1284434744227596E-3</v>
      </c>
      <c r="CD524" s="15" cm="1">
        <f t="array" aca="1" ref="CD524" ca="1">MMULT('Количество акций на 4 января'!$B519:$F519,CD$2:CD$6)/MMULT('Количество акций на 4 января'!$B519:$F519,CC$2:CC$6)-1</f>
        <v>-5.7705017125758706E-3</v>
      </c>
      <c r="CE524" s="15" cm="1">
        <f t="array" aca="1" ref="CE524" ca="1">MMULT('Количество акций на 4 января'!$B519:$F519,CE$2:CE$6)/MMULT('Количество акций на 4 января'!$B519:$F519,CD$2:CD$6)-1</f>
        <v>-2.6441605400306933E-3</v>
      </c>
      <c r="CF524" s="15" cm="1">
        <f t="array" aca="1" ref="CF524" ca="1">MMULT('Количество акций на 4 января'!$B519:$F519,CF$2:CF$6)/MMULT('Количество акций на 4 января'!$B519:$F519,CE$2:CE$6)-1</f>
        <v>-5.3727238682341749E-3</v>
      </c>
      <c r="CG524" s="15" cm="1">
        <f t="array" aca="1" ref="CG524" ca="1">MMULT('Количество акций на 4 января'!$B519:$F519,CG$2:CG$6)/MMULT('Количество акций на 4 января'!$B519:$F519,CF$2:CF$6)-1</f>
        <v>1.636280293622816E-2</v>
      </c>
      <c r="CH524" s="15" cm="1">
        <f t="array" aca="1" ref="CH524" ca="1">MMULT('Количество акций на 4 января'!$B519:$F519,CH$2:CH$6)/MMULT('Количество акций на 4 января'!$B519:$F519,CG$2:CG$6)-1</f>
        <v>7.8058266008487198E-3</v>
      </c>
      <c r="CI524" s="15" cm="1">
        <f t="array" aca="1" ref="CI524" ca="1">MMULT('Количество акций на 4 января'!$B519:$F519,CI$2:CI$6)/MMULT('Количество акций на 4 января'!$B519:$F519,CH$2:CH$6)-1</f>
        <v>1.3651419146743837E-2</v>
      </c>
      <c r="CJ524" s="15" cm="1">
        <f t="array" aca="1" ref="CJ524" ca="1">MMULT('Количество акций на 4 января'!$B519:$F519,CJ$2:CJ$6)/MMULT('Количество акций на 4 января'!$B519:$F519,CI$2:CI$6)-1</f>
        <v>5.6675411872415538E-3</v>
      </c>
      <c r="CK524" s="15" cm="1">
        <f t="array" aca="1" ref="CK524" ca="1">MMULT('Количество акций на 4 января'!$B519:$F519,CK$2:CK$6)/MMULT('Количество акций на 4 января'!$B519:$F519,CJ$2:CJ$6)-1</f>
        <v>9.8769885623362086E-3</v>
      </c>
      <c r="CL524" s="15" cm="1">
        <f t="array" aca="1" ref="CL524" ca="1">MMULT('Количество акций на 4 января'!$B519:$F519,CL$2:CL$6)/MMULT('Количество акций на 4 января'!$B519:$F519,CK$2:CK$6)-1</f>
        <v>-1.7979417011339982E-2</v>
      </c>
      <c r="CM524" s="15" cm="1">
        <f t="array" aca="1" ref="CM524" ca="1">MMULT('Количество акций на 4 января'!$B519:$F519,CM$2:CM$6)/MMULT('Количество акций на 4 января'!$B519:$F519,CL$2:CL$6)-1</f>
        <v>-7.8814491423101485E-3</v>
      </c>
      <c r="CN524" s="15" cm="1">
        <f t="array" aca="1" ref="CN524" ca="1">MMULT('Количество акций на 4 января'!$B519:$F519,CN$2:CN$6)/MMULT('Количество акций на 4 января'!$B519:$F519,CM$2:CM$6)-1</f>
        <v>1.0735481243188794E-2</v>
      </c>
      <c r="CO524" s="15" cm="1">
        <f t="array" aca="1" ref="CO524" ca="1">MMULT('Количество акций на 4 января'!$B519:$F519,CO$2:CO$6)/MMULT('Количество акций на 4 января'!$B519:$F519,CN$2:CN$6)-1</f>
        <v>1.5047604781170953E-3</v>
      </c>
      <c r="CP524" s="15" cm="1">
        <f t="array" aca="1" ref="CP524" ca="1">MMULT('Количество акций на 4 января'!$B519:$F519,CP$2:CP$6)/MMULT('Количество акций на 4 января'!$B519:$F519,CO$2:CO$6)-1</f>
        <v>1.8061149038964608E-2</v>
      </c>
      <c r="CQ524" s="15" cm="1">
        <f t="array" aca="1" ref="CQ524" ca="1">MMULT('Количество акций на 4 января'!$B519:$F519,CQ$2:CQ$6)/MMULT('Количество акций на 4 января'!$B519:$F519,CP$2:CP$6)-1</f>
        <v>7.1008125323086535E-3</v>
      </c>
      <c r="CR524" s="15" cm="1">
        <f t="array" aca="1" ref="CR524" ca="1">MMULT('Количество акций на 4 января'!$B519:$F519,CR$2:CR$6)/MMULT('Количество акций на 4 января'!$B519:$F519,CQ$2:CQ$6)-1</f>
        <v>-2.1885187135869844E-2</v>
      </c>
      <c r="CS524" s="15" cm="1">
        <f t="array" aca="1" ref="CS524" ca="1">MMULT('Количество акций на 4 января'!$B519:$F519,CS$2:CS$6)/MMULT('Количество акций на 4 января'!$B519:$F519,CR$2:CR$6)-1</f>
        <v>7.4115080683534451E-4</v>
      </c>
      <c r="CT524" s="15" cm="1">
        <f t="array" aca="1" ref="CT524" ca="1">MMULT('Количество акций на 4 января'!$B519:$F519,CT$2:CT$6)/MMULT('Количество акций на 4 января'!$B519:$F519,CS$2:CS$6)-1</f>
        <v>9.9351651039332189E-3</v>
      </c>
      <c r="CU524" s="15" cm="1">
        <f t="array" aca="1" ref="CU524" ca="1">MMULT('Количество акций на 4 января'!$B519:$F519,CU$2:CU$6)/MMULT('Количество акций на 4 января'!$B519:$F519,CT$2:CT$6)-1</f>
        <v>4.4599628438330985E-3</v>
      </c>
      <c r="CV524" s="15" cm="1">
        <f t="array" aca="1" ref="CV524" ca="1">MMULT('Количество акций на 4 января'!$B519:$F519,CV$2:CV$6)/MMULT('Количество акций на 4 января'!$B519:$F519,CU$2:CU$6)-1</f>
        <v>4.972273539439076E-3</v>
      </c>
      <c r="CW524" s="15" cm="1">
        <f t="array" aca="1" ref="CW524" ca="1">MMULT('Количество акций на 4 января'!$B519:$F519,CW$2:CW$6)/MMULT('Количество акций на 4 января'!$B519:$F519,CV$2:CV$6)-1</f>
        <v>2.2631890631941154E-4</v>
      </c>
      <c r="CX524" s="15" cm="1">
        <f t="array" aca="1" ref="CX524" ca="1">MMULT('Количество акций на 4 января'!$B519:$F519,CX$2:CX$6)/MMULT('Количество акций на 4 января'!$B519:$F519,CW$2:CW$6)-1</f>
        <v>8.5648156677227139E-3</v>
      </c>
      <c r="CY524" s="15" cm="1">
        <f t="array" aca="1" ref="CY524" ca="1">MMULT('Количество акций на 4 января'!$B519:$F519,CY$2:CY$6)/MMULT('Количество акций на 4 января'!$B519:$F519,CX$2:CX$6)-1</f>
        <v>-9.9299501362388742E-3</v>
      </c>
      <c r="CZ524" s="15" cm="1">
        <f t="array" aca="1" ref="CZ524" ca="1">MMULT('Количество акций на 4 января'!$B519:$F519,CZ$2:CZ$6)/MMULT('Количество акций на 4 января'!$B519:$F519,CY$2:CY$6)-1</f>
        <v>-1.0748700625551333E-3</v>
      </c>
      <c r="DA524" s="15" cm="1">
        <f t="array" aca="1" ref="DA524" ca="1">MMULT('Количество акций на 4 января'!$B519:$F519,DA$2:DA$6)/MMULT('Количество акций на 4 января'!$B519:$F519,CZ$2:CZ$6)-1</f>
        <v>1.1127791057925274E-2</v>
      </c>
      <c r="DB524" s="15" cm="1">
        <f t="array" aca="1" ref="DB524" ca="1">MMULT('Количество акций на 4 января'!$B519:$F519,DB$2:DB$6)/MMULT('Количество акций на 4 января'!$B519:$F519,DA$2:DA$6)-1</f>
        <v>9.0582012638973364E-3</v>
      </c>
      <c r="DC524" s="15" cm="1">
        <f t="array" aca="1" ref="DC524" ca="1">MMULT('Количество акций на 4 января'!$B519:$F519,DC$2:DC$6)/MMULT('Количество акций на 4 января'!$B519:$F519,DB$2:DB$6)-1</f>
        <v>-1.0957407344093228E-3</v>
      </c>
      <c r="DD524" s="15" cm="1">
        <f t="array" aca="1" ref="DD524" ca="1">MMULT('Количество акций на 4 января'!$B519:$F519,DD$2:DD$6)/MMULT('Количество акций на 4 января'!$B519:$F519,DC$2:DC$6)-1</f>
        <v>-2.049869310258412E-3</v>
      </c>
      <c r="DE524" s="15" cm="1">
        <f t="array" aca="1" ref="DE524" ca="1">MMULT('Количество акций на 4 января'!$B519:$F519,DE$2:DE$6)/MMULT('Количество акций на 4 января'!$B519:$F519,DD$2:DD$6)-1</f>
        <v>4.9847577260802023E-3</v>
      </c>
      <c r="DF524" s="15" cm="1">
        <f t="array" aca="1" ref="DF524" ca="1">MMULT('Количество акций на 4 января'!$B519:$F519,DF$2:DF$6)/MMULT('Количество акций на 4 января'!$B519:$F519,DE$2:DE$6)-1</f>
        <v>-2.0362377991126612E-3</v>
      </c>
      <c r="DG524" s="15" cm="1">
        <f t="array" aca="1" ref="DG524" ca="1">MMULT('Количество акций на 4 января'!$B519:$F519,DG$2:DG$6)/MMULT('Количество акций на 4 января'!$B519:$F519,DF$2:DF$6)-1</f>
        <v>1.5053234705071583E-2</v>
      </c>
      <c r="DH524" s="15" cm="1">
        <f t="array" aca="1" ref="DH524" ca="1">MMULT('Количество акций на 4 января'!$B519:$F519,DH$2:DH$6)/MMULT('Количество акций на 4 января'!$B519:$F519,DG$2:DG$6)-1</f>
        <v>-3.5726556410352606E-3</v>
      </c>
      <c r="DI524" s="15" cm="1">
        <f t="array" aca="1" ref="DI524" ca="1">MMULT('Количество акций на 4 января'!$B519:$F519,DI$2:DI$6)/MMULT('Количество акций на 4 января'!$B519:$F519,DH$2:DH$6)-1</f>
        <v>-1.0128363827960341E-3</v>
      </c>
      <c r="DJ524" s="15" cm="1">
        <f t="array" aca="1" ref="DJ524" ca="1">MMULT('Количество акций на 4 января'!$B519:$F519,DJ$2:DJ$6)/MMULT('Количество акций на 4 января'!$B519:$F519,DI$2:DI$6)-1</f>
        <v>-4.1956734119219519E-3</v>
      </c>
      <c r="DK524" s="15" cm="1">
        <f t="array" aca="1" ref="DK524" ca="1">MMULT('Количество акций на 4 января'!$B519:$F519,DK$2:DK$6)/MMULT('Количество акций на 4 января'!$B519:$F519,DJ$2:DJ$6)-1</f>
        <v>-1.122784947054567E-2</v>
      </c>
      <c r="DL524" s="15" cm="1">
        <f t="array" aca="1" ref="DL524" ca="1">MMULT('Количество акций на 4 января'!$B519:$F519,DL$2:DL$6)/MMULT('Количество акций на 4 января'!$B519:$F519,DK$2:DK$6)-1</f>
        <v>-6.7637023277294928E-3</v>
      </c>
      <c r="DM524" s="15" cm="1">
        <f t="array" aca="1" ref="DM524" ca="1">MMULT('Количество акций на 4 января'!$B519:$F519,DM$2:DM$6)/MMULT('Количество акций на 4 января'!$B519:$F519,DL$2:DL$6)-1</f>
        <v>-7.5143585836445759E-4</v>
      </c>
      <c r="DN524" s="15" cm="1">
        <f t="array" aca="1" ref="DN524" ca="1">MMULT('Количество акций на 4 января'!$B519:$F519,DN$2:DN$6)/MMULT('Количество акций на 4 января'!$B519:$F519,DM$2:DM$6)-1</f>
        <v>1.7909643423794641E-3</v>
      </c>
      <c r="DO524" s="15" cm="1">
        <f t="array" aca="1" ref="DO524" ca="1">MMULT('Количество акций на 4 января'!$B519:$F519,DO$2:DO$6)/MMULT('Количество акций на 4 января'!$B519:$F519,DN$2:DN$6)-1</f>
        <v>2.5933332672296583E-3</v>
      </c>
      <c r="DP524" s="15" cm="1">
        <f t="array" aca="1" ref="DP524" ca="1">MMULT('Количество акций на 4 января'!$B519:$F519,DP$2:DP$6)/MMULT('Количество акций на 4 января'!$B519:$F519,DO$2:DO$6)-1</f>
        <v>2.3129344831445131E-3</v>
      </c>
      <c r="DQ524" s="15" cm="1">
        <f t="array" aca="1" ref="DQ524" ca="1">MMULT('Количество акций на 4 января'!$B519:$F519,DQ$2:DQ$6)/MMULT('Количество акций на 4 января'!$B519:$F519,DP$2:DP$6)-1</f>
        <v>-5.3676182949206064E-3</v>
      </c>
      <c r="DR524" s="15" cm="1">
        <f t="array" aca="1" ref="DR524" ca="1">MMULT('Количество акций на 4 января'!$B519:$F519,DR$2:DR$6)/MMULT('Количество акций на 4 января'!$B519:$F519,DQ$2:DQ$6)-1</f>
        <v>-1.0678207312099675E-2</v>
      </c>
      <c r="DS524" s="15" cm="1">
        <f t="array" aca="1" ref="DS524" ca="1">MMULT('Количество акций на 4 января'!$B519:$F519,DS$2:DS$6)/MMULT('Количество акций на 4 января'!$B519:$F519,DR$2:DR$6)-1</f>
        <v>9.2458993842368109E-3</v>
      </c>
      <c r="DT524" s="15" cm="1">
        <f t="array" aca="1" ref="DT524" ca="1">MMULT('Количество акций на 4 января'!$B519:$F519,DT$2:DT$6)/MMULT('Количество акций на 4 января'!$B519:$F519,DS$2:DS$6)-1</f>
        <v>-5.877899359419736E-3</v>
      </c>
      <c r="DU524" s="15" cm="1">
        <f t="array" aca="1" ref="DU524" ca="1">MMULT('Количество акций на 4 января'!$B519:$F519,DU$2:DU$6)/MMULT('Количество акций на 4 января'!$B519:$F519,DT$2:DT$6)-1</f>
        <v>-1.2698990358008477E-2</v>
      </c>
      <c r="DV524" s="15" cm="1">
        <f t="array" aca="1" ref="DV524" ca="1">MMULT('Количество акций на 4 января'!$B519:$F519,DV$2:DV$6)/MMULT('Количество акций на 4 января'!$B519:$F519,DU$2:DU$6)-1</f>
        <v>6.1064192097544101E-3</v>
      </c>
      <c r="DW524" s="24" cm="1">
        <f t="array" aca="1" ref="DW524" ca="1">MMULT('Количество акций на 4 января'!$B519:$F519,DW$2:DW$6)/MMULT('Количество акций на 4 января'!$B519:$F519,DV$2:DV$6)-1</f>
        <v>1.921722771200951E-3</v>
      </c>
      <c r="DX524" s="28">
        <f t="shared" ca="1" si="17"/>
        <v>5.7655977836439294E-4</v>
      </c>
      <c r="DY524" s="28">
        <f t="shared" ca="1" si="16"/>
        <v>1.020889009693648E-2</v>
      </c>
    </row>
    <row r="525" spans="1:129" x14ac:dyDescent="0.3">
      <c r="A525">
        <v>519</v>
      </c>
      <c r="C525" s="23" cm="1">
        <f t="array" aca="1" ref="C525" ca="1">MMULT('Количество акций на 4 января'!$B520:$F520,C$2:C$6)/MMULT('Количество акций на 4 января'!$B520:$F520,B$2:B$6)-1</f>
        <v>1.5274965352520598E-2</v>
      </c>
      <c r="D525" s="15" cm="1">
        <f t="array" aca="1" ref="D525" ca="1">MMULT('Количество акций на 4 января'!$B520:$F520,D$2:D$6)/MMULT('Количество акций на 4 января'!$B520:$F520,C$2:C$6)-1</f>
        <v>1.7636886641096972E-3</v>
      </c>
      <c r="E525" s="15" cm="1">
        <f t="array" aca="1" ref="E525" ca="1">MMULT('Количество акций на 4 января'!$B520:$F520,E$2:E$6)/MMULT('Количество акций на 4 января'!$B520:$F520,D$2:D$6)-1</f>
        <v>4.1425550011005008E-2</v>
      </c>
      <c r="F525" s="15" cm="1">
        <f t="array" aca="1" ref="F525" ca="1">MMULT('Количество акций на 4 января'!$B520:$F520,F$2:F$6)/MMULT('Количество акций на 4 января'!$B520:$F520,E$2:E$6)-1</f>
        <v>6.4629505037554491E-3</v>
      </c>
      <c r="G525" s="15" cm="1">
        <f t="array" aca="1" ref="G525" ca="1">MMULT('Количество акций на 4 января'!$B520:$F520,G$2:G$6)/MMULT('Количество акций на 4 января'!$B520:$F520,F$2:F$6)-1</f>
        <v>2.2341086716795022E-3</v>
      </c>
      <c r="H525" s="15" cm="1">
        <f t="array" aca="1" ref="H525" ca="1">MMULT('Количество акций на 4 января'!$B520:$F520,H$2:H$6)/MMULT('Количество акций на 4 января'!$B520:$F520,G$2:G$6)-1</f>
        <v>-6.2985136905628902E-3</v>
      </c>
      <c r="I525" s="15" cm="1">
        <f t="array" aca="1" ref="I525" ca="1">MMULT('Количество акций на 4 января'!$B520:$F520,I$2:I$6)/MMULT('Количество акций на 4 января'!$B520:$F520,H$2:H$6)-1</f>
        <v>1.2302069731650267E-2</v>
      </c>
      <c r="J525" s="15" cm="1">
        <f t="array" aca="1" ref="J525" ca="1">MMULT('Количество акций на 4 января'!$B520:$F520,J$2:J$6)/MMULT('Количество акций на 4 января'!$B520:$F520,I$2:I$6)-1</f>
        <v>-1.7347632306430882E-2</v>
      </c>
      <c r="K525" s="15" cm="1">
        <f t="array" aca="1" ref="K525" ca="1">MMULT('Количество акций на 4 января'!$B520:$F520,K$2:K$6)/MMULT('Количество акций на 4 января'!$B520:$F520,J$2:J$6)-1</f>
        <v>3.7776390367367796E-3</v>
      </c>
      <c r="L525" s="15" cm="1">
        <f t="array" aca="1" ref="L525" ca="1">MMULT('Количество акций на 4 января'!$B520:$F520,L$2:L$6)/MMULT('Количество акций на 4 января'!$B520:$F520,K$2:K$6)-1</f>
        <v>-2.5428716626850756E-3</v>
      </c>
      <c r="M525" s="15" cm="1">
        <f t="array" aca="1" ref="M525" ca="1">MMULT('Количество акций на 4 января'!$B520:$F520,M$2:M$6)/MMULT('Количество акций на 4 января'!$B520:$F520,L$2:L$6)-1</f>
        <v>8.2048784457533497E-3</v>
      </c>
      <c r="N525" s="15" cm="1">
        <f t="array" aca="1" ref="N525" ca="1">MMULT('Количество акций на 4 января'!$B520:$F520,N$2:N$6)/MMULT('Количество акций на 4 января'!$B520:$F520,M$2:M$6)-1</f>
        <v>-1.5885612635438751E-2</v>
      </c>
      <c r="O525" s="15" cm="1">
        <f t="array" aca="1" ref="O525" ca="1">MMULT('Количество акций на 4 января'!$B520:$F520,O$2:O$6)/MMULT('Количество акций на 4 января'!$B520:$F520,N$2:N$6)-1</f>
        <v>-1.2304214966497806E-2</v>
      </c>
      <c r="P525" s="15" cm="1">
        <f t="array" aca="1" ref="P525" ca="1">MMULT('Количество акций на 4 января'!$B520:$F520,P$2:P$6)/MMULT('Количество акций на 4 января'!$B520:$F520,O$2:O$6)-1</f>
        <v>-3.3778323883674188E-3</v>
      </c>
      <c r="Q525" s="15" cm="1">
        <f t="array" aca="1" ref="Q525" ca="1">MMULT('Количество акций на 4 января'!$B520:$F520,Q$2:Q$6)/MMULT('Количество акций на 4 января'!$B520:$F520,P$2:P$6)-1</f>
        <v>-3.7607191750818059E-3</v>
      </c>
      <c r="R525" s="15" cm="1">
        <f t="array" aca="1" ref="R525" ca="1">MMULT('Количество акций на 4 января'!$B520:$F520,R$2:R$6)/MMULT('Количество акций на 4 января'!$B520:$F520,Q$2:Q$6)-1</f>
        <v>-1.6946093122859329E-2</v>
      </c>
      <c r="S525" s="15" cm="1">
        <f t="array" aca="1" ref="S525" ca="1">MMULT('Количество акций на 4 января'!$B520:$F520,S$2:S$6)/MMULT('Количество акций на 4 января'!$B520:$F520,R$2:R$6)-1</f>
        <v>7.8670343336688653E-3</v>
      </c>
      <c r="T525" s="15" cm="1">
        <f t="array" aca="1" ref="T525" ca="1">MMULT('Количество акций на 4 января'!$B520:$F520,T$2:T$6)/MMULT('Количество акций на 4 января'!$B520:$F520,S$2:S$6)-1</f>
        <v>-2.850115012661103E-2</v>
      </c>
      <c r="U525" s="15" cm="1">
        <f t="array" aca="1" ref="U525" ca="1">MMULT('Количество акций на 4 января'!$B520:$F520,U$2:U$6)/MMULT('Количество акций на 4 января'!$B520:$F520,T$2:T$6)-1</f>
        <v>1.3592238901764864E-2</v>
      </c>
      <c r="V525" s="15" cm="1">
        <f t="array" aca="1" ref="V525" ca="1">MMULT('Количество акций на 4 января'!$B520:$F520,V$2:V$6)/MMULT('Количество акций на 4 января'!$B520:$F520,U$2:U$6)-1</f>
        <v>1.7436100551895262E-3</v>
      </c>
      <c r="W525" s="15" cm="1">
        <f t="array" aca="1" ref="W525" ca="1">MMULT('Количество акций на 4 января'!$B520:$F520,W$2:W$6)/MMULT('Количество акций на 4 января'!$B520:$F520,V$2:V$6)-1</f>
        <v>1.1571551565245031E-2</v>
      </c>
      <c r="X525" s="15" cm="1">
        <f t="array" aca="1" ref="X525" ca="1">MMULT('Количество акций на 4 января'!$B520:$F520,X$2:X$6)/MMULT('Количество акций на 4 января'!$B520:$F520,W$2:W$6)-1</f>
        <v>1.6218422916078667E-2</v>
      </c>
      <c r="Y525" s="15" cm="1">
        <f t="array" aca="1" ref="Y525" ca="1">MMULT('Количество акций на 4 января'!$B520:$F520,Y$2:Y$6)/MMULT('Количество акций на 4 января'!$B520:$F520,X$2:X$6)-1</f>
        <v>1.5363013196567632E-3</v>
      </c>
      <c r="Z525" s="15" cm="1">
        <f t="array" aca="1" ref="Z525" ca="1">MMULT('Количество акций на 4 января'!$B520:$F520,Z$2:Z$6)/MMULT('Количество акций на 4 января'!$B520:$F520,Y$2:Y$6)-1</f>
        <v>1.3335278685021379E-2</v>
      </c>
      <c r="AA525" s="15" cm="1">
        <f t="array" aca="1" ref="AA525" ca="1">MMULT('Количество акций на 4 января'!$B520:$F520,AA$2:AA$6)/MMULT('Количество акций на 4 января'!$B520:$F520,Z$2:Z$6)-1</f>
        <v>-1.2076885236822155E-2</v>
      </c>
      <c r="AB525" s="15" cm="1">
        <f t="array" aca="1" ref="AB525" ca="1">MMULT('Количество акций на 4 января'!$B520:$F520,AB$2:AB$6)/MMULT('Количество акций на 4 января'!$B520:$F520,AA$2:AA$6)-1</f>
        <v>-1.3340044324632427E-2</v>
      </c>
      <c r="AC525" s="15" cm="1">
        <f t="array" aca="1" ref="AC525" ca="1">MMULT('Количество акций на 4 января'!$B520:$F520,AC$2:AC$6)/MMULT('Количество акций на 4 января'!$B520:$F520,AB$2:AB$6)-1</f>
        <v>-8.3163583518641726E-4</v>
      </c>
      <c r="AD525" s="15" cm="1">
        <f t="array" aca="1" ref="AD525" ca="1">MMULT('Количество акций на 4 января'!$B520:$F520,AD$2:AD$6)/MMULT('Количество акций на 4 января'!$B520:$F520,AC$2:AC$6)-1</f>
        <v>1.0319135379908806E-2</v>
      </c>
      <c r="AE525" s="15" cm="1">
        <f t="array" aca="1" ref="AE525" ca="1">MMULT('Количество акций на 4 января'!$B520:$F520,AE$2:AE$6)/MMULT('Количество акций на 4 января'!$B520:$F520,AD$2:AD$6)-1</f>
        <v>2.2001510378313771E-2</v>
      </c>
      <c r="AF525" s="15" cm="1">
        <f t="array" aca="1" ref="AF525" ca="1">MMULT('Количество акций на 4 января'!$B520:$F520,AF$2:AF$6)/MMULT('Количество акций на 4 января'!$B520:$F520,AE$2:AE$6)-1</f>
        <v>-6.1976844487465765E-4</v>
      </c>
      <c r="AG525" s="15" cm="1">
        <f t="array" aca="1" ref="AG525" ca="1">MMULT('Количество акций на 4 января'!$B520:$F520,AG$2:AG$6)/MMULT('Количество акций на 4 января'!$B520:$F520,AF$2:AF$6)-1</f>
        <v>-4.2317447767544758E-3</v>
      </c>
      <c r="AH525" s="15" cm="1">
        <f t="array" aca="1" ref="AH525" ca="1">MMULT('Количество акций на 4 января'!$B520:$F520,AH$2:AH$6)/MMULT('Количество акций на 4 января'!$B520:$F520,AG$2:AG$6)-1</f>
        <v>-1.1115029786349706E-2</v>
      </c>
      <c r="AI525" s="15" cm="1">
        <f t="array" aca="1" ref="AI525" ca="1">MMULT('Количество акций на 4 января'!$B520:$F520,AI$2:AI$6)/MMULT('Количество акций на 4 января'!$B520:$F520,AH$2:AH$6)-1</f>
        <v>2.0479983385574663E-2</v>
      </c>
      <c r="AJ525" s="15" cm="1">
        <f t="array" aca="1" ref="AJ525" ca="1">MMULT('Количество акций на 4 января'!$B520:$F520,AJ$2:AJ$6)/MMULT('Количество акций на 4 января'!$B520:$F520,AI$2:AI$6)-1</f>
        <v>-1.1179308894989859E-2</v>
      </c>
      <c r="AK525" s="15" cm="1">
        <f t="array" aca="1" ref="AK525" ca="1">MMULT('Количество акций на 4 января'!$B520:$F520,AK$2:AK$6)/MMULT('Количество акций на 4 января'!$B520:$F520,AJ$2:AJ$6)-1</f>
        <v>-1.2498143168886422E-3</v>
      </c>
      <c r="AL525" s="15" cm="1">
        <f t="array" aca="1" ref="AL525" ca="1">MMULT('Количество акций на 4 января'!$B520:$F520,AL$2:AL$6)/MMULT('Количество акций на 4 января'!$B520:$F520,AK$2:AK$6)-1</f>
        <v>-1.448830726729089E-2</v>
      </c>
      <c r="AM525" s="15" cm="1">
        <f t="array" aca="1" ref="AM525" ca="1">MMULT('Количество акций на 4 января'!$B520:$F520,AM$2:AM$6)/MMULT('Количество акций на 4 января'!$B520:$F520,AL$2:AL$6)-1</f>
        <v>-2.1018054917989581E-2</v>
      </c>
      <c r="AN525" s="15" cm="1">
        <f t="array" aca="1" ref="AN525" ca="1">MMULT('Количество акций на 4 января'!$B520:$F520,AN$2:AN$6)/MMULT('Количество акций на 4 января'!$B520:$F520,AM$2:AM$6)-1</f>
        <v>-6.6288455436722682E-3</v>
      </c>
      <c r="AO525" s="15" cm="1">
        <f t="array" aca="1" ref="AO525" ca="1">MMULT('Количество акций на 4 января'!$B520:$F520,AO$2:AO$6)/MMULT('Количество акций на 4 января'!$B520:$F520,AN$2:AN$6)-1</f>
        <v>1.6706875500685392E-2</v>
      </c>
      <c r="AP525" s="15" cm="1">
        <f t="array" aca="1" ref="AP525" ca="1">MMULT('Количество акций на 4 января'!$B520:$F520,AP$2:AP$6)/MMULT('Количество акций на 4 января'!$B520:$F520,AO$2:AO$6)-1</f>
        <v>3.7109591044328649E-3</v>
      </c>
      <c r="AQ525" s="15" cm="1">
        <f t="array" aca="1" ref="AQ525" ca="1">MMULT('Количество акций на 4 января'!$B520:$F520,AQ$2:AQ$6)/MMULT('Количество акций на 4 января'!$B520:$F520,AP$2:AP$6)-1</f>
        <v>-5.2092406483377207E-3</v>
      </c>
      <c r="AR525" s="15" cm="1">
        <f t="array" aca="1" ref="AR525" ca="1">MMULT('Количество акций на 4 января'!$B520:$F520,AR$2:AR$6)/MMULT('Количество акций на 4 января'!$B520:$F520,AQ$2:AQ$6)-1</f>
        <v>-1.341706432629064E-2</v>
      </c>
      <c r="AS525" s="15" cm="1">
        <f t="array" aca="1" ref="AS525" ca="1">MMULT('Количество акций на 4 января'!$B520:$F520,AS$2:AS$6)/MMULT('Количество акций на 4 января'!$B520:$F520,AR$2:AR$6)-1</f>
        <v>2.4268051266735036E-2</v>
      </c>
      <c r="AT525" s="15" cm="1">
        <f t="array" aca="1" ref="AT525" ca="1">MMULT('Количество акций на 4 января'!$B520:$F520,AT$2:AT$6)/MMULT('Количество акций на 4 января'!$B520:$F520,AS$2:AS$6)-1</f>
        <v>2.0382360427485979E-2</v>
      </c>
      <c r="AU525" s="15" cm="1">
        <f t="array" aca="1" ref="AU525" ca="1">MMULT('Количество акций на 4 января'!$B520:$F520,AU$2:AU$6)/MMULT('Количество акций на 4 января'!$B520:$F520,AT$2:AT$6)-1</f>
        <v>-6.7857168660393485E-3</v>
      </c>
      <c r="AV525" s="15" cm="1">
        <f t="array" aca="1" ref="AV525" ca="1">MMULT('Количество акций на 4 января'!$B520:$F520,AV$2:AV$6)/MMULT('Количество акций на 4 января'!$B520:$F520,AU$2:AU$6)-1</f>
        <v>1.3391223682595266E-2</v>
      </c>
      <c r="AW525" s="15" cm="1">
        <f t="array" aca="1" ref="AW525" ca="1">MMULT('Количество акций на 4 января'!$B520:$F520,AW$2:AW$6)/MMULT('Количество акций на 4 января'!$B520:$F520,AV$2:AV$6)-1</f>
        <v>3.931980010473568E-3</v>
      </c>
      <c r="AX525" s="15" cm="1">
        <f t="array" aca="1" ref="AX525" ca="1">MMULT('Количество акций на 4 января'!$B520:$F520,AX$2:AX$6)/MMULT('Количество акций на 4 января'!$B520:$F520,AW$2:AW$6)-1</f>
        <v>1.8868429394105934E-2</v>
      </c>
      <c r="AY525" s="15" cm="1">
        <f t="array" aca="1" ref="AY525" ca="1">MMULT('Количество акций на 4 января'!$B520:$F520,AY$2:AY$6)/MMULT('Количество акций на 4 января'!$B520:$F520,AX$2:AX$6)-1</f>
        <v>-1.6801654866476778E-2</v>
      </c>
      <c r="AZ525" s="15" cm="1">
        <f t="array" aca="1" ref="AZ525" ca="1">MMULT('Количество акций на 4 января'!$B520:$F520,AZ$2:AZ$6)/MMULT('Количество акций на 4 января'!$B520:$F520,AY$2:AY$6)-1</f>
        <v>-1.403685612572092E-2</v>
      </c>
      <c r="BA525" s="15" cm="1">
        <f t="array" aca="1" ref="BA525" ca="1">MMULT('Количество акций на 4 января'!$B520:$F520,BA$2:BA$6)/MMULT('Количество акций на 4 января'!$B520:$F520,AZ$2:AZ$6)-1</f>
        <v>-2.1971431072318581E-2</v>
      </c>
      <c r="BB525" s="15" cm="1">
        <f t="array" aca="1" ref="BB525" ca="1">MMULT('Количество акций на 4 января'!$B520:$F520,BB$2:BB$6)/MMULT('Количество акций на 4 января'!$B520:$F520,BA$2:BA$6)-1</f>
        <v>7.9864722676881161E-3</v>
      </c>
      <c r="BC525" s="15" cm="1">
        <f t="array" aca="1" ref="BC525" ca="1">MMULT('Количество акций на 4 января'!$B520:$F520,BC$2:BC$6)/MMULT('Количество акций на 4 января'!$B520:$F520,BB$2:BB$6)-1</f>
        <v>5.026039453865927E-4</v>
      </c>
      <c r="BD525" s="15" cm="1">
        <f t="array" aca="1" ref="BD525" ca="1">MMULT('Количество акций на 4 января'!$B520:$F520,BD$2:BD$6)/MMULT('Количество акций на 4 января'!$B520:$F520,BC$2:BC$6)-1</f>
        <v>-1.8669755054782744E-2</v>
      </c>
      <c r="BE525" s="15" cm="1">
        <f t="array" aca="1" ref="BE525" ca="1">MMULT('Количество акций на 4 января'!$B520:$F520,BE$2:BE$6)/MMULT('Количество акций на 4 января'!$B520:$F520,BD$2:BD$6)-1</f>
        <v>-1.141506324518704E-3</v>
      </c>
      <c r="BF525" s="15" cm="1">
        <f t="array" aca="1" ref="BF525" ca="1">MMULT('Количество акций на 4 января'!$B520:$F520,BF$2:BF$6)/MMULT('Количество акций на 4 января'!$B520:$F520,BE$2:BE$6)-1</f>
        <v>2.2424511875762665E-3</v>
      </c>
      <c r="BG525" s="15" cm="1">
        <f t="array" aca="1" ref="BG525" ca="1">MMULT('Количество акций на 4 января'!$B520:$F520,BG$2:BG$6)/MMULT('Количество акций на 4 января'!$B520:$F520,BF$2:BF$6)-1</f>
        <v>2.2675601547091473E-2</v>
      </c>
      <c r="BH525" s="15" cm="1">
        <f t="array" aca="1" ref="BH525" ca="1">MMULT('Количество акций на 4 января'!$B520:$F520,BH$2:BH$6)/MMULT('Количество акций на 4 января'!$B520:$F520,BG$2:BG$6)-1</f>
        <v>9.8150771048062246E-3</v>
      </c>
      <c r="BI525" s="15" cm="1">
        <f t="array" aca="1" ref="BI525" ca="1">MMULT('Количество акций на 4 января'!$B520:$F520,BI$2:BI$6)/MMULT('Количество акций на 4 января'!$B520:$F520,BH$2:BH$6)-1</f>
        <v>-6.6512644136059729E-3</v>
      </c>
      <c r="BJ525" s="15" cm="1">
        <f t="array" aca="1" ref="BJ525" ca="1">MMULT('Количество акций на 4 января'!$B520:$F520,BJ$2:BJ$6)/MMULT('Количество акций на 4 января'!$B520:$F520,BI$2:BI$6)-1</f>
        <v>4.1809719278205204E-3</v>
      </c>
      <c r="BK525" s="15" cm="1">
        <f t="array" aca="1" ref="BK525" ca="1">MMULT('Количество акций на 4 января'!$B520:$F520,BK$2:BK$6)/MMULT('Количество акций на 4 января'!$B520:$F520,BJ$2:BJ$6)-1</f>
        <v>-7.3171880488231977E-4</v>
      </c>
      <c r="BL525" s="15" cm="1">
        <f t="array" aca="1" ref="BL525" ca="1">MMULT('Количество акций на 4 января'!$B520:$F520,BL$2:BL$6)/MMULT('Количество акций на 4 января'!$B520:$F520,BK$2:BK$6)-1</f>
        <v>3.818015733801472E-3</v>
      </c>
      <c r="BM525" s="15" cm="1">
        <f t="array" aca="1" ref="BM525" ca="1">MMULT('Количество акций на 4 января'!$B520:$F520,BM$2:BM$6)/MMULT('Количество акций на 4 января'!$B520:$F520,BL$2:BL$6)-1</f>
        <v>-1.0798036793806531E-2</v>
      </c>
      <c r="BN525" s="15" cm="1">
        <f t="array" aca="1" ref="BN525" ca="1">MMULT('Количество акций на 4 января'!$B520:$F520,BN$2:BN$6)/MMULT('Количество акций на 4 января'!$B520:$F520,BM$2:BM$6)-1</f>
        <v>-1.7392349788009742E-2</v>
      </c>
      <c r="BO525" s="15" cm="1">
        <f t="array" aca="1" ref="BO525" ca="1">MMULT('Количество акций на 4 января'!$B520:$F520,BO$2:BO$6)/MMULT('Количество акций на 4 января'!$B520:$F520,BN$2:BN$6)-1</f>
        <v>1.0899299968863296E-2</v>
      </c>
      <c r="BP525" s="15" cm="1">
        <f t="array" aca="1" ref="BP525" ca="1">MMULT('Количество акций на 4 января'!$B520:$F520,BP$2:BP$6)/MMULT('Количество акций на 4 января'!$B520:$F520,BO$2:BO$6)-1</f>
        <v>3.4758655934148397E-3</v>
      </c>
      <c r="BQ525" s="15" cm="1">
        <f t="array" aca="1" ref="BQ525" ca="1">MMULT('Количество акций на 4 января'!$B520:$F520,BQ$2:BQ$6)/MMULT('Количество акций на 4 января'!$B520:$F520,BP$2:BP$6)-1</f>
        <v>-3.1168874640447042E-3</v>
      </c>
      <c r="BR525" s="15" cm="1">
        <f t="array" aca="1" ref="BR525" ca="1">MMULT('Количество акций на 4 января'!$B520:$F520,BR$2:BR$6)/MMULT('Количество акций на 4 января'!$B520:$F520,BQ$2:BQ$6)-1</f>
        <v>1.4580016909643057E-2</v>
      </c>
      <c r="BS525" s="15" cm="1">
        <f t="array" aca="1" ref="BS525" ca="1">MMULT('Количество акций на 4 января'!$B520:$F520,BS$2:BS$6)/MMULT('Количество акций на 4 января'!$B520:$F520,BR$2:BR$6)-1</f>
        <v>8.4022470327418386E-3</v>
      </c>
      <c r="BT525" s="15" cm="1">
        <f t="array" aca="1" ref="BT525" ca="1">MMULT('Количество акций на 4 января'!$B520:$F520,BT$2:BT$6)/MMULT('Количество акций на 4 января'!$B520:$F520,BS$2:BS$6)-1</f>
        <v>4.1807947289203007E-3</v>
      </c>
      <c r="BU525" s="15" cm="1">
        <f t="array" aca="1" ref="BU525" ca="1">MMULT('Количество акций на 4 января'!$B520:$F520,BU$2:BU$6)/MMULT('Количество акций на 4 января'!$B520:$F520,BT$2:BT$6)-1</f>
        <v>-4.2087309362278669E-3</v>
      </c>
      <c r="BV525" s="15" cm="1">
        <f t="array" aca="1" ref="BV525" ca="1">MMULT('Количество акций на 4 января'!$B520:$F520,BV$2:BV$6)/MMULT('Количество акций на 4 января'!$B520:$F520,BU$2:BU$6)-1</f>
        <v>9.7564948729016443E-3</v>
      </c>
      <c r="BW525" s="15" cm="1">
        <f t="array" aca="1" ref="BW525" ca="1">MMULT('Количество акций на 4 января'!$B520:$F520,BW$2:BW$6)/MMULT('Количество акций на 4 января'!$B520:$F520,BV$2:BV$6)-1</f>
        <v>-1.0162877736567433E-2</v>
      </c>
      <c r="BX525" s="15" cm="1">
        <f t="array" aca="1" ref="BX525" ca="1">MMULT('Количество акций на 4 января'!$B520:$F520,BX$2:BX$6)/MMULT('Количество акций на 4 января'!$B520:$F520,BW$2:BW$6)-1</f>
        <v>-7.2486650311364142E-3</v>
      </c>
      <c r="BY525" s="15" cm="1">
        <f t="array" aca="1" ref="BY525" ca="1">MMULT('Количество акций на 4 января'!$B520:$F520,BY$2:BY$6)/MMULT('Количество акций на 4 января'!$B520:$F520,BX$2:BX$6)-1</f>
        <v>3.1668527712263028E-3</v>
      </c>
      <c r="BZ525" s="15" cm="1">
        <f t="array" aca="1" ref="BZ525" ca="1">MMULT('Количество акций на 4 января'!$B520:$F520,BZ$2:BZ$6)/MMULT('Количество акций на 4 января'!$B520:$F520,BY$2:BY$6)-1</f>
        <v>9.5558933874639873E-3</v>
      </c>
      <c r="CA525" s="15" cm="1">
        <f t="array" aca="1" ref="CA525" ca="1">MMULT('Количество акций на 4 января'!$B520:$F520,CA$2:CA$6)/MMULT('Количество акций на 4 января'!$B520:$F520,BZ$2:BZ$6)-1</f>
        <v>2.9768897759760993E-3</v>
      </c>
      <c r="CB525" s="15" cm="1">
        <f t="array" aca="1" ref="CB525" ca="1">MMULT('Количество акций на 4 января'!$B520:$F520,CB$2:CB$6)/MMULT('Количество акций на 4 января'!$B520:$F520,CA$2:CA$6)-1</f>
        <v>8.9088536136008312E-3</v>
      </c>
      <c r="CC525" s="15" cm="1">
        <f t="array" aca="1" ref="CC525" ca="1">MMULT('Количество акций на 4 января'!$B520:$F520,CC$2:CC$6)/MMULT('Количество акций на 4 января'!$B520:$F520,CB$2:CB$6)-1</f>
        <v>4.7449602197404683E-3</v>
      </c>
      <c r="CD525" s="15" cm="1">
        <f t="array" aca="1" ref="CD525" ca="1">MMULT('Количество акций на 4 января'!$B520:$F520,CD$2:CD$6)/MMULT('Количество акций на 4 января'!$B520:$F520,CC$2:CC$6)-1</f>
        <v>-6.0994711115948119E-3</v>
      </c>
      <c r="CE525" s="15" cm="1">
        <f t="array" aca="1" ref="CE525" ca="1">MMULT('Количество акций на 4 января'!$B520:$F520,CE$2:CE$6)/MMULT('Количество акций на 4 января'!$B520:$F520,CD$2:CD$6)-1</f>
        <v>-2.5012802219762653E-3</v>
      </c>
      <c r="CF525" s="15" cm="1">
        <f t="array" aca="1" ref="CF525" ca="1">MMULT('Количество акций на 4 января'!$B520:$F520,CF$2:CF$6)/MMULT('Количество акций на 4 января'!$B520:$F520,CE$2:CE$6)-1</f>
        <v>-9.0785419169863157E-3</v>
      </c>
      <c r="CG525" s="15" cm="1">
        <f t="array" aca="1" ref="CG525" ca="1">MMULT('Количество акций на 4 января'!$B520:$F520,CG$2:CG$6)/MMULT('Количество акций на 4 января'!$B520:$F520,CF$2:CF$6)-1</f>
        <v>1.8736847672335966E-2</v>
      </c>
      <c r="CH525" s="15" cm="1">
        <f t="array" aca="1" ref="CH525" ca="1">MMULT('Количество акций на 4 января'!$B520:$F520,CH$2:CH$6)/MMULT('Количество акций на 4 января'!$B520:$F520,CG$2:CG$6)-1</f>
        <v>1.3451769225377719E-2</v>
      </c>
      <c r="CI525" s="15" cm="1">
        <f t="array" aca="1" ref="CI525" ca="1">MMULT('Количество акций на 4 января'!$B520:$F520,CI$2:CI$6)/MMULT('Количество акций на 4 января'!$B520:$F520,CH$2:CH$6)-1</f>
        <v>1.2204775229081921E-2</v>
      </c>
      <c r="CJ525" s="15" cm="1">
        <f t="array" aca="1" ref="CJ525" ca="1">MMULT('Количество акций на 4 января'!$B520:$F520,CJ$2:CJ$6)/MMULT('Количество акций на 4 января'!$B520:$F520,CI$2:CI$6)-1</f>
        <v>3.4197868150005473E-3</v>
      </c>
      <c r="CK525" s="15" cm="1">
        <f t="array" aca="1" ref="CK525" ca="1">MMULT('Количество акций на 4 января'!$B520:$F520,CK$2:CK$6)/MMULT('Количество акций на 4 января'!$B520:$F520,CJ$2:CJ$6)-1</f>
        <v>5.1047156192576271E-3</v>
      </c>
      <c r="CL525" s="15" cm="1">
        <f t="array" aca="1" ref="CL525" ca="1">MMULT('Количество акций на 4 января'!$B520:$F520,CL$2:CL$6)/MMULT('Количество акций на 4 января'!$B520:$F520,CK$2:CK$6)-1</f>
        <v>-1.037139893284722E-2</v>
      </c>
      <c r="CM525" s="15" cm="1">
        <f t="array" aca="1" ref="CM525" ca="1">MMULT('Количество акций на 4 января'!$B520:$F520,CM$2:CM$6)/MMULT('Количество акций на 4 января'!$B520:$F520,CL$2:CL$6)-1</f>
        <v>-2.7953580483359719E-3</v>
      </c>
      <c r="CN525" s="15" cm="1">
        <f t="array" aca="1" ref="CN525" ca="1">MMULT('Количество акций на 4 января'!$B520:$F520,CN$2:CN$6)/MMULT('Количество акций на 4 января'!$B520:$F520,CM$2:CM$6)-1</f>
        <v>7.9896348921431048E-3</v>
      </c>
      <c r="CO525" s="15" cm="1">
        <f t="array" aca="1" ref="CO525" ca="1">MMULT('Количество акций на 4 января'!$B520:$F520,CO$2:CO$6)/MMULT('Количество акций на 4 января'!$B520:$F520,CN$2:CN$6)-1</f>
        <v>1.658350086171545E-3</v>
      </c>
      <c r="CP525" s="15" cm="1">
        <f t="array" aca="1" ref="CP525" ca="1">MMULT('Количество акций на 4 января'!$B520:$F520,CP$2:CP$6)/MMULT('Количество акций на 4 января'!$B520:$F520,CO$2:CO$6)-1</f>
        <v>7.8675462801216511E-3</v>
      </c>
      <c r="CQ525" s="15" cm="1">
        <f t="array" aca="1" ref="CQ525" ca="1">MMULT('Количество акций на 4 января'!$B520:$F520,CQ$2:CQ$6)/MMULT('Количество акций на 4 января'!$B520:$F520,CP$2:CP$6)-1</f>
        <v>1.1688879621148729E-2</v>
      </c>
      <c r="CR525" s="15" cm="1">
        <f t="array" aca="1" ref="CR525" ca="1">MMULT('Количество акций на 4 января'!$B520:$F520,CR$2:CR$6)/MMULT('Количество акций на 4 января'!$B520:$F520,CQ$2:CQ$6)-1</f>
        <v>-1.9640922542007999E-2</v>
      </c>
      <c r="CS525" s="15" cm="1">
        <f t="array" aca="1" ref="CS525" ca="1">MMULT('Количество акций на 4 января'!$B520:$F520,CS$2:CS$6)/MMULT('Количество акций на 4 января'!$B520:$F520,CR$2:CR$6)-1</f>
        <v>-5.0022887727212417E-3</v>
      </c>
      <c r="CT525" s="15" cm="1">
        <f t="array" aca="1" ref="CT525" ca="1">MMULT('Количество акций на 4 января'!$B520:$F520,CT$2:CT$6)/MMULT('Количество акций на 4 января'!$B520:$F520,CS$2:CS$6)-1</f>
        <v>5.9151342173191512E-3</v>
      </c>
      <c r="CU525" s="15" cm="1">
        <f t="array" aca="1" ref="CU525" ca="1">MMULT('Количество акций на 4 января'!$B520:$F520,CU$2:CU$6)/MMULT('Количество акций на 4 января'!$B520:$F520,CT$2:CT$6)-1</f>
        <v>3.6211738743643362E-3</v>
      </c>
      <c r="CV525" s="15" cm="1">
        <f t="array" aca="1" ref="CV525" ca="1">MMULT('Количество акций на 4 января'!$B520:$F520,CV$2:CV$6)/MMULT('Количество акций на 4 января'!$B520:$F520,CU$2:CU$6)-1</f>
        <v>3.5089774864878187E-3</v>
      </c>
      <c r="CW525" s="15" cm="1">
        <f t="array" aca="1" ref="CW525" ca="1">MMULT('Количество акций на 4 января'!$B520:$F520,CW$2:CW$6)/MMULT('Количество акций на 4 января'!$B520:$F520,CV$2:CV$6)-1</f>
        <v>7.3128894575467118E-3</v>
      </c>
      <c r="CX525" s="15" cm="1">
        <f t="array" aca="1" ref="CX525" ca="1">MMULT('Количество акций на 4 января'!$B520:$F520,CX$2:CX$6)/MMULT('Количество акций на 4 января'!$B520:$F520,CW$2:CW$6)-1</f>
        <v>4.1666099132788847E-3</v>
      </c>
      <c r="CY525" s="15" cm="1">
        <f t="array" aca="1" ref="CY525" ca="1">MMULT('Количество акций на 4 января'!$B520:$F520,CY$2:CY$6)/MMULT('Количество акций на 4 января'!$B520:$F520,CX$2:CX$6)-1</f>
        <v>-5.1652672899459295E-3</v>
      </c>
      <c r="CZ525" s="15" cm="1">
        <f t="array" aca="1" ref="CZ525" ca="1">MMULT('Количество акций на 4 января'!$B520:$F520,CZ$2:CZ$6)/MMULT('Количество акций на 4 января'!$B520:$F520,CY$2:CY$6)-1</f>
        <v>-4.9558133488969425E-3</v>
      </c>
      <c r="DA525" s="15" cm="1">
        <f t="array" aca="1" ref="DA525" ca="1">MMULT('Количество акций на 4 января'!$B520:$F520,DA$2:DA$6)/MMULT('Количество акций на 4 января'!$B520:$F520,CZ$2:CZ$6)-1</f>
        <v>1.468488864544204E-2</v>
      </c>
      <c r="DB525" s="15" cm="1">
        <f t="array" aca="1" ref="DB525" ca="1">MMULT('Количество акций на 4 января'!$B520:$F520,DB$2:DB$6)/MMULT('Количество акций на 4 января'!$B520:$F520,DA$2:DA$6)-1</f>
        <v>1.6490072398902766E-2</v>
      </c>
      <c r="DC525" s="15" cm="1">
        <f t="array" aca="1" ref="DC525" ca="1">MMULT('Количество акций на 4 января'!$B520:$F520,DC$2:DC$6)/MMULT('Количество акций на 4 января'!$B520:$F520,DB$2:DB$6)-1</f>
        <v>-1.2162195009809418E-3</v>
      </c>
      <c r="DD525" s="15" cm="1">
        <f t="array" aca="1" ref="DD525" ca="1">MMULT('Количество акций на 4 января'!$B520:$F520,DD$2:DD$6)/MMULT('Количество акций на 4 января'!$B520:$F520,DC$2:DC$6)-1</f>
        <v>-2.8442144799134539E-4</v>
      </c>
      <c r="DE525" s="15" cm="1">
        <f t="array" aca="1" ref="DE525" ca="1">MMULT('Количество акций на 4 января'!$B520:$F520,DE$2:DE$6)/MMULT('Количество акций на 4 января'!$B520:$F520,DD$2:DD$6)-1</f>
        <v>4.2698419887472472E-3</v>
      </c>
      <c r="DF525" s="15" cm="1">
        <f t="array" aca="1" ref="DF525" ca="1">MMULT('Количество акций на 4 января'!$B520:$F520,DF$2:DF$6)/MMULT('Количество акций на 4 января'!$B520:$F520,DE$2:DE$6)-1</f>
        <v>-3.7232039338441769E-3</v>
      </c>
      <c r="DG525" s="15" cm="1">
        <f t="array" aca="1" ref="DG525" ca="1">MMULT('Количество акций на 4 января'!$B520:$F520,DG$2:DG$6)/MMULT('Количество акций на 4 января'!$B520:$F520,DF$2:DF$6)-1</f>
        <v>1.0567261388943816E-2</v>
      </c>
      <c r="DH525" s="15" cm="1">
        <f t="array" aca="1" ref="DH525" ca="1">MMULT('Количество акций на 4 января'!$B520:$F520,DH$2:DH$6)/MMULT('Количество акций на 4 января'!$B520:$F520,DG$2:DG$6)-1</f>
        <v>-3.5913822675447404E-3</v>
      </c>
      <c r="DI525" s="15" cm="1">
        <f t="array" aca="1" ref="DI525" ca="1">MMULT('Количество акций на 4 января'!$B520:$F520,DI$2:DI$6)/MMULT('Количество акций на 4 января'!$B520:$F520,DH$2:DH$6)-1</f>
        <v>-1.6751834673579546E-3</v>
      </c>
      <c r="DJ525" s="15" cm="1">
        <f t="array" aca="1" ref="DJ525" ca="1">MMULT('Количество акций на 4 января'!$B520:$F520,DJ$2:DJ$6)/MMULT('Количество акций на 4 января'!$B520:$F520,DI$2:DI$6)-1</f>
        <v>1.5497375086392928E-3</v>
      </c>
      <c r="DK525" s="15" cm="1">
        <f t="array" aca="1" ref="DK525" ca="1">MMULT('Количество акций на 4 января'!$B520:$F520,DK$2:DK$6)/MMULT('Количество акций на 4 января'!$B520:$F520,DJ$2:DJ$6)-1</f>
        <v>-1.1255145802461453E-2</v>
      </c>
      <c r="DL525" s="15" cm="1">
        <f t="array" aca="1" ref="DL525" ca="1">MMULT('Количество акций на 4 января'!$B520:$F520,DL$2:DL$6)/MMULT('Количество акций на 4 января'!$B520:$F520,DK$2:DK$6)-1</f>
        <v>-3.7128903501136845E-3</v>
      </c>
      <c r="DM525" s="15" cm="1">
        <f t="array" aca="1" ref="DM525" ca="1">MMULT('Количество акций на 4 января'!$B520:$F520,DM$2:DM$6)/MMULT('Количество акций на 4 января'!$B520:$F520,DL$2:DL$6)-1</f>
        <v>-1.8746964740632421E-3</v>
      </c>
      <c r="DN525" s="15" cm="1">
        <f t="array" aca="1" ref="DN525" ca="1">MMULT('Количество акций на 4 января'!$B520:$F520,DN$2:DN$6)/MMULT('Количество акций на 4 января'!$B520:$F520,DM$2:DM$6)-1</f>
        <v>-2.9278704507454956E-3</v>
      </c>
      <c r="DO525" s="15" cm="1">
        <f t="array" aca="1" ref="DO525" ca="1">MMULT('Количество акций на 4 января'!$B520:$F520,DO$2:DO$6)/MMULT('Количество акций на 4 января'!$B520:$F520,DN$2:DN$6)-1</f>
        <v>6.980870480410184E-3</v>
      </c>
      <c r="DP525" s="15" cm="1">
        <f t="array" aca="1" ref="DP525" ca="1">MMULT('Количество акций на 4 января'!$B520:$F520,DP$2:DP$6)/MMULT('Количество акций на 4 января'!$B520:$F520,DO$2:DO$6)-1</f>
        <v>2.0819782941674525E-3</v>
      </c>
      <c r="DQ525" s="15" cm="1">
        <f t="array" aca="1" ref="DQ525" ca="1">MMULT('Количество акций на 4 января'!$B520:$F520,DQ$2:DQ$6)/MMULT('Количество акций на 4 января'!$B520:$F520,DP$2:DP$6)-1</f>
        <v>-1.9102232462060442E-3</v>
      </c>
      <c r="DR525" s="15" cm="1">
        <f t="array" aca="1" ref="DR525" ca="1">MMULT('Количество акций на 4 января'!$B520:$F520,DR$2:DR$6)/MMULT('Количество акций на 4 января'!$B520:$F520,DQ$2:DQ$6)-1</f>
        <v>-7.9941125080073006E-3</v>
      </c>
      <c r="DS525" s="15" cm="1">
        <f t="array" aca="1" ref="DS525" ca="1">MMULT('Количество акций на 4 января'!$B520:$F520,DS$2:DS$6)/MMULT('Количество акций на 4 января'!$B520:$F520,DR$2:DR$6)-1</f>
        <v>8.5436576101884931E-3</v>
      </c>
      <c r="DT525" s="15" cm="1">
        <f t="array" aca="1" ref="DT525" ca="1">MMULT('Количество акций на 4 января'!$B520:$F520,DT$2:DT$6)/MMULT('Количество акций на 4 января'!$B520:$F520,DS$2:DS$6)-1</f>
        <v>-2.7367684904155976E-3</v>
      </c>
      <c r="DU525" s="15" cm="1">
        <f t="array" aca="1" ref="DU525" ca="1">MMULT('Количество акций на 4 января'!$B520:$F520,DU$2:DU$6)/MMULT('Количество акций на 4 января'!$B520:$F520,DT$2:DT$6)-1</f>
        <v>-9.2966662108059372E-3</v>
      </c>
      <c r="DV525" s="15" cm="1">
        <f t="array" aca="1" ref="DV525" ca="1">MMULT('Количество акций на 4 января'!$B520:$F520,DV$2:DV$6)/MMULT('Количество акций на 4 января'!$B520:$F520,DU$2:DU$6)-1</f>
        <v>8.6902006752389571E-3</v>
      </c>
      <c r="DW525" s="24" cm="1">
        <f t="array" aca="1" ref="DW525" ca="1">MMULT('Количество акций на 4 января'!$B520:$F520,DW$2:DW$6)/MMULT('Количество акций на 4 января'!$B520:$F520,DV$2:DV$6)-1</f>
        <v>8.4774799478173346E-3</v>
      </c>
      <c r="DX525" s="28">
        <f t="shared" ca="1" si="17"/>
        <v>1.2186102130587245E-3</v>
      </c>
      <c r="DY525" s="28">
        <f t="shared" ca="1" si="16"/>
        <v>1.1221862152457197E-2</v>
      </c>
    </row>
    <row r="526" spans="1:129" x14ac:dyDescent="0.3">
      <c r="A526">
        <v>520</v>
      </c>
      <c r="C526" s="23" cm="1">
        <f t="array" aca="1" ref="C526" ca="1">MMULT('Количество акций на 4 января'!$B521:$F521,C$2:C$6)/MMULT('Количество акций на 4 января'!$B521:$F521,B$2:B$6)-1</f>
        <v>1.448901551504056E-2</v>
      </c>
      <c r="D526" s="15" cm="1">
        <f t="array" aca="1" ref="D526" ca="1">MMULT('Количество акций на 4 января'!$B521:$F521,D$2:D$6)/MMULT('Количество акций на 4 января'!$B521:$F521,C$2:C$6)-1</f>
        <v>2.8553222059104488E-3</v>
      </c>
      <c r="E526" s="15" cm="1">
        <f t="array" aca="1" ref="E526" ca="1">MMULT('Количество акций на 4 января'!$B521:$F521,E$2:E$6)/MMULT('Количество акций на 4 января'!$B521:$F521,D$2:D$6)-1</f>
        <v>4.466215910573168E-2</v>
      </c>
      <c r="F526" s="15" cm="1">
        <f t="array" aca="1" ref="F526" ca="1">MMULT('Количество акций на 4 января'!$B521:$F521,F$2:F$6)/MMULT('Количество акций на 4 января'!$B521:$F521,E$2:E$6)-1</f>
        <v>4.0354443164887233E-3</v>
      </c>
      <c r="G526" s="15" cm="1">
        <f t="array" aca="1" ref="G526" ca="1">MMULT('Количество акций на 4 января'!$B521:$F521,G$2:G$6)/MMULT('Количество акций на 4 января'!$B521:$F521,F$2:F$6)-1</f>
        <v>4.4273481578582796E-4</v>
      </c>
      <c r="H526" s="15" cm="1">
        <f t="array" aca="1" ref="H526" ca="1">MMULT('Количество акций на 4 января'!$B521:$F521,H$2:H$6)/MMULT('Количество акций на 4 января'!$B521:$F521,G$2:G$6)-1</f>
        <v>-4.9807183700697477E-3</v>
      </c>
      <c r="I526" s="15" cm="1">
        <f t="array" aca="1" ref="I526" ca="1">MMULT('Количество акций на 4 января'!$B521:$F521,I$2:I$6)/MMULT('Количество акций на 4 января'!$B521:$F521,H$2:H$6)-1</f>
        <v>1.1983596722354273E-2</v>
      </c>
      <c r="J526" s="15" cm="1">
        <f t="array" aca="1" ref="J526" ca="1">MMULT('Количество акций на 4 января'!$B521:$F521,J$2:J$6)/MMULT('Количество акций на 4 января'!$B521:$F521,I$2:I$6)-1</f>
        <v>-1.6158626657767239E-2</v>
      </c>
      <c r="K526" s="15" cm="1">
        <f t="array" aca="1" ref="K526" ca="1">MMULT('Количество акций на 4 января'!$B521:$F521,K$2:K$6)/MMULT('Количество акций на 4 января'!$B521:$F521,J$2:J$6)-1</f>
        <v>3.0824598426630878E-3</v>
      </c>
      <c r="L526" s="15" cm="1">
        <f t="array" aca="1" ref="L526" ca="1">MMULT('Количество акций на 4 января'!$B521:$F521,L$2:L$6)/MMULT('Количество акций на 4 января'!$B521:$F521,K$2:K$6)-1</f>
        <v>-4.3076583923855605E-3</v>
      </c>
      <c r="M526" s="15" cm="1">
        <f t="array" aca="1" ref="M526" ca="1">MMULT('Количество акций на 4 января'!$B521:$F521,M$2:M$6)/MMULT('Количество акций на 4 января'!$B521:$F521,L$2:L$6)-1</f>
        <v>1.0147696414000817E-2</v>
      </c>
      <c r="N526" s="15" cm="1">
        <f t="array" aca="1" ref="N526" ca="1">MMULT('Количество акций на 4 января'!$B521:$F521,N$2:N$6)/MMULT('Количество акций на 4 января'!$B521:$F521,M$2:M$6)-1</f>
        <v>-1.6531908707748677E-2</v>
      </c>
      <c r="O526" s="15" cm="1">
        <f t="array" aca="1" ref="O526" ca="1">MMULT('Количество акций на 4 января'!$B521:$F521,O$2:O$6)/MMULT('Количество акций на 4 января'!$B521:$F521,N$2:N$6)-1</f>
        <v>-1.1112354290648052E-2</v>
      </c>
      <c r="P526" s="15" cm="1">
        <f t="array" aca="1" ref="P526" ca="1">MMULT('Количество акций на 4 января'!$B521:$F521,P$2:P$6)/MMULT('Количество акций на 4 января'!$B521:$F521,O$2:O$6)-1</f>
        <v>-3.9646934899939534E-4</v>
      </c>
      <c r="Q526" s="15" cm="1">
        <f t="array" aca="1" ref="Q526" ca="1">MMULT('Количество акций на 4 января'!$B521:$F521,Q$2:Q$6)/MMULT('Количество акций на 4 января'!$B521:$F521,P$2:P$6)-1</f>
        <v>-4.5069703027746932E-3</v>
      </c>
      <c r="R526" s="15" cm="1">
        <f t="array" aca="1" ref="R526" ca="1">MMULT('Количество акций на 4 января'!$B521:$F521,R$2:R$6)/MMULT('Количество акций на 4 января'!$B521:$F521,Q$2:Q$6)-1</f>
        <v>-1.6666329357228005E-2</v>
      </c>
      <c r="S526" s="15" cm="1">
        <f t="array" aca="1" ref="S526" ca="1">MMULT('Количество акций на 4 января'!$B521:$F521,S$2:S$6)/MMULT('Количество акций на 4 января'!$B521:$F521,R$2:R$6)-1</f>
        <v>7.4741288874391465E-3</v>
      </c>
      <c r="T526" s="15" cm="1">
        <f t="array" aca="1" ref="T526" ca="1">MMULT('Количество акций на 4 января'!$B521:$F521,T$2:T$6)/MMULT('Количество акций на 4 января'!$B521:$F521,S$2:S$6)-1</f>
        <v>-2.7443078299622004E-2</v>
      </c>
      <c r="U526" s="15" cm="1">
        <f t="array" aca="1" ref="U526" ca="1">MMULT('Количество акций на 4 января'!$B521:$F521,U$2:U$6)/MMULT('Количество акций на 4 января'!$B521:$F521,T$2:T$6)-1</f>
        <v>1.2860165458107087E-2</v>
      </c>
      <c r="V526" s="15" cm="1">
        <f t="array" aca="1" ref="V526" ca="1">MMULT('Количество акций на 4 января'!$B521:$F521,V$2:V$6)/MMULT('Количество акций на 4 января'!$B521:$F521,U$2:U$6)-1</f>
        <v>3.2738528601061745E-4</v>
      </c>
      <c r="W526" s="15" cm="1">
        <f t="array" aca="1" ref="W526" ca="1">MMULT('Количество акций на 4 января'!$B521:$F521,W$2:W$6)/MMULT('Количество акций на 4 января'!$B521:$F521,V$2:V$6)-1</f>
        <v>1.4441552798412083E-2</v>
      </c>
      <c r="X526" s="15" cm="1">
        <f t="array" aca="1" ref="X526" ca="1">MMULT('Количество акций на 4 января'!$B521:$F521,X$2:X$6)/MMULT('Количество акций на 4 января'!$B521:$F521,W$2:W$6)-1</f>
        <v>1.3491152657759464E-2</v>
      </c>
      <c r="Y526" s="15" cm="1">
        <f t="array" aca="1" ref="Y526" ca="1">MMULT('Количество акций на 4 января'!$B521:$F521,Y$2:Y$6)/MMULT('Количество акций на 4 января'!$B521:$F521,X$2:X$6)-1</f>
        <v>1.2823777305022155E-3</v>
      </c>
      <c r="Z526" s="15" cm="1">
        <f t="array" aca="1" ref="Z526" ca="1">MMULT('Количество акций на 4 января'!$B521:$F521,Z$2:Z$6)/MMULT('Количество акций на 4 января'!$B521:$F521,Y$2:Y$6)-1</f>
        <v>1.5529097908931311E-2</v>
      </c>
      <c r="AA526" s="15" cm="1">
        <f t="array" aca="1" ref="AA526" ca="1">MMULT('Количество акций на 4 января'!$B521:$F521,AA$2:AA$6)/MMULT('Количество акций на 4 января'!$B521:$F521,Z$2:Z$6)-1</f>
        <v>-9.5012280438623309E-3</v>
      </c>
      <c r="AB526" s="15" cm="1">
        <f t="array" aca="1" ref="AB526" ca="1">MMULT('Количество акций на 4 января'!$B521:$F521,AB$2:AB$6)/MMULT('Количество акций на 4 января'!$B521:$F521,AA$2:AA$6)-1</f>
        <v>-1.362091808720578E-2</v>
      </c>
      <c r="AC526" s="15" cm="1">
        <f t="array" aca="1" ref="AC526" ca="1">MMULT('Количество акций на 4 января'!$B521:$F521,AC$2:AC$6)/MMULT('Количество акций на 4 января'!$B521:$F521,AB$2:AB$6)-1</f>
        <v>-1.7595706270325806E-3</v>
      </c>
      <c r="AD526" s="15" cm="1">
        <f t="array" aca="1" ref="AD526" ca="1">MMULT('Количество акций на 4 января'!$B521:$F521,AD$2:AD$6)/MMULT('Количество акций на 4 января'!$B521:$F521,AC$2:AC$6)-1</f>
        <v>1.1417969078564516E-2</v>
      </c>
      <c r="AE526" s="15" cm="1">
        <f t="array" aca="1" ref="AE526" ca="1">MMULT('Количество акций на 4 января'!$B521:$F521,AE$2:AE$6)/MMULT('Количество акций на 4 января'!$B521:$F521,AD$2:AD$6)-1</f>
        <v>2.110421320424738E-2</v>
      </c>
      <c r="AF526" s="15" cm="1">
        <f t="array" aca="1" ref="AF526" ca="1">MMULT('Количество акций на 4 января'!$B521:$F521,AF$2:AF$6)/MMULT('Количество акций на 4 января'!$B521:$F521,AE$2:AE$6)-1</f>
        <v>1.8531700851558419E-3</v>
      </c>
      <c r="AG526" s="15" cm="1">
        <f t="array" aca="1" ref="AG526" ca="1">MMULT('Количество акций на 4 января'!$B521:$F521,AG$2:AG$6)/MMULT('Количество акций на 4 января'!$B521:$F521,AF$2:AF$6)-1</f>
        <v>-4.3342973070982227E-3</v>
      </c>
      <c r="AH526" s="15" cm="1">
        <f t="array" aca="1" ref="AH526" ca="1">MMULT('Количество акций на 4 января'!$B521:$F521,AH$2:AH$6)/MMULT('Количество акций на 4 января'!$B521:$F521,AG$2:AG$6)-1</f>
        <v>-9.7553464920524524E-3</v>
      </c>
      <c r="AI526" s="15" cm="1">
        <f t="array" aca="1" ref="AI526" ca="1">MMULT('Количество акций на 4 января'!$B521:$F521,AI$2:AI$6)/MMULT('Количество акций на 4 января'!$B521:$F521,AH$2:AH$6)-1</f>
        <v>2.2051468874110691E-2</v>
      </c>
      <c r="AJ526" s="15" cm="1">
        <f t="array" aca="1" ref="AJ526" ca="1">MMULT('Количество акций на 4 января'!$B521:$F521,AJ$2:AJ$6)/MMULT('Количество акций на 4 января'!$B521:$F521,AI$2:AI$6)-1</f>
        <v>-1.2865150364500644E-2</v>
      </c>
      <c r="AK526" s="15" cm="1">
        <f t="array" aca="1" ref="AK526" ca="1">MMULT('Количество акций на 4 января'!$B521:$F521,AK$2:AK$6)/MMULT('Количество акций на 4 января'!$B521:$F521,AJ$2:AJ$6)-1</f>
        <v>-6.6589812123265535E-3</v>
      </c>
      <c r="AL526" s="15" cm="1">
        <f t="array" aca="1" ref="AL526" ca="1">MMULT('Количество акций на 4 января'!$B521:$F521,AL$2:AL$6)/MMULT('Количество акций на 4 января'!$B521:$F521,AK$2:AK$6)-1</f>
        <v>-1.84407486577568E-2</v>
      </c>
      <c r="AM526" s="15" cm="1">
        <f t="array" aca="1" ref="AM526" ca="1">MMULT('Количество акций на 4 января'!$B521:$F521,AM$2:AM$6)/MMULT('Количество акций на 4 января'!$B521:$F521,AL$2:AL$6)-1</f>
        <v>-2.4267608898795756E-2</v>
      </c>
      <c r="AN526" s="15" cm="1">
        <f t="array" aca="1" ref="AN526" ca="1">MMULT('Количество акций на 4 января'!$B521:$F521,AN$2:AN$6)/MMULT('Количество акций на 4 января'!$B521:$F521,AM$2:AM$6)-1</f>
        <v>-6.2058198751996363E-3</v>
      </c>
      <c r="AO526" s="15" cm="1">
        <f t="array" aca="1" ref="AO526" ca="1">MMULT('Количество акций на 4 января'!$B521:$F521,AO$2:AO$6)/MMULT('Количество акций на 4 января'!$B521:$F521,AN$2:AN$6)-1</f>
        <v>1.8698429392181914E-2</v>
      </c>
      <c r="AP526" s="15" cm="1">
        <f t="array" aca="1" ref="AP526" ca="1">MMULT('Количество акций на 4 января'!$B521:$F521,AP$2:AP$6)/MMULT('Количество акций на 4 января'!$B521:$F521,AO$2:AO$6)-1</f>
        <v>6.2714231139304744E-4</v>
      </c>
      <c r="AQ526" s="15" cm="1">
        <f t="array" aca="1" ref="AQ526" ca="1">MMULT('Количество акций на 4 января'!$B521:$F521,AQ$2:AQ$6)/MMULT('Количество акций на 4 января'!$B521:$F521,AP$2:AP$6)-1</f>
        <v>-6.8336960653411216E-3</v>
      </c>
      <c r="AR526" s="15" cm="1">
        <f t="array" aca="1" ref="AR526" ca="1">MMULT('Количество акций на 4 января'!$B521:$F521,AR$2:AR$6)/MMULT('Количество акций на 4 января'!$B521:$F521,AQ$2:AQ$6)-1</f>
        <v>-1.6580965333238606E-2</v>
      </c>
      <c r="AS526" s="15" cm="1">
        <f t="array" aca="1" ref="AS526" ca="1">MMULT('Количество акций на 4 января'!$B521:$F521,AS$2:AS$6)/MMULT('Количество акций на 4 января'!$B521:$F521,AR$2:AR$6)-1</f>
        <v>2.195866635360666E-2</v>
      </c>
      <c r="AT526" s="15" cm="1">
        <f t="array" aca="1" ref="AT526" ca="1">MMULT('Количество акций на 4 января'!$B521:$F521,AT$2:AT$6)/MMULT('Количество акций на 4 января'!$B521:$F521,AS$2:AS$6)-1</f>
        <v>2.0496321219917624E-2</v>
      </c>
      <c r="AU526" s="15" cm="1">
        <f t="array" aca="1" ref="AU526" ca="1">MMULT('Количество акций на 4 января'!$B521:$F521,AU$2:AU$6)/MMULT('Количество акций на 4 января'!$B521:$F521,AT$2:AT$6)-1</f>
        <v>-2.9313057909362561E-3</v>
      </c>
      <c r="AV526" s="15" cm="1">
        <f t="array" aca="1" ref="AV526" ca="1">MMULT('Количество акций на 4 января'!$B521:$F521,AV$2:AV$6)/MMULT('Количество акций на 4 января'!$B521:$F521,AU$2:AU$6)-1</f>
        <v>1.0304064668364754E-2</v>
      </c>
      <c r="AW526" s="15" cm="1">
        <f t="array" aca="1" ref="AW526" ca="1">MMULT('Количество акций на 4 января'!$B521:$F521,AW$2:AW$6)/MMULT('Количество акций на 4 января'!$B521:$F521,AV$2:AV$6)-1</f>
        <v>5.8353442049114967E-3</v>
      </c>
      <c r="AX526" s="15" cm="1">
        <f t="array" aca="1" ref="AX526" ca="1">MMULT('Количество акций на 4 января'!$B521:$F521,AX$2:AX$6)/MMULT('Количество акций на 4 января'!$B521:$F521,AW$2:AW$6)-1</f>
        <v>1.7394092854738474E-2</v>
      </c>
      <c r="AY526" s="15" cm="1">
        <f t="array" aca="1" ref="AY526" ca="1">MMULT('Количество акций на 4 января'!$B521:$F521,AY$2:AY$6)/MMULT('Количество акций на 4 января'!$B521:$F521,AX$2:AX$6)-1</f>
        <v>-2.149371173265191E-2</v>
      </c>
      <c r="AZ526" s="15" cm="1">
        <f t="array" aca="1" ref="AZ526" ca="1">MMULT('Количество акций на 4 января'!$B521:$F521,AZ$2:AZ$6)/MMULT('Количество акций на 4 января'!$B521:$F521,AY$2:AY$6)-1</f>
        <v>-1.1632366028927921E-2</v>
      </c>
      <c r="BA526" s="15" cm="1">
        <f t="array" aca="1" ref="BA526" ca="1">MMULT('Количество акций на 4 января'!$B521:$F521,BA$2:BA$6)/MMULT('Количество акций на 4 января'!$B521:$F521,AZ$2:AZ$6)-1</f>
        <v>-2.1047987529414169E-2</v>
      </c>
      <c r="BB526" s="15" cm="1">
        <f t="array" aca="1" ref="BB526" ca="1">MMULT('Количество акций на 4 января'!$B521:$F521,BB$2:BB$6)/MMULT('Количество акций на 4 января'!$B521:$F521,BA$2:BA$6)-1</f>
        <v>6.1314621445127671E-3</v>
      </c>
      <c r="BC526" s="15" cm="1">
        <f t="array" aca="1" ref="BC526" ca="1">MMULT('Количество акций на 4 января'!$B521:$F521,BC$2:BC$6)/MMULT('Количество акций на 4 января'!$B521:$F521,BB$2:BB$6)-1</f>
        <v>-3.3617166091829409E-3</v>
      </c>
      <c r="BD526" s="15" cm="1">
        <f t="array" aca="1" ref="BD526" ca="1">MMULT('Количество акций на 4 января'!$B521:$F521,BD$2:BD$6)/MMULT('Количество акций на 4 января'!$B521:$F521,BC$2:BC$6)-1</f>
        <v>-1.5757534559341146E-2</v>
      </c>
      <c r="BE526" s="15" cm="1">
        <f t="array" aca="1" ref="BE526" ca="1">MMULT('Количество акций на 4 января'!$B521:$F521,BE$2:BE$6)/MMULT('Количество акций на 4 января'!$B521:$F521,BD$2:BD$6)-1</f>
        <v>-6.0862655612939909E-3</v>
      </c>
      <c r="BF526" s="15" cm="1">
        <f t="array" aca="1" ref="BF526" ca="1">MMULT('Количество акций на 4 января'!$B521:$F521,BF$2:BF$6)/MMULT('Количество акций на 4 января'!$B521:$F521,BE$2:BE$6)-1</f>
        <v>2.1961051492986883E-3</v>
      </c>
      <c r="BG526" s="15" cm="1">
        <f t="array" aca="1" ref="BG526" ca="1">MMULT('Количество акций на 4 января'!$B521:$F521,BG$2:BG$6)/MMULT('Количество акций на 4 января'!$B521:$F521,BF$2:BF$6)-1</f>
        <v>2.3587891146966466E-2</v>
      </c>
      <c r="BH526" s="15" cm="1">
        <f t="array" aca="1" ref="BH526" ca="1">MMULT('Количество акций на 4 января'!$B521:$F521,BH$2:BH$6)/MMULT('Количество акций на 4 января'!$B521:$F521,BG$2:BG$6)-1</f>
        <v>1.2354660874821288E-2</v>
      </c>
      <c r="BI526" s="15" cm="1">
        <f t="array" aca="1" ref="BI526" ca="1">MMULT('Количество акций на 4 января'!$B521:$F521,BI$2:BI$6)/MMULT('Количество акций на 4 января'!$B521:$F521,BH$2:BH$6)-1</f>
        <v>-7.06951850359816E-3</v>
      </c>
      <c r="BJ526" s="15" cm="1">
        <f t="array" aca="1" ref="BJ526" ca="1">MMULT('Количество акций на 4 января'!$B521:$F521,BJ$2:BJ$6)/MMULT('Количество акций на 4 января'!$B521:$F521,BI$2:BI$6)-1</f>
        <v>7.8250337926886182E-3</v>
      </c>
      <c r="BK526" s="15" cm="1">
        <f t="array" aca="1" ref="BK526" ca="1">MMULT('Количество акций на 4 января'!$B521:$F521,BK$2:BK$6)/MMULT('Количество акций на 4 января'!$B521:$F521,BJ$2:BJ$6)-1</f>
        <v>-4.0890904573864795E-4</v>
      </c>
      <c r="BL526" s="15" cm="1">
        <f t="array" aca="1" ref="BL526" ca="1">MMULT('Количество акций на 4 января'!$B521:$F521,BL$2:BL$6)/MMULT('Количество акций на 4 января'!$B521:$F521,BK$2:BK$6)-1</f>
        <v>4.3140984023681828E-3</v>
      </c>
      <c r="BM526" s="15" cm="1">
        <f t="array" aca="1" ref="BM526" ca="1">MMULT('Количество акций на 4 января'!$B521:$F521,BM$2:BM$6)/MMULT('Количество акций на 4 января'!$B521:$F521,BL$2:BL$6)-1</f>
        <v>-1.0486719180203941E-2</v>
      </c>
      <c r="BN526" s="15" cm="1">
        <f t="array" aca="1" ref="BN526" ca="1">MMULT('Количество акций на 4 января'!$B521:$F521,BN$2:BN$6)/MMULT('Количество акций на 4 января'!$B521:$F521,BM$2:BM$6)-1</f>
        <v>-1.5667943735502954E-2</v>
      </c>
      <c r="BO526" s="15" cm="1">
        <f t="array" aca="1" ref="BO526" ca="1">MMULT('Количество акций на 4 января'!$B521:$F521,BO$2:BO$6)/MMULT('Количество акций на 4 января'!$B521:$F521,BN$2:BN$6)-1</f>
        <v>1.0762021521224741E-2</v>
      </c>
      <c r="BP526" s="15" cm="1">
        <f t="array" aca="1" ref="BP526" ca="1">MMULT('Количество акций на 4 января'!$B521:$F521,BP$2:BP$6)/MMULT('Количество акций на 4 января'!$B521:$F521,BO$2:BO$6)-1</f>
        <v>3.8162197932860575E-3</v>
      </c>
      <c r="BQ526" s="15" cm="1">
        <f t="array" aca="1" ref="BQ526" ca="1">MMULT('Количество акций на 4 января'!$B521:$F521,BQ$2:BQ$6)/MMULT('Количество акций на 4 января'!$B521:$F521,BP$2:BP$6)-1</f>
        <v>-1.1150693498537256E-3</v>
      </c>
      <c r="BR526" s="15" cm="1">
        <f t="array" aca="1" ref="BR526" ca="1">MMULT('Количество акций на 4 января'!$B521:$F521,BR$2:BR$6)/MMULT('Количество акций на 4 января'!$B521:$F521,BQ$2:BQ$6)-1</f>
        <v>1.6179427953924685E-2</v>
      </c>
      <c r="BS526" s="15" cm="1">
        <f t="array" aca="1" ref="BS526" ca="1">MMULT('Количество акций на 4 января'!$B521:$F521,BS$2:BS$6)/MMULT('Количество акций на 4 января'!$B521:$F521,BR$2:BR$6)-1</f>
        <v>8.2765783626632672E-3</v>
      </c>
      <c r="BT526" s="15" cm="1">
        <f t="array" aca="1" ref="BT526" ca="1">MMULT('Количество акций на 4 января'!$B521:$F521,BT$2:BT$6)/MMULT('Количество акций на 4 января'!$B521:$F521,BS$2:BS$6)-1</f>
        <v>6.6485678340395538E-3</v>
      </c>
      <c r="BU526" s="15" cm="1">
        <f t="array" aca="1" ref="BU526" ca="1">MMULT('Количество акций на 4 января'!$B521:$F521,BU$2:BU$6)/MMULT('Количество акций на 4 января'!$B521:$F521,BT$2:BT$6)-1</f>
        <v>-1.662709615974256E-3</v>
      </c>
      <c r="BV526" s="15" cm="1">
        <f t="array" aca="1" ref="BV526" ca="1">MMULT('Количество акций на 4 января'!$B521:$F521,BV$2:BV$6)/MMULT('Количество акций на 4 января'!$B521:$F521,BU$2:BU$6)-1</f>
        <v>8.6427253810585913E-3</v>
      </c>
      <c r="BW526" s="15" cm="1">
        <f t="array" aca="1" ref="BW526" ca="1">MMULT('Количество акций на 4 января'!$B521:$F521,BW$2:BW$6)/MMULT('Количество акций на 4 января'!$B521:$F521,BV$2:BV$6)-1</f>
        <v>-1.1988384790202811E-2</v>
      </c>
      <c r="BX526" s="15" cm="1">
        <f t="array" aca="1" ref="BX526" ca="1">MMULT('Количество акций на 4 января'!$B521:$F521,BX$2:BX$6)/MMULT('Количество акций на 4 января'!$B521:$F521,BW$2:BW$6)-1</f>
        <v>-6.6503623202104345E-3</v>
      </c>
      <c r="BY526" s="15" cm="1">
        <f t="array" aca="1" ref="BY526" ca="1">MMULT('Количество акций на 4 января'!$B521:$F521,BY$2:BY$6)/MMULT('Количество акций на 4 января'!$B521:$F521,BX$2:BX$6)-1</f>
        <v>2.5101586969873413E-3</v>
      </c>
      <c r="BZ526" s="15" cm="1">
        <f t="array" aca="1" ref="BZ526" ca="1">MMULT('Количество акций на 4 января'!$B521:$F521,BZ$2:BZ$6)/MMULT('Количество акций на 4 января'!$B521:$F521,BY$2:BY$6)-1</f>
        <v>8.6131192724419048E-3</v>
      </c>
      <c r="CA526" s="15" cm="1">
        <f t="array" aca="1" ref="CA526" ca="1">MMULT('Количество акций на 4 января'!$B521:$F521,CA$2:CA$6)/MMULT('Количество акций на 4 января'!$B521:$F521,BZ$2:BZ$6)-1</f>
        <v>4.2884213291514151E-3</v>
      </c>
      <c r="CB526" s="15" cm="1">
        <f t="array" aca="1" ref="CB526" ca="1">MMULT('Количество акций на 4 января'!$B521:$F521,CB$2:CB$6)/MMULT('Количество акций на 4 января'!$B521:$F521,CA$2:CA$6)-1</f>
        <v>1.0277107223662707E-2</v>
      </c>
      <c r="CC526" s="15" cm="1">
        <f t="array" aca="1" ref="CC526" ca="1">MMULT('Количество акций на 4 января'!$B521:$F521,CC$2:CC$6)/MMULT('Количество акций на 4 января'!$B521:$F521,CB$2:CB$6)-1</f>
        <v>3.9546174520193045E-3</v>
      </c>
      <c r="CD526" s="15" cm="1">
        <f t="array" aca="1" ref="CD526" ca="1">MMULT('Количество акций на 4 января'!$B521:$F521,CD$2:CD$6)/MMULT('Количество акций на 4 января'!$B521:$F521,CC$2:CC$6)-1</f>
        <v>-6.9478433106647808E-3</v>
      </c>
      <c r="CE526" s="15" cm="1">
        <f t="array" aca="1" ref="CE526" ca="1">MMULT('Количество акций на 4 января'!$B521:$F521,CE$2:CE$6)/MMULT('Количество акций на 4 января'!$B521:$F521,CD$2:CD$6)-1</f>
        <v>-3.5797447691614526E-3</v>
      </c>
      <c r="CF526" s="15" cm="1">
        <f t="array" aca="1" ref="CF526" ca="1">MMULT('Количество акций на 4 января'!$B521:$F521,CF$2:CF$6)/MMULT('Количество акций на 4 января'!$B521:$F521,CE$2:CE$6)-1</f>
        <v>-8.8778454068512147E-3</v>
      </c>
      <c r="CG526" s="15" cm="1">
        <f t="array" aca="1" ref="CG526" ca="1">MMULT('Количество акций на 4 января'!$B521:$F521,CG$2:CG$6)/MMULT('Количество акций на 4 января'!$B521:$F521,CF$2:CF$6)-1</f>
        <v>1.6518657038740781E-2</v>
      </c>
      <c r="CH526" s="15" cm="1">
        <f t="array" aca="1" ref="CH526" ca="1">MMULT('Количество акций на 4 января'!$B521:$F521,CH$2:CH$6)/MMULT('Количество акций на 4 января'!$B521:$F521,CG$2:CG$6)-1</f>
        <v>1.4170395418927617E-2</v>
      </c>
      <c r="CI526" s="15" cm="1">
        <f t="array" aca="1" ref="CI526" ca="1">MMULT('Количество акций на 4 января'!$B521:$F521,CI$2:CI$6)/MMULT('Количество акций на 4 января'!$B521:$F521,CH$2:CH$6)-1</f>
        <v>1.2424009502509437E-2</v>
      </c>
      <c r="CJ526" s="15" cm="1">
        <f t="array" aca="1" ref="CJ526" ca="1">MMULT('Количество акций на 4 января'!$B521:$F521,CJ$2:CJ$6)/MMULT('Количество акций на 4 января'!$B521:$F521,CI$2:CI$6)-1</f>
        <v>1.7272199716367176E-3</v>
      </c>
      <c r="CK526" s="15" cm="1">
        <f t="array" aca="1" ref="CK526" ca="1">MMULT('Количество акций на 4 января'!$B521:$F521,CK$2:CK$6)/MMULT('Количество акций на 4 января'!$B521:$F521,CJ$2:CJ$6)-1</f>
        <v>3.8157724457734687E-3</v>
      </c>
      <c r="CL526" s="15" cm="1">
        <f t="array" aca="1" ref="CL526" ca="1">MMULT('Количество акций на 4 января'!$B521:$F521,CL$2:CL$6)/MMULT('Количество акций на 4 января'!$B521:$F521,CK$2:CK$6)-1</f>
        <v>-2.6647587077092139E-3</v>
      </c>
      <c r="CM526" s="15" cm="1">
        <f t="array" aca="1" ref="CM526" ca="1">MMULT('Количество акций на 4 января'!$B521:$F521,CM$2:CM$6)/MMULT('Количество акций на 4 января'!$B521:$F521,CL$2:CL$6)-1</f>
        <v>-2.2661525281445494E-3</v>
      </c>
      <c r="CN526" s="15" cm="1">
        <f t="array" aca="1" ref="CN526" ca="1">MMULT('Количество акций на 4 января'!$B521:$F521,CN$2:CN$6)/MMULT('Количество акций на 4 января'!$B521:$F521,CM$2:CM$6)-1</f>
        <v>1.0137378872247638E-2</v>
      </c>
      <c r="CO526" s="15" cm="1">
        <f t="array" aca="1" ref="CO526" ca="1">MMULT('Количество акций на 4 января'!$B521:$F521,CO$2:CO$6)/MMULT('Количество акций на 4 января'!$B521:$F521,CN$2:CN$6)-1</f>
        <v>3.9867258360006819E-3</v>
      </c>
      <c r="CP526" s="15" cm="1">
        <f t="array" aca="1" ref="CP526" ca="1">MMULT('Количество акций на 4 января'!$B521:$F521,CP$2:CP$6)/MMULT('Количество акций на 4 января'!$B521:$F521,CO$2:CO$6)-1</f>
        <v>1.1753983259478185E-2</v>
      </c>
      <c r="CQ526" s="15" cm="1">
        <f t="array" aca="1" ref="CQ526" ca="1">MMULT('Количество акций на 4 января'!$B521:$F521,CQ$2:CQ$6)/MMULT('Количество акций на 4 января'!$B521:$F521,CP$2:CP$6)-1</f>
        <v>1.6658261543371244E-2</v>
      </c>
      <c r="CR526" s="15" cm="1">
        <f t="array" aca="1" ref="CR526" ca="1">MMULT('Количество акций на 4 января'!$B521:$F521,CR$2:CR$6)/MMULT('Количество акций на 4 января'!$B521:$F521,CQ$2:CQ$6)-1</f>
        <v>-1.7796894710512712E-2</v>
      </c>
      <c r="CS526" s="15" cm="1">
        <f t="array" aca="1" ref="CS526" ca="1">MMULT('Количество акций на 4 января'!$B521:$F521,CS$2:CS$6)/MMULT('Количество акций на 4 января'!$B521:$F521,CR$2:CR$6)-1</f>
        <v>-4.0145624386411782E-3</v>
      </c>
      <c r="CT526" s="15" cm="1">
        <f t="array" aca="1" ref="CT526" ca="1">MMULT('Количество акций на 4 января'!$B521:$F521,CT$2:CT$6)/MMULT('Количество акций на 4 января'!$B521:$F521,CS$2:CS$6)-1</f>
        <v>2.1589249219431395E-3</v>
      </c>
      <c r="CU526" s="15" cm="1">
        <f t="array" aca="1" ref="CU526" ca="1">MMULT('Количество акций на 4 января'!$B521:$F521,CU$2:CU$6)/MMULT('Количество акций на 4 января'!$B521:$F521,CT$2:CT$6)-1</f>
        <v>5.2098245598999338E-3</v>
      </c>
      <c r="CV526" s="15" cm="1">
        <f t="array" aca="1" ref="CV526" ca="1">MMULT('Количество акций на 4 января'!$B521:$F521,CV$2:CV$6)/MMULT('Количество акций на 4 января'!$B521:$F521,CU$2:CU$6)-1</f>
        <v>-1.4045621938199027E-3</v>
      </c>
      <c r="CW526" s="15" cm="1">
        <f t="array" aca="1" ref="CW526" ca="1">MMULT('Количество акций на 4 января'!$B521:$F521,CW$2:CW$6)/MMULT('Количество акций на 4 января'!$B521:$F521,CV$2:CV$6)-1</f>
        <v>8.3744701798613708E-3</v>
      </c>
      <c r="CX526" s="15" cm="1">
        <f t="array" aca="1" ref="CX526" ca="1">MMULT('Количество акций на 4 января'!$B521:$F521,CX$2:CX$6)/MMULT('Количество акций на 4 января'!$B521:$F521,CW$2:CW$6)-1</f>
        <v>2.0037382638380397E-3</v>
      </c>
      <c r="CY526" s="15" cm="1">
        <f t="array" aca="1" ref="CY526" ca="1">MMULT('Количество акций на 4 января'!$B521:$F521,CY$2:CY$6)/MMULT('Количество акций на 4 января'!$B521:$F521,CX$2:CX$6)-1</f>
        <v>-3.6773124222978515E-3</v>
      </c>
      <c r="CZ526" s="15" cm="1">
        <f t="array" aca="1" ref="CZ526" ca="1">MMULT('Количество акций на 4 января'!$B521:$F521,CZ$2:CZ$6)/MMULT('Количество акций на 4 января'!$B521:$F521,CY$2:CY$6)-1</f>
        <v>-7.8913788915186966E-3</v>
      </c>
      <c r="DA526" s="15" cm="1">
        <f t="array" aca="1" ref="DA526" ca="1">MMULT('Количество акций на 4 января'!$B521:$F521,DA$2:DA$6)/MMULT('Количество акций на 4 января'!$B521:$F521,CZ$2:CZ$6)-1</f>
        <v>1.4207810984761426E-2</v>
      </c>
      <c r="DB526" s="15" cm="1">
        <f t="array" aca="1" ref="DB526" ca="1">MMULT('Количество акций на 4 января'!$B521:$F521,DB$2:DB$6)/MMULT('Количество акций на 4 января'!$B521:$F521,DA$2:DA$6)-1</f>
        <v>1.7422594843741646E-2</v>
      </c>
      <c r="DC526" s="15" cm="1">
        <f t="array" aca="1" ref="DC526" ca="1">MMULT('Количество акций на 4 января'!$B521:$F521,DC$2:DC$6)/MMULT('Количество акций на 4 января'!$B521:$F521,DB$2:DB$6)-1</f>
        <v>-1.2123749591727018E-3</v>
      </c>
      <c r="DD526" s="15" cm="1">
        <f t="array" aca="1" ref="DD526" ca="1">MMULT('Количество акций на 4 января'!$B521:$F521,DD$2:DD$6)/MMULT('Количество акций на 4 января'!$B521:$F521,DC$2:DC$6)-1</f>
        <v>6.0680445893468438E-4</v>
      </c>
      <c r="DE526" s="15" cm="1">
        <f t="array" aca="1" ref="DE526" ca="1">MMULT('Количество акций на 4 января'!$B521:$F521,DE$2:DE$6)/MMULT('Количество акций на 4 января'!$B521:$F521,DD$2:DD$6)-1</f>
        <v>2.3390028005683128E-3</v>
      </c>
      <c r="DF526" s="15" cm="1">
        <f t="array" aca="1" ref="DF526" ca="1">MMULT('Количество акций на 4 января'!$B521:$F521,DF$2:DF$6)/MMULT('Количество акций на 4 января'!$B521:$F521,DE$2:DE$6)-1</f>
        <v>-3.4169257178139345E-3</v>
      </c>
      <c r="DG526" s="15" cm="1">
        <f t="array" aca="1" ref="DG526" ca="1">MMULT('Количество акций на 4 января'!$B521:$F521,DG$2:DG$6)/MMULT('Количество акций на 4 января'!$B521:$F521,DF$2:DF$6)-1</f>
        <v>1.0738624510671757E-2</v>
      </c>
      <c r="DH526" s="15" cm="1">
        <f t="array" aca="1" ref="DH526" ca="1">MMULT('Количество акций на 4 января'!$B521:$F521,DH$2:DH$6)/MMULT('Количество акций на 4 января'!$B521:$F521,DG$2:DG$6)-1</f>
        <v>-3.7364930739449687E-3</v>
      </c>
      <c r="DI526" s="15" cm="1">
        <f t="array" aca="1" ref="DI526" ca="1">MMULT('Количество акций на 4 января'!$B521:$F521,DI$2:DI$6)/MMULT('Количество акций на 4 января'!$B521:$F521,DH$2:DH$6)-1</f>
        <v>-1.1113526709127797E-5</v>
      </c>
      <c r="DJ526" s="15" cm="1">
        <f t="array" aca="1" ref="DJ526" ca="1">MMULT('Количество акций на 4 января'!$B521:$F521,DJ$2:DJ$6)/MMULT('Количество акций на 4 января'!$B521:$F521,DI$2:DI$6)-1</f>
        <v>2.6736683912265136E-3</v>
      </c>
      <c r="DK526" s="15" cm="1">
        <f t="array" aca="1" ref="DK526" ca="1">MMULT('Количество акций на 4 января'!$B521:$F521,DK$2:DK$6)/MMULT('Количество акций на 4 января'!$B521:$F521,DJ$2:DJ$6)-1</f>
        <v>-1.4503553835319649E-2</v>
      </c>
      <c r="DL526" s="15" cm="1">
        <f t="array" aca="1" ref="DL526" ca="1">MMULT('Количество акций на 4 января'!$B521:$F521,DL$2:DL$6)/MMULT('Количество акций на 4 января'!$B521:$F521,DK$2:DK$6)-1</f>
        <v>-5.5609147713121532E-3</v>
      </c>
      <c r="DM526" s="15" cm="1">
        <f t="array" aca="1" ref="DM526" ca="1">MMULT('Количество акций на 4 января'!$B521:$F521,DM$2:DM$6)/MMULT('Количество акций на 4 января'!$B521:$F521,DL$2:DL$6)-1</f>
        <v>-4.7087587695561206E-3</v>
      </c>
      <c r="DN526" s="15" cm="1">
        <f t="array" aca="1" ref="DN526" ca="1">MMULT('Количество акций на 4 января'!$B521:$F521,DN$2:DN$6)/MMULT('Количество акций на 4 января'!$B521:$F521,DM$2:DM$6)-1</f>
        <v>-2.0983435957041552E-3</v>
      </c>
      <c r="DO526" s="15" cm="1">
        <f t="array" aca="1" ref="DO526" ca="1">MMULT('Количество акций на 4 января'!$B521:$F521,DO$2:DO$6)/MMULT('Количество акций на 4 января'!$B521:$F521,DN$2:DN$6)-1</f>
        <v>8.206796703392305E-3</v>
      </c>
      <c r="DP526" s="15" cm="1">
        <f t="array" aca="1" ref="DP526" ca="1">MMULT('Количество акций на 4 января'!$B521:$F521,DP$2:DP$6)/MMULT('Количество акций на 4 января'!$B521:$F521,DO$2:DO$6)-1</f>
        <v>3.8770739293054746E-3</v>
      </c>
      <c r="DQ526" s="15" cm="1">
        <f t="array" aca="1" ref="DQ526" ca="1">MMULT('Количество акций на 4 января'!$B521:$F521,DQ$2:DQ$6)/MMULT('Количество акций на 4 января'!$B521:$F521,DP$2:DP$6)-1</f>
        <v>-3.4800342583241051E-4</v>
      </c>
      <c r="DR526" s="15" cm="1">
        <f t="array" aca="1" ref="DR526" ca="1">MMULT('Количество акций на 4 января'!$B521:$F521,DR$2:DR$6)/MMULT('Количество акций на 4 января'!$B521:$F521,DQ$2:DQ$6)-1</f>
        <v>-1.0998029414416965E-2</v>
      </c>
      <c r="DS526" s="15" cm="1">
        <f t="array" aca="1" ref="DS526" ca="1">MMULT('Количество акций на 4 января'!$B521:$F521,DS$2:DS$6)/MMULT('Количество акций на 4 января'!$B521:$F521,DR$2:DR$6)-1</f>
        <v>7.5276005113293909E-3</v>
      </c>
      <c r="DT526" s="15" cm="1">
        <f t="array" aca="1" ref="DT526" ca="1">MMULT('Количество акций на 4 января'!$B521:$F521,DT$2:DT$6)/MMULT('Количество акций на 4 января'!$B521:$F521,DS$2:DS$6)-1</f>
        <v>-9.1577676311371814E-4</v>
      </c>
      <c r="DU526" s="15" cm="1">
        <f t="array" aca="1" ref="DU526" ca="1">MMULT('Количество акций на 4 января'!$B521:$F521,DU$2:DU$6)/MMULT('Количество акций на 4 января'!$B521:$F521,DT$2:DT$6)-1</f>
        <v>-7.7416351715879905E-3</v>
      </c>
      <c r="DV526" s="15" cm="1">
        <f t="array" aca="1" ref="DV526" ca="1">MMULT('Количество акций на 4 января'!$B521:$F521,DV$2:DV$6)/MMULT('Количество акций на 4 января'!$B521:$F521,DU$2:DU$6)-1</f>
        <v>1.0598553266492949E-2</v>
      </c>
      <c r="DW526" s="24" cm="1">
        <f t="array" aca="1" ref="DW526" ca="1">MMULT('Количество акций на 4 января'!$B521:$F521,DW$2:DW$6)/MMULT('Количество акций на 4 января'!$B521:$F521,DV$2:DV$6)-1</f>
        <v>7.7466461771009687E-3</v>
      </c>
      <c r="DX526" s="28">
        <f t="shared" ca="1" si="17"/>
        <v>1.2755679934936515E-3</v>
      </c>
      <c r="DY526" s="28">
        <f t="shared" ca="1" si="16"/>
        <v>1.1495530924547344E-2</v>
      </c>
    </row>
    <row r="527" spans="1:129" x14ac:dyDescent="0.3">
      <c r="A527">
        <v>521</v>
      </c>
      <c r="C527" s="23" cm="1">
        <f t="array" aca="1" ref="C527" ca="1">MMULT('Количество акций на 4 января'!$B522:$F522,C$2:C$6)/MMULT('Количество акций на 4 января'!$B522:$F522,B$2:B$6)-1</f>
        <v>1.4617547410017417E-2</v>
      </c>
      <c r="D527" s="15" cm="1">
        <f t="array" aca="1" ref="D527" ca="1">MMULT('Количество акций на 4 января'!$B522:$F522,D$2:D$6)/MMULT('Количество акций на 4 января'!$B522:$F522,C$2:C$6)-1</f>
        <v>2.4790694940828306E-3</v>
      </c>
      <c r="E527" s="15" cm="1">
        <f t="array" aca="1" ref="E527" ca="1">MMULT('Количество акций на 4 января'!$B522:$F522,E$2:E$6)/MMULT('Количество акций на 4 января'!$B522:$F522,D$2:D$6)-1</f>
        <v>4.3698276763943777E-2</v>
      </c>
      <c r="F527" s="15" cm="1">
        <f t="array" aca="1" ref="F527" ca="1">MMULT('Количество акций на 4 января'!$B522:$F522,F$2:F$6)/MMULT('Количество акций на 4 января'!$B522:$F522,E$2:E$6)-1</f>
        <v>4.7660411873564623E-3</v>
      </c>
      <c r="G527" s="15" cm="1">
        <f t="array" aca="1" ref="G527" ca="1">MMULT('Количество акций на 4 января'!$B522:$F522,G$2:G$6)/MMULT('Количество акций на 4 января'!$B522:$F522,F$2:F$6)-1</f>
        <v>9.1276153188002418E-4</v>
      </c>
      <c r="H527" s="15" cm="1">
        <f t="array" aca="1" ref="H527" ca="1">MMULT('Количество акций на 4 января'!$B522:$F522,H$2:H$6)/MMULT('Количество акций на 4 января'!$B522:$F522,G$2:G$6)-1</f>
        <v>-5.4424861850607131E-3</v>
      </c>
      <c r="I527" s="15" cm="1">
        <f t="array" aca="1" ref="I527" ca="1">MMULT('Количество акций на 4 января'!$B522:$F522,I$2:I$6)/MMULT('Количество акций на 4 января'!$B522:$F522,H$2:H$6)-1</f>
        <v>1.1900062218097585E-2</v>
      </c>
      <c r="J527" s="15" cm="1">
        <f t="array" aca="1" ref="J527" ca="1">MMULT('Количество акций на 4 января'!$B522:$F522,J$2:J$6)/MMULT('Количество акций на 4 января'!$B522:$F522,I$2:I$6)-1</f>
        <v>-1.6451721006611186E-2</v>
      </c>
      <c r="K527" s="15" cm="1">
        <f t="array" aca="1" ref="K527" ca="1">MMULT('Количество акций на 4 января'!$B522:$F522,K$2:K$6)/MMULT('Количество акций на 4 января'!$B522:$F522,J$2:J$6)-1</f>
        <v>3.3024811761701578E-3</v>
      </c>
      <c r="L527" s="15" cm="1">
        <f t="array" aca="1" ref="L527" ca="1">MMULT('Количество акций на 4 января'!$B522:$F522,L$2:L$6)/MMULT('Количество акций на 4 января'!$B522:$F522,K$2:K$6)-1</f>
        <v>-3.8810922546709259E-3</v>
      </c>
      <c r="M527" s="15" cm="1">
        <f t="array" aca="1" ref="M527" ca="1">MMULT('Количество акций на 4 января'!$B522:$F522,M$2:M$6)/MMULT('Количество акций на 4 января'!$B522:$F522,L$2:L$6)-1</f>
        <v>9.5682253309172793E-3</v>
      </c>
      <c r="N527" s="15" cm="1">
        <f t="array" aca="1" ref="N527" ca="1">MMULT('Количество акций на 4 января'!$B522:$F522,N$2:N$6)/MMULT('Количество акций на 4 января'!$B522:$F522,M$2:M$6)-1</f>
        <v>-1.6488969288843136E-2</v>
      </c>
      <c r="O527" s="15" cm="1">
        <f t="array" aca="1" ref="O527" ca="1">MMULT('Количество акций на 4 января'!$B522:$F522,O$2:O$6)/MMULT('Количество акций на 4 января'!$B522:$F522,N$2:N$6)-1</f>
        <v>-1.1436259502677126E-2</v>
      </c>
      <c r="P527" s="15" cm="1">
        <f t="array" aca="1" ref="P527" ca="1">MMULT('Количество акций на 4 января'!$B522:$F522,P$2:P$6)/MMULT('Количество акций на 4 января'!$B522:$F522,O$2:O$6)-1</f>
        <v>-1.1262963243112711E-3</v>
      </c>
      <c r="Q527" s="15" cm="1">
        <f t="array" aca="1" ref="Q527" ca="1">MMULT('Количество акций на 4 января'!$B522:$F522,Q$2:Q$6)/MMULT('Количество акций на 4 января'!$B522:$F522,P$2:P$6)-1</f>
        <v>-4.1852327514446674E-3</v>
      </c>
      <c r="R527" s="15" cm="1">
        <f t="array" aca="1" ref="R527" ca="1">MMULT('Количество акций на 4 января'!$B522:$F522,R$2:R$6)/MMULT('Количество акций на 4 января'!$B522:$F522,Q$2:Q$6)-1</f>
        <v>-1.6629489306773104E-2</v>
      </c>
      <c r="S527" s="15" cm="1">
        <f t="array" aca="1" ref="S527" ca="1">MMULT('Количество акций на 4 января'!$B522:$F522,S$2:S$6)/MMULT('Количество акций на 4 января'!$B522:$F522,R$2:R$6)-1</f>
        <v>7.5395635931712057E-3</v>
      </c>
      <c r="T527" s="15" cm="1">
        <f t="array" aca="1" ref="T527" ca="1">MMULT('Количество акций на 4 января'!$B522:$F522,T$2:T$6)/MMULT('Количество акций на 4 января'!$B522:$F522,S$2:S$6)-1</f>
        <v>-2.7611964368430608E-2</v>
      </c>
      <c r="U527" s="15" cm="1">
        <f t="array" aca="1" ref="U527" ca="1">MMULT('Количество акций на 4 января'!$B522:$F522,U$2:U$6)/MMULT('Количество акций на 4 января'!$B522:$F522,T$2:T$6)-1</f>
        <v>1.3026982768050255E-2</v>
      </c>
      <c r="V527" s="15" cm="1">
        <f t="array" aca="1" ref="V527" ca="1">MMULT('Количество акций на 4 января'!$B522:$F522,V$2:V$6)/MMULT('Количество акций на 4 января'!$B522:$F522,U$2:U$6)-1</f>
        <v>6.2229174743011484E-4</v>
      </c>
      <c r="W527" s="15" cm="1">
        <f t="array" aca="1" ref="W527" ca="1">MMULT('Количество акций на 4 января'!$B522:$F522,W$2:W$6)/MMULT('Количество акций на 4 января'!$B522:$F522,V$2:V$6)-1</f>
        <v>1.3659033646659102E-2</v>
      </c>
      <c r="X527" s="15" cm="1">
        <f t="array" aca="1" ref="X527" ca="1">MMULT('Количество акций на 4 января'!$B522:$F522,X$2:X$6)/MMULT('Количество акций на 4 января'!$B522:$F522,W$2:W$6)-1</f>
        <v>1.409006700058435E-2</v>
      </c>
      <c r="Y527" s="15" cm="1">
        <f t="array" aca="1" ref="Y527" ca="1">MMULT('Количество акций на 4 января'!$B522:$F522,Y$2:Y$6)/MMULT('Количество акций на 4 января'!$B522:$F522,X$2:X$6)-1</f>
        <v>1.4405949635925008E-3</v>
      </c>
      <c r="Z527" s="15" cm="1">
        <f t="array" aca="1" ref="Z527" ca="1">MMULT('Количество акций на 4 января'!$B522:$F522,Z$2:Z$6)/MMULT('Количество акций на 4 января'!$B522:$F522,Y$2:Y$6)-1</f>
        <v>1.5000698435069015E-2</v>
      </c>
      <c r="AA527" s="15" cm="1">
        <f t="array" aca="1" ref="AA527" ca="1">MMULT('Количество акций на 4 января'!$B522:$F522,AA$2:AA$6)/MMULT('Количество акций на 4 января'!$B522:$F522,Z$2:Z$6)-1</f>
        <v>-1.0143877269926715E-2</v>
      </c>
      <c r="AB527" s="15" cm="1">
        <f t="array" aca="1" ref="AB527" ca="1">MMULT('Количество акций на 4 января'!$B522:$F522,AB$2:AB$6)/MMULT('Количество акций на 4 января'!$B522:$F522,AA$2:AA$6)-1</f>
        <v>-1.3597132220818264E-2</v>
      </c>
      <c r="AC527" s="15" cm="1">
        <f t="array" aca="1" ref="AC527" ca="1">MMULT('Количество акций на 4 января'!$B522:$F522,AC$2:AC$6)/MMULT('Количество акций на 4 января'!$B522:$F522,AB$2:AB$6)-1</f>
        <v>-1.6143005233091312E-3</v>
      </c>
      <c r="AD527" s="15" cm="1">
        <f t="array" aca="1" ref="AD527" ca="1">MMULT('Количество акций на 4 января'!$B522:$F522,AD$2:AD$6)/MMULT('Количество акций на 4 января'!$B522:$F522,AC$2:AC$6)-1</f>
        <v>1.11743874300263E-2</v>
      </c>
      <c r="AE527" s="15" cm="1">
        <f t="array" aca="1" ref="AE527" ca="1">MMULT('Количество акций на 4 января'!$B522:$F522,AE$2:AE$6)/MMULT('Количество акций на 4 января'!$B522:$F522,AD$2:AD$6)-1</f>
        <v>2.1170996361029593E-2</v>
      </c>
      <c r="AF527" s="15" cm="1">
        <f t="array" aca="1" ref="AF527" ca="1">MMULT('Количество акций на 4 января'!$B522:$F522,AF$2:AF$6)/MMULT('Количество акций на 4 января'!$B522:$F522,AE$2:AE$6)-1</f>
        <v>1.2959841644468728E-3</v>
      </c>
      <c r="AG527" s="15" cm="1">
        <f t="array" aca="1" ref="AG527" ca="1">MMULT('Количество акций на 4 января'!$B522:$F522,AG$2:AG$6)/MMULT('Количество акций на 4 января'!$B522:$F522,AF$2:AF$6)-1</f>
        <v>-4.352828731427838E-3</v>
      </c>
      <c r="AH527" s="15" cm="1">
        <f t="array" aca="1" ref="AH527" ca="1">MMULT('Количество акций на 4 января'!$B522:$F522,AH$2:AH$6)/MMULT('Количество акций на 4 января'!$B522:$F522,AG$2:AG$6)-1</f>
        <v>-1.0155372539364826E-2</v>
      </c>
      <c r="AI527" s="15" cm="1">
        <f t="array" aca="1" ref="AI527" ca="1">MMULT('Количество акций на 4 января'!$B522:$F522,AI$2:AI$6)/MMULT('Количество акций на 4 января'!$B522:$F522,AH$2:AH$6)-1</f>
        <v>2.1447254259052251E-2</v>
      </c>
      <c r="AJ527" s="15" cm="1">
        <f t="array" aca="1" ref="AJ527" ca="1">MMULT('Количество акций на 4 января'!$B522:$F522,AJ$2:AJ$6)/MMULT('Количество акций на 4 января'!$B522:$F522,AI$2:AI$6)-1</f>
        <v>-1.2255345860530342E-2</v>
      </c>
      <c r="AK527" s="15" cm="1">
        <f t="array" aca="1" ref="AK527" ca="1">MMULT('Количество акций на 4 января'!$B522:$F522,AK$2:AK$6)/MMULT('Количество акций на 4 января'!$B522:$F522,AJ$2:AJ$6)-1</f>
        <v>-5.1879345956136191E-3</v>
      </c>
      <c r="AL527" s="15" cm="1">
        <f t="array" aca="1" ref="AL527" ca="1">MMULT('Количество акций на 4 января'!$B522:$F522,AL$2:AL$6)/MMULT('Количество акций на 4 января'!$B522:$F522,AK$2:AK$6)-1</f>
        <v>-1.721846111788683E-2</v>
      </c>
      <c r="AM527" s="15" cm="1">
        <f t="array" aca="1" ref="AM527" ca="1">MMULT('Количество акций на 4 января'!$B522:$F522,AM$2:AM$6)/MMULT('Количество акций на 4 января'!$B522:$F522,AL$2:AL$6)-1</f>
        <v>-2.3170579703931327E-2</v>
      </c>
      <c r="AN527" s="15" cm="1">
        <f t="array" aca="1" ref="AN527" ca="1">MMULT('Количество акций на 4 января'!$B522:$F522,AN$2:AN$6)/MMULT('Количество акций на 4 января'!$B522:$F522,AM$2:AM$6)-1</f>
        <v>-6.3153496973942236E-3</v>
      </c>
      <c r="AO527" s="15" cm="1">
        <f t="array" aca="1" ref="AO527" ca="1">MMULT('Количество акций на 4 января'!$B522:$F522,AO$2:AO$6)/MMULT('Количество акций на 4 января'!$B522:$F522,AN$2:AN$6)-1</f>
        <v>1.8097185755921119E-2</v>
      </c>
      <c r="AP527" s="15" cm="1">
        <f t="array" aca="1" ref="AP527" ca="1">MMULT('Количество акций на 4 января'!$B522:$F522,AP$2:AP$6)/MMULT('Количество акций на 4 января'!$B522:$F522,AO$2:AO$6)-1</f>
        <v>1.6066424077352259E-3</v>
      </c>
      <c r="AQ527" s="15" cm="1">
        <f t="array" aca="1" ref="AQ527" ca="1">MMULT('Количество акций на 4 января'!$B522:$F522,AQ$2:AQ$6)/MMULT('Количество акций на 4 января'!$B522:$F522,AP$2:AP$6)-1</f>
        <v>-6.3984181668357287E-3</v>
      </c>
      <c r="AR527" s="15" cm="1">
        <f t="array" aca="1" ref="AR527" ca="1">MMULT('Количество акций на 4 января'!$B522:$F522,AR$2:AR$6)/MMULT('Количество акций на 4 января'!$B522:$F522,AQ$2:AQ$6)-1</f>
        <v>-1.5708303411688385E-2</v>
      </c>
      <c r="AS527" s="15" cm="1">
        <f t="array" aca="1" ref="AS527" ca="1">MMULT('Количество акций на 4 января'!$B522:$F522,AS$2:AS$6)/MMULT('Количество акций на 4 января'!$B522:$F522,AR$2:AR$6)-1</f>
        <v>2.2339659415220758E-2</v>
      </c>
      <c r="AT527" s="15" cm="1">
        <f t="array" aca="1" ref="AT527" ca="1">MMULT('Количество акций на 4 января'!$B522:$F522,AT$2:AT$6)/MMULT('Количество акций на 4 января'!$B522:$F522,AS$2:AS$6)-1</f>
        <v>2.0461037588201503E-2</v>
      </c>
      <c r="AU527" s="15" cm="1">
        <f t="array" aca="1" ref="AU527" ca="1">MMULT('Количество акций на 4 января'!$B522:$F522,AU$2:AU$6)/MMULT('Количество акций на 4 января'!$B522:$F522,AT$2:AT$6)-1</f>
        <v>-3.8830948458346004E-3</v>
      </c>
      <c r="AV527" s="15" cm="1">
        <f t="array" aca="1" ref="AV527" ca="1">MMULT('Количество акций на 4 января'!$B522:$F522,AV$2:AV$6)/MMULT('Количество акций на 4 января'!$B522:$F522,AU$2:AU$6)-1</f>
        <v>1.0974956074240705E-2</v>
      </c>
      <c r="AW527" s="15" cm="1">
        <f t="array" aca="1" ref="AW527" ca="1">MMULT('Количество акций на 4 января'!$B522:$F522,AW$2:AW$6)/MMULT('Количество акций на 4 января'!$B522:$F522,AV$2:AV$6)-1</f>
        <v>5.2750196834092655E-3</v>
      </c>
      <c r="AX527" s="15" cm="1">
        <f t="array" aca="1" ref="AX527" ca="1">MMULT('Количество акций на 4 января'!$B522:$F522,AX$2:AX$6)/MMULT('Количество акций на 4 января'!$B522:$F522,AW$2:AW$6)-1</f>
        <v>1.7790026957050786E-2</v>
      </c>
      <c r="AY527" s="15" cm="1">
        <f t="array" aca="1" ref="AY527" ca="1">MMULT('Количество акций на 4 января'!$B522:$F522,AY$2:AY$6)/MMULT('Количество акций на 4 января'!$B522:$F522,AX$2:AX$6)-1</f>
        <v>-2.0111310744797883E-2</v>
      </c>
      <c r="AZ527" s="15" cm="1">
        <f t="array" aca="1" ref="AZ527" ca="1">MMULT('Количество акций на 4 января'!$B522:$F522,AZ$2:AZ$6)/MMULT('Количество акций на 4 января'!$B522:$F522,AY$2:AY$6)-1</f>
        <v>-1.2350921317723307E-2</v>
      </c>
      <c r="BA527" s="15" cm="1">
        <f t="array" aca="1" ref="BA527" ca="1">MMULT('Количество акций на 4 января'!$B522:$F522,BA$2:BA$6)/MMULT('Количество акций на 4 января'!$B522:$F522,AZ$2:AZ$6)-1</f>
        <v>-2.1203675458900229E-2</v>
      </c>
      <c r="BB527" s="15" cm="1">
        <f t="array" aca="1" ref="BB527" ca="1">MMULT('Количество акций на 4 января'!$B522:$F522,BB$2:BB$6)/MMULT('Количество акций на 4 января'!$B522:$F522,BA$2:BA$6)-1</f>
        <v>6.6856476225387595E-3</v>
      </c>
      <c r="BC527" s="15" cm="1">
        <f t="array" aca="1" ref="BC527" ca="1">MMULT('Количество акций на 4 января'!$B522:$F522,BC$2:BC$6)/MMULT('Количество акций на 4 января'!$B522:$F522,BB$2:BB$6)-1</f>
        <v>-2.4411930589068875E-3</v>
      </c>
      <c r="BD527" s="15" cm="1">
        <f t="array" aca="1" ref="BD527" ca="1">MMULT('Количество акций на 4 января'!$B522:$F522,BD$2:BD$6)/MMULT('Количество акций на 4 января'!$B522:$F522,BC$2:BC$6)-1</f>
        <v>-1.6434272576930309E-2</v>
      </c>
      <c r="BE527" s="15" cm="1">
        <f t="array" aca="1" ref="BE527" ca="1">MMULT('Количество акций на 4 января'!$B522:$F522,BE$2:BE$6)/MMULT('Количество акций на 4 января'!$B522:$F522,BD$2:BD$6)-1</f>
        <v>-4.7845425248290718E-3</v>
      </c>
      <c r="BF527" s="15" cm="1">
        <f t="array" aca="1" ref="BF527" ca="1">MMULT('Количество акций на 4 января'!$B522:$F522,BF$2:BF$6)/MMULT('Количество акций на 4 января'!$B522:$F522,BE$2:BE$6)-1</f>
        <v>2.241746547541057E-3</v>
      </c>
      <c r="BG527" s="15" cm="1">
        <f t="array" aca="1" ref="BG527" ca="1">MMULT('Количество акций на 4 января'!$B522:$F522,BG$2:BG$6)/MMULT('Количество акций на 4 января'!$B522:$F522,BF$2:BF$6)-1</f>
        <v>2.3252549654754429E-2</v>
      </c>
      <c r="BH527" s="15" cm="1">
        <f t="array" aca="1" ref="BH527" ca="1">MMULT('Количество акций на 4 января'!$B522:$F522,BH$2:BH$6)/MMULT('Количество акций на 4 января'!$B522:$F522,BG$2:BG$6)-1</f>
        <v>1.1558823761624426E-2</v>
      </c>
      <c r="BI527" s="15" cm="1">
        <f t="array" aca="1" ref="BI527" ca="1">MMULT('Количество акций на 4 января'!$B522:$F522,BI$2:BI$6)/MMULT('Количество акций на 4 января'!$B522:$F522,BH$2:BH$6)-1</f>
        <v>-6.969702298616598E-3</v>
      </c>
      <c r="BJ527" s="15" cm="1">
        <f t="array" aca="1" ref="BJ527" ca="1">MMULT('Количество акций на 4 января'!$B522:$F522,BJ$2:BJ$6)/MMULT('Количество акций на 4 января'!$B522:$F522,BI$2:BI$6)-1</f>
        <v>6.8339265843642139E-3</v>
      </c>
      <c r="BK527" s="15" cm="1">
        <f t="array" aca="1" ref="BK527" ca="1">MMULT('Количество акций на 4 января'!$B522:$F522,BK$2:BK$6)/MMULT('Количество акций на 4 января'!$B522:$F522,BJ$2:BJ$6)-1</f>
        <v>-5.2655786529043347E-4</v>
      </c>
      <c r="BL527" s="15" cm="1">
        <f t="array" aca="1" ref="BL527" ca="1">MMULT('Количество акций на 4 января'!$B522:$F522,BL$2:BL$6)/MMULT('Количество акций на 4 января'!$B522:$F522,BK$2:BK$6)-1</f>
        <v>4.2168060174045952E-3</v>
      </c>
      <c r="BM527" s="15" cm="1">
        <f t="array" aca="1" ref="BM527" ca="1">MMULT('Количество акций на 4 января'!$B522:$F522,BM$2:BM$6)/MMULT('Количество акций на 4 января'!$B522:$F522,BL$2:BL$6)-1</f>
        <v>-1.0547199821870357E-2</v>
      </c>
      <c r="BN527" s="15" cm="1">
        <f t="array" aca="1" ref="BN527" ca="1">MMULT('Количество акций на 4 января'!$B522:$F522,BN$2:BN$6)/MMULT('Количество акций на 4 января'!$B522:$F522,BM$2:BM$6)-1</f>
        <v>-1.6056732288676545E-2</v>
      </c>
      <c r="BO527" s="15" cm="1">
        <f t="array" aca="1" ref="BO527" ca="1">MMULT('Количество акций на 4 января'!$B522:$F522,BO$2:BO$6)/MMULT('Количество акций на 4 января'!$B522:$F522,BN$2:BN$6)-1</f>
        <v>1.0712783339717813E-2</v>
      </c>
      <c r="BP527" s="15" cm="1">
        <f t="array" aca="1" ref="BP527" ca="1">MMULT('Количество акций на 4 января'!$B522:$F522,BP$2:BP$6)/MMULT('Количество акций на 4 января'!$B522:$F522,BO$2:BO$6)-1</f>
        <v>3.6398515032856071E-3</v>
      </c>
      <c r="BQ527" s="15" cm="1">
        <f t="array" aca="1" ref="BQ527" ca="1">MMULT('Количество акций на 4 января'!$B522:$F522,BQ$2:BQ$6)/MMULT('Количество акций на 4 января'!$B522:$F522,BP$2:BP$6)-1</f>
        <v>-1.7438415888318959E-3</v>
      </c>
      <c r="BR527" s="15" cm="1">
        <f t="array" aca="1" ref="BR527" ca="1">MMULT('Количество акций на 4 января'!$B522:$F522,BR$2:BR$6)/MMULT('Количество акций на 4 января'!$B522:$F522,BQ$2:BQ$6)-1</f>
        <v>1.5559160142035289E-2</v>
      </c>
      <c r="BS527" s="15" cm="1">
        <f t="array" aca="1" ref="BS527" ca="1">MMULT('Количество акций на 4 января'!$B522:$F522,BS$2:BS$6)/MMULT('Количество акций на 4 января'!$B522:$F522,BR$2:BR$6)-1</f>
        <v>8.389907056145729E-3</v>
      </c>
      <c r="BT527" s="15" cm="1">
        <f t="array" aca="1" ref="BT527" ca="1">MMULT('Количество акций на 4 января'!$B522:$F522,BT$2:BT$6)/MMULT('Количество акций на 4 января'!$B522:$F522,BS$2:BS$6)-1</f>
        <v>6.1367528731124388E-3</v>
      </c>
      <c r="BU527" s="15" cm="1">
        <f t="array" aca="1" ref="BU527" ca="1">MMULT('Количество акций на 4 января'!$B522:$F522,BU$2:BU$6)/MMULT('Количество акций на 4 января'!$B522:$F522,BT$2:BT$6)-1</f>
        <v>-2.3523227625875665E-3</v>
      </c>
      <c r="BV527" s="15" cm="1">
        <f t="array" aca="1" ref="BV527" ca="1">MMULT('Количество акций на 4 января'!$B522:$F522,BV$2:BV$6)/MMULT('Количество акций на 4 января'!$B522:$F522,BU$2:BU$6)-1</f>
        <v>8.9363735123719756E-3</v>
      </c>
      <c r="BW527" s="15" cm="1">
        <f t="array" aca="1" ref="BW527" ca="1">MMULT('Количество акций на 4 января'!$B522:$F522,BW$2:BW$6)/MMULT('Количество акций на 4 января'!$B522:$F522,BV$2:BV$6)-1</f>
        <v>-1.1539941351295546E-2</v>
      </c>
      <c r="BX527" s="15" cm="1">
        <f t="array" aca="1" ref="BX527" ca="1">MMULT('Количество акций на 4 января'!$B522:$F522,BX$2:BX$6)/MMULT('Количество акций на 4 января'!$B522:$F522,BW$2:BW$6)-1</f>
        <v>-6.790192127304806E-3</v>
      </c>
      <c r="BY527" s="15" cm="1">
        <f t="array" aca="1" ref="BY527" ca="1">MMULT('Количество акций на 4 января'!$B522:$F522,BY$2:BY$6)/MMULT('Количество акций на 4 января'!$B522:$F522,BX$2:BX$6)-1</f>
        <v>2.6220666344243249E-3</v>
      </c>
      <c r="BZ527" s="15" cm="1">
        <f t="array" aca="1" ref="BZ527" ca="1">MMULT('Количество акций на 4 января'!$B522:$F522,BZ$2:BZ$6)/MMULT('Количество акций на 4 января'!$B522:$F522,BY$2:BY$6)-1</f>
        <v>8.818299383876349E-3</v>
      </c>
      <c r="CA527" s="15" cm="1">
        <f t="array" aca="1" ref="CA527" ca="1">MMULT('Количество акций на 4 января'!$B522:$F522,CA$2:CA$6)/MMULT('Количество акций на 4 января'!$B522:$F522,BZ$2:BZ$6)-1</f>
        <v>4.0282334879586656E-3</v>
      </c>
      <c r="CB527" s="15" cm="1">
        <f t="array" aca="1" ref="CB527" ca="1">MMULT('Количество акций на 4 января'!$B522:$F522,CB$2:CB$6)/MMULT('Количество акций на 4 января'!$B522:$F522,CA$2:CA$6)-1</f>
        <v>9.8820371978545207E-3</v>
      </c>
      <c r="CC527" s="15" cm="1">
        <f t="array" aca="1" ref="CC527" ca="1">MMULT('Количество акций на 4 января'!$B522:$F522,CC$2:CC$6)/MMULT('Количество акций на 4 января'!$B522:$F522,CB$2:CB$6)-1</f>
        <v>4.0712183456708129E-3</v>
      </c>
      <c r="CD527" s="15" cm="1">
        <f t="array" aca="1" ref="CD527" ca="1">MMULT('Количество акций на 4 января'!$B522:$F522,CD$2:CD$6)/MMULT('Количество акций на 4 января'!$B522:$F522,CC$2:CC$6)-1</f>
        <v>-6.6332144173713026E-3</v>
      </c>
      <c r="CE527" s="15" cm="1">
        <f t="array" aca="1" ref="CE527" ca="1">MMULT('Количество акций на 4 января'!$B522:$F522,CE$2:CE$6)/MMULT('Количество акций на 4 января'!$B522:$F522,CD$2:CD$6)-1</f>
        <v>-3.3642361537639109E-3</v>
      </c>
      <c r="CF527" s="15" cm="1">
        <f t="array" aca="1" ref="CF527" ca="1">MMULT('Количество акций на 4 января'!$B522:$F522,CF$2:CF$6)/MMULT('Количество акций на 4 января'!$B522:$F522,CE$2:CE$6)-1</f>
        <v>-8.756337182250773E-3</v>
      </c>
      <c r="CG527" s="15" cm="1">
        <f t="array" aca="1" ref="CG527" ca="1">MMULT('Количество акций на 4 января'!$B522:$F522,CG$2:CG$6)/MMULT('Количество акций на 4 января'!$B522:$F522,CF$2:CF$6)-1</f>
        <v>1.7002365460283775E-2</v>
      </c>
      <c r="CH527" s="15" cm="1">
        <f t="array" aca="1" ref="CH527" ca="1">MMULT('Количество акций на 4 января'!$B522:$F522,CH$2:CH$6)/MMULT('Количество акций на 4 января'!$B522:$F522,CG$2:CG$6)-1</f>
        <v>1.390154073741523E-2</v>
      </c>
      <c r="CI527" s="15" cm="1">
        <f t="array" aca="1" ref="CI527" ca="1">MMULT('Количество акций на 4 января'!$B522:$F522,CI$2:CI$6)/MMULT('Количество акций на 4 января'!$B522:$F522,CH$2:CH$6)-1</f>
        <v>1.2501230076615411E-2</v>
      </c>
      <c r="CJ527" s="15" cm="1">
        <f t="array" aca="1" ref="CJ527" ca="1">MMULT('Количество акций на 4 января'!$B522:$F522,CJ$2:CJ$6)/MMULT('Количество акций на 4 января'!$B522:$F522,CI$2:CI$6)-1</f>
        <v>2.1509522540057446E-3</v>
      </c>
      <c r="CK527" s="15" cm="1">
        <f t="array" aca="1" ref="CK527" ca="1">MMULT('Количество акций на 4 января'!$B522:$F522,CK$2:CK$6)/MMULT('Количество акций на 4 января'!$B522:$F522,CJ$2:CJ$6)-1</f>
        <v>4.1838059733361188E-3</v>
      </c>
      <c r="CL527" s="15" cm="1">
        <f t="array" aca="1" ref="CL527" ca="1">MMULT('Количество акций на 4 января'!$B522:$F522,CL$2:CL$6)/MMULT('Количество акций на 4 января'!$B522:$F522,CK$2:CK$6)-1</f>
        <v>-4.7522178497398926E-3</v>
      </c>
      <c r="CM527" s="15" cm="1">
        <f t="array" aca="1" ref="CM527" ca="1">MMULT('Количество акций на 4 января'!$B522:$F522,CM$2:CM$6)/MMULT('Количество акций на 4 января'!$B522:$F522,CL$2:CL$6)-1</f>
        <v>-2.5083471428434256E-3</v>
      </c>
      <c r="CN527" s="15" cm="1">
        <f t="array" aca="1" ref="CN527" ca="1">MMULT('Количество акций на 4 января'!$B522:$F522,CN$2:CN$6)/MMULT('Количество акций на 4 января'!$B522:$F522,CM$2:CM$6)-1</f>
        <v>9.7405041660574287E-3</v>
      </c>
      <c r="CO527" s="15" cm="1">
        <f t="array" aca="1" ref="CO527" ca="1">MMULT('Количество акций на 4 января'!$B522:$F522,CO$2:CO$6)/MMULT('Количество акций на 4 января'!$B522:$F522,CN$2:CN$6)-1</f>
        <v>3.4209563743206051E-3</v>
      </c>
      <c r="CP527" s="15" cm="1">
        <f t="array" aca="1" ref="CP527" ca="1">MMULT('Количество акций на 4 января'!$B522:$F522,CP$2:CP$6)/MMULT('Количество акций на 4 января'!$B522:$F522,CO$2:CO$6)-1</f>
        <v>1.0996434977000868E-2</v>
      </c>
      <c r="CQ527" s="15" cm="1">
        <f t="array" aca="1" ref="CQ527" ca="1">MMULT('Количество акций на 4 января'!$B522:$F522,CQ$2:CQ$6)/MMULT('Количество акций на 4 января'!$B522:$F522,CP$2:CP$6)-1</f>
        <v>1.5536118167386315E-2</v>
      </c>
      <c r="CR527" s="15" cm="1">
        <f t="array" aca="1" ref="CR527" ca="1">MMULT('Количество акций на 4 января'!$B522:$F522,CR$2:CR$6)/MMULT('Количество акций на 4 января'!$B522:$F522,CQ$2:CQ$6)-1</f>
        <v>-1.8327091880228519E-2</v>
      </c>
      <c r="CS527" s="15" cm="1">
        <f t="array" aca="1" ref="CS527" ca="1">MMULT('Количество акций на 4 января'!$B522:$F522,CS$2:CS$6)/MMULT('Количество акций на 4 января'!$B522:$F522,CR$2:CR$6)-1</f>
        <v>-4.1894098513649558E-3</v>
      </c>
      <c r="CT527" s="15" cm="1">
        <f t="array" aca="1" ref="CT527" ca="1">MMULT('Количество акций на 4 января'!$B522:$F522,CT$2:CT$6)/MMULT('Количество акций на 4 января'!$B522:$F522,CS$2:CS$6)-1</f>
        <v>3.1234591773794396E-3</v>
      </c>
      <c r="CU527" s="15" cm="1">
        <f t="array" aca="1" ref="CU527" ca="1">MMULT('Количество акций на 4 января'!$B522:$F522,CU$2:CU$6)/MMULT('Количество акций на 4 января'!$B522:$F522,CT$2:CT$6)-1</f>
        <v>4.8731417806180399E-3</v>
      </c>
      <c r="CV527" s="15" cm="1">
        <f t="array" aca="1" ref="CV527" ca="1">MMULT('Количество акций на 4 января'!$B522:$F522,CV$2:CV$6)/MMULT('Количество акций на 4 января'!$B522:$F522,CU$2:CU$6)-1</f>
        <v>-1.5391452502500069E-4</v>
      </c>
      <c r="CW527" s="15" cm="1">
        <f t="array" aca="1" ref="CW527" ca="1">MMULT('Количество акций на 4 января'!$B522:$F522,CW$2:CW$6)/MMULT('Количество акций на 4 января'!$B522:$F522,CV$2:CV$6)-1</f>
        <v>8.0207283514122096E-3</v>
      </c>
      <c r="CX527" s="15" cm="1">
        <f t="array" aca="1" ref="CX527" ca="1">MMULT('Количество акций на 4 января'!$B522:$F522,CX$2:CX$6)/MMULT('Количество акций на 4 января'!$B522:$F522,CW$2:CW$6)-1</f>
        <v>2.6201067088040819E-3</v>
      </c>
      <c r="CY527" s="15" cm="1">
        <f t="array" aca="1" ref="CY527" ca="1">MMULT('Количество акций на 4 января'!$B522:$F522,CY$2:CY$6)/MMULT('Количество акций на 4 января'!$B522:$F522,CX$2:CX$6)-1</f>
        <v>-4.1343636352848545E-3</v>
      </c>
      <c r="CZ527" s="15" cm="1">
        <f t="array" aca="1" ref="CZ527" ca="1">MMULT('Количество акций на 4 января'!$B522:$F522,CZ$2:CZ$6)/MMULT('Количество акций на 4 января'!$B522:$F522,CY$2:CY$6)-1</f>
        <v>-7.0436160061825293E-3</v>
      </c>
      <c r="DA527" s="15" cm="1">
        <f t="array" aca="1" ref="DA527" ca="1">MMULT('Количество акций на 4 января'!$B522:$F522,DA$2:DA$6)/MMULT('Количество акций на 4 января'!$B522:$F522,CZ$2:CZ$6)-1</f>
        <v>1.4225039414235585E-2</v>
      </c>
      <c r="DB527" s="15" cm="1">
        <f t="array" aca="1" ref="DB527" ca="1">MMULT('Количество акций на 4 января'!$B522:$F522,DB$2:DB$6)/MMULT('Количество акций на 4 января'!$B522:$F522,DA$2:DA$6)-1</f>
        <v>1.7139537054296605E-2</v>
      </c>
      <c r="DC527" s="15" cm="1">
        <f t="array" aca="1" ref="DC527" ca="1">MMULT('Количество акций на 4 января'!$B522:$F522,DC$2:DC$6)/MMULT('Количество акций на 4 января'!$B522:$F522,DB$2:DB$6)-1</f>
        <v>-1.1797225933251054E-3</v>
      </c>
      <c r="DD527" s="15" cm="1">
        <f t="array" aca="1" ref="DD527" ca="1">MMULT('Количество акций на 4 января'!$B522:$F522,DD$2:DD$6)/MMULT('Количество акций на 4 января'!$B522:$F522,DC$2:DC$6)-1</f>
        <v>4.085887056872739E-4</v>
      </c>
      <c r="DE527" s="15" cm="1">
        <f t="array" aca="1" ref="DE527" ca="1">MMULT('Количество акций на 4 января'!$B522:$F522,DE$2:DE$6)/MMULT('Количество акций на 4 января'!$B522:$F522,DD$2:DD$6)-1</f>
        <v>2.875949150930257E-3</v>
      </c>
      <c r="DF527" s="15" cm="1">
        <f t="array" aca="1" ref="DF527" ca="1">MMULT('Количество акций на 4 января'!$B522:$F522,DF$2:DF$6)/MMULT('Количество акций на 4 января'!$B522:$F522,DE$2:DE$6)-1</f>
        <v>-3.4469953037861156E-3</v>
      </c>
      <c r="DG527" s="15" cm="1">
        <f t="array" aca="1" ref="DG527" ca="1">MMULT('Количество акций на 4 января'!$B522:$F522,DG$2:DG$6)/MMULT('Количество акций на 4 января'!$B522:$F522,DF$2:DF$6)-1</f>
        <v>1.066551880141553E-2</v>
      </c>
      <c r="DH527" s="15" cm="1">
        <f t="array" aca="1" ref="DH527" ca="1">MMULT('Количество акций на 4 января'!$B522:$F522,DH$2:DH$6)/MMULT('Количество акций на 4 января'!$B522:$F522,DG$2:DG$6)-1</f>
        <v>-3.6504528674499159E-3</v>
      </c>
      <c r="DI527" s="15" cm="1">
        <f t="array" aca="1" ref="DI527" ca="1">MMULT('Количество акций на 4 января'!$B522:$F522,DI$2:DI$6)/MMULT('Количество акций на 4 января'!$B522:$F522,DH$2:DH$6)-1</f>
        <v>-3.9835662799314608E-4</v>
      </c>
      <c r="DJ527" s="15" cm="1">
        <f t="array" aca="1" ref="DJ527" ca="1">MMULT('Количество акций на 4 января'!$B522:$F522,DJ$2:DJ$6)/MMULT('Количество акций на 4 января'!$B522:$F522,DI$2:DI$6)-1</f>
        <v>2.3567012574696733E-3</v>
      </c>
      <c r="DK527" s="15" cm="1">
        <f t="array" aca="1" ref="DK527" ca="1">MMULT('Количество акций на 4 января'!$B522:$F522,DK$2:DK$6)/MMULT('Количество акций на 4 января'!$B522:$F522,DJ$2:DJ$6)-1</f>
        <v>-1.3756094511834349E-2</v>
      </c>
      <c r="DL527" s="15" cm="1">
        <f t="array" aca="1" ref="DL527" ca="1">MMULT('Количество акций на 4 января'!$B522:$F522,DL$2:DL$6)/MMULT('Количество акций на 4 января'!$B522:$F522,DK$2:DK$6)-1</f>
        <v>-5.1217856412075768E-3</v>
      </c>
      <c r="DM527" s="15" cm="1">
        <f t="array" aca="1" ref="DM527" ca="1">MMULT('Количество акций на 4 января'!$B522:$F522,DM$2:DM$6)/MMULT('Количество акций на 4 января'!$B522:$F522,DL$2:DL$6)-1</f>
        <v>-3.8997725445275577E-3</v>
      </c>
      <c r="DN527" s="15" cm="1">
        <f t="array" aca="1" ref="DN527" ca="1">MMULT('Количество акций на 4 января'!$B522:$F522,DN$2:DN$6)/MMULT('Количество акций на 4 января'!$B522:$F522,DM$2:DM$6)-1</f>
        <v>-2.3133998693819491E-3</v>
      </c>
      <c r="DO527" s="15" cm="1">
        <f t="array" aca="1" ref="DO527" ca="1">MMULT('Количество акций на 4 января'!$B522:$F522,DO$2:DO$6)/MMULT('Количество акций на 4 января'!$B522:$F522,DN$2:DN$6)-1</f>
        <v>7.8337067112690395E-3</v>
      </c>
      <c r="DP527" s="15" cm="1">
        <f t="array" aca="1" ref="DP527" ca="1">MMULT('Количество акций на 4 января'!$B522:$F522,DP$2:DP$6)/MMULT('Количество акций на 4 января'!$B522:$F522,DO$2:DO$6)-1</f>
        <v>3.5199785581836451E-3</v>
      </c>
      <c r="DQ527" s="15" cm="1">
        <f t="array" aca="1" ref="DQ527" ca="1">MMULT('Количество акций на 4 января'!$B522:$F522,DQ$2:DQ$6)/MMULT('Количество акций на 4 января'!$B522:$F522,DP$2:DP$6)-1</f>
        <v>-7.7810891370500013E-4</v>
      </c>
      <c r="DR527" s="15" cm="1">
        <f t="array" aca="1" ref="DR527" ca="1">MMULT('Количество акций на 4 января'!$B522:$F522,DR$2:DR$6)/MMULT('Количество акций на 4 января'!$B522:$F522,DQ$2:DQ$6)-1</f>
        <v>-1.0171145689931382E-2</v>
      </c>
      <c r="DS527" s="15" cm="1">
        <f t="array" aca="1" ref="DS527" ca="1">MMULT('Количество акций на 4 января'!$B522:$F522,DS$2:DS$6)/MMULT('Количество акций на 4 января'!$B522:$F522,DR$2:DR$6)-1</f>
        <v>7.7181510021406829E-3</v>
      </c>
      <c r="DT527" s="15" cm="1">
        <f t="array" aca="1" ref="DT527" ca="1">MMULT('Количество акций на 4 января'!$B522:$F522,DT$2:DT$6)/MMULT('Количество акций на 4 января'!$B522:$F522,DS$2:DS$6)-1</f>
        <v>-1.430496918882751E-3</v>
      </c>
      <c r="DU527" s="15" cm="1">
        <f t="array" aca="1" ref="DU527" ca="1">MMULT('Количество акций на 4 января'!$B522:$F522,DU$2:DU$6)/MMULT('Количество акций на 4 января'!$B522:$F522,DT$2:DT$6)-1</f>
        <v>-8.1293563141238145E-3</v>
      </c>
      <c r="DV527" s="15" cm="1">
        <f t="array" aca="1" ref="DV527" ca="1">MMULT('Количество акций на 4 января'!$B522:$F522,DV$2:DV$6)/MMULT('Количество акций на 4 января'!$B522:$F522,DU$2:DU$6)-1</f>
        <v>1.012868814862844E-2</v>
      </c>
      <c r="DW527" s="24" cm="1">
        <f t="array" aca="1" ref="DW527" ca="1">MMULT('Количество акций на 4 января'!$B522:$F522,DW$2:DW$6)/MMULT('Количество акций на 4 января'!$B522:$F522,DV$2:DV$6)-1</f>
        <v>7.8672468102347626E-3</v>
      </c>
      <c r="DX527" s="28">
        <f t="shared" ca="1" si="17"/>
        <v>1.2592650315761151E-3</v>
      </c>
      <c r="DY527" s="28">
        <f t="shared" ca="1" si="16"/>
        <v>1.1349090412292625E-2</v>
      </c>
    </row>
    <row r="528" spans="1:129" x14ac:dyDescent="0.3">
      <c r="A528">
        <v>522</v>
      </c>
      <c r="C528" s="23" cm="1">
        <f t="array" aca="1" ref="C528" ca="1">MMULT('Количество акций на 4 января'!$B523:$F523,C$2:C$6)/MMULT('Количество акций на 4 января'!$B523:$F523,B$2:B$6)-1</f>
        <v>1.3602074235032457E-2</v>
      </c>
      <c r="D528" s="15" cm="1">
        <f t="array" aca="1" ref="D528" ca="1">MMULT('Количество акций на 4 января'!$B523:$F523,D$2:D$6)/MMULT('Количество акций на 4 января'!$B523:$F523,C$2:C$6)-1</f>
        <v>-1.0616980852924396E-3</v>
      </c>
      <c r="E528" s="15" cm="1">
        <f t="array" aca="1" ref="E528" ca="1">MMULT('Количество акций на 4 января'!$B523:$F523,E$2:E$6)/MMULT('Количество акций на 4 января'!$B523:$F523,D$2:D$6)-1</f>
        <v>3.7824699605242706E-2</v>
      </c>
      <c r="F528" s="15" cm="1">
        <f t="array" aca="1" ref="F528" ca="1">MMULT('Количество акций на 4 января'!$B523:$F523,F$2:F$6)/MMULT('Количество акций на 4 января'!$B523:$F523,E$2:E$6)-1</f>
        <v>1.0014233001874207E-2</v>
      </c>
      <c r="G528" s="15" cm="1">
        <f t="array" aca="1" ref="G528" ca="1">MMULT('Количество акций на 4 января'!$B523:$F523,G$2:G$6)/MMULT('Количество акций на 4 января'!$B523:$F523,F$2:F$6)-1</f>
        <v>2.7940211247445834E-3</v>
      </c>
      <c r="H528" s="15" cm="1">
        <f t="array" aca="1" ref="H528" ca="1">MMULT('Количество акций на 4 января'!$B523:$F523,H$2:H$6)/MMULT('Количество акций на 4 января'!$B523:$F523,G$2:G$6)-1</f>
        <v>-9.982638441410896E-3</v>
      </c>
      <c r="I528" s="15" cm="1">
        <f t="array" aca="1" ref="I528" ca="1">MMULT('Количество акций на 4 января'!$B523:$F523,I$2:I$6)/MMULT('Количество акций на 4 января'!$B523:$F523,H$2:H$6)-1</f>
        <v>8.2340254700856708E-3</v>
      </c>
      <c r="J528" s="15" cm="1">
        <f t="array" aca="1" ref="J528" ca="1">MMULT('Количество акций на 4 января'!$B523:$F523,J$2:J$6)/MMULT('Количество акций на 4 января'!$B523:$F523,I$2:I$6)-1</f>
        <v>-1.7694697372656165E-2</v>
      </c>
      <c r="K528" s="15" cm="1">
        <f t="array" aca="1" ref="K528" ca="1">MMULT('Количество акций на 4 января'!$B523:$F523,K$2:K$6)/MMULT('Количество акций на 4 января'!$B523:$F523,J$2:J$6)-1</f>
        <v>5.1236045324611901E-3</v>
      </c>
      <c r="L528" s="15" cm="1">
        <f t="array" aca="1" ref="L528" ca="1">MMULT('Количество акций на 4 января'!$B523:$F523,L$2:L$6)/MMULT('Количество акций на 4 января'!$B523:$F523,K$2:K$6)-1</f>
        <v>-3.0447012950608476E-3</v>
      </c>
      <c r="M528" s="15" cm="1">
        <f t="array" aca="1" ref="M528" ca="1">MMULT('Количество акций на 4 января'!$B523:$F523,M$2:M$6)/MMULT('Количество акций на 4 января'!$B523:$F523,L$2:L$6)-1</f>
        <v>5.899657714759643E-3</v>
      </c>
      <c r="N528" s="15" cm="1">
        <f t="array" aca="1" ref="N528" ca="1">MMULT('Количество акций на 4 января'!$B523:$F523,N$2:N$6)/MMULT('Количество акций на 4 января'!$B523:$F523,M$2:M$6)-1</f>
        <v>-1.880681142808005E-2</v>
      </c>
      <c r="O528" s="15" cm="1">
        <f t="array" aca="1" ref="O528" ca="1">MMULT('Количество акций на 4 января'!$B523:$F523,O$2:O$6)/MMULT('Количество акций на 4 января'!$B523:$F523,N$2:N$6)-1</f>
        <v>-1.3346826117788257E-2</v>
      </c>
      <c r="P528" s="15" cm="1">
        <f t="array" aca="1" ref="P528" ca="1">MMULT('Количество акций на 4 января'!$B523:$F523,P$2:P$6)/MMULT('Количество акций на 4 января'!$B523:$F523,O$2:O$6)-1</f>
        <v>-3.3557582109096096E-3</v>
      </c>
      <c r="Q528" s="15" cm="1">
        <f t="array" aca="1" ref="Q528" ca="1">MMULT('Количество акций на 4 января'!$B523:$F523,Q$2:Q$6)/MMULT('Количество акций на 4 января'!$B523:$F523,P$2:P$6)-1</f>
        <v>2.0029091674111932E-4</v>
      </c>
      <c r="R528" s="15" cm="1">
        <f t="array" aca="1" ref="R528" ca="1">MMULT('Количество акций на 4 января'!$B523:$F523,R$2:R$6)/MMULT('Количество акций на 4 января'!$B523:$F523,Q$2:Q$6)-1</f>
        <v>-1.4342671469777191E-2</v>
      </c>
      <c r="S528" s="15" cm="1">
        <f t="array" aca="1" ref="S528" ca="1">MMULT('Количество акций на 4 января'!$B523:$F523,S$2:S$6)/MMULT('Количество акций на 4 января'!$B523:$F523,R$2:R$6)-1</f>
        <v>6.8334927054156669E-3</v>
      </c>
      <c r="T528" s="15" cm="1">
        <f t="array" aca="1" ref="T528" ca="1">MMULT('Количество акций на 4 января'!$B523:$F523,T$2:T$6)/MMULT('Количество акций на 4 января'!$B523:$F523,S$2:S$6)-1</f>
        <v>-2.6385319640402582E-2</v>
      </c>
      <c r="U528" s="15" cm="1">
        <f t="array" aca="1" ref="U528" ca="1">MMULT('Количество акций на 4 января'!$B523:$F523,U$2:U$6)/MMULT('Количество акций на 4 января'!$B523:$F523,T$2:T$6)-1</f>
        <v>1.3587241653880255E-2</v>
      </c>
      <c r="V528" s="15" cm="1">
        <f t="array" aca="1" ref="V528" ca="1">MMULT('Количество акций на 4 января'!$B523:$F523,V$2:V$6)/MMULT('Количество акций на 4 января'!$B523:$F523,U$2:U$6)-1</f>
        <v>2.7680974480515097E-4</v>
      </c>
      <c r="W528" s="15" cm="1">
        <f t="array" aca="1" ref="W528" ca="1">MMULT('Количество акций на 4 января'!$B523:$F523,W$2:W$6)/MMULT('Количество акций на 4 января'!$B523:$F523,V$2:V$6)-1</f>
        <v>9.5739379739303576E-3</v>
      </c>
      <c r="X528" s="15" cm="1">
        <f t="array" aca="1" ref="X528" ca="1">MMULT('Количество акций на 4 января'!$B523:$F523,X$2:X$6)/MMULT('Количество акций на 4 января'!$B523:$F523,W$2:W$6)-1</f>
        <v>1.4805677975324061E-2</v>
      </c>
      <c r="Y528" s="15" cm="1">
        <f t="array" aca="1" ref="Y528" ca="1">MMULT('Количество акций на 4 января'!$B523:$F523,Y$2:Y$6)/MMULT('Количество акций на 4 января'!$B523:$F523,X$2:X$6)-1</f>
        <v>3.9507900864763634E-3</v>
      </c>
      <c r="Z528" s="15" cm="1">
        <f t="array" aca="1" ref="Z528" ca="1">MMULT('Количество акций на 4 января'!$B523:$F523,Z$2:Z$6)/MMULT('Количество акций на 4 января'!$B523:$F523,Y$2:Y$6)-1</f>
        <v>1.3768536246451246E-2</v>
      </c>
      <c r="AA528" s="15" cm="1">
        <f t="array" aca="1" ref="AA528" ca="1">MMULT('Количество акций на 4 января'!$B523:$F523,AA$2:AA$6)/MMULT('Количество акций на 4 января'!$B523:$F523,Z$2:Z$6)-1</f>
        <v>-1.2561493840037463E-2</v>
      </c>
      <c r="AB528" s="15" cm="1">
        <f t="array" aca="1" ref="AB528" ca="1">MMULT('Количество акций на 4 января'!$B523:$F523,AB$2:AB$6)/MMULT('Количество акций на 4 января'!$B523:$F523,AA$2:AA$6)-1</f>
        <v>-1.4345725100095241E-2</v>
      </c>
      <c r="AC528" s="15" cm="1">
        <f t="array" aca="1" ref="AC528" ca="1">MMULT('Количество акций на 4 января'!$B523:$F523,AC$2:AC$6)/MMULT('Количество акций на 4 января'!$B523:$F523,AB$2:AB$6)-1</f>
        <v>-2.9576217453441966E-3</v>
      </c>
      <c r="AD528" s="15" cm="1">
        <f t="array" aca="1" ref="AD528" ca="1">MMULT('Количество акций на 4 января'!$B523:$F523,AD$2:AD$6)/MMULT('Количество акций на 4 января'!$B523:$F523,AC$2:AC$6)-1</f>
        <v>1.0832958897983191E-2</v>
      </c>
      <c r="AE528" s="15" cm="1">
        <f t="array" aca="1" ref="AE528" ca="1">MMULT('Количество акций на 4 января'!$B523:$F523,AE$2:AE$6)/MMULT('Количество акций на 4 января'!$B523:$F523,AD$2:AD$6)-1</f>
        <v>1.8381197474857558E-2</v>
      </c>
      <c r="AF528" s="15" cm="1">
        <f t="array" aca="1" ref="AF528" ca="1">MMULT('Количество акций на 4 января'!$B523:$F523,AF$2:AF$6)/MMULT('Количество акций на 4 января'!$B523:$F523,AE$2:AE$6)-1</f>
        <v>6.0468506688393653E-4</v>
      </c>
      <c r="AG528" s="15" cm="1">
        <f t="array" aca="1" ref="AG528" ca="1">MMULT('Количество акций на 4 января'!$B523:$F523,AG$2:AG$6)/MMULT('Количество акций на 4 января'!$B523:$F523,AF$2:AF$6)-1</f>
        <v>-5.1331983585634067E-3</v>
      </c>
      <c r="AH528" s="15" cm="1">
        <f t="array" aca="1" ref="AH528" ca="1">MMULT('Количество акций на 4 января'!$B523:$F523,AH$2:AH$6)/MMULT('Количество акций на 4 января'!$B523:$F523,AG$2:AG$6)-1</f>
        <v>-1.2808612501785444E-2</v>
      </c>
      <c r="AI528" s="15" cm="1">
        <f t="array" aca="1" ref="AI528" ca="1">MMULT('Количество акций на 4 января'!$B523:$F523,AI$2:AI$6)/MMULT('Количество акций на 4 января'!$B523:$F523,AH$2:AH$6)-1</f>
        <v>1.5213838359033227E-2</v>
      </c>
      <c r="AJ528" s="15" cm="1">
        <f t="array" aca="1" ref="AJ528" ca="1">MMULT('Количество акций на 4 января'!$B523:$F523,AJ$2:AJ$6)/MMULT('Количество акций на 4 января'!$B523:$F523,AI$2:AI$6)-1</f>
        <v>-6.2445440135778796E-3</v>
      </c>
      <c r="AK528" s="15" cm="1">
        <f t="array" aca="1" ref="AK528" ca="1">MMULT('Количество акций на 4 января'!$B523:$F523,AK$2:AK$6)/MMULT('Количество акций на 4 января'!$B523:$F523,AJ$2:AJ$6)-1</f>
        <v>2.492961464752641E-3</v>
      </c>
      <c r="AL528" s="15" cm="1">
        <f t="array" aca="1" ref="AL528" ca="1">MMULT('Количество акций на 4 января'!$B523:$F523,AL$2:AL$6)/MMULT('Количество акций на 4 января'!$B523:$F523,AK$2:AK$6)-1</f>
        <v>-8.5776226309415282E-3</v>
      </c>
      <c r="AM528" s="15" cm="1">
        <f t="array" aca="1" ref="AM528" ca="1">MMULT('Количество акций на 4 января'!$B523:$F523,AM$2:AM$6)/MMULT('Количество акций на 4 января'!$B523:$F523,AL$2:AL$6)-1</f>
        <v>-1.3625377167422958E-2</v>
      </c>
      <c r="AN528" s="15" cm="1">
        <f t="array" aca="1" ref="AN528" ca="1">MMULT('Количество акций на 4 января'!$B523:$F523,AN$2:AN$6)/MMULT('Количество акций на 4 января'!$B523:$F523,AM$2:AM$6)-1</f>
        <v>-6.6108553159404115E-3</v>
      </c>
      <c r="AO528" s="15" cm="1">
        <f t="array" aca="1" ref="AO528" ca="1">MMULT('Количество акций на 4 января'!$B523:$F523,AO$2:AO$6)/MMULT('Количество акций на 4 января'!$B523:$F523,AN$2:AN$6)-1</f>
        <v>1.4187108817204308E-2</v>
      </c>
      <c r="AP528" s="15" cm="1">
        <f t="array" aca="1" ref="AP528" ca="1">MMULT('Количество акций на 4 января'!$B523:$F523,AP$2:AP$6)/MMULT('Количество акций на 4 января'!$B523:$F523,AO$2:AO$6)-1</f>
        <v>9.2177346981137109E-3</v>
      </c>
      <c r="AQ528" s="15" cm="1">
        <f t="array" aca="1" ref="AQ528" ca="1">MMULT('Количество акций на 4 января'!$B523:$F523,AQ$2:AQ$6)/MMULT('Количество акций на 4 января'!$B523:$F523,AP$2:AP$6)-1</f>
        <v>-4.4615247539872005E-3</v>
      </c>
      <c r="AR528" s="15" cm="1">
        <f t="array" aca="1" ref="AR528" ca="1">MMULT('Количество акций на 4 января'!$B523:$F523,AR$2:AR$6)/MMULT('Количество акций на 4 января'!$B523:$F523,AQ$2:AQ$6)-1</f>
        <v>-1.1441027861523234E-2</v>
      </c>
      <c r="AS528" s="15" cm="1">
        <f t="array" aca="1" ref="AS528" ca="1">MMULT('Количество акций на 4 января'!$B523:$F523,AS$2:AS$6)/MMULT('Количество акций на 4 января'!$B523:$F523,AR$2:AR$6)-1</f>
        <v>1.9287410165120811E-2</v>
      </c>
      <c r="AT528" s="15" cm="1">
        <f t="array" aca="1" ref="AT528" ca="1">MMULT('Количество акций на 4 января'!$B523:$F523,AT$2:AT$6)/MMULT('Количество акций на 4 января'!$B523:$F523,AS$2:AS$6)-1</f>
        <v>2.0663210418780276E-2</v>
      </c>
      <c r="AU528" s="15" cm="1">
        <f t="array" aca="1" ref="AU528" ca="1">MMULT('Количество акций на 4 января'!$B523:$F523,AU$2:AU$6)/MMULT('Количество акций на 4 января'!$B523:$F523,AT$2:AT$6)-1</f>
        <v>-6.676490826881043E-3</v>
      </c>
      <c r="AV528" s="15" cm="1">
        <f t="array" aca="1" ref="AV528" ca="1">MMULT('Количество акций на 4 января'!$B523:$F523,AV$2:AV$6)/MMULT('Количество акций на 4 января'!$B523:$F523,AU$2:AU$6)-1</f>
        <v>1.1067887205311822E-2</v>
      </c>
      <c r="AW528" s="15" cm="1">
        <f t="array" aca="1" ref="AW528" ca="1">MMULT('Количество акций на 4 января'!$B523:$F523,AW$2:AW$6)/MMULT('Количество акций на 4 января'!$B523:$F523,AV$2:AV$6)-1</f>
        <v>1.7463812504032727E-3</v>
      </c>
      <c r="AX528" s="15" cm="1">
        <f t="array" aca="1" ref="AX528" ca="1">MMULT('Количество акций на 4 января'!$B523:$F523,AX$2:AX$6)/MMULT('Количество акций на 4 января'!$B523:$F523,AW$2:AW$6)-1</f>
        <v>1.9837690155138699E-2</v>
      </c>
      <c r="AY528" s="15" cm="1">
        <f t="array" aca="1" ref="AY528" ca="1">MMULT('Количество акций на 4 января'!$B523:$F523,AY$2:AY$6)/MMULT('Количество акций на 4 января'!$B523:$F523,AX$2:AX$6)-1</f>
        <v>-1.1480835445377924E-2</v>
      </c>
      <c r="AZ528" s="15" cm="1">
        <f t="array" aca="1" ref="AZ528" ca="1">MMULT('Количество акций на 4 января'!$B523:$F523,AZ$2:AZ$6)/MMULT('Количество акций на 4 января'!$B523:$F523,AY$2:AY$6)-1</f>
        <v>-1.7327717850674551E-2</v>
      </c>
      <c r="BA528" s="15" cm="1">
        <f t="array" aca="1" ref="BA528" ca="1">MMULT('Количество акций на 4 января'!$B523:$F523,BA$2:BA$6)/MMULT('Количество акций на 4 января'!$B523:$F523,AZ$2:AZ$6)-1</f>
        <v>-1.997188336906186E-2</v>
      </c>
      <c r="BB528" s="15" cm="1">
        <f t="array" aca="1" ref="BB528" ca="1">MMULT('Количество акций на 4 января'!$B523:$F523,BB$2:BB$6)/MMULT('Количество акций на 4 января'!$B523:$F523,BA$2:BA$6)-1</f>
        <v>1.0568404179642776E-2</v>
      </c>
      <c r="BC528" s="15" cm="1">
        <f t="array" aca="1" ref="BC528" ca="1">MMULT('Количество акций на 4 января'!$B523:$F523,BC$2:BC$6)/MMULT('Количество акций на 4 января'!$B523:$F523,BB$2:BB$6)-1</f>
        <v>-2.4759698386378481E-4</v>
      </c>
      <c r="BD528" s="15" cm="1">
        <f t="array" aca="1" ref="BD528" ca="1">MMULT('Количество акций на 4 января'!$B523:$F523,BD$2:BD$6)/MMULT('Количество акций на 4 января'!$B523:$F523,BC$2:BC$6)-1</f>
        <v>-1.7395085523053799E-2</v>
      </c>
      <c r="BE528" s="15" cm="1">
        <f t="array" aca="1" ref="BE528" ca="1">MMULT('Количество акций на 4 января'!$B523:$F523,BE$2:BE$6)/MMULT('Количество акций на 4 января'!$B523:$F523,BD$2:BD$6)-1</f>
        <v>7.9882943850306809E-4</v>
      </c>
      <c r="BF528" s="15" cm="1">
        <f t="array" aca="1" ref="BF528" ca="1">MMULT('Количество акций на 4 января'!$B523:$F523,BF$2:BF$6)/MMULT('Количество акций на 4 января'!$B523:$F523,BE$2:BE$6)-1</f>
        <v>3.0475523639670321E-3</v>
      </c>
      <c r="BG528" s="15" cm="1">
        <f t="array" aca="1" ref="BG528" ca="1">MMULT('Количество акций на 4 января'!$B523:$F523,BG$2:BG$6)/MMULT('Количество акций на 4 января'!$B523:$F523,BF$2:BF$6)-1</f>
        <v>1.9972410561474474E-2</v>
      </c>
      <c r="BH528" s="15" cm="1">
        <f t="array" aca="1" ref="BH528" ca="1">MMULT('Количество акций на 4 января'!$B523:$F523,BH$2:BH$6)/MMULT('Количество акций на 4 января'!$B523:$F523,BG$2:BG$6)-1</f>
        <v>6.2414857281511971E-3</v>
      </c>
      <c r="BI528" s="15" cm="1">
        <f t="array" aca="1" ref="BI528" ca="1">MMULT('Количество акций на 4 января'!$B523:$F523,BI$2:BI$6)/MMULT('Количество акций на 4 января'!$B523:$F523,BH$2:BH$6)-1</f>
        <v>-6.5192663221250724E-3</v>
      </c>
      <c r="BJ528" s="15" cm="1">
        <f t="array" aca="1" ref="BJ528" ca="1">MMULT('Количество акций на 4 января'!$B523:$F523,BJ$2:BJ$6)/MMULT('Количество акций на 4 января'!$B523:$F523,BI$2:BI$6)-1</f>
        <v>2.0107120261010358E-3</v>
      </c>
      <c r="BK528" s="15" cm="1">
        <f t="array" aca="1" ref="BK528" ca="1">MMULT('Количество акций на 4 января'!$B523:$F523,BK$2:BK$6)/MMULT('Количество акций на 4 января'!$B523:$F523,BJ$2:BJ$6)-1</f>
        <v>-1.6391453693683777E-3</v>
      </c>
      <c r="BL528" s="15" cm="1">
        <f t="array" aca="1" ref="BL528" ca="1">MMULT('Количество акций на 4 января'!$B523:$F523,BL$2:BL$6)/MMULT('Количество акций на 4 января'!$B523:$F523,BK$2:BK$6)-1</f>
        <v>4.4949500637505579E-3</v>
      </c>
      <c r="BM528" s="15" cm="1">
        <f t="array" aca="1" ref="BM528" ca="1">MMULT('Количество акций на 4 января'!$B523:$F523,BM$2:BM$6)/MMULT('Количество акций на 4 января'!$B523:$F523,BL$2:BL$6)-1</f>
        <v>-1.0400898328248531E-2</v>
      </c>
      <c r="BN528" s="15" cm="1">
        <f t="array" aca="1" ref="BN528" ca="1">MMULT('Количество акций на 4 января'!$B523:$F523,BN$2:BN$6)/MMULT('Количество акций на 4 января'!$B523:$F523,BM$2:BM$6)-1</f>
        <v>-1.6720202137988971E-2</v>
      </c>
      <c r="BO528" s="15" cm="1">
        <f t="array" aca="1" ref="BO528" ca="1">MMULT('Количество акций на 4 января'!$B523:$F523,BO$2:BO$6)/MMULT('Количество акций на 4 января'!$B523:$F523,BN$2:BN$6)-1</f>
        <v>8.9161082349613618E-3</v>
      </c>
      <c r="BP528" s="15" cm="1">
        <f t="array" aca="1" ref="BP528" ca="1">MMULT('Количество акций на 4 января'!$B523:$F523,BP$2:BP$6)/MMULT('Количество акций на 4 января'!$B523:$F523,BO$2:BO$6)-1</f>
        <v>1.2404340109861689E-3</v>
      </c>
      <c r="BQ528" s="15" cm="1">
        <f t="array" aca="1" ref="BQ528" ca="1">MMULT('Количество акций на 4 января'!$B523:$F523,BQ$2:BQ$6)/MMULT('Количество акций на 4 января'!$B523:$F523,BP$2:BP$6)-1</f>
        <v>-6.3303562346682662E-3</v>
      </c>
      <c r="BR528" s="15" cm="1">
        <f t="array" aca="1" ref="BR528" ca="1">MMULT('Количество акций на 4 января'!$B523:$F523,BR$2:BR$6)/MMULT('Количество акций на 4 января'!$B523:$F523,BQ$2:BQ$6)-1</f>
        <v>8.9947655516604552E-3</v>
      </c>
      <c r="BS528" s="15" cm="1">
        <f t="array" aca="1" ref="BS528" ca="1">MMULT('Количество акций на 4 января'!$B523:$F523,BS$2:BS$6)/MMULT('Количество акций на 4 января'!$B523:$F523,BR$2:BR$6)-1</f>
        <v>1.0964506989315836E-2</v>
      </c>
      <c r="BT528" s="15" cm="1">
        <f t="array" aca="1" ref="BT528" ca="1">MMULT('Количество акций на 4 января'!$B523:$F523,BT$2:BT$6)/MMULT('Количество акций на 4 января'!$B523:$F523,BS$2:BS$6)-1</f>
        <v>6.4161078790871962E-3</v>
      </c>
      <c r="BU528" s="15" cm="1">
        <f t="array" aca="1" ref="BU528" ca="1">MMULT('Количество акций на 4 января'!$B523:$F523,BU$2:BU$6)/MMULT('Количество акций на 4 января'!$B523:$F523,BT$2:BT$6)-1</f>
        <v>-5.8042102221275149E-3</v>
      </c>
      <c r="BV528" s="15" cm="1">
        <f t="array" aca="1" ref="BV528" ca="1">MMULT('Количество акций на 4 января'!$B523:$F523,BV$2:BV$6)/MMULT('Количество акций на 4 января'!$B523:$F523,BU$2:BU$6)-1</f>
        <v>1.0392189474754954E-2</v>
      </c>
      <c r="BW528" s="15" cm="1">
        <f t="array" aca="1" ref="BW528" ca="1">MMULT('Количество акций на 4 января'!$B523:$F523,BW$2:BW$6)/MMULT('Количество акций на 4 января'!$B523:$F523,BV$2:BV$6)-1</f>
        <v>-1.0005472939880411E-2</v>
      </c>
      <c r="BX528" s="15" cm="1">
        <f t="array" aca="1" ref="BX528" ca="1">MMULT('Количество акций на 4 января'!$B523:$F523,BX$2:BX$6)/MMULT('Количество акций на 4 января'!$B523:$F523,BW$2:BW$6)-1</f>
        <v>-6.7497008956413085E-3</v>
      </c>
      <c r="BY528" s="15" cm="1">
        <f t="array" aca="1" ref="BY528" ca="1">MMULT('Количество акций на 4 января'!$B523:$F523,BY$2:BY$6)/MMULT('Количество акций на 4 января'!$B523:$F523,BX$2:BX$6)-1</f>
        <v>2.1528248520363835E-3</v>
      </c>
      <c r="BZ528" s="15" cm="1">
        <f t="array" aca="1" ref="BZ528" ca="1">MMULT('Количество акций на 4 января'!$B523:$F523,BZ$2:BZ$6)/MMULT('Количество акций на 4 января'!$B523:$F523,BY$2:BY$6)-1</f>
        <v>8.8459453150184775E-3</v>
      </c>
      <c r="CA528" s="15" cm="1">
        <f t="array" aca="1" ref="CA528" ca="1">MMULT('Количество акций на 4 января'!$B523:$F523,CA$2:CA$6)/MMULT('Количество акций на 4 января'!$B523:$F523,BZ$2:BZ$6)-1</f>
        <v>4.5312256579448373E-3</v>
      </c>
      <c r="CB528" s="15" cm="1">
        <f t="array" aca="1" ref="CB528" ca="1">MMULT('Количество акций на 4 января'!$B523:$F523,CB$2:CB$6)/MMULT('Количество акций на 4 января'!$B523:$F523,CA$2:CA$6)-1</f>
        <v>7.55050392031964E-3</v>
      </c>
      <c r="CC528" s="15" cm="1">
        <f t="array" aca="1" ref="CC528" ca="1">MMULT('Количество акций на 4 января'!$B523:$F523,CC$2:CC$6)/MMULT('Количество акций на 4 января'!$B523:$F523,CB$2:CB$6)-1</f>
        <v>3.1431046004781749E-3</v>
      </c>
      <c r="CD528" s="15" cm="1">
        <f t="array" aca="1" ref="CD528" ca="1">MMULT('Количество акций на 4 января'!$B523:$F523,CD$2:CD$6)/MMULT('Количество акций на 4 января'!$B523:$F523,CC$2:CC$6)-1</f>
        <v>-3.4036769493276386E-3</v>
      </c>
      <c r="CE528" s="15" cm="1">
        <f t="array" aca="1" ref="CE528" ca="1">MMULT('Количество акций на 4 января'!$B523:$F523,CE$2:CE$6)/MMULT('Количество акций на 4 января'!$B523:$F523,CD$2:CD$6)-1</f>
        <v>-3.8535745029248947E-3</v>
      </c>
      <c r="CF528" s="15" cm="1">
        <f t="array" aca="1" ref="CF528" ca="1">MMULT('Количество акций на 4 января'!$B523:$F523,CF$2:CF$6)/MMULT('Количество акций на 4 января'!$B523:$F523,CE$2:CE$6)-1</f>
        <v>-4.6052286014504062E-3</v>
      </c>
      <c r="CG528" s="15" cm="1">
        <f t="array" aca="1" ref="CG528" ca="1">MMULT('Количество акций на 4 января'!$B523:$F523,CG$2:CG$6)/MMULT('Количество акций на 4 января'!$B523:$F523,CF$2:CF$6)-1</f>
        <v>1.7184141154161336E-2</v>
      </c>
      <c r="CH528" s="15" cm="1">
        <f t="array" aca="1" ref="CH528" ca="1">MMULT('Количество акций на 4 января'!$B523:$F523,CH$2:CH$6)/MMULT('Количество акций на 4 января'!$B523:$F523,CG$2:CG$6)-1</f>
        <v>1.1188135578138692E-2</v>
      </c>
      <c r="CI528" s="15" cm="1">
        <f t="array" aca="1" ref="CI528" ca="1">MMULT('Количество акций на 4 января'!$B523:$F523,CI$2:CI$6)/MMULT('Количество акций на 4 января'!$B523:$F523,CH$2:CH$6)-1</f>
        <v>1.6003493354950882E-2</v>
      </c>
      <c r="CJ528" s="15" cm="1">
        <f t="array" aca="1" ref="CJ528" ca="1">MMULT('Количество акций на 4 января'!$B523:$F523,CJ$2:CJ$6)/MMULT('Количество акций на 4 января'!$B523:$F523,CI$2:CI$6)-1</f>
        <v>3.7044325494195451E-3</v>
      </c>
      <c r="CK528" s="15" cm="1">
        <f t="array" aca="1" ref="CK528" ca="1">MMULT('Количество акций на 4 января'!$B523:$F523,CK$2:CK$6)/MMULT('Количество акций на 4 января'!$B523:$F523,CJ$2:CJ$6)-1</f>
        <v>6.1831093195647835E-3</v>
      </c>
      <c r="CL528" s="15" cm="1">
        <f t="array" aca="1" ref="CL528" ca="1">MMULT('Количество акций на 4 января'!$B523:$F523,CL$2:CL$6)/MMULT('Количество акций на 4 января'!$B523:$F523,CK$2:CK$6)-1</f>
        <v>-1.5270661026998589E-2</v>
      </c>
      <c r="CM528" s="15" cm="1">
        <f t="array" aca="1" ref="CM528" ca="1">MMULT('Количество акций на 4 января'!$B523:$F523,CM$2:CM$6)/MMULT('Количество акций на 4 января'!$B523:$F523,CL$2:CL$6)-1</f>
        <v>-5.9316951193663092E-3</v>
      </c>
      <c r="CN528" s="15" cm="1">
        <f t="array" aca="1" ref="CN528" ca="1">MMULT('Количество акций на 4 января'!$B523:$F523,CN$2:CN$6)/MMULT('Количество акций на 4 января'!$B523:$F523,CM$2:CM$6)-1</f>
        <v>1.1531670931347771E-2</v>
      </c>
      <c r="CO528" s="15" cm="1">
        <f t="array" aca="1" ref="CO528" ca="1">MMULT('Количество акций на 4 января'!$B523:$F523,CO$2:CO$6)/MMULT('Количество акций на 4 января'!$B523:$F523,CN$2:CN$6)-1</f>
        <v>1.5181001328710142E-3</v>
      </c>
      <c r="CP528" s="15" cm="1">
        <f t="array" aca="1" ref="CP528" ca="1">MMULT('Количество акций на 4 января'!$B523:$F523,CP$2:CP$6)/MMULT('Количество акций на 4 января'!$B523:$F523,CO$2:CO$6)-1</f>
        <v>1.2241478763216129E-2</v>
      </c>
      <c r="CQ528" s="15" cm="1">
        <f t="array" aca="1" ref="CQ528" ca="1">MMULT('Количество акций на 4 января'!$B523:$F523,CQ$2:CQ$6)/MMULT('Количество акций на 4 января'!$B523:$F523,CP$2:CP$6)-1</f>
        <v>1.4069783819650405E-2</v>
      </c>
      <c r="CR528" s="15" cm="1">
        <f t="array" aca="1" ref="CR528" ca="1">MMULT('Количество акций на 4 января'!$B523:$F523,CR$2:CR$6)/MMULT('Количество акций на 4 января'!$B523:$F523,CQ$2:CQ$6)-1</f>
        <v>-2.1772279795591376E-2</v>
      </c>
      <c r="CS528" s="15" cm="1">
        <f t="array" aca="1" ref="CS528" ca="1">MMULT('Количество акций на 4 января'!$B523:$F523,CS$2:CS$6)/MMULT('Количество акций на 4 января'!$B523:$F523,CR$2:CR$6)-1</f>
        <v>-3.2952024527289625E-3</v>
      </c>
      <c r="CT528" s="15" cm="1">
        <f t="array" aca="1" ref="CT528" ca="1">MMULT('Количество акций на 4 января'!$B523:$F523,CT$2:CT$6)/MMULT('Количество акций на 4 января'!$B523:$F523,CS$2:CS$6)-1</f>
        <v>7.1922174937775196E-3</v>
      </c>
      <c r="CU528" s="15" cm="1">
        <f t="array" aca="1" ref="CU528" ca="1">MMULT('Количество акций на 4 января'!$B523:$F523,CU$2:CU$6)/MMULT('Количество акций на 4 января'!$B523:$F523,CT$2:CT$6)-1</f>
        <v>4.6934293307794306E-3</v>
      </c>
      <c r="CV528" s="15" cm="1">
        <f t="array" aca="1" ref="CV528" ca="1">MMULT('Количество акций на 4 января'!$B523:$F523,CV$2:CV$6)/MMULT('Количество акций на 4 января'!$B523:$F523,CU$2:CU$6)-1</f>
        <v>5.111173140062375E-3</v>
      </c>
      <c r="CW528" s="15" cm="1">
        <f t="array" aca="1" ref="CW528" ca="1">MMULT('Количество акций на 4 января'!$B523:$F523,CW$2:CW$6)/MMULT('Количество акций на 4 января'!$B523:$F523,CV$2:CV$6)-1</f>
        <v>4.9998843893070966E-3</v>
      </c>
      <c r="CX528" s="15" cm="1">
        <f t="array" aca="1" ref="CX528" ca="1">MMULT('Количество акций на 4 января'!$B523:$F523,CX$2:CX$6)/MMULT('Количество акций на 4 января'!$B523:$F523,CW$2:CW$6)-1</f>
        <v>6.6348685475716707E-3</v>
      </c>
      <c r="CY528" s="15" cm="1">
        <f t="array" aca="1" ref="CY528" ca="1">MMULT('Количество акций на 4 января'!$B523:$F523,CY$2:CY$6)/MMULT('Количество акций на 4 января'!$B523:$F523,CX$2:CX$6)-1</f>
        <v>-7.3823135702753007E-3</v>
      </c>
      <c r="CZ528" s="15" cm="1">
        <f t="array" aca="1" ref="CZ528" ca="1">MMULT('Количество акций на 4 января'!$B523:$F523,CZ$2:CZ$6)/MMULT('Количество акций на 4 января'!$B523:$F523,CY$2:CY$6)-1</f>
        <v>-1.7678753749457154E-3</v>
      </c>
      <c r="DA528" s="15" cm="1">
        <f t="array" aca="1" ref="DA528" ca="1">MMULT('Количество акций на 4 января'!$B523:$F523,DA$2:DA$6)/MMULT('Количество акций на 4 января'!$B523:$F523,CZ$2:CZ$6)-1</f>
        <v>1.184816634533381E-2</v>
      </c>
      <c r="DB528" s="15" cm="1">
        <f t="array" aca="1" ref="DB528" ca="1">MMULT('Количество акций на 4 января'!$B523:$F523,DB$2:DB$6)/MMULT('Количество акций на 4 января'!$B523:$F523,DA$2:DA$6)-1</f>
        <v>1.5010123417181553E-2</v>
      </c>
      <c r="DC528" s="15" cm="1">
        <f t="array" aca="1" ref="DC528" ca="1">MMULT('Количество акций на 4 января'!$B523:$F523,DC$2:DC$6)/MMULT('Количество акций на 4 января'!$B523:$F523,DB$2:DB$6)-1</f>
        <v>-5.8625170443804553E-4</v>
      </c>
      <c r="DD528" s="15" cm="1">
        <f t="array" aca="1" ref="DD528" ca="1">MMULT('Количество акций на 4 января'!$B523:$F523,DD$2:DD$6)/MMULT('Количество акций на 4 января'!$B523:$F523,DC$2:DC$6)-1</f>
        <v>9.0674105027055418E-5</v>
      </c>
      <c r="DE528" s="15" cm="1">
        <f t="array" aca="1" ref="DE528" ca="1">MMULT('Количество акций на 4 января'!$B523:$F523,DE$2:DE$6)/MMULT('Количество акций на 4 января'!$B523:$F523,DD$2:DD$6)-1</f>
        <v>6.0800571885462062E-3</v>
      </c>
      <c r="DF528" s="15" cm="1">
        <f t="array" aca="1" ref="DF528" ca="1">MMULT('Количество акций на 4 января'!$B523:$F523,DF$2:DF$6)/MMULT('Количество акций на 4 января'!$B523:$F523,DE$2:DE$6)-1</f>
        <v>-2.6067825540948553E-3</v>
      </c>
      <c r="DG528" s="15" cm="1">
        <f t="array" aca="1" ref="DG528" ca="1">MMULT('Количество акций на 4 января'!$B523:$F523,DG$2:DG$6)/MMULT('Количество акций на 4 января'!$B523:$F523,DF$2:DF$6)-1</f>
        <v>9.327812880095987E-3</v>
      </c>
      <c r="DH528" s="15" cm="1">
        <f t="array" aca="1" ref="DH528" ca="1">MMULT('Количество акций на 4 января'!$B523:$F523,DH$2:DH$6)/MMULT('Количество акций на 4 января'!$B523:$F523,DG$2:DG$6)-1</f>
        <v>-2.2867554968871717E-3</v>
      </c>
      <c r="DI528" s="15" cm="1">
        <f t="array" aca="1" ref="DI528" ca="1">MMULT('Количество акций на 4 января'!$B523:$F523,DI$2:DI$6)/MMULT('Количество акций на 4 января'!$B523:$F523,DH$2:DH$6)-1</f>
        <v>-1.2297413939033053E-3</v>
      </c>
      <c r="DJ528" s="15" cm="1">
        <f t="array" aca="1" ref="DJ528" ca="1">MMULT('Количество акций на 4 января'!$B523:$F523,DJ$2:DJ$6)/MMULT('Количество акций на 4 января'!$B523:$F523,DI$2:DI$6)-1</f>
        <v>8.1970165375122583E-4</v>
      </c>
      <c r="DK528" s="15" cm="1">
        <f t="array" aca="1" ref="DK528" ca="1">MMULT('Количество акций на 4 января'!$B523:$F523,DK$2:DK$6)/MMULT('Количество акций на 4 января'!$B523:$F523,DJ$2:DJ$6)-1</f>
        <v>-1.2334083631200921E-2</v>
      </c>
      <c r="DL528" s="15" cm="1">
        <f t="array" aca="1" ref="DL528" ca="1">MMULT('Количество акций на 4 января'!$B523:$F523,DL$2:DL$6)/MMULT('Количество акций на 4 января'!$B523:$F523,DK$2:DK$6)-1</f>
        <v>-4.0883692736665145E-3</v>
      </c>
      <c r="DM528" s="15" cm="1">
        <f t="array" aca="1" ref="DM528" ca="1">MMULT('Количество акций на 4 января'!$B523:$F523,DM$2:DM$6)/MMULT('Количество акций на 4 января'!$B523:$F523,DL$2:DL$6)-1</f>
        <v>9.559179215838931E-4</v>
      </c>
      <c r="DN528" s="15" cm="1">
        <f t="array" aca="1" ref="DN528" ca="1">MMULT('Количество акций на 4 января'!$B523:$F523,DN$2:DN$6)/MMULT('Количество акций на 4 января'!$B523:$F523,DM$2:DM$6)-1</f>
        <v>-3.6948625787375233E-3</v>
      </c>
      <c r="DO528" s="15" cm="1">
        <f t="array" aca="1" ref="DO528" ca="1">MMULT('Количество акций на 4 января'!$B523:$F523,DO$2:DO$6)/MMULT('Количество акций на 4 января'!$B523:$F523,DN$2:DN$6)-1</f>
        <v>5.3158130051695895E-3</v>
      </c>
      <c r="DP528" s="15" cm="1">
        <f t="array" aca="1" ref="DP528" ca="1">MMULT('Количество акций на 4 января'!$B523:$F523,DP$2:DP$6)/MMULT('Количество акций на 4 января'!$B523:$F523,DO$2:DO$6)-1</f>
        <v>3.992319966940272E-3</v>
      </c>
      <c r="DQ528" s="15" cm="1">
        <f t="array" aca="1" ref="DQ528" ca="1">MMULT('Количество акций на 4 января'!$B523:$F523,DQ$2:DQ$6)/MMULT('Количество акций на 4 января'!$B523:$F523,DP$2:DP$6)-1</f>
        <v>-2.7555231312265116E-3</v>
      </c>
      <c r="DR528" s="15" cm="1">
        <f t="array" aca="1" ref="DR528" ca="1">MMULT('Количество акций на 4 января'!$B523:$F523,DR$2:DR$6)/MMULT('Количество акций на 4 января'!$B523:$F523,DQ$2:DQ$6)-1</f>
        <v>-5.6723500351467671E-3</v>
      </c>
      <c r="DS528" s="15" cm="1">
        <f t="array" aca="1" ref="DS528" ca="1">MMULT('Количество акций на 4 января'!$B523:$F523,DS$2:DS$6)/MMULT('Количество акций на 4 января'!$B523:$F523,DR$2:DR$6)-1</f>
        <v>6.9673531839427039E-3</v>
      </c>
      <c r="DT528" s="15" cm="1">
        <f t="array" aca="1" ref="DT528" ca="1">MMULT('Количество акций на 4 января'!$B523:$F523,DT$2:DT$6)/MMULT('Количество акций на 4 января'!$B523:$F523,DS$2:DS$6)-1</f>
        <v>-4.3290393712346331E-3</v>
      </c>
      <c r="DU528" s="15" cm="1">
        <f t="array" aca="1" ref="DU528" ca="1">MMULT('Количество акций на 4 января'!$B523:$F523,DU$2:DU$6)/MMULT('Количество акций на 4 января'!$B523:$F523,DT$2:DT$6)-1</f>
        <v>-9.3460025448799389E-3</v>
      </c>
      <c r="DV528" s="15" cm="1">
        <f t="array" aca="1" ref="DV528" ca="1">MMULT('Количество акций на 4 января'!$B523:$F523,DV$2:DV$6)/MMULT('Количество акций на 4 января'!$B523:$F523,DU$2:DU$6)-1</f>
        <v>8.4996316737424582E-3</v>
      </c>
      <c r="DW528" s="24" cm="1">
        <f t="array" aca="1" ref="DW528" ca="1">MMULT('Количество акций на 4 января'!$B523:$F523,DW$2:DW$6)/MMULT('Количество акций на 4 января'!$B523:$F523,DV$2:DV$6)-1</f>
        <v>6.709262170315089E-3</v>
      </c>
      <c r="DX528" s="28">
        <f t="shared" ca="1" si="17"/>
        <v>1.1832569033346117E-3</v>
      </c>
      <c r="DY528" s="28">
        <f t="shared" ca="1" si="16"/>
        <v>1.0604601767536538E-2</v>
      </c>
    </row>
    <row r="529" spans="1:129" x14ac:dyDescent="0.3">
      <c r="A529">
        <v>523</v>
      </c>
      <c r="C529" s="23" cm="1">
        <f t="array" aca="1" ref="C529" ca="1">MMULT('Количество акций на 4 января'!$B524:$F524,C$2:C$6)/MMULT('Количество акций на 4 января'!$B524:$F524,B$2:B$6)-1</f>
        <v>1.7792865222389542E-2</v>
      </c>
      <c r="D529" s="15" cm="1">
        <f t="array" aca="1" ref="D529" ca="1">MMULT('Количество акций на 4 января'!$B524:$F524,D$2:D$6)/MMULT('Количество акций на 4 января'!$B524:$F524,C$2:C$6)-1</f>
        <v>6.6569609292226328E-3</v>
      </c>
      <c r="E529" s="15" cm="1">
        <f t="array" aca="1" ref="E529" ca="1">MMULT('Количество акций на 4 января'!$B524:$F524,E$2:E$6)/MMULT('Количество акций на 4 января'!$B524:$F524,D$2:D$6)-1</f>
        <v>4.4518517215582865E-2</v>
      </c>
      <c r="F529" s="15" cm="1">
        <f t="array" aca="1" ref="F529" ca="1">MMULT('Количество акций на 4 января'!$B524:$F524,F$2:F$6)/MMULT('Количество акций на 4 января'!$B524:$F524,E$2:E$6)-1</f>
        <v>5.2749971992249733E-4</v>
      </c>
      <c r="G529" s="15" cm="1">
        <f t="array" aca="1" ref="G529" ca="1">MMULT('Количество акций на 4 января'!$B524:$F524,G$2:G$6)/MMULT('Количество акций на 4 января'!$B524:$F524,F$2:F$6)-1</f>
        <v>1.6478138233160244E-3</v>
      </c>
      <c r="H529" s="15" cm="1">
        <f t="array" aca="1" ref="H529" ca="1">MMULT('Количество акций на 4 января'!$B524:$F524,H$2:H$6)/MMULT('Количество акций на 4 января'!$B524:$F524,G$2:G$6)-1</f>
        <v>-7.9487169648562173E-6</v>
      </c>
      <c r="I529" s="15" cm="1">
        <f t="array" aca="1" ref="I529" ca="1">MMULT('Количество акций на 4 января'!$B524:$F524,I$2:I$6)/MMULT('Количество акций на 4 января'!$B524:$F524,H$2:H$6)-1</f>
        <v>1.7994087053720076E-2</v>
      </c>
      <c r="J529" s="15" cm="1">
        <f t="array" aca="1" ref="J529" ca="1">MMULT('Количество акций на 4 января'!$B524:$F524,J$2:J$6)/MMULT('Количество акций на 4 января'!$B524:$F524,I$2:I$6)-1</f>
        <v>-1.5880837561966676E-2</v>
      </c>
      <c r="K529" s="15" cm="1">
        <f t="array" aca="1" ref="K529" ca="1">MMULT('Количество акций на 4 января'!$B524:$F524,K$2:K$6)/MMULT('Количество акций на 4 января'!$B524:$F524,J$2:J$6)-1</f>
        <v>1.5775023527540011E-3</v>
      </c>
      <c r="L529" s="15" cm="1">
        <f t="array" aca="1" ref="L529" ca="1">MMULT('Количество акций на 4 января'!$B524:$F524,L$2:L$6)/MMULT('Количество акций на 4 января'!$B524:$F524,K$2:K$6)-1</f>
        <v>-4.9583452402746087E-4</v>
      </c>
      <c r="M529" s="15" cm="1">
        <f t="array" aca="1" ref="M529" ca="1">MMULT('Количество акций на 4 января'!$B524:$F524,M$2:M$6)/MMULT('Количество акций на 4 января'!$B524:$F524,L$2:L$6)-1</f>
        <v>1.0985106103872821E-2</v>
      </c>
      <c r="N529" s="15" cm="1">
        <f t="array" aca="1" ref="N529" ca="1">MMULT('Количество акций на 4 января'!$B524:$F524,N$2:N$6)/MMULT('Количество акций на 4 января'!$B524:$F524,M$2:M$6)-1</f>
        <v>-1.1411648684392595E-2</v>
      </c>
      <c r="O529" s="15" cm="1">
        <f t="array" aca="1" ref="O529" ca="1">MMULT('Количество акций на 4 января'!$B524:$F524,O$2:O$6)/MMULT('Количество акций на 4 января'!$B524:$F524,N$2:N$6)-1</f>
        <v>-1.0025695320324268E-2</v>
      </c>
      <c r="P529" s="15" cm="1">
        <f t="array" aca="1" ref="P529" ca="1">MMULT('Количество акций на 4 января'!$B524:$F524,P$2:P$6)/MMULT('Количество акций на 4 января'!$B524:$F524,O$2:O$6)-1</f>
        <v>-3.5578273593501741E-3</v>
      </c>
      <c r="Q529" s="15" cm="1">
        <f t="array" aca="1" ref="Q529" ca="1">MMULT('Количество акций на 4 января'!$B524:$F524,Q$2:Q$6)/MMULT('Количество акций на 4 января'!$B524:$F524,P$2:P$6)-1</f>
        <v>-1.0775230858287244E-2</v>
      </c>
      <c r="R529" s="15" cm="1">
        <f t="array" aca="1" ref="R529" ca="1">MMULT('Количество акций на 4 января'!$B524:$F524,R$2:R$6)/MMULT('Количество акций на 4 января'!$B524:$F524,Q$2:Q$6)-1</f>
        <v>-2.0654781725848448E-2</v>
      </c>
      <c r="S529" s="15" cm="1">
        <f t="array" aca="1" ref="S529" ca="1">MMULT('Количество акций на 4 января'!$B524:$F524,S$2:S$6)/MMULT('Количество акций на 4 января'!$B524:$F524,R$2:R$6)-1</f>
        <v>1.0331129481031098E-2</v>
      </c>
      <c r="T529" s="15" cm="1">
        <f t="array" aca="1" ref="T529" ca="1">MMULT('Количество акций на 4 января'!$B524:$F524,T$2:T$6)/MMULT('Количество акций на 4 января'!$B524:$F524,S$2:S$6)-1</f>
        <v>-3.0880037397833848E-2</v>
      </c>
      <c r="U529" s="15" cm="1">
        <f t="array" aca="1" ref="U529" ca="1">MMULT('Количество акций на 4 января'!$B524:$F524,U$2:U$6)/MMULT('Количество акций на 4 января'!$B524:$F524,T$2:T$6)-1</f>
        <v>1.2641854780748085E-2</v>
      </c>
      <c r="V529" s="15" cm="1">
        <f t="array" aca="1" ref="V529" ca="1">MMULT('Количество акций на 4 января'!$B524:$F524,V$2:V$6)/MMULT('Количество акций на 4 января'!$B524:$F524,U$2:U$6)-1</f>
        <v>4.1133337330219177E-3</v>
      </c>
      <c r="W529" s="15" cm="1">
        <f t="array" aca="1" ref="W529" ca="1">MMULT('Количество акций на 4 января'!$B524:$F524,W$2:W$6)/MMULT('Количество акций на 4 января'!$B524:$F524,V$2:V$6)-1</f>
        <v>1.4632180683484819E-2</v>
      </c>
      <c r="X529" s="15" cm="1">
        <f t="array" aca="1" ref="X529" ca="1">MMULT('Количество акций на 4 января'!$B524:$F524,X$2:X$6)/MMULT('Количество акций на 4 января'!$B524:$F524,W$2:W$6)-1</f>
        <v>1.6925611253874262E-2</v>
      </c>
      <c r="Y529" s="15" cm="1">
        <f t="array" aca="1" ref="Y529" ca="1">MMULT('Количество акций на 4 января'!$B524:$F524,Y$2:Y$6)/MMULT('Количество акций на 4 января'!$B524:$F524,X$2:X$6)-1</f>
        <v>-2.0836843939080474E-3</v>
      </c>
      <c r="Z529" s="15" cm="1">
        <f t="array" aca="1" ref="Z529" ca="1">MMULT('Количество акций на 4 января'!$B524:$F524,Z$2:Z$6)/MMULT('Количество акций на 4 января'!$B524:$F524,Y$2:Y$6)-1</f>
        <v>1.1939164970835137E-2</v>
      </c>
      <c r="AA529" s="15" cm="1">
        <f t="array" aca="1" ref="AA529" ca="1">MMULT('Количество акций на 4 января'!$B524:$F524,AA$2:AA$6)/MMULT('Количество акций на 4 января'!$B524:$F524,Z$2:Z$6)-1</f>
        <v>-1.0804497578740246E-2</v>
      </c>
      <c r="AB529" s="15" cm="1">
        <f t="array" aca="1" ref="AB529" ca="1">MMULT('Количество акций на 4 января'!$B524:$F524,AB$2:AB$6)/MMULT('Количество акций на 4 января'!$B524:$F524,AA$2:AA$6)-1</f>
        <v>-1.2182351894240329E-2</v>
      </c>
      <c r="AC529" s="15" cm="1">
        <f t="array" aca="1" ref="AC529" ca="1">MMULT('Количество акций на 4 января'!$B524:$F524,AC$2:AC$6)/MMULT('Количество акций на 4 января'!$B524:$F524,AB$2:AB$6)-1</f>
        <v>2.4054246355744713E-3</v>
      </c>
      <c r="AD529" s="15" cm="1">
        <f t="array" aca="1" ref="AD529" ca="1">MMULT('Количество акций на 4 января'!$B524:$F524,AD$2:AD$6)/MMULT('Количество акций на 4 января'!$B524:$F524,AC$2:AC$6)-1</f>
        <v>9.6394660022451895E-3</v>
      </c>
      <c r="AE529" s="15" cm="1">
        <f t="array" aca="1" ref="AE529" ca="1">MMULT('Количество акций на 4 января'!$B524:$F524,AE$2:AE$6)/MMULT('Количество акций на 4 января'!$B524:$F524,AD$2:AD$6)-1</f>
        <v>2.6365937142224682E-2</v>
      </c>
      <c r="AF529" s="15" cm="1">
        <f t="array" aca="1" ref="AF529" ca="1">MMULT('Количество акций на 4 января'!$B524:$F524,AF$2:AF$6)/MMULT('Количество акций на 4 января'!$B524:$F524,AE$2:AE$6)-1</f>
        <v>-2.5168741362795455E-3</v>
      </c>
      <c r="AG529" s="15" cm="1">
        <f t="array" aca="1" ref="AG529" ca="1">MMULT('Количество акций на 4 января'!$B524:$F524,AG$2:AG$6)/MMULT('Количество акций на 4 января'!$B524:$F524,AF$2:AF$6)-1</f>
        <v>-3.2873576233467539E-3</v>
      </c>
      <c r="AH529" s="15" cm="1">
        <f t="array" aca="1" ref="AH529" ca="1">MMULT('Количество акций на 4 января'!$B524:$F524,AH$2:AH$6)/MMULT('Количество акций на 4 января'!$B524:$F524,AG$2:AG$6)-1</f>
        <v>-8.357538243140894E-3</v>
      </c>
      <c r="AI529" s="15" cm="1">
        <f t="array" aca="1" ref="AI529" ca="1">MMULT('Количество акций на 4 января'!$B524:$F524,AI$2:AI$6)/MMULT('Количество акций на 4 января'!$B524:$F524,AH$2:AH$6)-1</f>
        <v>2.708987341768565E-2</v>
      </c>
      <c r="AJ529" s="15" cm="1">
        <f t="array" aca="1" ref="AJ529" ca="1">MMULT('Количество акций на 4 января'!$B524:$F524,AJ$2:AJ$6)/MMULT('Количество акций на 4 января'!$B524:$F524,AI$2:AI$6)-1</f>
        <v>-1.7766237393526341E-2</v>
      </c>
      <c r="AK529" s="15" cm="1">
        <f t="array" aca="1" ref="AK529" ca="1">MMULT('Количество акций на 4 января'!$B524:$F524,AK$2:AK$6)/MMULT('Количество акций на 4 января'!$B524:$F524,AJ$2:AJ$6)-1</f>
        <v>-6.6901665321662529E-3</v>
      </c>
      <c r="AL529" s="15" cm="1">
        <f t="array" aca="1" ref="AL529" ca="1">MMULT('Количество акций на 4 января'!$B524:$F524,AL$2:AL$6)/MMULT('Количество акций на 4 января'!$B524:$F524,AK$2:AK$6)-1</f>
        <v>-2.1375641162275416E-2</v>
      </c>
      <c r="AM529" s="15" cm="1">
        <f t="array" aca="1" ref="AM529" ca="1">MMULT('Количество акций на 4 января'!$B524:$F524,AM$2:AM$6)/MMULT('Количество акций на 4 января'!$B524:$F524,AL$2:AL$6)-1</f>
        <v>-3.2049133385628092E-2</v>
      </c>
      <c r="AN529" s="15" cm="1">
        <f t="array" aca="1" ref="AN529" ca="1">MMULT('Количество акций на 4 января'!$B524:$F524,AN$2:AN$6)/MMULT('Количество акций на 4 января'!$B524:$F524,AM$2:AM$6)-1</f>
        <v>-6.546611949603931E-3</v>
      </c>
      <c r="AO529" s="15" cm="1">
        <f t="array" aca="1" ref="AO529" ca="1">MMULT('Количество акций на 4 января'!$B524:$F524,AO$2:AO$6)/MMULT('Количество акций на 4 января'!$B524:$F524,AN$2:AN$6)-1</f>
        <v>1.9739211744925766E-2</v>
      </c>
      <c r="AP529" s="15" cm="1">
        <f t="array" aca="1" ref="AP529" ca="1">MMULT('Количество акций на 4 января'!$B524:$F524,AP$2:AP$6)/MMULT('Количество акций на 4 января'!$B524:$F524,AO$2:AO$6)-1</f>
        <v>-4.5091460338168021E-3</v>
      </c>
      <c r="AQ529" s="15" cm="1">
        <f t="array" aca="1" ref="AQ529" ca="1">MMULT('Количество акций на 4 января'!$B524:$F524,AQ$2:AQ$6)/MMULT('Количество акций на 4 января'!$B524:$F524,AP$2:AP$6)-1</f>
        <v>-6.3072752435885393E-3</v>
      </c>
      <c r="AR529" s="15" cm="1">
        <f t="array" aca="1" ref="AR529" ca="1">MMULT('Количество акций на 4 января'!$B524:$F524,AR$2:AR$6)/MMULT('Количество акций на 4 января'!$B524:$F524,AQ$2:AQ$6)-1</f>
        <v>-1.6227418299285978E-2</v>
      </c>
      <c r="AS529" s="15" cm="1">
        <f t="array" aca="1" ref="AS529" ca="1">MMULT('Количество акций на 4 января'!$B524:$F524,AS$2:AS$6)/MMULT('Количество акций на 4 января'!$B524:$F524,AR$2:AR$6)-1</f>
        <v>3.1677341749225763E-2</v>
      </c>
      <c r="AT529" s="15" cm="1">
        <f t="array" aca="1" ref="AT529" ca="1">MMULT('Количество акций на 4 января'!$B524:$F524,AT$2:AT$6)/MMULT('Количество акций на 4 января'!$B524:$F524,AS$2:AS$6)-1</f>
        <v>1.8366556233396558E-2</v>
      </c>
      <c r="AU529" s="15" cm="1">
        <f t="array" aca="1" ref="AU529" ca="1">MMULT('Количество акций на 4 января'!$B524:$F524,AU$2:AU$6)/MMULT('Количество акций на 4 января'!$B524:$F524,AT$2:AT$6)-1</f>
        <v>-6.4692307381082337E-3</v>
      </c>
      <c r="AV529" s="15" cm="1">
        <f t="array" aca="1" ref="AV529" ca="1">MMULT('Количество акций на 4 января'!$B524:$F524,AV$2:AV$6)/MMULT('Количество акций на 4 января'!$B524:$F524,AU$2:AU$6)-1</f>
        <v>1.6606054681454818E-2</v>
      </c>
      <c r="AW529" s="15" cm="1">
        <f t="array" aca="1" ref="AW529" ca="1">MMULT('Количество акций на 4 января'!$B524:$F524,AW$2:AW$6)/MMULT('Количество акций на 4 января'!$B524:$F524,AV$2:AV$6)-1</f>
        <v>7.1928963355409881E-3</v>
      </c>
      <c r="AX529" s="15" cm="1">
        <f t="array" aca="1" ref="AX529" ca="1">MMULT('Количество акций на 4 января'!$B524:$F524,AX$2:AX$6)/MMULT('Количество акций на 4 января'!$B524:$F524,AW$2:AW$6)-1</f>
        <v>1.6686022179241977E-2</v>
      </c>
      <c r="AY529" s="15" cm="1">
        <f t="array" aca="1" ref="AY529" ca="1">MMULT('Количество акций на 4 января'!$B524:$F524,AY$2:AY$6)/MMULT('Количество акций на 4 января'!$B524:$F524,AX$2:AX$6)-1</f>
        <v>-2.456747481977628E-2</v>
      </c>
      <c r="AZ529" s="15" cm="1">
        <f t="array" aca="1" ref="AZ529" ca="1">MMULT('Количество акций на 4 января'!$B524:$F524,AZ$2:AZ$6)/MMULT('Количество акций на 4 января'!$B524:$F524,AY$2:AY$6)-1</f>
        <v>-7.6943601731754852E-3</v>
      </c>
      <c r="BA529" s="15" cm="1">
        <f t="array" aca="1" ref="BA529" ca="1">MMULT('Количество акций на 4 января'!$B524:$F524,BA$2:BA$6)/MMULT('Количество акций на 4 января'!$B524:$F524,AZ$2:AZ$6)-1</f>
        <v>-2.510096372904469E-2</v>
      </c>
      <c r="BB529" s="15" cm="1">
        <f t="array" aca="1" ref="BB529" ca="1">MMULT('Количество акций на 4 января'!$B524:$F524,BB$2:BB$6)/MMULT('Количество акций на 4 января'!$B524:$F524,BA$2:BA$6)-1</f>
        <v>3.2956913714732305E-3</v>
      </c>
      <c r="BC529" s="15" cm="1">
        <f t="array" aca="1" ref="BC529" ca="1">MMULT('Количество акций на 4 января'!$B524:$F524,BC$2:BC$6)/MMULT('Количество акций на 4 января'!$B524:$F524,BB$2:BB$6)-1</f>
        <v>7.729873044395319E-4</v>
      </c>
      <c r="BD529" s="15" cm="1">
        <f t="array" aca="1" ref="BD529" ca="1">MMULT('Количество акций на 4 января'!$B524:$F524,BD$2:BD$6)/MMULT('Количество акций на 4 января'!$B524:$F524,BC$2:BC$6)-1</f>
        <v>-2.0939523295341433E-2</v>
      </c>
      <c r="BE529" s="15" cm="1">
        <f t="array" aca="1" ref="BE529" ca="1">MMULT('Количество акций на 4 января'!$B524:$F524,BE$2:BE$6)/MMULT('Количество акций на 4 января'!$B524:$F524,BD$2:BD$6)-1</f>
        <v>-5.832713451166982E-3</v>
      </c>
      <c r="BF529" s="15" cm="1">
        <f t="array" aca="1" ref="BF529" ca="1">MMULT('Количество акций на 4 января'!$B524:$F524,BF$2:BF$6)/MMULT('Количество акций на 4 января'!$B524:$F524,BE$2:BE$6)-1</f>
        <v>1.0484149751643912E-3</v>
      </c>
      <c r="BG529" s="15" cm="1">
        <f t="array" aca="1" ref="BG529" ca="1">MMULT('Количество акций на 4 января'!$B524:$F524,BG$2:BG$6)/MMULT('Количество акций на 4 января'!$B524:$F524,BF$2:BF$6)-1</f>
        <v>2.7488798593136021E-2</v>
      </c>
      <c r="BH529" s="15" cm="1">
        <f t="array" aca="1" ref="BH529" ca="1">MMULT('Количество акций на 4 января'!$B524:$F524,BH$2:BH$6)/MMULT('Количество акций на 4 января'!$B524:$F524,BG$2:BG$6)-1</f>
        <v>1.408190844150603E-2</v>
      </c>
      <c r="BI529" s="15" cm="1">
        <f t="array" aca="1" ref="BI529" ca="1">MMULT('Количество акций на 4 января'!$B524:$F524,BI$2:BI$6)/MMULT('Количество акций на 4 января'!$B524:$F524,BH$2:BH$6)-1</f>
        <v>-7.4789506270621642E-3</v>
      </c>
      <c r="BJ529" s="15" cm="1">
        <f t="array" aca="1" ref="BJ529" ca="1">MMULT('Количество акций на 4 января'!$B524:$F524,BJ$2:BJ$6)/MMULT('Количество акций на 4 января'!$B524:$F524,BI$2:BI$6)-1</f>
        <v>8.1756991698462844E-3</v>
      </c>
      <c r="BK529" s="15" cm="1">
        <f t="array" aca="1" ref="BK529" ca="1">MMULT('Количество акций на 4 января'!$B524:$F524,BK$2:BK$6)/MMULT('Количество акций на 4 января'!$B524:$F524,BJ$2:BJ$6)-1</f>
        <v>5.4624142152182031E-4</v>
      </c>
      <c r="BL529" s="15" cm="1">
        <f t="array" aca="1" ref="BL529" ca="1">MMULT('Количество акций на 4 января'!$B524:$F524,BL$2:BL$6)/MMULT('Количество акций на 4 января'!$B524:$F524,BK$2:BK$6)-1</f>
        <v>2.7220702766002081E-3</v>
      </c>
      <c r="BM529" s="15" cm="1">
        <f t="array" aca="1" ref="BM529" ca="1">MMULT('Количество акций на 4 января'!$B524:$F524,BM$2:BM$6)/MMULT('Количество акций на 4 января'!$B524:$F524,BL$2:BL$6)-1</f>
        <v>-1.1066334446574899E-2</v>
      </c>
      <c r="BN529" s="15" cm="1">
        <f t="array" aca="1" ref="BN529" ca="1">MMULT('Количество акций на 4 января'!$B524:$F524,BN$2:BN$6)/MMULT('Количество акций на 4 января'!$B524:$F524,BM$2:BM$6)-1</f>
        <v>-1.7374108446763348E-2</v>
      </c>
      <c r="BO529" s="15" cm="1">
        <f t="array" aca="1" ref="BO529" ca="1">MMULT('Количество акций на 4 января'!$B524:$F524,BO$2:BO$6)/MMULT('Количество акций на 4 января'!$B524:$F524,BN$2:BN$6)-1</f>
        <v>1.3543190485630019E-2</v>
      </c>
      <c r="BP529" s="15" cm="1">
        <f t="array" aca="1" ref="BP529" ca="1">MMULT('Количество акций на 4 января'!$B524:$F524,BP$2:BP$6)/MMULT('Количество акций на 4 января'!$B524:$F524,BO$2:BO$6)-1</f>
        <v>6.6673953585225654E-3</v>
      </c>
      <c r="BQ529" s="15" cm="1">
        <f t="array" aca="1" ref="BQ529" ca="1">MMULT('Количество акций на 4 января'!$B524:$F524,BQ$2:BQ$6)/MMULT('Количество акций на 4 января'!$B524:$F524,BP$2:BP$6)-1</f>
        <v>1.6244119039361404E-3</v>
      </c>
      <c r="BR529" s="15" cm="1">
        <f t="array" aca="1" ref="BR529" ca="1">MMULT('Количество акций на 4 января'!$B524:$F524,BR$2:BR$6)/MMULT('Количество акций на 4 января'!$B524:$F524,BQ$2:BQ$6)-1</f>
        <v>2.2876067248432275E-2</v>
      </c>
      <c r="BS529" s="15" cm="1">
        <f t="array" aca="1" ref="BS529" ca="1">MMULT('Количество акций на 4 января'!$B524:$F524,BS$2:BS$6)/MMULT('Количество акций на 4 января'!$B524:$F524,BR$2:BR$6)-1</f>
        <v>2.6690309566039794E-3</v>
      </c>
      <c r="BT529" s="15" cm="1">
        <f t="array" aca="1" ref="BT529" ca="1">MMULT('Количество акций на 4 января'!$B524:$F524,BT$2:BT$6)/MMULT('Количество акций на 4 января'!$B524:$F524,BS$2:BS$6)-1</f>
        <v>1.0321538996655999E-3</v>
      </c>
      <c r="BU529" s="15" cm="1">
        <f t="array" aca="1" ref="BU529" ca="1">MMULT('Количество акций на 4 января'!$B524:$F524,BU$2:BU$6)/MMULT('Количество акций на 4 января'!$B524:$F524,BT$2:BT$6)-1</f>
        <v>-1.523932835474473E-3</v>
      </c>
      <c r="BV529" s="15" cm="1">
        <f t="array" aca="1" ref="BV529" ca="1">MMULT('Количество акций на 4 января'!$B524:$F524,BV$2:BV$6)/MMULT('Количество акций на 4 января'!$B524:$F524,BU$2:BU$6)-1</f>
        <v>8.580214188603108E-3</v>
      </c>
      <c r="BW529" s="15" cm="1">
        <f t="array" aca="1" ref="BW529" ca="1">MMULT('Количество акций на 4 января'!$B524:$F524,BW$2:BW$6)/MMULT('Количество акций на 4 января'!$B524:$F524,BV$2:BV$6)-1</f>
        <v>-1.1002483101189453E-2</v>
      </c>
      <c r="BX529" s="15" cm="1">
        <f t="array" aca="1" ref="BX529" ca="1">MMULT('Количество акций на 4 января'!$B524:$F524,BX$2:BX$6)/MMULT('Количество акций на 4 января'!$B524:$F524,BW$2:BW$6)-1</f>
        <v>-8.9575452153628499E-3</v>
      </c>
      <c r="BY529" s="15" cm="1">
        <f t="array" aca="1" ref="BY529" ca="1">MMULT('Количество акций на 4 января'!$B524:$F524,BY$2:BY$6)/MMULT('Количество акций на 4 января'!$B524:$F524,BX$2:BX$6)-1</f>
        <v>3.6230612858687561E-3</v>
      </c>
      <c r="BZ529" s="15" cm="1">
        <f t="array" aca="1" ref="BZ529" ca="1">MMULT('Количество акций на 4 января'!$B524:$F524,BZ$2:BZ$6)/MMULT('Количество акций на 4 января'!$B524:$F524,BY$2:BY$6)-1</f>
        <v>1.0864788144423487E-2</v>
      </c>
      <c r="CA529" s="15" cm="1">
        <f t="array" aca="1" ref="CA529" ca="1">MMULT('Количество акций на 4 января'!$B524:$F524,CA$2:CA$6)/MMULT('Количество акций на 4 января'!$B524:$F524,BZ$2:BZ$6)-1</f>
        <v>9.9944762846915225E-4</v>
      </c>
      <c r="CB529" s="15" cm="1">
        <f t="array" aca="1" ref="CB529" ca="1">MMULT('Количество акций на 4 января'!$B524:$F524,CB$2:CB$6)/MMULT('Количество акций на 4 января'!$B524:$F524,CA$2:CA$6)-1</f>
        <v>1.0962633886671735E-2</v>
      </c>
      <c r="CC529" s="15" cm="1">
        <f t="array" aca="1" ref="CC529" ca="1">MMULT('Количество акций на 4 января'!$B524:$F524,CC$2:CC$6)/MMULT('Количество акций на 4 января'!$B524:$F524,CB$2:CB$6)-1</f>
        <v>6.0351053991543058E-3</v>
      </c>
      <c r="CD529" s="15" cm="1">
        <f t="array" aca="1" ref="CD529" ca="1">MMULT('Количество акций на 4 января'!$B524:$F524,CD$2:CD$6)/MMULT('Количество акций на 4 января'!$B524:$F524,CC$2:CC$6)-1</f>
        <v>-1.0471341423621716E-2</v>
      </c>
      <c r="CE529" s="15" cm="1">
        <f t="array" aca="1" ref="CE529" ca="1">MMULT('Количество акций на 4 января'!$B524:$F524,CE$2:CE$6)/MMULT('Количество акций на 4 января'!$B524:$F524,CD$2:CD$6)-1</f>
        <v>-1.7339561487328403E-4</v>
      </c>
      <c r="CF529" s="15" cm="1">
        <f t="array" aca="1" ref="CF529" ca="1">MMULT('Количество акций на 4 января'!$B524:$F524,CF$2:CF$6)/MMULT('Количество акций на 4 января'!$B524:$F524,CE$2:CE$6)-1</f>
        <v>-1.6322971635818195E-2</v>
      </c>
      <c r="CG529" s="15" cm="1">
        <f t="array" aca="1" ref="CG529" ca="1">MMULT('Количество акций на 4 января'!$B524:$F524,CG$2:CG$6)/MMULT('Количество акций на 4 января'!$B524:$F524,CF$2:CF$6)-1</f>
        <v>2.0749606053626968E-2</v>
      </c>
      <c r="CH529" s="15" cm="1">
        <f t="array" aca="1" ref="CH529" ca="1">MMULT('Количество акций на 4 января'!$B524:$F524,CH$2:CH$6)/MMULT('Количество акций на 4 января'!$B524:$F524,CG$2:CG$6)-1</f>
        <v>1.6528662786251758E-2</v>
      </c>
      <c r="CI529" s="15" cm="1">
        <f t="array" aca="1" ref="CI529" ca="1">MMULT('Количество акций на 4 января'!$B524:$F524,CI$2:CI$6)/MMULT('Количество акций на 4 января'!$B524:$F524,CH$2:CH$6)-1</f>
        <v>4.8459457843652576E-3</v>
      </c>
      <c r="CJ529" s="15" cm="1">
        <f t="array" aca="1" ref="CJ529" ca="1">MMULT('Количество акций на 4 января'!$B524:$F524,CJ$2:CJ$6)/MMULT('Количество акций на 4 января'!$B524:$F524,CI$2:CI$6)-1</f>
        <v>2.6487817701483785E-3</v>
      </c>
      <c r="CK529" s="15" cm="1">
        <f t="array" aca="1" ref="CK529" ca="1">MMULT('Количество акций на 4 января'!$B524:$F524,CK$2:CK$6)/MMULT('Количество акций на 4 января'!$B524:$F524,CJ$2:CJ$6)-1</f>
        <v>4.1843243392816198E-3</v>
      </c>
      <c r="CL529" s="15" cm="1">
        <f t="array" aca="1" ref="CL529" ca="1">MMULT('Количество акций на 4 января'!$B524:$F524,CL$2:CL$6)/MMULT('Количество акций на 4 января'!$B524:$F524,CK$2:CK$6)-1</f>
        <v>-1.4511207125098569E-3</v>
      </c>
      <c r="CM529" s="15" cm="1">
        <f t="array" aca="1" ref="CM529" ca="1">MMULT('Количество акций на 4 января'!$B524:$F524,CM$2:CM$6)/MMULT('Количество акций на 4 января'!$B524:$F524,CL$2:CL$6)-1</f>
        <v>2.6746415569751658E-3</v>
      </c>
      <c r="CN529" s="15" cm="1">
        <f t="array" aca="1" ref="CN529" ca="1">MMULT('Количество акций на 4 января'!$B524:$F524,CN$2:CN$6)/MMULT('Количество акций на 4 января'!$B524:$F524,CM$2:CM$6)-1</f>
        <v>2.1225995268945308E-3</v>
      </c>
      <c r="CO529" s="15" cm="1">
        <f t="array" aca="1" ref="CO529" ca="1">MMULT('Количество акций на 4 января'!$B524:$F524,CO$2:CO$6)/MMULT('Количество акций на 4 января'!$B524:$F524,CN$2:CN$6)-1</f>
        <v>2.8529113812305607E-3</v>
      </c>
      <c r="CP529" s="15" cm="1">
        <f t="array" aca="1" ref="CP529" ca="1">MMULT('Количество акций на 4 января'!$B524:$F524,CP$2:CP$6)/MMULT('Количество акций на 4 января'!$B524:$F524,CO$2:CO$6)-1</f>
        <v>3.7080166783585167E-3</v>
      </c>
      <c r="CQ529" s="15" cm="1">
        <f t="array" aca="1" ref="CQ529" ca="1">MMULT('Количество акций на 4 января'!$B524:$F524,CQ$2:CQ$6)/MMULT('Количество акций на 4 января'!$B524:$F524,CP$2:CP$6)-1</f>
        <v>7.6542100075251973E-3</v>
      </c>
      <c r="CR529" s="15" cm="1">
        <f t="array" aca="1" ref="CR529" ca="1">MMULT('Количество акций на 4 января'!$B524:$F524,CR$2:CR$6)/MMULT('Количество акций на 4 января'!$B524:$F524,CQ$2:CQ$6)-1</f>
        <v>-1.6036259837640121E-2</v>
      </c>
      <c r="CS529" s="15" cm="1">
        <f t="array" aca="1" ref="CS529" ca="1">MMULT('Количество акций на 4 января'!$B524:$F524,CS$2:CS$6)/MMULT('Количество акций на 4 января'!$B524:$F524,CR$2:CR$6)-1</f>
        <v>-7.282761873920629E-3</v>
      </c>
      <c r="CT529" s="15" cm="1">
        <f t="array" aca="1" ref="CT529" ca="1">MMULT('Количество акций на 4 января'!$B524:$F524,CT$2:CT$6)/MMULT('Количество акций на 4 января'!$B524:$F524,CS$2:CS$6)-1</f>
        <v>4.0614399178415805E-3</v>
      </c>
      <c r="CU529" s="15" cm="1">
        <f t="array" aca="1" ref="CU529" ca="1">MMULT('Количество акций на 4 января'!$B524:$F524,CU$2:CU$6)/MMULT('Количество акций на 4 января'!$B524:$F524,CT$2:CT$6)-1</f>
        <v>2.6862528580722245E-3</v>
      </c>
      <c r="CV529" s="15" cm="1">
        <f t="array" aca="1" ref="CV529" ca="1">MMULT('Количество акций на 4 января'!$B524:$F524,CV$2:CV$6)/MMULT('Количество акций на 4 января'!$B524:$F524,CU$2:CU$6)-1</f>
        <v>6.7340789378089738E-6</v>
      </c>
      <c r="CW529" s="15" cm="1">
        <f t="array" aca="1" ref="CW529" ca="1">MMULT('Количество акций на 4 января'!$B524:$F524,CW$2:CW$6)/MMULT('Количество акций на 4 января'!$B524:$F524,CV$2:CV$6)-1</f>
        <v>1.0319502435221617E-2</v>
      </c>
      <c r="CX529" s="15" cm="1">
        <f t="array" aca="1" ref="CX529" ca="1">MMULT('Количество акций на 4 января'!$B524:$F524,CX$2:CX$6)/MMULT('Количество акций на 4 января'!$B524:$F524,CW$2:CW$6)-1</f>
        <v>-2.9823054861921605E-4</v>
      </c>
      <c r="CY529" s="15" cm="1">
        <f t="array" aca="1" ref="CY529" ca="1">MMULT('Количество акций на 4 января'!$B524:$F524,CY$2:CY$6)/MMULT('Количество акций на 4 января'!$B524:$F524,CX$2:CX$6)-1</f>
        <v>-2.2466645069864066E-3</v>
      </c>
      <c r="CZ529" s="15" cm="1">
        <f t="array" aca="1" ref="CZ529" ca="1">MMULT('Количество акций на 4 января'!$B524:$F524,CZ$2:CZ$6)/MMULT('Количество акций на 4 января'!$B524:$F524,CY$2:CY$6)-1</f>
        <v>-9.6730430178735283E-3</v>
      </c>
      <c r="DA529" s="15" cm="1">
        <f t="array" aca="1" ref="DA529" ca="1">MMULT('Количество акций на 4 января'!$B524:$F524,DA$2:DA$6)/MMULT('Количество акций на 4 января'!$B524:$F524,CZ$2:CZ$6)-1</f>
        <v>1.9973115670877561E-2</v>
      </c>
      <c r="DB529" s="15" cm="1">
        <f t="array" aca="1" ref="DB529" ca="1">MMULT('Количество акций на 4 января'!$B524:$F524,DB$2:DB$6)/MMULT('Количество акций на 4 января'!$B524:$F524,DA$2:DA$6)-1</f>
        <v>1.8581299069690527E-2</v>
      </c>
      <c r="DC529" s="15" cm="1">
        <f t="array" aca="1" ref="DC529" ca="1">MMULT('Количество акций на 4 января'!$B524:$F524,DC$2:DC$6)/MMULT('Количество акций на 4 января'!$B524:$F524,DB$2:DB$6)-1</f>
        <v>-1.5857331377302497E-3</v>
      </c>
      <c r="DD529" s="15" cm="1">
        <f t="array" aca="1" ref="DD529" ca="1">MMULT('Количество акций на 4 января'!$B524:$F524,DD$2:DD$6)/MMULT('Количество акций на 4 января'!$B524:$F524,DC$2:DC$6)-1</f>
        <v>-6.1822817517442896E-4</v>
      </c>
      <c r="DE529" s="15" cm="1">
        <f t="array" aca="1" ref="DE529" ca="1">MMULT('Количество акций на 4 января'!$B524:$F524,DE$2:DE$6)/MMULT('Количество акций на 4 января'!$B524:$F524,DD$2:DD$6)-1</f>
        <v>7.1943516283301534E-4</v>
      </c>
      <c r="DF529" s="15" cm="1">
        <f t="array" aca="1" ref="DF529" ca="1">MMULT('Количество акций на 4 января'!$B524:$F524,DF$2:DF$6)/MMULT('Количество акций на 4 января'!$B524:$F524,DE$2:DE$6)-1</f>
        <v>-5.3273603753012377E-3</v>
      </c>
      <c r="DG529" s="15" cm="1">
        <f t="array" aca="1" ref="DG529" ca="1">MMULT('Количество акций на 4 января'!$B524:$F524,DG$2:DG$6)/MMULT('Количество акций на 4 января'!$B524:$F524,DF$2:DF$6)-1</f>
        <v>1.4396850093099323E-2</v>
      </c>
      <c r="DH529" s="15" cm="1">
        <f t="array" aca="1" ref="DH529" ca="1">MMULT('Количество акций на 4 января'!$B524:$F524,DH$2:DH$6)/MMULT('Количество акций на 4 января'!$B524:$F524,DG$2:DG$6)-1</f>
        <v>-5.8314861277557473E-3</v>
      </c>
      <c r="DI529" s="15" cm="1">
        <f t="array" aca="1" ref="DI529" ca="1">MMULT('Количество акций на 4 января'!$B524:$F524,DI$2:DI$6)/MMULT('Количество акций на 4 января'!$B524:$F524,DH$2:DH$6)-1</f>
        <v>-2.0180197654908749E-3</v>
      </c>
      <c r="DJ529" s="15" cm="1">
        <f t="array" aca="1" ref="DJ529" ca="1">MMULT('Количество акций на 4 января'!$B524:$F524,DJ$2:DJ$6)/MMULT('Количество акций на 4 января'!$B524:$F524,DI$2:DI$6)-1</f>
        <v>1.3226753625410481E-3</v>
      </c>
      <c r="DK529" s="15" cm="1">
        <f t="array" aca="1" ref="DK529" ca="1">MMULT('Количество акций на 4 января'!$B524:$F524,DK$2:DK$6)/MMULT('Количество акций на 4 января'!$B524:$F524,DJ$2:DJ$6)-1</f>
        <v>-1.000879571344182E-2</v>
      </c>
      <c r="DL529" s="15" cm="1">
        <f t="array" aca="1" ref="DL529" ca="1">MMULT('Количество акций на 4 января'!$B524:$F524,DL$2:DL$6)/MMULT('Количество акций на 4 января'!$B524:$F524,DK$2:DK$6)-1</f>
        <v>-3.427070077256511E-3</v>
      </c>
      <c r="DM529" s="15" cm="1">
        <f t="array" aca="1" ref="DM529" ca="1">MMULT('Количество акций на 4 января'!$B524:$F524,DM$2:DM$6)/MMULT('Количество акций на 4 января'!$B524:$F524,DL$2:DL$6)-1</f>
        <v>-6.5336282884379537E-3</v>
      </c>
      <c r="DN529" s="15" cm="1">
        <f t="array" aca="1" ref="DN529" ca="1">MMULT('Количество акций на 4 января'!$B524:$F524,DN$2:DN$6)/MMULT('Количество акций на 4 января'!$B524:$F524,DM$2:DM$6)-1</f>
        <v>3.0771632616621858E-4</v>
      </c>
      <c r="DO529" s="15" cm="1">
        <f t="array" aca="1" ref="DO529" ca="1">MMULT('Количество акций на 4 января'!$B524:$F524,DO$2:DO$6)/MMULT('Количество акций на 4 января'!$B524:$F524,DN$2:DN$6)-1</f>
        <v>8.9998912701565459E-3</v>
      </c>
      <c r="DP529" s="15" cm="1">
        <f t="array" aca="1" ref="DP529" ca="1">MMULT('Количество акций на 4 января'!$B524:$F524,DP$2:DP$6)/MMULT('Количество акций на 4 января'!$B524:$F524,DO$2:DO$6)-1</f>
        <v>-3.2410749672584505E-4</v>
      </c>
      <c r="DQ529" s="15" cm="1">
        <f t="array" aca="1" ref="DQ529" ca="1">MMULT('Количество акций на 4 января'!$B524:$F524,DQ$2:DQ$6)/MMULT('Количество акций на 4 января'!$B524:$F524,DP$2:DP$6)-1</f>
        <v>-1.7216760685726529E-3</v>
      </c>
      <c r="DR529" s="15" cm="1">
        <f t="array" aca="1" ref="DR529" ca="1">MMULT('Количество акций на 4 января'!$B524:$F524,DR$2:DR$6)/MMULT('Количество акций на 4 января'!$B524:$F524,DQ$2:DQ$6)-1</f>
        <v>-1.2365761342888359E-2</v>
      </c>
      <c r="DS529" s="15" cm="1">
        <f t="array" aca="1" ref="DS529" ca="1">MMULT('Количество акций на 4 января'!$B524:$F524,DS$2:DS$6)/MMULT('Количество акций на 4 января'!$B524:$F524,DR$2:DR$6)-1</f>
        <v>1.1437912530606997E-2</v>
      </c>
      <c r="DT529" s="15" cm="1">
        <f t="array" aca="1" ref="DT529" ca="1">MMULT('Количество акций на 4 января'!$B524:$F524,DT$2:DT$6)/MMULT('Количество акций на 4 января'!$B524:$F524,DS$2:DS$6)-1</f>
        <v>-5.545364950636511E-4</v>
      </c>
      <c r="DU529" s="15" cm="1">
        <f t="array" aca="1" ref="DU529" ca="1">MMULT('Количество акций на 4 января'!$B524:$F524,DU$2:DU$6)/MMULT('Количество акций на 4 января'!$B524:$F524,DT$2:DT$6)-1</f>
        <v>-9.7349367523636987E-3</v>
      </c>
      <c r="DV529" s="15" cm="1">
        <f t="array" aca="1" ref="DV529" ca="1">MMULT('Количество акций на 4 января'!$B524:$F524,DV$2:DV$6)/MMULT('Количество акций на 4 января'!$B524:$F524,DU$2:DU$6)-1</f>
        <v>9.3022460566865028E-3</v>
      </c>
      <c r="DW529" s="24" cm="1">
        <f t="array" aca="1" ref="DW529" ca="1">MMULT('Количество акций на 4 января'!$B524:$F524,DW$2:DW$6)/MMULT('Количество акций на 4 января'!$B524:$F524,DV$2:DV$6)-1</f>
        <v>1.1611459425595383E-2</v>
      </c>
      <c r="DX529" s="28">
        <f t="shared" ca="1" si="17"/>
        <v>1.2075954211383645E-3</v>
      </c>
      <c r="DY529" s="28">
        <f t="shared" ca="1" si="16"/>
        <v>1.2776057460567796E-2</v>
      </c>
    </row>
    <row r="530" spans="1:129" x14ac:dyDescent="0.3">
      <c r="A530">
        <v>524</v>
      </c>
      <c r="C530" s="23" cm="1">
        <f t="array" aca="1" ref="C530" ca="1">MMULT('Количество акций на 4 января'!$B525:$F525,C$2:C$6)/MMULT('Количество акций на 4 января'!$B525:$F525,B$2:B$6)-1</f>
        <v>1.6380148682861195E-2</v>
      </c>
      <c r="D530" s="15" cm="1">
        <f t="array" aca="1" ref="D530" ca="1">MMULT('Количество акций на 4 января'!$B525:$F525,D$2:D$6)/MMULT('Количество акций на 4 января'!$B525:$F525,C$2:C$6)-1</f>
        <v>8.1961734771174299E-4</v>
      </c>
      <c r="E530" s="15" cm="1">
        <f t="array" aca="1" ref="E530" ca="1">MMULT('Количество акций на 4 января'!$B525:$F525,E$2:E$6)/MMULT('Количество акций на 4 января'!$B525:$F525,D$2:D$6)-1</f>
        <v>4.1326464149944897E-2</v>
      </c>
      <c r="F530" s="15" cm="1">
        <f t="array" aca="1" ref="F530" ca="1">MMULT('Количество акций на 4 января'!$B525:$F525,F$2:F$6)/MMULT('Количество акций на 4 января'!$B525:$F525,E$2:E$6)-1</f>
        <v>7.1278064932163154E-3</v>
      </c>
      <c r="G530" s="15" cm="1">
        <f t="array" aca="1" ref="G530" ca="1">MMULT('Количество акций на 4 января'!$B525:$F525,G$2:G$6)/MMULT('Количество акций на 4 января'!$B525:$F525,F$2:F$6)-1</f>
        <v>5.7857192888042253E-3</v>
      </c>
      <c r="H530" s="15" cm="1">
        <f t="array" aca="1" ref="H530" ca="1">MMULT('Количество акций на 4 января'!$B525:$F525,H$2:H$6)/MMULT('Количество акций на 4 января'!$B525:$F525,G$2:G$6)-1</f>
        <v>-4.7385957017155311E-3</v>
      </c>
      <c r="I530" s="15" cm="1">
        <f t="array" aca="1" ref="I530" ca="1">MMULT('Количество акций на 4 января'!$B525:$F525,I$2:I$6)/MMULT('Количество акций на 4 января'!$B525:$F525,H$2:H$6)-1</f>
        <v>1.41529597520067E-2</v>
      </c>
      <c r="J530" s="15" cm="1">
        <f t="array" aca="1" ref="J530" ca="1">MMULT('Количество акций на 4 января'!$B525:$F525,J$2:J$6)/MMULT('Количество акций на 4 января'!$B525:$F525,I$2:I$6)-1</f>
        <v>-1.400008695206223E-2</v>
      </c>
      <c r="K530" s="15" cm="1">
        <f t="array" aca="1" ref="K530" ca="1">MMULT('Количество акций на 4 января'!$B525:$F525,K$2:K$6)/MMULT('Количество акций на 4 января'!$B525:$F525,J$2:J$6)-1</f>
        <v>2.2942744396987624E-3</v>
      </c>
      <c r="L530" s="15" cm="1">
        <f t="array" aca="1" ref="L530" ca="1">MMULT('Количество акций на 4 января'!$B525:$F525,L$2:L$6)/MMULT('Количество акций на 4 января'!$B525:$F525,K$2:K$6)-1</f>
        <v>-4.1326942785432363E-3</v>
      </c>
      <c r="M530" s="15" cm="1">
        <f t="array" aca="1" ref="M530" ca="1">MMULT('Количество акций на 4 января'!$B525:$F525,M$2:M$6)/MMULT('Количество акций на 4 января'!$B525:$F525,L$2:L$6)-1</f>
        <v>5.1807089975572929E-3</v>
      </c>
      <c r="N530" s="15" cm="1">
        <f t="array" aca="1" ref="N530" ca="1">MMULT('Количество акций на 4 января'!$B525:$F525,N$2:N$6)/MMULT('Количество акций на 4 января'!$B525:$F525,M$2:M$6)-1</f>
        <v>-1.924471014252771E-2</v>
      </c>
      <c r="O530" s="15" cm="1">
        <f t="array" aca="1" ref="O530" ca="1">MMULT('Количество акций на 4 января'!$B525:$F525,O$2:O$6)/MMULT('Количество акций на 4 января'!$B525:$F525,N$2:N$6)-1</f>
        <v>-1.0061288739869889E-2</v>
      </c>
      <c r="P530" s="15" cm="1">
        <f t="array" aca="1" ref="P530" ca="1">MMULT('Количество акций на 4 января'!$B525:$F525,P$2:P$6)/MMULT('Количество акций на 4 января'!$B525:$F525,O$2:O$6)-1</f>
        <v>4.6279703020246643E-4</v>
      </c>
      <c r="Q530" s="15" cm="1">
        <f t="array" aca="1" ref="Q530" ca="1">MMULT('Количество акций на 4 января'!$B525:$F525,Q$2:Q$6)/MMULT('Количество акций на 4 января'!$B525:$F525,P$2:P$6)-1</f>
        <v>-6.042818993829191E-3</v>
      </c>
      <c r="R530" s="15" cm="1">
        <f t="array" aca="1" ref="R530" ca="1">MMULT('Количество акций на 4 января'!$B525:$F525,R$2:R$6)/MMULT('Количество акций на 4 января'!$B525:$F525,Q$2:Q$6)-1</f>
        <v>-1.4517772802958739E-2</v>
      </c>
      <c r="S530" s="15" cm="1">
        <f t="array" aca="1" ref="S530" ca="1">MMULT('Количество акций на 4 января'!$B525:$F525,S$2:S$6)/MMULT('Количество акций на 4 января'!$B525:$F525,R$2:R$6)-1</f>
        <v>7.6991940785251511E-3</v>
      </c>
      <c r="T530" s="15" cm="1">
        <f t="array" aca="1" ref="T530" ca="1">MMULT('Количество акций на 4 января'!$B525:$F525,T$2:T$6)/MMULT('Количество акций на 4 января'!$B525:$F525,S$2:S$6)-1</f>
        <v>-2.779773736660418E-2</v>
      </c>
      <c r="U530" s="15" cm="1">
        <f t="array" aca="1" ref="U530" ca="1">MMULT('Количество акций на 4 января'!$B525:$F525,U$2:U$6)/MMULT('Количество акций на 4 января'!$B525:$F525,T$2:T$6)-1</f>
        <v>1.0836096762796954E-2</v>
      </c>
      <c r="V530" s="15" cm="1">
        <f t="array" aca="1" ref="V530" ca="1">MMULT('Количество акций на 4 января'!$B525:$F525,V$2:V$6)/MMULT('Количество акций на 4 января'!$B525:$F525,U$2:U$6)-1</f>
        <v>3.9121261617649505E-3</v>
      </c>
      <c r="W530" s="15" cm="1">
        <f t="array" aca="1" ref="W530" ca="1">MMULT('Количество акций на 4 января'!$B525:$F525,W$2:W$6)/MMULT('Количество акций на 4 января'!$B525:$F525,V$2:V$6)-1</f>
        <v>1.2079634071078482E-2</v>
      </c>
      <c r="X530" s="15" cm="1">
        <f t="array" aca="1" ref="X530" ca="1">MMULT('Количество акций на 4 января'!$B525:$F525,X$2:X$6)/MMULT('Количество акций на 4 января'!$B525:$F525,W$2:W$6)-1</f>
        <v>1.5156995528529782E-2</v>
      </c>
      <c r="Y530" s="15" cm="1">
        <f t="array" aca="1" ref="Y530" ca="1">MMULT('Количество акций на 4 января'!$B525:$F525,Y$2:Y$6)/MMULT('Количество акций на 4 января'!$B525:$F525,X$2:X$6)-1</f>
        <v>3.6420249413160466E-3</v>
      </c>
      <c r="Z530" s="15" cm="1">
        <f t="array" aca="1" ref="Z530" ca="1">MMULT('Количество акций на 4 января'!$B525:$F525,Z$2:Z$6)/MMULT('Количество акций на 4 января'!$B525:$F525,Y$2:Y$6)-1</f>
        <v>1.5117396025801089E-2</v>
      </c>
      <c r="AA530" s="15" cm="1">
        <f t="array" aca="1" ref="AA530" ca="1">MMULT('Количество акций на 4 января'!$B525:$F525,AA$2:AA$6)/MMULT('Количество акций на 4 января'!$B525:$F525,Z$2:Z$6)-1</f>
        <v>-9.2608424955349378E-3</v>
      </c>
      <c r="AB530" s="15" cm="1">
        <f t="array" aca="1" ref="AB530" ca="1">MMULT('Количество акций на 4 января'!$B525:$F525,AB$2:AB$6)/MMULT('Количество акций на 4 января'!$B525:$F525,AA$2:AA$6)-1</f>
        <v>-1.5600051211555166E-2</v>
      </c>
      <c r="AC530" s="15" cm="1">
        <f t="array" aca="1" ref="AC530" ca="1">MMULT('Количество акций на 4 января'!$B525:$F525,AC$2:AC$6)/MMULT('Количество акций на 4 января'!$B525:$F525,AB$2:AB$6)-1</f>
        <v>-1.1808153892325368E-3</v>
      </c>
      <c r="AD530" s="15" cm="1">
        <f t="array" aca="1" ref="AD530" ca="1">MMULT('Количество акций на 4 января'!$B525:$F525,AD$2:AD$6)/MMULT('Количество акций на 4 января'!$B525:$F525,AC$2:AC$6)-1</f>
        <v>1.4954913182205987E-2</v>
      </c>
      <c r="AE530" s="15" cm="1">
        <f t="array" aca="1" ref="AE530" ca="1">MMULT('Количество акций на 4 января'!$B525:$F525,AE$2:AE$6)/MMULT('Количество акций на 4 января'!$B525:$F525,AD$2:AD$6)-1</f>
        <v>1.9706928827851078E-2</v>
      </c>
      <c r="AF530" s="15" cm="1">
        <f t="array" aca="1" ref="AF530" ca="1">MMULT('Количество акций на 4 января'!$B525:$F525,AF$2:AF$6)/MMULT('Количество акций на 4 января'!$B525:$F525,AE$2:AE$6)-1</f>
        <v>1.6676789625638122E-3</v>
      </c>
      <c r="AG530" s="15" cm="1">
        <f t="array" aca="1" ref="AG530" ca="1">MMULT('Количество акций на 4 января'!$B525:$F525,AG$2:AG$6)/MMULT('Количество акций на 4 января'!$B525:$F525,AF$2:AF$6)-1</f>
        <v>-8.6330099609129851E-3</v>
      </c>
      <c r="AH530" s="15" cm="1">
        <f t="array" aca="1" ref="AH530" ca="1">MMULT('Количество акций на 4 января'!$B525:$F525,AH$2:AH$6)/MMULT('Количество акций на 4 января'!$B525:$F525,AG$2:AG$6)-1</f>
        <v>-1.5450220399574E-2</v>
      </c>
      <c r="AI530" s="15" cm="1">
        <f t="array" aca="1" ref="AI530" ca="1">MMULT('Количество акций на 4 января'!$B525:$F525,AI$2:AI$6)/MMULT('Количество акций на 4 января'!$B525:$F525,AH$2:AH$6)-1</f>
        <v>1.4808891373785604E-2</v>
      </c>
      <c r="AJ530" s="15" cm="1">
        <f t="array" aca="1" ref="AJ530" ca="1">MMULT('Количество акций на 4 января'!$B525:$F525,AJ$2:AJ$6)/MMULT('Количество акций на 4 января'!$B525:$F525,AI$2:AI$6)-1</f>
        <v>-7.4032638007794915E-3</v>
      </c>
      <c r="AK530" s="15" cm="1">
        <f t="array" aca="1" ref="AK530" ca="1">MMULT('Количество акций на 4 января'!$B525:$F525,AK$2:AK$6)/MMULT('Количество акций на 4 января'!$B525:$F525,AJ$2:AJ$6)-1</f>
        <v>3.1864655330444691E-3</v>
      </c>
      <c r="AL530" s="15" cm="1">
        <f t="array" aca="1" ref="AL530" ca="1">MMULT('Количество акций на 4 января'!$B525:$F525,AL$2:AL$6)/MMULT('Количество акций на 4 января'!$B525:$F525,AK$2:AK$6)-1</f>
        <v>-1.0997499624421536E-2</v>
      </c>
      <c r="AM530" s="15" cm="1">
        <f t="array" aca="1" ref="AM530" ca="1">MMULT('Количество акций на 4 января'!$B525:$F525,AM$2:AM$6)/MMULT('Количество акций на 4 января'!$B525:$F525,AL$2:AL$6)-1</f>
        <v>-1.5016580870391261E-2</v>
      </c>
      <c r="AN530" s="15" cm="1">
        <f t="array" aca="1" ref="AN530" ca="1">MMULT('Количество акций на 4 января'!$B525:$F525,AN$2:AN$6)/MMULT('Количество акций на 4 января'!$B525:$F525,AM$2:AM$6)-1</f>
        <v>-1.2681019177427588E-2</v>
      </c>
      <c r="AO530" s="15" cm="1">
        <f t="array" aca="1" ref="AO530" ca="1">MMULT('Количество акций на 4 января'!$B525:$F525,AO$2:AO$6)/MMULT('Количество акций на 4 января'!$B525:$F525,AN$2:AN$6)-1</f>
        <v>1.5593256327495419E-2</v>
      </c>
      <c r="AP530" s="15" cm="1">
        <f t="array" aca="1" ref="AP530" ca="1">MMULT('Количество акций на 4 января'!$B525:$F525,AP$2:AP$6)/MMULT('Количество акций на 4 января'!$B525:$F525,AO$2:AO$6)-1</f>
        <v>4.2337063027653166E-3</v>
      </c>
      <c r="AQ530" s="15" cm="1">
        <f t="array" aca="1" ref="AQ530" ca="1">MMULT('Количество акций на 4 января'!$B525:$F525,AQ$2:AQ$6)/MMULT('Количество акций на 4 января'!$B525:$F525,AP$2:AP$6)-1</f>
        <v>-2.3976723154029989E-3</v>
      </c>
      <c r="AR530" s="15" cm="1">
        <f t="array" aca="1" ref="AR530" ca="1">MMULT('Количество акций на 4 января'!$B525:$F525,AR$2:AR$6)/MMULT('Количество акций на 4 января'!$B525:$F525,AQ$2:AQ$6)-1</f>
        <v>-6.4054447477662757E-3</v>
      </c>
      <c r="AS530" s="15" cm="1">
        <f t="array" aca="1" ref="AS530" ca="1">MMULT('Количество акций на 4 января'!$B525:$F525,AS$2:AS$6)/MMULT('Количество акций на 4 января'!$B525:$F525,AR$2:AR$6)-1</f>
        <v>3.2278888987876675E-2</v>
      </c>
      <c r="AT530" s="15" cm="1">
        <f t="array" aca="1" ref="AT530" ca="1">MMULT('Количество акций на 4 января'!$B525:$F525,AT$2:AT$6)/MMULT('Количество акций на 4 января'!$B525:$F525,AS$2:AS$6)-1</f>
        <v>1.8639878454693726E-2</v>
      </c>
      <c r="AU530" s="15" cm="1">
        <f t="array" aca="1" ref="AU530" ca="1">MMULT('Количество акций на 4 января'!$B525:$F525,AU$2:AU$6)/MMULT('Количество акций на 4 января'!$B525:$F525,AT$2:AT$6)-1</f>
        <v>-8.9236148143436722E-3</v>
      </c>
      <c r="AV530" s="15" cm="1">
        <f t="array" aca="1" ref="AV530" ca="1">MMULT('Количество акций на 4 января'!$B525:$F525,AV$2:AV$6)/MMULT('Количество акций на 4 января'!$B525:$F525,AU$2:AU$6)-1</f>
        <v>1.42832853471897E-2</v>
      </c>
      <c r="AW530" s="15" cm="1">
        <f t="array" aca="1" ref="AW530" ca="1">MMULT('Количество акций на 4 января'!$B525:$F525,AW$2:AW$6)/MMULT('Количество акций на 4 января'!$B525:$F525,AV$2:AV$6)-1</f>
        <v>4.0196308605553455E-3</v>
      </c>
      <c r="AX530" s="15" cm="1">
        <f t="array" aca="1" ref="AX530" ca="1">MMULT('Количество акций на 4 января'!$B525:$F525,AX$2:AX$6)/MMULT('Количество акций на 4 января'!$B525:$F525,AW$2:AW$6)-1</f>
        <v>1.8102588823968535E-2</v>
      </c>
      <c r="AY530" s="15" cm="1">
        <f t="array" aca="1" ref="AY530" ca="1">MMULT('Количество акций на 4 января'!$B525:$F525,AY$2:AY$6)/MMULT('Количество акций на 4 января'!$B525:$F525,AX$2:AX$6)-1</f>
        <v>-1.4237157459938143E-2</v>
      </c>
      <c r="AZ530" s="15" cm="1">
        <f t="array" aca="1" ref="AZ530" ca="1">MMULT('Количество акций на 4 января'!$B525:$F525,AZ$2:AZ$6)/MMULT('Количество акций на 4 января'!$B525:$F525,AY$2:AY$6)-1</f>
        <v>-1.4169602607740917E-2</v>
      </c>
      <c r="BA530" s="15" cm="1">
        <f t="array" aca="1" ref="BA530" ca="1">MMULT('Количество акций на 4 января'!$B525:$F525,BA$2:BA$6)/MMULT('Количество акций на 4 января'!$B525:$F525,AZ$2:AZ$6)-1</f>
        <v>-2.6024879998457262E-2</v>
      </c>
      <c r="BB530" s="15" cm="1">
        <f t="array" aca="1" ref="BB530" ca="1">MMULT('Количество акций на 4 января'!$B525:$F525,BB$2:BB$6)/MMULT('Количество акций на 4 января'!$B525:$F525,BA$2:BA$6)-1</f>
        <v>5.6109998305888809E-3</v>
      </c>
      <c r="BC530" s="15" cm="1">
        <f t="array" aca="1" ref="BC530" ca="1">MMULT('Количество акций на 4 января'!$B525:$F525,BC$2:BC$6)/MMULT('Количество акций на 4 января'!$B525:$F525,BB$2:BB$6)-1</f>
        <v>-2.4846268091782697E-3</v>
      </c>
      <c r="BD530" s="15" cm="1">
        <f t="array" aca="1" ref="BD530" ca="1">MMULT('Количество акций на 4 января'!$B525:$F525,BD$2:BD$6)/MMULT('Количество акций на 4 января'!$B525:$F525,BC$2:BC$6)-1</f>
        <v>-1.6087140585045456E-2</v>
      </c>
      <c r="BE530" s="15" cm="1">
        <f t="array" aca="1" ref="BE530" ca="1">MMULT('Количество акций на 4 января'!$B525:$F525,BE$2:BE$6)/MMULT('Количество акций на 4 января'!$B525:$F525,BD$2:BD$6)-1</f>
        <v>6.0423124527171357E-3</v>
      </c>
      <c r="BF530" s="15" cm="1">
        <f t="array" aca="1" ref="BF530" ca="1">MMULT('Количество акций на 4 января'!$B525:$F525,BF$2:BF$6)/MMULT('Количество акций на 4 января'!$B525:$F525,BE$2:BE$6)-1</f>
        <v>3.1280207187307507E-3</v>
      </c>
      <c r="BG530" s="15" cm="1">
        <f t="array" aca="1" ref="BG530" ca="1">MMULT('Количество акций на 4 января'!$B525:$F525,BG$2:BG$6)/MMULT('Количество акций на 4 января'!$B525:$F525,BF$2:BF$6)-1</f>
        <v>1.9196581987943162E-2</v>
      </c>
      <c r="BH530" s="15" cm="1">
        <f t="array" aca="1" ref="BH530" ca="1">MMULT('Количество акций на 4 января'!$B525:$F525,BH$2:BH$6)/MMULT('Количество акций на 4 января'!$B525:$F525,BG$2:BG$6)-1</f>
        <v>6.1068928820975366E-3</v>
      </c>
      <c r="BI530" s="15" cm="1">
        <f t="array" aca="1" ref="BI530" ca="1">MMULT('Количество акций на 4 января'!$B525:$F525,BI$2:BI$6)/MMULT('Количество акций на 4 января'!$B525:$F525,BH$2:BH$6)-1</f>
        <v>-9.7329356283195612E-3</v>
      </c>
      <c r="BJ530" s="15" cm="1">
        <f t="array" aca="1" ref="BJ530" ca="1">MMULT('Количество акций на 4 января'!$B525:$F525,BJ$2:BJ$6)/MMULT('Количество акций на 4 января'!$B525:$F525,BI$2:BI$6)-1</f>
        <v>2.9358842369231475E-3</v>
      </c>
      <c r="BK530" s="15" cm="1">
        <f t="array" aca="1" ref="BK530" ca="1">MMULT('Количество акций на 4 января'!$B525:$F525,BK$2:BK$6)/MMULT('Количество акций на 4 января'!$B525:$F525,BJ$2:BJ$6)-1</f>
        <v>-8.1142987142202028E-4</v>
      </c>
      <c r="BL530" s="15" cm="1">
        <f t="array" aca="1" ref="BL530" ca="1">MMULT('Количество акций на 4 января'!$B525:$F525,BL$2:BL$6)/MMULT('Количество акций на 4 января'!$B525:$F525,BK$2:BK$6)-1</f>
        <v>3.688712779435388E-3</v>
      </c>
      <c r="BM530" s="15" cm="1">
        <f t="array" aca="1" ref="BM530" ca="1">MMULT('Количество акций на 4 января'!$B525:$F525,BM$2:BM$6)/MMULT('Количество акций на 4 января'!$B525:$F525,BL$2:BL$6)-1</f>
        <v>-1.2830767445525137E-2</v>
      </c>
      <c r="BN530" s="15" cm="1">
        <f t="array" aca="1" ref="BN530" ca="1">MMULT('Количество акций на 4 января'!$B525:$F525,BN$2:BN$6)/MMULT('Количество акций на 4 января'!$B525:$F525,BM$2:BM$6)-1</f>
        <v>-1.5021768931269608E-2</v>
      </c>
      <c r="BO530" s="15" cm="1">
        <f t="array" aca="1" ref="BO530" ca="1">MMULT('Количество акций на 4 января'!$B525:$F525,BO$2:BO$6)/MMULT('Количество акций на 4 января'!$B525:$F525,BN$2:BN$6)-1</f>
        <v>1.0403968408235098E-2</v>
      </c>
      <c r="BP530" s="15" cm="1">
        <f t="array" aca="1" ref="BP530" ca="1">MMULT('Количество акций на 4 января'!$B525:$F525,BP$2:BP$6)/MMULT('Количество акций на 4 января'!$B525:$F525,BO$2:BO$6)-1</f>
        <v>2.5879179073624581E-3</v>
      </c>
      <c r="BQ530" s="15" cm="1">
        <f t="array" aca="1" ref="BQ530" ca="1">MMULT('Количество акций на 4 января'!$B525:$F525,BQ$2:BQ$6)/MMULT('Количество акций на 4 января'!$B525:$F525,BP$2:BP$6)-1</f>
        <v>-6.2048834199417424E-3</v>
      </c>
      <c r="BR530" s="15" cm="1">
        <f t="array" aca="1" ref="BR530" ca="1">MMULT('Количество акций на 4 января'!$B525:$F525,BR$2:BR$6)/MMULT('Количество акций на 4 января'!$B525:$F525,BQ$2:BQ$6)-1</f>
        <v>1.1870685708612827E-2</v>
      </c>
      <c r="BS530" s="15" cm="1">
        <f t="array" aca="1" ref="BS530" ca="1">MMULT('Количество акций на 4 января'!$B525:$F525,BS$2:BS$6)/MMULT('Количество акций на 4 января'!$B525:$F525,BR$2:BR$6)-1</f>
        <v>1.0099465141564901E-2</v>
      </c>
      <c r="BT530" s="15" cm="1">
        <f t="array" aca="1" ref="BT530" ca="1">MMULT('Количество акций на 4 января'!$B525:$F525,BT$2:BT$6)/MMULT('Количество акций на 4 января'!$B525:$F525,BS$2:BS$6)-1</f>
        <v>1.2162457636921253E-2</v>
      </c>
      <c r="BU530" s="15" cm="1">
        <f t="array" aca="1" ref="BU530" ca="1">MMULT('Количество акций на 4 января'!$B525:$F525,BU$2:BU$6)/MMULT('Количество акций на 4 января'!$B525:$F525,BT$2:BT$6)-1</f>
        <v>-5.229012796525212E-3</v>
      </c>
      <c r="BV530" s="15" cm="1">
        <f t="array" aca="1" ref="BV530" ca="1">MMULT('Количество акций на 4 января'!$B525:$F525,BV$2:BV$6)/MMULT('Количество акций на 4 января'!$B525:$F525,BU$2:BU$6)-1</f>
        <v>6.7094247715038247E-3</v>
      </c>
      <c r="BW530" s="15" cm="1">
        <f t="array" aca="1" ref="BW530" ca="1">MMULT('Количество акций на 4 января'!$B525:$F525,BW$2:BW$6)/MMULT('Количество акций на 4 января'!$B525:$F525,BV$2:BV$6)-1</f>
        <v>-1.1823478705008994E-2</v>
      </c>
      <c r="BX530" s="15" cm="1">
        <f t="array" aca="1" ref="BX530" ca="1">MMULT('Количество акций на 4 января'!$B525:$F525,BX$2:BX$6)/MMULT('Количество акций на 4 января'!$B525:$F525,BW$2:BW$6)-1</f>
        <v>-8.8949914310304523E-3</v>
      </c>
      <c r="BY530" s="15" cm="1">
        <f t="array" aca="1" ref="BY530" ca="1">MMULT('Количество акций на 4 января'!$B525:$F525,BY$2:BY$6)/MMULT('Количество акций на 4 января'!$B525:$F525,BX$2:BX$6)-1</f>
        <v>3.5576531404548639E-3</v>
      </c>
      <c r="BZ530" s="15" cm="1">
        <f t="array" aca="1" ref="BZ530" ca="1">MMULT('Количество акций на 4 января'!$B525:$F525,BZ$2:BZ$6)/MMULT('Количество акций на 4 января'!$B525:$F525,BY$2:BY$6)-1</f>
        <v>7.4915504704458069E-3</v>
      </c>
      <c r="CA530" s="15" cm="1">
        <f t="array" aca="1" ref="CA530" ca="1">MMULT('Количество акций на 4 января'!$B525:$F525,CA$2:CA$6)/MMULT('Количество акций на 4 января'!$B525:$F525,BZ$2:BZ$6)-1</f>
        <v>2.4215070893178758E-3</v>
      </c>
      <c r="CB530" s="15" cm="1">
        <f t="array" aca="1" ref="CB530" ca="1">MMULT('Количество акций на 4 января'!$B525:$F525,CB$2:CB$6)/MMULT('Количество акций на 4 января'!$B525:$F525,CA$2:CA$6)-1</f>
        <v>5.2956183257131251E-3</v>
      </c>
      <c r="CC530" s="15" cm="1">
        <f t="array" aca="1" ref="CC530" ca="1">MMULT('Количество акций на 4 января'!$B525:$F525,CC$2:CC$6)/MMULT('Количество акций на 4 января'!$B525:$F525,CB$2:CB$6)-1</f>
        <v>8.4364867996122861E-4</v>
      </c>
      <c r="CD530" s="15" cm="1">
        <f t="array" aca="1" ref="CD530" ca="1">MMULT('Количество акций на 4 января'!$B525:$F525,CD$2:CD$6)/MMULT('Количество акций на 4 января'!$B525:$F525,CC$2:CC$6)-1</f>
        <v>-3.0365521666213535E-3</v>
      </c>
      <c r="CE530" s="15" cm="1">
        <f t="array" aca="1" ref="CE530" ca="1">MMULT('Количество акций на 4 января'!$B525:$F525,CE$2:CE$6)/MMULT('Количество акций на 4 января'!$B525:$F525,CD$2:CD$6)-1</f>
        <v>-3.1790379201473984E-3</v>
      </c>
      <c r="CF530" s="15" cm="1">
        <f t="array" aca="1" ref="CF530" ca="1">MMULT('Количество акций на 4 января'!$B525:$F525,CF$2:CF$6)/MMULT('Количество акций на 4 января'!$B525:$F525,CE$2:CE$6)-1</f>
        <v>-8.0563045810941869E-3</v>
      </c>
      <c r="CG530" s="15" cm="1">
        <f t="array" aca="1" ref="CG530" ca="1">MMULT('Количество акций на 4 января'!$B525:$F525,CG$2:CG$6)/MMULT('Количество акций на 4 января'!$B525:$F525,CF$2:CF$6)-1</f>
        <v>1.86886007493543E-2</v>
      </c>
      <c r="CH530" s="15" cm="1">
        <f t="array" aca="1" ref="CH530" ca="1">MMULT('Количество акций на 4 января'!$B525:$F525,CH$2:CH$6)/MMULT('Количество акций на 4 января'!$B525:$F525,CG$2:CG$6)-1</f>
        <v>1.5031673324066519E-2</v>
      </c>
      <c r="CI530" s="15" cm="1">
        <f t="array" aca="1" ref="CI530" ca="1">MMULT('Количество акций на 4 января'!$B525:$F525,CI$2:CI$6)/MMULT('Количество акций на 4 января'!$B525:$F525,CH$2:CH$6)-1</f>
        <v>1.127367529782286E-2</v>
      </c>
      <c r="CJ530" s="15" cm="1">
        <f t="array" aca="1" ref="CJ530" ca="1">MMULT('Количество акций на 4 января'!$B525:$F525,CJ$2:CJ$6)/MMULT('Количество акций на 4 января'!$B525:$F525,CI$2:CI$6)-1</f>
        <v>8.1755471958078196E-4</v>
      </c>
      <c r="CK530" s="15" cm="1">
        <f t="array" aca="1" ref="CK530" ca="1">MMULT('Количество акций на 4 января'!$B525:$F525,CK$2:CK$6)/MMULT('Количество акций на 4 января'!$B525:$F525,CJ$2:CJ$6)-1</f>
        <v>4.0300260056684856E-3</v>
      </c>
      <c r="CL530" s="15" cm="1">
        <f t="array" aca="1" ref="CL530" ca="1">MMULT('Количество акций на 4 января'!$B525:$F525,CL$2:CL$6)/MMULT('Количество акций на 4 января'!$B525:$F525,CK$2:CK$6)-1</f>
        <v>-7.4297895112511725E-3</v>
      </c>
      <c r="CM530" s="15" cm="1">
        <f t="array" aca="1" ref="CM530" ca="1">MMULT('Количество акций на 4 января'!$B525:$F525,CM$2:CM$6)/MMULT('Количество акций на 4 января'!$B525:$F525,CL$2:CL$6)-1</f>
        <v>2.6582974086331035E-4</v>
      </c>
      <c r="CN530" s="15" cm="1">
        <f t="array" aca="1" ref="CN530" ca="1">MMULT('Количество акций на 4 января'!$B525:$F525,CN$2:CN$6)/MMULT('Количество акций на 4 января'!$B525:$F525,CM$2:CM$6)-1</f>
        <v>7.8459689937355748E-3</v>
      </c>
      <c r="CO530" s="15" cm="1">
        <f t="array" aca="1" ref="CO530" ca="1">MMULT('Количество акций на 4 января'!$B525:$F525,CO$2:CO$6)/MMULT('Количество акций на 4 января'!$B525:$F525,CN$2:CN$6)-1</f>
        <v>3.910960188608481E-3</v>
      </c>
      <c r="CP530" s="15" cm="1">
        <f t="array" aca="1" ref="CP530" ca="1">MMULT('Количество акций на 4 января'!$B525:$F525,CP$2:CP$6)/MMULT('Количество акций на 4 января'!$B525:$F525,CO$2:CO$6)-1</f>
        <v>9.4278514760293142E-3</v>
      </c>
      <c r="CQ530" s="15" cm="1">
        <f t="array" aca="1" ref="CQ530" ca="1">MMULT('Количество акций на 4 января'!$B525:$F525,CQ$2:CQ$6)/MMULT('Количество акций на 4 января'!$B525:$F525,CP$2:CP$6)-1</f>
        <v>1.7652600928577122E-2</v>
      </c>
      <c r="CR530" s="15" cm="1">
        <f t="array" aca="1" ref="CR530" ca="1">MMULT('Количество акций на 4 января'!$B525:$F525,CR$2:CR$6)/MMULT('Количество акций на 4 января'!$B525:$F525,CQ$2:CQ$6)-1</f>
        <v>-1.9973402073148794E-2</v>
      </c>
      <c r="CS530" s="15" cm="1">
        <f t="array" aca="1" ref="CS530" ca="1">MMULT('Количество акций на 4 января'!$B525:$F525,CS$2:CS$6)/MMULT('Количество акций на 4 января'!$B525:$F525,CR$2:CR$6)-1</f>
        <v>-8.1943853139198053E-3</v>
      </c>
      <c r="CT530" s="15" cm="1">
        <f t="array" aca="1" ref="CT530" ca="1">MMULT('Количество акций на 4 января'!$B525:$F525,CT$2:CT$6)/MMULT('Количество акций на 4 января'!$B525:$F525,CS$2:CS$6)-1</f>
        <v>4.9077358069726795E-3</v>
      </c>
      <c r="CU530" s="15" cm="1">
        <f t="array" aca="1" ref="CU530" ca="1">MMULT('Количество акций на 4 января'!$B525:$F525,CU$2:CU$6)/MMULT('Количество акций на 4 января'!$B525:$F525,CT$2:CT$6)-1</f>
        <v>5.9861231526974201E-3</v>
      </c>
      <c r="CV530" s="15" cm="1">
        <f t="array" aca="1" ref="CV530" ca="1">MMULT('Количество акций на 4 января'!$B525:$F525,CV$2:CV$6)/MMULT('Количество акций на 4 января'!$B525:$F525,CU$2:CU$6)-1</f>
        <v>2.7811350001425428E-3</v>
      </c>
      <c r="CW530" s="15" cm="1">
        <f t="array" aca="1" ref="CW530" ca="1">MMULT('Количество акций на 4 января'!$B525:$F525,CW$2:CW$6)/MMULT('Количество акций на 4 января'!$B525:$F525,CV$2:CV$6)-1</f>
        <v>9.7236428005542663E-3</v>
      </c>
      <c r="CX530" s="15" cm="1">
        <f t="array" aca="1" ref="CX530" ca="1">MMULT('Количество акций на 4 января'!$B525:$F525,CX$2:CX$6)/MMULT('Количество акций на 4 января'!$B525:$F525,CW$2:CW$6)-1</f>
        <v>1.6587512158092732E-3</v>
      </c>
      <c r="CY530" s="15" cm="1">
        <f t="array" aca="1" ref="CY530" ca="1">MMULT('Количество акций на 4 января'!$B525:$F525,CY$2:CY$6)/MMULT('Количество акций на 4 января'!$B525:$F525,CX$2:CX$6)-1</f>
        <v>-5.2511990195213132E-3</v>
      </c>
      <c r="CZ530" s="15" cm="1">
        <f t="array" aca="1" ref="CZ530" ca="1">MMULT('Количество акций на 4 января'!$B525:$F525,CZ$2:CZ$6)/MMULT('Количество акций на 4 января'!$B525:$F525,CY$2:CY$6)-1</f>
        <v>-2.8380947539489165E-3</v>
      </c>
      <c r="DA530" s="15" cm="1">
        <f t="array" aca="1" ref="DA530" ca="1">MMULT('Количество акций на 4 января'!$B525:$F525,DA$2:DA$6)/MMULT('Количество акций на 4 января'!$B525:$F525,CZ$2:CZ$6)-1</f>
        <v>1.7206022272616028E-2</v>
      </c>
      <c r="DB530" s="15" cm="1">
        <f t="array" aca="1" ref="DB530" ca="1">MMULT('Количество акций на 4 января'!$B525:$F525,DB$2:DB$6)/MMULT('Количество акций на 4 января'!$B525:$F525,DA$2:DA$6)-1</f>
        <v>2.1724613082523492E-2</v>
      </c>
      <c r="DC530" s="15" cm="1">
        <f t="array" aca="1" ref="DC530" ca="1">MMULT('Количество акций на 4 января'!$B525:$F525,DC$2:DC$6)/MMULT('Количество акций на 4 января'!$B525:$F525,DB$2:DB$6)-1</f>
        <v>1.4430403418457249E-3</v>
      </c>
      <c r="DD530" s="15" cm="1">
        <f t="array" aca="1" ref="DD530" ca="1">MMULT('Количество акций на 4 января'!$B525:$F525,DD$2:DD$6)/MMULT('Количество акций на 4 января'!$B525:$F525,DC$2:DC$6)-1</f>
        <v>2.6998231882222612E-3</v>
      </c>
      <c r="DE530" s="15" cm="1">
        <f t="array" aca="1" ref="DE530" ca="1">MMULT('Количество акций на 4 января'!$B525:$F525,DE$2:DE$6)/MMULT('Количество акций на 4 января'!$B525:$F525,DD$2:DD$6)-1</f>
        <v>4.5444310235960295E-3</v>
      </c>
      <c r="DF530" s="15" cm="1">
        <f t="array" aca="1" ref="DF530" ca="1">MMULT('Количество акций на 4 января'!$B525:$F525,DF$2:DF$6)/MMULT('Количество акций на 4 января'!$B525:$F525,DE$2:DE$6)-1</f>
        <v>-3.6237819445622543E-3</v>
      </c>
      <c r="DG530" s="15" cm="1">
        <f t="array" aca="1" ref="DG530" ca="1">MMULT('Количество акций на 4 января'!$B525:$F525,DG$2:DG$6)/MMULT('Количество акций на 4 января'!$B525:$F525,DF$2:DF$6)-1</f>
        <v>9.4072582847464226E-3</v>
      </c>
      <c r="DH530" s="15" cm="1">
        <f t="array" aca="1" ref="DH530" ca="1">MMULT('Количество акций на 4 января'!$B525:$F525,DH$2:DH$6)/MMULT('Количество акций на 4 января'!$B525:$F525,DG$2:DG$6)-1</f>
        <v>-2.263888831158245E-3</v>
      </c>
      <c r="DI530" s="15" cm="1">
        <f t="array" aca="1" ref="DI530" ca="1">MMULT('Количество акций на 4 января'!$B525:$F525,DI$2:DI$6)/MMULT('Количество акций на 4 января'!$B525:$F525,DH$2:DH$6)-1</f>
        <v>-1.236178507730723E-3</v>
      </c>
      <c r="DJ530" s="15" cm="1">
        <f t="array" aca="1" ref="DJ530" ca="1">MMULT('Количество акций на 4 января'!$B525:$F525,DJ$2:DJ$6)/MMULT('Количество акций на 4 января'!$B525:$F525,DI$2:DI$6)-1</f>
        <v>2.3617126908563879E-3</v>
      </c>
      <c r="DK530" s="15" cm="1">
        <f t="array" aca="1" ref="DK530" ca="1">MMULT('Количество акций на 4 января'!$B525:$F525,DK$2:DK$6)/MMULT('Количество акций на 4 января'!$B525:$F525,DJ$2:DJ$6)-1</f>
        <v>-1.31336482463279E-2</v>
      </c>
      <c r="DL530" s="15" cm="1">
        <f t="array" aca="1" ref="DL530" ca="1">MMULT('Количество акций на 4 января'!$B525:$F525,DL$2:DL$6)/MMULT('Количество акций на 4 января'!$B525:$F525,DK$2:DK$6)-1</f>
        <v>-1.1742443651446832E-3</v>
      </c>
      <c r="DM530" s="15" cm="1">
        <f t="array" aca="1" ref="DM530" ca="1">MMULT('Количество акций на 4 января'!$B525:$F525,DM$2:DM$6)/MMULT('Количество акций на 4 января'!$B525:$F525,DL$2:DL$6)-1</f>
        <v>1.2545689068783616E-3</v>
      </c>
      <c r="DN530" s="15" cm="1">
        <f t="array" aca="1" ref="DN530" ca="1">MMULT('Количество акций на 4 января'!$B525:$F525,DN$2:DN$6)/MMULT('Количество акций на 4 января'!$B525:$F525,DM$2:DM$6)-1</f>
        <v>-3.433994105853988E-3</v>
      </c>
      <c r="DO530" s="15" cm="1">
        <f t="array" aca="1" ref="DO530" ca="1">MMULT('Количество акций на 4 января'!$B525:$F525,DO$2:DO$6)/MMULT('Количество акций на 4 января'!$B525:$F525,DN$2:DN$6)-1</f>
        <v>7.218075140688951E-3</v>
      </c>
      <c r="DP530" s="15" cm="1">
        <f t="array" aca="1" ref="DP530" ca="1">MMULT('Количество акций на 4 января'!$B525:$F525,DP$2:DP$6)/MMULT('Количество акций на 4 января'!$B525:$F525,DO$2:DO$6)-1</f>
        <v>5.7751721955983104E-3</v>
      </c>
      <c r="DQ530" s="15" cm="1">
        <f t="array" aca="1" ref="DQ530" ca="1">MMULT('Количество акций на 4 января'!$B525:$F525,DQ$2:DQ$6)/MMULT('Количество акций на 4 января'!$B525:$F525,DP$2:DP$6)-1</f>
        <v>-3.2724330547939662E-3</v>
      </c>
      <c r="DR530" s="15" cm="1">
        <f t="array" aca="1" ref="DR530" ca="1">MMULT('Количество акций на 4 января'!$B525:$F525,DR$2:DR$6)/MMULT('Количество акций на 4 января'!$B525:$F525,DQ$2:DQ$6)-1</f>
        <v>-2.8708400549531943E-3</v>
      </c>
      <c r="DS530" s="15" cm="1">
        <f t="array" aca="1" ref="DS530" ca="1">MMULT('Количество акций на 4 января'!$B525:$F525,DS$2:DS$6)/MMULT('Количество акций на 4 января'!$B525:$F525,DR$2:DR$6)-1</f>
        <v>7.0291149210868209E-3</v>
      </c>
      <c r="DT530" s="15" cm="1">
        <f t="array" aca="1" ref="DT530" ca="1">MMULT('Количество акций на 4 января'!$B525:$F525,DT$2:DT$6)/MMULT('Количество акций на 4 января'!$B525:$F525,DS$2:DS$6)-1</f>
        <v>-3.1785836180331373E-3</v>
      </c>
      <c r="DU530" s="15" cm="1">
        <f t="array" aca="1" ref="DU530" ca="1">MMULT('Количество акций на 4 января'!$B525:$F525,DU$2:DU$6)/MMULT('Количество акций на 4 января'!$B525:$F525,DT$2:DT$6)-1</f>
        <v>-7.7226763227339346E-3</v>
      </c>
      <c r="DV530" s="15" cm="1">
        <f t="array" aca="1" ref="DV530" ca="1">MMULT('Количество акций на 4 января'!$B525:$F525,DV$2:DV$6)/MMULT('Количество акций на 4 января'!$B525:$F525,DU$2:DU$6)-1</f>
        <v>1.1524244067246059E-2</v>
      </c>
      <c r="DW530" s="24" cm="1">
        <f t="array" aca="1" ref="DW530" ca="1">MMULT('Количество акций на 4 января'!$B525:$F525,DW$2:DW$6)/MMULT('Количество акций на 4 января'!$B525:$F525,DV$2:DV$6)-1</f>
        <v>1.431786686772174E-2</v>
      </c>
      <c r="DX530" s="28">
        <f t="shared" ca="1" si="17"/>
        <v>1.6496320113811968E-3</v>
      </c>
      <c r="DY530" s="28">
        <f t="shared" ca="1" si="16"/>
        <v>1.1289581550809181E-2</v>
      </c>
    </row>
    <row r="531" spans="1:129" x14ac:dyDescent="0.3">
      <c r="A531">
        <v>525</v>
      </c>
      <c r="C531" s="23" cm="1">
        <f t="array" aca="1" ref="C531" ca="1">MMULT('Количество акций на 4 января'!$B526:$F526,C$2:C$6)/MMULT('Количество акций на 4 января'!$B526:$F526,B$2:B$6)-1</f>
        <v>1.5091085551022676E-2</v>
      </c>
      <c r="D531" s="15" cm="1">
        <f t="array" aca="1" ref="D531" ca="1">MMULT('Количество акций на 4 января'!$B526:$F526,D$2:D$6)/MMULT('Количество акций на 4 января'!$B526:$F526,C$2:C$6)-1</f>
        <v>1.9403772288859589E-3</v>
      </c>
      <c r="E531" s="15" cm="1">
        <f t="array" aca="1" ref="E531" ca="1">MMULT('Количество акций на 4 января'!$B526:$F526,E$2:E$6)/MMULT('Количество акций на 4 января'!$B526:$F526,D$2:D$6)-1</f>
        <v>4.0839398069397514E-2</v>
      </c>
      <c r="F531" s="15" cm="1">
        <f t="array" aca="1" ref="F531" ca="1">MMULT('Количество акций на 4 января'!$B526:$F526,F$2:F$6)/MMULT('Количество акций на 4 января'!$B526:$F526,E$2:E$6)-1</f>
        <v>6.689105126143291E-3</v>
      </c>
      <c r="G531" s="15" cm="1">
        <f t="array" aca="1" ref="G531" ca="1">MMULT('Количество акций на 4 января'!$B526:$F526,G$2:G$6)/MMULT('Количество акций на 4 января'!$B526:$F526,F$2:F$6)-1</f>
        <v>1.2881173330447915E-3</v>
      </c>
      <c r="H531" s="15" cm="1">
        <f t="array" aca="1" ref="H531" ca="1">MMULT('Количество акций на 4 января'!$B526:$F526,H$2:H$6)/MMULT('Количество акций на 4 января'!$B526:$F526,G$2:G$6)-1</f>
        <v>-7.1051907834605021E-3</v>
      </c>
      <c r="I531" s="15" cm="1">
        <f t="array" aca="1" ref="I531" ca="1">MMULT('Количество акций на 4 января'!$B526:$F526,I$2:I$6)/MMULT('Количество акций на 4 января'!$B526:$F526,H$2:H$6)-1</f>
        <v>1.1795443311908516E-2</v>
      </c>
      <c r="J531" s="15" cm="1">
        <f t="array" aca="1" ref="J531" ca="1">MMULT('Количество акций на 4 января'!$B526:$F526,J$2:J$6)/MMULT('Количество акций на 4 января'!$B526:$F526,I$2:I$6)-1</f>
        <v>-1.8914722589534083E-2</v>
      </c>
      <c r="K531" s="15" cm="1">
        <f t="array" aca="1" ref="K531" ca="1">MMULT('Количество акций на 4 января'!$B526:$F526,K$2:K$6)/MMULT('Количество акций на 4 января'!$B526:$F526,J$2:J$6)-1</f>
        <v>4.476976474690586E-3</v>
      </c>
      <c r="L531" s="15" cm="1">
        <f t="array" aca="1" ref="L531" ca="1">MMULT('Количество акций на 4 января'!$B526:$F526,L$2:L$6)/MMULT('Количество акций на 4 января'!$B526:$F526,K$2:K$6)-1</f>
        <v>-1.5180484757139068E-3</v>
      </c>
      <c r="M531" s="15" cm="1">
        <f t="array" aca="1" ref="M531" ca="1">MMULT('Количество акций на 4 января'!$B526:$F526,M$2:M$6)/MMULT('Количество акций на 4 января'!$B526:$F526,L$2:L$6)-1</f>
        <v>8.9823488824454234E-3</v>
      </c>
      <c r="N531" s="15" cm="1">
        <f t="array" aca="1" ref="N531" ca="1">MMULT('Количество акций на 4 января'!$B526:$F526,N$2:N$6)/MMULT('Количество акций на 4 января'!$B526:$F526,M$2:M$6)-1</f>
        <v>-1.4367028105265023E-2</v>
      </c>
      <c r="O531" s="15" cm="1">
        <f t="array" aca="1" ref="O531" ca="1">MMULT('Количество акций на 4 января'!$B526:$F526,O$2:O$6)/MMULT('Количество акций на 4 января'!$B526:$F526,N$2:N$6)-1</f>
        <v>-1.3417702232321416E-2</v>
      </c>
      <c r="P531" s="15" cm="1">
        <f t="array" aca="1" ref="P531" ca="1">MMULT('Количество акций на 4 января'!$B526:$F526,P$2:P$6)/MMULT('Количество акций на 4 января'!$B526:$F526,O$2:O$6)-1</f>
        <v>-5.5449953467994195E-3</v>
      </c>
      <c r="Q531" s="15" cm="1">
        <f t="array" aca="1" ref="Q531" ca="1">MMULT('Количество акций на 4 января'!$B526:$F526,Q$2:Q$6)/MMULT('Количество акций на 4 января'!$B526:$F526,P$2:P$6)-1</f>
        <v>-2.8063222893132123E-3</v>
      </c>
      <c r="R531" s="15" cm="1">
        <f t="array" aca="1" ref="R531" ca="1">MMULT('Количество акций на 4 января'!$B526:$F526,R$2:R$6)/MMULT('Количество акций на 4 января'!$B526:$F526,Q$2:Q$6)-1</f>
        <v>-1.8019040344552373E-2</v>
      </c>
      <c r="S531" s="15" cm="1">
        <f t="array" aca="1" ref="S531" ca="1">MMULT('Количество акций на 4 января'!$B526:$F526,S$2:S$6)/MMULT('Количество акций на 4 января'!$B526:$F526,R$2:R$6)-1</f>
        <v>8.0419171817884827E-3</v>
      </c>
      <c r="T531" s="15" cm="1">
        <f t="array" aca="1" ref="T531" ca="1">MMULT('Количество акций на 4 января'!$B526:$F526,T$2:T$6)/MMULT('Количество акций на 4 января'!$B526:$F526,S$2:S$6)-1</f>
        <v>-2.90950064239891E-2</v>
      </c>
      <c r="U531" s="15" cm="1">
        <f t="array" aca="1" ref="U531" ca="1">MMULT('Количество акций на 4 января'!$B526:$F526,U$2:U$6)/MMULT('Количество акций на 4 января'!$B526:$F526,T$2:T$6)-1</f>
        <v>1.4838512883952548E-2</v>
      </c>
      <c r="V531" s="15" cm="1">
        <f t="array" aca="1" ref="V531" ca="1">MMULT('Количество акций на 4 января'!$B526:$F526,V$2:V$6)/MMULT('Количество акций на 4 января'!$B526:$F526,U$2:U$6)-1</f>
        <v>1.290672470808607E-3</v>
      </c>
      <c r="W531" s="15" cm="1">
        <f t="array" aca="1" ref="W531" ca="1">MMULT('Количество акций на 4 января'!$B526:$F526,W$2:W$6)/MMULT('Количество акций на 4 января'!$B526:$F526,V$2:V$6)-1</f>
        <v>1.0753831283042636E-2</v>
      </c>
      <c r="X531" s="15" cm="1">
        <f t="array" aca="1" ref="X531" ca="1">MMULT('Количество акций на 4 января'!$B526:$F526,X$2:X$6)/MMULT('Количество акций на 4 января'!$B526:$F526,W$2:W$6)-1</f>
        <v>1.7336065423162905E-2</v>
      </c>
      <c r="Y531" s="15" cm="1">
        <f t="array" aca="1" ref="Y531" ca="1">MMULT('Количество акций на 4 января'!$B526:$F526,Y$2:Y$6)/MMULT('Количество акций на 4 января'!$B526:$F526,X$2:X$6)-1</f>
        <v>7.1969498737778359E-4</v>
      </c>
      <c r="Z531" s="15" cm="1">
        <f t="array" aca="1" ref="Z531" ca="1">MMULT('Количество акций на 4 января'!$B526:$F526,Z$2:Z$6)/MMULT('Количество акций на 4 января'!$B526:$F526,Y$2:Y$6)-1</f>
        <v>1.2128206942342734E-2</v>
      </c>
      <c r="AA531" s="15" cm="1">
        <f t="array" aca="1" ref="AA531" ca="1">MMULT('Количество акций на 4 января'!$B526:$F526,AA$2:AA$6)/MMULT('Количество акций на 4 января'!$B526:$F526,Z$2:Z$6)-1</f>
        <v>-1.3768745407770733E-2</v>
      </c>
      <c r="AB531" s="15" cm="1">
        <f t="array" aca="1" ref="AB531" ca="1">MMULT('Количество акций на 4 января'!$B526:$F526,AB$2:AB$6)/MMULT('Количество акций на 4 января'!$B526:$F526,AA$2:AA$6)-1</f>
        <v>-1.2363398510698342E-2</v>
      </c>
      <c r="AC531" s="15" cm="1">
        <f t="array" aca="1" ref="AC531" ca="1">MMULT('Количество акций на 4 января'!$B526:$F526,AC$2:AC$6)/MMULT('Количество акций на 4 января'!$B526:$F526,AB$2:AB$6)-1</f>
        <v>-4.1419022126720773E-4</v>
      </c>
      <c r="AD531" s="15" cm="1">
        <f t="array" aca="1" ref="AD531" ca="1">MMULT('Количество акций на 4 января'!$B526:$F526,AD$2:AD$6)/MMULT('Количество акций на 4 января'!$B526:$F526,AC$2:AC$6)-1</f>
        <v>8.2532952491496392E-3</v>
      </c>
      <c r="AE531" s="15" cm="1">
        <f t="array" aca="1" ref="AE531" ca="1">MMULT('Количество акций на 4 января'!$B526:$F526,AE$2:AE$6)/MMULT('Количество акций на 4 января'!$B526:$F526,AD$2:AD$6)-1</f>
        <v>2.3227271563253105E-2</v>
      </c>
      <c r="AF531" s="15" cm="1">
        <f t="array" aca="1" ref="AF531" ca="1">MMULT('Количество акций на 4 января'!$B526:$F526,AF$2:AF$6)/MMULT('Количество акций на 4 января'!$B526:$F526,AE$2:AE$6)-1</f>
        <v>-2.1290145396393179E-3</v>
      </c>
      <c r="AG531" s="15" cm="1">
        <f t="array" aca="1" ref="AG531" ca="1">MMULT('Количество акций на 4 января'!$B526:$F526,AG$2:AG$6)/MMULT('Количество акций на 4 января'!$B526:$F526,AF$2:AF$6)-1</f>
        <v>-2.466036446209241E-3</v>
      </c>
      <c r="AH531" s="15" cm="1">
        <f t="array" aca="1" ref="AH531" ca="1">MMULT('Количество акций на 4 января'!$B526:$F526,AH$2:AH$6)/MMULT('Количество акций на 4 января'!$B526:$F526,AG$2:AG$6)-1</f>
        <v>-9.7213500122121932E-3</v>
      </c>
      <c r="AI531" s="15" cm="1">
        <f t="array" aca="1" ref="AI531" ca="1">MMULT('Количество акций на 4 января'!$B526:$F526,AI$2:AI$6)/MMULT('Количество акций на 4 января'!$B526:$F526,AH$2:AH$6)-1</f>
        <v>2.2449465922667944E-2</v>
      </c>
      <c r="AJ531" s="15" cm="1">
        <f t="array" aca="1" ref="AJ531" ca="1">MMULT('Количество акций на 4 января'!$B526:$F526,AJ$2:AJ$6)/MMULT('Количество акций на 4 января'!$B526:$F526,AI$2:AI$6)-1</f>
        <v>-1.2365127471032689E-2</v>
      </c>
      <c r="AK531" s="15" cm="1">
        <f t="array" aca="1" ref="AK531" ca="1">MMULT('Количество акций на 4 января'!$B526:$F526,AK$2:AK$6)/MMULT('Количество акций на 4 января'!$B526:$F526,AJ$2:AJ$6)-1</f>
        <v>-1.7652203888124385E-3</v>
      </c>
      <c r="AL531" s="15" cm="1">
        <f t="array" aca="1" ref="AL531" ca="1">MMULT('Количество акций на 4 января'!$B526:$F526,AL$2:AL$6)/MMULT('Количество акций на 4 января'!$B526:$F526,AK$2:AK$6)-1</f>
        <v>-1.5090681629659874E-2</v>
      </c>
      <c r="AM531" s="15" cm="1">
        <f t="array" aca="1" ref="AM531" ca="1">MMULT('Количество акций на 4 января'!$B526:$F526,AM$2:AM$6)/MMULT('Количество акций на 4 января'!$B526:$F526,AL$2:AL$6)-1</f>
        <v>-2.2784180269135201E-2</v>
      </c>
      <c r="AN531" s="15" cm="1">
        <f t="array" aca="1" ref="AN531" ca="1">MMULT('Количество акций на 4 января'!$B526:$F526,AN$2:AN$6)/MMULT('Количество акций на 4 января'!$B526:$F526,AM$2:AM$6)-1</f>
        <v>-4.3746863664290148E-3</v>
      </c>
      <c r="AO531" s="15" cm="1">
        <f t="array" aca="1" ref="AO531" ca="1">MMULT('Количество акций на 4 января'!$B526:$F526,AO$2:AO$6)/MMULT('Количество акций на 4 января'!$B526:$F526,AN$2:AN$6)-1</f>
        <v>1.6752651832507848E-2</v>
      </c>
      <c r="AP531" s="15" cm="1">
        <f t="array" aca="1" ref="AP531" ca="1">MMULT('Количество акций на 4 января'!$B526:$F526,AP$2:AP$6)/MMULT('Количество акций на 4 января'!$B526:$F526,AO$2:AO$6)-1</f>
        <v>4.0743420169839784E-3</v>
      </c>
      <c r="AQ531" s="15" cm="1">
        <f t="array" aca="1" ref="AQ531" ca="1">MMULT('Количество акций на 4 января'!$B526:$F526,AQ$2:AQ$6)/MMULT('Количество акций на 4 января'!$B526:$F526,AP$2:AP$6)-1</f>
        <v>-5.9336675762877711E-3</v>
      </c>
      <c r="AR531" s="15" cm="1">
        <f t="array" aca="1" ref="AR531" ca="1">MMULT('Количество акций на 4 января'!$B526:$F526,AR$2:AR$6)/MMULT('Количество акций на 4 января'!$B526:$F526,AQ$2:AQ$6)-1</f>
        <v>-1.5447965899628491E-2</v>
      </c>
      <c r="AS531" s="15" cm="1">
        <f t="array" aca="1" ref="AS531" ca="1">MMULT('Количество акций на 4 января'!$B526:$F526,AS$2:AS$6)/MMULT('Количество акций на 4 января'!$B526:$F526,AR$2:AR$6)-1</f>
        <v>2.1834847099112986E-2</v>
      </c>
      <c r="AT531" s="15" cm="1">
        <f t="array" aca="1" ref="AT531" ca="1">MMULT('Количество акций на 4 января'!$B526:$F526,AT$2:AT$6)/MMULT('Количество акций на 4 января'!$B526:$F526,AS$2:AS$6)-1</f>
        <v>2.1057216271517021E-2</v>
      </c>
      <c r="AU531" s="15" cm="1">
        <f t="array" aca="1" ref="AU531" ca="1">MMULT('Количество акций на 4 января'!$B526:$F526,AU$2:AU$6)/MMULT('Количество акций на 4 января'!$B526:$F526,AT$2:AT$6)-1</f>
        <v>-6.8604183827761789E-3</v>
      </c>
      <c r="AV531" s="15" cm="1">
        <f t="array" aca="1" ref="AV531" ca="1">MMULT('Количество акций на 4 января'!$B526:$F526,AV$2:AV$6)/MMULT('Количество акций на 4 января'!$B526:$F526,AU$2:AU$6)-1</f>
        <v>1.3843535505250637E-2</v>
      </c>
      <c r="AW531" s="15" cm="1">
        <f t="array" aca="1" ref="AW531" ca="1">MMULT('Количество акций на 4 января'!$B526:$F526,AW$2:AW$6)/MMULT('Количество акций на 4 января'!$B526:$F526,AV$2:AV$6)-1</f>
        <v>3.5156388154853335E-3</v>
      </c>
      <c r="AX531" s="15" cm="1">
        <f t="array" aca="1" ref="AX531" ca="1">MMULT('Количество акций на 4 января'!$B526:$F526,AX$2:AX$6)/MMULT('Количество акций на 4 января'!$B526:$F526,AW$2:AW$6)-1</f>
        <v>1.9498609533797229E-2</v>
      </c>
      <c r="AY531" s="15" cm="1">
        <f t="array" aca="1" ref="AY531" ca="1">MMULT('Количество акций на 4 января'!$B526:$F526,AY$2:AY$6)/MMULT('Количество акций на 4 января'!$B526:$F526,AX$2:AX$6)-1</f>
        <v>-1.6866986068222123E-2</v>
      </c>
      <c r="AZ531" s="15" cm="1">
        <f t="array" aca="1" ref="AZ531" ca="1">MMULT('Количество акций на 4 января'!$B526:$F526,AZ$2:AZ$6)/MMULT('Количество акций на 4 января'!$B526:$F526,AY$2:AY$6)-1</f>
        <v>-1.4467472512763258E-2</v>
      </c>
      <c r="BA531" s="15" cm="1">
        <f t="array" aca="1" ref="BA531" ca="1">MMULT('Количество акций на 4 января'!$B526:$F526,BA$2:BA$6)/MMULT('Количество акций на 4 января'!$B526:$F526,AZ$2:AZ$6)-1</f>
        <v>-2.0650089660523174E-2</v>
      </c>
      <c r="BB531" s="15" cm="1">
        <f t="array" aca="1" ref="BB531" ca="1">MMULT('Количество акций на 4 января'!$B526:$F526,BB$2:BB$6)/MMULT('Количество акций на 4 января'!$B526:$F526,BA$2:BA$6)-1</f>
        <v>9.2859597951675532E-3</v>
      </c>
      <c r="BC531" s="15" cm="1">
        <f t="array" aca="1" ref="BC531" ca="1">MMULT('Количество акций на 4 января'!$B526:$F526,BC$2:BC$6)/MMULT('Количество акций на 4 января'!$B526:$F526,BB$2:BB$6)-1</f>
        <v>2.6076039257945105E-3</v>
      </c>
      <c r="BD531" s="15" cm="1">
        <f t="array" aca="1" ref="BD531" ca="1">MMULT('Количество акций на 4 января'!$B526:$F526,BD$2:BD$6)/MMULT('Количество акций на 4 января'!$B526:$F526,BC$2:BC$6)-1</f>
        <v>-2.0383702041638641E-2</v>
      </c>
      <c r="BE531" s="15" cm="1">
        <f t="array" aca="1" ref="BE531" ca="1">MMULT('Количество акций на 4 января'!$B526:$F526,BE$2:BE$6)/MMULT('Количество акций на 4 января'!$B526:$F526,BD$2:BD$6)-1</f>
        <v>-2.8216965477869671E-3</v>
      </c>
      <c r="BF531" s="15" cm="1">
        <f t="array" aca="1" ref="BF531" ca="1">MMULT('Количество акций на 4 января'!$B526:$F526,BF$2:BF$6)/MMULT('Количество акций на 4 января'!$B526:$F526,BE$2:BE$6)-1</f>
        <v>1.8798899842109584E-3</v>
      </c>
      <c r="BG531" s="15" cm="1">
        <f t="array" aca="1" ref="BG531" ca="1">MMULT('Количество акций на 4 января'!$B526:$F526,BG$2:BG$6)/MMULT('Количество акций на 4 января'!$B526:$F526,BF$2:BF$6)-1</f>
        <v>2.3906275408126954E-2</v>
      </c>
      <c r="BH531" s="15" cm="1">
        <f t="array" aca="1" ref="BH531" ca="1">MMULT('Количество акций на 4 января'!$B526:$F526,BH$2:BH$6)/MMULT('Количество акций на 4 января'!$B526:$F526,BG$2:BG$6)-1</f>
        <v>1.0801872757570941E-2</v>
      </c>
      <c r="BI531" s="15" cm="1">
        <f t="array" aca="1" ref="BI531" ca="1">MMULT('Количество акций на 4 января'!$B526:$F526,BI$2:BI$6)/MMULT('Количество акций на 4 января'!$B526:$F526,BH$2:BH$6)-1</f>
        <v>-5.345998464507562E-3</v>
      </c>
      <c r="BJ531" s="15" cm="1">
        <f t="array" aca="1" ref="BJ531" ca="1">MMULT('Количество акций на 4 января'!$B526:$F526,BJ$2:BJ$6)/MMULT('Количество акций на 4 января'!$B526:$F526,BI$2:BI$6)-1</f>
        <v>3.871238954188394E-3</v>
      </c>
      <c r="BK531" s="15" cm="1">
        <f t="array" aca="1" ref="BK531" ca="1">MMULT('Количество акций на 4 января'!$B526:$F526,BK$2:BK$6)/MMULT('Количество акций на 4 января'!$B526:$F526,BJ$2:BJ$6)-1</f>
        <v>-7.4785501503871199E-4</v>
      </c>
      <c r="BL531" s="15" cm="1">
        <f t="array" aca="1" ref="BL531" ca="1">MMULT('Количество акций на 4 января'!$B526:$F526,BL$2:BL$6)/MMULT('Количество акций на 4 января'!$B526:$F526,BK$2:BK$6)-1</f>
        <v>3.7330272934494868E-3</v>
      </c>
      <c r="BM531" s="15" cm="1">
        <f t="array" aca="1" ref="BM531" ca="1">MMULT('Количество акций на 4 января'!$B526:$F526,BM$2:BM$6)/MMULT('Количество акций на 4 января'!$B526:$F526,BL$2:BL$6)-1</f>
        <v>-1.0098304596768304E-2</v>
      </c>
      <c r="BN531" s="15" cm="1">
        <f t="array" aca="1" ref="BN531" ca="1">MMULT('Количество акций на 4 января'!$B526:$F526,BN$2:BN$6)/MMULT('Количество акций на 4 января'!$B526:$F526,BM$2:BM$6)-1</f>
        <v>-1.8748074642015444E-2</v>
      </c>
      <c r="BO531" s="15" cm="1">
        <f t="array" aca="1" ref="BO531" ca="1">MMULT('Количество акций на 4 января'!$B526:$F526,BO$2:BO$6)/MMULT('Количество акций на 4 января'!$B526:$F526,BN$2:BN$6)-1</f>
        <v>1.1188311159774811E-2</v>
      </c>
      <c r="BP531" s="15" cm="1">
        <f t="array" aca="1" ref="BP531" ca="1">MMULT('Количество акций на 4 января'!$B526:$F526,BP$2:BP$6)/MMULT('Количество акций на 4 января'!$B526:$F526,BO$2:BO$6)-1</f>
        <v>3.8099641448421373E-3</v>
      </c>
      <c r="BQ531" s="15" cm="1">
        <f t="array" aca="1" ref="BQ531" ca="1">MMULT('Количество акций на 4 января'!$B526:$F526,BQ$2:BQ$6)/MMULT('Количество акций на 4 января'!$B526:$F526,BP$2:BP$6)-1</f>
        <v>-2.2922735678032602E-3</v>
      </c>
      <c r="BR531" s="15" cm="1">
        <f t="array" aca="1" ref="BR531" ca="1">MMULT('Количество акций на 4 января'!$B526:$F526,BR$2:BR$6)/MMULT('Количество акций на 4 января'!$B526:$F526,BQ$2:BQ$6)-1</f>
        <v>1.5416565770951074E-2</v>
      </c>
      <c r="BS531" s="15" cm="1">
        <f t="array" aca="1" ref="BS531" ca="1">MMULT('Количество акций на 4 января'!$B526:$F526,BS$2:BS$6)/MMULT('Количество акций на 4 января'!$B526:$F526,BR$2:BR$6)-1</f>
        <v>7.7311654925475981E-3</v>
      </c>
      <c r="BT531" s="15" cm="1">
        <f t="array" aca="1" ref="BT531" ca="1">MMULT('Количество акций на 4 января'!$B526:$F526,BT$2:BT$6)/MMULT('Количество акций на 4 января'!$B526:$F526,BS$2:BS$6)-1</f>
        <v>4.5236429818329427E-4</v>
      </c>
      <c r="BU531" s="15" cm="1">
        <f t="array" aca="1" ref="BU531" ca="1">MMULT('Количество акций на 4 января'!$B526:$F526,BU$2:BU$6)/MMULT('Количество акций на 4 января'!$B526:$F526,BT$2:BT$6)-1</f>
        <v>-4.369970623621211E-3</v>
      </c>
      <c r="BV531" s="15" cm="1">
        <f t="array" aca="1" ref="BV531" ca="1">MMULT('Количество акций на 4 января'!$B526:$F526,BV$2:BV$6)/MMULT('Количество акций на 4 января'!$B526:$F526,BU$2:BU$6)-1</f>
        <v>1.1193740798917329E-2</v>
      </c>
      <c r="BW531" s="15" cm="1">
        <f t="array" aca="1" ref="BW531" ca="1">MMULT('Количество акций на 4 января'!$B526:$F526,BW$2:BW$6)/MMULT('Количество акций на 4 января'!$B526:$F526,BV$2:BV$6)-1</f>
        <v>-9.0820356071871222E-3</v>
      </c>
      <c r="BX531" s="15" cm="1">
        <f t="array" aca="1" ref="BX531" ca="1">MMULT('Количество акций на 4 января'!$B526:$F526,BX$2:BX$6)/MMULT('Количество акций на 4 января'!$B526:$F526,BW$2:BW$6)-1</f>
        <v>-6.7534028908901034E-3</v>
      </c>
      <c r="BY531" s="15" cm="1">
        <f t="array" aca="1" ref="BY531" ca="1">MMULT('Количество акций на 4 января'!$B526:$F526,BY$2:BY$6)/MMULT('Количество акций на 4 января'!$B526:$F526,BX$2:BX$6)-1</f>
        <v>3.2157549441222955E-3</v>
      </c>
      <c r="BZ531" s="15" cm="1">
        <f t="array" aca="1" ref="BZ531" ca="1">MMULT('Количество акций на 4 января'!$B526:$F526,BZ$2:BZ$6)/MMULT('Количество акций на 4 января'!$B526:$F526,BY$2:BY$6)-1</f>
        <v>1.0593591119964829E-2</v>
      </c>
      <c r="CA531" s="15" cm="1">
        <f t="array" aca="1" ref="CA531" ca="1">MMULT('Количество акций на 4 января'!$B526:$F526,CA$2:CA$6)/MMULT('Количество акций на 4 января'!$B526:$F526,BZ$2:BZ$6)-1</f>
        <v>2.8316464419837484E-3</v>
      </c>
      <c r="CB531" s="15" cm="1">
        <f t="array" aca="1" ref="CB531" ca="1">MMULT('Количество акций на 4 января'!$B526:$F526,CB$2:CB$6)/MMULT('Количество акций на 4 января'!$B526:$F526,CA$2:CA$6)-1</f>
        <v>1.0017811403577825E-2</v>
      </c>
      <c r="CC531" s="15" cm="1">
        <f t="array" aca="1" ref="CC531" ca="1">MMULT('Количество акций на 4 января'!$B526:$F526,CC$2:CC$6)/MMULT('Количество акций на 4 января'!$B526:$F526,CB$2:CB$6)-1</f>
        <v>6.4896448856690547E-3</v>
      </c>
      <c r="CD531" s="15" cm="1">
        <f t="array" aca="1" ref="CD531" ca="1">MMULT('Количество акций на 4 января'!$B526:$F526,CD$2:CD$6)/MMULT('Количество акций на 4 января'!$B526:$F526,CC$2:CC$6)-1</f>
        <v>-7.1414744981551648E-3</v>
      </c>
      <c r="CE531" s="15" cm="1">
        <f t="array" aca="1" ref="CE531" ca="1">MMULT('Количество акций на 4 января'!$B526:$F526,CE$2:CE$6)/MMULT('Количество акций на 4 января'!$B526:$F526,CD$2:CD$6)-1</f>
        <v>-1.9526201683106592E-3</v>
      </c>
      <c r="CF531" s="15" cm="1">
        <f t="array" aca="1" ref="CF531" ca="1">MMULT('Количество акций на 4 января'!$B526:$F526,CF$2:CF$6)/MMULT('Количество акций на 4 января'!$B526:$F526,CE$2:CE$6)-1</f>
        <v>-9.6397775750908243E-3</v>
      </c>
      <c r="CG531" s="15" cm="1">
        <f t="array" aca="1" ref="CG531" ca="1">MMULT('Количество акций на 4 января'!$B526:$F526,CG$2:CG$6)/MMULT('Количество акций на 4 января'!$B526:$F526,CF$2:CF$6)-1</f>
        <v>1.9327142297901556E-2</v>
      </c>
      <c r="CH531" s="15" cm="1">
        <f t="array" aca="1" ref="CH531" ca="1">MMULT('Количество акций на 4 января'!$B526:$F526,CH$2:CH$6)/MMULT('Количество акций на 4 января'!$B526:$F526,CG$2:CG$6)-1</f>
        <v>1.2749931057507213E-2</v>
      </c>
      <c r="CI531" s="15" cm="1">
        <f t="array" aca="1" ref="CI531" ca="1">MMULT('Количество акций на 4 января'!$B526:$F526,CI$2:CI$6)/MMULT('Количество акций на 4 января'!$B526:$F526,CH$2:CH$6)-1</f>
        <v>1.2422378430104519E-2</v>
      </c>
      <c r="CJ531" s="15" cm="1">
        <f t="array" aca="1" ref="CJ531" ca="1">MMULT('Количество акций на 4 января'!$B526:$F526,CJ$2:CJ$6)/MMULT('Количество акций на 4 января'!$B526:$F526,CI$2:CI$6)-1</f>
        <v>4.8104510279891599E-3</v>
      </c>
      <c r="CK531" s="15" cm="1">
        <f t="array" aca="1" ref="CK531" ca="1">MMULT('Количество акций на 4 января'!$B526:$F526,CK$2:CK$6)/MMULT('Количество акций на 4 января'!$B526:$F526,CJ$2:CJ$6)-1</f>
        <v>5.774727964034776E-3</v>
      </c>
      <c r="CL531" s="15" cm="1">
        <f t="array" aca="1" ref="CL531" ca="1">MMULT('Количество акций на 4 января'!$B526:$F526,CL$2:CL$6)/MMULT('Количество акций на 4 января'!$B526:$F526,CK$2:CK$6)-1</f>
        <v>-1.3168134669138909E-2</v>
      </c>
      <c r="CM531" s="15" cm="1">
        <f t="array" aca="1" ref="CM531" ca="1">MMULT('Количество акций на 4 января'!$B526:$F526,CM$2:CM$6)/MMULT('Количество акций на 4 января'!$B526:$F526,CL$2:CL$6)-1</f>
        <v>-4.0119008004789736E-3</v>
      </c>
      <c r="CN531" s="15" cm="1">
        <f t="array" aca="1" ref="CN531" ca="1">MMULT('Количество акций на 4 января'!$B526:$F526,CN$2:CN$6)/MMULT('Количество акций на 4 января'!$B526:$F526,CM$2:CM$6)-1</f>
        <v>7.4417727581062021E-3</v>
      </c>
      <c r="CO531" s="15" cm="1">
        <f t="array" aca="1" ref="CO531" ca="1">MMULT('Количество акций на 4 января'!$B526:$F526,CO$2:CO$6)/MMULT('Количество акций на 4 января'!$B526:$F526,CN$2:CN$6)-1</f>
        <v>2.2939199285643141E-4</v>
      </c>
      <c r="CP531" s="15" cm="1">
        <f t="array" aca="1" ref="CP531" ca="1">MMULT('Количество акций на 4 января'!$B526:$F526,CP$2:CP$6)/MMULT('Количество акций на 4 января'!$B526:$F526,CO$2:CO$6)-1</f>
        <v>6.1769866099463666E-3</v>
      </c>
      <c r="CQ531" s="15" cm="1">
        <f t="array" aca="1" ref="CQ531" ca="1">MMULT('Количество акций на 4 января'!$B526:$F526,CQ$2:CQ$6)/MMULT('Количество акций на 4 января'!$B526:$F526,CP$2:CP$6)-1</f>
        <v>8.1235625790045951E-3</v>
      </c>
      <c r="CR531" s="15" cm="1">
        <f t="array" aca="1" ref="CR531" ca="1">MMULT('Количество акций на 4 января'!$B526:$F526,CR$2:CR$6)/MMULT('Количество акций на 4 января'!$B526:$F526,CQ$2:CQ$6)-1</f>
        <v>-1.9897356564244961E-2</v>
      </c>
      <c r="CS531" s="15" cm="1">
        <f t="array" aca="1" ref="CS531" ca="1">MMULT('Количество акций на 4 января'!$B526:$F526,CS$2:CS$6)/MMULT('Количество акций на 4 января'!$B526:$F526,CR$2:CR$6)-1</f>
        <v>-4.0472652399107245E-3</v>
      </c>
      <c r="CT531" s="15" cm="1">
        <f t="array" aca="1" ref="CT531" ca="1">MMULT('Количество акций на 4 января'!$B526:$F526,CT$2:CT$6)/MMULT('Количество акций на 4 января'!$B526:$F526,CS$2:CS$6)-1</f>
        <v>7.1768041905693192E-3</v>
      </c>
      <c r="CU531" s="15" cm="1">
        <f t="array" aca="1" ref="CU531" ca="1">MMULT('Количество акций на 4 января'!$B526:$F526,CU$2:CU$6)/MMULT('Количество акций на 4 января'!$B526:$F526,CT$2:CT$6)-1</f>
        <v>2.277712272065191E-3</v>
      </c>
      <c r="CV531" s="15" cm="1">
        <f t="array" aca="1" ref="CV531" ca="1">MMULT('Количество акций на 4 января'!$B526:$F526,CV$2:CV$6)/MMULT('Количество акций на 4 января'!$B526:$F526,CU$2:CU$6)-1</f>
        <v>4.945843521685811E-3</v>
      </c>
      <c r="CW531" s="15" cm="1">
        <f t="array" aca="1" ref="CW531" ca="1">MMULT('Количество акций на 4 января'!$B526:$F526,CW$2:CW$6)/MMULT('Количество акций на 4 января'!$B526:$F526,CV$2:CV$6)-1</f>
        <v>6.1963289033732938E-3</v>
      </c>
      <c r="CX531" s="15" cm="1">
        <f t="array" aca="1" ref="CX531" ca="1">MMULT('Количество акций на 4 января'!$B526:$F526,CX$2:CX$6)/MMULT('Количество акций на 4 января'!$B526:$F526,CW$2:CW$6)-1</f>
        <v>5.6024942190249227E-3</v>
      </c>
      <c r="CY531" s="15" cm="1">
        <f t="array" aca="1" ref="CY531" ca="1">MMULT('Количество акций на 4 января'!$B526:$F526,CY$2:CY$6)/MMULT('Количество акций на 4 января'!$B526:$F526,CX$2:CX$6)-1</f>
        <v>-5.4151143748636388E-3</v>
      </c>
      <c r="CZ531" s="15" cm="1">
        <f t="array" aca="1" ref="CZ531" ca="1">MMULT('Количество акций на 4 января'!$B526:$F526,CZ$2:CZ$6)/MMULT('Количество акций на 4 января'!$B526:$F526,CY$2:CY$6)-1</f>
        <v>-5.1731380211145206E-3</v>
      </c>
      <c r="DA531" s="15" cm="1">
        <f t="array" aca="1" ref="DA531" ca="1">MMULT('Количество акций на 4 января'!$B526:$F526,DA$2:DA$6)/MMULT('Количество акций на 4 января'!$B526:$F526,CZ$2:CZ$6)-1</f>
        <v>1.3887371712844043E-2</v>
      </c>
      <c r="DB531" s="15" cm="1">
        <f t="array" aca="1" ref="DB531" ca="1">MMULT('Количество акций на 4 января'!$B526:$F526,DB$2:DB$6)/MMULT('Количество акций на 4 января'!$B526:$F526,DA$2:DA$6)-1</f>
        <v>1.4264429746626339E-2</v>
      </c>
      <c r="DC531" s="15" cm="1">
        <f t="array" aca="1" ref="DC531" ca="1">MMULT('Количество акций на 4 января'!$B526:$F526,DC$2:DC$6)/MMULT('Количество акций на 4 января'!$B526:$F526,DB$2:DB$6)-1</f>
        <v>-2.2929039474196555E-3</v>
      </c>
      <c r="DD531" s="15" cm="1">
        <f t="array" aca="1" ref="DD531" ca="1">MMULT('Количество акций на 4 января'!$B526:$F526,DD$2:DD$6)/MMULT('Количество акций на 4 января'!$B526:$F526,DC$2:DC$6)-1</f>
        <v>-1.6943586937732125E-3</v>
      </c>
      <c r="DE531" s="15" cm="1">
        <f t="array" aca="1" ref="DE531" ca="1">MMULT('Количество акций на 4 января'!$B526:$F526,DE$2:DE$6)/MMULT('Количество акций на 4 января'!$B526:$F526,DD$2:DD$6)-1</f>
        <v>4.5826491516964829E-3</v>
      </c>
      <c r="DF531" s="15" cm="1">
        <f t="array" aca="1" ref="DF531" ca="1">MMULT('Количество акций на 4 января'!$B526:$F526,DF$2:DF$6)/MMULT('Количество акций на 4 января'!$B526:$F526,DE$2:DE$6)-1</f>
        <v>-3.8713742303142507E-3</v>
      </c>
      <c r="DG531" s="15" cm="1">
        <f t="array" aca="1" ref="DG531" ca="1">MMULT('Количество акций на 4 января'!$B526:$F526,DG$2:DG$6)/MMULT('Количество акций на 4 января'!$B526:$F526,DF$2:DF$6)-1</f>
        <v>1.0997521739414484E-2</v>
      </c>
      <c r="DH531" s="15" cm="1">
        <f t="array" aca="1" ref="DH531" ca="1">MMULT('Количество акций на 4 января'!$B526:$F526,DH$2:DH$6)/MMULT('Количество акций на 4 января'!$B526:$F526,DG$2:DG$6)-1</f>
        <v>-4.1192339044148207E-3</v>
      </c>
      <c r="DI531" s="15" cm="1">
        <f t="array" aca="1" ref="DI531" ca="1">MMULT('Количество акций на 4 января'!$B526:$F526,DI$2:DI$6)/MMULT('Количество акций на 4 января'!$B526:$F526,DH$2:DH$6)-1</f>
        <v>-2.2681561292489105E-3</v>
      </c>
      <c r="DJ531" s="15" cm="1">
        <f t="array" aca="1" ref="DJ531" ca="1">MMULT('Количество акций на 4 января'!$B526:$F526,DJ$2:DJ$6)/MMULT('Количество акций на 4 января'!$B526:$F526,DI$2:DI$6)-1</f>
        <v>9.965351490233143E-4</v>
      </c>
      <c r="DK531" s="15" cm="1">
        <f t="array" aca="1" ref="DK531" ca="1">MMULT('Количество акций на 4 января'!$B526:$F526,DK$2:DK$6)/MMULT('Количество акций на 4 января'!$B526:$F526,DJ$2:DJ$6)-1</f>
        <v>-9.6836994347226923E-3</v>
      </c>
      <c r="DL531" s="15" cm="1">
        <f t="array" aca="1" ref="DL531" ca="1">MMULT('Количество акций на 4 января'!$B526:$F526,DL$2:DL$6)/MMULT('Количество акций на 4 января'!$B526:$F526,DK$2:DK$6)-1</f>
        <v>-4.2621916738980747E-3</v>
      </c>
      <c r="DM531" s="15" cm="1">
        <f t="array" aca="1" ref="DM531" ca="1">MMULT('Количество акций на 4 января'!$B526:$F526,DM$2:DM$6)/MMULT('Количество акций на 4 января'!$B526:$F526,DL$2:DL$6)-1</f>
        <v>-2.5222528537491851E-3</v>
      </c>
      <c r="DN531" s="15" cm="1">
        <f t="array" aca="1" ref="DN531" ca="1">MMULT('Количество акций на 4 января'!$B526:$F526,DN$2:DN$6)/MMULT('Количество акций на 4 января'!$B526:$F526,DM$2:DM$6)-1</f>
        <v>-2.929704144358114E-3</v>
      </c>
      <c r="DO531" s="15" cm="1">
        <f t="array" aca="1" ref="DO531" ca="1">MMULT('Количество акций на 4 января'!$B526:$F526,DO$2:DO$6)/MMULT('Количество акций на 4 января'!$B526:$F526,DN$2:DN$6)-1</f>
        <v>6.6500056764087212E-3</v>
      </c>
      <c r="DP531" s="15" cm="1">
        <f t="array" aca="1" ref="DP531" ca="1">MMULT('Количество акций на 4 января'!$B526:$F526,DP$2:DP$6)/MMULT('Количество акций на 4 января'!$B526:$F526,DO$2:DO$6)-1</f>
        <v>1.0889667941116343E-4</v>
      </c>
      <c r="DQ531" s="15" cm="1">
        <f t="array" aca="1" ref="DQ531" ca="1">MMULT('Количество акций на 4 января'!$B526:$F526,DQ$2:DQ$6)/MMULT('Количество акций на 4 января'!$B526:$F526,DP$2:DP$6)-1</f>
        <v>-1.6972652838466162E-3</v>
      </c>
      <c r="DR531" s="15" cm="1">
        <f t="array" aca="1" ref="DR531" ca="1">MMULT('Количество акций на 4 января'!$B526:$F526,DR$2:DR$6)/MMULT('Количество акций на 4 января'!$B526:$F526,DQ$2:DQ$6)-1</f>
        <v>-9.3862215675555305E-3</v>
      </c>
      <c r="DS531" s="15" cm="1">
        <f t="array" aca="1" ref="DS531" ca="1">MMULT('Количество акций на 4 января'!$B526:$F526,DS$2:DS$6)/MMULT('Количество акций на 4 января'!$B526:$F526,DR$2:DR$6)-1</f>
        <v>9.4420110485005093E-3</v>
      </c>
      <c r="DT531" s="15" cm="1">
        <f t="array" aca="1" ref="DT531" ca="1">MMULT('Количество акций на 4 января'!$B526:$F526,DT$2:DT$6)/MMULT('Количество акций на 4 января'!$B526:$F526,DS$2:DS$6)-1</f>
        <v>-2.9443788475708166E-3</v>
      </c>
      <c r="DU531" s="15" cm="1">
        <f t="array" aca="1" ref="DU531" ca="1">MMULT('Количество акций на 4 января'!$B526:$F526,DU$2:DU$6)/MMULT('Количество акций на 4 января'!$B526:$F526,DT$2:DT$6)-1</f>
        <v>-1.029720717597471E-2</v>
      </c>
      <c r="DV531" s="15" cm="1">
        <f t="array" aca="1" ref="DV531" ca="1">MMULT('Количество акций на 4 января'!$B526:$F526,DV$2:DV$6)/MMULT('Количество акций на 4 января'!$B526:$F526,DU$2:DU$6)-1</f>
        <v>7.084719063282563E-3</v>
      </c>
      <c r="DW531" s="24" cm="1">
        <f t="array" aca="1" ref="DW531" ca="1">MMULT('Количество акций на 4 января'!$B526:$F526,DW$2:DW$6)/MMULT('Количество акций на 4 января'!$B526:$F526,DV$2:DV$6)-1</f>
        <v>6.3301092773282441E-3</v>
      </c>
      <c r="DX531" s="28">
        <f t="shared" ca="1" si="17"/>
        <v>1.0402280068644769E-3</v>
      </c>
      <c r="DY531" s="28">
        <f t="shared" ca="1" si="16"/>
        <v>1.1409959645330968E-2</v>
      </c>
    </row>
    <row r="532" spans="1:129" x14ac:dyDescent="0.3">
      <c r="A532">
        <v>526</v>
      </c>
      <c r="C532" s="23" cm="1">
        <f t="array" aca="1" ref="C532" ca="1">MMULT('Количество акций на 4 января'!$B527:$F527,C$2:C$6)/MMULT('Количество акций на 4 января'!$B527:$F527,B$2:B$6)-1</f>
        <v>1.6745674962665991E-2</v>
      </c>
      <c r="D532" s="15" cm="1">
        <f t="array" aca="1" ref="D532" ca="1">MMULT('Количество акций на 4 января'!$B527:$F527,D$2:D$6)/MMULT('Количество акций на 4 января'!$B527:$F527,C$2:C$6)-1</f>
        <v>-6.6641598958927517E-4</v>
      </c>
      <c r="E532" s="15" cm="1">
        <f t="array" aca="1" ref="E532" ca="1">MMULT('Количество акций на 4 января'!$B527:$F527,E$2:E$6)/MMULT('Количество акций на 4 января'!$B527:$F527,D$2:D$6)-1</f>
        <v>3.8893135368621712E-2</v>
      </c>
      <c r="F532" s="15" cm="1">
        <f t="array" aca="1" ref="F532" ca="1">MMULT('Количество акций на 4 января'!$B527:$F527,F$2:F$6)/MMULT('Количество акций на 4 января'!$B527:$F527,E$2:E$6)-1</f>
        <v>9.6355964656711368E-3</v>
      </c>
      <c r="G532" s="15" cm="1">
        <f t="array" aca="1" ref="G532" ca="1">MMULT('Количество акций на 4 января'!$B527:$F527,G$2:G$6)/MMULT('Количество акций на 4 января'!$B527:$F527,F$2:F$6)-1</f>
        <v>7.4991109038595738E-3</v>
      </c>
      <c r="H532" s="15" cm="1">
        <f t="array" aca="1" ref="H532" ca="1">MMULT('Количество акций на 4 января'!$B527:$F527,H$2:H$6)/MMULT('Количество акций на 4 января'!$B527:$F527,G$2:G$6)-1</f>
        <v>-6.2394477498686207E-3</v>
      </c>
      <c r="I532" s="15" cm="1">
        <f t="array" aca="1" ref="I532" ca="1">MMULT('Количество акций на 4 января'!$B527:$F527,I$2:I$6)/MMULT('Количество акций на 4 января'!$B527:$F527,H$2:H$6)-1</f>
        <v>1.3930678091332194E-2</v>
      </c>
      <c r="J532" s="15" cm="1">
        <f t="array" aca="1" ref="J532" ca="1">MMULT('Количество акций на 4 января'!$B527:$F527,J$2:J$6)/MMULT('Количество акций на 4 января'!$B527:$F527,I$2:I$6)-1</f>
        <v>-1.4619311452144901E-2</v>
      </c>
      <c r="K532" s="15" cm="1">
        <f t="array" aca="1" ref="K532" ca="1">MMULT('Количество акций на 4 января'!$B527:$F527,K$2:K$6)/MMULT('Количество акций на 4 января'!$B527:$F527,J$2:J$6)-1</f>
        <v>2.8556537217756528E-3</v>
      </c>
      <c r="L532" s="15" cm="1">
        <f t="array" aca="1" ref="L532" ca="1">MMULT('Количество акций на 4 января'!$B527:$F527,L$2:L$6)/MMULT('Количество акций на 4 января'!$B527:$F527,K$2:K$6)-1</f>
        <v>-3.4810630835742096E-3</v>
      </c>
      <c r="M532" s="15" cm="1">
        <f t="array" aca="1" ref="M532" ca="1">MMULT('Количество акций на 4 января'!$B527:$F527,M$2:M$6)/MMULT('Количество акций на 4 января'!$B527:$F527,L$2:L$6)-1</f>
        <v>3.2008768379008234E-3</v>
      </c>
      <c r="N532" s="15" cm="1">
        <f t="array" aca="1" ref="N532" ca="1">MMULT('Количество акций на 4 января'!$B527:$F527,N$2:N$6)/MMULT('Количество акций на 4 января'!$B527:$F527,M$2:M$6)-1</f>
        <v>-1.9798040066128175E-2</v>
      </c>
      <c r="O532" s="15" cm="1">
        <f t="array" aca="1" ref="O532" ca="1">MMULT('Количество акций на 4 января'!$B527:$F527,O$2:O$6)/MMULT('Количество акций на 4 января'!$B527:$F527,N$2:N$6)-1</f>
        <v>-1.0914718456118133E-2</v>
      </c>
      <c r="P532" s="15" cm="1">
        <f t="array" aca="1" ref="P532" ca="1">MMULT('Количество акций на 4 января'!$B527:$F527,P$2:P$6)/MMULT('Количество акций на 4 января'!$B527:$F527,O$2:O$6)-1</f>
        <v>-1.0300196939868611E-3</v>
      </c>
      <c r="Q532" s="15" cm="1">
        <f t="array" aca="1" ref="Q532" ca="1">MMULT('Количество акций на 4 января'!$B527:$F527,Q$2:Q$6)/MMULT('Количество акций на 4 января'!$B527:$F527,P$2:P$6)-1</f>
        <v>-4.8827400869182469E-3</v>
      </c>
      <c r="R532" s="15" cm="1">
        <f t="array" aca="1" ref="R532" ca="1">MMULT('Количество акций на 4 января'!$B527:$F527,R$2:R$6)/MMULT('Количество акций на 4 января'!$B527:$F527,Q$2:Q$6)-1</f>
        <v>-1.3944466086468488E-2</v>
      </c>
      <c r="S532" s="15" cm="1">
        <f t="array" aca="1" ref="S532" ca="1">MMULT('Количество акций на 4 января'!$B527:$F527,S$2:S$6)/MMULT('Количество акций на 4 января'!$B527:$F527,R$2:R$6)-1</f>
        <v>7.5813757798830483E-3</v>
      </c>
      <c r="T532" s="15" cm="1">
        <f t="array" aca="1" ref="T532" ca="1">MMULT('Количество акций на 4 января'!$B527:$F527,T$2:T$6)/MMULT('Количество акций на 4 января'!$B527:$F527,S$2:S$6)-1</f>
        <v>-2.8178156428238954E-2</v>
      </c>
      <c r="U532" s="15" cm="1">
        <f t="array" aca="1" ref="U532" ca="1">MMULT('Количество акций на 4 января'!$B527:$F527,U$2:U$6)/MMULT('Количество акций на 4 января'!$B527:$F527,T$2:T$6)-1</f>
        <v>1.1153885777670958E-2</v>
      </c>
      <c r="V532" s="15" cm="1">
        <f t="array" aca="1" ref="V532" ca="1">MMULT('Количество акций на 4 января'!$B527:$F527,V$2:V$6)/MMULT('Количество акций на 4 января'!$B527:$F527,U$2:U$6)-1</f>
        <v>4.8474092316863615E-3</v>
      </c>
      <c r="W532" s="15" cm="1">
        <f t="array" aca="1" ref="W532" ca="1">MMULT('Количество акций на 4 января'!$B527:$F527,W$2:W$6)/MMULT('Количество акций на 4 января'!$B527:$F527,V$2:V$6)-1</f>
        <v>9.8263097794357712E-3</v>
      </c>
      <c r="X532" s="15" cm="1">
        <f t="array" aca="1" ref="X532" ca="1">MMULT('Количество акций на 4 января'!$B527:$F527,X$2:X$6)/MMULT('Количество акций на 4 января'!$B527:$F527,W$2:W$6)-1</f>
        <v>1.6868437990115392E-2</v>
      </c>
      <c r="Y532" s="15" cm="1">
        <f t="array" aca="1" ref="Y532" ca="1">MMULT('Количество акций на 4 января'!$B527:$F527,Y$2:Y$6)/MMULT('Количество акций на 4 января'!$B527:$F527,X$2:X$6)-1</f>
        <v>4.5342521099287492E-3</v>
      </c>
      <c r="Z532" s="15" cm="1">
        <f t="array" aca="1" ref="Z532" ca="1">MMULT('Количество акций на 4 января'!$B527:$F527,Z$2:Z$6)/MMULT('Количество акций на 4 января'!$B527:$F527,Y$2:Y$6)-1</f>
        <v>1.4086522993316919E-2</v>
      </c>
      <c r="AA532" s="15" cm="1">
        <f t="array" aca="1" ref="AA532" ca="1">MMULT('Количество акций на 4 января'!$B527:$F527,AA$2:AA$6)/MMULT('Количество акций на 4 января'!$B527:$F527,Z$2:Z$6)-1</f>
        <v>-1.0826895515441248E-2</v>
      </c>
      <c r="AB532" s="15" cm="1">
        <f t="array" aca="1" ref="AB532" ca="1">MMULT('Количество акций на 4 января'!$B527:$F527,AB$2:AB$6)/MMULT('Количество акций на 4 января'!$B527:$F527,AA$2:AA$6)-1</f>
        <v>-1.5824854621285467E-2</v>
      </c>
      <c r="AC532" s="15" cm="1">
        <f t="array" aca="1" ref="AC532" ca="1">MMULT('Количество акций на 4 января'!$B527:$F527,AC$2:AC$6)/MMULT('Количество акций на 4 января'!$B527:$F527,AB$2:AB$6)-1</f>
        <v>-1.0020388647481449E-3</v>
      </c>
      <c r="AD532" s="15" cm="1">
        <f t="array" aca="1" ref="AD532" ca="1">MMULT('Количество акций на 4 января'!$B527:$F527,AD$2:AD$6)/MMULT('Количество акций на 4 января'!$B527:$F527,AC$2:AC$6)-1</f>
        <v>1.4894194505867375E-2</v>
      </c>
      <c r="AE532" s="15" cm="1">
        <f t="array" aca="1" ref="AE532" ca="1">MMULT('Количество акций на 4 января'!$B527:$F527,AE$2:AE$6)/MMULT('Количество акций на 4 января'!$B527:$F527,AD$2:AD$6)-1</f>
        <v>1.953945925817413E-2</v>
      </c>
      <c r="AF532" s="15" cm="1">
        <f t="array" aca="1" ref="AF532" ca="1">MMULT('Количество акций на 4 января'!$B527:$F527,AF$2:AF$6)/MMULT('Количество акций на 4 января'!$B527:$F527,AE$2:AE$6)-1</f>
        <v>5.3835418555414627E-4</v>
      </c>
      <c r="AG532" s="15" cm="1">
        <f t="array" aca="1" ref="AG532" ca="1">MMULT('Количество акций на 4 января'!$B527:$F527,AG$2:AG$6)/MMULT('Количество акций на 4 января'!$B527:$F527,AF$2:AF$6)-1</f>
        <v>-9.2352293225188564E-3</v>
      </c>
      <c r="AH532" s="15" cm="1">
        <f t="array" aca="1" ref="AH532" ca="1">MMULT('Количество акций на 4 января'!$B527:$F527,AH$2:AH$6)/MMULT('Количество акций на 4 января'!$B527:$F527,AG$2:AG$6)-1</f>
        <v>-1.7306583606306769E-2</v>
      </c>
      <c r="AI532" s="15" cm="1">
        <f t="array" aca="1" ref="AI532" ca="1">MMULT('Количество акций на 4 января'!$B527:$F527,AI$2:AI$6)/MMULT('Количество акций на 4 января'!$B527:$F527,AH$2:AH$6)-1</f>
        <v>1.2214372345251245E-2</v>
      </c>
      <c r="AJ532" s="15" cm="1">
        <f t="array" aca="1" ref="AJ532" ca="1">MMULT('Количество акций на 4 января'!$B527:$F527,AJ$2:AJ$6)/MMULT('Количество акций на 4 января'!$B527:$F527,AI$2:AI$6)-1</f>
        <v>-4.9191031024640175E-3</v>
      </c>
      <c r="AK532" s="15" cm="1">
        <f t="array" aca="1" ref="AK532" ca="1">MMULT('Количество акций на 4 января'!$B527:$F527,AK$2:AK$6)/MMULT('Количество акций на 4 января'!$B527:$F527,AJ$2:AJ$6)-1</f>
        <v>8.1704621673106548E-3</v>
      </c>
      <c r="AL532" s="15" cm="1">
        <f t="array" aca="1" ref="AL532" ca="1">MMULT('Количество акций на 4 января'!$B527:$F527,AL$2:AL$6)/MMULT('Количество акций на 4 января'!$B527:$F527,AK$2:AK$6)-1</f>
        <v>-7.1452289341136233E-3</v>
      </c>
      <c r="AM532" s="15" cm="1">
        <f t="array" aca="1" ref="AM532" ca="1">MMULT('Количество акций на 4 января'!$B527:$F527,AM$2:AM$6)/MMULT('Количество акций на 4 января'!$B527:$F527,AL$2:AL$6)-1</f>
        <v>-1.0758033551165225E-2</v>
      </c>
      <c r="AN532" s="15" cm="1">
        <f t="array" aca="1" ref="AN532" ca="1">MMULT('Количество акций на 4 января'!$B527:$F527,AN$2:AN$6)/MMULT('Количество акций на 4 января'!$B527:$F527,AM$2:AM$6)-1</f>
        <v>-1.3700761042465537E-2</v>
      </c>
      <c r="AO532" s="15" cm="1">
        <f t="array" aca="1" ref="AO532" ca="1">MMULT('Количество акций на 4 января'!$B527:$F527,AO$2:AO$6)/MMULT('Количество акций на 4 января'!$B527:$F527,AN$2:AN$6)-1</f>
        <v>1.382360116397563E-2</v>
      </c>
      <c r="AP532" s="15" cm="1">
        <f t="array" aca="1" ref="AP532" ca="1">MMULT('Количество акций на 4 января'!$B527:$F527,AP$2:AP$6)/MMULT('Количество акций на 4 января'!$B527:$F527,AO$2:AO$6)-1</f>
        <v>7.3381139008161789E-3</v>
      </c>
      <c r="AQ532" s="15" cm="1">
        <f t="array" aca="1" ref="AQ532" ca="1">MMULT('Количество акций на 4 января'!$B527:$F527,AQ$2:AQ$6)/MMULT('Количество акций на 4 января'!$B527:$F527,AP$2:AP$6)-1</f>
        <v>-8.5843003267760398E-4</v>
      </c>
      <c r="AR532" s="15" cm="1">
        <f t="array" aca="1" ref="AR532" ca="1">MMULT('Количество акций на 4 января'!$B527:$F527,AR$2:AR$6)/MMULT('Количество акций на 4 января'!$B527:$F527,AQ$2:AQ$6)-1</f>
        <v>-3.1786104480674426E-3</v>
      </c>
      <c r="AS532" s="15" cm="1">
        <f t="array" aca="1" ref="AS532" ca="1">MMULT('Количество акций на 4 января'!$B527:$F527,AS$2:AS$6)/MMULT('Количество акций на 4 января'!$B527:$F527,AR$2:AR$6)-1</f>
        <v>3.3842595047028246E-2</v>
      </c>
      <c r="AT532" s="15" cm="1">
        <f t="array" aca="1" ref="AT532" ca="1">MMULT('Количество акций на 4 января'!$B527:$F527,AT$2:AT$6)/MMULT('Количество акций на 4 января'!$B527:$F527,AS$2:AS$6)-1</f>
        <v>1.8702490176327524E-2</v>
      </c>
      <c r="AU532" s="15" cm="1">
        <f t="array" aca="1" ref="AU532" ca="1">MMULT('Количество акций на 4 января'!$B527:$F527,AU$2:AU$6)/MMULT('Количество акций на 4 января'!$B527:$F527,AT$2:AT$6)-1</f>
        <v>-1.17085885474979E-2</v>
      </c>
      <c r="AV532" s="15" cm="1">
        <f t="array" aca="1" ref="AV532" ca="1">MMULT('Количество акций на 4 января'!$B527:$F527,AV$2:AV$6)/MMULT('Количество акций на 4 января'!$B527:$F527,AU$2:AU$6)-1</f>
        <v>1.6032551011151641E-2</v>
      </c>
      <c r="AW532" s="15" cm="1">
        <f t="array" aca="1" ref="AW532" ca="1">MMULT('Количество акций на 4 января'!$B527:$F527,AW$2:AW$6)/MMULT('Количество акций на 4 января'!$B527:$F527,AV$2:AV$6)-1</f>
        <v>2.4226916346490324E-3</v>
      </c>
      <c r="AX532" s="15" cm="1">
        <f t="array" aca="1" ref="AX532" ca="1">MMULT('Количество акций на 4 января'!$B527:$F527,AX$2:AX$6)/MMULT('Количество акций на 4 января'!$B527:$F527,AW$2:AW$6)-1</f>
        <v>1.9269967442995695E-2</v>
      </c>
      <c r="AY532" s="15" cm="1">
        <f t="array" aca="1" ref="AY532" ca="1">MMULT('Количество акций на 4 января'!$B527:$F527,AY$2:AY$6)/MMULT('Количество акций на 4 января'!$B527:$F527,AX$2:AX$6)-1</f>
        <v>-1.0018211533622701E-2</v>
      </c>
      <c r="AZ532" s="15" cm="1">
        <f t="array" aca="1" ref="AZ532" ca="1">MMULT('Количество акций на 4 января'!$B527:$F527,AZ$2:AZ$6)/MMULT('Количество акций на 4 января'!$B527:$F527,AY$2:AY$6)-1</f>
        <v>-1.6532147993820856E-2</v>
      </c>
      <c r="BA532" s="15" cm="1">
        <f t="array" aca="1" ref="BA532" ca="1">MMULT('Количество акций на 4 января'!$B527:$F527,BA$2:BA$6)/MMULT('Количество акций на 4 января'!$B527:$F527,AZ$2:AZ$6)-1</f>
        <v>-2.6700016794417025E-2</v>
      </c>
      <c r="BB532" s="15" cm="1">
        <f t="array" aca="1" ref="BB532" ca="1">MMULT('Количество акций на 4 января'!$B527:$F527,BB$2:BB$6)/MMULT('Количество акций на 4 января'!$B527:$F527,BA$2:BA$6)-1</f>
        <v>7.1353096779045444E-3</v>
      </c>
      <c r="BC532" s="15" cm="1">
        <f t="array" aca="1" ref="BC532" ca="1">MMULT('Количество акций на 4 января'!$B527:$F527,BC$2:BC$6)/MMULT('Количество акций на 4 января'!$B527:$F527,BB$2:BB$6)-1</f>
        <v>-3.0193462226446588E-4</v>
      </c>
      <c r="BD532" s="15" cm="1">
        <f t="array" aca="1" ref="BD532" ca="1">MMULT('Количество акций на 4 января'!$B527:$F527,BD$2:BD$6)/MMULT('Количество акций на 4 января'!$B527:$F527,BC$2:BC$6)-1</f>
        <v>-1.739531289371643E-2</v>
      </c>
      <c r="BE532" s="15" cm="1">
        <f t="array" aca="1" ref="BE532" ca="1">MMULT('Количество акций на 4 января'!$B527:$F527,BE$2:BE$6)/MMULT('Количество акций на 4 января'!$B527:$F527,BD$2:BD$6)-1</f>
        <v>1.0665761854609102E-2</v>
      </c>
      <c r="BF532" s="15" cm="1">
        <f t="array" aca="1" ref="BF532" ca="1">MMULT('Количество акций на 4 января'!$B527:$F527,BF$2:BF$6)/MMULT('Количество акций на 4 января'!$B527:$F527,BE$2:BE$6)-1</f>
        <v>3.3835751143123094E-3</v>
      </c>
      <c r="BG532" s="15" cm="1">
        <f t="array" aca="1" ref="BG532" ca="1">MMULT('Количество акций на 4 января'!$B527:$F527,BG$2:BG$6)/MMULT('Количество акций на 4 января'!$B527:$F527,BF$2:BF$6)-1</f>
        <v>1.7669861433443623E-2</v>
      </c>
      <c r="BH532" s="15" cm="1">
        <f t="array" aca="1" ref="BH532" ca="1">MMULT('Количество акций на 4 января'!$B527:$F527,BH$2:BH$6)/MMULT('Количество акций на 4 января'!$B527:$F527,BG$2:BG$6)-1</f>
        <v>3.680228962952059E-3</v>
      </c>
      <c r="BI532" s="15" cm="1">
        <f t="array" aca="1" ref="BI532" ca="1">MMULT('Количество акций на 4 января'!$B527:$F527,BI$2:BI$6)/MMULT('Количество акций на 4 января'!$B527:$F527,BH$2:BH$6)-1</f>
        <v>-9.666219423451694E-3</v>
      </c>
      <c r="BJ532" s="15" cm="1">
        <f t="array" aca="1" ref="BJ532" ca="1">MMULT('Количество акций на 4 января'!$B527:$F527,BJ$2:BJ$6)/MMULT('Количество акций на 4 января'!$B527:$F527,BI$2:BI$6)-1</f>
        <v>-5.1036999528242255E-5</v>
      </c>
      <c r="BK532" s="15" cm="1">
        <f t="array" aca="1" ref="BK532" ca="1">MMULT('Количество акций на 4 января'!$B527:$F527,BK$2:BK$6)/MMULT('Количество акций на 4 января'!$B527:$F527,BJ$2:BJ$6)-1</f>
        <v>-1.1735866729499778E-3</v>
      </c>
      <c r="BL532" s="15" cm="1">
        <f t="array" aca="1" ref="BL532" ca="1">MMULT('Количество акций на 4 января'!$B527:$F527,BL$2:BL$6)/MMULT('Количество акций на 4 января'!$B527:$F527,BK$2:BK$6)-1</f>
        <v>3.4853817957345434E-3</v>
      </c>
      <c r="BM532" s="15" cm="1">
        <f t="array" aca="1" ref="BM532" ca="1">MMULT('Количество акций на 4 января'!$B527:$F527,BM$2:BM$6)/MMULT('Количество акций на 4 января'!$B527:$F527,BL$2:BL$6)-1</f>
        <v>-1.325153740892604E-2</v>
      </c>
      <c r="BN532" s="15" cm="1">
        <f t="array" aca="1" ref="BN532" ca="1">MMULT('Количество акций на 4 января'!$B527:$F527,BN$2:BN$6)/MMULT('Количество акций на 4 января'!$B527:$F527,BM$2:BM$6)-1</f>
        <v>-1.5942521445855951E-2</v>
      </c>
      <c r="BO532" s="15" cm="1">
        <f t="array" aca="1" ref="BO532" ca="1">MMULT('Количество акций на 4 января'!$B527:$F527,BO$2:BO$6)/MMULT('Количество акций на 4 января'!$B527:$F527,BN$2:BN$6)-1</f>
        <v>1.0148681027723594E-2</v>
      </c>
      <c r="BP532" s="15" cm="1">
        <f t="array" aca="1" ref="BP532" ca="1">MMULT('Количество акций на 4 января'!$B527:$F527,BP$2:BP$6)/MMULT('Количество акций на 4 января'!$B527:$F527,BO$2:BO$6)-1</f>
        <v>1.8994321686556237E-3</v>
      </c>
      <c r="BQ532" s="15" cm="1">
        <f t="array" aca="1" ref="BQ532" ca="1">MMULT('Количество акций на 4 января'!$B527:$F527,BQ$2:BQ$6)/MMULT('Количество акций на 4 января'!$B527:$F527,BP$2:BP$6)-1</f>
        <v>-8.4251625969774535E-3</v>
      </c>
      <c r="BR532" s="15" cm="1">
        <f t="array" aca="1" ref="BR532" ca="1">MMULT('Количество акций на 4 января'!$B527:$F527,BR$2:BR$6)/MMULT('Количество акций на 4 января'!$B527:$F527,BQ$2:BQ$6)-1</f>
        <v>9.5079164410307726E-3</v>
      </c>
      <c r="BS532" s="15" cm="1">
        <f t="array" aca="1" ref="BS532" ca="1">MMULT('Количество акций на 4 января'!$B527:$F527,BS$2:BS$6)/MMULT('Количество акций на 4 января'!$B527:$F527,BR$2:BR$6)-1</f>
        <v>1.1207587493098581E-2</v>
      </c>
      <c r="BT532" s="15" cm="1">
        <f t="array" aca="1" ref="BT532" ca="1">MMULT('Количество акций на 4 января'!$B527:$F527,BT$2:BT$6)/MMULT('Количество акций на 4 января'!$B527:$F527,BS$2:BS$6)-1</f>
        <v>1.1853274658461865E-2</v>
      </c>
      <c r="BU532" s="15" cm="1">
        <f t="array" aca="1" ref="BU532" ca="1">MMULT('Количество акций на 4 января'!$B527:$F527,BU$2:BU$6)/MMULT('Количество акций на 4 января'!$B527:$F527,BT$2:BT$6)-1</f>
        <v>-7.3624015897887363E-3</v>
      </c>
      <c r="BV532" s="15" cm="1">
        <f t="array" aca="1" ref="BV532" ca="1">MMULT('Количество акций на 4 января'!$B527:$F527,BV$2:BV$6)/MMULT('Количество акций на 4 января'!$B527:$F527,BU$2:BU$6)-1</f>
        <v>7.2287346972568223E-3</v>
      </c>
      <c r="BW532" s="15" cm="1">
        <f t="array" aca="1" ref="BW532" ca="1">MMULT('Количество акций на 4 января'!$B527:$F527,BW$2:BW$6)/MMULT('Количество акций на 4 января'!$B527:$F527,BV$2:BV$6)-1</f>
        <v>-1.0678581750175775E-2</v>
      </c>
      <c r="BX532" s="15" cm="1">
        <f t="array" aca="1" ref="BX532" ca="1">MMULT('Количество акций на 4 января'!$B527:$F527,BX$2:BX$6)/MMULT('Количество акций на 4 января'!$B527:$F527,BW$2:BW$6)-1</f>
        <v>-9.2228849860394035E-3</v>
      </c>
      <c r="BY532" s="15" cm="1">
        <f t="array" aca="1" ref="BY532" ca="1">MMULT('Количество акций на 4 января'!$B527:$F527,BY$2:BY$6)/MMULT('Количество акций на 4 января'!$B527:$F527,BX$2:BX$6)-1</f>
        <v>4.0517090580860504E-3</v>
      </c>
      <c r="BZ532" s="15" cm="1">
        <f t="array" aca="1" ref="BZ532" ca="1">MMULT('Количество акций на 4 января'!$B527:$F527,BZ$2:BZ$6)/MMULT('Количество акций на 4 января'!$B527:$F527,BY$2:BY$6)-1</f>
        <v>7.6949325950903535E-3</v>
      </c>
      <c r="CA532" s="15" cm="1">
        <f t="array" aca="1" ref="CA532" ca="1">MMULT('Количество акций на 4 января'!$B527:$F527,CA$2:CA$6)/MMULT('Количество акций на 4 января'!$B527:$F527,BZ$2:BZ$6)-1</f>
        <v>1.7030097944013001E-3</v>
      </c>
      <c r="CB532" s="15" cm="1">
        <f t="array" aca="1" ref="CB532" ca="1">MMULT('Количество акций на 4 января'!$B527:$F527,CB$2:CB$6)/MMULT('Количество акций на 4 января'!$B527:$F527,CA$2:CA$6)-1</f>
        <v>3.7032496273128324E-3</v>
      </c>
      <c r="CC532" s="15" cm="1">
        <f t="array" aca="1" ref="CC532" ca="1">MMULT('Количество акций на 4 января'!$B527:$F527,CC$2:CC$6)/MMULT('Количество акций на 4 января'!$B527:$F527,CB$2:CB$6)-1</f>
        <v>8.0762960711688869E-4</v>
      </c>
      <c r="CD532" s="15" cm="1">
        <f t="array" aca="1" ref="CD532" ca="1">MMULT('Количество акций на 4 января'!$B527:$F527,CD$2:CD$6)/MMULT('Количество акций на 4 января'!$B527:$F527,CC$2:CC$6)-1</f>
        <v>-1.5376369416065794E-3</v>
      </c>
      <c r="CE532" s="15" cm="1">
        <f t="array" aca="1" ref="CE532" ca="1">MMULT('Количество акций на 4 января'!$B527:$F527,CE$2:CE$6)/MMULT('Количество акций на 4 января'!$B527:$F527,CD$2:CD$6)-1</f>
        <v>-2.8417694527287374E-3</v>
      </c>
      <c r="CF532" s="15" cm="1">
        <f t="array" aca="1" ref="CF532" ca="1">MMULT('Количество акций на 4 января'!$B527:$F527,CF$2:CF$6)/MMULT('Количество акций на 4 января'!$B527:$F527,CE$2:CE$6)-1</f>
        <v>-7.1547209685253188E-3</v>
      </c>
      <c r="CG532" s="15" cm="1">
        <f t="array" aca="1" ref="CG532" ca="1">MMULT('Количество акций на 4 января'!$B527:$F527,CG$2:CG$6)/MMULT('Количество акций на 4 января'!$B527:$F527,CF$2:CF$6)-1</f>
        <v>1.9937606325029833E-2</v>
      </c>
      <c r="CH532" s="15" cm="1">
        <f t="array" aca="1" ref="CH532" ca="1">MMULT('Количество акций на 4 января'!$B527:$F527,CH$2:CH$6)/MMULT('Количество акций на 4 января'!$B527:$F527,CG$2:CG$6)-1</f>
        <v>1.4393375827257415E-2</v>
      </c>
      <c r="CI532" s="15" cm="1">
        <f t="array" aca="1" ref="CI532" ca="1">MMULT('Количество акций на 4 января'!$B527:$F527,CI$2:CI$6)/MMULT('Количество акций на 4 января'!$B527:$F527,CH$2:CH$6)-1</f>
        <v>1.2007424428670976E-2</v>
      </c>
      <c r="CJ532" s="15" cm="1">
        <f t="array" aca="1" ref="CJ532" ca="1">MMULT('Количество акций на 4 января'!$B527:$F527,CJ$2:CJ$6)/MMULT('Количество акций на 4 января'!$B527:$F527,CI$2:CI$6)-1</f>
        <v>1.7461250762136338E-3</v>
      </c>
      <c r="CK532" s="15" cm="1">
        <f t="array" aca="1" ref="CK532" ca="1">MMULT('Количество акций на 4 января'!$B527:$F527,CK$2:CK$6)/MMULT('Количество акций на 4 января'!$B527:$F527,CJ$2:CJ$6)-1</f>
        <v>4.8243240986718394E-3</v>
      </c>
      <c r="CL532" s="15" cm="1">
        <f t="array" aca="1" ref="CL532" ca="1">MMULT('Количество акций на 4 января'!$B527:$F527,CL$2:CL$6)/MMULT('Количество акций на 4 января'!$B527:$F527,CK$2:CK$6)-1</f>
        <v>-1.3349813562445356E-2</v>
      </c>
      <c r="CM532" s="15" cm="1">
        <f t="array" aca="1" ref="CM532" ca="1">MMULT('Количество акций на 4 января'!$B527:$F527,CM$2:CM$6)/MMULT('Количество акций на 4 января'!$B527:$F527,CL$2:CL$6)-1</f>
        <v>-4.2273314047236443E-4</v>
      </c>
      <c r="CN532" s="15" cm="1">
        <f t="array" aca="1" ref="CN532" ca="1">MMULT('Количество акций на 4 января'!$B527:$F527,CN$2:CN$6)/MMULT('Количество акций на 4 января'!$B527:$F527,CM$2:CM$6)-1</f>
        <v>7.1427395826995088E-3</v>
      </c>
      <c r="CO532" s="15" cm="1">
        <f t="array" aca="1" ref="CO532" ca="1">MMULT('Количество акций на 4 января'!$B527:$F527,CO$2:CO$6)/MMULT('Количество акций на 4 января'!$B527:$F527,CN$2:CN$6)-1</f>
        <v>2.4242188560197331E-3</v>
      </c>
      <c r="CP532" s="15" cm="1">
        <f t="array" aca="1" ref="CP532" ca="1">MMULT('Количество акций на 4 января'!$B527:$F527,CP$2:CP$6)/MMULT('Количество акций на 4 января'!$B527:$F527,CO$2:CO$6)-1</f>
        <v>7.3669613165876502E-3</v>
      </c>
      <c r="CQ532" s="15" cm="1">
        <f t="array" aca="1" ref="CQ532" ca="1">MMULT('Количество акций на 4 января'!$B527:$F527,CQ$2:CQ$6)/MMULT('Количество акций на 4 января'!$B527:$F527,CP$2:CP$6)-1</f>
        <v>1.5579608284755464E-2</v>
      </c>
      <c r="CR532" s="15" cm="1">
        <f t="array" aca="1" ref="CR532" ca="1">MMULT('Количество акций на 4 января'!$B527:$F527,CR$2:CR$6)/MMULT('Количество акций на 4 января'!$B527:$F527,CQ$2:CQ$6)-1</f>
        <v>-2.171407787808366E-2</v>
      </c>
      <c r="CS532" s="15" cm="1">
        <f t="array" aca="1" ref="CS532" ca="1">MMULT('Количество акций на 4 января'!$B527:$F527,CS$2:CS$6)/MMULT('Количество акций на 4 января'!$B527:$F527,CR$2:CR$6)-1</f>
        <v>-9.0316211224297227E-3</v>
      </c>
      <c r="CT532" s="15" cm="1">
        <f t="array" aca="1" ref="CT532" ca="1">MMULT('Количество акций на 4 января'!$B527:$F527,CT$2:CT$6)/MMULT('Количество акций на 4 января'!$B527:$F527,CS$2:CS$6)-1</f>
        <v>7.5488598945565588E-3</v>
      </c>
      <c r="CU532" s="15" cm="1">
        <f t="array" aca="1" ref="CU532" ca="1">MMULT('Количество акций на 4 января'!$B527:$F527,CU$2:CU$6)/MMULT('Количество акций на 4 января'!$B527:$F527,CT$2:CT$6)-1</f>
        <v>5.2870310507846519E-3</v>
      </c>
      <c r="CV532" s="15" cm="1">
        <f t="array" aca="1" ref="CV532" ca="1">MMULT('Количество акций на 4 января'!$B527:$F527,CV$2:CV$6)/MMULT('Количество акций на 4 января'!$B527:$F527,CU$2:CU$6)-1</f>
        <v>6.4980959770686297E-3</v>
      </c>
      <c r="CW532" s="15" cm="1">
        <f t="array" aca="1" ref="CW532" ca="1">MMULT('Количество акций на 4 января'!$B527:$F527,CW$2:CW$6)/MMULT('Количество акций на 4 января'!$B527:$F527,CV$2:CV$6)-1</f>
        <v>8.9930713722239375E-3</v>
      </c>
      <c r="CX532" s="15" cm="1">
        <f t="array" aca="1" ref="CX532" ca="1">MMULT('Количество акций на 4 января'!$B527:$F527,CX$2:CX$6)/MMULT('Количество акций на 4 января'!$B527:$F527,CW$2:CW$6)-1</f>
        <v>3.3648278056221947E-3</v>
      </c>
      <c r="CY532" s="15" cm="1">
        <f t="array" aca="1" ref="CY532" ca="1">MMULT('Количество акций на 4 января'!$B527:$F527,CY$2:CY$6)/MMULT('Количество акций на 4 января'!$B527:$F527,CX$2:CX$6)-1</f>
        <v>-6.5756388918464248E-3</v>
      </c>
      <c r="CZ532" s="15" cm="1">
        <f t="array" aca="1" ref="CZ532" ca="1">MMULT('Количество акций на 4 января'!$B527:$F527,CZ$2:CZ$6)/MMULT('Количество акций на 4 января'!$B527:$F527,CY$2:CY$6)-1</f>
        <v>-4.1871813177052353E-5</v>
      </c>
      <c r="DA532" s="15" cm="1">
        <f t="array" aca="1" ref="DA532" ca="1">MMULT('Количество акций на 4 января'!$B527:$F527,DA$2:DA$6)/MMULT('Количество акций на 4 января'!$B527:$F527,CZ$2:CZ$6)-1</f>
        <v>1.7158181034426567E-2</v>
      </c>
      <c r="DB532" s="15" cm="1">
        <f t="array" aca="1" ref="DB532" ca="1">MMULT('Количество акций на 4 января'!$B527:$F527,DB$2:DB$6)/MMULT('Количество акций на 4 января'!$B527:$F527,DA$2:DA$6)-1</f>
        <v>2.1518564108015337E-2</v>
      </c>
      <c r="DC532" s="15" cm="1">
        <f t="array" aca="1" ref="DC532" ca="1">MMULT('Количество акций на 4 января'!$B527:$F527,DC$2:DC$6)/MMULT('Количество акций на 4 января'!$B527:$F527,DB$2:DB$6)-1</f>
        <v>1.7791586506159529E-3</v>
      </c>
      <c r="DD532" s="15" cm="1">
        <f t="array" aca="1" ref="DD532" ca="1">MMULT('Количество акций на 4 января'!$B527:$F527,DD$2:DD$6)/MMULT('Количество акций на 4 января'!$B527:$F527,DC$2:DC$6)-1</f>
        <v>2.5063079401510535E-3</v>
      </c>
      <c r="DE532" s="15" cm="1">
        <f t="array" aca="1" ref="DE532" ca="1">MMULT('Количество акций на 4 января'!$B527:$F527,DE$2:DE$6)/MMULT('Количество акций на 4 января'!$B527:$F527,DD$2:DD$6)-1</f>
        <v>6.3158413266333202E-3</v>
      </c>
      <c r="DF532" s="15" cm="1">
        <f t="array" aca="1" ref="DF532" ca="1">MMULT('Количество акций на 4 января'!$B527:$F527,DF$2:DF$6)/MMULT('Количество акций на 4 января'!$B527:$F527,DE$2:DE$6)-1</f>
        <v>-3.6325931129317368E-3</v>
      </c>
      <c r="DG532" s="15" cm="1">
        <f t="array" aca="1" ref="DG532" ca="1">MMULT('Количество акций на 4 января'!$B527:$F527,DG$2:DG$6)/MMULT('Количество акций на 4 января'!$B527:$F527,DF$2:DF$6)-1</f>
        <v>8.5908970581836108E-3</v>
      </c>
      <c r="DH532" s="15" cm="1">
        <f t="array" aca="1" ref="DH532" ca="1">MMULT('Количество акций на 4 января'!$B527:$F527,DH$2:DH$6)/MMULT('Количество акций на 4 января'!$B527:$F527,DG$2:DG$6)-1</f>
        <v>-1.7278197367210923E-3</v>
      </c>
      <c r="DI532" s="15" cm="1">
        <f t="array" aca="1" ref="DI532" ca="1">MMULT('Количество акций на 4 января'!$B527:$F527,DI$2:DI$6)/MMULT('Количество акций на 4 января'!$B527:$F527,DH$2:DH$6)-1</f>
        <v>-2.2565610641249734E-3</v>
      </c>
      <c r="DJ532" s="15" cm="1">
        <f t="array" aca="1" ref="DJ532" ca="1">MMULT('Количество акций на 4 января'!$B527:$F527,DJ$2:DJ$6)/MMULT('Количество акций на 4 января'!$B527:$F527,DI$2:DI$6)-1</f>
        <v>1.8304867690683846E-3</v>
      </c>
      <c r="DK532" s="15" cm="1">
        <f t="array" aca="1" ref="DK532" ca="1">MMULT('Количество акций на 4 января'!$B527:$F527,DK$2:DK$6)/MMULT('Количество акций на 4 января'!$B527:$F527,DJ$2:DJ$6)-1</f>
        <v>-1.1346511787871494E-2</v>
      </c>
      <c r="DL532" s="15" cm="1">
        <f t="array" aca="1" ref="DL532" ca="1">MMULT('Количество акций на 4 января'!$B527:$F527,DL$2:DL$6)/MMULT('Количество акций на 4 января'!$B527:$F527,DK$2:DK$6)-1</f>
        <v>3.3525149424140643E-4</v>
      </c>
      <c r="DM532" s="15" cm="1">
        <f t="array" aca="1" ref="DM532" ca="1">MMULT('Количество акций на 4 января'!$B527:$F527,DM$2:DM$6)/MMULT('Количество акций на 4 января'!$B527:$F527,DL$2:DL$6)-1</f>
        <v>4.0442609213928726E-3</v>
      </c>
      <c r="DN532" s="15" cm="1">
        <f t="array" aca="1" ref="DN532" ca="1">MMULT('Количество акций на 4 января'!$B527:$F527,DN$2:DN$6)/MMULT('Количество акций на 4 января'!$B527:$F527,DM$2:DM$6)-1</f>
        <v>-4.5253071863083916E-3</v>
      </c>
      <c r="DO532" s="15" cm="1">
        <f t="array" aca="1" ref="DO532" ca="1">MMULT('Количество акций на 4 января'!$B527:$F527,DO$2:DO$6)/MMULT('Количество акций на 4 января'!$B527:$F527,DN$2:DN$6)-1</f>
        <v>6.2500134398864038E-3</v>
      </c>
      <c r="DP532" s="15" cm="1">
        <f t="array" aca="1" ref="DP532" ca="1">MMULT('Количество акций на 4 января'!$B527:$F527,DP$2:DP$6)/MMULT('Количество акций на 4 января'!$B527:$F527,DO$2:DO$6)-1</f>
        <v>5.2981263089029174E-3</v>
      </c>
      <c r="DQ532" s="15" cm="1">
        <f t="array" aca="1" ref="DQ532" ca="1">MMULT('Количество акций на 4 января'!$B527:$F527,DQ$2:DQ$6)/MMULT('Количество акций на 4 января'!$B527:$F527,DP$2:DP$6)-1</f>
        <v>-4.4061031024258401E-3</v>
      </c>
      <c r="DR532" s="15" cm="1">
        <f t="array" aca="1" ref="DR532" ca="1">MMULT('Количество акций на 4 января'!$B527:$F527,DR$2:DR$6)/MMULT('Количество акций на 4 января'!$B527:$F527,DQ$2:DQ$6)-1</f>
        <v>2.6486382917867424E-4</v>
      </c>
      <c r="DS532" s="15" cm="1">
        <f t="array" aca="1" ref="DS532" ca="1">MMULT('Количество акций на 4 января'!$B527:$F527,DS$2:DS$6)/MMULT('Количество акций на 4 января'!$B527:$F527,DR$2:DR$6)-1</f>
        <v>7.1480795704073063E-3</v>
      </c>
      <c r="DT532" s="15" cm="1">
        <f t="array" aca="1" ref="DT532" ca="1">MMULT('Количество акций на 4 января'!$B527:$F527,DT$2:DT$6)/MMULT('Количество акций на 4 января'!$B527:$F527,DS$2:DS$6)-1</f>
        <v>-4.6388851495767769E-3</v>
      </c>
      <c r="DU532" s="15" cm="1">
        <f t="array" aca="1" ref="DU532" ca="1">MMULT('Количество акций на 4 января'!$B527:$F527,DU$2:DU$6)/MMULT('Количество акций на 4 января'!$B527:$F527,DT$2:DT$6)-1</f>
        <v>-8.4596267797739655E-3</v>
      </c>
      <c r="DV532" s="15" cm="1">
        <f t="array" aca="1" ref="DV532" ca="1">MMULT('Количество акций на 4 января'!$B527:$F527,DV$2:DV$6)/MMULT('Количество акций на 4 января'!$B527:$F527,DU$2:DU$6)-1</f>
        <v>1.054043966934759E-2</v>
      </c>
      <c r="DW532" s="24" cm="1">
        <f t="array" aca="1" ref="DW532" ca="1">MMULT('Количество акций на 4 января'!$B527:$F527,DW$2:DW$6)/MMULT('Количество акций на 4 января'!$B527:$F527,DV$2:DV$6)-1</f>
        <v>1.5117693454440806E-2</v>
      </c>
      <c r="DX532" s="28">
        <f t="shared" ca="1" si="17"/>
        <v>1.6758631939747116E-3</v>
      </c>
      <c r="DY532" s="28">
        <f t="shared" ca="1" si="16"/>
        <v>1.1380336791731801E-2</v>
      </c>
    </row>
    <row r="533" spans="1:129" x14ac:dyDescent="0.3">
      <c r="A533">
        <v>527</v>
      </c>
      <c r="C533" s="23" cm="1">
        <f t="array" aca="1" ref="C533" ca="1">MMULT('Количество акций на 4 января'!$B528:$F528,C$2:C$6)/MMULT('Количество акций на 4 января'!$B528:$F528,B$2:B$6)-1</f>
        <v>2.041016534547424E-2</v>
      </c>
      <c r="D533" s="15" cm="1">
        <f t="array" aca="1" ref="D533" ca="1">MMULT('Количество акций на 4 января'!$B528:$F528,D$2:D$6)/MMULT('Количество акций на 4 января'!$B528:$F528,C$2:C$6)-1</f>
        <v>5.2696503723332899E-3</v>
      </c>
      <c r="E533" s="15" cm="1">
        <f t="array" aca="1" ref="E533" ca="1">MMULT('Количество акций на 4 января'!$B528:$F528,E$2:E$6)/MMULT('Количество акций на 4 января'!$B528:$F528,D$2:D$6)-1</f>
        <v>3.9781390716694842E-2</v>
      </c>
      <c r="F533" s="15" cm="1">
        <f t="array" aca="1" ref="F533" ca="1">MMULT('Количество акций на 4 января'!$B528:$F528,F$2:F$6)/MMULT('Количество акций на 4 января'!$B528:$F528,E$2:E$6)-1</f>
        <v>3.5798487763636366E-3</v>
      </c>
      <c r="G533" s="15" cm="1">
        <f t="array" aca="1" ref="G533" ca="1">MMULT('Количество акций на 4 января'!$B528:$F528,G$2:G$6)/MMULT('Количество акций на 4 января'!$B528:$F528,F$2:F$6)-1</f>
        <v>7.065254864266457E-3</v>
      </c>
      <c r="H533" s="15" cm="1">
        <f t="array" aca="1" ref="H533" ca="1">MMULT('Количество акций на 4 января'!$B528:$F528,H$2:H$6)/MMULT('Количество акций на 4 января'!$B528:$F528,G$2:G$6)-1</f>
        <v>4.0647257440706852E-4</v>
      </c>
      <c r="I533" s="15" cm="1">
        <f t="array" aca="1" ref="I533" ca="1">MMULT('Количество акций на 4 января'!$B528:$F528,I$2:I$6)/MMULT('Количество акций на 4 января'!$B528:$F528,H$2:H$6)-1</f>
        <v>2.1005915617090087E-2</v>
      </c>
      <c r="J533" s="15" cm="1">
        <f t="array" aca="1" ref="J533" ca="1">MMULT('Количество акций на 4 января'!$B528:$F528,J$2:J$6)/MMULT('Количество акций на 4 января'!$B528:$F528,I$2:I$6)-1</f>
        <v>-1.4901297628501009E-2</v>
      </c>
      <c r="K533" s="15" cm="1">
        <f t="array" aca="1" ref="K533" ca="1">MMULT('Количество акций на 4 января'!$B528:$F528,K$2:K$6)/MMULT('Количество акций на 4 января'!$B528:$F528,J$2:J$6)-1</f>
        <v>1.1119079537487142E-3</v>
      </c>
      <c r="L533" s="15" cm="1">
        <f t="array" aca="1" ref="L533" ca="1">MMULT('Количество акций на 4 января'!$B528:$F528,L$2:L$6)/MMULT('Количество акций на 4 января'!$B528:$F528,K$2:K$6)-1</f>
        <v>1.5887245787074011E-3</v>
      </c>
      <c r="M533" s="15" cm="1">
        <f t="array" aca="1" ref="M533" ca="1">MMULT('Количество акций на 4 января'!$B528:$F528,M$2:M$6)/MMULT('Количество акций на 4 января'!$B528:$F528,L$2:L$6)-1</f>
        <v>6.236454879324782E-3</v>
      </c>
      <c r="N533" s="15" cm="1">
        <f t="array" aca="1" ref="N533" ca="1">MMULT('Количество акций на 4 января'!$B528:$F528,N$2:N$6)/MMULT('Количество акций на 4 января'!$B528:$F528,M$2:M$6)-1</f>
        <v>-1.1956970197443684E-2</v>
      </c>
      <c r="O533" s="15" cm="1">
        <f t="array" aca="1" ref="O533" ca="1">MMULT('Количество акций на 4 января'!$B528:$F528,O$2:O$6)/MMULT('Количество акций на 4 января'!$B528:$F528,N$2:N$6)-1</f>
        <v>-9.7210643917645667E-3</v>
      </c>
      <c r="P533" s="15" cm="1">
        <f t="array" aca="1" ref="P533" ca="1">MMULT('Количество акций на 4 января'!$B528:$F528,P$2:P$6)/MMULT('Количество акций на 4 января'!$B528:$F528,O$2:O$6)-1</f>
        <v>-5.4259522564706897E-3</v>
      </c>
      <c r="Q533" s="15" cm="1">
        <f t="array" aca="1" ref="Q533" ca="1">MMULT('Количество акций на 4 января'!$B528:$F528,Q$2:Q$6)/MMULT('Количество акций на 4 января'!$B528:$F528,P$2:P$6)-1</f>
        <v>-1.2817569803096784E-2</v>
      </c>
      <c r="R533" s="15" cm="1">
        <f t="array" aca="1" ref="R533" ca="1">MMULT('Количество акций на 4 января'!$B528:$F528,R$2:R$6)/MMULT('Количество акций на 4 января'!$B528:$F528,Q$2:Q$6)-1</f>
        <v>-2.0058865526850767E-2</v>
      </c>
      <c r="S533" s="15" cm="1">
        <f t="array" aca="1" ref="S533" ca="1">MMULT('Количество акций на 4 января'!$B528:$F528,S$2:S$6)/MMULT('Количество акций на 4 января'!$B528:$F528,R$2:R$6)-1</f>
        <v>1.1403740086012748E-2</v>
      </c>
      <c r="T533" s="15" cm="1">
        <f t="array" aca="1" ref="T533" ca="1">MMULT('Количество акций на 4 января'!$B528:$F528,T$2:T$6)/MMULT('Количество акций на 4 января'!$B528:$F528,S$2:S$6)-1</f>
        <v>-3.2457302076034034E-2</v>
      </c>
      <c r="U533" s="15" cm="1">
        <f t="array" aca="1" ref="U533" ca="1">MMULT('Количество акций на 4 января'!$B528:$F528,U$2:U$6)/MMULT('Количество акций на 4 января'!$B528:$F528,T$2:T$6)-1</f>
        <v>1.1478713401216867E-2</v>
      </c>
      <c r="V533" s="15" cm="1">
        <f t="array" aca="1" ref="V533" ca="1">MMULT('Количество акций на 4 января'!$B528:$F528,V$2:V$6)/MMULT('Количество акций на 4 января'!$B528:$F528,U$2:U$6)-1</f>
        <v>8.4784125096721841E-3</v>
      </c>
      <c r="W533" s="15" cm="1">
        <f t="array" aca="1" ref="W533" ca="1">MMULT('Количество акций на 4 января'!$B528:$F528,W$2:W$6)/MMULT('Количество акций на 4 января'!$B528:$F528,V$2:V$6)-1</f>
        <v>1.1134592963457424E-2</v>
      </c>
      <c r="X533" s="15" cm="1">
        <f t="array" aca="1" ref="X533" ca="1">MMULT('Количество акций на 4 января'!$B528:$F528,X$2:X$6)/MMULT('Количество акций на 4 января'!$B528:$F528,W$2:W$6)-1</f>
        <v>2.0481054371367824E-2</v>
      </c>
      <c r="Y533" s="15" cm="1">
        <f t="array" aca="1" ref="Y533" ca="1">MMULT('Количество акций на 4 января'!$B528:$F528,Y$2:Y$6)/MMULT('Количество акций на 4 января'!$B528:$F528,X$2:X$6)-1</f>
        <v>-8.751027938030953E-4</v>
      </c>
      <c r="Z533" s="15" cm="1">
        <f t="array" aca="1" ref="Z533" ca="1">MMULT('Количество акций на 4 января'!$B528:$F528,Z$2:Z$6)/MMULT('Количество акций на 4 января'!$B528:$F528,Y$2:Y$6)-1</f>
        <v>9.4845923315576286E-3</v>
      </c>
      <c r="AA533" s="15" cm="1">
        <f t="array" aca="1" ref="AA533" ca="1">MMULT('Количество акций на 4 января'!$B528:$F528,AA$2:AA$6)/MMULT('Количество акций на 4 января'!$B528:$F528,Z$2:Z$6)-1</f>
        <v>-1.2465582657432916E-2</v>
      </c>
      <c r="AB533" s="15" cm="1">
        <f t="array" aca="1" ref="AB533" ca="1">MMULT('Количество акций на 4 января'!$B528:$F528,AB$2:AB$6)/MMULT('Количество акций на 4 января'!$B528:$F528,AA$2:AA$6)-1</f>
        <v>-1.3212341930671112E-2</v>
      </c>
      <c r="AC533" s="15" cm="1">
        <f t="array" aca="1" ref="AC533" ca="1">MMULT('Количество акций на 4 января'!$B528:$F528,AC$2:AC$6)/MMULT('Количество акций на 4 января'!$B528:$F528,AB$2:AB$6)-1</f>
        <v>4.2941529288826885E-3</v>
      </c>
      <c r="AD533" s="15" cm="1">
        <f t="array" aca="1" ref="AD533" ca="1">MMULT('Количество акций на 4 января'!$B528:$F528,AD$2:AD$6)/MMULT('Количество акций на 4 января'!$B528:$F528,AC$2:AC$6)-1</f>
        <v>1.1217853541395595E-2</v>
      </c>
      <c r="AE533" s="15" cm="1">
        <f t="array" aca="1" ref="AE533" ca="1">MMULT('Количество акций на 4 января'!$B528:$F528,AE$2:AE$6)/MMULT('Количество акций на 4 января'!$B528:$F528,AD$2:AD$6)-1</f>
        <v>2.6890210440023044E-2</v>
      </c>
      <c r="AF533" s="15" cm="1">
        <f t="array" aca="1" ref="AF533" ca="1">MMULT('Количество акций на 4 января'!$B528:$F528,AF$2:AF$6)/MMULT('Количество акций на 4 января'!$B528:$F528,AE$2:AE$6)-1</f>
        <v>-5.0847396057918104E-3</v>
      </c>
      <c r="AG533" s="15" cm="1">
        <f t="array" aca="1" ref="AG533" ca="1">MMULT('Количество акций на 4 января'!$B528:$F528,AG$2:AG$6)/MMULT('Количество акций на 4 января'!$B528:$F528,AF$2:AF$6)-1</f>
        <v>-6.2348579717403929E-3</v>
      </c>
      <c r="AH533" s="15" cm="1">
        <f t="array" aca="1" ref="AH533" ca="1">MMULT('Количество акций на 4 января'!$B528:$F528,AH$2:AH$6)/MMULT('Количество акций на 4 января'!$B528:$F528,AG$2:AG$6)-1</f>
        <v>-1.3120816471078878E-2</v>
      </c>
      <c r="AI533" s="15" cm="1">
        <f t="array" aca="1" ref="AI533" ca="1">MMULT('Количество акций на 4 января'!$B528:$F528,AI$2:AI$6)/MMULT('Количество акций на 4 января'!$B528:$F528,AH$2:AH$6)-1</f>
        <v>2.1754275426868475E-2</v>
      </c>
      <c r="AJ533" s="15" cm="1">
        <f t="array" aca="1" ref="AJ533" ca="1">MMULT('Количество акций на 4 января'!$B528:$F528,AJ$2:AJ$6)/MMULT('Количество акций на 4 января'!$B528:$F528,AI$2:AI$6)-1</f>
        <v>-1.3748434255981379E-2</v>
      </c>
      <c r="AK533" s="15" cm="1">
        <f t="array" aca="1" ref="AK533" ca="1">MMULT('Количество акций на 4 января'!$B528:$F528,AK$2:AK$6)/MMULT('Количество акций на 4 января'!$B528:$F528,AJ$2:AJ$6)-1</f>
        <v>3.9805870607974025E-3</v>
      </c>
      <c r="AL533" s="15" cm="1">
        <f t="array" aca="1" ref="AL533" ca="1">MMULT('Количество акций на 4 января'!$B528:$F528,AL$2:AL$6)/MMULT('Количество акций на 4 января'!$B528:$F528,AK$2:AK$6)-1</f>
        <v>-1.3878240816138643E-2</v>
      </c>
      <c r="AM533" s="15" cm="1">
        <f t="array" aca="1" ref="AM533" ca="1">MMULT('Количество акций на 4 января'!$B528:$F528,AM$2:AM$6)/MMULT('Количество акций на 4 января'!$B528:$F528,AL$2:AL$6)-1</f>
        <v>-2.4684816095510431E-2</v>
      </c>
      <c r="AN533" s="15" cm="1">
        <f t="array" aca="1" ref="AN533" ca="1">MMULT('Количество акций на 4 января'!$B528:$F528,AN$2:AN$6)/MMULT('Количество акций на 4 января'!$B528:$F528,AM$2:AM$6)-1</f>
        <v>-1.1720920578475735E-2</v>
      </c>
      <c r="AO533" s="15" cm="1">
        <f t="array" aca="1" ref="AO533" ca="1">MMULT('Количество акций на 4 января'!$B528:$F528,AO$2:AO$6)/MMULT('Количество акций на 4 января'!$B528:$F528,AN$2:AN$6)-1</f>
        <v>1.6307948574509457E-2</v>
      </c>
      <c r="AP533" s="15" cm="1">
        <f t="array" aca="1" ref="AP533" ca="1">MMULT('Количество акций на 4 января'!$B528:$F528,AP$2:AP$6)/MMULT('Количество акций на 4 января'!$B528:$F528,AO$2:AO$6)-1</f>
        <v>-8.7871922914239953E-4</v>
      </c>
      <c r="AQ533" s="15" cm="1">
        <f t="array" aca="1" ref="AQ533" ca="1">MMULT('Количество акций на 4 января'!$B528:$F528,AQ$2:AQ$6)/MMULT('Количество акций на 4 января'!$B528:$F528,AP$2:AP$6)-1</f>
        <v>-1.8410762203201481E-3</v>
      </c>
      <c r="AR533" s="15" cm="1">
        <f t="array" aca="1" ref="AR533" ca="1">MMULT('Количество акций на 4 января'!$B528:$F528,AR$2:AR$6)/MMULT('Количество акций на 4 января'!$B528:$F528,AQ$2:AQ$6)-1</f>
        <v>-6.506653094077941E-3</v>
      </c>
      <c r="AS533" s="15" cm="1">
        <f t="array" aca="1" ref="AS533" ca="1">MMULT('Количество акций на 4 января'!$B528:$F528,AS$2:AS$6)/MMULT('Количество акций на 4 января'!$B528:$F528,AR$2:AR$6)-1</f>
        <v>4.2566936787260312E-2</v>
      </c>
      <c r="AT533" s="15" cm="1">
        <f t="array" aca="1" ref="AT533" ca="1">MMULT('Количество акций на 4 января'!$B528:$F528,AT$2:AT$6)/MMULT('Количество акций на 4 января'!$B528:$F528,AS$2:AS$6)-1</f>
        <v>1.6456216251520495E-2</v>
      </c>
      <c r="AU533" s="15" cm="1">
        <f t="array" aca="1" ref="AU533" ca="1">MMULT('Количество акций на 4 января'!$B528:$F528,AU$2:AU$6)/MMULT('Количество акций на 4 января'!$B528:$F528,AT$2:AT$6)-1</f>
        <v>-1.3864300598849022E-2</v>
      </c>
      <c r="AV533" s="15" cm="1">
        <f t="array" aca="1" ref="AV533" ca="1">MMULT('Количество акций на 4 января'!$B528:$F528,AV$2:AV$6)/MMULT('Количество акций на 4 января'!$B528:$F528,AU$2:AU$6)-1</f>
        <v>2.2578735736959121E-2</v>
      </c>
      <c r="AW533" s="15" cm="1">
        <f t="array" aca="1" ref="AW533" ca="1">MMULT('Количество акций на 4 января'!$B528:$F528,AW$2:AW$6)/MMULT('Количество акций на 4 января'!$B528:$F528,AV$2:AV$6)-1</f>
        <v>4.8966022779681762E-3</v>
      </c>
      <c r="AX533" s="15" cm="1">
        <f t="array" aca="1" ref="AX533" ca="1">MMULT('Количество акций на 4 января'!$B528:$F528,AX$2:AX$6)/MMULT('Количество акций на 4 января'!$B528:$F528,AW$2:AW$6)-1</f>
        <v>1.7946576647854595E-2</v>
      </c>
      <c r="AY533" s="15" cm="1">
        <f t="array" aca="1" ref="AY533" ca="1">MMULT('Количество акций на 4 января'!$B528:$F528,AY$2:AY$6)/MMULT('Количество акций на 4 января'!$B528:$F528,AX$2:AX$6)-1</f>
        <v>-1.6790460348666936E-2</v>
      </c>
      <c r="AZ533" s="15" cm="1">
        <f t="array" aca="1" ref="AZ533" ca="1">MMULT('Количество акций на 4 января'!$B528:$F528,AZ$2:AZ$6)/MMULT('Количество акций на 4 января'!$B528:$F528,AY$2:AY$6)-1</f>
        <v>-1.0344541897233439E-2</v>
      </c>
      <c r="BA533" s="15" cm="1">
        <f t="array" aca="1" ref="BA533" ca="1">MMULT('Количество акций на 4 января'!$B528:$F528,BA$2:BA$6)/MMULT('Количество акций на 4 января'!$B528:$F528,AZ$2:AZ$6)-1</f>
        <v>-3.0025308055508515E-2</v>
      </c>
      <c r="BB533" s="15" cm="1">
        <f t="array" aca="1" ref="BB533" ca="1">MMULT('Количество акций на 4 января'!$B528:$F528,BB$2:BB$6)/MMULT('Количество акций на 4 января'!$B528:$F528,BA$2:BA$6)-1</f>
        <v>3.5227810780118496E-3</v>
      </c>
      <c r="BC533" s="15" cm="1">
        <f t="array" aca="1" ref="BC533" ca="1">MMULT('Количество акций на 4 января'!$B528:$F528,BC$2:BC$6)/MMULT('Количество акций на 4 января'!$B528:$F528,BB$2:BB$6)-1</f>
        <v>4.4567303280784731E-3</v>
      </c>
      <c r="BD533" s="15" cm="1">
        <f t="array" aca="1" ref="BD533" ca="1">MMULT('Количество акций на 4 января'!$B528:$F528,BD$2:BD$6)/MMULT('Количество акций на 4 января'!$B528:$F528,BC$2:BC$6)-1</f>
        <v>-2.3852476460034078E-2</v>
      </c>
      <c r="BE533" s="15" cm="1">
        <f t="array" aca="1" ref="BE533" ca="1">MMULT('Количество акций на 4 января'!$B528:$F528,BE$2:BE$6)/MMULT('Количество акций на 4 января'!$B528:$F528,BD$2:BD$6)-1</f>
        <v>6.2272514082728492E-3</v>
      </c>
      <c r="BF533" s="15" cm="1">
        <f t="array" aca="1" ref="BF533" ca="1">MMULT('Количество акций на 4 января'!$B528:$F528,BF$2:BF$6)/MMULT('Количество акций на 4 января'!$B528:$F528,BE$2:BE$6)-1</f>
        <v>1.6014193714994907E-3</v>
      </c>
      <c r="BG533" s="15" cm="1">
        <f t="array" aca="1" ref="BG533" ca="1">MMULT('Количество акций на 4 января'!$B528:$F528,BG$2:BG$6)/MMULT('Количество акций на 4 января'!$B528:$F528,BF$2:BF$6)-1</f>
        <v>2.4276699043493943E-2</v>
      </c>
      <c r="BH533" s="15" cm="1">
        <f t="array" aca="1" ref="BH533" ca="1">MMULT('Количество акций на 4 января'!$B528:$F528,BH$2:BH$6)/MMULT('Количество акций на 4 января'!$B528:$F528,BG$2:BG$6)-1</f>
        <v>8.0485740261615479E-3</v>
      </c>
      <c r="BI533" s="15" cm="1">
        <f t="array" aca="1" ref="BI533" ca="1">MMULT('Количество акций на 4 января'!$B528:$F528,BI$2:BI$6)/MMULT('Количество акций на 4 января'!$B528:$F528,BH$2:BH$6)-1</f>
        <v>-9.3116377693740482E-3</v>
      </c>
      <c r="BJ533" s="15" cm="1">
        <f t="array" aca="1" ref="BJ533" ca="1">MMULT('Количество акций на 4 января'!$B528:$F528,BJ$2:BJ$6)/MMULT('Количество акций на 4 января'!$B528:$F528,BI$2:BI$6)-1</f>
        <v>2.3947177672558606E-3</v>
      </c>
      <c r="BK533" s="15" cm="1">
        <f t="array" aca="1" ref="BK533" ca="1">MMULT('Количество акций на 4 января'!$B528:$F528,BK$2:BK$6)/MMULT('Количество акций на 4 января'!$B528:$F528,BJ$2:BJ$6)-1</f>
        <v>2.0408934432003534E-4</v>
      </c>
      <c r="BL533" s="15" cm="1">
        <f t="array" aca="1" ref="BL533" ca="1">MMULT('Количество акций на 4 января'!$B528:$F528,BL$2:BL$6)/MMULT('Количество акций на 4 января'!$B528:$F528,BK$2:BK$6)-1</f>
        <v>1.6714016189991465E-3</v>
      </c>
      <c r="BM533" s="15" cm="1">
        <f t="array" aca="1" ref="BM533" ca="1">MMULT('Количество акций на 4 января'!$B528:$F528,BM$2:BM$6)/MMULT('Количество акций на 4 января'!$B528:$F528,BL$2:BL$6)-1</f>
        <v>-1.3081039545923434E-2</v>
      </c>
      <c r="BN533" s="15" cm="1">
        <f t="array" aca="1" ref="BN533" ca="1">MMULT('Количество акций на 4 января'!$B528:$F528,BN$2:BN$6)/MMULT('Количество акций на 4 января'!$B528:$F528,BM$2:BM$6)-1</f>
        <v>-1.8191637069301603E-2</v>
      </c>
      <c r="BO533" s="15" cm="1">
        <f t="array" aca="1" ref="BO533" ca="1">MMULT('Количество акций на 4 января'!$B528:$F528,BO$2:BO$6)/MMULT('Количество акций на 4 января'!$B528:$F528,BN$2:BN$6)-1</f>
        <v>1.3826833530937721E-2</v>
      </c>
      <c r="BP533" s="15" cm="1">
        <f t="array" aca="1" ref="BP533" ca="1">MMULT('Количество акций на 4 января'!$B528:$F528,BP$2:BP$6)/MMULT('Количество акций на 4 января'!$B528:$F528,BO$2:BO$6)-1</f>
        <v>6.031747464304793E-3</v>
      </c>
      <c r="BQ533" s="15" cm="1">
        <f t="array" aca="1" ref="BQ533" ca="1">MMULT('Количество акций на 4 января'!$B528:$F528,BQ$2:BQ$6)/MMULT('Количество акций на 4 января'!$B528:$F528,BP$2:BP$6)-1</f>
        <v>-2.9110532875562534E-3</v>
      </c>
      <c r="BR533" s="15" cm="1">
        <f t="array" aca="1" ref="BR533" ca="1">MMULT('Количество акций на 4 января'!$B528:$F528,BR$2:BR$6)/MMULT('Количество акций на 4 января'!$B528:$F528,BQ$2:BQ$6)-1</f>
        <v>1.9920755354132957E-2</v>
      </c>
      <c r="BS533" s="15" cm="1">
        <f t="array" aca="1" ref="BS533" ca="1">MMULT('Количество акций на 4 января'!$B528:$F528,BS$2:BS$6)/MMULT('Количество акций на 4 января'!$B528:$F528,BR$2:BR$6)-1</f>
        <v>2.9007751945848703E-3</v>
      </c>
      <c r="BT533" s="15" cm="1">
        <f t="array" aca="1" ref="BT533" ca="1">MMULT('Количество акций на 4 января'!$B528:$F528,BT$2:BT$6)/MMULT('Количество акций на 4 января'!$B528:$F528,BS$2:BS$6)-1</f>
        <v>2.5479687406817497E-3</v>
      </c>
      <c r="BU533" s="15" cm="1">
        <f t="array" aca="1" ref="BU533" ca="1">MMULT('Количество акций на 4 января'!$B528:$F528,BU$2:BU$6)/MMULT('Количество акций на 4 января'!$B528:$F528,BT$2:BT$6)-1</f>
        <v>-5.7145423435516207E-3</v>
      </c>
      <c r="BV533" s="15" cm="1">
        <f t="array" aca="1" ref="BV533" ca="1">MMULT('Количество акций на 4 января'!$B528:$F528,BV$2:BV$6)/MMULT('Количество акций на 4 января'!$B528:$F528,BU$2:BU$6)-1</f>
        <v>7.8003874061154388E-3</v>
      </c>
      <c r="BW533" s="15" cm="1">
        <f t="array" aca="1" ref="BW533" ca="1">MMULT('Количество акций на 4 января'!$B528:$F528,BW$2:BW$6)/MMULT('Количество акций на 4 января'!$B528:$F528,BV$2:BV$6)-1</f>
        <v>-9.6004836735938959E-3</v>
      </c>
      <c r="BX533" s="15" cm="1">
        <f t="array" aca="1" ref="BX533" ca="1">MMULT('Количество акций на 4 января'!$B528:$F528,BX$2:BX$6)/MMULT('Количество акций на 4 января'!$B528:$F528,BW$2:BW$6)-1</f>
        <v>-1.1501839615227771E-2</v>
      </c>
      <c r="BY533" s="15" cm="1">
        <f t="array" aca="1" ref="BY533" ca="1">MMULT('Количество акций на 4 января'!$B528:$F528,BY$2:BY$6)/MMULT('Количество акций на 4 января'!$B528:$F528,BX$2:BX$6)-1</f>
        <v>4.9511355405156277E-3</v>
      </c>
      <c r="BZ533" s="15" cm="1">
        <f t="array" aca="1" ref="BZ533" ca="1">MMULT('Количество акций на 4 января'!$B528:$F528,BZ$2:BZ$6)/MMULT('Количество акций на 4 января'!$B528:$F528,BY$2:BY$6)-1</f>
        <v>1.1061680965933185E-2</v>
      </c>
      <c r="CA533" s="15" cm="1">
        <f t="array" aca="1" ref="CA533" ca="1">MMULT('Количество акций на 4 января'!$B528:$F528,CA$2:CA$6)/MMULT('Количество акций на 4 января'!$B528:$F528,BZ$2:BZ$6)-1</f>
        <v>-1.8006358243141118E-3</v>
      </c>
      <c r="CB533" s="15" cm="1">
        <f t="array" aca="1" ref="CB533" ca="1">MMULT('Количество акций на 4 января'!$B528:$F528,CB$2:CB$6)/MMULT('Количество акций на 4 января'!$B528:$F528,CA$2:CA$6)-1</f>
        <v>6.5292926632529724E-3</v>
      </c>
      <c r="CC533" s="15" cm="1">
        <f t="array" aca="1" ref="CC533" ca="1">MMULT('Количество акций на 4 января'!$B528:$F528,CC$2:CC$6)/MMULT('Количество акций на 4 января'!$B528:$F528,CB$2:CB$6)-1</f>
        <v>4.5479921839817194E-3</v>
      </c>
      <c r="CD533" s="15" cm="1">
        <f t="array" aca="1" ref="CD533" ca="1">MMULT('Количество акций на 4 января'!$B528:$F528,CD$2:CD$6)/MMULT('Количество акций на 4 января'!$B528:$F528,CC$2:CC$6)-1</f>
        <v>-7.7701474146487648E-3</v>
      </c>
      <c r="CE533" s="15" cm="1">
        <f t="array" aca="1" ref="CE533" ca="1">MMULT('Количество акций на 4 января'!$B528:$F528,CE$2:CE$6)/MMULT('Количество акций на 4 января'!$B528:$F528,CD$2:CD$6)-1</f>
        <v>1.4933272558534938E-3</v>
      </c>
      <c r="CF533" s="15" cm="1">
        <f t="array" aca="1" ref="CF533" ca="1">MMULT('Количество акций на 4 января'!$B528:$F528,CF$2:CF$6)/MMULT('Количество акций на 4 января'!$B528:$F528,CE$2:CE$6)-1</f>
        <v>-1.7329227522311696E-2</v>
      </c>
      <c r="CG533" s="15" cm="1">
        <f t="array" aca="1" ref="CG533" ca="1">MMULT('Количество акций на 4 января'!$B528:$F528,CG$2:CG$6)/MMULT('Количество акций на 4 января'!$B528:$F528,CF$2:CF$6)-1</f>
        <v>2.4576691397036665E-2</v>
      </c>
      <c r="CH533" s="15" cm="1">
        <f t="array" aca="1" ref="CH533" ca="1">MMULT('Количество акций на 4 января'!$B528:$F528,CH$2:CH$6)/MMULT('Количество акций на 4 января'!$B528:$F528,CG$2:CG$6)-1</f>
        <v>1.7147460865555075E-2</v>
      </c>
      <c r="CI533" s="15" cm="1">
        <f t="array" aca="1" ref="CI533" ca="1">MMULT('Количество акций на 4 января'!$B528:$F528,CI$2:CI$6)/MMULT('Количество акций на 4 января'!$B528:$F528,CH$2:CH$6)-1</f>
        <v>2.2901840124569528E-3</v>
      </c>
      <c r="CJ533" s="15" cm="1">
        <f t="array" aca="1" ref="CJ533" ca="1">MMULT('Количество акций на 4 января'!$B528:$F528,CJ$2:CJ$6)/MMULT('Количество акций на 4 января'!$B528:$F528,CI$2:CI$6)-1</f>
        <v>3.1879516838091426E-3</v>
      </c>
      <c r="CK533" s="15" cm="1">
        <f t="array" aca="1" ref="CK533" ca="1">MMULT('Количество акций на 4 января'!$B528:$F528,CK$2:CK$6)/MMULT('Количество акций на 4 января'!$B528:$F528,CJ$2:CJ$6)-1</f>
        <v>5.2791373182976553E-3</v>
      </c>
      <c r="CL533" s="15" cm="1">
        <f t="array" aca="1" ref="CL533" ca="1">MMULT('Количество акций на 4 января'!$B528:$F528,CL$2:CL$6)/MMULT('Количество акций на 4 января'!$B528:$F528,CK$2:CK$6)-1</f>
        <v>-9.5278309462915045E-3</v>
      </c>
      <c r="CM533" s="15" cm="1">
        <f t="array" aca="1" ref="CM533" ca="1">MMULT('Количество акций на 4 января'!$B528:$F528,CM$2:CM$6)/MMULT('Количество акций на 4 января'!$B528:$F528,CL$2:CL$6)-1</f>
        <v>5.2874203732840019E-3</v>
      </c>
      <c r="CN533" s="15" cm="1">
        <f t="array" aca="1" ref="CN533" ca="1">MMULT('Количество акций на 4 января'!$B528:$F528,CN$2:CN$6)/MMULT('Количество акций на 4 января'!$B528:$F528,CM$2:CM$6)-1</f>
        <v>-2.5593512015706921E-3</v>
      </c>
      <c r="CO533" s="15" cm="1">
        <f t="array" aca="1" ref="CO533" ca="1">MMULT('Количество акций на 4 января'!$B528:$F528,CO$2:CO$6)/MMULT('Количество акций на 4 января'!$B528:$F528,CN$2:CN$6)-1</f>
        <v>1.1654777252074755E-3</v>
      </c>
      <c r="CP533" s="15" cm="1">
        <f t="array" aca="1" ref="CP533" ca="1">MMULT('Количество акций на 4 января'!$B528:$F528,CP$2:CP$6)/MMULT('Количество акций на 4 января'!$B528:$F528,CO$2:CO$6)-1</f>
        <v>-1.9877098289641237E-3</v>
      </c>
      <c r="CQ533" s="15" cm="1">
        <f t="array" aca="1" ref="CQ533" ca="1">MMULT('Количество акций на 4 января'!$B528:$F528,CQ$2:CQ$6)/MMULT('Количество акций на 4 января'!$B528:$F528,CP$2:CP$6)-1</f>
        <v>3.2920924566626208E-3</v>
      </c>
      <c r="CR533" s="15" cm="1">
        <f t="array" aca="1" ref="CR533" ca="1">MMULT('Количество акций на 4 января'!$B528:$F528,CR$2:CR$6)/MMULT('Количество акций на 4 января'!$B528:$F528,CQ$2:CQ$6)-1</f>
        <v>-1.8496305008607994E-2</v>
      </c>
      <c r="CS533" s="15" cm="1">
        <f t="array" aca="1" ref="CS533" ca="1">MMULT('Количество акций на 4 января'!$B528:$F528,CS$2:CS$6)/MMULT('Количество акций на 4 января'!$B528:$F528,CR$2:CR$6)-1</f>
        <v>-1.1849108927385443E-2</v>
      </c>
      <c r="CT533" s="15" cm="1">
        <f t="array" aca="1" ref="CT533" ca="1">MMULT('Количество акций на 4 января'!$B528:$F528,CT$2:CT$6)/MMULT('Количество акций на 4 января'!$B528:$F528,CS$2:CS$6)-1</f>
        <v>9.0624240417063184E-3</v>
      </c>
      <c r="CU533" s="15" cm="1">
        <f t="array" aca="1" ref="CU533" ca="1">MMULT('Количество акций на 4 января'!$B528:$F528,CU$2:CU$6)/MMULT('Количество акций на 4 января'!$B528:$F528,CT$2:CT$6)-1</f>
        <v>1.7544329523384583E-3</v>
      </c>
      <c r="CV533" s="15" cm="1">
        <f t="array" aca="1" ref="CV533" ca="1">MMULT('Количество акций на 4 января'!$B528:$F528,CV$2:CV$6)/MMULT('Количество акций на 4 января'!$B528:$F528,CU$2:CU$6)-1</f>
        <v>6.6656775397102574E-3</v>
      </c>
      <c r="CW533" s="15" cm="1">
        <f t="array" aca="1" ref="CW533" ca="1">MMULT('Количество акций на 4 января'!$B528:$F528,CW$2:CW$6)/MMULT('Количество акций на 4 января'!$B528:$F528,CV$2:CV$6)-1</f>
        <v>1.105501537024467E-2</v>
      </c>
      <c r="CX533" s="15" cm="1">
        <f t="array" aca="1" ref="CX533" ca="1">MMULT('Количество акций на 4 января'!$B528:$F528,CX$2:CX$6)/MMULT('Количество акций на 4 января'!$B528:$F528,CW$2:CW$6)-1</f>
        <v>2.8247689188032332E-4</v>
      </c>
      <c r="CY533" s="15" cm="1">
        <f t="array" aca="1" ref="CY533" ca="1">MMULT('Количество акций на 4 января'!$B528:$F528,CY$2:CY$6)/MMULT('Количество акций на 4 января'!$B528:$F528,CX$2:CX$6)-1</f>
        <v>-4.1530147070236723E-3</v>
      </c>
      <c r="CZ533" s="15" cm="1">
        <f t="array" aca="1" ref="CZ533" ca="1">MMULT('Количество акций на 4 января'!$B528:$F528,CZ$2:CZ$6)/MMULT('Количество акций на 4 января'!$B528:$F528,CY$2:CY$6)-1</f>
        <v>-4.2544194367579724E-3</v>
      </c>
      <c r="DA533" s="15" cm="1">
        <f t="array" aca="1" ref="DA533" ca="1">MMULT('Количество акций на 4 января'!$B528:$F528,DA$2:DA$6)/MMULT('Количество акций на 4 января'!$B528:$F528,CZ$2:CZ$6)-1</f>
        <v>2.3863757316649803E-2</v>
      </c>
      <c r="DB533" s="15" cm="1">
        <f t="array" aca="1" ref="DB533" ca="1">MMULT('Количество акций на 4 января'!$B528:$F528,DB$2:DB$6)/MMULT('Количество акций на 4 января'!$B528:$F528,DA$2:DA$6)-1</f>
        <v>2.1514219730403683E-2</v>
      </c>
      <c r="DC533" s="15" cm="1">
        <f t="array" aca="1" ref="DC533" ca="1">MMULT('Количество акций на 4 января'!$B528:$F528,DC$2:DC$6)/MMULT('Количество акций на 4 января'!$B528:$F528,DB$2:DB$6)-1</f>
        <v>4.1916377861794807E-4</v>
      </c>
      <c r="DD533" s="15" cm="1">
        <f t="array" aca="1" ref="DD533" ca="1">MMULT('Количество акций на 4 января'!$B528:$F528,DD$2:DD$6)/MMULT('Количество акций на 4 января'!$B528:$F528,DC$2:DC$6)-1</f>
        <v>2.0159600514446652E-4</v>
      </c>
      <c r="DE533" s="15" cm="1">
        <f t="array" aca="1" ref="DE533" ca="1">MMULT('Количество акций на 4 января'!$B528:$F528,DE$2:DE$6)/MMULT('Количество акций на 4 января'!$B528:$F528,DD$2:DD$6)-1</f>
        <v>3.2667030889297344E-3</v>
      </c>
      <c r="DF533" s="15" cm="1">
        <f t="array" aca="1" ref="DF533" ca="1">MMULT('Количество акций на 4 января'!$B528:$F528,DF$2:DF$6)/MMULT('Количество акций на 4 января'!$B528:$F528,DE$2:DE$6)-1</f>
        <v>-6.0433038714058362E-3</v>
      </c>
      <c r="DG533" s="15" cm="1">
        <f t="array" aca="1" ref="DG533" ca="1">MMULT('Количество акций на 4 января'!$B528:$F528,DG$2:DG$6)/MMULT('Количество акций на 4 января'!$B528:$F528,DF$2:DF$6)-1</f>
        <v>1.4106924504207585E-2</v>
      </c>
      <c r="DH533" s="15" cm="1">
        <f t="array" aca="1" ref="DH533" ca="1">MMULT('Количество акций на 4 января'!$B528:$F528,DH$2:DH$6)/MMULT('Количество акций на 4 января'!$B528:$F528,DG$2:DG$6)-1</f>
        <v>-5.0311926600576928E-3</v>
      </c>
      <c r="DI533" s="15" cm="1">
        <f t="array" aca="1" ref="DI533" ca="1">MMULT('Количество акций на 4 января'!$B528:$F528,DI$2:DI$6)/MMULT('Количество акций на 4 января'!$B528:$F528,DH$2:DH$6)-1</f>
        <v>-4.383679601544066E-3</v>
      </c>
      <c r="DJ533" s="15" cm="1">
        <f t="array" aca="1" ref="DJ533" ca="1">MMULT('Количество акций на 4 января'!$B528:$F528,DJ$2:DJ$6)/MMULT('Количество акций на 4 января'!$B528:$F528,DI$2:DI$6)-1</f>
        <v>4.2424474704372273E-6</v>
      </c>
      <c r="DK533" s="15" cm="1">
        <f t="array" aca="1" ref="DK533" ca="1">MMULT('Количество акций на 4 января'!$B528:$F528,DK$2:DK$6)/MMULT('Количество акций на 4 января'!$B528:$F528,DJ$2:DJ$6)-1</f>
        <v>-6.0154509281374891E-3</v>
      </c>
      <c r="DL533" s="15" cm="1">
        <f t="array" aca="1" ref="DL533" ca="1">MMULT('Количество акций на 4 января'!$B528:$F528,DL$2:DL$6)/MMULT('Количество акций на 4 января'!$B528:$F528,DK$2:DK$6)-1</f>
        <v>1.5171383291985308E-3</v>
      </c>
      <c r="DM533" s="15" cm="1">
        <f t="array" aca="1" ref="DM533" ca="1">MMULT('Количество акций на 4 января'!$B528:$F528,DM$2:DM$6)/MMULT('Количество акций на 4 января'!$B528:$F528,DL$2:DL$6)-1</f>
        <v>-5.2890175424857855E-4</v>
      </c>
      <c r="DN533" s="15" cm="1">
        <f t="array" aca="1" ref="DN533" ca="1">MMULT('Количество акций на 4 января'!$B528:$F528,DN$2:DN$6)/MMULT('Количество акций на 4 января'!$B528:$F528,DM$2:DM$6)-1</f>
        <v>-6.6372025055505546E-4</v>
      </c>
      <c r="DO533" s="15" cm="1">
        <f t="array" aca="1" ref="DO533" ca="1">MMULT('Количество акций на 4 января'!$B528:$F528,DO$2:DO$6)/MMULT('Количество акций на 4 января'!$B528:$F528,DN$2:DN$6)-1</f>
        <v>7.5768244663825257E-3</v>
      </c>
      <c r="DP533" s="15" cm="1">
        <f t="array" aca="1" ref="DP533" ca="1">MMULT('Количество акций на 4 января'!$B528:$F528,DP$2:DP$6)/MMULT('Количество акций на 4 января'!$B528:$F528,DO$2:DO$6)-1</f>
        <v>-7.2589652641508184E-4</v>
      </c>
      <c r="DQ533" s="15" cm="1">
        <f t="array" aca="1" ref="DQ533" ca="1">MMULT('Количество акций на 4 января'!$B528:$F528,DQ$2:DQ$6)/MMULT('Количество акций на 4 января'!$B528:$F528,DP$2:DP$6)-1</f>
        <v>-5.2956441053918502E-3</v>
      </c>
      <c r="DR533" s="15" cm="1">
        <f t="array" aca="1" ref="DR533" ca="1">MMULT('Количество акций на 4 января'!$B528:$F528,DR$2:DR$6)/MMULT('Количество акций на 4 января'!$B528:$F528,DQ$2:DQ$6)-1</f>
        <v>-4.4904256233235795E-3</v>
      </c>
      <c r="DS533" s="15" cm="1">
        <f t="array" aca="1" ref="DS533" ca="1">MMULT('Количество акций на 4 января'!$B528:$F528,DS$2:DS$6)/MMULT('Количество акций на 4 января'!$B528:$F528,DR$2:DR$6)-1</f>
        <v>1.2420768309076013E-2</v>
      </c>
      <c r="DT533" s="15" cm="1">
        <f t="array" aca="1" ref="DT533" ca="1">MMULT('Количество акций на 4 января'!$B528:$F528,DT$2:DT$6)/MMULT('Количество акций на 4 января'!$B528:$F528,DS$2:DS$6)-1</f>
        <v>-3.3960698890214136E-3</v>
      </c>
      <c r="DU533" s="15" cm="1">
        <f t="array" aca="1" ref="DU533" ca="1">MMULT('Количество акций на 4 января'!$B528:$F528,DU$2:DU$6)/MMULT('Количество акций на 4 января'!$B528:$F528,DT$2:DT$6)-1</f>
        <v>-1.1091831957328435E-2</v>
      </c>
      <c r="DV533" s="15" cm="1">
        <f t="array" aca="1" ref="DV533" ca="1">MMULT('Количество акций на 4 января'!$B528:$F528,DV$2:DV$6)/MMULT('Количество акций на 4 января'!$B528:$F528,DU$2:DU$6)-1</f>
        <v>8.6067676784893354E-3</v>
      </c>
      <c r="DW533" s="24" cm="1">
        <f t="array" aca="1" ref="DW533" ca="1">MMULT('Количество акций на 4 января'!$B528:$F528,DW$2:DW$6)/MMULT('Количество акций на 4 января'!$B528:$F528,DV$2:DV$6)-1</f>
        <v>1.7911700154089161E-2</v>
      </c>
      <c r="DX533" s="28">
        <f t="shared" ca="1" si="17"/>
        <v>1.4408342679081523E-3</v>
      </c>
      <c r="DY533" s="28">
        <f t="shared" ca="1" si="16"/>
        <v>1.289459448405059E-2</v>
      </c>
    </row>
    <row r="534" spans="1:129" x14ac:dyDescent="0.3">
      <c r="A534">
        <v>528</v>
      </c>
      <c r="C534" s="23" cm="1">
        <f t="array" aca="1" ref="C534" ca="1">MMULT('Количество акций на 4 января'!$B529:$F529,C$2:C$6)/MMULT('Количество акций на 4 января'!$B529:$F529,B$2:B$6)-1</f>
        <v>1.450163454938469E-2</v>
      </c>
      <c r="D534" s="15" cm="1">
        <f t="array" aca="1" ref="D534" ca="1">MMULT('Количество акций на 4 января'!$B529:$F529,D$2:D$6)/MMULT('Количество акций на 4 января'!$B529:$F529,C$2:C$6)-1</f>
        <v>-1.1370878779127791E-3</v>
      </c>
      <c r="E534" s="15" cm="1">
        <f t="array" aca="1" ref="E534" ca="1">MMULT('Количество акций на 4 января'!$B529:$F529,E$2:E$6)/MMULT('Количество акций на 4 января'!$B529:$F529,D$2:D$6)-1</f>
        <v>3.3913881882381425E-2</v>
      </c>
      <c r="F534" s="15" cm="1">
        <f t="array" aca="1" ref="F534" ca="1">MMULT('Количество акций на 4 января'!$B529:$F529,F$2:F$6)/MMULT('Количество акций на 4 января'!$B529:$F529,E$2:E$6)-1</f>
        <v>1.1515010826153471E-2</v>
      </c>
      <c r="G534" s="15" cm="1">
        <f t="array" aca="1" ref="G534" ca="1">MMULT('Количество акций на 4 января'!$B529:$F529,G$2:G$6)/MMULT('Количество акций на 4 января'!$B529:$F529,F$2:F$6)-1</f>
        <v>3.8343808737701934E-3</v>
      </c>
      <c r="H534" s="15" cm="1">
        <f t="array" aca="1" ref="H534" ca="1">MMULT('Количество акций на 4 января'!$B529:$F529,H$2:H$6)/MMULT('Количество акций на 4 января'!$B529:$F529,G$2:G$6)-1</f>
        <v>-1.0750753956441761E-2</v>
      </c>
      <c r="I534" s="15" cm="1">
        <f t="array" aca="1" ref="I534" ca="1">MMULT('Количество акций на 4 января'!$B529:$F529,I$2:I$6)/MMULT('Количество акций на 4 января'!$B529:$F529,H$2:H$6)-1</f>
        <v>8.7310971058214282E-3</v>
      </c>
      <c r="J534" s="15" cm="1">
        <f t="array" aca="1" ref="J534" ca="1">MMULT('Количество акций на 4 января'!$B529:$F529,J$2:J$6)/MMULT('Количество акций на 4 января'!$B529:$F529,I$2:I$6)-1</f>
        <v>-1.9388587815567071E-2</v>
      </c>
      <c r="K534" s="15" cm="1">
        <f t="array" aca="1" ref="K534" ca="1">MMULT('Количество акций на 4 января'!$B529:$F529,K$2:K$6)/MMULT('Количество акций на 4 января'!$B529:$F529,J$2:J$6)-1</f>
        <v>5.926492015048801E-3</v>
      </c>
      <c r="L534" s="15" cm="1">
        <f t="array" aca="1" ref="L534" ca="1">MMULT('Количество акций на 4 января'!$B529:$F529,L$2:L$6)/MMULT('Количество акций на 4 января'!$B529:$F529,K$2:K$6)-1</f>
        <v>8.5297322264699105E-5</v>
      </c>
      <c r="M534" s="15" cm="1">
        <f t="array" aca="1" ref="M534" ca="1">MMULT('Количество акций на 4 января'!$B529:$F529,M$2:M$6)/MMULT('Количество акций на 4 января'!$B529:$F529,L$2:L$6)-1</f>
        <v>4.7349066267510231E-3</v>
      </c>
      <c r="N534" s="15" cm="1">
        <f t="array" aca="1" ref="N534" ca="1">MMULT('Количество акций на 4 января'!$B529:$F529,N$2:N$6)/MMULT('Количество акций на 4 января'!$B529:$F529,M$2:M$6)-1</f>
        <v>-1.6493978622192262E-2</v>
      </c>
      <c r="O534" s="15" cm="1">
        <f t="array" aca="1" ref="O534" ca="1">MMULT('Количество акций на 4 января'!$B529:$F529,O$2:O$6)/MMULT('Количество акций на 4 января'!$B529:$F529,N$2:N$6)-1</f>
        <v>-1.4691000981213787E-2</v>
      </c>
      <c r="P534" s="15" cm="1">
        <f t="array" aca="1" ref="P534" ca="1">MMULT('Количество акций на 4 января'!$B529:$F529,P$2:P$6)/MMULT('Количество акций на 4 января'!$B529:$F529,O$2:O$6)-1</f>
        <v>-7.804704791821937E-3</v>
      </c>
      <c r="Q534" s="15" cm="1">
        <f t="array" aca="1" ref="Q534" ca="1">MMULT('Количество акций на 4 января'!$B529:$F529,Q$2:Q$6)/MMULT('Количество акций на 4 января'!$B529:$F529,P$2:P$6)-1</f>
        <v>2.4296700382575587E-4</v>
      </c>
      <c r="R534" s="15" cm="1">
        <f t="array" aca="1" ref="R534" ca="1">MMULT('Количество акций на 4 января'!$B529:$F529,R$2:R$6)/MMULT('Количество акций на 4 января'!$B529:$F529,Q$2:Q$6)-1</f>
        <v>-1.5781564324889752E-2</v>
      </c>
      <c r="S534" s="15" cm="1">
        <f t="array" aca="1" ref="S534" ca="1">MMULT('Количество акций на 4 января'!$B529:$F529,S$2:S$6)/MMULT('Количество акций на 4 января'!$B529:$F529,R$2:R$6)-1</f>
        <v>7.9822054948799348E-3</v>
      </c>
      <c r="T534" s="15" cm="1">
        <f t="array" aca="1" ref="T534" ca="1">MMULT('Количество акций на 4 января'!$B529:$F529,T$2:T$6)/MMULT('Количество акций на 4 января'!$B529:$F529,S$2:S$6)-1</f>
        <v>-2.7823587828525786E-2</v>
      </c>
      <c r="U534" s="15" cm="1">
        <f t="array" aca="1" ref="U534" ca="1">MMULT('Количество акций на 4 января'!$B529:$F529,U$2:U$6)/MMULT('Количество акций на 4 января'!$B529:$F529,T$2:T$6)-1</f>
        <v>1.4689278841460318E-2</v>
      </c>
      <c r="V534" s="15" cm="1">
        <f t="array" aca="1" ref="V534" ca="1">MMULT('Количество акций на 4 января'!$B529:$F529,V$2:V$6)/MMULT('Количество акций на 4 января'!$B529:$F529,U$2:U$6)-1</f>
        <v>1.6617278007011738E-3</v>
      </c>
      <c r="W534" s="15" cm="1">
        <f t="array" aca="1" ref="W534" ca="1">MMULT('Количество акций на 4 января'!$B529:$F529,W$2:W$6)/MMULT('Количество акций на 4 января'!$B529:$F529,V$2:V$6)-1</f>
        <v>6.6914371351667334E-3</v>
      </c>
      <c r="X534" s="15" cm="1">
        <f t="array" aca="1" ref="X534" ca="1">MMULT('Количество акций на 4 января'!$B529:$F529,X$2:X$6)/MMULT('Количество акций на 4 января'!$B529:$F529,W$2:W$6)-1</f>
        <v>1.7770422144432585E-2</v>
      </c>
      <c r="Y534" s="15" cm="1">
        <f t="array" aca="1" ref="Y534" ca="1">MMULT('Количество акций на 4 января'!$B529:$F529,Y$2:Y$6)/MMULT('Количество акций на 4 января'!$B529:$F529,X$2:X$6)-1</f>
        <v>3.1355927620322355E-3</v>
      </c>
      <c r="Z534" s="15" cm="1">
        <f t="array" aca="1" ref="Z534" ca="1">MMULT('Количество акций на 4 января'!$B529:$F529,Z$2:Z$6)/MMULT('Количество акций на 4 января'!$B529:$F529,Y$2:Y$6)-1</f>
        <v>1.0374842817816976E-2</v>
      </c>
      <c r="AA534" s="15" cm="1">
        <f t="array" aca="1" ref="AA534" ca="1">MMULT('Количество акций на 4 января'!$B529:$F529,AA$2:AA$6)/MMULT('Количество акций на 4 января'!$B529:$F529,Z$2:Z$6)-1</f>
        <v>-1.5855848743792422E-2</v>
      </c>
      <c r="AB534" s="15" cm="1">
        <f t="array" aca="1" ref="AB534" ca="1">MMULT('Количество акций на 4 января'!$B529:$F529,AB$2:AB$6)/MMULT('Количество акций на 4 января'!$B529:$F529,AA$2:AA$6)-1</f>
        <v>-1.3369453662405162E-2</v>
      </c>
      <c r="AC534" s="15" cm="1">
        <f t="array" aca="1" ref="AC534" ca="1">MMULT('Количество акций на 4 января'!$B529:$F529,AC$2:AC$6)/MMULT('Количество акций на 4 января'!$B529:$F529,AB$2:AB$6)-1</f>
        <v>-1.3417320838250424E-3</v>
      </c>
      <c r="AD534" s="15" cm="1">
        <f t="array" aca="1" ref="AD534" ca="1">MMULT('Количество акций на 4 января'!$B529:$F529,AD$2:AD$6)/MMULT('Количество акций на 4 января'!$B529:$F529,AC$2:AC$6)-1</f>
        <v>8.2525174543075508E-3</v>
      </c>
      <c r="AE534" s="15" cm="1">
        <f t="array" aca="1" ref="AE534" ca="1">MMULT('Количество акций на 4 января'!$B529:$F529,AE$2:AE$6)/MMULT('Количество акций на 4 января'!$B529:$F529,AD$2:AD$6)-1</f>
        <v>2.0275428177780164E-2</v>
      </c>
      <c r="AF534" s="15" cm="1">
        <f t="array" aca="1" ref="AF534" ca="1">MMULT('Количество акций на 4 января'!$B529:$F529,AF$2:AF$6)/MMULT('Количество акций на 4 января'!$B529:$F529,AE$2:AE$6)-1</f>
        <v>-3.131768752858366E-3</v>
      </c>
      <c r="AG534" s="15" cm="1">
        <f t="array" aca="1" ref="AG534" ca="1">MMULT('Количество акций на 4 января'!$B529:$F529,AG$2:AG$6)/MMULT('Количество акций на 4 января'!$B529:$F529,AF$2:AF$6)-1</f>
        <v>-3.8037381332726161E-3</v>
      </c>
      <c r="AH534" s="15" cm="1">
        <f t="array" aca="1" ref="AH534" ca="1">MMULT('Количество акций на 4 января'!$B529:$F529,AH$2:AH$6)/MMULT('Количество акций на 4 января'!$B529:$F529,AG$2:AG$6)-1</f>
        <v>-1.2683337036231479E-2</v>
      </c>
      <c r="AI534" s="15" cm="1">
        <f t="array" aca="1" ref="AI534" ca="1">MMULT('Количество акций на 4 января'!$B529:$F529,AI$2:AI$6)/MMULT('Количество акций на 4 января'!$B529:$F529,AH$2:AH$6)-1</f>
        <v>1.5498054499287539E-2</v>
      </c>
      <c r="AJ534" s="15" cm="1">
        <f t="array" aca="1" ref="AJ534" ca="1">MMULT('Количество акций на 4 января'!$B529:$F529,AJ$2:AJ$6)/MMULT('Количество акций на 4 января'!$B529:$F529,AI$2:AI$6)-1</f>
        <v>-6.0668297335497723E-3</v>
      </c>
      <c r="AK534" s="15" cm="1">
        <f t="array" aca="1" ref="AK534" ca="1">MMULT('Количество акций на 4 января'!$B529:$F529,AK$2:AK$6)/MMULT('Количество акций на 4 января'!$B529:$F529,AJ$2:AJ$6)-1</f>
        <v>6.7101178374013859E-3</v>
      </c>
      <c r="AL534" s="15" cm="1">
        <f t="array" aca="1" ref="AL534" ca="1">MMULT('Количество акций на 4 января'!$B529:$F529,AL$2:AL$6)/MMULT('Количество акций на 4 января'!$B529:$F529,AK$2:AK$6)-1</f>
        <v>-5.3887443791678091E-3</v>
      </c>
      <c r="AM534" s="15" cm="1">
        <f t="array" aca="1" ref="AM534" ca="1">MMULT('Количество акций на 4 января'!$B529:$F529,AM$2:AM$6)/MMULT('Количество акций на 4 января'!$B529:$F529,AL$2:AL$6)-1</f>
        <v>-1.3174987067294364E-2</v>
      </c>
      <c r="AN534" s="15" cm="1">
        <f t="array" aca="1" ref="AN534" ca="1">MMULT('Количество акций на 4 января'!$B529:$F529,AN$2:AN$6)/MMULT('Количество акций на 4 января'!$B529:$F529,AM$2:AM$6)-1</f>
        <v>-5.3815191843851196E-3</v>
      </c>
      <c r="AO534" s="15" cm="1">
        <f t="array" aca="1" ref="AO534" ca="1">MMULT('Количество акций на 4 января'!$B529:$F529,AO$2:AO$6)/MMULT('Количество акций на 4 января'!$B529:$F529,AN$2:AN$6)-1</f>
        <v>1.2443524312838683E-2</v>
      </c>
      <c r="AP534" s="15" cm="1">
        <f t="array" aca="1" ref="AP534" ca="1">MMULT('Количество акций на 4 января'!$B529:$F529,AP$2:AP$6)/MMULT('Количество акций на 4 января'!$B529:$F529,AO$2:AO$6)-1</f>
        <v>1.1398458948886692E-2</v>
      </c>
      <c r="AQ534" s="15" cm="1">
        <f t="array" aca="1" ref="AQ534" ca="1">MMULT('Количество акций на 4 января'!$B529:$F529,AQ$2:AQ$6)/MMULT('Количество акций на 4 января'!$B529:$F529,AP$2:AP$6)-1</f>
        <v>-3.5738731686409952E-3</v>
      </c>
      <c r="AR534" s="15" cm="1">
        <f t="array" aca="1" ref="AR534" ca="1">MMULT('Количество акций на 4 января'!$B529:$F529,AR$2:AR$6)/MMULT('Количество акций на 4 января'!$B529:$F529,AQ$2:AQ$6)-1</f>
        <v>-1.0186980710855997E-2</v>
      </c>
      <c r="AS534" s="15" cm="1">
        <f t="array" aca="1" ref="AS534" ca="1">MMULT('Количество акций на 4 января'!$B529:$F529,AS$2:AS$6)/MMULT('Количество акций на 4 января'!$B529:$F529,AR$2:AR$6)-1</f>
        <v>2.0540595905839121E-2</v>
      </c>
      <c r="AT534" s="15" cm="1">
        <f t="array" aca="1" ref="AT534" ca="1">MMULT('Количество акций на 4 января'!$B529:$F529,AT$2:AT$6)/MMULT('Количество акций на 4 января'!$B529:$F529,AS$2:AS$6)-1</f>
        <v>2.0205810125603074E-2</v>
      </c>
      <c r="AU534" s="15" cm="1">
        <f t="array" aca="1" ref="AU534" ca="1">MMULT('Количество акций на 4 января'!$B529:$F529,AU$2:AU$6)/MMULT('Количество акций на 4 января'!$B529:$F529,AT$2:AT$6)-1</f>
        <v>-1.0069589900180143E-2</v>
      </c>
      <c r="AV534" s="15" cm="1">
        <f t="array" aca="1" ref="AV534" ca="1">MMULT('Количество акций на 4 января'!$B529:$F529,AV$2:AV$6)/MMULT('Количество акций на 4 января'!$B529:$F529,AU$2:AU$6)-1</f>
        <v>1.4522229443281631E-2</v>
      </c>
      <c r="AW534" s="15" cm="1">
        <f t="array" aca="1" ref="AW534" ca="1">MMULT('Количество акций на 4 января'!$B529:$F529,AW$2:AW$6)/MMULT('Количество акций на 4 января'!$B529:$F529,AV$2:AV$6)-1</f>
        <v>8.3092062100442732E-5</v>
      </c>
      <c r="AX534" s="15" cm="1">
        <f t="array" aca="1" ref="AX534" ca="1">MMULT('Количество акций на 4 января'!$B529:$F529,AX$2:AX$6)/MMULT('Количество акций на 4 января'!$B529:$F529,AW$2:AW$6)-1</f>
        <v>2.1115309110109282E-2</v>
      </c>
      <c r="AY534" s="15" cm="1">
        <f t="array" aca="1" ref="AY534" ca="1">MMULT('Количество акций на 4 января'!$B529:$F529,AY$2:AY$6)/MMULT('Количество акций на 4 января'!$B529:$F529,AX$2:AX$6)-1</f>
        <v>-8.0417293903882747E-3</v>
      </c>
      <c r="AZ534" s="15" cm="1">
        <f t="array" aca="1" ref="AZ534" ca="1">MMULT('Количество акций на 4 января'!$B529:$F529,AZ$2:AZ$6)/MMULT('Количество акций на 4 января'!$B529:$F529,AY$2:AY$6)-1</f>
        <v>-1.8574519780682364E-2</v>
      </c>
      <c r="BA534" s="15" cm="1">
        <f t="array" aca="1" ref="BA534" ca="1">MMULT('Количество акций на 4 января'!$B529:$F529,BA$2:BA$6)/MMULT('Количество акций на 4 января'!$B529:$F529,AZ$2:AZ$6)-1</f>
        <v>-2.0331310541486958E-2</v>
      </c>
      <c r="BB534" s="15" cm="1">
        <f t="array" aca="1" ref="BB534" ca="1">MMULT('Количество акций на 4 января'!$B529:$F529,BB$2:BB$6)/MMULT('Количество акций на 4 января'!$B529:$F529,BA$2:BA$6)-1</f>
        <v>1.2324755215814553E-2</v>
      </c>
      <c r="BC534" s="15" cm="1">
        <f t="array" aca="1" ref="BC534" ca="1">MMULT('Количество акций на 4 января'!$B529:$F529,BC$2:BC$6)/MMULT('Количество акций на 4 января'!$B529:$F529,BB$2:BB$6)-1</f>
        <v>4.4619081204897437E-3</v>
      </c>
      <c r="BD534" s="15" cm="1">
        <f t="array" aca="1" ref="BD534" ca="1">MMULT('Количество акций на 4 января'!$B529:$F529,BD$2:BD$6)/MMULT('Количество акций на 4 января'!$B529:$F529,BC$2:BC$6)-1</f>
        <v>-2.1615054747584517E-2</v>
      </c>
      <c r="BE534" s="15" cm="1">
        <f t="array" aca="1" ref="BE534" ca="1">MMULT('Количество акций на 4 января'!$B529:$F529,BE$2:BE$6)/MMULT('Количество акций на 4 января'!$B529:$F529,BD$2:BD$6)-1</f>
        <v>2.9721320339268775E-3</v>
      </c>
      <c r="BF534" s="15" cm="1">
        <f t="array" aca="1" ref="BF534" ca="1">MMULT('Количество акций на 4 января'!$B529:$F529,BF$2:BF$6)/MMULT('Количество акций на 4 января'!$B529:$F529,BE$2:BE$6)-1</f>
        <v>2.7111143689348971E-3</v>
      </c>
      <c r="BG534" s="15" cm="1">
        <f t="array" aca="1" ref="BG534" ca="1">MMULT('Количество акций на 4 января'!$B529:$F529,BG$2:BG$6)/MMULT('Количество акций на 4 января'!$B529:$F529,BF$2:BF$6)-1</f>
        <v>2.0800142140966704E-2</v>
      </c>
      <c r="BH534" s="15" cm="1">
        <f t="array" aca="1" ref="BH534" ca="1">MMULT('Количество акций на 4 января'!$B529:$F529,BH$2:BH$6)/MMULT('Количество акций на 4 января'!$B529:$F529,BG$2:BG$6)-1</f>
        <v>4.7194033306696692E-3</v>
      </c>
      <c r="BI534" s="15" cm="1">
        <f t="array" aca="1" ref="BI534" ca="1">MMULT('Количество акций на 4 января'!$B529:$F529,BI$2:BI$6)/MMULT('Количество акций на 4 января'!$B529:$F529,BH$2:BH$6)-1</f>
        <v>-5.5582173090698017E-3</v>
      </c>
      <c r="BJ534" s="15" cm="1">
        <f t="array" aca="1" ref="BJ534" ca="1">MMULT('Количество акций на 4 января'!$B529:$F529,BJ$2:BJ$6)/MMULT('Количество акций на 4 января'!$B529:$F529,BI$2:BI$6)-1</f>
        <v>-7.8893060207130272E-4</v>
      </c>
      <c r="BK534" s="15" cm="1">
        <f t="array" aca="1" ref="BK534" ca="1">MMULT('Количество акций на 4 января'!$B529:$F529,BK$2:BK$6)/MMULT('Количество акций на 4 января'!$B529:$F529,BJ$2:BJ$6)-1</f>
        <v>-1.824357826546108E-3</v>
      </c>
      <c r="BL534" s="15" cm="1">
        <f t="array" aca="1" ref="BL534" ca="1">MMULT('Количество акций на 4 января'!$B529:$F529,BL$2:BL$6)/MMULT('Количество акций на 4 января'!$B529:$F529,BK$2:BK$6)-1</f>
        <v>3.8175930794839275E-3</v>
      </c>
      <c r="BM534" s="15" cm="1">
        <f t="array" aca="1" ref="BM534" ca="1">MMULT('Количество акций на 4 января'!$B529:$F529,BM$2:BM$6)/MMULT('Количество акций на 4 января'!$B529:$F529,BL$2:BL$6)-1</f>
        <v>-1.0114156930160489E-2</v>
      </c>
      <c r="BN534" s="15" cm="1">
        <f t="array" aca="1" ref="BN534" ca="1">MMULT('Количество акций на 4 января'!$B529:$F529,BN$2:BN$6)/MMULT('Количество акций на 4 января'!$B529:$F529,BM$2:BM$6)-1</f>
        <v>-1.8878599355088177E-2</v>
      </c>
      <c r="BO534" s="15" cm="1">
        <f t="array" aca="1" ref="BO534" ca="1">MMULT('Количество акций на 4 января'!$B529:$F529,BO$2:BO$6)/MMULT('Количество акций на 4 января'!$B529:$F529,BN$2:BN$6)-1</f>
        <v>9.4349060103713356E-3</v>
      </c>
      <c r="BP534" s="15" cm="1">
        <f t="array" aca="1" ref="BP534" ca="1">MMULT('Количество акций на 4 января'!$B529:$F529,BP$2:BP$6)/MMULT('Количество акций на 4 января'!$B529:$F529,BO$2:BO$6)-1</f>
        <v>1.4833708192221184E-3</v>
      </c>
      <c r="BQ534" s="15" cm="1">
        <f t="array" aca="1" ref="BQ534" ca="1">MMULT('Количество акций на 4 января'!$B529:$F529,BQ$2:BQ$6)/MMULT('Количество акций на 4 января'!$B529:$F529,BP$2:BP$6)-1</f>
        <v>-7.0562555029594076E-3</v>
      </c>
      <c r="BR534" s="15" cm="1">
        <f t="array" aca="1" ref="BR534" ca="1">MMULT('Количество акций на 4 января'!$B529:$F529,BR$2:BR$6)/MMULT('Количество акций на 4 января'!$B529:$F529,BQ$2:BQ$6)-1</f>
        <v>9.1093542499280922E-3</v>
      </c>
      <c r="BS534" s="15" cm="1">
        <f t="array" aca="1" ref="BS534" ca="1">MMULT('Количество акций на 4 января'!$B529:$F529,BS$2:BS$6)/MMULT('Количество акций на 4 января'!$B529:$F529,BR$2:BR$6)-1</f>
        <v>9.1563694941230178E-3</v>
      </c>
      <c r="BT534" s="15" cm="1">
        <f t="array" aca="1" ref="BT534" ca="1">MMULT('Количество акций на 4 января'!$B529:$F529,BT$2:BT$6)/MMULT('Количество акций на 4 января'!$B529:$F529,BS$2:BS$6)-1</f>
        <v>1.1392110505989983E-3</v>
      </c>
      <c r="BU534" s="15" cm="1">
        <f t="array" aca="1" ref="BU534" ca="1">MMULT('Количество акций на 4 января'!$B529:$F529,BU$2:BU$6)/MMULT('Количество акций на 4 января'!$B529:$F529,BT$2:BT$6)-1</f>
        <v>-7.8833630191436077E-3</v>
      </c>
      <c r="BV534" s="15" cm="1">
        <f t="array" aca="1" ref="BV534" ca="1">MMULT('Количество акций на 4 января'!$B529:$F529,BV$2:BV$6)/MMULT('Количество акций на 4 января'!$B529:$F529,BU$2:BU$6)-1</f>
        <v>1.2238580923178866E-2</v>
      </c>
      <c r="BW534" s="15" cm="1">
        <f t="array" aca="1" ref="BW534" ca="1">MMULT('Количество акций на 4 января'!$B529:$F529,BW$2:BW$6)/MMULT('Количество акций на 4 января'!$B529:$F529,BV$2:BV$6)-1</f>
        <v>-7.8417336601507293E-3</v>
      </c>
      <c r="BX534" s="15" cm="1">
        <f t="array" aca="1" ref="BX534" ca="1">MMULT('Количество акций на 4 января'!$B529:$F529,BX$2:BX$6)/MMULT('Количество акций на 4 января'!$B529:$F529,BW$2:BW$6)-1</f>
        <v>-7.5313176751976574E-3</v>
      </c>
      <c r="BY534" s="15" cm="1">
        <f t="array" aca="1" ref="BY534" ca="1">MMULT('Количество акций на 4 января'!$B529:$F529,BY$2:BY$6)/MMULT('Количество акций на 4 января'!$B529:$F529,BX$2:BX$6)-1</f>
        <v>2.4688689798004759E-3</v>
      </c>
      <c r="BZ534" s="15" cm="1">
        <f t="array" aca="1" ref="BZ534" ca="1">MMULT('Количество акций на 4 января'!$B529:$F529,BZ$2:BZ$6)/MMULT('Количество акций на 4 января'!$B529:$F529,BY$2:BY$6)-1</f>
        <v>1.0721570297564931E-2</v>
      </c>
      <c r="CA534" s="15" cm="1">
        <f t="array" aca="1" ref="CA534" ca="1">MMULT('Количество акций на 4 января'!$B529:$F529,CA$2:CA$6)/MMULT('Количество акций на 4 января'!$B529:$F529,BZ$2:BZ$6)-1</f>
        <v>3.0751842402785279E-3</v>
      </c>
      <c r="CB534" s="15" cm="1">
        <f t="array" aca="1" ref="CB534" ca="1">MMULT('Количество акций на 4 января'!$B529:$F529,CB$2:CB$6)/MMULT('Количество акций на 4 января'!$B529:$F529,CA$2:CA$6)-1</f>
        <v>7.304195542479297E-3</v>
      </c>
      <c r="CC534" s="15" cm="1">
        <f t="array" aca="1" ref="CC534" ca="1">MMULT('Количество акций на 4 января'!$B529:$F529,CC$2:CC$6)/MMULT('Количество акций на 4 января'!$B529:$F529,CB$2:CB$6)-1</f>
        <v>4.8768569954957819E-3</v>
      </c>
      <c r="CD534" s="15" cm="1">
        <f t="array" aca="1" ref="CD534" ca="1">MMULT('Количество акций на 4 января'!$B529:$F529,CD$2:CD$6)/MMULT('Количество акций на 4 января'!$B529:$F529,CC$2:CC$6)-1</f>
        <v>-4.0192502111817685E-3</v>
      </c>
      <c r="CE534" s="15" cm="1">
        <f t="array" aca="1" ref="CE534" ca="1">MMULT('Количество акций на 4 января'!$B529:$F529,CE$2:CE$6)/MMULT('Количество акций на 4 января'!$B529:$F529,CD$2:CD$6)-1</f>
        <v>-2.0520986382521755E-3</v>
      </c>
      <c r="CF534" s="15" cm="1">
        <f t="array" aca="1" ref="CF534" ca="1">MMULT('Количество акций на 4 января'!$B529:$F529,CF$2:CF$6)/MMULT('Количество акций на 4 января'!$B529:$F529,CE$2:CE$6)-1</f>
        <v>-6.3012998140824505E-3</v>
      </c>
      <c r="CG534" s="15" cm="1">
        <f t="array" aca="1" ref="CG534" ca="1">MMULT('Количество акций на 4 января'!$B529:$F529,CG$2:CG$6)/MMULT('Количество акций на 4 января'!$B529:$F529,CF$2:CF$6)-1</f>
        <v>1.9804712777512057E-2</v>
      </c>
      <c r="CH534" s="15" cm="1">
        <f t="array" aca="1" ref="CH534" ca="1">MMULT('Количество акций на 4 января'!$B529:$F529,CH$2:CH$6)/MMULT('Количество акций на 4 января'!$B529:$F529,CG$2:CG$6)-1</f>
        <v>1.0282120440510134E-2</v>
      </c>
      <c r="CI534" s="15" cm="1">
        <f t="array" aca="1" ref="CI534" ca="1">MMULT('Количество акций на 4 января'!$B529:$F529,CI$2:CI$6)/MMULT('Количество акций на 4 января'!$B529:$F529,CH$2:CH$6)-1</f>
        <v>1.442536021555707E-2</v>
      </c>
      <c r="CJ534" s="15" cm="1">
        <f t="array" aca="1" ref="CJ534" ca="1">MMULT('Количество акций на 4 января'!$B529:$F529,CJ$2:CJ$6)/MMULT('Количество акций на 4 января'!$B529:$F529,CI$2:CI$6)-1</f>
        <v>6.0526428383358422E-3</v>
      </c>
      <c r="CK534" s="15" cm="1">
        <f t="array" aca="1" ref="CK534" ca="1">MMULT('Количество акций на 4 января'!$B529:$F529,CK$2:CK$6)/MMULT('Количество акций на 4 января'!$B529:$F529,CJ$2:CJ$6)-1</f>
        <v>8.002479717909905E-3</v>
      </c>
      <c r="CL534" s="15" cm="1">
        <f t="array" aca="1" ref="CL534" ca="1">MMULT('Количество акций на 4 января'!$B529:$F529,CL$2:CL$6)/MMULT('Количество акций на 4 января'!$B529:$F529,CK$2:CK$6)-1</f>
        <v>-2.2758137969934533E-2</v>
      </c>
      <c r="CM534" s="15" cm="1">
        <f t="array" aca="1" ref="CM534" ca="1">MMULT('Количество акций на 4 января'!$B529:$F529,CM$2:CM$6)/MMULT('Количество акций на 4 января'!$B529:$F529,CL$2:CL$6)-1</f>
        <v>-6.345748933672346E-3</v>
      </c>
      <c r="CN534" s="15" cm="1">
        <f t="array" aca="1" ref="CN534" ca="1">MMULT('Количество акций на 4 января'!$B529:$F529,CN$2:CN$6)/MMULT('Количество акций на 4 января'!$B529:$F529,CM$2:CM$6)-1</f>
        <v>8.1531276776540818E-3</v>
      </c>
      <c r="CO534" s="15" cm="1">
        <f t="array" aca="1" ref="CO534" ca="1">MMULT('Количество акций на 4 января'!$B529:$F529,CO$2:CO$6)/MMULT('Количество акций на 4 января'!$B529:$F529,CN$2:CN$6)-1</f>
        <v>-1.20560328043684E-3</v>
      </c>
      <c r="CP534" s="15" cm="1">
        <f t="array" aca="1" ref="CP534" ca="1">MMULT('Количество акций на 4 января'!$B529:$F529,CP$2:CP$6)/MMULT('Количество акций на 4 января'!$B529:$F529,CO$2:CO$6)-1</f>
        <v>7.7285172888363896E-3</v>
      </c>
      <c r="CQ534" s="15" cm="1">
        <f t="array" aca="1" ref="CQ534" ca="1">MMULT('Количество акций на 4 января'!$B529:$F529,CQ$2:CQ$6)/MMULT('Количество акций на 4 января'!$B529:$F529,CP$2:CP$6)-1</f>
        <v>6.1236618188524883E-3</v>
      </c>
      <c r="CR534" s="15" cm="1">
        <f t="array" aca="1" ref="CR534" ca="1">MMULT('Количество акций на 4 января'!$B529:$F529,CR$2:CR$6)/MMULT('Количество акций на 4 января'!$B529:$F529,CQ$2:CQ$6)-1</f>
        <v>-2.3212049084078812E-2</v>
      </c>
      <c r="CS534" s="15" cm="1">
        <f t="array" aca="1" ref="CS534" ca="1">MMULT('Количество акций на 4 января'!$B529:$F529,CS$2:CS$6)/MMULT('Количество акций на 4 января'!$B529:$F529,CR$2:CR$6)-1</f>
        <v>-3.7109194697544368E-3</v>
      </c>
      <c r="CT534" s="15" cm="1">
        <f t="array" aca="1" ref="CT534" ca="1">MMULT('Количество акций на 4 января'!$B529:$F529,CT$2:CT$6)/MMULT('Количество акций на 4 января'!$B529:$F529,CS$2:CS$6)-1</f>
        <v>1.159639498053866E-2</v>
      </c>
      <c r="CU534" s="15" cm="1">
        <f t="array" aca="1" ref="CU534" ca="1">MMULT('Количество акций на 4 января'!$B529:$F529,CU$2:CU$6)/MMULT('Количество акций на 4 января'!$B529:$F529,CT$2:CT$6)-1</f>
        <v>2.362886224307692E-3</v>
      </c>
      <c r="CV534" s="15" cm="1">
        <f t="array" aca="1" ref="CV534" ca="1">MMULT('Количество акций на 4 января'!$B529:$F529,CV$2:CV$6)/MMULT('Количество акций на 4 января'!$B529:$F529,CU$2:CU$6)-1</f>
        <v>1.0114368417278419E-2</v>
      </c>
      <c r="CW534" s="15" cm="1">
        <f t="array" aca="1" ref="CW534" ca="1">MMULT('Количество акций на 4 января'!$B529:$F529,CW$2:CW$6)/MMULT('Количество акций на 4 января'!$B529:$F529,CV$2:CV$6)-1</f>
        <v>3.3218799477763294E-3</v>
      </c>
      <c r="CX534" s="15" cm="1">
        <f t="array" aca="1" ref="CX534" ca="1">MMULT('Количество акций на 4 января'!$B529:$F529,CX$2:CX$6)/MMULT('Количество акций на 4 января'!$B529:$F529,CW$2:CW$6)-1</f>
        <v>8.9771372168454544E-3</v>
      </c>
      <c r="CY534" s="15" cm="1">
        <f t="array" aca="1" ref="CY534" ca="1">MMULT('Количество акций на 4 января'!$B529:$F529,CY$2:CY$6)/MMULT('Количество акций на 4 января'!$B529:$F529,CX$2:CX$6)-1</f>
        <v>-8.8418165872754528E-3</v>
      </c>
      <c r="CZ534" s="15" cm="1">
        <f t="array" aca="1" ref="CZ534" ca="1">MMULT('Количество акций на 4 января'!$B529:$F529,CZ$2:CZ$6)/MMULT('Количество акций на 4 января'!$B529:$F529,CY$2:CY$6)-1</f>
        <v>4.3765286492569722E-4</v>
      </c>
      <c r="DA534" s="15" cm="1">
        <f t="array" aca="1" ref="DA534" ca="1">MMULT('Количество акций на 4 января'!$B529:$F529,DA$2:DA$6)/MMULT('Количество акций на 4 января'!$B529:$F529,CZ$2:CZ$6)-1</f>
        <v>1.2676585264520535E-2</v>
      </c>
      <c r="DB534" s="15" cm="1">
        <f t="array" aca="1" ref="DB534" ca="1">MMULT('Количество акций на 4 января'!$B529:$F529,DB$2:DB$6)/MMULT('Количество акций на 4 января'!$B529:$F529,DA$2:DA$6)-1</f>
        <v>1.2717688453269371E-2</v>
      </c>
      <c r="DC534" s="15" cm="1">
        <f t="array" aca="1" ref="DC534" ca="1">MMULT('Количество акций на 4 января'!$B529:$F529,DC$2:DC$6)/MMULT('Количество акций на 4 января'!$B529:$F529,DB$2:DB$6)-1</f>
        <v>-1.1692037499146934E-3</v>
      </c>
      <c r="DD534" s="15" cm="1">
        <f t="array" aca="1" ref="DD534" ca="1">MMULT('Количество акций на 4 января'!$B529:$F529,DD$2:DD$6)/MMULT('Количество акций на 4 января'!$B529:$F529,DC$2:DC$6)-1</f>
        <v>-1.7094448277594765E-3</v>
      </c>
      <c r="DE534" s="15" cm="1">
        <f t="array" aca="1" ref="DE534" ca="1">MMULT('Количество акций на 4 января'!$B529:$F529,DE$2:DE$6)/MMULT('Количество акций на 4 января'!$B529:$F529,DD$2:DD$6)-1</f>
        <v>7.4656268754103028E-3</v>
      </c>
      <c r="DF534" s="15" cm="1">
        <f t="array" aca="1" ref="DF534" ca="1">MMULT('Количество акций на 4 января'!$B529:$F529,DF$2:DF$6)/MMULT('Количество акций на 4 января'!$B529:$F529,DE$2:DE$6)-1</f>
        <v>-3.1420091903621161E-3</v>
      </c>
      <c r="DG534" s="15" cm="1">
        <f t="array" aca="1" ref="DG534" ca="1">MMULT('Количество акций на 4 января'!$B529:$F529,DG$2:DG$6)/MMULT('Количество акций на 4 января'!$B529:$F529,DF$2:DF$6)-1</f>
        <v>1.0617561017057575E-2</v>
      </c>
      <c r="DH534" s="15" cm="1">
        <f t="array" aca="1" ref="DH534" ca="1">MMULT('Количество акций на 4 января'!$B529:$F529,DH$2:DH$6)/MMULT('Количество акций на 4 января'!$B529:$F529,DG$2:DG$6)-1</f>
        <v>-2.8624009555415775E-3</v>
      </c>
      <c r="DI534" s="15" cm="1">
        <f t="array" aca="1" ref="DI534" ca="1">MMULT('Количество акций на 4 января'!$B529:$F529,DI$2:DI$6)/MMULT('Количество акций на 4 января'!$B529:$F529,DH$2:DH$6)-1</f>
        <v>-3.1492103453223397E-3</v>
      </c>
      <c r="DJ534" s="15" cm="1">
        <f t="array" aca="1" ref="DJ534" ca="1">MMULT('Количество акций на 4 января'!$B529:$F529,DJ$2:DJ$6)/MMULT('Количество акций на 4 января'!$B529:$F529,DI$2:DI$6)-1</f>
        <v>-1.1867205639419787E-3</v>
      </c>
      <c r="DK534" s="15" cm="1">
        <f t="array" aca="1" ref="DK534" ca="1">MMULT('Количество акций на 4 января'!$B529:$F529,DK$2:DK$6)/MMULT('Количество акций на 4 января'!$B529:$F529,DJ$2:DJ$6)-1</f>
        <v>-8.1143071580657145E-3</v>
      </c>
      <c r="DL534" s="15" cm="1">
        <f t="array" aca="1" ref="DL534" ca="1">MMULT('Количество акций на 4 января'!$B529:$F529,DL$2:DL$6)/MMULT('Количество акций на 4 января'!$B529:$F529,DK$2:DK$6)-1</f>
        <v>-2.7832772565686836E-3</v>
      </c>
      <c r="DM534" s="15" cm="1">
        <f t="array" aca="1" ref="DM534" ca="1">MMULT('Количество акций на 4 января'!$B529:$F529,DM$2:DM$6)/MMULT('Количество акций на 4 января'!$B529:$F529,DL$2:DL$6)-1</f>
        <v>2.5619912538932255E-3</v>
      </c>
      <c r="DN534" s="15" cm="1">
        <f t="array" aca="1" ref="DN534" ca="1">MMULT('Количество акций на 4 января'!$B529:$F529,DN$2:DN$6)/MMULT('Количество акций на 4 января'!$B529:$F529,DM$2:DM$6)-1</f>
        <v>-3.3541030977690678E-3</v>
      </c>
      <c r="DO534" s="15" cm="1">
        <f t="array" aca="1" ref="DO534" ca="1">MMULT('Количество акций на 4 января'!$B529:$F529,DO$2:DO$6)/MMULT('Количество акций на 4 января'!$B529:$F529,DN$2:DN$6)-1</f>
        <v>3.9459598075215485E-3</v>
      </c>
      <c r="DP534" s="15" cm="1">
        <f t="array" aca="1" ref="DP534" ca="1">MMULT('Количество акций на 4 января'!$B529:$F529,DP$2:DP$6)/MMULT('Количество акций на 4 января'!$B529:$F529,DO$2:DO$6)-1</f>
        <v>8.1951628445731117E-4</v>
      </c>
      <c r="DQ534" s="15" cm="1">
        <f t="array" aca="1" ref="DQ534" ca="1">MMULT('Количество акций на 4 января'!$B529:$F529,DQ$2:DQ$6)/MMULT('Количество акций на 4 января'!$B529:$F529,DP$2:DP$6)-1</f>
        <v>-4.5000165896385003E-3</v>
      </c>
      <c r="DR534" s="15" cm="1">
        <f t="array" aca="1" ref="DR534" ca="1">MMULT('Количество акций на 4 января'!$B529:$F529,DR$2:DR$6)/MMULT('Количество акций на 4 января'!$B529:$F529,DQ$2:DQ$6)-1</f>
        <v>-4.5528096284848107E-3</v>
      </c>
      <c r="DS534" s="15" cm="1">
        <f t="array" aca="1" ref="DS534" ca="1">MMULT('Количество акций на 4 января'!$B529:$F529,DS$2:DS$6)/MMULT('Количество акций на 4 января'!$B529:$F529,DR$2:DR$6)-1</f>
        <v>9.0548271416459603E-3</v>
      </c>
      <c r="DT534" s="15" cm="1">
        <f t="array" aca="1" ref="DT534" ca="1">MMULT('Количество акций на 4 января'!$B529:$F529,DT$2:DT$6)/MMULT('Количество акций на 4 января'!$B529:$F529,DS$2:DS$6)-1</f>
        <v>-6.0686930208198042E-3</v>
      </c>
      <c r="DU534" s="15" cm="1">
        <f t="array" aca="1" ref="DU534" ca="1">MMULT('Количество акций на 4 января'!$B529:$F529,DU$2:DU$6)/MMULT('Количество акций на 4 января'!$B529:$F529,DT$2:DT$6)-1</f>
        <v>-1.1782207165147107E-2</v>
      </c>
      <c r="DV534" s="15" cm="1">
        <f t="array" aca="1" ref="DV534" ca="1">MMULT('Количество акций на 4 января'!$B529:$F529,DV$2:DV$6)/MMULT('Количество акций на 4 января'!$B529:$F529,DU$2:DU$6)-1</f>
        <v>5.723168200872486E-3</v>
      </c>
      <c r="DW534" s="24" cm="1">
        <f t="array" aca="1" ref="DW534" ca="1">MMULT('Количество акций на 4 января'!$B529:$F529,DW$2:DW$6)/MMULT('Количество акций на 4 января'!$B529:$F529,DV$2:DV$6)-1</f>
        <v>6.4017627482138018E-3</v>
      </c>
      <c r="DX534" s="28">
        <f t="shared" ca="1" si="17"/>
        <v>9.7807133450238917E-4</v>
      </c>
      <c r="DY534" s="28">
        <f t="shared" ca="1" si="16"/>
        <v>1.0937681067742549E-2</v>
      </c>
    </row>
    <row r="535" spans="1:129" x14ac:dyDescent="0.3">
      <c r="A535">
        <v>529</v>
      </c>
      <c r="C535" s="23" cm="1">
        <f t="array" aca="1" ref="C535" ca="1">MMULT('Количество акций на 4 января'!$B530:$F530,C$2:C$6)/MMULT('Количество акций на 4 января'!$B530:$F530,B$2:B$6)-1</f>
        <v>1.2776813994103353E-2</v>
      </c>
      <c r="D535" s="15" cm="1">
        <f t="array" aca="1" ref="D535" ca="1">MMULT('Количество акций на 4 января'!$B530:$F530,D$2:D$6)/MMULT('Количество акций на 4 января'!$B530:$F530,C$2:C$6)-1</f>
        <v>1.325906959633194E-3</v>
      </c>
      <c r="E535" s="15" cm="1">
        <f t="array" aca="1" ref="E535" ca="1">MMULT('Количество акций на 4 января'!$B530:$F530,E$2:E$6)/MMULT('Количество акций на 4 января'!$B530:$F530,D$2:D$6)-1</f>
        <v>4.1885208172152133E-2</v>
      </c>
      <c r="F535" s="15" cm="1">
        <f t="array" aca="1" ref="F535" ca="1">MMULT('Количество акций на 4 января'!$B530:$F530,F$2:F$6)/MMULT('Количество акций на 4 января'!$B530:$F530,E$2:E$6)-1</f>
        <v>6.7343117276998932E-3</v>
      </c>
      <c r="G535" s="15" cm="1">
        <f t="array" aca="1" ref="G535" ca="1">MMULT('Количество акций на 4 января'!$B530:$F530,G$2:G$6)/MMULT('Количество акций на 4 января'!$B530:$F530,F$2:F$6)-1</f>
        <v>-1.6671393431231252E-3</v>
      </c>
      <c r="H535" s="15" cm="1">
        <f t="array" aca="1" ref="H535" ca="1">MMULT('Количество акций на 4 января'!$B530:$F530,H$2:H$6)/MMULT('Количество акций на 4 января'!$B530:$F530,G$2:G$6)-1</f>
        <v>-9.3248209781489066E-3</v>
      </c>
      <c r="I535" s="15" cm="1">
        <f t="array" aca="1" ref="I535" ca="1">MMULT('Количество акций на 4 января'!$B530:$F530,I$2:I$6)/MMULT('Количество акций на 4 января'!$B530:$F530,H$2:H$6)-1</f>
        <v>8.0089894517338944E-3</v>
      </c>
      <c r="J535" s="15" cm="1">
        <f t="array" aca="1" ref="J535" ca="1">MMULT('Количество акций на 4 января'!$B530:$F530,J$2:J$6)/MMULT('Количество акций на 4 января'!$B530:$F530,I$2:I$6)-1</f>
        <v>-1.9968902276382039E-2</v>
      </c>
      <c r="K535" s="15" cm="1">
        <f t="array" aca="1" ref="K535" ca="1">MMULT('Количество акций на 4 января'!$B530:$F530,K$2:K$6)/MMULT('Количество акций на 4 января'!$B530:$F530,J$2:J$6)-1</f>
        <v>5.5411140208918575E-3</v>
      </c>
      <c r="L535" s="15" cm="1">
        <f t="array" aca="1" ref="L535" ca="1">MMULT('Количество акций на 4 января'!$B530:$F530,L$2:L$6)/MMULT('Количество акций на 4 января'!$B530:$F530,K$2:K$6)-1</f>
        <v>-2.9441952392472714E-3</v>
      </c>
      <c r="M535" s="15" cm="1">
        <f t="array" aca="1" ref="M535" ca="1">MMULT('Количество акций на 4 января'!$B530:$F530,M$2:M$6)/MMULT('Количество акций на 4 января'!$B530:$F530,L$2:L$6)-1</f>
        <v>1.0801204709196988E-2</v>
      </c>
      <c r="N535" s="15" cm="1">
        <f t="array" aca="1" ref="N535" ca="1">MMULT('Количество акций на 4 января'!$B530:$F530,N$2:N$6)/MMULT('Количество акций на 4 января'!$B530:$F530,M$2:M$6)-1</f>
        <v>-1.5272689021623043E-2</v>
      </c>
      <c r="O535" s="15" cm="1">
        <f t="array" aca="1" ref="O535" ca="1">MMULT('Количество акций на 4 января'!$B530:$F530,O$2:O$6)/MMULT('Количество акций на 4 января'!$B530:$F530,N$2:N$6)-1</f>
        <v>-1.4332274208935458E-2</v>
      </c>
      <c r="P535" s="15" cm="1">
        <f t="array" aca="1" ref="P535" ca="1">MMULT('Количество акций на 4 января'!$B530:$F530,P$2:P$6)/MMULT('Количество акций на 4 января'!$B530:$F530,O$2:O$6)-1</f>
        <v>-4.7412060540514833E-3</v>
      </c>
      <c r="Q535" s="15" cm="1">
        <f t="array" aca="1" ref="Q535" ca="1">MMULT('Количество акций на 4 января'!$B530:$F530,Q$2:Q$6)/MMULT('Количество акций на 4 января'!$B530:$F530,P$2:P$6)-1</f>
        <v>5.7754399019604996E-4</v>
      </c>
      <c r="R535" s="15" cm="1">
        <f t="array" aca="1" ref="R535" ca="1">MMULT('Количество акций на 4 января'!$B530:$F530,R$2:R$6)/MMULT('Количество акций на 4 января'!$B530:$F530,Q$2:Q$6)-1</f>
        <v>-1.7263485988852856E-2</v>
      </c>
      <c r="S535" s="15" cm="1">
        <f t="array" aca="1" ref="S535" ca="1">MMULT('Количество акций на 4 января'!$B530:$F530,S$2:S$6)/MMULT('Количество акций на 4 января'!$B530:$F530,R$2:R$6)-1</f>
        <v>6.8660880437458882E-3</v>
      </c>
      <c r="T535" s="15" cm="1">
        <f t="array" aca="1" ref="T535" ca="1">MMULT('Количество акций на 4 января'!$B530:$F530,T$2:T$6)/MMULT('Количество акций на 4 января'!$B530:$F530,S$2:S$6)-1</f>
        <v>-2.7281934105842565E-2</v>
      </c>
      <c r="U535" s="15" cm="1">
        <f t="array" aca="1" ref="U535" ca="1">MMULT('Количество акций на 4 января'!$B530:$F530,U$2:U$6)/MMULT('Количество акций на 4 января'!$B530:$F530,T$2:T$6)-1</f>
        <v>1.5763427221833437E-2</v>
      </c>
      <c r="V535" s="15" cm="1">
        <f t="array" aca="1" ref="V535" ca="1">MMULT('Количество акций на 4 января'!$B530:$F530,V$2:V$6)/MMULT('Количество акций на 4 января'!$B530:$F530,U$2:U$6)-1</f>
        <v>-2.0271136232014042E-3</v>
      </c>
      <c r="W535" s="15" cm="1">
        <f t="array" aca="1" ref="W535" ca="1">MMULT('Количество акций на 4 января'!$B530:$F530,W$2:W$6)/MMULT('Количество акций на 4 января'!$B530:$F530,V$2:V$6)-1</f>
        <v>1.1688712576045424E-2</v>
      </c>
      <c r="X535" s="15" cm="1">
        <f t="array" aca="1" ref="X535" ca="1">MMULT('Количество акций на 4 января'!$B530:$F530,X$2:X$6)/MMULT('Количество акций на 4 января'!$B530:$F530,W$2:W$6)-1</f>
        <v>1.4837499274239496E-2</v>
      </c>
      <c r="Y535" s="15" cm="1">
        <f t="array" aca="1" ref="Y535" ca="1">MMULT('Количество акций на 4 января'!$B530:$F530,Y$2:Y$6)/MMULT('Количество акций на 4 января'!$B530:$F530,X$2:X$6)-1</f>
        <v>1.0799009869433274E-3</v>
      </c>
      <c r="Z535" s="15" cm="1">
        <f t="array" aca="1" ref="Z535" ca="1">MMULT('Количество акций на 4 января'!$B530:$F530,Z$2:Z$6)/MMULT('Количество акций на 4 января'!$B530:$F530,Y$2:Y$6)-1</f>
        <v>1.3664021136919446E-2</v>
      </c>
      <c r="AA535" s="15" cm="1">
        <f t="array" aca="1" ref="AA535" ca="1">MMULT('Количество акций на 4 января'!$B530:$F530,AA$2:AA$6)/MMULT('Количество акций на 4 января'!$B530:$F530,Z$2:Z$6)-1</f>
        <v>-1.3325960237975387E-2</v>
      </c>
      <c r="AB535" s="15" cm="1">
        <f t="array" aca="1" ref="AB535" ca="1">MMULT('Количество акций на 4 января'!$B530:$F530,AB$2:AB$6)/MMULT('Количество акций на 4 января'!$B530:$F530,AA$2:AA$6)-1</f>
        <v>-1.2087457131164436E-2</v>
      </c>
      <c r="AC535" s="15" cm="1">
        <f t="array" aca="1" ref="AC535" ca="1">MMULT('Количество акций на 4 января'!$B530:$F530,AC$2:AC$6)/MMULT('Количество акций на 4 января'!$B530:$F530,AB$2:AB$6)-1</f>
        <v>-2.5017404505900398E-3</v>
      </c>
      <c r="AD535" s="15" cm="1">
        <f t="array" aca="1" ref="AD535" ca="1">MMULT('Количество акций на 4 января'!$B530:$F530,AD$2:AD$6)/MMULT('Количество акций на 4 января'!$B530:$F530,AC$2:AC$6)-1</f>
        <v>7.2681086720529642E-3</v>
      </c>
      <c r="AE535" s="15" cm="1">
        <f t="array" aca="1" ref="AE535" ca="1">MMULT('Количество акций на 4 января'!$B530:$F530,AE$2:AE$6)/MMULT('Количество акций на 4 января'!$B530:$F530,AD$2:AD$6)-1</f>
        <v>2.1392041692879449E-2</v>
      </c>
      <c r="AF535" s="15" cm="1">
        <f t="array" aca="1" ref="AF535" ca="1">MMULT('Количество акций на 4 января'!$B530:$F530,AF$2:AF$6)/MMULT('Количество акций на 4 января'!$B530:$F530,AE$2:AE$6)-1</f>
        <v>-2.2124692460767648E-4</v>
      </c>
      <c r="AG535" s="15" cm="1">
        <f t="array" aca="1" ref="AG535" ca="1">MMULT('Количество акций на 4 января'!$B530:$F530,AG$2:AG$6)/MMULT('Количество акций на 4 января'!$B530:$F530,AF$2:AF$6)-1</f>
        <v>-8.7728118921492904E-4</v>
      </c>
      <c r="AH535" s="15" cm="1">
        <f t="array" aca="1" ref="AH535" ca="1">MMULT('Количество акций на 4 января'!$B530:$F530,AH$2:AH$6)/MMULT('Количество акций на 4 января'!$B530:$F530,AG$2:AG$6)-1</f>
        <v>-7.5645832330064611E-3</v>
      </c>
      <c r="AI535" s="15" cm="1">
        <f t="array" aca="1" ref="AI535" ca="1">MMULT('Количество акций на 4 января'!$B530:$F530,AI$2:AI$6)/MMULT('Количество акций на 4 января'!$B530:$F530,AH$2:AH$6)-1</f>
        <v>2.3404671560104839E-2</v>
      </c>
      <c r="AJ535" s="15" cm="1">
        <f t="array" aca="1" ref="AJ535" ca="1">MMULT('Количество акций на 4 января'!$B530:$F530,AJ$2:AJ$6)/MMULT('Количество акций на 4 января'!$B530:$F530,AI$2:AI$6)-1</f>
        <v>-1.2591174674557393E-2</v>
      </c>
      <c r="AK535" s="15" cm="1">
        <f t="array" aca="1" ref="AK535" ca="1">MMULT('Количество акций на 4 января'!$B530:$F530,AK$2:AK$6)/MMULT('Количество акций на 4 января'!$B530:$F530,AJ$2:AJ$6)-1</f>
        <v>-6.2674177498813766E-3</v>
      </c>
      <c r="AL535" s="15" cm="1">
        <f t="array" aca="1" ref="AL535" ca="1">MMULT('Количество акций на 4 января'!$B530:$F530,AL$2:AL$6)/MMULT('Количество акций на 4 января'!$B530:$F530,AK$2:AK$6)-1</f>
        <v>-1.6834441744768891E-2</v>
      </c>
      <c r="AM535" s="15" cm="1">
        <f t="array" aca="1" ref="AM535" ca="1">MMULT('Количество акций на 4 января'!$B530:$F530,AM$2:AM$6)/MMULT('Количество акций на 4 января'!$B530:$F530,AL$2:AL$6)-1</f>
        <v>-2.3687447617261381E-2</v>
      </c>
      <c r="AN535" s="15" cm="1">
        <f t="array" aca="1" ref="AN535" ca="1">MMULT('Количество акций на 4 января'!$B530:$F530,AN$2:AN$6)/MMULT('Количество акций на 4 января'!$B530:$F530,AM$2:AM$6)-1</f>
        <v>-9.8504612582839268E-4</v>
      </c>
      <c r="AO535" s="15" cm="1">
        <f t="array" aca="1" ref="AO535" ca="1">MMULT('Количество акций на 4 января'!$B530:$F530,AO$2:AO$6)/MMULT('Количество акций на 4 января'!$B530:$F530,AN$2:AN$6)-1</f>
        <v>1.7552327623248543E-2</v>
      </c>
      <c r="AP535" s="15" cm="1">
        <f t="array" aca="1" ref="AP535" ca="1">MMULT('Количество акций на 4 января'!$B530:$F530,AP$2:AP$6)/MMULT('Количество акций на 4 января'!$B530:$F530,AO$2:AO$6)-1</f>
        <v>4.7640019930925703E-3</v>
      </c>
      <c r="AQ535" s="15" cm="1">
        <f t="array" aca="1" ref="AQ535" ca="1">MMULT('Количество акций на 4 января'!$B530:$F530,AQ$2:AQ$6)/MMULT('Количество акций на 4 января'!$B530:$F530,AP$2:AP$6)-1</f>
        <v>-8.2504995784770108E-3</v>
      </c>
      <c r="AR535" s="15" cm="1">
        <f t="array" aca="1" ref="AR535" ca="1">MMULT('Количество акций на 4 января'!$B530:$F530,AR$2:AR$6)/MMULT('Количество акций на 4 января'!$B530:$F530,AQ$2:AQ$6)-1</f>
        <v>-2.0420624215559346E-2</v>
      </c>
      <c r="AS535" s="15" cm="1">
        <f t="array" aca="1" ref="AS535" ca="1">MMULT('Количество акций на 4 января'!$B530:$F530,AS$2:AS$6)/MMULT('Количество акций на 4 января'!$B530:$F530,AR$2:AR$6)-1</f>
        <v>1.2428716225459047E-2</v>
      </c>
      <c r="AT535" s="15" cm="1">
        <f t="array" aca="1" ref="AT535" ca="1">MMULT('Количество акций на 4 января'!$B530:$F530,AT$2:AT$6)/MMULT('Количество акций на 4 января'!$B530:$F530,AS$2:AS$6)-1</f>
        <v>2.2641417490751659E-2</v>
      </c>
      <c r="AU535" s="15" cm="1">
        <f t="array" aca="1" ref="AU535" ca="1">MMULT('Количество акций на 4 января'!$B530:$F530,AU$2:AU$6)/MMULT('Количество акций на 4 января'!$B530:$F530,AT$2:AT$6)-1</f>
        <v>-2.3873925160446952E-3</v>
      </c>
      <c r="AV535" s="15" cm="1">
        <f t="array" aca="1" ref="AV535" ca="1">MMULT('Количество акций на 4 января'!$B530:$F530,AV$2:AV$6)/MMULT('Количество акций на 4 января'!$B530:$F530,AU$2:AU$6)-1</f>
        <v>9.1486849286528393E-3</v>
      </c>
      <c r="AW535" s="15" cm="1">
        <f t="array" aca="1" ref="AW535" ca="1">MMULT('Количество акций на 4 января'!$B530:$F530,AW$2:AW$6)/MMULT('Количество акций на 4 января'!$B530:$F530,AV$2:AV$6)-1</f>
        <v>3.678591375966711E-3</v>
      </c>
      <c r="AX535" s="15" cm="1">
        <f t="array" aca="1" ref="AX535" ca="1">MMULT('Количество акций на 4 января'!$B530:$F530,AX$2:AX$6)/MMULT('Количество акций на 4 января'!$B530:$F530,AW$2:AW$6)-1</f>
        <v>1.9420141334773655E-2</v>
      </c>
      <c r="AY535" s="15" cm="1">
        <f t="array" aca="1" ref="AY535" ca="1">MMULT('Количество акций на 4 января'!$B530:$F530,AY$2:AY$6)/MMULT('Количество акций на 4 января'!$B530:$F530,AX$2:AX$6)-1</f>
        <v>-1.8787856913267786E-2</v>
      </c>
      <c r="AZ535" s="15" cm="1">
        <f t="array" aca="1" ref="AZ535" ca="1">MMULT('Количество акций на 4 января'!$B530:$F530,AZ$2:AZ$6)/MMULT('Количество акций на 4 января'!$B530:$F530,AY$2:AY$6)-1</f>
        <v>-1.4848435990228226E-2</v>
      </c>
      <c r="BA535" s="15" cm="1">
        <f t="array" aca="1" ref="BA535" ca="1">MMULT('Количество акций на 4 января'!$B530:$F530,BA$2:BA$6)/MMULT('Количество акций на 4 января'!$B530:$F530,AZ$2:AZ$6)-1</f>
        <v>-1.6340433236243013E-2</v>
      </c>
      <c r="BB535" s="15" cm="1">
        <f t="array" aca="1" ref="BB535" ca="1">MMULT('Количество акций на 4 января'!$B530:$F530,BB$2:BB$6)/MMULT('Количество акций на 4 января'!$B530:$F530,BA$2:BA$6)-1</f>
        <v>1.0805434998298669E-2</v>
      </c>
      <c r="BC535" s="15" cm="1">
        <f t="array" aca="1" ref="BC535" ca="1">MMULT('Количество акций на 4 января'!$B530:$F530,BC$2:BC$6)/MMULT('Количество акций на 4 января'!$B530:$F530,BB$2:BB$6)-1</f>
        <v>4.2742254386074485E-4</v>
      </c>
      <c r="BD535" s="15" cm="1">
        <f t="array" aca="1" ref="BD535" ca="1">MMULT('Количество акций на 4 января'!$B530:$F530,BD$2:BD$6)/MMULT('Количество акций на 4 января'!$B530:$F530,BC$2:BC$6)-1</f>
        <v>-1.8200266903043771E-2</v>
      </c>
      <c r="BE535" s="15" cm="1">
        <f t="array" aca="1" ref="BE535" ca="1">MMULT('Количество акций на 4 января'!$B530:$F530,BE$2:BE$6)/MMULT('Количество акций на 4 января'!$B530:$F530,BD$2:BD$6)-1</f>
        <v>-9.0776391978343307E-3</v>
      </c>
      <c r="BF535" s="15" cm="1">
        <f t="array" aca="1" ref="BF535" ca="1">MMULT('Количество акций на 4 января'!$B530:$F530,BF$2:BF$6)/MMULT('Количество акций на 4 января'!$B530:$F530,BE$2:BE$6)-1</f>
        <v>1.9220596266884549E-3</v>
      </c>
      <c r="BG535" s="15" cm="1">
        <f t="array" aca="1" ref="BG535" ca="1">MMULT('Количество акций на 4 января'!$B530:$F530,BG$2:BG$6)/MMULT('Количество акций на 4 января'!$B530:$F530,BF$2:BF$6)-1</f>
        <v>2.4500663832405456E-2</v>
      </c>
      <c r="BH535" s="15" cm="1">
        <f t="array" aca="1" ref="BH535" ca="1">MMULT('Количество акций на 4 января'!$B530:$F530,BH$2:BH$6)/MMULT('Количество акций на 4 января'!$B530:$F530,BG$2:BG$6)-1</f>
        <v>1.2792287290650073E-2</v>
      </c>
      <c r="BI535" s="15" cm="1">
        <f t="array" aca="1" ref="BI535" ca="1">MMULT('Количество акций на 4 января'!$B530:$F530,BI$2:BI$6)/MMULT('Количество акций на 4 января'!$B530:$F530,BH$2:BH$6)-1</f>
        <v>-3.8971504206183338E-3</v>
      </c>
      <c r="BJ535" s="15" cm="1">
        <f t="array" aca="1" ref="BJ535" ca="1">MMULT('Количество акций на 4 января'!$B530:$F530,BJ$2:BJ$6)/MMULT('Количество акций на 4 января'!$B530:$F530,BI$2:BI$6)-1</f>
        <v>6.0598277873122885E-3</v>
      </c>
      <c r="BK535" s="15" cm="1">
        <f t="array" aca="1" ref="BK535" ca="1">MMULT('Количество акций на 4 января'!$B530:$F530,BK$2:BK$6)/MMULT('Количество акций на 4 января'!$B530:$F530,BJ$2:BJ$6)-1</f>
        <v>-1.0138816769936776E-3</v>
      </c>
      <c r="BL535" s="15" cm="1">
        <f t="array" aca="1" ref="BL535" ca="1">MMULT('Количество акций на 4 января'!$B530:$F530,BL$2:BL$6)/MMULT('Количество акций на 4 января'!$B530:$F530,BK$2:BK$6)-1</f>
        <v>4.7091740628479872E-3</v>
      </c>
      <c r="BM535" s="15" cm="1">
        <f t="array" aca="1" ref="BM535" ca="1">MMULT('Количество акций на 4 января'!$B530:$F530,BM$2:BM$6)/MMULT('Количество акций на 4 января'!$B530:$F530,BL$2:BL$6)-1</f>
        <v>-8.6111482023458752E-3</v>
      </c>
      <c r="BN535" s="15" cm="1">
        <f t="array" aca="1" ref="BN535" ca="1">MMULT('Количество акций на 4 января'!$B530:$F530,BN$2:BN$6)/MMULT('Количество акций на 4 января'!$B530:$F530,BM$2:BM$6)-1</f>
        <v>-1.8220380982177153E-2</v>
      </c>
      <c r="BO535" s="15" cm="1">
        <f t="array" aca="1" ref="BO535" ca="1">MMULT('Количество акций на 4 января'!$B530:$F530,BO$2:BO$6)/MMULT('Количество акций на 4 января'!$B530:$F530,BN$2:BN$6)-1</f>
        <v>1.0065268367610791E-2</v>
      </c>
      <c r="BP535" s="15" cm="1">
        <f t="array" aca="1" ref="BP535" ca="1">MMULT('Количество акций на 4 января'!$B530:$F530,BP$2:BP$6)/MMULT('Количество акций на 4 января'!$B530:$F530,BO$2:BO$6)-1</f>
        <v>3.0936946371995511E-3</v>
      </c>
      <c r="BQ535" s="15" cm="1">
        <f t="array" aca="1" ref="BQ535" ca="1">MMULT('Количество акций на 4 января'!$B530:$F530,BQ$2:BQ$6)/MMULT('Количество акций на 4 января'!$B530:$F530,BP$2:BP$6)-1</f>
        <v>-1.11576235835531E-3</v>
      </c>
      <c r="BR535" s="15" cm="1">
        <f t="array" aca="1" ref="BR535" ca="1">MMULT('Количество акций на 4 января'!$B530:$F530,BR$2:BR$6)/MMULT('Количество акций на 4 января'!$B530:$F530,BQ$2:BQ$6)-1</f>
        <v>1.4448519609584043E-2</v>
      </c>
      <c r="BS535" s="15" cm="1">
        <f t="array" aca="1" ref="BS535" ca="1">MMULT('Количество акций на 4 января'!$B530:$F530,BS$2:BS$6)/MMULT('Количество акций на 4 января'!$B530:$F530,BR$2:BR$6)-1</f>
        <v>8.9602296264779113E-3</v>
      </c>
      <c r="BT535" s="15" cm="1">
        <f t="array" aca="1" ref="BT535" ca="1">MMULT('Количество акций на 4 января'!$B530:$F530,BT$2:BT$6)/MMULT('Количество акций на 4 января'!$B530:$F530,BS$2:BS$6)-1</f>
        <v>9.0068021772138351E-5</v>
      </c>
      <c r="BU535" s="15" cm="1">
        <f t="array" aca="1" ref="BU535" ca="1">MMULT('Количество акций на 4 января'!$B530:$F530,BU$2:BU$6)/MMULT('Количество акций на 4 января'!$B530:$F530,BT$2:BT$6)-1</f>
        <v>-2.739763360074754E-3</v>
      </c>
      <c r="BV535" s="15" cm="1">
        <f t="array" aca="1" ref="BV535" ca="1">MMULT('Количество акций на 4 января'!$B530:$F530,BV$2:BV$6)/MMULT('Количество акций на 4 января'!$B530:$F530,BU$2:BU$6)-1</f>
        <v>1.2222706225665236E-2</v>
      </c>
      <c r="BW535" s="15" cm="1">
        <f t="array" aca="1" ref="BW535" ca="1">MMULT('Количество акций на 4 января'!$B530:$F530,BW$2:BW$6)/MMULT('Количество акций на 4 января'!$B530:$F530,BV$2:BV$6)-1</f>
        <v>-9.6152123904823528E-3</v>
      </c>
      <c r="BX535" s="15" cm="1">
        <f t="array" aca="1" ref="BX535" ca="1">MMULT('Количество акций на 4 января'!$B530:$F530,BX$2:BX$6)/MMULT('Количество акций на 4 января'!$B530:$F530,BW$2:BW$6)-1</f>
        <v>-4.833004934206353E-3</v>
      </c>
      <c r="BY535" s="15" cm="1">
        <f t="array" aca="1" ref="BY535" ca="1">MMULT('Количество акций на 4 января'!$B530:$F530,BY$2:BY$6)/MMULT('Количество акций на 4 января'!$B530:$F530,BX$2:BX$6)-1</f>
        <v>2.0203417038731075E-3</v>
      </c>
      <c r="BZ535" s="15" cm="1">
        <f t="array" aca="1" ref="BZ535" ca="1">MMULT('Количество акций на 4 января'!$B530:$F530,BZ$2:BZ$6)/MMULT('Количество акций на 4 января'!$B530:$F530,BY$2:BY$6)-1</f>
        <v>1.0256142158800552E-2</v>
      </c>
      <c r="CA535" s="15" cm="1">
        <f t="array" aca="1" ref="CA535" ca="1">MMULT('Количество акций на 4 января'!$B530:$F530,CA$2:CA$6)/MMULT('Количество акций на 4 января'!$B530:$F530,BZ$2:BZ$6)-1</f>
        <v>5.2188650522921876E-3</v>
      </c>
      <c r="CB535" s="15" cm="1">
        <f t="array" aca="1" ref="CB535" ca="1">MMULT('Количество акций на 4 января'!$B530:$F530,CB$2:CB$6)/MMULT('Количество акций на 4 января'!$B530:$F530,CA$2:CA$6)-1</f>
        <v>1.2101576459425445E-2</v>
      </c>
      <c r="CC535" s="15" cm="1">
        <f t="array" aca="1" ref="CC535" ca="1">MMULT('Количество акций на 4 января'!$B530:$F530,CC$2:CC$6)/MMULT('Количество акций на 4 января'!$B530:$F530,CB$2:CB$6)-1</f>
        <v>6.9107043833500637E-3</v>
      </c>
      <c r="CD535" s="15" cm="1">
        <f t="array" aca="1" ref="CD535" ca="1">MMULT('Количество акций на 4 января'!$B530:$F530,CD$2:CD$6)/MMULT('Количество акций на 4 января'!$B530:$F530,CC$2:CC$6)-1</f>
        <v>-7.5097247768262099E-3</v>
      </c>
      <c r="CE535" s="15" cm="1">
        <f t="array" aca="1" ref="CE535" ca="1">MMULT('Количество акций на 4 января'!$B530:$F530,CE$2:CE$6)/MMULT('Количество акций на 4 января'!$B530:$F530,CD$2:CD$6)-1</f>
        <v>-3.5381233118803035E-3</v>
      </c>
      <c r="CF535" s="15" cm="1">
        <f t="array" aca="1" ref="CF535" ca="1">MMULT('Количество акций на 4 января'!$B530:$F530,CF$2:CF$6)/MMULT('Количество акций на 4 января'!$B530:$F530,CE$2:CE$6)-1</f>
        <v>-6.8581498185433798E-3</v>
      </c>
      <c r="CG535" s="15" cm="1">
        <f t="array" aca="1" ref="CG535" ca="1">MMULT('Количество акций на 4 января'!$B530:$F530,CG$2:CG$6)/MMULT('Количество акций на 4 января'!$B530:$F530,CF$2:CF$6)-1</f>
        <v>1.6452142378809098E-2</v>
      </c>
      <c r="CH535" s="15" cm="1">
        <f t="array" aca="1" ref="CH535" ca="1">MMULT('Количество акций на 4 января'!$B530:$F530,CH$2:CH$6)/MMULT('Количество акций на 4 января'!$B530:$F530,CG$2:CG$6)-1</f>
        <v>1.1173947642376891E-2</v>
      </c>
      <c r="CI535" s="15" cm="1">
        <f t="array" aca="1" ref="CI535" ca="1">MMULT('Количество акций на 4 января'!$B530:$F530,CI$2:CI$6)/MMULT('Количество акций на 4 января'!$B530:$F530,CH$2:CH$6)-1</f>
        <v>1.6007428681574121E-2</v>
      </c>
      <c r="CJ535" s="15" cm="1">
        <f t="array" aca="1" ref="CJ535" ca="1">MMULT('Количество акций на 4 января'!$B530:$F530,CJ$2:CJ$6)/MMULT('Количество акций на 4 января'!$B530:$F530,CI$2:CI$6)-1</f>
        <v>4.8746778254136203E-3</v>
      </c>
      <c r="CK535" s="15" cm="1">
        <f t="array" aca="1" ref="CK535" ca="1">MMULT('Количество акций на 4 января'!$B530:$F530,CK$2:CK$6)/MMULT('Количество акций на 4 января'!$B530:$F530,CJ$2:CJ$6)-1</f>
        <v>5.722238799640067E-3</v>
      </c>
      <c r="CL535" s="15" cm="1">
        <f t="array" aca="1" ref="CL535" ca="1">MMULT('Количество акций на 4 января'!$B530:$F530,CL$2:CL$6)/MMULT('Количество акций на 4 января'!$B530:$F530,CK$2:CK$6)-1</f>
        <v>-1.1499211327662517E-2</v>
      </c>
      <c r="CM535" s="15" cm="1">
        <f t="array" aca="1" ref="CM535" ca="1">MMULT('Количество акций на 4 января'!$B530:$F530,CM$2:CM$6)/MMULT('Количество акций на 4 января'!$B530:$F530,CL$2:CL$6)-1</f>
        <v>-7.308443239543716E-3</v>
      </c>
      <c r="CN535" s="15" cm="1">
        <f t="array" aca="1" ref="CN535" ca="1">MMULT('Количество акций на 4 января'!$B530:$F530,CN$2:CN$6)/MMULT('Количество акций на 4 января'!$B530:$F530,CM$2:CM$6)-1</f>
        <v>1.1909170428012761E-2</v>
      </c>
      <c r="CO535" s="15" cm="1">
        <f t="array" aca="1" ref="CO535" ca="1">MMULT('Количество акций на 4 января'!$B530:$F530,CO$2:CO$6)/MMULT('Количество акций на 4 января'!$B530:$F530,CN$2:CN$6)-1</f>
        <v>8.5161216096008019E-4</v>
      </c>
      <c r="CP535" s="15" cm="1">
        <f t="array" aca="1" ref="CP535" ca="1">MMULT('Количество акций на 4 января'!$B530:$F530,CP$2:CP$6)/MMULT('Количество акций на 4 января'!$B530:$F530,CO$2:CO$6)-1</f>
        <v>1.1185596538540343E-2</v>
      </c>
      <c r="CQ535" s="15" cm="1">
        <f t="array" aca="1" ref="CQ535" ca="1">MMULT('Количество акций на 4 января'!$B530:$F530,CQ$2:CQ$6)/MMULT('Количество акций на 4 января'!$B530:$F530,CP$2:CP$6)-1</f>
        <v>1.1307682199910296E-2</v>
      </c>
      <c r="CR535" s="15" cm="1">
        <f t="array" aca="1" ref="CR535" ca="1">MMULT('Количество акций на 4 января'!$B530:$F530,CR$2:CR$6)/MMULT('Количество акций на 4 января'!$B530:$F530,CQ$2:CQ$6)-1</f>
        <v>-1.9596904892226763E-2</v>
      </c>
      <c r="CS535" s="15" cm="1">
        <f t="array" aca="1" ref="CS535" ca="1">MMULT('Количество акций на 4 января'!$B530:$F530,CS$2:CS$6)/MMULT('Количество акций на 4 января'!$B530:$F530,CR$2:CR$6)-1</f>
        <v>-5.331579347667148E-4</v>
      </c>
      <c r="CT535" s="15" cm="1">
        <f t="array" aca="1" ref="CT535" ca="1">MMULT('Количество акций на 4 января'!$B530:$F530,CT$2:CT$6)/MMULT('Количество акций на 4 января'!$B530:$F530,CS$2:CS$6)-1</f>
        <v>5.1422533981546614E-3</v>
      </c>
      <c r="CU535" s="15" cm="1">
        <f t="array" aca="1" ref="CU535" ca="1">MMULT('Количество акций на 4 января'!$B530:$F530,CU$2:CU$6)/MMULT('Количество акций на 4 января'!$B530:$F530,CT$2:CT$6)-1</f>
        <v>3.0903019493462303E-3</v>
      </c>
      <c r="CV535" s="15" cm="1">
        <f t="array" aca="1" ref="CV535" ca="1">MMULT('Количество акций на 4 января'!$B530:$F530,CV$2:CV$6)/MMULT('Количество акций на 4 января'!$B530:$F530,CU$2:CU$6)-1</f>
        <v>2.2391417560145843E-3</v>
      </c>
      <c r="CW535" s="15" cm="1">
        <f t="array" aca="1" ref="CW535" ca="1">MMULT('Количество акций на 4 января'!$B530:$F530,CW$2:CW$6)/MMULT('Количество акций на 4 января'!$B530:$F530,CV$2:CV$6)-1</f>
        <v>4.5422860265753595E-3</v>
      </c>
      <c r="CX535" s="15" cm="1">
        <f t="array" aca="1" ref="CX535" ca="1">MMULT('Количество акций на 4 января'!$B530:$F530,CX$2:CX$6)/MMULT('Количество акций на 4 января'!$B530:$F530,CW$2:CW$6)-1</f>
        <v>6.7258068722957365E-3</v>
      </c>
      <c r="CY535" s="15" cm="1">
        <f t="array" aca="1" ref="CY535" ca="1">MMULT('Количество акций на 4 января'!$B530:$F530,CY$2:CY$6)/MMULT('Количество акций на 4 января'!$B530:$F530,CX$2:CX$6)-1</f>
        <v>-5.4223866760307882E-3</v>
      </c>
      <c r="CZ535" s="15" cm="1">
        <f t="array" aca="1" ref="CZ535" ca="1">MMULT('Количество акций на 4 января'!$B530:$F530,CZ$2:CZ$6)/MMULT('Количество акций на 4 января'!$B530:$F530,CY$2:CY$6)-1</f>
        <v>-6.7229656767976431E-3</v>
      </c>
      <c r="DA535" s="15" cm="1">
        <f t="array" aca="1" ref="DA535" ca="1">MMULT('Количество акций на 4 января'!$B530:$F530,DA$2:DA$6)/MMULT('Количество акций на 4 января'!$B530:$F530,CZ$2:CZ$6)-1</f>
        <v>1.0107220327999933E-2</v>
      </c>
      <c r="DB535" s="15" cm="1">
        <f t="array" aca="1" ref="DB535" ca="1">MMULT('Количество акций на 4 января'!$B530:$F530,DB$2:DB$6)/MMULT('Количество акций на 4 января'!$B530:$F530,DA$2:DA$6)-1</f>
        <v>1.1543662872149252E-2</v>
      </c>
      <c r="DC535" s="15" cm="1">
        <f t="array" aca="1" ref="DC535" ca="1">MMULT('Количество акций на 4 января'!$B530:$F530,DC$2:DC$6)/MMULT('Количество акций на 4 января'!$B530:$F530,DB$2:DB$6)-1</f>
        <v>-3.3411079793644882E-3</v>
      </c>
      <c r="DD535" s="15" cm="1">
        <f t="array" aca="1" ref="DD535" ca="1">MMULT('Количество акций на 4 января'!$B530:$F530,DD$2:DD$6)/MMULT('Количество акций на 4 января'!$B530:$F530,DC$2:DC$6)-1</f>
        <v>-2.2064966981033551E-3</v>
      </c>
      <c r="DE535" s="15" cm="1">
        <f t="array" aca="1" ref="DE535" ca="1">MMULT('Количество акций на 4 января'!$B530:$F530,DE$2:DE$6)/MMULT('Количество акций на 4 января'!$B530:$F530,DD$2:DD$6)-1</f>
        <v>4.1256344531783729E-3</v>
      </c>
      <c r="DF535" s="15" cm="1">
        <f t="array" aca="1" ref="DF535" ca="1">MMULT('Количество акций на 4 января'!$B530:$F530,DF$2:DF$6)/MMULT('Количество акций на 4 января'!$B530:$F530,DE$2:DE$6)-1</f>
        <v>-2.9154854286760346E-3</v>
      </c>
      <c r="DG535" s="15" cm="1">
        <f t="array" aca="1" ref="DG535" ca="1">MMULT('Количество акций на 4 января'!$B530:$F530,DG$2:DG$6)/MMULT('Количество акций на 4 января'!$B530:$F530,DF$2:DF$6)-1</f>
        <v>1.0438253680875587E-2</v>
      </c>
      <c r="DH535" s="15" cm="1">
        <f t="array" aca="1" ref="DH535" ca="1">MMULT('Количество акций на 4 января'!$B530:$F530,DH$2:DH$6)/MMULT('Количество акций на 4 января'!$B530:$F530,DG$2:DG$6)-1</f>
        <v>-3.9788251877814762E-3</v>
      </c>
      <c r="DI535" s="15" cm="1">
        <f t="array" aca="1" ref="DI535" ca="1">MMULT('Количество акций на 4 января'!$B530:$F530,DI$2:DI$6)/MMULT('Количество акций на 4 января'!$B530:$F530,DH$2:DH$6)-1</f>
        <v>-7.7857128291181077E-4</v>
      </c>
      <c r="DJ535" s="15" cm="1">
        <f t="array" aca="1" ref="DJ535" ca="1">MMULT('Количество акций на 4 января'!$B530:$F530,DJ$2:DJ$6)/MMULT('Количество акций на 4 января'!$B530:$F530,DI$2:DI$6)-1</f>
        <v>1.4202529012901088E-3</v>
      </c>
      <c r="DK535" s="15" cm="1">
        <f t="array" aca="1" ref="DK535" ca="1">MMULT('Количество акций на 4 января'!$B530:$F530,DK$2:DK$6)/MMULT('Количество акций на 4 января'!$B530:$F530,DJ$2:DJ$6)-1</f>
        <v>-1.2283975480722353E-2</v>
      </c>
      <c r="DL535" s="15" cm="1">
        <f t="array" aca="1" ref="DL535" ca="1">MMULT('Количество акций на 4 января'!$B530:$F530,DL$2:DL$6)/MMULT('Количество акций на 4 января'!$B530:$F530,DK$2:DK$6)-1</f>
        <v>-7.3924532470232007E-3</v>
      </c>
      <c r="DM535" s="15" cm="1">
        <f t="array" aca="1" ref="DM535" ca="1">MMULT('Количество акций на 4 января'!$B530:$F530,DM$2:DM$6)/MMULT('Количество акций на 4 января'!$B530:$F530,DL$2:DL$6)-1</f>
        <v>-4.6618095829785711E-3</v>
      </c>
      <c r="DN535" s="15" cm="1">
        <f t="array" aca="1" ref="DN535" ca="1">MMULT('Количество акций на 4 января'!$B530:$F530,DN$2:DN$6)/MMULT('Количество акций на 4 января'!$B530:$F530,DM$2:DM$6)-1</f>
        <v>-2.9430298755807049E-3</v>
      </c>
      <c r="DO535" s="15" cm="1">
        <f t="array" aca="1" ref="DO535" ca="1">MMULT('Количество акций на 4 января'!$B530:$F530,DO$2:DO$6)/MMULT('Количество акций на 4 января'!$B530:$F530,DN$2:DN$6)-1</f>
        <v>6.6184277850287465E-3</v>
      </c>
      <c r="DP535" s="15" cm="1">
        <f t="array" aca="1" ref="DP535" ca="1">MMULT('Количество акций на 4 января'!$B530:$F530,DP$2:DP$6)/MMULT('Количество акций на 4 января'!$B530:$F530,DO$2:DO$6)-1</f>
        <v>9.9488144280424073E-4</v>
      </c>
      <c r="DQ535" s="15" cm="1">
        <f t="array" aca="1" ref="DQ535" ca="1">MMULT('Количество акций на 4 января'!$B530:$F530,DQ$2:DQ$6)/MMULT('Количество акций на 4 января'!$B530:$F530,DP$2:DP$6)-1</f>
        <v>1.056116274469332E-4</v>
      </c>
      <c r="DR535" s="15" cm="1">
        <f t="array" aca="1" ref="DR535" ca="1">MMULT('Количество акций на 4 января'!$B530:$F530,DR$2:DR$6)/MMULT('Количество акций на 4 января'!$B530:$F530,DQ$2:DQ$6)-1</f>
        <v>-1.2956032615976443E-2</v>
      </c>
      <c r="DS535" s="15" cm="1">
        <f t="array" aca="1" ref="DS535" ca="1">MMULT('Количество акций на 4 января'!$B530:$F530,DS$2:DS$6)/MMULT('Количество акций на 4 января'!$B530:$F530,DR$2:DR$6)-1</f>
        <v>8.1219398782013119E-3</v>
      </c>
      <c r="DT535" s="15" cm="1">
        <f t="array" aca="1" ref="DT535" ca="1">MMULT('Количество акций на 4 января'!$B530:$F530,DT$2:DT$6)/MMULT('Количество акций на 4 января'!$B530:$F530,DS$2:DS$6)-1</f>
        <v>-2.1016241327416196E-3</v>
      </c>
      <c r="DU535" s="15" cm="1">
        <f t="array" aca="1" ref="DU535" ca="1">MMULT('Количество акций на 4 января'!$B530:$F530,DU$2:DU$6)/MMULT('Количество акций на 4 января'!$B530:$F530,DT$2:DT$6)-1</f>
        <v>-9.6240796235339543E-3</v>
      </c>
      <c r="DV535" s="15" cm="1">
        <f t="array" aca="1" ref="DV535" ca="1">MMULT('Количество акций на 4 января'!$B530:$F530,DV$2:DV$6)/MMULT('Количество акций на 4 января'!$B530:$F530,DU$2:DU$6)-1</f>
        <v>7.1222303134887976E-3</v>
      </c>
      <c r="DW535" s="24" cm="1">
        <f t="array" aca="1" ref="DW535" ca="1">MMULT('Количество акций на 4 января'!$B530:$F530,DW$2:DW$6)/MMULT('Количество акций на 4 января'!$B530:$F530,DV$2:DV$6)-1</f>
        <v>1.2852063521067159E-3</v>
      </c>
      <c r="DX535" s="28">
        <f t="shared" ca="1" si="17"/>
        <v>8.6929976206989322E-4</v>
      </c>
      <c r="DY535" s="28">
        <f t="shared" ca="1" si="16"/>
        <v>1.1374759361035644E-2</v>
      </c>
    </row>
    <row r="536" spans="1:129" x14ac:dyDescent="0.3">
      <c r="A536">
        <v>530</v>
      </c>
      <c r="C536" s="23" cm="1">
        <f t="array" aca="1" ref="C536" ca="1">MMULT('Количество акций на 4 января'!$B531:$F531,C$2:C$6)/MMULT('Количество акций на 4 января'!$B531:$F531,B$2:B$6)-1</f>
        <v>1.3227670717394613E-2</v>
      </c>
      <c r="D536" s="15" cm="1">
        <f t="array" aca="1" ref="D536" ca="1">MMULT('Количество акций на 4 января'!$B531:$F531,D$2:D$6)/MMULT('Количество акций на 4 января'!$B531:$F531,C$2:C$6)-1</f>
        <v>-1.8577928635509222E-3</v>
      </c>
      <c r="E536" s="15" cm="1">
        <f t="array" aca="1" ref="E536" ca="1">MMULT('Количество акций на 4 января'!$B531:$F531,E$2:E$6)/MMULT('Количество акций на 4 января'!$B531:$F531,D$2:D$6)-1</f>
        <v>2.8930728118804039E-2</v>
      </c>
      <c r="F536" s="15" cm="1">
        <f t="array" aca="1" ref="F536" ca="1">MMULT('Количество акций на 4 января'!$B531:$F531,F$2:F$6)/MMULT('Количество акций на 4 января'!$B531:$F531,E$2:E$6)-1</f>
        <v>1.2792237655932182E-2</v>
      </c>
      <c r="G536" s="15" cm="1">
        <f t="array" aca="1" ref="G536" ca="1">MMULT('Количество акций на 4 января'!$B531:$F531,G$2:G$6)/MMULT('Количество акций на 4 января'!$B531:$F531,F$2:F$6)-1</f>
        <v>3.5987629244242925E-3</v>
      </c>
      <c r="H536" s="15" cm="1">
        <f t="array" aca="1" ref="H536" ca="1">MMULT('Количество акций на 4 января'!$B531:$F531,H$2:H$6)/MMULT('Количество акций на 4 января'!$B531:$F531,G$2:G$6)-1</f>
        <v>-1.2538244495745365E-2</v>
      </c>
      <c r="I536" s="15" cm="1">
        <f t="array" aca="1" ref="I536" ca="1">MMULT('Количество акций на 4 января'!$B531:$F531,I$2:I$6)/MMULT('Количество акций на 4 января'!$B531:$F531,H$2:H$6)-1</f>
        <v>5.3461795533473744E-3</v>
      </c>
      <c r="J536" s="15" cm="1">
        <f t="array" aca="1" ref="J536" ca="1">MMULT('Количество акций на 4 января'!$B531:$F531,J$2:J$6)/MMULT('Количество акций на 4 января'!$B531:$F531,I$2:I$6)-1</f>
        <v>-1.9401458016005013E-2</v>
      </c>
      <c r="K536" s="15" cm="1">
        <f t="array" aca="1" ref="K536" ca="1">MMULT('Количество акций на 4 января'!$B531:$F531,K$2:K$6)/MMULT('Количество акций на 4 января'!$B531:$F531,J$2:J$6)-1</f>
        <v>6.9188059870823881E-3</v>
      </c>
      <c r="L536" s="15" cm="1">
        <f t="array" aca="1" ref="L536" ca="1">MMULT('Количество акций на 4 января'!$B531:$F531,L$2:L$6)/MMULT('Количество акций на 4 января'!$B531:$F531,K$2:K$6)-1</f>
        <v>1.904822783851623E-3</v>
      </c>
      <c r="M536" s="15" cm="1">
        <f t="array" aca="1" ref="M536" ca="1">MMULT('Количество акций на 4 января'!$B531:$F531,M$2:M$6)/MMULT('Количество акций на 4 января'!$B531:$F531,L$2:L$6)-1</f>
        <v>3.3290451572851598E-3</v>
      </c>
      <c r="N536" s="15" cm="1">
        <f t="array" aca="1" ref="N536" ca="1">MMULT('Количество акций на 4 января'!$B531:$F531,N$2:N$6)/MMULT('Количество акций на 4 января'!$B531:$F531,M$2:M$6)-1</f>
        <v>-1.7075658826841367E-2</v>
      </c>
      <c r="O536" s="15" cm="1">
        <f t="array" aca="1" ref="O536" ca="1">MMULT('Количество акций на 4 января'!$B531:$F531,O$2:O$6)/MMULT('Количество акций на 4 января'!$B531:$F531,N$2:N$6)-1</f>
        <v>-1.5044574727146154E-2</v>
      </c>
      <c r="P536" s="15" cm="1">
        <f t="array" aca="1" ref="P536" ca="1">MMULT('Количество акций на 4 января'!$B531:$F531,P$2:P$6)/MMULT('Количество акций на 4 января'!$B531:$F531,O$2:O$6)-1</f>
        <v>-9.1739589172666891E-3</v>
      </c>
      <c r="Q536" s="15" cm="1">
        <f t="array" aca="1" ref="Q536" ca="1">MMULT('Количество акций на 4 января'!$B531:$F531,Q$2:Q$6)/MMULT('Количество акций на 4 января'!$B531:$F531,P$2:P$6)-1</f>
        <v>1.7369631918371375E-3</v>
      </c>
      <c r="R536" s="15" cm="1">
        <f t="array" aca="1" ref="R536" ca="1">MMULT('Количество акций на 4 января'!$B531:$F531,R$2:R$6)/MMULT('Количество акций на 4 января'!$B531:$F531,Q$2:Q$6)-1</f>
        <v>-1.4744020486997966E-2</v>
      </c>
      <c r="S536" s="15" cm="1">
        <f t="array" aca="1" ref="S536" ca="1">MMULT('Количество акций на 4 января'!$B531:$F531,S$2:S$6)/MMULT('Количество акций на 4 января'!$B531:$F531,R$2:R$6)-1</f>
        <v>8.5748326289585286E-3</v>
      </c>
      <c r="T536" s="15" cm="1">
        <f t="array" aca="1" ref="T536" ca="1">MMULT('Количество акций на 4 января'!$B531:$F531,T$2:T$6)/MMULT('Количество акций на 4 января'!$B531:$F531,S$2:S$6)-1</f>
        <v>-2.5878651734056235E-2</v>
      </c>
      <c r="U536" s="15" cm="1">
        <f t="array" aca="1" ref="U536" ca="1">MMULT('Количество акций на 4 января'!$B531:$F531,U$2:U$6)/MMULT('Количество акций на 4 января'!$B531:$F531,T$2:T$6)-1</f>
        <v>1.4297219414399764E-2</v>
      </c>
      <c r="V536" s="15" cm="1">
        <f t="array" aca="1" ref="V536" ca="1">MMULT('Количество акций на 4 января'!$B531:$F531,V$2:V$6)/MMULT('Количество акций на 4 января'!$B531:$F531,U$2:U$6)-1</f>
        <v>4.9260535578787845E-4</v>
      </c>
      <c r="W536" s="15" cm="1">
        <f t="array" aca="1" ref="W536" ca="1">MMULT('Количество акций на 4 января'!$B531:$F531,W$2:W$6)/MMULT('Количество акций на 4 января'!$B531:$F531,V$2:V$6)-1</f>
        <v>5.3577085919682688E-3</v>
      </c>
      <c r="X536" s="15" cm="1">
        <f t="array" aca="1" ref="X536" ca="1">MMULT('Количество акций на 4 января'!$B531:$F531,X$2:X$6)/MMULT('Количество акций на 4 января'!$B531:$F531,W$2:W$6)-1</f>
        <v>1.5639766615149764E-2</v>
      </c>
      <c r="Y536" s="15" cm="1">
        <f t="array" aca="1" ref="Y536" ca="1">MMULT('Количество акций на 4 января'!$B531:$F531,Y$2:Y$6)/MMULT('Количество акций на 4 января'!$B531:$F531,X$2:X$6)-1</f>
        <v>3.929266278571264E-3</v>
      </c>
      <c r="Z536" s="15" cm="1">
        <f t="array" aca="1" ref="Z536" ca="1">MMULT('Количество акций на 4 января'!$B531:$F531,Z$2:Z$6)/MMULT('Количество акций на 4 января'!$B531:$F531,Y$2:Y$6)-1</f>
        <v>9.1024413845388619E-3</v>
      </c>
      <c r="AA536" s="15" cm="1">
        <f t="array" aca="1" ref="AA536" ca="1">MMULT('Количество акций на 4 января'!$B531:$F531,AA$2:AA$6)/MMULT('Количество акций на 4 января'!$B531:$F531,Z$2:Z$6)-1</f>
        <v>-1.6373779903277375E-2</v>
      </c>
      <c r="AB536" s="15" cm="1">
        <f t="array" aca="1" ref="AB536" ca="1">MMULT('Количество акций на 4 января'!$B531:$F531,AB$2:AB$6)/MMULT('Количество акций на 4 января'!$B531:$F531,AA$2:AA$6)-1</f>
        <v>-1.3743294369349957E-2</v>
      </c>
      <c r="AC536" s="15" cm="1">
        <f t="array" aca="1" ref="AC536" ca="1">MMULT('Количество акций на 4 января'!$B531:$F531,AC$2:AC$6)/MMULT('Количество акций на 4 января'!$B531:$F531,AB$2:AB$6)-1</f>
        <v>-2.3613809957417908E-3</v>
      </c>
      <c r="AD536" s="15" cm="1">
        <f t="array" aca="1" ref="AD536" ca="1">MMULT('Количество акций на 4 января'!$B531:$F531,AD$2:AD$6)/MMULT('Количество акций на 4 января'!$B531:$F531,AC$2:AC$6)-1</f>
        <v>7.3000647115888384E-3</v>
      </c>
      <c r="AE536" s="15" cm="1">
        <f t="array" aca="1" ref="AE536" ca="1">MMULT('Количество акций на 4 января'!$B531:$F531,AE$2:AE$6)/MMULT('Количество акций на 4 января'!$B531:$F531,AD$2:AD$6)-1</f>
        <v>1.7560275287317184E-2</v>
      </c>
      <c r="AF536" s="15" cm="1">
        <f t="array" aca="1" ref="AF536" ca="1">MMULT('Количество акций на 4 января'!$B531:$F531,AF$2:AF$6)/MMULT('Количество акций на 4 января'!$B531:$F531,AE$2:AE$6)-1</f>
        <v>-3.3155614717798043E-3</v>
      </c>
      <c r="AG536" s="15" cm="1">
        <f t="array" aca="1" ref="AG536" ca="1">MMULT('Количество акций на 4 января'!$B531:$F531,AG$2:AG$6)/MMULT('Количество акций на 4 января'!$B531:$F531,AF$2:AF$6)-1</f>
        <v>-3.5716984650477901E-3</v>
      </c>
      <c r="AH536" s="15" cm="1">
        <f t="array" aca="1" ref="AH536" ca="1">MMULT('Количество акций на 4 января'!$B531:$F531,AH$2:AH$6)/MMULT('Количество акций на 4 января'!$B531:$F531,AG$2:AG$6)-1</f>
        <v>-1.2207521315440562E-2</v>
      </c>
      <c r="AI536" s="15" cm="1">
        <f t="array" aca="1" ref="AI536" ca="1">MMULT('Количество акций на 4 января'!$B531:$F531,AI$2:AI$6)/MMULT('Количество акций на 4 января'!$B531:$F531,AH$2:AH$6)-1</f>
        <v>1.2448809355062096E-2</v>
      </c>
      <c r="AJ536" s="15" cm="1">
        <f t="array" aca="1" ref="AJ536" ca="1">MMULT('Количество акций на 4 января'!$B531:$F531,AJ$2:AJ$6)/MMULT('Количество акций на 4 января'!$B531:$F531,AI$2:AI$6)-1</f>
        <v>-3.3386889443896006E-3</v>
      </c>
      <c r="AK536" s="15" cm="1">
        <f t="array" aca="1" ref="AK536" ca="1">MMULT('Количество акций на 4 января'!$B531:$F531,AK$2:AK$6)/MMULT('Количество акций на 4 января'!$B531:$F531,AJ$2:AJ$6)-1</f>
        <v>8.0633232101801067E-3</v>
      </c>
      <c r="AL536" s="15" cm="1">
        <f t="array" aca="1" ref="AL536" ca="1">MMULT('Количество акций на 4 января'!$B531:$F531,AL$2:AL$6)/MMULT('Количество акций на 4 января'!$B531:$F531,AK$2:AK$6)-1</f>
        <v>-3.0759670713720322E-4</v>
      </c>
      <c r="AM536" s="15" cm="1">
        <f t="array" aca="1" ref="AM536" ca="1">MMULT('Количество акций на 4 января'!$B531:$F531,AM$2:AM$6)/MMULT('Количество акций на 4 января'!$B531:$F531,AL$2:AL$6)-1</f>
        <v>-1.0296619369282833E-2</v>
      </c>
      <c r="AN536" s="15" cm="1">
        <f t="array" aca="1" ref="AN536" ca="1">MMULT('Количество акций на 4 января'!$B531:$F531,AN$2:AN$6)/MMULT('Количество акций на 4 января'!$B531:$F531,AM$2:AM$6)-1</f>
        <v>-3.5976853998369585E-3</v>
      </c>
      <c r="AO536" s="15" cm="1">
        <f t="array" aca="1" ref="AO536" ca="1">MMULT('Количество акций на 4 января'!$B531:$F531,AO$2:AO$6)/MMULT('Количество акций на 4 января'!$B531:$F531,AN$2:AN$6)-1</f>
        <v>1.0231070944508813E-2</v>
      </c>
      <c r="AP536" s="15" cm="1">
        <f t="array" aca="1" ref="AP536" ca="1">MMULT('Количество акций на 4 января'!$B531:$F531,AP$2:AP$6)/MMULT('Количество акций на 4 января'!$B531:$F531,AO$2:AO$6)-1</f>
        <v>1.4768417088502073E-2</v>
      </c>
      <c r="AQ536" s="15" cm="1">
        <f t="array" aca="1" ref="AQ536" ca="1">MMULT('Количество акций на 4 января'!$B531:$F531,AQ$2:AQ$6)/MMULT('Количество акций на 4 января'!$B531:$F531,AP$2:AP$6)-1</f>
        <v>-3.7722226892243915E-3</v>
      </c>
      <c r="AR536" s="15" cm="1">
        <f t="array" aca="1" ref="AR536" ca="1">MMULT('Количество акций на 4 января'!$B531:$F531,AR$2:AR$6)/MMULT('Количество акций на 4 января'!$B531:$F531,AQ$2:AQ$6)-1</f>
        <v>-1.0533452421384926E-2</v>
      </c>
      <c r="AS536" s="15" cm="1">
        <f t="array" aca="1" ref="AS536" ca="1">MMULT('Количество акций на 4 января'!$B531:$F531,AS$2:AS$6)/MMULT('Количество акций на 4 января'!$B531:$F531,AR$2:AR$6)-1</f>
        <v>1.52342231214182E-2</v>
      </c>
      <c r="AT536" s="15" cm="1">
        <f t="array" aca="1" ref="AT536" ca="1">MMULT('Количество акций на 4 января'!$B531:$F531,AT$2:AT$6)/MMULT('Количество акций на 4 января'!$B531:$F531,AS$2:AS$6)-1</f>
        <v>1.8949935258941508E-2</v>
      </c>
      <c r="AU536" s="15" cm="1">
        <f t="array" aca="1" ref="AU536" ca="1">MMULT('Количество акций на 4 января'!$B531:$F531,AU$2:AU$6)/MMULT('Количество акций на 4 января'!$B531:$F531,AT$2:AT$6)-1</f>
        <v>-9.0208599388172939E-3</v>
      </c>
      <c r="AV536" s="15" cm="1">
        <f t="array" aca="1" ref="AV536" ca="1">MMULT('Количество акций на 4 января'!$B531:$F531,AV$2:AV$6)/MMULT('Количество акций на 4 января'!$B531:$F531,AU$2:AU$6)-1</f>
        <v>1.264613591253072E-2</v>
      </c>
      <c r="AW536" s="15" cm="1">
        <f t="array" aca="1" ref="AW536" ca="1">MMULT('Количество акций на 4 января'!$B531:$F531,AW$2:AW$6)/MMULT('Количество акций на 4 января'!$B531:$F531,AV$2:AV$6)-1</f>
        <v>-1.4028082760575433E-3</v>
      </c>
      <c r="AX536" s="15" cm="1">
        <f t="array" aca="1" ref="AX536" ca="1">MMULT('Количество акций на 4 января'!$B531:$F531,AX$2:AX$6)/MMULT('Количество акций на 4 января'!$B531:$F531,AW$2:AW$6)-1</f>
        <v>2.1110982770679243E-2</v>
      </c>
      <c r="AY536" s="15" cm="1">
        <f t="array" aca="1" ref="AY536" ca="1">MMULT('Количество акций на 4 января'!$B531:$F531,AY$2:AY$6)/MMULT('Количество акций на 4 января'!$B531:$F531,AX$2:AX$6)-1</f>
        <v>-4.9891903124289483E-3</v>
      </c>
      <c r="AZ536" s="15" cm="1">
        <f t="array" aca="1" ref="AZ536" ca="1">MMULT('Количество акций на 4 января'!$B531:$F531,AZ$2:AZ$6)/MMULT('Количество акций на 4 января'!$B531:$F531,AY$2:AY$6)-1</f>
        <v>-1.9063184322746229E-2</v>
      </c>
      <c r="BA536" s="15" cm="1">
        <f t="array" aca="1" ref="BA536" ca="1">MMULT('Количество акций на 4 января'!$B531:$F531,BA$2:BA$6)/MMULT('Количество акций на 4 января'!$B531:$F531,AZ$2:AZ$6)-1</f>
        <v>-1.8176855685185678E-2</v>
      </c>
      <c r="BB536" s="15" cm="1">
        <f t="array" aca="1" ref="BB536" ca="1">MMULT('Количество акций на 4 января'!$B531:$F531,BB$2:BB$6)/MMULT('Количество акций на 4 января'!$B531:$F531,BA$2:BA$6)-1</f>
        <v>1.3694903454063878E-2</v>
      </c>
      <c r="BC536" s="15" cm="1">
        <f t="array" aca="1" ref="BC536" ca="1">MMULT('Количество акций на 4 января'!$B531:$F531,BC$2:BC$6)/MMULT('Количество акций на 4 января'!$B531:$F531,BB$2:BB$6)-1</f>
        <v>3.964658705074342E-3</v>
      </c>
      <c r="BD536" s="15" cm="1">
        <f t="array" aca="1" ref="BD536" ca="1">MMULT('Количество акций на 4 января'!$B531:$F531,BD$2:BD$6)/MMULT('Количество акций на 4 января'!$B531:$F531,BC$2:BC$6)-1</f>
        <v>-2.2061690193539651E-2</v>
      </c>
      <c r="BE536" s="15" cm="1">
        <f t="array" aca="1" ref="BE536" ca="1">MMULT('Количество акций на 4 января'!$B531:$F531,BE$2:BE$6)/MMULT('Количество акций на 4 января'!$B531:$F531,BD$2:BD$6)-1</f>
        <v>3.837217428790396E-4</v>
      </c>
      <c r="BF536" s="15" cm="1">
        <f t="array" aca="1" ref="BF536" ca="1">MMULT('Количество акций на 4 января'!$B531:$F531,BF$2:BF$6)/MMULT('Количество акций на 4 января'!$B531:$F531,BE$2:BE$6)-1</f>
        <v>3.0106280687938192E-3</v>
      </c>
      <c r="BG536" s="15" cm="1">
        <f t="array" aca="1" ref="BG536" ca="1">MMULT('Количество акций на 4 января'!$B531:$F531,BG$2:BG$6)/MMULT('Количество акций на 4 января'!$B531:$F531,BF$2:BF$6)-1</f>
        <v>2.0826508350583639E-2</v>
      </c>
      <c r="BH536" s="15" cm="1">
        <f t="array" aca="1" ref="BH536" ca="1">MMULT('Количество акций на 4 января'!$B531:$F531,BH$2:BH$6)/MMULT('Количество акций на 4 января'!$B531:$F531,BG$2:BG$6)-1</f>
        <v>2.0406312828371576E-3</v>
      </c>
      <c r="BI536" s="15" cm="1">
        <f t="array" aca="1" ref="BI536" ca="1">MMULT('Количество акций на 4 января'!$B531:$F531,BI$2:BI$6)/MMULT('Количество акций на 4 января'!$B531:$F531,BH$2:BH$6)-1</f>
        <v>-5.3523885271966609E-3</v>
      </c>
      <c r="BJ536" s="15" cm="1">
        <f t="array" aca="1" ref="BJ536" ca="1">MMULT('Количество акций на 4 января'!$B531:$F531,BJ$2:BJ$6)/MMULT('Количество акций на 4 января'!$B531:$F531,BI$2:BI$6)-1</f>
        <v>-1.1268522344215492E-3</v>
      </c>
      <c r="BK536" s="15" cm="1">
        <f t="array" aca="1" ref="BK536" ca="1">MMULT('Количество акций на 4 января'!$B531:$F531,BK$2:BK$6)/MMULT('Количество акций на 4 января'!$B531:$F531,BJ$2:BJ$6)-1</f>
        <v>-2.4850546025015907E-3</v>
      </c>
      <c r="BL536" s="15" cm="1">
        <f t="array" aca="1" ref="BL536" ca="1">MMULT('Количество акций на 4 января'!$B531:$F531,BL$2:BL$6)/MMULT('Количество акций на 4 января'!$B531:$F531,BK$2:BK$6)-1</f>
        <v>4.1515907128404361E-3</v>
      </c>
      <c r="BM536" s="15" cm="1">
        <f t="array" aca="1" ref="BM536" ca="1">MMULT('Количество акций на 4 января'!$B531:$F531,BM$2:BM$6)/MMULT('Количество акций на 4 января'!$B531:$F531,BL$2:BL$6)-1</f>
        <v>-8.927933726077586E-3</v>
      </c>
      <c r="BN536" s="15" cm="1">
        <f t="array" aca="1" ref="BN536" ca="1">MMULT('Количество акций на 4 января'!$B531:$F531,BN$2:BN$6)/MMULT('Количество акций на 4 января'!$B531:$F531,BM$2:BM$6)-1</f>
        <v>-1.7968717182458849E-2</v>
      </c>
      <c r="BO536" s="15" cm="1">
        <f t="array" aca="1" ref="BO536" ca="1">MMULT('Количество акций на 4 января'!$B531:$F531,BO$2:BO$6)/MMULT('Количество акций на 4 января'!$B531:$F531,BN$2:BN$6)-1</f>
        <v>7.9420797538047871E-3</v>
      </c>
      <c r="BP536" s="15" cm="1">
        <f t="array" aca="1" ref="BP536" ca="1">MMULT('Количество акций на 4 января'!$B531:$F531,BP$2:BP$6)/MMULT('Количество акций на 4 января'!$B531:$F531,BO$2:BO$6)-1</f>
        <v>1.3363522479603596E-4</v>
      </c>
      <c r="BQ536" s="15" cm="1">
        <f t="array" aca="1" ref="BQ536" ca="1">MMULT('Количество акций на 4 января'!$B531:$F531,BQ$2:BQ$6)/MMULT('Количество акций на 4 января'!$B531:$F531,BP$2:BP$6)-1</f>
        <v>-8.3630118113446894E-3</v>
      </c>
      <c r="BR536" s="15" cm="1">
        <f t="array" aca="1" ref="BR536" ca="1">MMULT('Количество акций на 4 января'!$B531:$F531,BR$2:BR$6)/MMULT('Количество акций на 4 января'!$B531:$F531,BQ$2:BQ$6)-1</f>
        <v>6.3339579089427556E-3</v>
      </c>
      <c r="BS536" s="15" cm="1">
        <f t="array" aca="1" ref="BS536" ca="1">MMULT('Количество акций на 4 января'!$B531:$F531,BS$2:BS$6)/MMULT('Количество акций на 4 января'!$B531:$F531,BR$2:BR$6)-1</f>
        <v>7.8085803399308151E-3</v>
      </c>
      <c r="BT536" s="15" cm="1">
        <f t="array" aca="1" ref="BT536" ca="1">MMULT('Количество акций на 4 января'!$B531:$F531,BT$2:BT$6)/MMULT('Количество акций на 4 января'!$B531:$F531,BS$2:BS$6)-1</f>
        <v>3.2768894966550555E-4</v>
      </c>
      <c r="BU536" s="15" cm="1">
        <f t="array" aca="1" ref="BU536" ca="1">MMULT('Количество акций на 4 января'!$B531:$F531,BU$2:BU$6)/MMULT('Количество акций на 4 января'!$B531:$F531,BT$2:BT$6)-1</f>
        <v>-8.3570011215371443E-3</v>
      </c>
      <c r="BV536" s="15" cm="1">
        <f t="array" aca="1" ref="BV536" ca="1">MMULT('Количество акций на 4 января'!$B531:$F531,BV$2:BV$6)/MMULT('Количество акций на 4 января'!$B531:$F531,BU$2:BU$6)-1</f>
        <v>1.3284439558212124E-2</v>
      </c>
      <c r="BW536" s="15" cm="1">
        <f t="array" aca="1" ref="BW536" ca="1">MMULT('Количество акций на 4 января'!$B531:$F531,BW$2:BW$6)/MMULT('Количество акций на 4 января'!$B531:$F531,BV$2:BV$6)-1</f>
        <v>-7.916087332815902E-3</v>
      </c>
      <c r="BX536" s="15" cm="1">
        <f t="array" aca="1" ref="BX536" ca="1">MMULT('Количество акций на 4 января'!$B531:$F531,BX$2:BX$6)/MMULT('Количество акций на 4 января'!$B531:$F531,BW$2:BW$6)-1</f>
        <v>-7.9916572083206239E-3</v>
      </c>
      <c r="BY536" s="15" cm="1">
        <f t="array" aca="1" ref="BY536" ca="1">MMULT('Количество акций на 4 января'!$B531:$F531,BY$2:BY$6)/MMULT('Количество акций на 4 января'!$B531:$F531,BX$2:BX$6)-1</f>
        <v>4.5901321097008285E-4</v>
      </c>
      <c r="BZ536" s="15" cm="1">
        <f t="array" aca="1" ref="BZ536" ca="1">MMULT('Количество акций на 4 января'!$B531:$F531,BZ$2:BZ$6)/MMULT('Количество акций на 4 января'!$B531:$F531,BY$2:BY$6)-1</f>
        <v>1.1238808456732974E-2</v>
      </c>
      <c r="CA536" s="15" cm="1">
        <f t="array" aca="1" ref="CA536" ca="1">MMULT('Количество акций на 4 января'!$B531:$F531,CA$2:CA$6)/MMULT('Количество акций на 4 января'!$B531:$F531,BZ$2:BZ$6)-1</f>
        <v>4.5305596397158254E-3</v>
      </c>
      <c r="CB536" s="15" cm="1">
        <f t="array" aca="1" ref="CB536" ca="1">MMULT('Количество акций на 4 января'!$B531:$F531,CB$2:CB$6)/MMULT('Количество акций на 4 января'!$B531:$F531,CA$2:CA$6)-1</f>
        <v>7.4325207492520473E-3</v>
      </c>
      <c r="CC536" s="15" cm="1">
        <f t="array" aca="1" ref="CC536" ca="1">MMULT('Количество акций на 4 января'!$B531:$F531,CC$2:CC$6)/MMULT('Количество акций на 4 января'!$B531:$F531,CB$2:CB$6)-1</f>
        <v>3.6729597014515392E-3</v>
      </c>
      <c r="CD536" s="15" cm="1">
        <f t="array" aca="1" ref="CD536" ca="1">MMULT('Количество акций на 4 января'!$B531:$F531,CD$2:CD$6)/MMULT('Количество акций на 4 января'!$B531:$F531,CC$2:CC$6)-1</f>
        <v>-3.6228303693285335E-3</v>
      </c>
      <c r="CE536" s="15" cm="1">
        <f t="array" aca="1" ref="CE536" ca="1">MMULT('Количество акций на 4 января'!$B531:$F531,CE$2:CE$6)/MMULT('Количество акций на 4 января'!$B531:$F531,CD$2:CD$6)-1</f>
        <v>-2.2517170940926645E-3</v>
      </c>
      <c r="CF536" s="15" cm="1">
        <f t="array" aca="1" ref="CF536" ca="1">MMULT('Количество акций на 4 января'!$B531:$F531,CF$2:CF$6)/MMULT('Количество акций на 4 января'!$B531:$F531,CE$2:CE$6)-1</f>
        <v>-4.5619204980926753E-3</v>
      </c>
      <c r="CG536" s="15" cm="1">
        <f t="array" aca="1" ref="CG536" ca="1">MMULT('Количество акций на 4 января'!$B531:$F531,CG$2:CG$6)/MMULT('Количество акций на 4 января'!$B531:$F531,CF$2:CF$6)-1</f>
        <v>1.8592599120328623E-2</v>
      </c>
      <c r="CH536" s="15" cm="1">
        <f t="array" aca="1" ref="CH536" ca="1">MMULT('Количество акций на 4 января'!$B531:$F531,CH$2:CH$6)/MMULT('Количество акций на 4 января'!$B531:$F531,CG$2:CG$6)-1</f>
        <v>8.005722510181279E-3</v>
      </c>
      <c r="CI536" s="15" cm="1">
        <f t="array" aca="1" ref="CI536" ca="1">MMULT('Количество акций на 4 января'!$B531:$F531,CI$2:CI$6)/MMULT('Количество акций на 4 января'!$B531:$F531,CH$2:CH$6)-1</f>
        <v>1.4940237653017885E-2</v>
      </c>
      <c r="CJ536" s="15" cm="1">
        <f t="array" aca="1" ref="CJ536" ca="1">MMULT('Количество акций на 4 января'!$B531:$F531,CJ$2:CJ$6)/MMULT('Количество акций на 4 января'!$B531:$F531,CI$2:CI$6)-1</f>
        <v>6.6484126996790849E-3</v>
      </c>
      <c r="CK536" s="15" cm="1">
        <f t="array" aca="1" ref="CK536" ca="1">MMULT('Количество акций на 4 января'!$B531:$F531,CK$2:CK$6)/MMULT('Количество акций на 4 января'!$B531:$F531,CJ$2:CJ$6)-1</f>
        <v>9.9167452777495502E-3</v>
      </c>
      <c r="CL536" s="15" cm="1">
        <f t="array" aca="1" ref="CL536" ca="1">MMULT('Количество акций на 4 января'!$B531:$F531,CL$2:CL$6)/MMULT('Количество акций на 4 января'!$B531:$F531,CK$2:CK$6)-1</f>
        <v>-2.5220098874757735E-2</v>
      </c>
      <c r="CM536" s="15" cm="1">
        <f t="array" aca="1" ref="CM536" ca="1">MMULT('Количество акций на 4 января'!$B531:$F531,CM$2:CM$6)/MMULT('Количество акций на 4 января'!$B531:$F531,CL$2:CL$6)-1</f>
        <v>-8.2208703544753847E-3</v>
      </c>
      <c r="CN536" s="15" cm="1">
        <f t="array" aca="1" ref="CN536" ca="1">MMULT('Количество акций на 4 января'!$B531:$F531,CN$2:CN$6)/MMULT('Количество акций на 4 января'!$B531:$F531,CM$2:CM$6)-1</f>
        <v>9.4851690723041227E-3</v>
      </c>
      <c r="CO536" s="15" cm="1">
        <f t="array" aca="1" ref="CO536" ca="1">MMULT('Количество акций на 4 января'!$B531:$F531,CO$2:CO$6)/MMULT('Количество акций на 4 января'!$B531:$F531,CN$2:CN$6)-1</f>
        <v>-8.5475168813797797E-4</v>
      </c>
      <c r="CP536" s="15" cm="1">
        <f t="array" aca="1" ref="CP536" ca="1">MMULT('Количество акций на 4 января'!$B531:$F531,CP$2:CP$6)/MMULT('Количество акций на 4 января'!$B531:$F531,CO$2:CO$6)-1</f>
        <v>1.2747146633493189E-2</v>
      </c>
      <c r="CQ536" s="15" cm="1">
        <f t="array" aca="1" ref="CQ536" ca="1">MMULT('Количество акций на 4 января'!$B531:$F531,CQ$2:CQ$6)/MMULT('Количество акций на 4 января'!$B531:$F531,CP$2:CP$6)-1</f>
        <v>5.0609252436837338E-3</v>
      </c>
      <c r="CR536" s="15" cm="1">
        <f t="array" aca="1" ref="CR536" ca="1">MMULT('Количество акций на 4 января'!$B531:$F531,CR$2:CR$6)/MMULT('Количество акций на 4 января'!$B531:$F531,CQ$2:CQ$6)-1</f>
        <v>-2.4101954455098884E-2</v>
      </c>
      <c r="CS536" s="15" cm="1">
        <f t="array" aca="1" ref="CS536" ca="1">MMULT('Количество акций на 4 января'!$B531:$F531,CS$2:CS$6)/MMULT('Количество акций на 4 января'!$B531:$F531,CR$2:CR$6)-1</f>
        <v>-1.4053782439983342E-3</v>
      </c>
      <c r="CT536" s="15" cm="1">
        <f t="array" aca="1" ref="CT536" ca="1">MMULT('Количество акций на 4 января'!$B531:$F531,CT$2:CT$6)/MMULT('Количество акций на 4 января'!$B531:$F531,CS$2:CS$6)-1</f>
        <v>1.3007573857775068E-2</v>
      </c>
      <c r="CU536" s="15" cm="1">
        <f t="array" aca="1" ref="CU536" ca="1">MMULT('Количество акций на 4 января'!$B531:$F531,CU$2:CU$6)/MMULT('Количество акций на 4 января'!$B531:$F531,CT$2:CT$6)-1</f>
        <v>3.1233251592479583E-3</v>
      </c>
      <c r="CV536" s="15" cm="1">
        <f t="array" aca="1" ref="CV536" ca="1">MMULT('Количество акций на 4 января'!$B531:$F531,CV$2:CV$6)/MMULT('Количество акций на 4 января'!$B531:$F531,CU$2:CU$6)-1</f>
        <v>1.0281500416040146E-2</v>
      </c>
      <c r="CW536" s="15" cm="1">
        <f t="array" aca="1" ref="CW536" ca="1">MMULT('Количество акций на 4 января'!$B531:$F531,CW$2:CW$6)/MMULT('Количество акций на 4 января'!$B531:$F531,CV$2:CV$6)-1</f>
        <v>5.0194770266798194E-4</v>
      </c>
      <c r="CX536" s="15" cm="1">
        <f t="array" aca="1" ref="CX536" ca="1">MMULT('Количество акций на 4 января'!$B531:$F531,CX$2:CX$6)/MMULT('Количество акций на 4 января'!$B531:$F531,CW$2:CW$6)-1</f>
        <v>1.0485312260444246E-2</v>
      </c>
      <c r="CY536" s="15" cm="1">
        <f t="array" aca="1" ref="CY536" ca="1">MMULT('Количество акций на 4 января'!$B531:$F531,CY$2:CY$6)/MMULT('Количество акций на 4 января'!$B531:$F531,CX$2:CX$6)-1</f>
        <v>-1.0860693709145441E-2</v>
      </c>
      <c r="CZ536" s="15" cm="1">
        <f t="array" aca="1" ref="CZ536" ca="1">MMULT('Количество акций на 4 января'!$B531:$F531,CZ$2:CZ$6)/MMULT('Количество акций на 4 января'!$B531:$F531,CY$2:CY$6)-1</f>
        <v>2.1724708627437472E-3</v>
      </c>
      <c r="DA536" s="15" cm="1">
        <f t="array" aca="1" ref="DA536" ca="1">MMULT('Количество акций на 4 января'!$B531:$F531,DA$2:DA$6)/MMULT('Количество акций на 4 января'!$B531:$F531,CZ$2:CZ$6)-1</f>
        <v>1.1363152726671766E-2</v>
      </c>
      <c r="DB536" s="15" cm="1">
        <f t="array" aca="1" ref="DB536" ca="1">MMULT('Количество акций на 4 января'!$B531:$F531,DB$2:DB$6)/MMULT('Количество акций на 4 января'!$B531:$F531,DA$2:DA$6)-1</f>
        <v>1.0047883795333057E-2</v>
      </c>
      <c r="DC536" s="15" cm="1">
        <f t="array" aca="1" ref="DC536" ca="1">MMULT('Количество акций на 4 января'!$B531:$F531,DC$2:DC$6)/MMULT('Количество акций на 4 января'!$B531:$F531,DB$2:DB$6)-1</f>
        <v>-8.159643012406459E-4</v>
      </c>
      <c r="DD536" s="15" cm="1">
        <f t="array" aca="1" ref="DD536" ca="1">MMULT('Количество акций на 4 января'!$B531:$F531,DD$2:DD$6)/MMULT('Количество акций на 4 января'!$B531:$F531,DC$2:DC$6)-1</f>
        <v>-2.1017843755342103E-3</v>
      </c>
      <c r="DE536" s="15" cm="1">
        <f t="array" aca="1" ref="DE536" ca="1">MMULT('Количество акций на 4 января'!$B531:$F531,DE$2:DE$6)/MMULT('Количество акций на 4 января'!$B531:$F531,DD$2:DD$6)-1</f>
        <v>7.6547075647130924E-3</v>
      </c>
      <c r="DF536" s="15" cm="1">
        <f t="array" aca="1" ref="DF536" ca="1">MMULT('Количество акций на 4 января'!$B531:$F531,DF$2:DF$6)/MMULT('Количество акций на 4 января'!$B531:$F531,DE$2:DE$6)-1</f>
        <v>-2.3624546834281057E-3</v>
      </c>
      <c r="DG536" s="15" cm="1">
        <f t="array" aca="1" ref="DG536" ca="1">MMULT('Количество акций на 4 января'!$B531:$F531,DG$2:DG$6)/MMULT('Количество акций на 4 января'!$B531:$F531,DF$2:DF$6)-1</f>
        <v>1.2536339651711303E-2</v>
      </c>
      <c r="DH536" s="15" cm="1">
        <f t="array" aca="1" ref="DH536" ca="1">MMULT('Количество акций на 4 января'!$B531:$F531,DH$2:DH$6)/MMULT('Количество акций на 4 января'!$B531:$F531,DG$2:DG$6)-1</f>
        <v>-2.7309413505980373E-3</v>
      </c>
      <c r="DI536" s="15" cm="1">
        <f t="array" aca="1" ref="DI536" ca="1">MMULT('Количество акций на 4 января'!$B531:$F531,DI$2:DI$6)/MMULT('Количество акций на 4 января'!$B531:$F531,DH$2:DH$6)-1</f>
        <v>-2.6797977666310757E-3</v>
      </c>
      <c r="DJ536" s="15" cm="1">
        <f t="array" aca="1" ref="DJ536" ca="1">MMULT('Количество акций на 4 января'!$B531:$F531,DJ$2:DJ$6)/MMULT('Количество акций на 4 января'!$B531:$F531,DI$2:DI$6)-1</f>
        <v>-3.5922848402895058E-3</v>
      </c>
      <c r="DK536" s="15" cm="1">
        <f t="array" aca="1" ref="DK536" ca="1">MMULT('Количество акций на 4 января'!$B531:$F531,DK$2:DK$6)/MMULT('Количество акций на 4 января'!$B531:$F531,DJ$2:DJ$6)-1</f>
        <v>-8.5474674902203951E-3</v>
      </c>
      <c r="DL536" s="15" cm="1">
        <f t="array" aca="1" ref="DL536" ca="1">MMULT('Количество акций на 4 января'!$B531:$F531,DL$2:DL$6)/MMULT('Количество акций на 4 января'!$B531:$F531,DK$2:DK$6)-1</f>
        <v>-3.9960892159445205E-3</v>
      </c>
      <c r="DM536" s="15" cm="1">
        <f t="array" aca="1" ref="DM536" ca="1">MMULT('Количество акций на 4 января'!$B531:$F531,DM$2:DM$6)/MMULT('Количество акций на 4 января'!$B531:$F531,DL$2:DL$6)-1</f>
        <v>3.1887781816639649E-3</v>
      </c>
      <c r="DN536" s="15" cm="1">
        <f t="array" aca="1" ref="DN536" ca="1">MMULT('Количество акций на 4 января'!$B531:$F531,DN$2:DN$6)/MMULT('Количество акций на 4 января'!$B531:$F531,DM$2:DM$6)-1</f>
        <v>-1.2278235896630019E-3</v>
      </c>
      <c r="DO536" s="15" cm="1">
        <f t="array" aca="1" ref="DO536" ca="1">MMULT('Количество акций на 4 января'!$B531:$F531,DO$2:DO$6)/MMULT('Количество акций на 4 января'!$B531:$F531,DN$2:DN$6)-1</f>
        <v>2.11857947148264E-3</v>
      </c>
      <c r="DP536" s="15" cm="1">
        <f t="array" aca="1" ref="DP536" ca="1">MMULT('Количество акций на 4 января'!$B531:$F531,DP$2:DP$6)/MMULT('Количество акций на 4 января'!$B531:$F531,DO$2:DO$6)-1</f>
        <v>1.4575804261427461E-3</v>
      </c>
      <c r="DQ536" s="15" cm="1">
        <f t="array" aca="1" ref="DQ536" ca="1">MMULT('Количество акций на 4 января'!$B531:$F531,DQ$2:DQ$6)/MMULT('Количество акций на 4 января'!$B531:$F531,DP$2:DP$6)-1</f>
        <v>-6.0874734862500501E-3</v>
      </c>
      <c r="DR536" s="15" cm="1">
        <f t="array" aca="1" ref="DR536" ca="1">MMULT('Количество акций на 4 января'!$B531:$F531,DR$2:DR$6)/MMULT('Количество акций на 4 января'!$B531:$F531,DQ$2:DQ$6)-1</f>
        <v>-5.4113971617576473E-3</v>
      </c>
      <c r="DS536" s="15" cm="1">
        <f t="array" aca="1" ref="DS536" ca="1">MMULT('Количество акций на 4 января'!$B531:$F531,DS$2:DS$6)/MMULT('Количество акций на 4 января'!$B531:$F531,DR$2:DR$6)-1</f>
        <v>9.1398728257159334E-3</v>
      </c>
      <c r="DT536" s="15" cm="1">
        <f t="array" aca="1" ref="DT536" ca="1">MMULT('Количество акций на 4 января'!$B531:$F531,DT$2:DT$6)/MMULT('Количество акций на 4 января'!$B531:$F531,DS$2:DS$6)-1</f>
        <v>-7.3787062838304163E-3</v>
      </c>
      <c r="DU536" s="15" cm="1">
        <f t="array" aca="1" ref="DU536" ca="1">MMULT('Количество акций на 4 января'!$B531:$F531,DU$2:DU$6)/MMULT('Количество акций на 4 января'!$B531:$F531,DT$2:DT$6)-1</f>
        <v>-1.3016289138752746E-2</v>
      </c>
      <c r="DV536" s="15" cm="1">
        <f t="array" aca="1" ref="DV536" ca="1">MMULT('Количество акций на 4 января'!$B531:$F531,DV$2:DV$6)/MMULT('Количество акций на 4 января'!$B531:$F531,DU$2:DU$6)-1</f>
        <v>5.0294562034467472E-3</v>
      </c>
      <c r="DW536" s="24" cm="1">
        <f t="array" aca="1" ref="DW536" ca="1">MMULT('Количество акций на 4 января'!$B531:$F531,DW$2:DW$6)/MMULT('Количество акций на 4 января'!$B531:$F531,DV$2:DV$6)-1</f>
        <v>4.1109439628419508E-3</v>
      </c>
      <c r="DX536" s="28">
        <f t="shared" ca="1" si="17"/>
        <v>7.436777563477417E-4</v>
      </c>
      <c r="DY536" s="28">
        <f t="shared" ca="1" si="16"/>
        <v>1.0627168369268141E-2</v>
      </c>
    </row>
    <row r="537" spans="1:129" x14ac:dyDescent="0.3">
      <c r="A537">
        <v>531</v>
      </c>
      <c r="C537" s="23" cm="1">
        <f t="array" aca="1" ref="C537" ca="1">MMULT('Количество акций на 4 января'!$B532:$F532,C$2:C$6)/MMULT('Количество акций на 4 января'!$B532:$F532,B$2:B$6)-1</f>
        <v>1.5138931823827306E-2</v>
      </c>
      <c r="D537" s="15" cm="1">
        <f t="array" aca="1" ref="D537" ca="1">MMULT('Количество акций на 4 января'!$B532:$F532,D$2:D$6)/MMULT('Количество акций на 4 января'!$B532:$F532,C$2:C$6)-1</f>
        <v>2.1608731235873702E-3</v>
      </c>
      <c r="E537" s="15" cm="1">
        <f t="array" aca="1" ref="E537" ca="1">MMULT('Количество акций на 4 января'!$B532:$F532,E$2:E$6)/MMULT('Количество акций на 4 января'!$B532:$F532,D$2:D$6)-1</f>
        <v>4.3539080581605161E-2</v>
      </c>
      <c r="F537" s="15" cm="1">
        <f t="array" aca="1" ref="F537" ca="1">MMULT('Количество акций на 4 января'!$B532:$F532,F$2:F$6)/MMULT('Количество акций на 4 января'!$B532:$F532,E$2:E$6)-1</f>
        <v>5.3806270544065615E-3</v>
      </c>
      <c r="G537" s="15" cm="1">
        <f t="array" aca="1" ref="G537" ca="1">MMULT('Количество акций на 4 января'!$B532:$F532,G$2:G$6)/MMULT('Количество акций на 4 января'!$B532:$F532,F$2:F$6)-1</f>
        <v>1.7861835232231282E-3</v>
      </c>
      <c r="H537" s="15" cm="1">
        <f t="array" aca="1" ref="H537" ca="1">MMULT('Количество акций на 4 января'!$B532:$F532,H$2:H$6)/MMULT('Количество акций на 4 января'!$B532:$F532,G$2:G$6)-1</f>
        <v>-5.455729912292373E-3</v>
      </c>
      <c r="I537" s="15" cm="1">
        <f t="array" aca="1" ref="I537" ca="1">MMULT('Количество акций на 4 января'!$B532:$F532,I$2:I$6)/MMULT('Количество акций на 4 января'!$B532:$F532,H$2:H$6)-1</f>
        <v>1.2663554414866551E-2</v>
      </c>
      <c r="J537" s="15" cm="1">
        <f t="array" aca="1" ref="J537" ca="1">MMULT('Количество акций на 4 января'!$B532:$F532,J$2:J$6)/MMULT('Количество акций на 4 января'!$B532:$F532,I$2:I$6)-1</f>
        <v>-1.6536565286351945E-2</v>
      </c>
      <c r="K537" s="15" cm="1">
        <f t="array" aca="1" ref="K537" ca="1">MMULT('Количество акций на 4 января'!$B532:$F532,K$2:K$6)/MMULT('Количество акций на 4 января'!$B532:$F532,J$2:J$6)-1</f>
        <v>3.2420313466008377E-3</v>
      </c>
      <c r="L537" s="15" cm="1">
        <f t="array" aca="1" ref="L537" ca="1">MMULT('Количество акций на 4 января'!$B532:$F532,L$2:L$6)/MMULT('Количество акций на 4 января'!$B532:$F532,K$2:K$6)-1</f>
        <v>-3.7997533765257163E-3</v>
      </c>
      <c r="M537" s="15" cm="1">
        <f t="array" aca="1" ref="M537" ca="1">MMULT('Количество акций на 4 января'!$B532:$F532,M$2:M$6)/MMULT('Количество акций на 4 января'!$B532:$F532,L$2:L$6)-1</f>
        <v>8.9428898726995332E-3</v>
      </c>
      <c r="N537" s="15" cm="1">
        <f t="array" aca="1" ref="N537" ca="1">MMULT('Количество акций на 4 января'!$B532:$F532,N$2:N$6)/MMULT('Количество акций на 4 января'!$B532:$F532,M$2:M$6)-1</f>
        <v>-1.6517159544490734E-2</v>
      </c>
      <c r="O537" s="15" cm="1">
        <f t="array" aca="1" ref="O537" ca="1">MMULT('Количество акций на 4 января'!$B532:$F532,O$2:O$6)/MMULT('Количество акций на 4 января'!$B532:$F532,N$2:N$6)-1</f>
        <v>-1.1565989075501215E-2</v>
      </c>
      <c r="P537" s="15" cm="1">
        <f t="array" aca="1" ref="P537" ca="1">MMULT('Количество акций на 4 января'!$B532:$F532,P$2:P$6)/MMULT('Количество акций на 4 января'!$B532:$F532,O$2:O$6)-1</f>
        <v>-1.4732429232107158E-3</v>
      </c>
      <c r="Q537" s="15" cm="1">
        <f t="array" aca="1" ref="Q537" ca="1">MMULT('Количество акций на 4 января'!$B532:$F532,Q$2:Q$6)/MMULT('Количество акций на 4 января'!$B532:$F532,P$2:P$6)-1</f>
        <v>-4.3371885035602409E-3</v>
      </c>
      <c r="R537" s="15" cm="1">
        <f t="array" aca="1" ref="R537" ca="1">MMULT('Количество акций на 4 января'!$B532:$F532,R$2:R$6)/MMULT('Количество акций на 4 января'!$B532:$F532,Q$2:Q$6)-1</f>
        <v>-1.6649161973468773E-2</v>
      </c>
      <c r="S537" s="15" cm="1">
        <f t="array" aca="1" ref="S537" ca="1">MMULT('Количество акций на 4 января'!$B532:$F532,S$2:S$6)/MMULT('Количество акций на 4 января'!$B532:$F532,R$2:R$6)-1</f>
        <v>7.5271283874034367E-3</v>
      </c>
      <c r="T537" s="15" cm="1">
        <f t="array" aca="1" ref="T537" ca="1">MMULT('Количество акций на 4 января'!$B532:$F532,T$2:T$6)/MMULT('Количество акций на 4 января'!$B532:$F532,S$2:S$6)-1</f>
        <v>-2.8167454119483626E-2</v>
      </c>
      <c r="U537" s="15" cm="1">
        <f t="array" aca="1" ref="U537" ca="1">MMULT('Количество акций на 4 января'!$B532:$F532,U$2:U$6)/MMULT('Количество акций на 4 января'!$B532:$F532,T$2:T$6)-1</f>
        <v>1.3085520632716729E-2</v>
      </c>
      <c r="V537" s="15" cm="1">
        <f t="array" aca="1" ref="V537" ca="1">MMULT('Количество акций на 4 января'!$B532:$F532,V$2:V$6)/MMULT('Количество акций на 4 января'!$B532:$F532,U$2:U$6)-1</f>
        <v>1.3992281704147125E-3</v>
      </c>
      <c r="W537" s="15" cm="1">
        <f t="array" aca="1" ref="W537" ca="1">MMULT('Количество акций на 4 января'!$B532:$F532,W$2:W$6)/MMULT('Количество акций на 4 января'!$B532:$F532,V$2:V$6)-1</f>
        <v>1.3038482959534914E-2</v>
      </c>
      <c r="X537" s="15" cm="1">
        <f t="array" aca="1" ref="X537" ca="1">MMULT('Количество акций на 4 января'!$B532:$F532,X$2:X$6)/MMULT('Количество акций на 4 января'!$B532:$F532,W$2:W$6)-1</f>
        <v>1.5156062283680383E-2</v>
      </c>
      <c r="Y537" s="15" cm="1">
        <f t="array" aca="1" ref="Y537" ca="1">MMULT('Количество акций на 4 января'!$B532:$F532,Y$2:Y$6)/MMULT('Количество акций на 4 января'!$B532:$F532,X$2:X$6)-1</f>
        <v>1.5934018839898201E-3</v>
      </c>
      <c r="Z537" s="15" cm="1">
        <f t="array" aca="1" ref="Z537" ca="1">MMULT('Количество акций на 4 января'!$B532:$F532,Z$2:Z$6)/MMULT('Количество акций на 4 января'!$B532:$F532,Y$2:Y$6)-1</f>
        <v>1.4711096971057103E-2</v>
      </c>
      <c r="AA537" s="15" cm="1">
        <f t="array" aca="1" ref="AA537" ca="1">MMULT('Количество акций на 4 января'!$B532:$F532,AA$2:AA$6)/MMULT('Количество акций на 4 января'!$B532:$F532,Z$2:Z$6)-1</f>
        <v>-1.0605916975804042E-2</v>
      </c>
      <c r="AB537" s="15" cm="1">
        <f t="array" aca="1" ref="AB537" ca="1">MMULT('Количество акций на 4 января'!$B532:$F532,AB$2:AB$6)/MMULT('Количество акций на 4 января'!$B532:$F532,AA$2:AA$6)-1</f>
        <v>-1.3652207399838412E-2</v>
      </c>
      <c r="AC537" s="15" cm="1">
        <f t="array" aca="1" ref="AC537" ca="1">MMULT('Количество акций на 4 января'!$B532:$F532,AC$2:AC$6)/MMULT('Количество акций на 4 января'!$B532:$F532,AB$2:AB$6)-1</f>
        <v>-1.2278711321970226E-3</v>
      </c>
      <c r="AD537" s="15" cm="1">
        <f t="array" aca="1" ref="AD537" ca="1">MMULT('Количество акций на 4 января'!$B532:$F532,AD$2:AD$6)/MMULT('Количество акций на 4 января'!$B532:$F532,AC$2:AC$6)-1</f>
        <v>1.1391402773792692E-2</v>
      </c>
      <c r="AE537" s="15" cm="1">
        <f t="array" aca="1" ref="AE537" ca="1">MMULT('Количество акций на 4 января'!$B532:$F532,AE$2:AE$6)/MMULT('Количество акций на 4 января'!$B532:$F532,AD$2:AD$6)-1</f>
        <v>2.1644679080741414E-2</v>
      </c>
      <c r="AF537" s="15" cm="1">
        <f t="array" aca="1" ref="AF537" ca="1">MMULT('Количество акций на 4 января'!$B532:$F532,AF$2:AF$6)/MMULT('Количество акций на 4 января'!$B532:$F532,AE$2:AE$6)-1</f>
        <v>7.8819767032900501E-4</v>
      </c>
      <c r="AG537" s="15" cm="1">
        <f t="array" aca="1" ref="AG537" ca="1">MMULT('Количество акций на 4 января'!$B532:$F532,AG$2:AG$6)/MMULT('Количество акций на 4 января'!$B532:$F532,AF$2:AF$6)-1</f>
        <v>-4.736175601440018E-3</v>
      </c>
      <c r="AH537" s="15" cm="1">
        <f t="array" aca="1" ref="AH537" ca="1">MMULT('Количество акций на 4 января'!$B532:$F532,AH$2:AH$6)/MMULT('Количество акций на 4 января'!$B532:$F532,AG$2:AG$6)-1</f>
        <v>-1.1025294105244221E-2</v>
      </c>
      <c r="AI537" s="15" cm="1">
        <f t="array" aca="1" ref="AI537" ca="1">MMULT('Количество акций на 4 января'!$B532:$F532,AI$2:AI$6)/MMULT('Количество акций на 4 января'!$B532:$F532,AH$2:AH$6)-1</f>
        <v>2.0928804491709974E-2</v>
      </c>
      <c r="AJ537" s="15" cm="1">
        <f t="array" aca="1" ref="AJ537" ca="1">MMULT('Количество акций на 4 января'!$B532:$F532,AJ$2:AJ$6)/MMULT('Количество акций на 4 января'!$B532:$F532,AI$2:AI$6)-1</f>
        <v>-1.1805543804013219E-2</v>
      </c>
      <c r="AK537" s="15" cm="1">
        <f t="array" aca="1" ref="AK537" ca="1">MMULT('Количество акций на 4 января'!$B532:$F532,AK$2:AK$6)/MMULT('Количество акций на 4 января'!$B532:$F532,AJ$2:AJ$6)-1</f>
        <v>-3.3616361496474623E-3</v>
      </c>
      <c r="AL537" s="15" cm="1">
        <f t="array" aca="1" ref="AL537" ca="1">MMULT('Количество акций на 4 января'!$B532:$F532,AL$2:AL$6)/MMULT('Количество акций на 4 января'!$B532:$F532,AK$2:AK$6)-1</f>
        <v>-1.6493266388919237E-2</v>
      </c>
      <c r="AM537" s="15" cm="1">
        <f t="array" aca="1" ref="AM537" ca="1">MMULT('Количество акций на 4 января'!$B532:$F532,AM$2:AM$6)/MMULT('Количество акций на 4 января'!$B532:$F532,AL$2:AL$6)-1</f>
        <v>-2.2072581963606286E-2</v>
      </c>
      <c r="AN537" s="15" cm="1">
        <f t="array" aca="1" ref="AN537" ca="1">MMULT('Количество акций на 4 января'!$B532:$F532,AN$2:AN$6)/MMULT('Количество акций на 4 января'!$B532:$F532,AM$2:AM$6)-1</f>
        <v>-7.2515626400626587E-3</v>
      </c>
      <c r="AO537" s="15" cm="1">
        <f t="array" aca="1" ref="AO537" ca="1">MMULT('Количество акций на 4 января'!$B532:$F532,AO$2:AO$6)/MMULT('Количество акций на 4 января'!$B532:$F532,AN$2:AN$6)-1</f>
        <v>1.7752471773174738E-2</v>
      </c>
      <c r="AP537" s="15" cm="1">
        <f t="array" aca="1" ref="AP537" ca="1">MMULT('Количество акций на 4 января'!$B532:$F532,AP$2:AP$6)/MMULT('Количество акций на 4 января'!$B532:$F532,AO$2:AO$6)-1</f>
        <v>2.0819846567980971E-3</v>
      </c>
      <c r="AQ537" s="15" cm="1">
        <f t="array" aca="1" ref="AQ537" ca="1">MMULT('Количество акций на 4 января'!$B532:$F532,AQ$2:AQ$6)/MMULT('Количество акций на 4 января'!$B532:$F532,AP$2:AP$6)-1</f>
        <v>-5.6345523415046728E-3</v>
      </c>
      <c r="AR537" s="15" cm="1">
        <f t="array" aca="1" ref="AR537" ca="1">MMULT('Количество акций на 4 января'!$B532:$F532,AR$2:AR$6)/MMULT('Количество акций на 4 января'!$B532:$F532,AQ$2:AQ$6)-1</f>
        <v>-1.4089576590228359E-2</v>
      </c>
      <c r="AS537" s="15" cm="1">
        <f t="array" aca="1" ref="AS537" ca="1">MMULT('Количество акций на 4 января'!$B532:$F532,AS$2:AS$6)/MMULT('Количество акций на 4 января'!$B532:$F532,AR$2:AR$6)-1</f>
        <v>2.455094684775827E-2</v>
      </c>
      <c r="AT537" s="15" cm="1">
        <f t="array" aca="1" ref="AT537" ca="1">MMULT('Количество акций на 4 января'!$B532:$F532,AT$2:AT$6)/MMULT('Количество акций на 4 января'!$B532:$F532,AS$2:AS$6)-1</f>
        <v>2.0500800607843095E-2</v>
      </c>
      <c r="AU537" s="15" cm="1">
        <f t="array" aca="1" ref="AU537" ca="1">MMULT('Количество акций на 4 января'!$B532:$F532,AU$2:AU$6)/MMULT('Количество акций на 4 января'!$B532:$F532,AT$2:AT$6)-1</f>
        <v>-5.4037831566057237E-3</v>
      </c>
      <c r="AV537" s="15" cm="1">
        <f t="array" aca="1" ref="AV537" ca="1">MMULT('Количество акций на 4 января'!$B532:$F532,AV$2:AV$6)/MMULT('Количество акций на 4 января'!$B532:$F532,AU$2:AU$6)-1</f>
        <v>1.2264161805906948E-2</v>
      </c>
      <c r="AW537" s="15" cm="1">
        <f t="array" aca="1" ref="AW537" ca="1">MMULT('Количество акций на 4 января'!$B532:$F532,AW$2:AW$6)/MMULT('Количество акций на 4 января'!$B532:$F532,AV$2:AV$6)-1</f>
        <v>4.9283907210810884E-3</v>
      </c>
      <c r="AX537" s="15" cm="1">
        <f t="array" aca="1" ref="AX537" ca="1">MMULT('Количество акций на 4 января'!$B532:$F532,AX$2:AX$6)/MMULT('Количество акций на 4 января'!$B532:$F532,AW$2:AW$6)-1</f>
        <v>1.8187205600487477E-2</v>
      </c>
      <c r="AY537" s="15" cm="1">
        <f t="array" aca="1" ref="AY537" ca="1">MMULT('Количество акций на 4 января'!$B532:$F532,AY$2:AY$6)/MMULT('Количество акций на 4 января'!$B532:$F532,AX$2:AX$6)-1</f>
        <v>-1.8916048301111821E-2</v>
      </c>
      <c r="AZ537" s="15" cm="1">
        <f t="array" aca="1" ref="AZ537" ca="1">MMULT('Количество акций на 4 января'!$B532:$F532,AZ$2:AZ$6)/MMULT('Количество акций на 4 января'!$B532:$F532,AY$2:AY$6)-1</f>
        <v>-1.3054068619351433E-2</v>
      </c>
      <c r="BA537" s="15" cm="1">
        <f t="array" aca="1" ref="BA537" ca="1">MMULT('Количество акций на 4 января'!$B532:$F532,BA$2:BA$6)/MMULT('Количество акций на 4 января'!$B532:$F532,AZ$2:AZ$6)-1</f>
        <v>-2.2162940329714442E-2</v>
      </c>
      <c r="BB537" s="15" cm="1">
        <f t="array" aca="1" ref="BB537" ca="1">MMULT('Количество акций на 4 января'!$B532:$F532,BB$2:BB$6)/MMULT('Количество акций на 4 января'!$B532:$F532,BA$2:BA$6)-1</f>
        <v>6.8473175241094975E-3</v>
      </c>
      <c r="BC537" s="15" cm="1">
        <f t="array" aca="1" ref="BC537" ca="1">MMULT('Количество акций на 4 января'!$B532:$F532,BC$2:BC$6)/MMULT('Количество акций на 4 января'!$B532:$F532,BB$2:BB$6)-1</f>
        <v>-1.4553145424270886E-3</v>
      </c>
      <c r="BD537" s="15" cm="1">
        <f t="array" aca="1" ref="BD537" ca="1">MMULT('Количество акций на 4 января'!$B532:$F532,BD$2:BD$6)/MMULT('Количество акций на 4 января'!$B532:$F532,BC$2:BC$6)-1</f>
        <v>-1.6995892270007751E-2</v>
      </c>
      <c r="BE537" s="15" cm="1">
        <f t="array" aca="1" ref="BE537" ca="1">MMULT('Количество акций на 4 января'!$B532:$F532,BE$2:BE$6)/MMULT('Количество акций на 4 января'!$B532:$F532,BD$2:BD$6)-1</f>
        <v>-2.2144531044602234E-3</v>
      </c>
      <c r="BF537" s="15" cm="1">
        <f t="array" aca="1" ref="BF537" ca="1">MMULT('Количество акций на 4 января'!$B532:$F532,BF$2:BF$6)/MMULT('Количество акций на 4 января'!$B532:$F532,BE$2:BE$6)-1</f>
        <v>2.2907977957846715E-3</v>
      </c>
      <c r="BG537" s="15" cm="1">
        <f t="array" aca="1" ref="BG537" ca="1">MMULT('Количество акций на 4 января'!$B532:$F532,BG$2:BG$6)/MMULT('Количество акций на 4 января'!$B532:$F532,BF$2:BF$6)-1</f>
        <v>2.2636283963208159E-2</v>
      </c>
      <c r="BH537" s="15" cm="1">
        <f t="array" aca="1" ref="BH537" ca="1">MMULT('Количество акций на 4 января'!$B532:$F532,BH$2:BH$6)/MMULT('Количество акций на 4 января'!$B532:$F532,BG$2:BG$6)-1</f>
        <v>1.0891762273492311E-2</v>
      </c>
      <c r="BI537" s="15" cm="1">
        <f t="array" aca="1" ref="BI537" ca="1">MMULT('Количество акций на 4 января'!$B532:$F532,BI$2:BI$6)/MMULT('Количество акций на 4 января'!$B532:$F532,BH$2:BH$6)-1</f>
        <v>-7.1346578795329352E-3</v>
      </c>
      <c r="BJ537" s="15" cm="1">
        <f t="array" aca="1" ref="BJ537" ca="1">MMULT('Количество акций на 4 января'!$B532:$F532,BJ$2:BJ$6)/MMULT('Количество акций на 4 января'!$B532:$F532,BI$2:BI$6)-1</f>
        <v>5.6533473688091807E-3</v>
      </c>
      <c r="BK537" s="15" cm="1">
        <f t="array" aca="1" ref="BK537" ca="1">MMULT('Количество акций на 4 января'!$B532:$F532,BK$2:BK$6)/MMULT('Количество акций на 4 января'!$B532:$F532,BJ$2:BJ$6)-1</f>
        <v>-5.3150784879330004E-4</v>
      </c>
      <c r="BL537" s="15" cm="1">
        <f t="array" aca="1" ref="BL537" ca="1">MMULT('Количество акций на 4 января'!$B532:$F532,BL$2:BL$6)/MMULT('Количество акций на 4 января'!$B532:$F532,BK$2:BK$6)-1</f>
        <v>4.0097307024853368E-3</v>
      </c>
      <c r="BM537" s="15" cm="1">
        <f t="array" aca="1" ref="BM537" ca="1">MMULT('Количество акций на 4 января'!$B532:$F532,BM$2:BM$6)/MMULT('Количество акций на 4 января'!$B532:$F532,BL$2:BL$6)-1</f>
        <v>-1.1007440441900163E-2</v>
      </c>
      <c r="BN537" s="15" cm="1">
        <f t="array" aca="1" ref="BN537" ca="1">MMULT('Количество акций на 4 января'!$B532:$F532,BN$2:BN$6)/MMULT('Количество акций на 4 января'!$B532:$F532,BM$2:BM$6)-1</f>
        <v>-1.6525562356371593E-2</v>
      </c>
      <c r="BO537" s="15" cm="1">
        <f t="array" aca="1" ref="BO537" ca="1">MMULT('Количество акций на 4 января'!$B532:$F532,BO$2:BO$6)/MMULT('Количество акций на 4 января'!$B532:$F532,BN$2:BN$6)-1</f>
        <v>1.0938101270665301E-2</v>
      </c>
      <c r="BP537" s="15" cm="1">
        <f t="array" aca="1" ref="BP537" ca="1">MMULT('Количество акций на 4 января'!$B532:$F532,BP$2:BP$6)/MMULT('Количество акций на 4 января'!$B532:$F532,BO$2:BO$6)-1</f>
        <v>3.6589594890930055E-3</v>
      </c>
      <c r="BQ537" s="15" cm="1">
        <f t="array" aca="1" ref="BQ537" ca="1">MMULT('Количество акций на 4 января'!$B532:$F532,BQ$2:BQ$6)/MMULT('Количество акций на 4 января'!$B532:$F532,BP$2:BP$6)-1</f>
        <v>-2.4330439743973642E-3</v>
      </c>
      <c r="BR537" s="15" cm="1">
        <f t="array" aca="1" ref="BR537" ca="1">MMULT('Количество акций на 4 января'!$B532:$F532,BR$2:BR$6)/MMULT('Количество акций на 4 января'!$B532:$F532,BQ$2:BQ$6)-1</f>
        <v>1.5232632422232939E-2</v>
      </c>
      <c r="BS537" s="15" cm="1">
        <f t="array" aca="1" ref="BS537" ca="1">MMULT('Количество акций на 4 января'!$B532:$F532,BS$2:BS$6)/MMULT('Количество акций на 4 января'!$B532:$F532,BR$2:BR$6)-1</f>
        <v>8.8352177433967949E-3</v>
      </c>
      <c r="BT537" s="15" cm="1">
        <f t="array" aca="1" ref="BT537" ca="1">MMULT('Количество акций на 4 января'!$B532:$F532,BT$2:BT$6)/MMULT('Количество акций на 4 января'!$B532:$F532,BS$2:BS$6)-1</f>
        <v>6.2189897608613265E-3</v>
      </c>
      <c r="BU537" s="15" cm="1">
        <f t="array" aca="1" ref="BU537" ca="1">MMULT('Количество акций на 4 января'!$B532:$F532,BU$2:BU$6)/MMULT('Количество акций на 4 января'!$B532:$F532,BT$2:BT$6)-1</f>
        <v>-3.1565109804843061E-3</v>
      </c>
      <c r="BV537" s="15" cm="1">
        <f t="array" aca="1" ref="BV537" ca="1">MMULT('Количество акций на 4 января'!$B532:$F532,BV$2:BV$6)/MMULT('Количество акций на 4 января'!$B532:$F532,BU$2:BU$6)-1</f>
        <v>8.859622975780912E-3</v>
      </c>
      <c r="BW537" s="15" cm="1">
        <f t="array" aca="1" ref="BW537" ca="1">MMULT('Количество акций на 4 января'!$B532:$F532,BW$2:BW$6)/MMULT('Количество акций на 4 января'!$B532:$F532,BV$2:BV$6)-1</f>
        <v>-1.110896872486633E-2</v>
      </c>
      <c r="BX537" s="15" cm="1">
        <f t="array" aca="1" ref="BX537" ca="1">MMULT('Количество акций на 4 января'!$B532:$F532,BX$2:BX$6)/MMULT('Количество акций на 4 января'!$B532:$F532,BW$2:BW$6)-1</f>
        <v>-7.0222320988740927E-3</v>
      </c>
      <c r="BY537" s="15" cm="1">
        <f t="array" aca="1" ref="BY537" ca="1">MMULT('Количество акций на 4 января'!$B532:$F532,BY$2:BY$6)/MMULT('Количество акций на 4 января'!$B532:$F532,BX$2:BX$6)-1</f>
        <v>3.1715008659065624E-3</v>
      </c>
      <c r="BZ537" s="15" cm="1">
        <f t="array" aca="1" ref="BZ537" ca="1">MMULT('Количество акций на 4 января'!$B532:$F532,BZ$2:BZ$6)/MMULT('Количество акций на 4 января'!$B532:$F532,BY$2:BY$6)-1</f>
        <v>8.8370507852535418E-3</v>
      </c>
      <c r="CA537" s="15" cm="1">
        <f t="array" aca="1" ref="CA537" ca="1">MMULT('Количество акций на 4 января'!$B532:$F532,CA$2:CA$6)/MMULT('Количество акций на 4 января'!$B532:$F532,BZ$2:BZ$6)-1</f>
        <v>3.3679895740985621E-3</v>
      </c>
      <c r="CB537" s="15" cm="1">
        <f t="array" aca="1" ref="CB537" ca="1">MMULT('Количество акций на 4 января'!$B532:$F532,CB$2:CB$6)/MMULT('Количество акций на 4 января'!$B532:$F532,CA$2:CA$6)-1</f>
        <v>9.126964730579834E-3</v>
      </c>
      <c r="CC537" s="15" cm="1">
        <f t="array" aca="1" ref="CC537" ca="1">MMULT('Количество акций на 4 января'!$B532:$F532,CC$2:CC$6)/MMULT('Количество акций на 4 января'!$B532:$F532,CB$2:CB$6)-1</f>
        <v>4.165416068018013E-3</v>
      </c>
      <c r="CD537" s="15" cm="1">
        <f t="array" aca="1" ref="CD537" ca="1">MMULT('Количество акций на 4 января'!$B532:$F532,CD$2:CD$6)/MMULT('Количество акций на 4 января'!$B532:$F532,CC$2:CC$6)-1</f>
        <v>-6.1478511804653468E-3</v>
      </c>
      <c r="CE537" s="15" cm="1">
        <f t="array" aca="1" ref="CE537" ca="1">MMULT('Количество акций на 4 января'!$B532:$F532,CE$2:CE$6)/MMULT('Количество акций на 4 января'!$B532:$F532,CD$2:CD$6)-1</f>
        <v>-3.0819197577602875E-3</v>
      </c>
      <c r="CF537" s="15" cm="1">
        <f t="array" aca="1" ref="CF537" ca="1">MMULT('Количество акций на 4 января'!$B532:$F532,CF$2:CF$6)/MMULT('Количество акций на 4 января'!$B532:$F532,CE$2:CE$6)-1</f>
        <v>-8.949998080379773E-3</v>
      </c>
      <c r="CG537" s="15" cm="1">
        <f t="array" aca="1" ref="CG537" ca="1">MMULT('Количество акций на 4 января'!$B532:$F532,CG$2:CG$6)/MMULT('Количество акций на 4 января'!$B532:$F532,CF$2:CF$6)-1</f>
        <v>1.7847668905746517E-2</v>
      </c>
      <c r="CH537" s="15" cm="1">
        <f t="array" aca="1" ref="CH537" ca="1">MMULT('Количество акций на 4 января'!$B532:$F532,CH$2:CH$6)/MMULT('Количество акций на 4 января'!$B532:$F532,CG$2:CG$6)-1</f>
        <v>1.4157796345403595E-2</v>
      </c>
      <c r="CI537" s="15" cm="1">
        <f t="array" aca="1" ref="CI537" ca="1">MMULT('Количество акций на 4 января'!$B532:$F532,CI$2:CI$6)/MMULT('Количество акций на 4 января'!$B532:$F532,CH$2:CH$6)-1</f>
        <v>1.2335879755168255E-2</v>
      </c>
      <c r="CJ537" s="15" cm="1">
        <f t="array" aca="1" ref="CJ537" ca="1">MMULT('Количество акций на 4 января'!$B532:$F532,CJ$2:CJ$6)/MMULT('Количество акций на 4 января'!$B532:$F532,CI$2:CI$6)-1</f>
        <v>2.3568939575324688E-3</v>
      </c>
      <c r="CK537" s="15" cm="1">
        <f t="array" aca="1" ref="CK537" ca="1">MMULT('Количество акций на 4 января'!$B532:$F532,CK$2:CK$6)/MMULT('Количество акций на 4 января'!$B532:$F532,CJ$2:CJ$6)-1</f>
        <v>4.1835884565162296E-3</v>
      </c>
      <c r="CL537" s="15" cm="1">
        <f t="array" aca="1" ref="CL537" ca="1">MMULT('Количество акций на 4 января'!$B532:$F532,CL$2:CL$6)/MMULT('Количество акций на 4 января'!$B532:$F532,CK$2:CK$6)-1</f>
        <v>-6.5112259619103385E-3</v>
      </c>
      <c r="CM537" s="15" cm="1">
        <f t="array" aca="1" ref="CM537" ca="1">MMULT('Количество акций на 4 января'!$B532:$F532,CM$2:CM$6)/MMULT('Количество акций на 4 января'!$B532:$F532,CL$2:CL$6)-1</f>
        <v>-2.1605818882205474E-3</v>
      </c>
      <c r="CN537" s="15" cm="1">
        <f t="array" aca="1" ref="CN537" ca="1">MMULT('Количество акций на 4 января'!$B532:$F532,CN$2:CN$6)/MMULT('Количество акций на 4 января'!$B532:$F532,CM$2:CM$6)-1</f>
        <v>8.9164730616864141E-3</v>
      </c>
      <c r="CO537" s="15" cm="1">
        <f t="array" aca="1" ref="CO537" ca="1">MMULT('Количество акций на 4 января'!$B532:$F532,CO$2:CO$6)/MMULT('Количество акций на 4 января'!$B532:$F532,CN$2:CN$6)-1</f>
        <v>2.8387143262871284E-3</v>
      </c>
      <c r="CP537" s="15" cm="1">
        <f t="array" aca="1" ref="CP537" ca="1">MMULT('Количество акций на 4 января'!$B532:$F532,CP$2:CP$6)/MMULT('Количество акций на 4 января'!$B532:$F532,CO$2:CO$6)-1</f>
        <v>9.1953474307990835E-3</v>
      </c>
      <c r="CQ537" s="15" cm="1">
        <f t="array" aca="1" ref="CQ537" ca="1">MMULT('Количество акций на 4 января'!$B532:$F532,CQ$2:CQ$6)/MMULT('Количество акций на 4 января'!$B532:$F532,CP$2:CP$6)-1</f>
        <v>1.4740112802520855E-2</v>
      </c>
      <c r="CR537" s="15" cm="1">
        <f t="array" aca="1" ref="CR537" ca="1">MMULT('Количество акций на 4 января'!$B532:$F532,CR$2:CR$6)/MMULT('Количество акций на 4 января'!$B532:$F532,CQ$2:CQ$6)-1</f>
        <v>-1.8800759529053357E-2</v>
      </c>
      <c r="CS537" s="15" cm="1">
        <f t="array" aca="1" ref="CS537" ca="1">MMULT('Количество акций на 4 января'!$B532:$F532,CS$2:CS$6)/MMULT('Количество акций на 4 января'!$B532:$F532,CR$2:CR$6)-1</f>
        <v>-5.0959096485124755E-3</v>
      </c>
      <c r="CT537" s="15" cm="1">
        <f t="array" aca="1" ref="CT537" ca="1">MMULT('Количество акций на 4 января'!$B532:$F532,CT$2:CT$6)/MMULT('Количество акций на 4 января'!$B532:$F532,CS$2:CS$6)-1</f>
        <v>3.9629443279778354E-3</v>
      </c>
      <c r="CU537" s="15" cm="1">
        <f t="array" aca="1" ref="CU537" ca="1">MMULT('Количество акций на 4 января'!$B532:$F532,CU$2:CU$6)/MMULT('Количество акций на 4 января'!$B532:$F532,CT$2:CT$6)-1</f>
        <v>4.4810534305343985E-3</v>
      </c>
      <c r="CV537" s="15" cm="1">
        <f t="array" aca="1" ref="CV537" ca="1">MMULT('Количество акций на 4 января'!$B532:$F532,CV$2:CV$6)/MMULT('Количество акций на 4 января'!$B532:$F532,CU$2:CU$6)-1</f>
        <v>1.262709727148259E-3</v>
      </c>
      <c r="CW537" s="15" cm="1">
        <f t="array" aca="1" ref="CW537" ca="1">MMULT('Количество акций на 4 января'!$B532:$F532,CW$2:CW$6)/MMULT('Количество акций на 4 января'!$B532:$F532,CV$2:CV$6)-1</f>
        <v>8.3302236912630168E-3</v>
      </c>
      <c r="CX537" s="15" cm="1">
        <f t="array" aca="1" ref="CX537" ca="1">MMULT('Количество акций на 4 января'!$B532:$F532,CX$2:CX$6)/MMULT('Количество акций на 4 января'!$B532:$F532,CW$2:CW$6)-1</f>
        <v>2.8586827185423935E-3</v>
      </c>
      <c r="CY537" s="15" cm="1">
        <f t="array" aca="1" ref="CY537" ca="1">MMULT('Количество акций на 4 января'!$B532:$F532,CY$2:CY$6)/MMULT('Количество акций на 4 января'!$B532:$F532,CX$2:CX$6)-1</f>
        <v>-4.2911736191056926E-3</v>
      </c>
      <c r="CZ537" s="15" cm="1">
        <f t="array" aca="1" ref="CZ537" ca="1">MMULT('Количество акций на 4 января'!$B532:$F532,CZ$2:CZ$6)/MMULT('Количество акций на 4 января'!$B532:$F532,CY$2:CY$6)-1</f>
        <v>-6.2167640306370897E-3</v>
      </c>
      <c r="DA537" s="15" cm="1">
        <f t="array" aca="1" ref="DA537" ca="1">MMULT('Количество акций на 4 января'!$B532:$F532,DA$2:DA$6)/MMULT('Количество акций на 4 января'!$B532:$F532,CZ$2:CZ$6)-1</f>
        <v>1.4748810000672075E-2</v>
      </c>
      <c r="DB537" s="15" cm="1">
        <f t="array" aca="1" ref="DB537" ca="1">MMULT('Количество акций на 4 января'!$B532:$F532,DB$2:DB$6)/MMULT('Количество акций на 4 января'!$B532:$F532,DA$2:DA$6)-1</f>
        <v>1.770790627969121E-2</v>
      </c>
      <c r="DC537" s="15" cm="1">
        <f t="array" aca="1" ref="DC537" ca="1">MMULT('Количество акций на 4 января'!$B532:$F532,DC$2:DC$6)/MMULT('Количество акций на 4 января'!$B532:$F532,DB$2:DB$6)-1</f>
        <v>-1.0080864963454284E-3</v>
      </c>
      <c r="DD537" s="15" cm="1">
        <f t="array" aca="1" ref="DD537" ca="1">MMULT('Количество акций на 4 января'!$B532:$F532,DD$2:DD$6)/MMULT('Количество акций на 4 января'!$B532:$F532,DC$2:DC$6)-1</f>
        <v>4.5708670394306594E-4</v>
      </c>
      <c r="DE537" s="15" cm="1">
        <f t="array" aca="1" ref="DE537" ca="1">MMULT('Количество акций на 4 января'!$B532:$F532,DE$2:DE$6)/MMULT('Количество акций на 4 января'!$B532:$F532,DD$2:DD$6)-1</f>
        <v>3.4831066008662592E-3</v>
      </c>
      <c r="DF537" s="15" cm="1">
        <f t="array" aca="1" ref="DF537" ca="1">MMULT('Количество акций на 4 января'!$B532:$F532,DF$2:DF$6)/MMULT('Количество акций на 4 января'!$B532:$F532,DE$2:DE$6)-1</f>
        <v>-3.6412794550975125E-3</v>
      </c>
      <c r="DG537" s="15" cm="1">
        <f t="array" aca="1" ref="DG537" ca="1">MMULT('Количество акций на 4 января'!$B532:$F532,DG$2:DG$6)/MMULT('Количество акций на 4 января'!$B532:$F532,DF$2:DF$6)-1</f>
        <v>1.0180434426710239E-2</v>
      </c>
      <c r="DH537" s="15" cm="1">
        <f t="array" aca="1" ref="DH537" ca="1">MMULT('Количество акций на 4 января'!$B532:$F532,DH$2:DH$6)/MMULT('Количество акций на 4 января'!$B532:$F532,DG$2:DG$6)-1</f>
        <v>-3.4963258537585862E-3</v>
      </c>
      <c r="DI537" s="15" cm="1">
        <f t="array" aca="1" ref="DI537" ca="1">MMULT('Количество акций на 4 января'!$B532:$F532,DI$2:DI$6)/MMULT('Количество акций на 4 января'!$B532:$F532,DH$2:DH$6)-1</f>
        <v>-9.3537936764354068E-4</v>
      </c>
      <c r="DJ537" s="15" cm="1">
        <f t="array" aca="1" ref="DJ537" ca="1">MMULT('Количество акций на 4 января'!$B532:$F532,DJ$2:DJ$6)/MMULT('Количество акций на 4 января'!$B532:$F532,DI$2:DI$6)-1</f>
        <v>2.4699253785551711E-3</v>
      </c>
      <c r="DK537" s="15" cm="1">
        <f t="array" aca="1" ref="DK537" ca="1">MMULT('Количество акций на 4 января'!$B532:$F532,DK$2:DK$6)/MMULT('Количество акций на 4 января'!$B532:$F532,DJ$2:DJ$6)-1</f>
        <v>-1.2875750117152918E-2</v>
      </c>
      <c r="DL537" s="15" cm="1">
        <f t="array" aca="1" ref="DL537" ca="1">MMULT('Количество акций на 4 января'!$B532:$F532,DL$2:DL$6)/MMULT('Количество акций на 4 января'!$B532:$F532,DK$2:DK$6)-1</f>
        <v>-4.1566498539817864E-3</v>
      </c>
      <c r="DM537" s="15" cm="1">
        <f t="array" aca="1" ref="DM537" ca="1">MMULT('Количество акций на 4 января'!$B532:$F532,DM$2:DM$6)/MMULT('Количество акций на 4 января'!$B532:$F532,DL$2:DL$6)-1</f>
        <v>-2.8340199422475232E-3</v>
      </c>
      <c r="DN537" s="15" cm="1">
        <f t="array" aca="1" ref="DN537" ca="1">MMULT('Количество акций на 4 января'!$B532:$F532,DN$2:DN$6)/MMULT('Количество акций на 4 января'!$B532:$F532,DM$2:DM$6)-1</f>
        <v>-2.9726727021252008E-3</v>
      </c>
      <c r="DO537" s="15" cm="1">
        <f t="array" aca="1" ref="DO537" ca="1">MMULT('Количество акций на 4 января'!$B532:$F532,DO$2:DO$6)/MMULT('Количество акций на 4 января'!$B532:$F532,DN$2:DN$6)-1</f>
        <v>7.7581524686978209E-3</v>
      </c>
      <c r="DP537" s="15" cm="1">
        <f t="array" aca="1" ref="DP537" ca="1">MMULT('Количество акций на 4 января'!$B532:$F532,DP$2:DP$6)/MMULT('Количество акций на 4 января'!$B532:$F532,DO$2:DO$6)-1</f>
        <v>3.2109813444529678E-3</v>
      </c>
      <c r="DQ537" s="15" cm="1">
        <f t="array" aca="1" ref="DQ537" ca="1">MMULT('Количество акций на 4 января'!$B532:$F532,DQ$2:DQ$6)/MMULT('Количество акций на 4 января'!$B532:$F532,DP$2:DP$6)-1</f>
        <v>-1.1189884263577143E-3</v>
      </c>
      <c r="DR537" s="15" cm="1">
        <f t="array" aca="1" ref="DR537" ca="1">MMULT('Количество акций на 4 января'!$B532:$F532,DR$2:DR$6)/MMULT('Количество акций на 4 января'!$B532:$F532,DQ$2:DQ$6)-1</f>
        <v>-8.6502541145021539E-3</v>
      </c>
      <c r="DS537" s="15" cm="1">
        <f t="array" aca="1" ref="DS537" ca="1">MMULT('Количество акций на 4 января'!$B532:$F532,DS$2:DS$6)/MMULT('Количество акций на 4 января'!$B532:$F532,DR$2:DR$6)-1</f>
        <v>7.8593346746620441E-3</v>
      </c>
      <c r="DT537" s="15" cm="1">
        <f t="array" aca="1" ref="DT537" ca="1">MMULT('Количество акций на 4 января'!$B532:$F532,DT$2:DT$6)/MMULT('Количество акций на 4 января'!$B532:$F532,DS$2:DS$6)-1</f>
        <v>-1.8327175485477465E-3</v>
      </c>
      <c r="DU537" s="15" cm="1">
        <f t="array" aca="1" ref="DU537" ca="1">MMULT('Количество акций на 4 января'!$B532:$F532,DU$2:DU$6)/MMULT('Количество акций на 4 января'!$B532:$F532,DT$2:DT$6)-1</f>
        <v>-8.2694643094390896E-3</v>
      </c>
      <c r="DV537" s="15" cm="1">
        <f t="array" aca="1" ref="DV537" ca="1">MMULT('Количество акций на 4 января'!$B532:$F532,DV$2:DV$6)/MMULT('Количество акций на 4 января'!$B532:$F532,DU$2:DU$6)-1</f>
        <v>9.8951175125330249E-3</v>
      </c>
      <c r="DW537" s="24" cm="1">
        <f t="array" aca="1" ref="DW537" ca="1">MMULT('Количество акций на 4 января'!$B532:$F532,DW$2:DW$6)/MMULT('Количество акций на 4 января'!$B532:$F532,DV$2:DV$6)-1</f>
        <v>8.9227579273329916E-3</v>
      </c>
      <c r="DX537" s="28">
        <f t="shared" ca="1" si="17"/>
        <v>1.3172712024697758E-3</v>
      </c>
      <c r="DY537" s="28">
        <f t="shared" ca="1" si="16"/>
        <v>1.1359145453589018E-2</v>
      </c>
    </row>
    <row r="538" spans="1:129" x14ac:dyDescent="0.3">
      <c r="A538">
        <v>532</v>
      </c>
      <c r="C538" s="23" cm="1">
        <f t="array" aca="1" ref="C538" ca="1">MMULT('Количество акций на 4 января'!$B533:$F533,C$2:C$6)/MMULT('Количество акций на 4 января'!$B533:$F533,B$2:B$6)-1</f>
        <v>1.701763960449254E-2</v>
      </c>
      <c r="D538" s="15" cm="1">
        <f t="array" aca="1" ref="D538" ca="1">MMULT('Количество акций на 4 января'!$B533:$F533,D$2:D$6)/MMULT('Количество акций на 4 января'!$B533:$F533,C$2:C$6)-1</f>
        <v>4.1211226259716405E-3</v>
      </c>
      <c r="E538" s="15" cm="1">
        <f t="array" aca="1" ref="E538" ca="1">MMULT('Количество акций на 4 января'!$B533:$F533,E$2:E$6)/MMULT('Количество акций на 4 января'!$B533:$F533,D$2:D$6)-1</f>
        <v>4.1783914620943108E-2</v>
      </c>
      <c r="F538" s="15" cm="1">
        <f t="array" aca="1" ref="F538" ca="1">MMULT('Количество акций на 4 января'!$B533:$F533,F$2:F$6)/MMULT('Количество акций на 4 января'!$B533:$F533,E$2:E$6)-1</f>
        <v>4.4722591329504624E-3</v>
      </c>
      <c r="G538" s="15" cm="1">
        <f t="array" aca="1" ref="G538" ca="1">MMULT('Количество акций на 4 января'!$B533:$F533,G$2:G$6)/MMULT('Количество акций на 4 января'!$B533:$F533,F$2:F$6)-1</f>
        <v>1.9227995950394927E-3</v>
      </c>
      <c r="H538" s="15" cm="1">
        <f t="array" aca="1" ref="H538" ca="1">MMULT('Количество акций на 4 января'!$B533:$F533,H$2:H$6)/MMULT('Количество акций на 4 января'!$B533:$F533,G$2:G$6)-1</f>
        <v>-4.0648004638930146E-3</v>
      </c>
      <c r="I538" s="15" cm="1">
        <f t="array" aca="1" ref="I538" ca="1">MMULT('Количество акций на 4 января'!$B533:$F533,I$2:I$6)/MMULT('Количество акций на 4 января'!$B533:$F533,H$2:H$6)-1</f>
        <v>1.5546834505666185E-2</v>
      </c>
      <c r="J538" s="15" cm="1">
        <f t="array" aca="1" ref="J538" ca="1">MMULT('Количество акций на 4 января'!$B533:$F533,J$2:J$6)/MMULT('Количество акций на 4 января'!$B533:$F533,I$2:I$6)-1</f>
        <v>-1.8597530664490658E-2</v>
      </c>
      <c r="K538" s="15" cm="1">
        <f t="array" aca="1" ref="K538" ca="1">MMULT('Количество акций на 4 января'!$B533:$F533,K$2:K$6)/MMULT('Количество акций на 4 января'!$B533:$F533,J$2:J$6)-1</f>
        <v>3.4312519456689561E-3</v>
      </c>
      <c r="L538" s="15" cm="1">
        <f t="array" aca="1" ref="L538" ca="1">MMULT('Количество акций на 4 января'!$B533:$F533,L$2:L$6)/MMULT('Количество акций на 4 января'!$B533:$F533,K$2:K$6)-1</f>
        <v>6.3712426589423998E-5</v>
      </c>
      <c r="M538" s="15" cm="1">
        <f t="array" aca="1" ref="M538" ca="1">MMULT('Количество акций на 4 января'!$B533:$F533,M$2:M$6)/MMULT('Количество акций на 4 января'!$B533:$F533,L$2:L$6)-1</f>
        <v>9.719345323587758E-3</v>
      </c>
      <c r="N538" s="15" cm="1">
        <f t="array" aca="1" ref="N538" ca="1">MMULT('Количество акций на 4 января'!$B533:$F533,N$2:N$6)/MMULT('Количество акций на 4 января'!$B533:$F533,M$2:M$6)-1</f>
        <v>-1.1676027660416866E-2</v>
      </c>
      <c r="O538" s="15" cm="1">
        <f t="array" aca="1" ref="O538" ca="1">MMULT('Количество акций на 4 января'!$B533:$F533,O$2:O$6)/MMULT('Количество акций на 4 января'!$B533:$F533,N$2:N$6)-1</f>
        <v>-1.2633101740876951E-2</v>
      </c>
      <c r="P538" s="15" cm="1">
        <f t="array" aca="1" ref="P538" ca="1">MMULT('Количество акций на 4 января'!$B533:$F533,P$2:P$6)/MMULT('Количество акций на 4 января'!$B533:$F533,O$2:O$6)-1</f>
        <v>-6.6909988087532346E-3</v>
      </c>
      <c r="Q538" s="15" cm="1">
        <f t="array" aca="1" ref="Q538" ca="1">MMULT('Количество акций на 4 января'!$B533:$F533,Q$2:Q$6)/MMULT('Количество акций на 4 января'!$B533:$F533,P$2:P$6)-1</f>
        <v>-6.5164190464681582E-3</v>
      </c>
      <c r="R538" s="15" cm="1">
        <f t="array" aca="1" ref="R538" ca="1">MMULT('Количество акций на 4 января'!$B533:$F533,R$2:R$6)/MMULT('Количество акций на 4 января'!$B533:$F533,Q$2:Q$6)-1</f>
        <v>-2.0232779371481935E-2</v>
      </c>
      <c r="S538" s="15" cm="1">
        <f t="array" aca="1" ref="S538" ca="1">MMULT('Количество акций на 4 января'!$B533:$F533,S$2:S$6)/MMULT('Количество акций на 4 января'!$B533:$F533,R$2:R$6)-1</f>
        <v>9.4437010124359677E-3</v>
      </c>
      <c r="T538" s="15" cm="1">
        <f t="array" aca="1" ref="T538" ca="1">MMULT('Количество акций на 4 января'!$B533:$F533,T$2:T$6)/MMULT('Количество акций на 4 января'!$B533:$F533,S$2:S$6)-1</f>
        <v>-3.1144293639233545E-2</v>
      </c>
      <c r="U538" s="15" cm="1">
        <f t="array" aca="1" ref="U538" ca="1">MMULT('Количество акций на 4 января'!$B533:$F533,U$2:U$6)/MMULT('Количество акций на 4 января'!$B533:$F533,T$2:T$6)-1</f>
        <v>1.4667291408914762E-2</v>
      </c>
      <c r="V538" s="15" cm="1">
        <f t="array" aca="1" ref="V538" ca="1">MMULT('Количество акций на 4 января'!$B533:$F533,V$2:V$6)/MMULT('Количество акций на 4 января'!$B533:$F533,U$2:U$6)-1</f>
        <v>3.4474548977401209E-3</v>
      </c>
      <c r="W538" s="15" cm="1">
        <f t="array" aca="1" ref="W538" ca="1">MMULT('Количество акций на 4 января'!$B533:$F533,W$2:W$6)/MMULT('Количество акций на 4 января'!$B533:$F533,V$2:V$6)-1</f>
        <v>1.1285027324761776E-2</v>
      </c>
      <c r="X538" s="15" cm="1">
        <f t="array" aca="1" ref="X538" ca="1">MMULT('Количество акций на 4 января'!$B533:$F533,X$2:X$6)/MMULT('Количество акций на 4 января'!$B533:$F533,W$2:W$6)-1</f>
        <v>1.9285678719038746E-2</v>
      </c>
      <c r="Y538" s="15" cm="1">
        <f t="array" aca="1" ref="Y538" ca="1">MMULT('Количество акций на 4 января'!$B533:$F533,Y$2:Y$6)/MMULT('Количество акций на 4 января'!$B533:$F533,X$2:X$6)-1</f>
        <v>-1.169143492644964E-3</v>
      </c>
      <c r="Z538" s="15" cm="1">
        <f t="array" aca="1" ref="Z538" ca="1">MMULT('Количество акций на 4 января'!$B533:$F533,Z$2:Z$6)/MMULT('Количество акций на 4 января'!$B533:$F533,Y$2:Y$6)-1</f>
        <v>1.0610708591602069E-2</v>
      </c>
      <c r="AA538" s="15" cm="1">
        <f t="array" aca="1" ref="AA538" ca="1">MMULT('Количество акций на 4 января'!$B533:$F533,AA$2:AA$6)/MMULT('Количество акций на 4 января'!$B533:$F533,Z$2:Z$6)-1</f>
        <v>-1.4138102826074084E-2</v>
      </c>
      <c r="AB538" s="15" cm="1">
        <f t="array" aca="1" ref="AB538" ca="1">MMULT('Количество акций на 4 января'!$B533:$F533,AB$2:AB$6)/MMULT('Количество акций на 4 января'!$B533:$F533,AA$2:AA$6)-1</f>
        <v>-1.1606578046380656E-2</v>
      </c>
      <c r="AC538" s="15" cm="1">
        <f t="array" aca="1" ref="AC538" ca="1">MMULT('Количество акций на 4 января'!$B533:$F533,AC$2:AC$6)/MMULT('Количество акций на 4 января'!$B533:$F533,AB$2:AB$6)-1</f>
        <v>1.9040232978304594E-3</v>
      </c>
      <c r="AD538" s="15" cm="1">
        <f t="array" aca="1" ref="AD538" ca="1">MMULT('Количество акций на 4 января'!$B533:$F533,AD$2:AD$6)/MMULT('Количество акций на 4 января'!$B533:$F533,AC$2:AC$6)-1</f>
        <v>7.640505309102652E-3</v>
      </c>
      <c r="AE538" s="15" cm="1">
        <f t="array" aca="1" ref="AE538" ca="1">MMULT('Количество акций на 4 января'!$B533:$F533,AE$2:AE$6)/MMULT('Количество акций на 4 января'!$B533:$F533,AD$2:AD$6)-1</f>
        <v>2.6353068823409043E-2</v>
      </c>
      <c r="AF538" s="15" cm="1">
        <f t="array" aca="1" ref="AF538" ca="1">MMULT('Количество акций на 4 января'!$B533:$F533,AF$2:AF$6)/MMULT('Количество акций на 4 января'!$B533:$F533,AE$2:AE$6)-1</f>
        <v>-4.2078494038333414E-3</v>
      </c>
      <c r="AG538" s="15" cm="1">
        <f t="array" aca="1" ref="AG538" ca="1">MMULT('Количество акций на 4 января'!$B533:$F533,AG$2:AG$6)/MMULT('Количество акций на 4 января'!$B533:$F533,AF$2:AF$6)-1</f>
        <v>-2.0554710530333864E-3</v>
      </c>
      <c r="AH538" s="15" cm="1">
        <f t="array" aca="1" ref="AH538" ca="1">MMULT('Количество акций на 4 января'!$B533:$F533,AH$2:AH$6)/MMULT('Количество акций на 4 января'!$B533:$F533,AG$2:AG$6)-1</f>
        <v>-9.0532666338736245E-3</v>
      </c>
      <c r="AI538" s="15" cm="1">
        <f t="array" aca="1" ref="AI538" ca="1">MMULT('Количество акций на 4 января'!$B533:$F533,AI$2:AI$6)/MMULT('Количество акций на 4 января'!$B533:$F533,AH$2:AH$6)-1</f>
        <v>2.5595273911857008E-2</v>
      </c>
      <c r="AJ538" s="15" cm="1">
        <f t="array" aca="1" ref="AJ538" ca="1">MMULT('Количество акций на 4 января'!$B533:$F533,AJ$2:AJ$6)/MMULT('Количество акций на 4 января'!$B533:$F533,AI$2:AI$6)-1</f>
        <v>-1.5441853404565387E-2</v>
      </c>
      <c r="AK538" s="15" cm="1">
        <f t="array" aca="1" ref="AK538" ca="1">MMULT('Количество акций на 4 января'!$B533:$F533,AK$2:AK$6)/MMULT('Количество акций на 4 января'!$B533:$F533,AJ$2:AJ$6)-1</f>
        <v>-2.2694123234366925E-3</v>
      </c>
      <c r="AL538" s="15" cm="1">
        <f t="array" aca="1" ref="AL538" ca="1">MMULT('Количество акций на 4 января'!$B533:$F533,AL$2:AL$6)/MMULT('Количество акций на 4 января'!$B533:$F533,AK$2:AK$6)-1</f>
        <v>-1.7640840896840038E-2</v>
      </c>
      <c r="AM538" s="15" cm="1">
        <f t="array" aca="1" ref="AM538" ca="1">MMULT('Количество акций на 4 января'!$B533:$F533,AM$2:AM$6)/MMULT('Количество акций на 4 января'!$B533:$F533,AL$2:AL$6)-1</f>
        <v>-2.7472357545614168E-2</v>
      </c>
      <c r="AN538" s="15" cm="1">
        <f t="array" aca="1" ref="AN538" ca="1">MMULT('Количество акций на 4 января'!$B533:$F533,AN$2:AN$6)/MMULT('Количество акций на 4 января'!$B533:$F533,AM$2:AM$6)-1</f>
        <v>-4.9501973582742886E-3</v>
      </c>
      <c r="AO538" s="15" cm="1">
        <f t="array" aca="1" ref="AO538" ca="1">MMULT('Количество акций на 4 января'!$B533:$F533,AO$2:AO$6)/MMULT('Количество акций на 4 января'!$B533:$F533,AN$2:AN$6)-1</f>
        <v>1.7767696171010483E-2</v>
      </c>
      <c r="AP538" s="15" cm="1">
        <f t="array" aca="1" ref="AP538" ca="1">MMULT('Количество акций на 4 января'!$B533:$F533,AP$2:AP$6)/MMULT('Количество акций на 4 января'!$B533:$F533,AO$2:AO$6)-1</f>
        <v>6.1480583814943479E-4</v>
      </c>
      <c r="AQ538" s="15" cm="1">
        <f t="array" aca="1" ref="AQ538" ca="1">MMULT('Количество акций на 4 января'!$B533:$F533,AQ$2:AQ$6)/MMULT('Количество акций на 4 января'!$B533:$F533,AP$2:AP$6)-1</f>
        <v>-5.6677180541224725E-3</v>
      </c>
      <c r="AR538" s="15" cm="1">
        <f t="array" aca="1" ref="AR538" ca="1">MMULT('Количество акций на 4 января'!$B533:$F533,AR$2:AR$6)/MMULT('Количество акций на 4 января'!$B533:$F533,AQ$2:AQ$6)-1</f>
        <v>-1.5258182283875987E-2</v>
      </c>
      <c r="AS538" s="15" cm="1">
        <f t="array" aca="1" ref="AS538" ca="1">MMULT('Количество акций на 4 января'!$B533:$F533,AS$2:AS$6)/MMULT('Количество акций на 4 января'!$B533:$F533,AR$2:AR$6)-1</f>
        <v>2.7852924487759667E-2</v>
      </c>
      <c r="AT538" s="15" cm="1">
        <f t="array" aca="1" ref="AT538" ca="1">MMULT('Количество акций на 4 января'!$B533:$F533,AT$2:AT$6)/MMULT('Количество акций на 4 января'!$B533:$F533,AS$2:AS$6)-1</f>
        <v>2.0096303537729066E-2</v>
      </c>
      <c r="AU538" s="15" cm="1">
        <f t="array" aca="1" ref="AU538" ca="1">MMULT('Количество акций на 4 января'!$B533:$F533,AU$2:AU$6)/MMULT('Количество акций на 4 января'!$B533:$F533,AT$2:AT$6)-1</f>
        <v>-8.6865827953237496E-3</v>
      </c>
      <c r="AV538" s="15" cm="1">
        <f t="array" aca="1" ref="AV538" ca="1">MMULT('Количество акций на 4 января'!$B533:$F533,AV$2:AV$6)/MMULT('Количество акций на 4 января'!$B533:$F533,AU$2:AU$6)-1</f>
        <v>1.7297781832925407E-2</v>
      </c>
      <c r="AW538" s="15" cm="1">
        <f t="array" aca="1" ref="AW538" ca="1">MMULT('Количество акций на 4 января'!$B533:$F533,AW$2:AW$6)/MMULT('Количество акций на 4 января'!$B533:$F533,AV$2:AV$6)-1</f>
        <v>4.6045488511294863E-3</v>
      </c>
      <c r="AX538" s="15" cm="1">
        <f t="array" aca="1" ref="AX538" ca="1">MMULT('Количество акций на 4 января'!$B533:$F533,AX$2:AX$6)/MMULT('Количество акций на 4 января'!$B533:$F533,AW$2:AW$6)-1</f>
        <v>1.9001169761114989E-2</v>
      </c>
      <c r="AY538" s="15" cm="1">
        <f t="array" aca="1" ref="AY538" ca="1">MMULT('Количество акций на 4 января'!$B533:$F533,AY$2:AY$6)/MMULT('Количество акций на 4 января'!$B533:$F533,AX$2:AX$6)-1</f>
        <v>-1.9240432037087585E-2</v>
      </c>
      <c r="AZ538" s="15" cm="1">
        <f t="array" aca="1" ref="AZ538" ca="1">MMULT('Количество акций на 4 января'!$B533:$F533,AZ$2:AZ$6)/MMULT('Количество акций на 4 января'!$B533:$F533,AY$2:AY$6)-1</f>
        <v>-1.2154855483737292E-2</v>
      </c>
      <c r="BA538" s="15" cm="1">
        <f t="array" aca="1" ref="BA538" ca="1">MMULT('Количество акций на 4 января'!$B533:$F533,BA$2:BA$6)/MMULT('Количество акций на 4 января'!$B533:$F533,AZ$2:AZ$6)-1</f>
        <v>-2.3172159989662378E-2</v>
      </c>
      <c r="BB538" s="15" cm="1">
        <f t="array" aca="1" ref="BB538" ca="1">MMULT('Количество акций на 4 января'!$B533:$F533,BB$2:BB$6)/MMULT('Количество акций на 4 января'!$B533:$F533,BA$2:BA$6)-1</f>
        <v>7.3859173449997151E-3</v>
      </c>
      <c r="BC538" s="15" cm="1">
        <f t="array" aca="1" ref="BC538" ca="1">MMULT('Количество акций на 4 января'!$B533:$F533,BC$2:BC$6)/MMULT('Количество акций на 4 января'!$B533:$F533,BB$2:BB$6)-1</f>
        <v>4.5374917240070811E-3</v>
      </c>
      <c r="BD538" s="15" cm="1">
        <f t="array" aca="1" ref="BD538" ca="1">MMULT('Количество акций на 4 января'!$B533:$F533,BD$2:BD$6)/MMULT('Количество акций на 4 января'!$B533:$F533,BC$2:BC$6)-1</f>
        <v>-2.2766805543137814E-2</v>
      </c>
      <c r="BE538" s="15" cm="1">
        <f t="array" aca="1" ref="BE538" ca="1">MMULT('Количество акций на 4 января'!$B533:$F533,BE$2:BE$6)/MMULT('Количество акций на 4 января'!$B533:$F533,BD$2:BD$6)-1</f>
        <v>-2.4328417734108543E-3</v>
      </c>
      <c r="BF538" s="15" cm="1">
        <f t="array" aca="1" ref="BF538" ca="1">MMULT('Количество акций на 4 января'!$B533:$F533,BF$2:BF$6)/MMULT('Количество акций на 4 января'!$B533:$F533,BE$2:BE$6)-1</f>
        <v>1.2482994004237025E-3</v>
      </c>
      <c r="BG538" s="15" cm="1">
        <f t="array" aca="1" ref="BG538" ca="1">MMULT('Количество акций на 4 января'!$B533:$F533,BG$2:BG$6)/MMULT('Количество акций на 4 января'!$B533:$F533,BF$2:BF$6)-1</f>
        <v>2.5922160996725285E-2</v>
      </c>
      <c r="BH538" s="15" cm="1">
        <f t="array" aca="1" ref="BH538" ca="1">MMULT('Количество акций на 4 января'!$B533:$F533,BH$2:BH$6)/MMULT('Количество акций на 4 января'!$B533:$F533,BG$2:BG$6)-1</f>
        <v>1.2222025715579399E-2</v>
      </c>
      <c r="BI538" s="15" cm="1">
        <f t="array" aca="1" ref="BI538" ca="1">MMULT('Количество акций на 4 января'!$B533:$F533,BI$2:BI$6)/MMULT('Количество акций на 4 января'!$B533:$F533,BH$2:BH$6)-1</f>
        <v>-5.6946262557040495E-3</v>
      </c>
      <c r="BJ538" s="15" cm="1">
        <f t="array" aca="1" ref="BJ538" ca="1">MMULT('Количество акций на 4 января'!$B533:$F533,BJ$2:BJ$6)/MMULT('Количество акций на 4 января'!$B533:$F533,BI$2:BI$6)-1</f>
        <v>4.3239995624018146E-3</v>
      </c>
      <c r="BK538" s="15" cm="1">
        <f t="array" aca="1" ref="BK538" ca="1">MMULT('Количество акций на 4 января'!$B533:$F533,BK$2:BK$6)/MMULT('Количество акций на 4 января'!$B533:$F533,BJ$2:BJ$6)-1</f>
        <v>-1.2107482521117596E-4</v>
      </c>
      <c r="BL538" s="15" cm="1">
        <f t="array" aca="1" ref="BL538" ca="1">MMULT('Количество акций на 4 января'!$B533:$F533,BL$2:BL$6)/MMULT('Количество акций на 4 января'!$B533:$F533,BK$2:BK$6)-1</f>
        <v>2.8735165763662529E-3</v>
      </c>
      <c r="BM538" s="15" cm="1">
        <f t="array" aca="1" ref="BM538" ca="1">MMULT('Количество акций на 4 января'!$B533:$F533,BM$2:BM$6)/MMULT('Количество акций на 4 января'!$B533:$F533,BL$2:BL$6)-1</f>
        <v>-1.0617814499767841E-2</v>
      </c>
      <c r="BN538" s="15" cm="1">
        <f t="array" aca="1" ref="BN538" ca="1">MMULT('Количество акций на 4 января'!$B533:$F533,BN$2:BN$6)/MMULT('Количество акций на 4 января'!$B533:$F533,BM$2:BM$6)-1</f>
        <v>-1.9619046210091362E-2</v>
      </c>
      <c r="BO538" s="15" cm="1">
        <f t="array" aca="1" ref="BO538" ca="1">MMULT('Количество акций на 4 января'!$B533:$F533,BO$2:BO$6)/MMULT('Количество акций на 4 января'!$B533:$F533,BN$2:BN$6)-1</f>
        <v>1.2871081582377375E-2</v>
      </c>
      <c r="BP538" s="15" cm="1">
        <f t="array" aca="1" ref="BP538" ca="1">MMULT('Количество акций на 4 января'!$B533:$F533,BP$2:BP$6)/MMULT('Количество акций на 4 января'!$B533:$F533,BO$2:BO$6)-1</f>
        <v>5.5289223380532437E-3</v>
      </c>
      <c r="BQ538" s="15" cm="1">
        <f t="array" aca="1" ref="BQ538" ca="1">MMULT('Количество акций на 4 января'!$B533:$F533,BQ$2:BQ$6)/MMULT('Количество акций на 4 января'!$B533:$F533,BP$2:BP$6)-1</f>
        <v>-5.7712820727717773E-4</v>
      </c>
      <c r="BR538" s="15" cm="1">
        <f t="array" aca="1" ref="BR538" ca="1">MMULT('Количество акций на 4 января'!$B533:$F533,BR$2:BR$6)/MMULT('Количество акций на 4 января'!$B533:$F533,BQ$2:BQ$6)-1</f>
        <v>1.9436806527146411E-2</v>
      </c>
      <c r="BS538" s="15" cm="1">
        <f t="array" aca="1" ref="BS538" ca="1">MMULT('Количество акций на 4 января'!$B533:$F533,BS$2:BS$6)/MMULT('Количество акций на 4 января'!$B533:$F533,BR$2:BR$6)-1</f>
        <v>4.998172389857336E-3</v>
      </c>
      <c r="BT538" s="15" cm="1">
        <f t="array" aca="1" ref="BT538" ca="1">MMULT('Количество акций на 4 января'!$B533:$F533,BT$2:BT$6)/MMULT('Количество акций на 4 января'!$B533:$F533,BS$2:BS$6)-1</f>
        <v>-2.0210121945520854E-3</v>
      </c>
      <c r="BU538" s="15" cm="1">
        <f t="array" aca="1" ref="BU538" ca="1">MMULT('Количество акций на 4 января'!$B533:$F533,BU$2:BU$6)/MMULT('Количество акций на 4 января'!$B533:$F533,BT$2:BT$6)-1</f>
        <v>-4.0761908094157917E-3</v>
      </c>
      <c r="BV538" s="15" cm="1">
        <f t="array" aca="1" ref="BV538" ca="1">MMULT('Количество акций на 4 января'!$B533:$F533,BV$2:BV$6)/MMULT('Количество акций на 4 января'!$B533:$F533,BU$2:BU$6)-1</f>
        <v>1.0849968135007604E-2</v>
      </c>
      <c r="BW538" s="15" cm="1">
        <f t="array" aca="1" ref="BW538" ca="1">MMULT('Количество акций на 4 января'!$B533:$F533,BW$2:BW$6)/MMULT('Количество акций на 4 января'!$B533:$F533,BV$2:BV$6)-1</f>
        <v>-8.710923451300534E-3</v>
      </c>
      <c r="BX538" s="15" cm="1">
        <f t="array" aca="1" ref="BX538" ca="1">MMULT('Количество акций на 4 января'!$B533:$F533,BX$2:BX$6)/MMULT('Количество акций на 4 января'!$B533:$F533,BW$2:BW$6)-1</f>
        <v>-7.9040816242341716E-3</v>
      </c>
      <c r="BY538" s="15" cm="1">
        <f t="array" aca="1" ref="BY538" ca="1">MMULT('Количество акций на 4 января'!$B533:$F533,BY$2:BY$6)/MMULT('Количество акций на 4 января'!$B533:$F533,BX$2:BX$6)-1</f>
        <v>4.079858009006454E-3</v>
      </c>
      <c r="BZ538" s="15" cm="1">
        <f t="array" aca="1" ref="BZ538" ca="1">MMULT('Количество акций на 4 января'!$B533:$F533,BZ$2:BZ$6)/MMULT('Количество акций на 4 января'!$B533:$F533,BY$2:BY$6)-1</f>
        <v>1.1592353997231797E-2</v>
      </c>
      <c r="CA538" s="15" cm="1">
        <f t="array" aca="1" ref="CA538" ca="1">MMULT('Количество акций на 4 января'!$B533:$F533,CA$2:CA$6)/MMULT('Количество акций на 4 января'!$B533:$F533,BZ$2:BZ$6)-1</f>
        <v>9.4622028292423721E-4</v>
      </c>
      <c r="CB538" s="15" cm="1">
        <f t="array" aca="1" ref="CB538" ca="1">MMULT('Количество акций на 4 января'!$B533:$F533,CB$2:CB$6)/MMULT('Количество акций на 4 января'!$B533:$F533,CA$2:CA$6)-1</f>
        <v>1.0365649469634475E-2</v>
      </c>
      <c r="CC538" s="15" cm="1">
        <f t="array" aca="1" ref="CC538" ca="1">MMULT('Количество акций на 4 января'!$B533:$F533,CC$2:CC$6)/MMULT('Количество акций на 4 января'!$B533:$F533,CB$2:CB$6)-1</f>
        <v>7.6292660535981494E-3</v>
      </c>
      <c r="CD538" s="15" cm="1">
        <f t="array" aca="1" ref="CD538" ca="1">MMULT('Количество акций на 4 января'!$B533:$F533,CD$2:CD$6)/MMULT('Количество акций на 4 января'!$B533:$F533,CC$2:CC$6)-1</f>
        <v>-9.0465066803179228E-3</v>
      </c>
      <c r="CE538" s="15" cm="1">
        <f t="array" aca="1" ref="CE538" ca="1">MMULT('Количество акций на 4 января'!$B533:$F533,CE$2:CE$6)/MMULT('Количество акций на 4 января'!$B533:$F533,CD$2:CD$6)-1</f>
        <v>-2.1252396396620465E-4</v>
      </c>
      <c r="CF538" s="15" cm="1">
        <f t="array" aca="1" ref="CF538" ca="1">MMULT('Количество акций на 4 января'!$B533:$F533,CF$2:CF$6)/MMULT('Количество акций на 4 января'!$B533:$F533,CE$2:CE$6)-1</f>
        <v>-1.3794118263640631E-2</v>
      </c>
      <c r="CG538" s="15" cm="1">
        <f t="array" aca="1" ref="CG538" ca="1">MMULT('Количество акций на 4 января'!$B533:$F533,CG$2:CG$6)/MMULT('Количество акций на 4 января'!$B533:$F533,CF$2:CF$6)-1</f>
        <v>2.1598999670423114E-2</v>
      </c>
      <c r="CH538" s="15" cm="1">
        <f t="array" aca="1" ref="CH538" ca="1">MMULT('Количество акций на 4 января'!$B533:$F533,CH$2:CH$6)/MMULT('Количество акций на 4 января'!$B533:$F533,CG$2:CG$6)-1</f>
        <v>1.4424763395000095E-2</v>
      </c>
      <c r="CI538" s="15" cm="1">
        <f t="array" aca="1" ref="CI538" ca="1">MMULT('Количество акций на 4 января'!$B533:$F533,CI$2:CI$6)/MMULT('Количество акций на 4 января'!$B533:$F533,CH$2:CH$6)-1</f>
        <v>8.3457430568727453E-3</v>
      </c>
      <c r="CJ538" s="15" cm="1">
        <f t="array" aca="1" ref="CJ538" ca="1">MMULT('Количество акций на 4 января'!$B533:$F533,CJ$2:CJ$6)/MMULT('Количество акций на 4 января'!$B533:$F533,CI$2:CI$6)-1</f>
        <v>5.0384471064233161E-3</v>
      </c>
      <c r="CK538" s="15" cm="1">
        <f t="array" aca="1" ref="CK538" ca="1">MMULT('Количество акций на 4 января'!$B533:$F533,CK$2:CK$6)/MMULT('Количество акций на 4 января'!$B533:$F533,CJ$2:CJ$6)-1</f>
        <v>5.5668790295713144E-3</v>
      </c>
      <c r="CL538" s="15" cm="1">
        <f t="array" aca="1" ref="CL538" ca="1">MMULT('Количество акций на 4 января'!$B533:$F533,CL$2:CL$6)/MMULT('Количество акций на 4 января'!$B533:$F533,CK$2:CK$6)-1</f>
        <v>-1.1599080639454917E-2</v>
      </c>
      <c r="CM538" s="15" cm="1">
        <f t="array" aca="1" ref="CM538" ca="1">MMULT('Количество акций на 4 января'!$B533:$F533,CM$2:CM$6)/MMULT('Количество акций на 4 января'!$B533:$F533,CL$2:CL$6)-1</f>
        <v>-1.0109550761019381E-3</v>
      </c>
      <c r="CN538" s="15" cm="1">
        <f t="array" aca="1" ref="CN538" ca="1">MMULT('Количество акций на 4 января'!$B533:$F533,CN$2:CN$6)/MMULT('Количество акций на 4 января'!$B533:$F533,CM$2:CM$6)-1</f>
        <v>3.1322314745672042E-3</v>
      </c>
      <c r="CO538" s="15" cm="1">
        <f t="array" aca="1" ref="CO538" ca="1">MMULT('Количество акций на 4 января'!$B533:$F533,CO$2:CO$6)/MMULT('Количество акций на 4 января'!$B533:$F533,CN$2:CN$6)-1</f>
        <v>-2.2816716678497606E-4</v>
      </c>
      <c r="CP538" s="15" cm="1">
        <f t="array" aca="1" ref="CP538" ca="1">MMULT('Количество акций на 4 января'!$B533:$F533,CP$2:CP$6)/MMULT('Количество акций на 4 января'!$B533:$F533,CO$2:CO$6)-1</f>
        <v>1.412495165633576E-3</v>
      </c>
      <c r="CQ538" s="15" cm="1">
        <f t="array" aca="1" ref="CQ538" ca="1">MMULT('Количество акций на 4 января'!$B533:$F533,CQ$2:CQ$6)/MMULT('Количество акций на 4 января'!$B533:$F533,CP$2:CP$6)-1</f>
        <v>3.9074690142497648E-3</v>
      </c>
      <c r="CR538" s="15" cm="1">
        <f t="array" aca="1" ref="CR538" ca="1">MMULT('Количество акций на 4 января'!$B533:$F533,CR$2:CR$6)/MMULT('Количество акций на 4 января'!$B533:$F533,CQ$2:CQ$6)-1</f>
        <v>-1.872624017345248E-2</v>
      </c>
      <c r="CS538" s="15" cm="1">
        <f t="array" aca="1" ref="CS538" ca="1">MMULT('Количество акций на 4 января'!$B533:$F533,CS$2:CS$6)/MMULT('Количество акций на 4 января'!$B533:$F533,CR$2:CR$6)-1</f>
        <v>-6.1654509633548571E-3</v>
      </c>
      <c r="CT538" s="15" cm="1">
        <f t="array" aca="1" ref="CT538" ca="1">MMULT('Количество акций на 4 января'!$B533:$F533,CT$2:CT$6)/MMULT('Количество акций на 4 января'!$B533:$F533,CS$2:CS$6)-1</f>
        <v>7.7596285036993784E-3</v>
      </c>
      <c r="CU538" s="15" cm="1">
        <f t="array" aca="1" ref="CU538" ca="1">MMULT('Количество акций на 4 января'!$B533:$F533,CU$2:CU$6)/MMULT('Количество акций на 4 января'!$B533:$F533,CT$2:CT$6)-1</f>
        <v>9.4330493612226896E-4</v>
      </c>
      <c r="CV538" s="15" cm="1">
        <f t="array" aca="1" ref="CV538" ca="1">MMULT('Количество акций на 4 января'!$B533:$F533,CV$2:CV$6)/MMULT('Количество акций на 4 января'!$B533:$F533,CU$2:CU$6)-1</f>
        <v>5.4023840231294251E-3</v>
      </c>
      <c r="CW538" s="15" cm="1">
        <f t="array" aca="1" ref="CW538" ca="1">MMULT('Количество акций на 4 января'!$B533:$F533,CW$2:CW$6)/MMULT('Количество акций на 4 января'!$B533:$F533,CV$2:CV$6)-1</f>
        <v>7.7771159921848909E-3</v>
      </c>
      <c r="CX538" s="15" cm="1">
        <f t="array" aca="1" ref="CX538" ca="1">MMULT('Количество акций на 4 января'!$B533:$F533,CX$2:CX$6)/MMULT('Количество акций на 4 января'!$B533:$F533,CW$2:CW$6)-1</f>
        <v>3.9742643703035707E-3</v>
      </c>
      <c r="CY538" s="15" cm="1">
        <f t="array" aca="1" ref="CY538" ca="1">MMULT('Количество акций на 4 января'!$B533:$F533,CY$2:CY$6)/MMULT('Количество акций на 4 января'!$B533:$F533,CX$2:CX$6)-1</f>
        <v>-4.2618171492393442E-3</v>
      </c>
      <c r="CZ538" s="15" cm="1">
        <f t="array" aca="1" ref="CZ538" ca="1">MMULT('Количество акций на 4 января'!$B533:$F533,CZ$2:CZ$6)/MMULT('Количество акций на 4 января'!$B533:$F533,CY$2:CY$6)-1</f>
        <v>-6.5059095512363108E-3</v>
      </c>
      <c r="DA538" s="15" cm="1">
        <f t="array" aca="1" ref="DA538" ca="1">MMULT('Количество акций на 4 января'!$B533:$F533,DA$2:DA$6)/MMULT('Количество акций на 4 января'!$B533:$F533,CZ$2:CZ$6)-1</f>
        <v>1.7174081360176618E-2</v>
      </c>
      <c r="DB538" s="15" cm="1">
        <f t="array" aca="1" ref="DB538" ca="1">MMULT('Количество акций на 4 января'!$B533:$F533,DB$2:DB$6)/MMULT('Количество акций на 4 января'!$B533:$F533,DA$2:DA$6)-1</f>
        <v>1.5455843535689739E-2</v>
      </c>
      <c r="DC538" s="15" cm="1">
        <f t="array" aca="1" ref="DC538" ca="1">MMULT('Количество акций на 4 января'!$B533:$F533,DC$2:DC$6)/MMULT('Количество акций на 4 января'!$B533:$F533,DB$2:DB$6)-1</f>
        <v>-2.4911759146502011E-3</v>
      </c>
      <c r="DD538" s="15" cm="1">
        <f t="array" aca="1" ref="DD538" ca="1">MMULT('Количество акций на 4 января'!$B533:$F533,DD$2:DD$6)/MMULT('Количество акций на 4 января'!$B533:$F533,DC$2:DC$6)-1</f>
        <v>-2.1750426007683954E-3</v>
      </c>
      <c r="DE538" s="15" cm="1">
        <f t="array" aca="1" ref="DE538" ca="1">MMULT('Количество акций на 4 января'!$B533:$F533,DE$2:DE$6)/MMULT('Количество акций на 4 января'!$B533:$F533,DD$2:DD$6)-1</f>
        <v>3.5870637827508656E-3</v>
      </c>
      <c r="DF538" s="15" cm="1">
        <f t="array" aca="1" ref="DF538" ca="1">MMULT('Количество акций на 4 января'!$B533:$F533,DF$2:DF$6)/MMULT('Количество акций на 4 января'!$B533:$F533,DE$2:DE$6)-1</f>
        <v>-4.9926819417110968E-3</v>
      </c>
      <c r="DG538" s="15" cm="1">
        <f t="array" aca="1" ref="DG538" ca="1">MMULT('Количество акций на 4 января'!$B533:$F533,DG$2:DG$6)/MMULT('Количество акций на 4 января'!$B533:$F533,DF$2:DF$6)-1</f>
        <v>1.263158432430056E-2</v>
      </c>
      <c r="DH538" s="15" cm="1">
        <f t="array" aca="1" ref="DH538" ca="1">MMULT('Количество акций на 4 января'!$B533:$F533,DH$2:DH$6)/MMULT('Количество акций на 4 января'!$B533:$F533,DG$2:DG$6)-1</f>
        <v>-5.238819396213179E-3</v>
      </c>
      <c r="DI538" s="15" cm="1">
        <f t="array" aca="1" ref="DI538" ca="1">MMULT('Количество акций на 4 января'!$B533:$F533,DI$2:DI$6)/MMULT('Количество акций на 4 января'!$B533:$F533,DH$2:DH$6)-1</f>
        <v>-3.3134236252484461E-3</v>
      </c>
      <c r="DJ538" s="15" cm="1">
        <f t="array" aca="1" ref="DJ538" ca="1">MMULT('Количество акций на 4 января'!$B533:$F533,DJ$2:DJ$6)/MMULT('Количество акций на 4 января'!$B533:$F533,DI$2:DI$6)-1</f>
        <v>7.2967431035486641E-4</v>
      </c>
      <c r="DK538" s="15" cm="1">
        <f t="array" aca="1" ref="DK538" ca="1">MMULT('Количество акций на 4 января'!$B533:$F533,DK$2:DK$6)/MMULT('Количество акций на 4 января'!$B533:$F533,DJ$2:DJ$6)-1</f>
        <v>-7.4199424803845782E-3</v>
      </c>
      <c r="DL538" s="15" cm="1">
        <f t="array" aca="1" ref="DL538" ca="1">MMULT('Количество акций на 4 января'!$B533:$F533,DL$2:DL$6)/MMULT('Количество акций на 4 января'!$B533:$F533,DK$2:DK$6)-1</f>
        <v>-2.9840969770960069E-3</v>
      </c>
      <c r="DM538" s="15" cm="1">
        <f t="array" aca="1" ref="DM538" ca="1">MMULT('Количество акций на 4 января'!$B533:$F533,DM$2:DM$6)/MMULT('Количество акций на 4 января'!$B533:$F533,DL$2:DL$6)-1</f>
        <v>-3.6837164163797675E-3</v>
      </c>
      <c r="DN538" s="15" cm="1">
        <f t="array" aca="1" ref="DN538" ca="1">MMULT('Количество акций на 4 января'!$B533:$F533,DN$2:DN$6)/MMULT('Количество акций на 4 января'!$B533:$F533,DM$2:DM$6)-1</f>
        <v>-1.9512654555168263E-3</v>
      </c>
      <c r="DO538" s="15" cm="1">
        <f t="array" aca="1" ref="DO538" ca="1">MMULT('Количество акций на 4 января'!$B533:$F533,DO$2:DO$6)/MMULT('Количество акций на 4 января'!$B533:$F533,DN$2:DN$6)-1</f>
        <v>7.4341464997491613E-3</v>
      </c>
      <c r="DP538" s="15" cm="1">
        <f t="array" aca="1" ref="DP538" ca="1">MMULT('Количество акций на 4 января'!$B533:$F533,DP$2:DP$6)/MMULT('Количество акций на 4 января'!$B533:$F533,DO$2:DO$6)-1</f>
        <v>-2.0505232985039701E-3</v>
      </c>
      <c r="DQ538" s="15" cm="1">
        <f t="array" aca="1" ref="DQ538" ca="1">MMULT('Количество акций на 4 января'!$B533:$F533,DQ$2:DQ$6)/MMULT('Количество акций на 4 января'!$B533:$F533,DP$2:DP$6)-1</f>
        <v>-2.1248611607599388E-3</v>
      </c>
      <c r="DR538" s="15" cm="1">
        <f t="array" aca="1" ref="DR538" ca="1">MMULT('Количество акций на 4 января'!$B533:$F533,DR$2:DR$6)/MMULT('Количество акций на 4 января'!$B533:$F533,DQ$2:DQ$6)-1</f>
        <v>-1.00380920444334E-2</v>
      </c>
      <c r="DS538" s="15" cm="1">
        <f t="array" aca="1" ref="DS538" ca="1">MMULT('Количество акций на 4 января'!$B533:$F533,DS$2:DS$6)/MMULT('Количество акций на 4 января'!$B533:$F533,DR$2:DR$6)-1</f>
        <v>1.1429288706800822E-2</v>
      </c>
      <c r="DT538" s="15" cm="1">
        <f t="array" aca="1" ref="DT538" ca="1">MMULT('Количество акций на 4 января'!$B533:$F533,DT$2:DT$6)/MMULT('Количество акций на 4 января'!$B533:$F533,DS$2:DS$6)-1</f>
        <v>-2.4567832341507723E-3</v>
      </c>
      <c r="DU538" s="15" cm="1">
        <f t="array" aca="1" ref="DU538" ca="1">MMULT('Количество акций на 4 января'!$B533:$F533,DU$2:DU$6)/MMULT('Количество акций на 4 января'!$B533:$F533,DT$2:DT$6)-1</f>
        <v>-1.1051248442267014E-2</v>
      </c>
      <c r="DV538" s="15" cm="1">
        <f t="array" aca="1" ref="DV538" ca="1">MMULT('Количество акций на 4 января'!$B533:$F533,DV$2:DV$6)/MMULT('Количество акций на 4 января'!$B533:$F533,DU$2:DU$6)-1</f>
        <v>6.6602053149031892E-3</v>
      </c>
      <c r="DW538" s="24" cm="1">
        <f t="array" aca="1" ref="DW538" ca="1">MMULT('Количество акций на 4 января'!$B533:$F533,DW$2:DW$6)/MMULT('Количество акций на 4 января'!$B533:$F533,DV$2:DV$6)-1</f>
        <v>8.8399850061005036E-3</v>
      </c>
      <c r="DX538" s="28">
        <f t="shared" ca="1" si="17"/>
        <v>1.0542336736643002E-3</v>
      </c>
      <c r="DY538" s="28">
        <f t="shared" ca="1" si="16"/>
        <v>1.2223980423766625E-2</v>
      </c>
    </row>
    <row r="539" spans="1:129" x14ac:dyDescent="0.3">
      <c r="A539">
        <v>533</v>
      </c>
      <c r="C539" s="23" cm="1">
        <f t="array" aca="1" ref="C539" ca="1">MMULT('Количество акций на 4 января'!$B534:$F534,C$2:C$6)/MMULT('Количество акций на 4 января'!$B534:$F534,B$2:B$6)-1</f>
        <v>1.6575530980543096E-2</v>
      </c>
      <c r="D539" s="15" cm="1">
        <f t="array" aca="1" ref="D539" ca="1">MMULT('Количество акций на 4 января'!$B534:$F534,D$2:D$6)/MMULT('Количество акций на 4 января'!$B534:$F534,C$2:C$6)-1</f>
        <v>-7.0194724067440539E-5</v>
      </c>
      <c r="E539" s="15" cm="1">
        <f t="array" aca="1" ref="E539" ca="1">MMULT('Количество акций на 4 января'!$B534:$F534,E$2:E$6)/MMULT('Количество акций на 4 января'!$B534:$F534,D$2:D$6)-1</f>
        <v>3.9042771348670957E-2</v>
      </c>
      <c r="F539" s="15" cm="1">
        <f t="array" aca="1" ref="F539" ca="1">MMULT('Количество акций на 4 января'!$B534:$F534,F$2:F$6)/MMULT('Количество акций на 4 января'!$B534:$F534,E$2:E$6)-1</f>
        <v>8.8685808791102438E-3</v>
      </c>
      <c r="G539" s="15" cm="1">
        <f t="array" aca="1" ref="G539" ca="1">MMULT('Количество акций на 4 января'!$B534:$F534,G$2:G$6)/MMULT('Количество акций на 4 января'!$B534:$F534,F$2:F$6)-1</f>
        <v>6.7239196096773313E-3</v>
      </c>
      <c r="H539" s="15" cm="1">
        <f t="array" aca="1" ref="H539" ca="1">MMULT('Количество акций на 4 января'!$B534:$F534,H$2:H$6)/MMULT('Количество акций на 4 января'!$B534:$F534,G$2:G$6)-1</f>
        <v>-5.9456019935888449E-3</v>
      </c>
      <c r="I539" s="15" cm="1">
        <f t="array" aca="1" ref="I539" ca="1">MMULT('Количество акций на 4 января'!$B534:$F534,I$2:I$6)/MMULT('Количество акций на 4 января'!$B534:$F534,H$2:H$6)-1</f>
        <v>1.3773209187112556E-2</v>
      </c>
      <c r="J539" s="15" cm="1">
        <f t="array" aca="1" ref="J539" ca="1">MMULT('Количество акций на 4 января'!$B534:$F534,J$2:J$6)/MMULT('Количество акций на 4 января'!$B534:$F534,I$2:I$6)-1</f>
        <v>-1.4799163535790916E-2</v>
      </c>
      <c r="K539" s="15" cm="1">
        <f t="array" aca="1" ref="K539" ca="1">MMULT('Количество акций на 4 января'!$B534:$F534,K$2:K$6)/MMULT('Количество акций на 4 января'!$B534:$F534,J$2:J$6)-1</f>
        <v>2.8838922658200872E-3</v>
      </c>
      <c r="L539" s="15" cm="1">
        <f t="array" aca="1" ref="L539" ca="1">MMULT('Количество акций на 4 января'!$B534:$F534,L$2:L$6)/MMULT('Количество акций на 4 января'!$B534:$F534,K$2:K$6)-1</f>
        <v>-3.1246904067537828E-3</v>
      </c>
      <c r="M539" s="15" cm="1">
        <f t="array" aca="1" ref="M539" ca="1">MMULT('Количество акций на 4 января'!$B534:$F534,M$2:M$6)/MMULT('Количество акций на 4 января'!$B534:$F534,L$2:L$6)-1</f>
        <v>3.9367582806297818E-3</v>
      </c>
      <c r="N539" s="15" cm="1">
        <f t="array" aca="1" ref="N539" ca="1">MMULT('Количество акций на 4 января'!$B534:$F534,N$2:N$6)/MMULT('Количество акций на 4 января'!$B534:$F534,M$2:M$6)-1</f>
        <v>-1.9100175228069283E-2</v>
      </c>
      <c r="O539" s="15" cm="1">
        <f t="array" aca="1" ref="O539" ca="1">MMULT('Количество акций на 4 января'!$B534:$F534,O$2:O$6)/MMULT('Количество акций на 4 января'!$B534:$F534,N$2:N$6)-1</f>
        <v>-1.0910776413331047E-2</v>
      </c>
      <c r="P539" s="15" cm="1">
        <f t="array" aca="1" ref="P539" ca="1">MMULT('Количество акций на 4 января'!$B534:$F534,P$2:P$6)/MMULT('Количество акций на 4 января'!$B534:$F534,O$2:O$6)-1</f>
        <v>-1.3371288951709026E-3</v>
      </c>
      <c r="Q539" s="15" cm="1">
        <f t="array" aca="1" ref="Q539" ca="1">MMULT('Количество акций на 4 января'!$B534:$F534,Q$2:Q$6)/MMULT('Количество акций на 4 января'!$B534:$F534,P$2:P$6)-1</f>
        <v>-5.1186737985039477E-3</v>
      </c>
      <c r="R539" s="15" cm="1">
        <f t="array" aca="1" ref="R539" ca="1">MMULT('Количество акций на 4 января'!$B534:$F534,R$2:R$6)/MMULT('Количество акций на 4 января'!$B534:$F534,Q$2:Q$6)-1</f>
        <v>-1.4450882890943206E-2</v>
      </c>
      <c r="S539" s="15" cm="1">
        <f t="array" aca="1" ref="S539" ca="1">MMULT('Количество акций на 4 января'!$B534:$F534,S$2:S$6)/MMULT('Количество акций на 4 января'!$B534:$F534,R$2:R$6)-1</f>
        <v>7.8258792915506525E-3</v>
      </c>
      <c r="T539" s="15" cm="1">
        <f t="array" aca="1" ref="T539" ca="1">MMULT('Количество акций на 4 января'!$B534:$F534,T$2:T$6)/MMULT('Количество акций на 4 января'!$B534:$F534,S$2:S$6)-1</f>
        <v>-2.8145379567175444E-2</v>
      </c>
      <c r="U539" s="15" cm="1">
        <f t="array" aca="1" ref="U539" ca="1">MMULT('Количество акций на 4 января'!$B534:$F534,U$2:U$6)/MMULT('Количество акций на 4 января'!$B534:$F534,T$2:T$6)-1</f>
        <v>1.1315580124853897E-2</v>
      </c>
      <c r="V539" s="15" cm="1">
        <f t="array" aca="1" ref="V539" ca="1">MMULT('Количество акций на 4 января'!$B534:$F534,V$2:V$6)/MMULT('Количество акций на 4 января'!$B534:$F534,U$2:U$6)-1</f>
        <v>4.4581294988932374E-3</v>
      </c>
      <c r="W539" s="15" cm="1">
        <f t="array" aca="1" ref="W539" ca="1">MMULT('Количество акций на 4 января'!$B534:$F534,W$2:W$6)/MMULT('Количество акций на 4 января'!$B534:$F534,V$2:V$6)-1</f>
        <v>1.0235857113268798E-2</v>
      </c>
      <c r="X539" s="15" cm="1">
        <f t="array" aca="1" ref="X539" ca="1">MMULT('Количество акций на 4 января'!$B534:$F534,X$2:X$6)/MMULT('Количество акций на 4 января'!$B534:$F534,W$2:W$6)-1</f>
        <v>1.6515375187354575E-2</v>
      </c>
      <c r="Y539" s="15" cm="1">
        <f t="array" aca="1" ref="Y539" ca="1">MMULT('Количество акций на 4 января'!$B534:$F534,Y$2:Y$6)/MMULT('Количество акций на 4 января'!$B534:$F534,X$2:X$6)-1</f>
        <v>3.9888283050633078E-3</v>
      </c>
      <c r="Z539" s="15" cm="1">
        <f t="array" aca="1" ref="Z539" ca="1">MMULT('Количество акций на 4 января'!$B534:$F534,Z$2:Z$6)/MMULT('Количество акций на 4 января'!$B534:$F534,Y$2:Y$6)-1</f>
        <v>1.3868726829597611E-2</v>
      </c>
      <c r="AA539" s="15" cm="1">
        <f t="array" aca="1" ref="AA539" ca="1">MMULT('Количество акций на 4 января'!$B534:$F534,AA$2:AA$6)/MMULT('Количество акций на 4 января'!$B534:$F534,Z$2:Z$6)-1</f>
        <v>-1.0831938755799464E-2</v>
      </c>
      <c r="AB539" s="15" cm="1">
        <f t="array" aca="1" ref="AB539" ca="1">MMULT('Количество акций на 4 января'!$B534:$F534,AB$2:AB$6)/MMULT('Количество акций на 4 января'!$B534:$F534,AA$2:AA$6)-1</f>
        <v>-1.5494573046073934E-2</v>
      </c>
      <c r="AC539" s="15" cm="1">
        <f t="array" aca="1" ref="AC539" ca="1">MMULT('Количество акций на 4 января'!$B534:$F534,AC$2:AC$6)/MMULT('Количество акций на 4 января'!$B534:$F534,AB$2:AB$6)-1</f>
        <v>-8.9741586157898734E-4</v>
      </c>
      <c r="AD539" s="15" cm="1">
        <f t="array" aca="1" ref="AD539" ca="1">MMULT('Количество акций на 4 января'!$B534:$F534,AD$2:AD$6)/MMULT('Количество акций на 4 января'!$B534:$F534,AC$2:AC$6)-1</f>
        <v>1.4250051330449987E-2</v>
      </c>
      <c r="AE539" s="15" cm="1">
        <f t="array" aca="1" ref="AE539" ca="1">MMULT('Количество акций на 4 января'!$B534:$F534,AE$2:AE$6)/MMULT('Количество акций на 4 января'!$B534:$F534,AD$2:AD$6)-1</f>
        <v>1.9836759524307856E-2</v>
      </c>
      <c r="AF539" s="15" cm="1">
        <f t="array" aca="1" ref="AF539" ca="1">MMULT('Количество акций на 4 января'!$B534:$F534,AF$2:AF$6)/MMULT('Количество акций на 4 января'!$B534:$F534,AE$2:AE$6)-1</f>
        <v>3.565125537503544E-4</v>
      </c>
      <c r="AG539" s="15" cm="1">
        <f t="array" aca="1" ref="AG539" ca="1">MMULT('Количество акций на 4 января'!$B534:$F534,AG$2:AG$6)/MMULT('Количество акций на 4 января'!$B534:$F534,AF$2:AF$6)-1</f>
        <v>-8.5509151425232632E-3</v>
      </c>
      <c r="AH539" s="15" cm="1">
        <f t="array" aca="1" ref="AH539" ca="1">MMULT('Количество акций на 4 января'!$B534:$F534,AH$2:AH$6)/MMULT('Количество акций на 4 января'!$B534:$F534,AG$2:AG$6)-1</f>
        <v>-1.6263483702233961E-2</v>
      </c>
      <c r="AI539" s="15" cm="1">
        <f t="array" aca="1" ref="AI539" ca="1">MMULT('Количество акций на 4 января'!$B534:$F534,AI$2:AI$6)/MMULT('Количество акций на 4 января'!$B534:$F534,AH$2:AH$6)-1</f>
        <v>1.3458272221277934E-2</v>
      </c>
      <c r="AJ539" s="15" cm="1">
        <f t="array" aca="1" ref="AJ539" ca="1">MMULT('Количество акций на 4 января'!$B534:$F534,AJ$2:AJ$6)/MMULT('Количество акций на 4 января'!$B534:$F534,AI$2:AI$6)-1</f>
        <v>-5.9680946299545123E-3</v>
      </c>
      <c r="AK539" s="15" cm="1">
        <f t="array" aca="1" ref="AK539" ca="1">MMULT('Количество акций на 4 января'!$B534:$F534,AK$2:AK$6)/MMULT('Количество акций на 4 января'!$B534:$F534,AJ$2:AJ$6)-1</f>
        <v>6.5364440572208693E-3</v>
      </c>
      <c r="AL539" s="15" cm="1">
        <f t="array" aca="1" ref="AL539" ca="1">MMULT('Количество акций на 4 января'!$B534:$F534,AL$2:AL$6)/MMULT('Количество акций на 4 января'!$B534:$F534,AK$2:AK$6)-1</f>
        <v>-8.1853686261410541E-3</v>
      </c>
      <c r="AM539" s="15" cm="1">
        <f t="array" aca="1" ref="AM539" ca="1">MMULT('Количество акций на 4 января'!$B534:$F534,AM$2:AM$6)/MMULT('Количество акций на 4 января'!$B534:$F534,AL$2:AL$6)-1</f>
        <v>-1.2589714307320143E-2</v>
      </c>
      <c r="AN539" s="15" cm="1">
        <f t="array" aca="1" ref="AN539" ca="1">MMULT('Количество акций на 4 января'!$B534:$F534,AN$2:AN$6)/MMULT('Количество акций на 4 января'!$B534:$F534,AM$2:AM$6)-1</f>
        <v>-1.2669078750097151E-2</v>
      </c>
      <c r="AO539" s="15" cm="1">
        <f t="array" aca="1" ref="AO539" ca="1">MMULT('Количество акций на 4 января'!$B534:$F534,AO$2:AO$6)/MMULT('Количество акций на 4 января'!$B534:$F534,AN$2:AN$6)-1</f>
        <v>1.423264513577327E-2</v>
      </c>
      <c r="AP539" s="15" cm="1">
        <f t="array" aca="1" ref="AP539" ca="1">MMULT('Количество акций на 4 января'!$B534:$F534,AP$2:AP$6)/MMULT('Количество акций на 4 января'!$B534:$F534,AO$2:AO$6)-1</f>
        <v>6.5558229659072875E-3</v>
      </c>
      <c r="AQ539" s="15" cm="1">
        <f t="array" aca="1" ref="AQ539" ca="1">MMULT('Количество акций на 4 января'!$B534:$F534,AQ$2:AQ$6)/MMULT('Количество акций на 4 января'!$B534:$F534,AP$2:AP$6)-1</f>
        <v>-1.5335142704557825E-3</v>
      </c>
      <c r="AR539" s="15" cm="1">
        <f t="array" aca="1" ref="AR539" ca="1">MMULT('Количество акций на 4 января'!$B534:$F534,AR$2:AR$6)/MMULT('Количество акций на 4 января'!$B534:$F534,AQ$2:AQ$6)-1</f>
        <v>-4.7357837002710568E-3</v>
      </c>
      <c r="AS539" s="15" cm="1">
        <f t="array" aca="1" ref="AS539" ca="1">MMULT('Количество акций на 4 января'!$B534:$F534,AS$2:AS$6)/MMULT('Количество акций на 4 января'!$B534:$F534,AR$2:AR$6)-1</f>
        <v>3.2595064434397081E-2</v>
      </c>
      <c r="AT539" s="15" cm="1">
        <f t="array" aca="1" ref="AT539" ca="1">MMULT('Количество акций на 4 января'!$B534:$F534,AT$2:AT$6)/MMULT('Количество акций на 4 января'!$B534:$F534,AS$2:AS$6)-1</f>
        <v>1.8648617360829567E-2</v>
      </c>
      <c r="AU539" s="15" cm="1">
        <f t="array" aca="1" ref="AU539" ca="1">MMULT('Количество акций на 4 января'!$B534:$F534,AU$2:AU$6)/MMULT('Количество акций на 4 января'!$B534:$F534,AT$2:AT$6)-1</f>
        <v>-1.0862181772151147E-2</v>
      </c>
      <c r="AV539" s="15" cm="1">
        <f t="array" aca="1" ref="AV539" ca="1">MMULT('Количество акций на 4 января'!$B534:$F534,AV$2:AV$6)/MMULT('Количество акций на 4 января'!$B534:$F534,AU$2:AU$6)-1</f>
        <v>1.5629785540960173E-2</v>
      </c>
      <c r="AW539" s="15" cm="1">
        <f t="array" aca="1" ref="AW539" ca="1">MMULT('Количество акций на 4 января'!$B534:$F534,AW$2:AW$6)/MMULT('Количество акций на 4 января'!$B534:$F534,AV$2:AV$6)-1</f>
        <v>2.7468148432803208E-3</v>
      </c>
      <c r="AX539" s="15" cm="1">
        <f t="array" aca="1" ref="AX539" ca="1">MMULT('Количество акций на 4 января'!$B534:$F534,AX$2:AX$6)/MMULT('Количество акций на 4 января'!$B534:$F534,AW$2:AW$6)-1</f>
        <v>1.9018247550071532E-2</v>
      </c>
      <c r="AY539" s="15" cm="1">
        <f t="array" aca="1" ref="AY539" ca="1">MMULT('Количество акций на 4 января'!$B534:$F534,AY$2:AY$6)/MMULT('Количество акций на 4 января'!$B534:$F534,AX$2:AX$6)-1</f>
        <v>-1.1216670248036187E-2</v>
      </c>
      <c r="AZ539" s="15" cm="1">
        <f t="array" aca="1" ref="AZ539" ca="1">MMULT('Количество акций на 4 января'!$B534:$F534,AZ$2:AZ$6)/MMULT('Количество акций на 4 января'!$B534:$F534,AY$2:AY$6)-1</f>
        <v>-1.5783939184523699E-2</v>
      </c>
      <c r="BA539" s="15" cm="1">
        <f t="array" aca="1" ref="BA539" ca="1">MMULT('Количество акций на 4 января'!$B534:$F534,BA$2:BA$6)/MMULT('Количество акций на 4 января'!$B534:$F534,AZ$2:AZ$6)-1</f>
        <v>-2.611384291150054E-2</v>
      </c>
      <c r="BB539" s="15" cm="1">
        <f t="array" aca="1" ref="BB539" ca="1">MMULT('Количество акций на 4 января'!$B534:$F534,BB$2:BB$6)/MMULT('Количество акций на 4 января'!$B534:$F534,BA$2:BA$6)-1</f>
        <v>6.9850430183393541E-3</v>
      </c>
      <c r="BC539" s="15" cm="1">
        <f t="array" aca="1" ref="BC539" ca="1">MMULT('Количество акций на 4 января'!$B534:$F534,BC$2:BC$6)/MMULT('Количество акций на 4 января'!$B534:$F534,BB$2:BB$6)-1</f>
        <v>-3.9486497056717695E-4</v>
      </c>
      <c r="BD539" s="15" cm="1">
        <f t="array" aca="1" ref="BD539" ca="1">MMULT('Количество акций на 4 января'!$B534:$F534,BD$2:BD$6)/MMULT('Количество акций на 4 января'!$B534:$F534,BC$2:BC$6)-1</f>
        <v>-1.7618414152067108E-2</v>
      </c>
      <c r="BE539" s="15" cm="1">
        <f t="array" aca="1" ref="BE539" ca="1">MMULT('Количество акций на 4 января'!$B534:$F534,BE$2:BE$6)/MMULT('Количество акций на 4 января'!$B534:$F534,BD$2:BD$6)-1</f>
        <v>8.5416176239199171E-3</v>
      </c>
      <c r="BF539" s="15" cm="1">
        <f t="array" aca="1" ref="BF539" ca="1">MMULT('Количество акций на 4 января'!$B534:$F534,BF$2:BF$6)/MMULT('Количество акций на 4 января'!$B534:$F534,BE$2:BE$6)-1</f>
        <v>3.204064869507528E-3</v>
      </c>
      <c r="BG539" s="15" cm="1">
        <f t="array" aca="1" ref="BG539" ca="1">MMULT('Количество акций на 4 января'!$B534:$F534,BG$2:BG$6)/MMULT('Количество акций на 4 января'!$B534:$F534,BF$2:BF$6)-1</f>
        <v>1.8586546223340106E-2</v>
      </c>
      <c r="BH539" s="15" cm="1">
        <f t="array" aca="1" ref="BH539" ca="1">MMULT('Количество акций на 4 января'!$B534:$F534,BH$2:BH$6)/MMULT('Количество акций на 4 января'!$B534:$F534,BG$2:BG$6)-1</f>
        <v>4.5004200337390721E-3</v>
      </c>
      <c r="BI539" s="15" cm="1">
        <f t="array" aca="1" ref="BI539" ca="1">MMULT('Количество акций на 4 января'!$B534:$F534,BI$2:BI$6)/MMULT('Количество акций на 4 января'!$B534:$F534,BH$2:BH$6)-1</f>
        <v>-9.3701098309950659E-3</v>
      </c>
      <c r="BJ539" s="15" cm="1">
        <f t="array" aca="1" ref="BJ539" ca="1">MMULT('Количество акций на 4 января'!$B534:$F534,BJ$2:BJ$6)/MMULT('Количество акций на 4 января'!$B534:$F534,BI$2:BI$6)-1</f>
        <v>8.1481774469271961E-4</v>
      </c>
      <c r="BK539" s="15" cm="1">
        <f t="array" aca="1" ref="BK539" ca="1">MMULT('Количество акций на 4 января'!$B534:$F534,BK$2:BK$6)/MMULT('Количество акций на 4 января'!$B534:$F534,BJ$2:BJ$6)-1</f>
        <v>-1.0886402345511303E-3</v>
      </c>
      <c r="BL539" s="15" cm="1">
        <f t="array" aca="1" ref="BL539" ca="1">MMULT('Количество акций на 4 января'!$B534:$F534,BL$2:BL$6)/MMULT('Количество акций на 4 января'!$B534:$F534,BK$2:BK$6)-1</f>
        <v>3.5043150726215E-3</v>
      </c>
      <c r="BM539" s="15" cm="1">
        <f t="array" aca="1" ref="BM539" ca="1">MMULT('Количество акций на 4 января'!$B534:$F534,BM$2:BM$6)/MMULT('Количество акций на 4 января'!$B534:$F534,BL$2:BL$6)-1</f>
        <v>-1.285630950153438E-2</v>
      </c>
      <c r="BN539" s="15" cm="1">
        <f t="array" aca="1" ref="BN539" ca="1">MMULT('Количество акций на 4 января'!$B534:$F534,BN$2:BN$6)/MMULT('Количество акций на 4 января'!$B534:$F534,BM$2:BM$6)-1</f>
        <v>-1.5951157712483677E-2</v>
      </c>
      <c r="BO539" s="15" cm="1">
        <f t="array" aca="1" ref="BO539" ca="1">MMULT('Количество акций на 4 января'!$B534:$F534,BO$2:BO$6)/MMULT('Количество акций на 4 января'!$B534:$F534,BN$2:BN$6)-1</f>
        <v>1.0260267481123408E-2</v>
      </c>
      <c r="BP539" s="15" cm="1">
        <f t="array" aca="1" ref="BP539" ca="1">MMULT('Количество акций на 4 января'!$B534:$F534,BP$2:BP$6)/MMULT('Количество акций на 4 января'!$B534:$F534,BO$2:BO$6)-1</f>
        <v>2.1784366798212051E-3</v>
      </c>
      <c r="BQ539" s="15" cm="1">
        <f t="array" aca="1" ref="BQ539" ca="1">MMULT('Количество акций на 4 января'!$B534:$F534,BQ$2:BQ$6)/MMULT('Количество акций на 4 января'!$B534:$F534,BP$2:BP$6)-1</f>
        <v>-7.5314777141110012E-3</v>
      </c>
      <c r="BR539" s="15" cm="1">
        <f t="array" aca="1" ref="BR539" ca="1">MMULT('Количество акций на 4 января'!$B534:$F534,BR$2:BR$6)/MMULT('Количество акций на 4 января'!$B534:$F534,BQ$2:BQ$6)-1</f>
        <v>1.0462847695232647E-2</v>
      </c>
      <c r="BS539" s="15" cm="1">
        <f t="array" aca="1" ref="BS539" ca="1">MMULT('Количество акций на 4 января'!$B534:$F534,BS$2:BS$6)/MMULT('Количество акций на 4 января'!$B534:$F534,BR$2:BR$6)-1</f>
        <v>1.0349784358824943E-2</v>
      </c>
      <c r="BT539" s="15" cm="1">
        <f t="array" aca="1" ref="BT539" ca="1">MMULT('Количество акций на 4 января'!$B534:$F534,BT$2:BT$6)/MMULT('Количество акций на 4 января'!$B534:$F534,BS$2:BS$6)-1</f>
        <v>1.076334460952677E-2</v>
      </c>
      <c r="BU539" s="15" cm="1">
        <f t="array" aca="1" ref="BU539" ca="1">MMULT('Количество акций на 4 января'!$B534:$F534,BU$2:BU$6)/MMULT('Количество акций на 4 января'!$B534:$F534,BT$2:BT$6)-1</f>
        <v>-6.7507444040807441E-3</v>
      </c>
      <c r="BV539" s="15" cm="1">
        <f t="array" aca="1" ref="BV539" ca="1">MMULT('Количество акций на 4 января'!$B534:$F534,BV$2:BV$6)/MMULT('Количество акций на 4 января'!$B534:$F534,BU$2:BU$6)-1</f>
        <v>7.4973357765122373E-3</v>
      </c>
      <c r="BW539" s="15" cm="1">
        <f t="array" aca="1" ref="BW539" ca="1">MMULT('Количество акций на 4 января'!$B534:$F534,BW$2:BW$6)/MMULT('Количество акций на 4 января'!$B534:$F534,BV$2:BV$6)-1</f>
        <v>-1.0759238831723139E-2</v>
      </c>
      <c r="BX539" s="15" cm="1">
        <f t="array" aca="1" ref="BX539" ca="1">MMULT('Количество акций на 4 января'!$B534:$F534,BX$2:BX$6)/MMULT('Количество акций на 4 января'!$B534:$F534,BW$2:BW$6)-1</f>
        <v>-9.124330062634356E-3</v>
      </c>
      <c r="BY539" s="15" cm="1">
        <f t="array" aca="1" ref="BY539" ca="1">MMULT('Количество акций на 4 января'!$B534:$F534,BY$2:BY$6)/MMULT('Количество акций на 4 января'!$B534:$F534,BX$2:BX$6)-1</f>
        <v>3.7590842029437965E-3</v>
      </c>
      <c r="BZ539" s="15" cm="1">
        <f t="array" aca="1" ref="BZ539" ca="1">MMULT('Количество акций на 4 января'!$B534:$F534,BZ$2:BZ$6)/MMULT('Количество акций на 4 января'!$B534:$F534,BY$2:BY$6)-1</f>
        <v>8.0104086849992484E-3</v>
      </c>
      <c r="CA539" s="15" cm="1">
        <f t="array" aca="1" ref="CA539" ca="1">MMULT('Количество акций на 4 января'!$B534:$F534,CA$2:CA$6)/MMULT('Количество акций на 4 января'!$B534:$F534,BZ$2:BZ$6)-1</f>
        <v>1.9135475194667073E-3</v>
      </c>
      <c r="CB539" s="15" cm="1">
        <f t="array" aca="1" ref="CB539" ca="1">MMULT('Количество акций на 4 января'!$B534:$F534,CB$2:CB$6)/MMULT('Количество акций на 4 января'!$B534:$F534,CA$2:CA$6)-1</f>
        <v>4.526374290539259E-3</v>
      </c>
      <c r="CC539" s="15" cm="1">
        <f t="array" aca="1" ref="CC539" ca="1">MMULT('Количество акций на 4 января'!$B534:$F534,CC$2:CC$6)/MMULT('Количество акций на 4 января'!$B534:$F534,CB$2:CB$6)-1</f>
        <v>1.2131971443301026E-3</v>
      </c>
      <c r="CD539" s="15" cm="1">
        <f t="array" aca="1" ref="CD539" ca="1">MMULT('Количество акций на 4 января'!$B534:$F534,CD$2:CD$6)/MMULT('Количество акций на 4 января'!$B534:$F534,CC$2:CC$6)-1</f>
        <v>-2.3778354158064952E-3</v>
      </c>
      <c r="CE539" s="15" cm="1">
        <f t="array" aca="1" ref="CE539" ca="1">MMULT('Количество акций на 4 января'!$B534:$F534,CE$2:CE$6)/MMULT('Количество акций на 4 января'!$B534:$F534,CD$2:CD$6)-1</f>
        <v>-2.7091209570135888E-3</v>
      </c>
      <c r="CF539" s="15" cm="1">
        <f t="array" aca="1" ref="CF539" ca="1">MMULT('Количество акций на 4 января'!$B534:$F534,CF$2:CF$6)/MMULT('Количество акций на 4 января'!$B534:$F534,CE$2:CE$6)-1</f>
        <v>-7.6996479964523967E-3</v>
      </c>
      <c r="CG539" s="15" cm="1">
        <f t="array" aca="1" ref="CG539" ca="1">MMULT('Количество акций на 4 января'!$B534:$F534,CG$2:CG$6)/MMULT('Количество акций на 4 января'!$B534:$F534,CF$2:CF$6)-1</f>
        <v>1.9720310879129954E-2</v>
      </c>
      <c r="CH539" s="15" cm="1">
        <f t="array" aca="1" ref="CH539" ca="1">MMULT('Количество акций на 4 января'!$B534:$F534,CH$2:CH$6)/MMULT('Количество акций на 4 января'!$B534:$F534,CG$2:CG$6)-1</f>
        <v>1.4302234414420578E-2</v>
      </c>
      <c r="CI539" s="15" cm="1">
        <f t="array" aca="1" ref="CI539" ca="1">MMULT('Количество акций на 4 января'!$B534:$F534,CI$2:CI$6)/MMULT('Количество акций на 4 января'!$B534:$F534,CH$2:CH$6)-1</f>
        <v>1.1591212130144468E-2</v>
      </c>
      <c r="CJ539" s="15" cm="1">
        <f t="array" aca="1" ref="CJ539" ca="1">MMULT('Количество акций на 4 января'!$B534:$F534,CJ$2:CJ$6)/MMULT('Количество акций на 4 января'!$B534:$F534,CI$2:CI$6)-1</f>
        <v>1.8748015640868143E-3</v>
      </c>
      <c r="CK539" s="15" cm="1">
        <f t="array" aca="1" ref="CK539" ca="1">MMULT('Количество акций на 4 января'!$B534:$F534,CK$2:CK$6)/MMULT('Количество акций на 4 января'!$B534:$F534,CJ$2:CJ$6)-1</f>
        <v>4.9241188921866907E-3</v>
      </c>
      <c r="CL539" s="15" cm="1">
        <f t="array" aca="1" ref="CL539" ca="1">MMULT('Количество акций на 4 января'!$B534:$F534,CL$2:CL$6)/MMULT('Количество акций на 4 января'!$B534:$F534,CK$2:CK$6)-1</f>
        <v>-1.2311098133940823E-2</v>
      </c>
      <c r="CM539" s="15" cm="1">
        <f t="array" aca="1" ref="CM539" ca="1">MMULT('Количество акций на 4 января'!$B534:$F534,CM$2:CM$6)/MMULT('Количество акций на 4 января'!$B534:$F534,CL$2:CL$6)-1</f>
        <v>-4.8767131935512076E-4</v>
      </c>
      <c r="CN539" s="15" cm="1">
        <f t="array" aca="1" ref="CN539" ca="1">MMULT('Количество акций на 4 января'!$B534:$F534,CN$2:CN$6)/MMULT('Количество акций на 4 января'!$B534:$F534,CM$2:CM$6)-1</f>
        <v>7.0618061718208391E-3</v>
      </c>
      <c r="CO539" s="15" cm="1">
        <f t="array" aca="1" ref="CO539" ca="1">MMULT('Количество акций на 4 января'!$B534:$F534,CO$2:CO$6)/MMULT('Количество акций на 4 января'!$B534:$F534,CN$2:CN$6)-1</f>
        <v>2.5490381060278011E-3</v>
      </c>
      <c r="CP539" s="15" cm="1">
        <f t="array" aca="1" ref="CP539" ca="1">MMULT('Количество акций на 4 января'!$B534:$F534,CP$2:CP$6)/MMULT('Количество акций на 4 января'!$B534:$F534,CO$2:CO$6)-1</f>
        <v>7.7868348787648589E-3</v>
      </c>
      <c r="CQ539" s="15" cm="1">
        <f t="array" aca="1" ref="CQ539" ca="1">MMULT('Количество акций на 4 января'!$B534:$F534,CQ$2:CQ$6)/MMULT('Количество акций на 4 января'!$B534:$F534,CP$2:CP$6)-1</f>
        <v>1.4958427723281487E-2</v>
      </c>
      <c r="CR539" s="15" cm="1">
        <f t="array" aca="1" ref="CR539" ca="1">MMULT('Количество акций на 4 января'!$B534:$F534,CR$2:CR$6)/MMULT('Количество акций на 4 января'!$B534:$F534,CQ$2:CQ$6)-1</f>
        <v>-2.1231778420970127E-2</v>
      </c>
      <c r="CS539" s="15" cm="1">
        <f t="array" aca="1" ref="CS539" ca="1">MMULT('Количество акций на 4 января'!$B534:$F534,CS$2:CS$6)/MMULT('Количество акций на 4 января'!$B534:$F534,CR$2:CR$6)-1</f>
        <v>-8.4479158459804804E-3</v>
      </c>
      <c r="CT539" s="15" cm="1">
        <f t="array" aca="1" ref="CT539" ca="1">MMULT('Количество акций на 4 января'!$B534:$F534,CT$2:CT$6)/MMULT('Количество акций на 4 января'!$B534:$F534,CS$2:CS$6)-1</f>
        <v>7.1998229434755423E-3</v>
      </c>
      <c r="CU539" s="15" cm="1">
        <f t="array" aca="1" ref="CU539" ca="1">MMULT('Количество акций на 4 января'!$B534:$F534,CU$2:CU$6)/MMULT('Количество акций на 4 января'!$B534:$F534,CT$2:CT$6)-1</f>
        <v>5.1672058508152041E-3</v>
      </c>
      <c r="CV539" s="15" cm="1">
        <f t="array" aca="1" ref="CV539" ca="1">MMULT('Количество акций на 4 января'!$B534:$F534,CV$2:CV$6)/MMULT('Количество акций на 4 января'!$B534:$F534,CU$2:CU$6)-1</f>
        <v>5.7134559391849304E-3</v>
      </c>
      <c r="CW539" s="15" cm="1">
        <f t="array" aca="1" ref="CW539" ca="1">MMULT('Количество акций на 4 января'!$B534:$F534,CW$2:CW$6)/MMULT('Количество акций на 4 января'!$B534:$F534,CV$2:CV$6)-1</f>
        <v>8.7704572075031351E-3</v>
      </c>
      <c r="CX539" s="15" cm="1">
        <f t="array" aca="1" ref="CX539" ca="1">MMULT('Количество акций на 4 января'!$B534:$F534,CX$2:CX$6)/MMULT('Количество акций на 4 января'!$B534:$F534,CW$2:CW$6)-1</f>
        <v>3.2112465358689057E-3</v>
      </c>
      <c r="CY539" s="15" cm="1">
        <f t="array" aca="1" ref="CY539" ca="1">MMULT('Количество акций на 4 января'!$B534:$F534,CY$2:CY$6)/MMULT('Количество акций на 4 января'!$B534:$F534,CX$2:CX$6)-1</f>
        <v>-6.3447562796112855E-3</v>
      </c>
      <c r="CZ539" s="15" cm="1">
        <f t="array" aca="1" ref="CZ539" ca="1">MMULT('Количество акций на 4 января'!$B534:$F534,CZ$2:CZ$6)/MMULT('Количество акций на 4 января'!$B534:$F534,CY$2:CY$6)-1</f>
        <v>-8.9812127954180809E-4</v>
      </c>
      <c r="DA539" s="15" cm="1">
        <f t="array" aca="1" ref="DA539" ca="1">MMULT('Количество акций на 4 января'!$B534:$F534,DA$2:DA$6)/MMULT('Количество акций на 4 января'!$B534:$F534,CZ$2:CZ$6)-1</f>
        <v>1.7072766941793383E-2</v>
      </c>
      <c r="DB539" s="15" cm="1">
        <f t="array" aca="1" ref="DB539" ca="1">MMULT('Количество акций на 4 января'!$B534:$F534,DB$2:DB$6)/MMULT('Количество акций на 4 января'!$B534:$F534,DA$2:DA$6)-1</f>
        <v>2.0855624256991501E-2</v>
      </c>
      <c r="DC539" s="15" cm="1">
        <f t="array" aca="1" ref="DC539" ca="1">MMULT('Количество акций на 4 января'!$B534:$F534,DC$2:DC$6)/MMULT('Количество акций на 4 января'!$B534:$F534,DB$2:DB$6)-1</f>
        <v>1.4389531466967309E-3</v>
      </c>
      <c r="DD539" s="15" cm="1">
        <f t="array" aca="1" ref="DD539" ca="1">MMULT('Количество акций на 4 января'!$B534:$F534,DD$2:DD$6)/MMULT('Количество акций на 4 января'!$B534:$F534,DC$2:DC$6)-1</f>
        <v>2.1613549145553801E-3</v>
      </c>
      <c r="DE539" s="15" cm="1">
        <f t="array" aca="1" ref="DE539" ca="1">MMULT('Количество акций на 4 января'!$B534:$F534,DE$2:DE$6)/MMULT('Количество акций на 4 января'!$B534:$F534,DD$2:DD$6)-1</f>
        <v>5.7800872815276794E-3</v>
      </c>
      <c r="DF539" s="15" cm="1">
        <f t="array" aca="1" ref="DF539" ca="1">MMULT('Количество акций на 4 января'!$B534:$F534,DF$2:DF$6)/MMULT('Количество акций на 4 января'!$B534:$F534,DE$2:DE$6)-1</f>
        <v>-3.6626935637702474E-3</v>
      </c>
      <c r="DG539" s="15" cm="1">
        <f t="array" aca="1" ref="DG539" ca="1">MMULT('Количество акций на 4 января'!$B534:$F534,DG$2:DG$6)/MMULT('Количество акций на 4 января'!$B534:$F534,DF$2:DF$6)-1</f>
        <v>9.2557917830182745E-3</v>
      </c>
      <c r="DH539" s="15" cm="1">
        <f t="array" aca="1" ref="DH539" ca="1">MMULT('Количество акций на 4 января'!$B534:$F534,DH$2:DH$6)/MMULT('Количество акций на 4 января'!$B534:$F534,DG$2:DG$6)-1</f>
        <v>-2.0850235641056702E-3</v>
      </c>
      <c r="DI539" s="15" cm="1">
        <f t="array" aca="1" ref="DI539" ca="1">MMULT('Количество акций на 4 января'!$B534:$F534,DI$2:DI$6)/MMULT('Количество акций на 4 января'!$B534:$F534,DH$2:DH$6)-1</f>
        <v>-2.0977461913308515E-3</v>
      </c>
      <c r="DJ539" s="15" cm="1">
        <f t="array" aca="1" ref="DJ539" ca="1">MMULT('Количество акций на 4 января'!$B534:$F534,DJ$2:DJ$6)/MMULT('Количество акций на 4 января'!$B534:$F534,DI$2:DI$6)-1</f>
        <v>1.605334881194409E-3</v>
      </c>
      <c r="DK539" s="15" cm="1">
        <f t="array" aca="1" ref="DK539" ca="1">MMULT('Количество акций на 4 января'!$B534:$F534,DK$2:DK$6)/MMULT('Количество акций на 4 января'!$B534:$F534,DJ$2:DJ$6)-1</f>
        <v>-1.143245306118823E-2</v>
      </c>
      <c r="DL539" s="15" cm="1">
        <f t="array" aca="1" ref="DL539" ca="1">MMULT('Количество акций на 4 января'!$B534:$F534,DL$2:DL$6)/MMULT('Количество акций на 4 января'!$B534:$F534,DK$2:DK$6)-1</f>
        <v>-3.0495702270516567E-4</v>
      </c>
      <c r="DM539" s="15" cm="1">
        <f t="array" aca="1" ref="DM539" ca="1">MMULT('Количество акций на 4 января'!$B534:$F534,DM$2:DM$6)/MMULT('Количество акций на 4 января'!$B534:$F534,DL$2:DL$6)-1</f>
        <v>2.9973544858730161E-3</v>
      </c>
      <c r="DN539" s="15" cm="1">
        <f t="array" aca="1" ref="DN539" ca="1">MMULT('Количество акций на 4 января'!$B534:$F534,DN$2:DN$6)/MMULT('Количество акций на 4 января'!$B534:$F534,DM$2:DM$6)-1</f>
        <v>-3.9012718952585734E-3</v>
      </c>
      <c r="DO539" s="15" cm="1">
        <f t="array" aca="1" ref="DO539" ca="1">MMULT('Количество акций на 4 января'!$B534:$F534,DO$2:DO$6)/MMULT('Количество акций на 4 января'!$B534:$F534,DN$2:DN$6)-1</f>
        <v>6.345871848751905E-3</v>
      </c>
      <c r="DP539" s="15" cm="1">
        <f t="array" aca="1" ref="DP539" ca="1">MMULT('Количество акций на 4 января'!$B534:$F534,DP$2:DP$6)/MMULT('Количество акций на 4 января'!$B534:$F534,DO$2:DO$6)-1</f>
        <v>4.9069127925762679E-3</v>
      </c>
      <c r="DQ539" s="15" cm="1">
        <f t="array" aca="1" ref="DQ539" ca="1">MMULT('Количество акций на 4 января'!$B534:$F534,DQ$2:DQ$6)/MMULT('Количество акций на 4 января'!$B534:$F534,DP$2:DP$6)-1</f>
        <v>-4.1898423635089443E-3</v>
      </c>
      <c r="DR539" s="15" cm="1">
        <f t="array" aca="1" ref="DR539" ca="1">MMULT('Количество акций на 4 января'!$B534:$F534,DR$2:DR$6)/MMULT('Количество акций на 4 января'!$B534:$F534,DQ$2:DQ$6)-1</f>
        <v>-1.1713817043075281E-3</v>
      </c>
      <c r="DS539" s="15" cm="1">
        <f t="array" aca="1" ref="DS539" ca="1">MMULT('Количество акций на 4 января'!$B534:$F534,DS$2:DS$6)/MMULT('Количество акций на 4 января'!$B534:$F534,DR$2:DR$6)-1</f>
        <v>7.4576933272549883E-3</v>
      </c>
      <c r="DT539" s="15" cm="1">
        <f t="array" aca="1" ref="DT539" ca="1">MMULT('Количество акций на 4 января'!$B534:$F534,DT$2:DT$6)/MMULT('Количество акций на 4 января'!$B534:$F534,DS$2:DS$6)-1</f>
        <v>-4.3260363021195847E-3</v>
      </c>
      <c r="DU539" s="15" cm="1">
        <f t="array" aca="1" ref="DU539" ca="1">MMULT('Количество акций на 4 января'!$B534:$F534,DU$2:DU$6)/MMULT('Количество акций на 4 января'!$B534:$F534,DT$2:DT$6)-1</f>
        <v>-8.6306956280383096E-3</v>
      </c>
      <c r="DV539" s="15" cm="1">
        <f t="array" aca="1" ref="DV539" ca="1">MMULT('Количество акций на 4 января'!$B534:$F534,DV$2:DV$6)/MMULT('Количество акций на 4 января'!$B534:$F534,DU$2:DU$6)-1</f>
        <v>1.0387598837082734E-2</v>
      </c>
      <c r="DW539" s="24" cm="1">
        <f t="array" aca="1" ref="DW539" ca="1">MMULT('Количество акций на 4 января'!$B534:$F534,DW$2:DW$6)/MMULT('Количество акций на 4 января'!$B534:$F534,DV$2:DV$6)-1</f>
        <v>1.4329062483910748E-2</v>
      </c>
      <c r="DX539" s="28">
        <f t="shared" ca="1" si="17"/>
        <v>1.5993631435678593E-3</v>
      </c>
      <c r="DY539" s="28">
        <f t="shared" ca="1" si="16"/>
        <v>1.1248210909812784E-2</v>
      </c>
    </row>
    <row r="540" spans="1:129" x14ac:dyDescent="0.3">
      <c r="A540">
        <v>534</v>
      </c>
      <c r="C540" s="23" cm="1">
        <f t="array" aca="1" ref="C540" ca="1">MMULT('Количество акций на 4 января'!$B535:$F535,C$2:C$6)/MMULT('Количество акций на 4 января'!$B535:$F535,B$2:B$6)-1</f>
        <v>1.5432194532153831E-2</v>
      </c>
      <c r="D540" s="15" cm="1">
        <f t="array" aca="1" ref="D540" ca="1">MMULT('Количество акций на 4 января'!$B535:$F535,D$2:D$6)/MMULT('Количество акций на 4 января'!$B535:$F535,C$2:C$6)-1</f>
        <v>1.6392861658154345E-4</v>
      </c>
      <c r="E540" s="15" cm="1">
        <f t="array" aca="1" ref="E540" ca="1">MMULT('Количество акций на 4 января'!$B535:$F535,E$2:E$6)/MMULT('Количество акций на 4 января'!$B535:$F535,D$2:D$6)-1</f>
        <v>4.6400053741266989E-2</v>
      </c>
      <c r="F540" s="15" cm="1">
        <f t="array" aca="1" ref="F540" ca="1">MMULT('Количество акций на 4 января'!$B535:$F535,F$2:F$6)/MMULT('Количество акций на 4 января'!$B535:$F535,E$2:E$6)-1</f>
        <v>7.7847537223039165E-3</v>
      </c>
      <c r="G540" s="15" cm="1">
        <f t="array" aca="1" ref="G540" ca="1">MMULT('Количество акций на 4 января'!$B535:$F535,G$2:G$6)/MMULT('Количество акций на 4 января'!$B535:$F535,F$2:F$6)-1</f>
        <v>2.7228670004784128E-3</v>
      </c>
      <c r="H540" s="15" cm="1">
        <f t="array" aca="1" ref="H540" ca="1">MMULT('Количество акций на 4 января'!$B535:$F535,H$2:H$6)/MMULT('Количество акций на 4 января'!$B535:$F535,G$2:G$6)-1</f>
        <v>-7.2180767676458535E-3</v>
      </c>
      <c r="I540" s="15" cm="1">
        <f t="array" aca="1" ref="I540" ca="1">MMULT('Количество акций на 4 января'!$B535:$F535,I$2:I$6)/MMULT('Количество акций на 4 января'!$B535:$F535,H$2:H$6)-1</f>
        <v>1.3351677051772759E-2</v>
      </c>
      <c r="J540" s="15" cm="1">
        <f t="array" aca="1" ref="J540" ca="1">MMULT('Количество акций на 4 января'!$B535:$F535,J$2:J$6)/MMULT('Количество акций на 4 января'!$B535:$F535,I$2:I$6)-1</f>
        <v>-1.7799048662051065E-2</v>
      </c>
      <c r="K540" s="15" cm="1">
        <f t="array" aca="1" ref="K540" ca="1">MMULT('Количество акций на 4 января'!$B535:$F535,K$2:K$6)/MMULT('Количество акций на 4 января'!$B535:$F535,J$2:J$6)-1</f>
        <v>3.6207000960359892E-3</v>
      </c>
      <c r="L540" s="15" cm="1">
        <f t="array" aca="1" ref="L540" ca="1">MMULT('Количество акций на 4 января'!$B535:$F535,L$2:L$6)/MMULT('Количество акций на 4 января'!$B535:$F535,K$2:K$6)-1</f>
        <v>-6.1658217453883779E-3</v>
      </c>
      <c r="M540" s="15" cm="1">
        <f t="array" aca="1" ref="M540" ca="1">MMULT('Количество акций на 4 января'!$B535:$F535,M$2:M$6)/MMULT('Количество акций на 4 января'!$B535:$F535,L$2:L$6)-1</f>
        <v>8.5391498788573994E-3</v>
      </c>
      <c r="N540" s="15" cm="1">
        <f t="array" aca="1" ref="N540" ca="1">MMULT('Количество акций на 4 января'!$B535:$F535,N$2:N$6)/MMULT('Количество акций на 4 января'!$B535:$F535,M$2:M$6)-1</f>
        <v>-1.7886362449007875E-2</v>
      </c>
      <c r="O540" s="15" cm="1">
        <f t="array" aca="1" ref="O540" ca="1">MMULT('Количество акций на 4 января'!$B535:$F535,O$2:O$6)/MMULT('Количество акций на 4 января'!$B535:$F535,N$2:N$6)-1</f>
        <v>-1.2852856024911596E-2</v>
      </c>
      <c r="P540" s="15" cm="1">
        <f t="array" aca="1" ref="P540" ca="1">MMULT('Количество акций на 4 января'!$B535:$F535,P$2:P$6)/MMULT('Количество акций на 4 января'!$B535:$F535,O$2:O$6)-1</f>
        <v>-1.0169654522163007E-3</v>
      </c>
      <c r="Q540" s="15" cm="1">
        <f t="array" aca="1" ref="Q540" ca="1">MMULT('Количество акций на 4 января'!$B535:$F535,Q$2:Q$6)/MMULT('Количество акций на 4 января'!$B535:$F535,P$2:P$6)-1</f>
        <v>-1.8819301462807969E-3</v>
      </c>
      <c r="R540" s="15" cm="1">
        <f t="array" aca="1" ref="R540" ca="1">MMULT('Количество акций на 4 января'!$B535:$F535,R$2:R$6)/MMULT('Количество акций на 4 января'!$B535:$F535,Q$2:Q$6)-1</f>
        <v>-1.6004561624771374E-2</v>
      </c>
      <c r="S540" s="15" cm="1">
        <f t="array" aca="1" ref="S540" ca="1">MMULT('Количество акций на 4 января'!$B535:$F535,S$2:S$6)/MMULT('Количество акций на 4 января'!$B535:$F535,R$2:R$6)-1</f>
        <v>5.7544318156383945E-3</v>
      </c>
      <c r="T540" s="15" cm="1">
        <f t="array" aca="1" ref="T540" ca="1">MMULT('Количество акций на 4 января'!$B535:$F535,T$2:T$6)/MMULT('Количество акций на 4 января'!$B535:$F535,S$2:S$6)-1</f>
        <v>-2.9342561030375025E-2</v>
      </c>
      <c r="U540" s="15" cm="1">
        <f t="array" aca="1" ref="U540" ca="1">MMULT('Количество акций на 4 января'!$B535:$F535,U$2:U$6)/MMULT('Количество акций на 4 января'!$B535:$F535,T$2:T$6)-1</f>
        <v>1.4339120939700356E-2</v>
      </c>
      <c r="V540" s="15" cm="1">
        <f t="array" aca="1" ref="V540" ca="1">MMULT('Количество акций на 4 января'!$B535:$F535,V$2:V$6)/MMULT('Количество акций на 4 января'!$B535:$F535,U$2:U$6)-1</f>
        <v>1.7492276066604084E-3</v>
      </c>
      <c r="W540" s="15" cm="1">
        <f t="array" aca="1" ref="W540" ca="1">MMULT('Количество акций на 4 января'!$B535:$F535,W$2:W$6)/MMULT('Количество акций на 4 января'!$B535:$F535,V$2:V$6)-1</f>
        <v>1.196499081962954E-2</v>
      </c>
      <c r="X540" s="15" cm="1">
        <f t="array" aca="1" ref="X540" ca="1">MMULT('Количество акций на 4 января'!$B535:$F535,X$2:X$6)/MMULT('Количество акций на 4 января'!$B535:$F535,W$2:W$6)-1</f>
        <v>1.7914880323008253E-2</v>
      </c>
      <c r="Y540" s="15" cm="1">
        <f t="array" aca="1" ref="Y540" ca="1">MMULT('Количество акций на 4 января'!$B535:$F535,Y$2:Y$6)/MMULT('Количество акций на 4 января'!$B535:$F535,X$2:X$6)-1</f>
        <v>2.6321228418249021E-3</v>
      </c>
      <c r="Z540" s="15" cm="1">
        <f t="array" aca="1" ref="Z540" ca="1">MMULT('Количество акций на 4 января'!$B535:$F535,Z$2:Z$6)/MMULT('Количество акций на 4 января'!$B535:$F535,Y$2:Y$6)-1</f>
        <v>1.6015226048901043E-2</v>
      </c>
      <c r="AA540" s="15" cm="1">
        <f t="array" aca="1" ref="AA540" ca="1">MMULT('Количество акций на 4 января'!$B535:$F535,AA$2:AA$6)/MMULT('Количество акций на 4 января'!$B535:$F535,Z$2:Z$6)-1</f>
        <v>-1.1649614419777965E-2</v>
      </c>
      <c r="AB540" s="15" cm="1">
        <f t="array" aca="1" ref="AB540" ca="1">MMULT('Количество акций на 4 января'!$B535:$F535,AB$2:AB$6)/MMULT('Количество акций на 4 января'!$B535:$F535,AA$2:AA$6)-1</f>
        <v>-1.3674107037153327E-2</v>
      </c>
      <c r="AC540" s="15" cm="1">
        <f t="array" aca="1" ref="AC540" ca="1">MMULT('Количество акций на 4 января'!$B535:$F535,AC$2:AC$6)/MMULT('Количество акций на 4 января'!$B535:$F535,AB$2:AB$6)-1</f>
        <v>-1.5437755085070393E-3</v>
      </c>
      <c r="AD540" s="15" cm="1">
        <f t="array" aca="1" ref="AD540" ca="1">MMULT('Количество акций на 4 января'!$B535:$F535,AD$2:AD$6)/MMULT('Количество акций на 4 января'!$B535:$F535,AC$2:AC$6)-1</f>
        <v>1.2178638195473601E-2</v>
      </c>
      <c r="AE540" s="15" cm="1">
        <f t="array" aca="1" ref="AE540" ca="1">MMULT('Количество акций на 4 января'!$B535:$F535,AE$2:AE$6)/MMULT('Количество акций на 4 января'!$B535:$F535,AD$2:AD$6)-1</f>
        <v>2.2558166909367516E-2</v>
      </c>
      <c r="AF540" s="15" cm="1">
        <f t="array" aca="1" ref="AF540" ca="1">MMULT('Количество акций на 4 января'!$B535:$F535,AF$2:AF$6)/MMULT('Количество акций на 4 января'!$B535:$F535,AE$2:AE$6)-1</f>
        <v>1.0797364974326484E-3</v>
      </c>
      <c r="AG540" s="15" cm="1">
        <f t="array" aca="1" ref="AG540" ca="1">MMULT('Количество акций на 4 января'!$B535:$F535,AG$2:AG$6)/MMULT('Количество акций на 4 января'!$B535:$F535,AF$2:AF$6)-1</f>
        <v>-5.2299354514672158E-3</v>
      </c>
      <c r="AH540" s="15" cm="1">
        <f t="array" aca="1" ref="AH540" ca="1">MMULT('Количество акций на 4 января'!$B535:$F535,AH$2:AH$6)/MMULT('Количество акций на 4 января'!$B535:$F535,AG$2:AG$6)-1</f>
        <v>-1.3182014573118517E-2</v>
      </c>
      <c r="AI540" s="15" cm="1">
        <f t="array" aca="1" ref="AI540" ca="1">MMULT('Количество акций на 4 января'!$B535:$F535,AI$2:AI$6)/MMULT('Количество акций на 4 января'!$B535:$F535,AH$2:AH$6)-1</f>
        <v>2.0340045246093563E-2</v>
      </c>
      <c r="AJ540" s="15" cm="1">
        <f t="array" aca="1" ref="AJ540" ca="1">MMULT('Количество акций на 4 января'!$B535:$F535,AJ$2:AJ$6)/MMULT('Количество акций на 4 января'!$B535:$F535,AI$2:AI$6)-1</f>
        <v>-1.0717419274972273E-2</v>
      </c>
      <c r="AK540" s="15" cm="1">
        <f t="array" aca="1" ref="AK540" ca="1">MMULT('Количество акций на 4 января'!$B535:$F535,AK$2:AK$6)/MMULT('Количество акций на 4 января'!$B535:$F535,AJ$2:AJ$6)-1</f>
        <v>-3.8070020203995192E-4</v>
      </c>
      <c r="AL540" s="15" cm="1">
        <f t="array" aca="1" ref="AL540" ca="1">MMULT('Количество акций на 4 января'!$B535:$F535,AL$2:AL$6)/MMULT('Количество акций на 4 января'!$B535:$F535,AK$2:AK$6)-1</f>
        <v>-1.7061629364309217E-2</v>
      </c>
      <c r="AM540" s="15" cm="1">
        <f t="array" aca="1" ref="AM540" ca="1">MMULT('Количество акций на 4 января'!$B535:$F535,AM$2:AM$6)/MMULT('Количество акций на 4 января'!$B535:$F535,AL$2:AL$6)-1</f>
        <v>-1.8673866127993932E-2</v>
      </c>
      <c r="AN540" s="15" cm="1">
        <f t="array" aca="1" ref="AN540" ca="1">MMULT('Количество акций на 4 января'!$B535:$F535,AN$2:AN$6)/MMULT('Количество акций на 4 января'!$B535:$F535,AM$2:AM$6)-1</f>
        <v>-9.0413636263958486E-3</v>
      </c>
      <c r="AO540" s="15" cm="1">
        <f t="array" aca="1" ref="AO540" ca="1">MMULT('Количество акций на 4 января'!$B535:$F535,AO$2:AO$6)/MMULT('Количество акций на 4 января'!$B535:$F535,AN$2:AN$6)-1</f>
        <v>1.802084813328908E-2</v>
      </c>
      <c r="AP540" s="15" cm="1">
        <f t="array" aca="1" ref="AP540" ca="1">MMULT('Количество акций на 4 января'!$B535:$F535,AP$2:AP$6)/MMULT('Количество акций на 4 января'!$B535:$F535,AO$2:AO$6)-1</f>
        <v>3.6276161240420546E-3</v>
      </c>
      <c r="AQ540" s="15" cm="1">
        <f t="array" aca="1" ref="AQ540" ca="1">MMULT('Количество акций на 4 января'!$B535:$F535,AQ$2:AQ$6)/MMULT('Количество акций на 4 января'!$B535:$F535,AP$2:AP$6)-1</f>
        <v>-4.5029467916085641E-3</v>
      </c>
      <c r="AR540" s="15" cm="1">
        <f t="array" aca="1" ref="AR540" ca="1">MMULT('Количество акций на 4 января'!$B535:$F535,AR$2:AR$6)/MMULT('Количество акций на 4 января'!$B535:$F535,AQ$2:AQ$6)-1</f>
        <v>-1.166145342483127E-2</v>
      </c>
      <c r="AS540" s="15" cm="1">
        <f t="array" aca="1" ref="AS540" ca="1">MMULT('Количество акций на 4 января'!$B535:$F535,AS$2:AS$6)/MMULT('Количество акций на 4 января'!$B535:$F535,AR$2:AR$6)-1</f>
        <v>2.6861753223686557E-2</v>
      </c>
      <c r="AT540" s="15" cm="1">
        <f t="array" aca="1" ref="AT540" ca="1">MMULT('Количество акций на 4 января'!$B535:$F535,AT$2:AT$6)/MMULT('Количество акций на 4 января'!$B535:$F535,AS$2:AS$6)-1</f>
        <v>2.2895718065474524E-2</v>
      </c>
      <c r="AU540" s="15" cm="1">
        <f t="array" aca="1" ref="AU540" ca="1">MMULT('Количество акций на 4 января'!$B535:$F535,AU$2:AU$6)/MMULT('Количество акций на 4 января'!$B535:$F535,AT$2:AT$6)-1</f>
        <v>-7.7578316984990847E-3</v>
      </c>
      <c r="AV540" s="15" cm="1">
        <f t="array" aca="1" ref="AV540" ca="1">MMULT('Количество акций на 4 января'!$B535:$F535,AV$2:AV$6)/MMULT('Количество акций на 4 января'!$B535:$F535,AU$2:AU$6)-1</f>
        <v>1.3526861380315669E-2</v>
      </c>
      <c r="AW540" s="15" cm="1">
        <f t="array" aca="1" ref="AW540" ca="1">MMULT('Количество акций на 4 января'!$B535:$F535,AW$2:AW$6)/MMULT('Количество акций на 4 января'!$B535:$F535,AV$2:AV$6)-1</f>
        <v>4.2439517382093506E-3</v>
      </c>
      <c r="AX540" s="15" cm="1">
        <f t="array" aca="1" ref="AX540" ca="1">MMULT('Количество акций на 4 января'!$B535:$F535,AX$2:AX$6)/MMULT('Количество акций на 4 января'!$B535:$F535,AW$2:AW$6)-1</f>
        <v>1.9796324819871369E-2</v>
      </c>
      <c r="AY540" s="15" cm="1">
        <f t="array" aca="1" ref="AY540" ca="1">MMULT('Количество акций на 4 января'!$B535:$F535,AY$2:AY$6)/MMULT('Количество акций на 4 января'!$B535:$F535,AX$2:AX$6)-1</f>
        <v>-1.6827485880755777E-2</v>
      </c>
      <c r="AZ540" s="15" cm="1">
        <f t="array" aca="1" ref="AZ540" ca="1">MMULT('Количество акций на 4 января'!$B535:$F535,AZ$2:AZ$6)/MMULT('Количество акций на 4 января'!$B535:$F535,AY$2:AY$6)-1</f>
        <v>-1.6453194824672446E-2</v>
      </c>
      <c r="BA540" s="15" cm="1">
        <f t="array" aca="1" ref="BA540" ca="1">MMULT('Количество акций на 4 января'!$B535:$F535,BA$2:BA$6)/MMULT('Количество акций на 4 января'!$B535:$F535,AZ$2:AZ$6)-1</f>
        <v>-2.2948676634952592E-2</v>
      </c>
      <c r="BB540" s="15" cm="1">
        <f t="array" aca="1" ref="BB540" ca="1">MMULT('Количество акций на 4 января'!$B535:$F535,BB$2:BB$6)/MMULT('Количество акций на 4 января'!$B535:$F535,BA$2:BA$6)-1</f>
        <v>8.4360864782517808E-3</v>
      </c>
      <c r="BC540" s="15" cm="1">
        <f t="array" aca="1" ref="BC540" ca="1">MMULT('Количество акций на 4 января'!$B535:$F535,BC$2:BC$6)/MMULT('Количество акций на 4 января'!$B535:$F535,BB$2:BB$6)-1</f>
        <v>2.5438852274817236E-4</v>
      </c>
      <c r="BD540" s="15" cm="1">
        <f t="array" aca="1" ref="BD540" ca="1">MMULT('Количество акций на 4 января'!$B535:$F535,BD$2:BD$6)/MMULT('Количество акций на 4 января'!$B535:$F535,BC$2:BC$6)-1</f>
        <v>-1.6383076893702553E-2</v>
      </c>
      <c r="BE540" s="15" cm="1">
        <f t="array" aca="1" ref="BE540" ca="1">MMULT('Количество акций на 4 января'!$B535:$F535,BE$2:BE$6)/MMULT('Количество акций на 4 января'!$B535:$F535,BD$2:BD$6)-1</f>
        <v>4.0690413763666555E-3</v>
      </c>
      <c r="BF540" s="15" cm="1">
        <f t="array" aca="1" ref="BF540" ca="1">MMULT('Количество акций на 4 января'!$B535:$F535,BF$2:BF$6)/MMULT('Количество акций на 4 января'!$B535:$F535,BE$2:BE$6)-1</f>
        <v>2.5377610747645551E-3</v>
      </c>
      <c r="BG540" s="15" cm="1">
        <f t="array" aca="1" ref="BG540" ca="1">MMULT('Количество акций на 4 января'!$B535:$F535,BG$2:BG$6)/MMULT('Количество акций на 4 января'!$B535:$F535,BF$2:BF$6)-1</f>
        <v>2.0110151008284838E-2</v>
      </c>
      <c r="BH540" s="15" cm="1">
        <f t="array" aca="1" ref="BH540" ca="1">MMULT('Количество акций на 4 января'!$B535:$F535,BH$2:BH$6)/MMULT('Количество акций на 4 января'!$B535:$F535,BG$2:BG$6)-1</f>
        <v>1.1000538596851683E-2</v>
      </c>
      <c r="BI540" s="15" cm="1">
        <f t="array" aca="1" ref="BI540" ca="1">MMULT('Количество акций на 4 января'!$B535:$F535,BI$2:BI$6)/MMULT('Количество акций на 4 января'!$B535:$F535,BH$2:BH$6)-1</f>
        <v>-6.6613201347760498E-3</v>
      </c>
      <c r="BJ540" s="15" cm="1">
        <f t="array" aca="1" ref="BJ540" ca="1">MMULT('Количество акций на 4 января'!$B535:$F535,BJ$2:BJ$6)/MMULT('Количество акций на 4 января'!$B535:$F535,BI$2:BI$6)-1</f>
        <v>2.9355137323261449E-3</v>
      </c>
      <c r="BK540" s="15" cm="1">
        <f t="array" aca="1" ref="BK540" ca="1">MMULT('Количество акций на 4 января'!$B535:$F535,BK$2:BK$6)/MMULT('Количество акций на 4 января'!$B535:$F535,BJ$2:BJ$6)-1</f>
        <v>-5.7918865654893459E-4</v>
      </c>
      <c r="BL540" s="15" cm="1">
        <f t="array" aca="1" ref="BL540" ca="1">MMULT('Количество акций на 4 января'!$B535:$F535,BL$2:BL$6)/MMULT('Количество акций на 4 января'!$B535:$F535,BK$2:BK$6)-1</f>
        <v>4.063896162098235E-3</v>
      </c>
      <c r="BM540" s="15" cm="1">
        <f t="array" aca="1" ref="BM540" ca="1">MMULT('Количество акций на 4 января'!$B535:$F535,BM$2:BM$6)/MMULT('Количество акций на 4 января'!$B535:$F535,BL$2:BL$6)-1</f>
        <v>-1.2114762946352498E-2</v>
      </c>
      <c r="BN540" s="15" cm="1">
        <f t="array" aca="1" ref="BN540" ca="1">MMULT('Количество акций на 4 января'!$B535:$F535,BN$2:BN$6)/MMULT('Количество акций на 4 января'!$B535:$F535,BM$2:BM$6)-1</f>
        <v>-1.8135838506465607E-2</v>
      </c>
      <c r="BO540" s="15" cm="1">
        <f t="array" aca="1" ref="BO540" ca="1">MMULT('Количество акций на 4 января'!$B535:$F535,BO$2:BO$6)/MMULT('Количество акций на 4 января'!$B535:$F535,BN$2:BN$6)-1</f>
        <v>1.1241106346529639E-2</v>
      </c>
      <c r="BP540" s="15" cm="1">
        <f t="array" aca="1" ref="BP540" ca="1">MMULT('Количество акций на 4 января'!$B535:$F535,BP$2:BP$6)/MMULT('Количество акций на 4 января'!$B535:$F535,BO$2:BO$6)-1</f>
        <v>3.3947277705668188E-3</v>
      </c>
      <c r="BQ540" s="15" cm="1">
        <f t="array" aca="1" ref="BQ540" ca="1">MMULT('Количество акций на 4 января'!$B535:$F535,BQ$2:BQ$6)/MMULT('Количество акций на 4 января'!$B535:$F535,BP$2:BP$6)-1</f>
        <v>-3.9580632832798557E-3</v>
      </c>
      <c r="BR540" s="15" cm="1">
        <f t="array" aca="1" ref="BR540" ca="1">MMULT('Количество акций на 4 января'!$B535:$F535,BR$2:BR$6)/MMULT('Количество акций на 4 января'!$B535:$F535,BQ$2:BQ$6)-1</f>
        <v>1.349937152836711E-2</v>
      </c>
      <c r="BS540" s="15" cm="1">
        <f t="array" aca="1" ref="BS540" ca="1">MMULT('Количество акций на 4 января'!$B535:$F535,BS$2:BS$6)/MMULT('Количество акций на 4 января'!$B535:$F535,BR$2:BR$6)-1</f>
        <v>1.3139151755420464E-2</v>
      </c>
      <c r="BT540" s="15" cm="1">
        <f t="array" aca="1" ref="BT540" ca="1">MMULT('Количество акций на 4 января'!$B535:$F535,BT$2:BT$6)/MMULT('Количество акций на 4 января'!$B535:$F535,BS$2:BS$6)-1</f>
        <v>7.493221480047163E-3</v>
      </c>
      <c r="BU540" s="15" cm="1">
        <f t="array" aca="1" ref="BU540" ca="1">MMULT('Количество акций на 4 января'!$B535:$F535,BU$2:BU$6)/MMULT('Количество акций на 4 января'!$B535:$F535,BT$2:BT$6)-1</f>
        <v>-4.808140299748076E-3</v>
      </c>
      <c r="BV540" s="15" cm="1">
        <f t="array" aca="1" ref="BV540" ca="1">MMULT('Количество акций на 4 января'!$B535:$F535,BV$2:BV$6)/MMULT('Количество акций на 4 января'!$B535:$F535,BU$2:BU$6)-1</f>
        <v>8.9050822930452078E-3</v>
      </c>
      <c r="BW540" s="15" cm="1">
        <f t="array" aca="1" ref="BW540" ca="1">MMULT('Количество акций на 4 января'!$B535:$F535,BW$2:BW$6)/MMULT('Количество акций на 4 января'!$B535:$F535,BV$2:BV$6)-1</f>
        <v>-9.9433230012082596E-3</v>
      </c>
      <c r="BX540" s="15" cm="1">
        <f t="array" aca="1" ref="BX540" ca="1">MMULT('Количество акций на 4 января'!$B535:$F535,BX$2:BX$6)/MMULT('Количество акций на 4 января'!$B535:$F535,BW$2:BW$6)-1</f>
        <v>-5.7995794144436452E-3</v>
      </c>
      <c r="BY540" s="15" cm="1">
        <f t="array" aca="1" ref="BY540" ca="1">MMULT('Количество акций на 4 января'!$B535:$F535,BY$2:BY$6)/MMULT('Количество акций на 4 января'!$B535:$F535,BX$2:BX$6)-1</f>
        <v>5.1699567360992127E-3</v>
      </c>
      <c r="BZ540" s="15" cm="1">
        <f t="array" aca="1" ref="BZ540" ca="1">MMULT('Количество акций на 4 января'!$B535:$F535,BZ$2:BZ$6)/MMULT('Количество акций на 4 января'!$B535:$F535,BY$2:BY$6)-1</f>
        <v>8.0551271014430714E-3</v>
      </c>
      <c r="CA540" s="15" cm="1">
        <f t="array" aca="1" ref="CA540" ca="1">MMULT('Количество акций на 4 января'!$B535:$F535,CA$2:CA$6)/MMULT('Количество акций на 4 января'!$B535:$F535,BZ$2:BZ$6)-1</f>
        <v>2.5044171365671275E-3</v>
      </c>
      <c r="CB540" s="15" cm="1">
        <f t="array" aca="1" ref="CB540" ca="1">MMULT('Количество акций на 4 января'!$B535:$F535,CB$2:CB$6)/MMULT('Количество акций на 4 января'!$B535:$F535,CA$2:CA$6)-1</f>
        <v>7.6858533214143598E-3</v>
      </c>
      <c r="CC540" s="15" cm="1">
        <f t="array" aca="1" ref="CC540" ca="1">MMULT('Количество акций на 4 января'!$B535:$F535,CC$2:CC$6)/MMULT('Количество акций на 4 января'!$B535:$F535,CB$2:CB$6)-1</f>
        <v>5.16611450065807E-3</v>
      </c>
      <c r="CD540" s="15" cm="1">
        <f t="array" aca="1" ref="CD540" ca="1">MMULT('Количество акций на 4 января'!$B535:$F535,CD$2:CD$6)/MMULT('Количество акций на 4 января'!$B535:$F535,CC$2:CC$6)-1</f>
        <v>-4.1915451656493463E-3</v>
      </c>
      <c r="CE540" s="15" cm="1">
        <f t="array" aca="1" ref="CE540" ca="1">MMULT('Количество акций на 4 января'!$B535:$F535,CE$2:CE$6)/MMULT('Количество акций на 4 января'!$B535:$F535,CD$2:CD$6)-1</f>
        <v>-3.6784324271742497E-3</v>
      </c>
      <c r="CF540" s="15" cm="1">
        <f t="array" aca="1" ref="CF540" ca="1">MMULT('Количество акций на 4 января'!$B535:$F535,CF$2:CF$6)/MMULT('Количество акций на 4 января'!$B535:$F535,CE$2:CE$6)-1</f>
        <v>-7.1469858612502879E-3</v>
      </c>
      <c r="CG540" s="15" cm="1">
        <f t="array" aca="1" ref="CG540" ca="1">MMULT('Количество акций на 4 января'!$B535:$F535,CG$2:CG$6)/MMULT('Количество акций на 4 января'!$B535:$F535,CF$2:CF$6)-1</f>
        <v>1.8782184984456052E-2</v>
      </c>
      <c r="CH540" s="15" cm="1">
        <f t="array" aca="1" ref="CH540" ca="1">MMULT('Количество акций на 4 января'!$B535:$F535,CH$2:CH$6)/MMULT('Количество акций на 4 января'!$B535:$F535,CG$2:CG$6)-1</f>
        <v>1.4615183150177735E-2</v>
      </c>
      <c r="CI540" s="15" cm="1">
        <f t="array" aca="1" ref="CI540" ca="1">MMULT('Количество акций на 4 января'!$B535:$F535,CI$2:CI$6)/MMULT('Количество акций на 4 января'!$B535:$F535,CH$2:CH$6)-1</f>
        <v>1.5509202652002285E-2</v>
      </c>
      <c r="CJ540" s="15" cm="1">
        <f t="array" aca="1" ref="CJ540" ca="1">MMULT('Количество акций на 4 января'!$B535:$F535,CJ$2:CJ$6)/MMULT('Количество акций на 4 января'!$B535:$F535,CI$2:CI$6)-1</f>
        <v>2.8135163090474702E-3</v>
      </c>
      <c r="CK540" s="15" cm="1">
        <f t="array" aca="1" ref="CK540" ca="1">MMULT('Количество акций на 4 января'!$B535:$F535,CK$2:CK$6)/MMULT('Количество акций на 4 января'!$B535:$F535,CJ$2:CJ$6)-1</f>
        <v>3.174417382048933E-3</v>
      </c>
      <c r="CL540" s="15" cm="1">
        <f t="array" aca="1" ref="CL540" ca="1">MMULT('Количество акций на 4 января'!$B535:$F535,CL$2:CL$6)/MMULT('Количество акций на 4 января'!$B535:$F535,CK$2:CK$6)-1</f>
        <v>-1.1068349822811019E-2</v>
      </c>
      <c r="CM540" s="15" cm="1">
        <f t="array" aca="1" ref="CM540" ca="1">MMULT('Количество акций на 4 января'!$B535:$F535,CM$2:CM$6)/MMULT('Количество акций на 4 января'!$B535:$F535,CL$2:CL$6)-1</f>
        <v>-3.357316156056056E-3</v>
      </c>
      <c r="CN540" s="15" cm="1">
        <f t="array" aca="1" ref="CN540" ca="1">MMULT('Количество акций на 4 января'!$B535:$F535,CN$2:CN$6)/MMULT('Количество акций на 4 января'!$B535:$F535,CM$2:CM$6)-1</f>
        <v>9.8794160093171879E-3</v>
      </c>
      <c r="CO540" s="15" cm="1">
        <f t="array" aca="1" ref="CO540" ca="1">MMULT('Количество акций на 4 января'!$B535:$F535,CO$2:CO$6)/MMULT('Количество акций на 4 января'!$B535:$F535,CN$2:CN$6)-1</f>
        <v>1.0225077960868134E-3</v>
      </c>
      <c r="CP540" s="15" cm="1">
        <f t="array" aca="1" ref="CP540" ca="1">MMULT('Количество акций на 4 января'!$B535:$F535,CP$2:CP$6)/MMULT('Количество акций на 4 января'!$B535:$F535,CO$2:CO$6)-1</f>
        <v>4.9581958714495222E-3</v>
      </c>
      <c r="CQ540" s="15" cm="1">
        <f t="array" aca="1" ref="CQ540" ca="1">MMULT('Количество акций на 4 января'!$B535:$F535,CQ$2:CQ$6)/MMULT('Количество акций на 4 января'!$B535:$F535,CP$2:CP$6)-1</f>
        <v>1.5978483522325782E-2</v>
      </c>
      <c r="CR540" s="15" cm="1">
        <f t="array" aca="1" ref="CR540" ca="1">MMULT('Количество акций на 4 января'!$B535:$F535,CR$2:CR$6)/MMULT('Количество акций на 4 января'!$B535:$F535,CQ$2:CQ$6)-1</f>
        <v>-2.0292633856534792E-2</v>
      </c>
      <c r="CS540" s="15" cm="1">
        <f t="array" aca="1" ref="CS540" ca="1">MMULT('Количество акций на 4 января'!$B535:$F535,CS$2:CS$6)/MMULT('Количество акций на 4 января'!$B535:$F535,CR$2:CR$6)-1</f>
        <v>-6.4090243960213122E-3</v>
      </c>
      <c r="CT540" s="15" cm="1">
        <f t="array" aca="1" ref="CT540" ca="1">MMULT('Количество акций на 4 января'!$B535:$F535,CT$2:CT$6)/MMULT('Количество акций на 4 января'!$B535:$F535,CS$2:CS$6)-1</f>
        <v>4.7317915251676723E-3</v>
      </c>
      <c r="CU540" s="15" cm="1">
        <f t="array" aca="1" ref="CU540" ca="1">MMULT('Количество акций на 4 января'!$B535:$F535,CU$2:CU$6)/MMULT('Количество акций на 4 января'!$B535:$F535,CT$2:CT$6)-1</f>
        <v>3.5674155350282621E-3</v>
      </c>
      <c r="CV540" s="15" cm="1">
        <f t="array" aca="1" ref="CV540" ca="1">MMULT('Количество акций на 4 января'!$B535:$F535,CV$2:CV$6)/MMULT('Количество акций на 4 января'!$B535:$F535,CU$2:CU$6)-1</f>
        <v>4.4385449354711337E-3</v>
      </c>
      <c r="CW540" s="15" cm="1">
        <f t="array" aca="1" ref="CW540" ca="1">MMULT('Количество акций на 4 января'!$B535:$F535,CW$2:CW$6)/MMULT('Количество акций на 4 января'!$B535:$F535,CV$2:CV$6)-1</f>
        <v>9.2455416332259954E-3</v>
      </c>
      <c r="CX540" s="15" cm="1">
        <f t="array" aca="1" ref="CX540" ca="1">MMULT('Количество акций на 4 января'!$B535:$F535,CX$2:CX$6)/MMULT('Количество акций на 4 января'!$B535:$F535,CW$2:CW$6)-1</f>
        <v>4.382135719451119E-3</v>
      </c>
      <c r="CY540" s="15" cm="1">
        <f t="array" aca="1" ref="CY540" ca="1">MMULT('Количество акций на 4 января'!$B535:$F535,CY$2:CY$6)/MMULT('Количество акций на 4 января'!$B535:$F535,CX$2:CX$6)-1</f>
        <v>-4.1695547521960474E-3</v>
      </c>
      <c r="CZ540" s="15" cm="1">
        <f t="array" aca="1" ref="CZ540" ca="1">MMULT('Количество акций на 4 января'!$B535:$F535,CZ$2:CZ$6)/MMULT('Количество акций на 4 января'!$B535:$F535,CY$2:CY$6)-1</f>
        <v>-4.7647924987020973E-3</v>
      </c>
      <c r="DA540" s="15" cm="1">
        <f t="array" aca="1" ref="DA540" ca="1">MMULT('Количество акций на 4 января'!$B535:$F535,DA$2:DA$6)/MMULT('Количество акций на 4 января'!$B535:$F535,CZ$2:CZ$6)-1</f>
        <v>1.349435000769561E-2</v>
      </c>
      <c r="DB540" s="15" cm="1">
        <f t="array" aca="1" ref="DB540" ca="1">MMULT('Количество акций на 4 января'!$B535:$F535,DB$2:DB$6)/MMULT('Количество акций на 4 января'!$B535:$F535,DA$2:DA$6)-1</f>
        <v>1.881105579562603E-2</v>
      </c>
      <c r="DC540" s="15" cm="1">
        <f t="array" aca="1" ref="DC540" ca="1">MMULT('Количество акций на 4 января'!$B535:$F535,DC$2:DC$6)/MMULT('Количество акций на 4 января'!$B535:$F535,DB$2:DB$6)-1</f>
        <v>-1.3032322857424727E-3</v>
      </c>
      <c r="DD540" s="15" cm="1">
        <f t="array" aca="1" ref="DD540" ca="1">MMULT('Количество акций на 4 января'!$B535:$F535,DD$2:DD$6)/MMULT('Количество акций на 4 января'!$B535:$F535,DC$2:DC$6)-1</f>
        <v>5.8578377527784831E-4</v>
      </c>
      <c r="DE540" s="15" cm="1">
        <f t="array" aca="1" ref="DE540" ca="1">MMULT('Количество акций на 4 января'!$B535:$F535,DE$2:DE$6)/MMULT('Количество акций на 4 января'!$B535:$F535,DD$2:DD$6)-1</f>
        <v>5.6730974745369256E-3</v>
      </c>
      <c r="DF540" s="15" cm="1">
        <f t="array" aca="1" ref="DF540" ca="1">MMULT('Количество акций на 4 января'!$B535:$F535,DF$2:DF$6)/MMULT('Количество акций на 4 января'!$B535:$F535,DE$2:DE$6)-1</f>
        <v>-3.7267476313022074E-3</v>
      </c>
      <c r="DG540" s="15" cm="1">
        <f t="array" aca="1" ref="DG540" ca="1">MMULT('Количество акций на 4 января'!$B535:$F535,DG$2:DG$6)/MMULT('Количество акций на 4 января'!$B535:$F535,DF$2:DF$6)-1</f>
        <v>6.3724160954223841E-3</v>
      </c>
      <c r="DH540" s="15" cm="1">
        <f t="array" aca="1" ref="DH540" ca="1">MMULT('Количество акций на 4 января'!$B535:$F535,DH$2:DH$6)/MMULT('Количество акций на 4 января'!$B535:$F535,DG$2:DG$6)-1</f>
        <v>-2.5297382526316969E-3</v>
      </c>
      <c r="DI540" s="15" cm="1">
        <f t="array" aca="1" ref="DI540" ca="1">MMULT('Количество акций на 4 января'!$B535:$F535,DI$2:DI$6)/MMULT('Количество акций на 4 января'!$B535:$F535,DH$2:DH$6)-1</f>
        <v>-1.7893421430572598E-3</v>
      </c>
      <c r="DJ540" s="15" cm="1">
        <f t="array" aca="1" ref="DJ540" ca="1">MMULT('Количество акций на 4 января'!$B535:$F535,DJ$2:DJ$6)/MMULT('Количество акций на 4 января'!$B535:$F535,DI$2:DI$6)-1</f>
        <v>4.6035900479302061E-3</v>
      </c>
      <c r="DK540" s="15" cm="1">
        <f t="array" aca="1" ref="DK540" ca="1">MMULT('Количество акций на 4 января'!$B535:$F535,DK$2:DK$6)/MMULT('Количество акций на 4 января'!$B535:$F535,DJ$2:DJ$6)-1</f>
        <v>-1.1926487398525198E-2</v>
      </c>
      <c r="DL540" s="15" cm="1">
        <f t="array" aca="1" ref="DL540" ca="1">MMULT('Количество акций на 4 января'!$B535:$F535,DL$2:DL$6)/MMULT('Количество акций на 4 января'!$B535:$F535,DK$2:DK$6)-1</f>
        <v>-2.6139488890080109E-3</v>
      </c>
      <c r="DM540" s="15" cm="1">
        <f t="array" aca="1" ref="DM540" ca="1">MMULT('Количество акций на 4 января'!$B535:$F535,DM$2:DM$6)/MMULT('Количество акций на 4 января'!$B535:$F535,DL$2:DL$6)-1</f>
        <v>-3.8275535033460706E-4</v>
      </c>
      <c r="DN540" s="15" cm="1">
        <f t="array" aca="1" ref="DN540" ca="1">MMULT('Количество акций на 4 января'!$B535:$F535,DN$2:DN$6)/MMULT('Количество акций на 4 января'!$B535:$F535,DM$2:DM$6)-1</f>
        <v>-6.9342552183058181E-3</v>
      </c>
      <c r="DO540" s="15" cm="1">
        <f t="array" aca="1" ref="DO540" ca="1">MMULT('Количество акций на 4 января'!$B535:$F535,DO$2:DO$6)/MMULT('Количество акций на 4 января'!$B535:$F535,DN$2:DN$6)-1</f>
        <v>8.194507245896876E-3</v>
      </c>
      <c r="DP540" s="15" cm="1">
        <f t="array" aca="1" ref="DP540" ca="1">MMULT('Количество акций на 4 января'!$B535:$F535,DP$2:DP$6)/MMULT('Количество акций на 4 января'!$B535:$F535,DO$2:DO$6)-1</f>
        <v>3.0130338837939252E-3</v>
      </c>
      <c r="DQ540" s="15" cm="1">
        <f t="array" aca="1" ref="DQ540" ca="1">MMULT('Количество акций на 4 января'!$B535:$F535,DQ$2:DQ$6)/MMULT('Количество акций на 4 января'!$B535:$F535,DP$2:DP$6)-1</f>
        <v>-6.3231890337189789E-5</v>
      </c>
      <c r="DR540" s="15" cm="1">
        <f t="array" aca="1" ref="DR540" ca="1">MMULT('Количество акций на 4 января'!$B535:$F535,DR$2:DR$6)/MMULT('Количество акций на 4 января'!$B535:$F535,DQ$2:DQ$6)-1</f>
        <v>-4.9135343119052211E-3</v>
      </c>
      <c r="DS540" s="15" cm="1">
        <f t="array" aca="1" ref="DS540" ca="1">MMULT('Количество акций на 4 января'!$B535:$F535,DS$2:DS$6)/MMULT('Количество акций на 4 января'!$B535:$F535,DR$2:DR$6)-1</f>
        <v>6.757599402446024E-3</v>
      </c>
      <c r="DT540" s="15" cm="1">
        <f t="array" aca="1" ref="DT540" ca="1">MMULT('Количество акций на 4 января'!$B535:$F535,DT$2:DT$6)/MMULT('Количество акций на 4 января'!$B535:$F535,DS$2:DS$6)-1</f>
        <v>-2.1763234423387567E-3</v>
      </c>
      <c r="DU540" s="15" cm="1">
        <f t="array" aca="1" ref="DU540" ca="1">MMULT('Количество акций на 4 января'!$B535:$F535,DU$2:DU$6)/MMULT('Количество акций на 4 января'!$B535:$F535,DT$2:DT$6)-1</f>
        <v>-7.4177527415347777E-3</v>
      </c>
      <c r="DV540" s="15" cm="1">
        <f t="array" aca="1" ref="DV540" ca="1">MMULT('Количество акций на 4 января'!$B535:$F535,DV$2:DV$6)/MMULT('Количество акций на 4 января'!$B535:$F535,DU$2:DU$6)-1</f>
        <v>9.5107269443452935E-3</v>
      </c>
      <c r="DW540" s="24" cm="1">
        <f t="array" aca="1" ref="DW540" ca="1">MMULT('Количество акций на 4 января'!$B535:$F535,DW$2:DW$6)/MMULT('Количество акций на 4 января'!$B535:$F535,DV$2:DV$6)-1</f>
        <v>9.5640392334286339E-3</v>
      </c>
      <c r="DX540" s="28">
        <f t="shared" ca="1" si="17"/>
        <v>1.537134022799428E-3</v>
      </c>
      <c r="DY540" s="28">
        <f t="shared" ca="1" si="16"/>
        <v>1.1725558724202313E-2</v>
      </c>
    </row>
    <row r="541" spans="1:129" x14ac:dyDescent="0.3">
      <c r="A541">
        <v>535</v>
      </c>
      <c r="C541" s="23" cm="1">
        <f t="array" aca="1" ref="C541" ca="1">MMULT('Количество акций на 4 января'!$B536:$F536,C$2:C$6)/MMULT('Количество акций на 4 января'!$B536:$F536,B$2:B$6)-1</f>
        <v>1.555004543246663E-2</v>
      </c>
      <c r="D541" s="15" cm="1">
        <f t="array" aca="1" ref="D541" ca="1">MMULT('Количество акций на 4 января'!$B536:$F536,D$2:D$6)/MMULT('Количество акций на 4 января'!$B536:$F536,C$2:C$6)-1</f>
        <v>2.9979442120935396E-3</v>
      </c>
      <c r="E541" s="15" cm="1">
        <f t="array" aca="1" ref="E541" ca="1">MMULT('Количество акций на 4 января'!$B536:$F536,E$2:E$6)/MMULT('Количество акций на 4 января'!$B536:$F536,D$2:D$6)-1</f>
        <v>4.1797598239972533E-2</v>
      </c>
      <c r="F541" s="15" cm="1">
        <f t="array" aca="1" ref="F541" ca="1">MMULT('Количество акций на 4 января'!$B536:$F536,F$2:F$6)/MMULT('Количество акций на 4 января'!$B536:$F536,E$2:E$6)-1</f>
        <v>4.0524699755726257E-3</v>
      </c>
      <c r="G541" s="15" cm="1">
        <f t="array" aca="1" ref="G541" ca="1">MMULT('Количество акций на 4 января'!$B536:$F536,G$2:G$6)/MMULT('Количество акций на 4 января'!$B536:$F536,F$2:F$6)-1</f>
        <v>3.0961270649350059E-3</v>
      </c>
      <c r="H541" s="15" cm="1">
        <f t="array" aca="1" ref="H541" ca="1">MMULT('Количество акций на 4 января'!$B536:$F536,H$2:H$6)/MMULT('Количество акций на 4 января'!$B536:$F536,G$2:G$6)-1</f>
        <v>-3.3339349217876846E-3</v>
      </c>
      <c r="I541" s="15" cm="1">
        <f t="array" aca="1" ref="I541" ca="1">MMULT('Количество акций на 4 января'!$B536:$F536,I$2:I$6)/MMULT('Количество акций на 4 января'!$B536:$F536,H$2:H$6)-1</f>
        <v>1.3278771335174966E-2</v>
      </c>
      <c r="J541" s="15" cm="1">
        <f t="array" aca="1" ref="J541" ca="1">MMULT('Количество акций на 4 января'!$B536:$F536,J$2:J$6)/MMULT('Количество акций на 4 января'!$B536:$F536,I$2:I$6)-1</f>
        <v>-1.3766985330218695E-2</v>
      </c>
      <c r="K541" s="15" cm="1">
        <f t="array" aca="1" ref="K541" ca="1">MMULT('Количество акций на 4 января'!$B536:$F536,K$2:K$6)/MMULT('Количество акций на 4 января'!$B536:$F536,J$2:J$6)-1</f>
        <v>2.1190034443865358E-3</v>
      </c>
      <c r="L541" s="15" cm="1">
        <f t="array" aca="1" ref="L541" ca="1">MMULT('Количество акций на 4 января'!$B536:$F536,L$2:L$6)/MMULT('Количество акций на 4 января'!$B536:$F536,K$2:K$6)-1</f>
        <v>-3.2290411872526459E-3</v>
      </c>
      <c r="M541" s="15" cm="1">
        <f t="array" aca="1" ref="M541" ca="1">MMULT('Количество акций на 4 января'!$B536:$F536,M$2:M$6)/MMULT('Количество акций на 4 января'!$B536:$F536,L$2:L$6)-1</f>
        <v>7.5940684740598563E-3</v>
      </c>
      <c r="N541" s="15" cm="1">
        <f t="array" aca="1" ref="N541" ca="1">MMULT('Количество акций на 4 января'!$B536:$F536,N$2:N$6)/MMULT('Количество акций на 4 января'!$B536:$F536,M$2:M$6)-1</f>
        <v>-1.7528538045193498E-2</v>
      </c>
      <c r="O541" s="15" cm="1">
        <f t="array" aca="1" ref="O541" ca="1">MMULT('Количество акций на 4 января'!$B536:$F536,O$2:O$6)/MMULT('Количество акций на 4 января'!$B536:$F536,N$2:N$6)-1</f>
        <v>-9.4081832173363855E-3</v>
      </c>
      <c r="P541" s="15" cm="1">
        <f t="array" aca="1" ref="P541" ca="1">MMULT('Количество акций на 4 января'!$B536:$F536,P$2:P$6)/MMULT('Количество акций на 4 января'!$B536:$F536,O$2:O$6)-1</f>
        <v>5.2080141921506673E-4</v>
      </c>
      <c r="Q541" s="15" cm="1">
        <f t="array" aca="1" ref="Q541" ca="1">MMULT('Количество акций на 4 января'!$B536:$F536,Q$2:Q$6)/MMULT('Количество акций на 4 января'!$B536:$F536,P$2:P$6)-1</f>
        <v>-7.2664144947026665E-3</v>
      </c>
      <c r="R541" s="15" cm="1">
        <f t="array" aca="1" ref="R541" ca="1">MMULT('Количество акций на 4 января'!$B536:$F536,R$2:R$6)/MMULT('Количество акций на 4 января'!$B536:$F536,Q$2:Q$6)-1</f>
        <v>-1.5707498604665249E-2</v>
      </c>
      <c r="S541" s="15" cm="1">
        <f t="array" aca="1" ref="S541" ca="1">MMULT('Количество акций на 4 января'!$B536:$F536,S$2:S$6)/MMULT('Количество акций на 4 января'!$B536:$F536,R$2:R$6)-1</f>
        <v>8.5741560113978821E-3</v>
      </c>
      <c r="T541" s="15" cm="1">
        <f t="array" aca="1" ref="T541" ca="1">MMULT('Количество акций на 4 января'!$B536:$F536,T$2:T$6)/MMULT('Количество акций на 4 января'!$B536:$F536,S$2:S$6)-1</f>
        <v>-2.6982295485360019E-2</v>
      </c>
      <c r="U541" s="15" cm="1">
        <f t="array" aca="1" ref="U541" ca="1">MMULT('Количество акций на 4 января'!$B536:$F536,U$2:U$6)/MMULT('Количество акций на 4 января'!$B536:$F536,T$2:T$6)-1</f>
        <v>1.0694637606165402E-2</v>
      </c>
      <c r="V541" s="15" cm="1">
        <f t="array" aca="1" ref="V541" ca="1">MMULT('Количество акций на 4 января'!$B536:$F536,V$2:V$6)/MMULT('Количество акций на 4 января'!$B536:$F536,U$2:U$6)-1</f>
        <v>2.344377544180043E-3</v>
      </c>
      <c r="W541" s="15" cm="1">
        <f t="array" aca="1" ref="W541" ca="1">MMULT('Количество акций на 4 января'!$B536:$F536,W$2:W$6)/MMULT('Количество акций на 4 января'!$B536:$F536,V$2:V$6)-1</f>
        <v>1.4154997390151802E-2</v>
      </c>
      <c r="X541" s="15" cm="1">
        <f t="array" aca="1" ref="X541" ca="1">MMULT('Количество акций на 4 января'!$B536:$F536,X$2:X$6)/MMULT('Количество акций на 4 января'!$B536:$F536,W$2:W$6)-1</f>
        <v>1.2673253898415116E-2</v>
      </c>
      <c r="Y541" s="15" cm="1">
        <f t="array" aca="1" ref="Y541" ca="1">MMULT('Количество акций на 4 января'!$B536:$F536,Y$2:Y$6)/MMULT('Количество акций на 4 января'!$B536:$F536,X$2:X$6)-1</f>
        <v>2.0778514611139443E-3</v>
      </c>
      <c r="Z541" s="15" cm="1">
        <f t="array" aca="1" ref="Z541" ca="1">MMULT('Количество акций на 4 января'!$B536:$F536,Z$2:Z$6)/MMULT('Количество акций на 4 января'!$B536:$F536,Y$2:Y$6)-1</f>
        <v>1.4957728908268297E-2</v>
      </c>
      <c r="AA541" s="15" cm="1">
        <f t="array" aca="1" ref="AA541" ca="1">MMULT('Количество акций на 4 января'!$B536:$F536,AA$2:AA$6)/MMULT('Количество акций на 4 января'!$B536:$F536,Z$2:Z$6)-1</f>
        <v>-8.2274318337877128E-3</v>
      </c>
      <c r="AB541" s="15" cm="1">
        <f t="array" aca="1" ref="AB541" ca="1">MMULT('Количество акций на 4 января'!$B536:$F536,AB$2:AB$6)/MMULT('Количество акций на 4 января'!$B536:$F536,AA$2:AA$6)-1</f>
        <v>-1.4916676064697265E-2</v>
      </c>
      <c r="AC541" s="15" cm="1">
        <f t="array" aca="1" ref="AC541" ca="1">MMULT('Количество акций на 4 января'!$B536:$F536,AC$2:AC$6)/MMULT('Количество акций на 4 января'!$B536:$F536,AB$2:AB$6)-1</f>
        <v>-1.2418725487951532E-3</v>
      </c>
      <c r="AD541" s="15" cm="1">
        <f t="array" aca="1" ref="AD541" ca="1">MMULT('Количество акций на 4 января'!$B536:$F536,AD$2:AD$6)/MMULT('Количество акций на 4 января'!$B536:$F536,AC$2:AC$6)-1</f>
        <v>1.353521873131025E-2</v>
      </c>
      <c r="AE541" s="15" cm="1">
        <f t="array" aca="1" ref="AE541" ca="1">MMULT('Количество акций на 4 января'!$B536:$F536,AE$2:AE$6)/MMULT('Количество акций на 4 января'!$B536:$F536,AD$2:AD$6)-1</f>
        <v>1.9747742254758061E-2</v>
      </c>
      <c r="AF541" s="15" cm="1">
        <f t="array" aca="1" ref="AF541" ca="1">MMULT('Количество акций на 4 января'!$B536:$F536,AF$2:AF$6)/MMULT('Количество акций на 4 января'!$B536:$F536,AE$2:AE$6)-1</f>
        <v>1.9801499213218943E-3</v>
      </c>
      <c r="AG541" s="15" cm="1">
        <f t="array" aca="1" ref="AG541" ca="1">MMULT('Количество акций на 4 января'!$B536:$F536,AG$2:AG$6)/MMULT('Количество акций на 4 января'!$B536:$F536,AF$2:AF$6)-1</f>
        <v>-6.8958966270742383E-3</v>
      </c>
      <c r="AH541" s="15" cm="1">
        <f t="array" aca="1" ref="AH541" ca="1">MMULT('Количество акций на 4 января'!$B536:$F536,AH$2:AH$6)/MMULT('Количество акций на 4 января'!$B536:$F536,AG$2:AG$6)-1</f>
        <v>-1.1997031225299715E-2</v>
      </c>
      <c r="AI541" s="15" cm="1">
        <f t="array" aca="1" ref="AI541" ca="1">MMULT('Количество акций на 4 января'!$B536:$F536,AI$2:AI$6)/MMULT('Количество акций на 4 января'!$B536:$F536,AH$2:AH$6)-1</f>
        <v>1.823084187379842E-2</v>
      </c>
      <c r="AJ541" s="15" cm="1">
        <f t="array" aca="1" ref="AJ541" ca="1">MMULT('Количество акций на 4 января'!$B536:$F536,AJ$2:AJ$6)/MMULT('Количество акций на 4 января'!$B536:$F536,AI$2:AI$6)-1</f>
        <v>-1.0509314435976469E-2</v>
      </c>
      <c r="AK541" s="15" cm="1">
        <f t="array" aca="1" ref="AK541" ca="1">MMULT('Количество акций на 4 января'!$B536:$F536,AK$2:AK$6)/MMULT('Количество акций на 4 января'!$B536:$F536,AJ$2:AJ$6)-1</f>
        <v>-3.0675554631049984E-3</v>
      </c>
      <c r="AL541" s="15" cm="1">
        <f t="array" aca="1" ref="AL541" ca="1">MMULT('Количество акций на 4 января'!$B536:$F536,AL$2:AL$6)/MMULT('Количество акций на 4 января'!$B536:$F536,AK$2:AK$6)-1</f>
        <v>-1.4357081077207678E-2</v>
      </c>
      <c r="AM541" s="15" cm="1">
        <f t="array" aca="1" ref="AM541" ca="1">MMULT('Количество акций на 4 января'!$B536:$F536,AM$2:AM$6)/MMULT('Количество акций на 4 января'!$B536:$F536,AL$2:AL$6)-1</f>
        <v>-2.1069018961192176E-2</v>
      </c>
      <c r="AN541" s="15" cm="1">
        <f t="array" aca="1" ref="AN541" ca="1">MMULT('Количество акций на 4 января'!$B536:$F536,AN$2:AN$6)/MMULT('Количество акций на 4 января'!$B536:$F536,AM$2:AM$6)-1</f>
        <v>-9.5155075702284542E-3</v>
      </c>
      <c r="AO541" s="15" cm="1">
        <f t="array" aca="1" ref="AO541" ca="1">MMULT('Количество акций на 4 января'!$B536:$F536,AO$2:AO$6)/MMULT('Количество акций на 4 января'!$B536:$F536,AN$2:AN$6)-1</f>
        <v>1.7043265482410419E-2</v>
      </c>
      <c r="AP541" s="15" cm="1">
        <f t="array" aca="1" ref="AP541" ca="1">MMULT('Количество акций на 4 января'!$B536:$F536,AP$2:AP$6)/MMULT('Количество акций на 4 января'!$B536:$F536,AO$2:AO$6)-1</f>
        <v>1.2025453526975927E-3</v>
      </c>
      <c r="AQ541" s="15" cm="1">
        <f t="array" aca="1" ref="AQ541" ca="1">MMULT('Количество акций на 4 января'!$B536:$F536,AQ$2:AQ$6)/MMULT('Количество акций на 4 января'!$B536:$F536,AP$2:AP$6)-1</f>
        <v>-4.8466081412871231E-3</v>
      </c>
      <c r="AR541" s="15" cm="1">
        <f t="array" aca="1" ref="AR541" ca="1">MMULT('Количество акций на 4 января'!$B536:$F536,AR$2:AR$6)/MMULT('Количество акций на 4 января'!$B536:$F536,AQ$2:AQ$6)-1</f>
        <v>-1.1820785156164915E-2</v>
      </c>
      <c r="AS541" s="15" cm="1">
        <f t="array" aca="1" ref="AS541" ca="1">MMULT('Количество акций на 4 января'!$B536:$F536,AS$2:AS$6)/MMULT('Количество акций на 4 января'!$B536:$F536,AR$2:AR$6)-1</f>
        <v>2.7576050316775236E-2</v>
      </c>
      <c r="AT541" s="15" cm="1">
        <f t="array" aca="1" ref="AT541" ca="1">MMULT('Количество акций на 4 января'!$B536:$F536,AT$2:AT$6)/MMULT('Количество акций на 4 января'!$B536:$F536,AS$2:AS$6)-1</f>
        <v>1.7929121946632431E-2</v>
      </c>
      <c r="AU541" s="15" cm="1">
        <f t="array" aca="1" ref="AU541" ca="1">MMULT('Количество акций на 4 января'!$B536:$F536,AU$2:AU$6)/MMULT('Количество акций на 4 января'!$B536:$F536,AT$2:AT$6)-1</f>
        <v>-4.9460265803539238E-3</v>
      </c>
      <c r="AV541" s="15" cm="1">
        <f t="array" aca="1" ref="AV541" ca="1">MMULT('Количество акций на 4 января'!$B536:$F536,AV$2:AV$6)/MMULT('Количество акций на 4 января'!$B536:$F536,AU$2:AU$6)-1</f>
        <v>1.1849700765192761E-2</v>
      </c>
      <c r="AW541" s="15" cm="1">
        <f t="array" aca="1" ref="AW541" ca="1">MMULT('Количество акций на 4 января'!$B536:$F536,AW$2:AW$6)/MMULT('Количество акций на 4 января'!$B536:$F536,AV$2:AV$6)-1</f>
        <v>5.5133251531402916E-3</v>
      </c>
      <c r="AX541" s="15" cm="1">
        <f t="array" aca="1" ref="AX541" ca="1">MMULT('Количество акций на 4 января'!$B536:$F536,AX$2:AX$6)/MMULT('Количество акций на 4 января'!$B536:$F536,AW$2:AW$6)-1</f>
        <v>1.6629573525447583E-2</v>
      </c>
      <c r="AY541" s="15" cm="1">
        <f t="array" aca="1" ref="AY541" ca="1">MMULT('Количество акций на 4 января'!$B536:$F536,AY$2:AY$6)/MMULT('Количество акций на 4 января'!$B536:$F536,AX$2:AX$6)-1</f>
        <v>-1.9026128221079408E-2</v>
      </c>
      <c r="AZ541" s="15" cm="1">
        <f t="array" aca="1" ref="AZ541" ca="1">MMULT('Количество акций на 4 января'!$B536:$F536,AZ$2:AZ$6)/MMULT('Количество акций на 4 января'!$B536:$F536,AY$2:AY$6)-1</f>
        <v>-1.0775251327639568E-2</v>
      </c>
      <c r="BA541" s="15" cm="1">
        <f t="array" aca="1" ref="BA541" ca="1">MMULT('Количество акций на 4 января'!$B536:$F536,BA$2:BA$6)/MMULT('Количество акций на 4 января'!$B536:$F536,AZ$2:AZ$6)-1</f>
        <v>-2.396117806842113E-2</v>
      </c>
      <c r="BB541" s="15" cm="1">
        <f t="array" aca="1" ref="BB541" ca="1">MMULT('Количество акций на 4 января'!$B536:$F536,BB$2:BB$6)/MMULT('Количество акций на 4 января'!$B536:$F536,BA$2:BA$6)-1</f>
        <v>4.3503301830407626E-3</v>
      </c>
      <c r="BC541" s="15" cm="1">
        <f t="array" aca="1" ref="BC541" ca="1">MMULT('Количество акций на 4 января'!$B536:$F536,BC$2:BC$6)/MMULT('Количество акций на 4 января'!$B536:$F536,BB$2:BB$6)-1</f>
        <v>-4.4441396510316311E-3</v>
      </c>
      <c r="BD541" s="15" cm="1">
        <f t="array" aca="1" ref="BD541" ca="1">MMULT('Количество акций на 4 января'!$B536:$F536,BD$2:BD$6)/MMULT('Количество акций на 4 января'!$B536:$F536,BC$2:BC$6)-1</f>
        <v>-1.5808744468821745E-2</v>
      </c>
      <c r="BE541" s="15" cm="1">
        <f t="array" aca="1" ref="BE541" ca="1">MMULT('Количество акций на 4 января'!$B536:$F536,BE$2:BE$6)/MMULT('Количество акций на 4 января'!$B536:$F536,BD$2:BD$6)-1</f>
        <v>-2.4380288884976453E-3</v>
      </c>
      <c r="BF541" s="15" cm="1">
        <f t="array" aca="1" ref="BF541" ca="1">MMULT('Количество акций на 4 января'!$B536:$F536,BF$2:BF$6)/MMULT('Количество акций на 4 января'!$B536:$F536,BE$2:BE$6)-1</f>
        <v>2.6333329379171211E-3</v>
      </c>
      <c r="BG541" s="15" cm="1">
        <f t="array" aca="1" ref="BG541" ca="1">MMULT('Количество акций на 4 января'!$B536:$F536,BG$2:BG$6)/MMULT('Количество акций на 4 января'!$B536:$F536,BF$2:BF$6)-1</f>
        <v>2.2351259229016929E-2</v>
      </c>
      <c r="BH541" s="15" cm="1">
        <f t="array" aca="1" ref="BH541" ca="1">MMULT('Количество акций на 4 января'!$B536:$F536,BH$2:BH$6)/MMULT('Количество акций на 4 января'!$B536:$F536,BG$2:BG$6)-1</f>
        <v>8.7870757701067337E-3</v>
      </c>
      <c r="BI541" s="15" cm="1">
        <f t="array" aca="1" ref="BI541" ca="1">MMULT('Количество акций на 4 января'!$B536:$F536,BI$2:BI$6)/MMULT('Количество акций на 4 января'!$B536:$F536,BH$2:BH$6)-1</f>
        <v>-9.2498936931433295E-3</v>
      </c>
      <c r="BJ541" s="15" cm="1">
        <f t="array" aca="1" ref="BJ541" ca="1">MMULT('Количество акций на 4 января'!$B536:$F536,BJ$2:BJ$6)/MMULT('Количество акций на 4 января'!$B536:$F536,BI$2:BI$6)-1</f>
        <v>6.907176915614377E-3</v>
      </c>
      <c r="BK541" s="15" cm="1">
        <f t="array" aca="1" ref="BK541" ca="1">MMULT('Количество акций на 4 января'!$B536:$F536,BK$2:BK$6)/MMULT('Количество акций на 4 января'!$B536:$F536,BJ$2:BJ$6)-1</f>
        <v>-5.2652686550347383E-4</v>
      </c>
      <c r="BL541" s="15" cm="1">
        <f t="array" aca="1" ref="BL541" ca="1">MMULT('Количество акций на 4 января'!$B536:$F536,BL$2:BL$6)/MMULT('Количество акций на 4 января'!$B536:$F536,BK$2:BK$6)-1</f>
        <v>3.9135700695054343E-3</v>
      </c>
      <c r="BM541" s="15" cm="1">
        <f t="array" aca="1" ref="BM541" ca="1">MMULT('Количество акций на 4 января'!$B536:$F536,BM$2:BM$6)/MMULT('Количество акций на 4 января'!$B536:$F536,BL$2:BL$6)-1</f>
        <v>-1.1431237685135986E-2</v>
      </c>
      <c r="BN541" s="15" cm="1">
        <f t="array" aca="1" ref="BN541" ca="1">MMULT('Количество акций на 4 января'!$B536:$F536,BN$2:BN$6)/MMULT('Количество акций на 4 января'!$B536:$F536,BM$2:BM$6)-1</f>
        <v>-1.402700631585263E-2</v>
      </c>
      <c r="BO541" s="15" cm="1">
        <f t="array" aca="1" ref="BO541" ca="1">MMULT('Количество акций на 4 января'!$B536:$F536,BO$2:BO$6)/MMULT('Количество акций на 4 января'!$B536:$F536,BN$2:BN$6)-1</f>
        <v>1.0461705023914858E-2</v>
      </c>
      <c r="BP541" s="15" cm="1">
        <f t="array" aca="1" ref="BP541" ca="1">MMULT('Количество акций на 4 января'!$B536:$F536,BP$2:BP$6)/MMULT('Количество акций на 4 января'!$B536:$F536,BO$2:BO$6)-1</f>
        <v>3.3535960306723123E-3</v>
      </c>
      <c r="BQ541" s="15" cm="1">
        <f t="array" aca="1" ref="BQ541" ca="1">MMULT('Количество акций на 4 января'!$B536:$F536,BQ$2:BQ$6)/MMULT('Количество акций на 4 января'!$B536:$F536,BP$2:BP$6)-1</f>
        <v>-3.0923656678528699E-3</v>
      </c>
      <c r="BR541" s="15" cm="1">
        <f t="array" aca="1" ref="BR541" ca="1">MMULT('Количество акций на 4 января'!$B536:$F536,BR$2:BR$6)/MMULT('Количество акций на 4 января'!$B536:$F536,BQ$2:BQ$6)-1</f>
        <v>1.4935216118026506E-2</v>
      </c>
      <c r="BS541" s="15" cm="1">
        <f t="array" aca="1" ref="BS541" ca="1">MMULT('Количество акций на 4 января'!$B536:$F536,BS$2:BS$6)/MMULT('Количество акций на 4 января'!$B536:$F536,BR$2:BR$6)-1</f>
        <v>6.9329954602486144E-3</v>
      </c>
      <c r="BT541" s="15" cm="1">
        <f t="array" aca="1" ref="BT541" ca="1">MMULT('Количество акций на 4 января'!$B536:$F536,BT$2:BT$6)/MMULT('Количество акций на 4 января'!$B536:$F536,BS$2:BS$6)-1</f>
        <v>1.0024246678255411E-2</v>
      </c>
      <c r="BU541" s="15" cm="1">
        <f t="array" aca="1" ref="BU541" ca="1">MMULT('Количество акций на 4 января'!$B536:$F536,BU$2:BU$6)/MMULT('Количество акций на 4 января'!$B536:$F536,BT$2:BT$6)-1</f>
        <v>-2.5357670767784946E-3</v>
      </c>
      <c r="BV541" s="15" cm="1">
        <f t="array" aca="1" ref="BV541" ca="1">MMULT('Количество акций на 4 января'!$B536:$F536,BV$2:BV$6)/MMULT('Количество акций на 4 января'!$B536:$F536,BU$2:BU$6)-1</f>
        <v>7.0399713004334341E-3</v>
      </c>
      <c r="BW541" s="15" cm="1">
        <f t="array" aca="1" ref="BW541" ca="1">MMULT('Количество акций на 4 января'!$B536:$F536,BW$2:BW$6)/MMULT('Количество акций на 4 января'!$B536:$F536,BV$2:BV$6)-1</f>
        <v>-1.290528422713455E-2</v>
      </c>
      <c r="BX541" s="15" cm="1">
        <f t="array" aca="1" ref="BX541" ca="1">MMULT('Количество акций на 4 января'!$B536:$F536,BX$2:BX$6)/MMULT('Количество акций на 4 января'!$B536:$F536,BW$2:BW$6)-1</f>
        <v>-8.7587789253370518E-3</v>
      </c>
      <c r="BY541" s="15" cm="1">
        <f t="array" aca="1" ref="BY541" ca="1">MMULT('Количество акций на 4 января'!$B536:$F536,BY$2:BY$6)/MMULT('Количество акций на 4 января'!$B536:$F536,BX$2:BX$6)-1</f>
        <v>2.0417277325652794E-3</v>
      </c>
      <c r="BZ541" s="15" cm="1">
        <f t="array" aca="1" ref="BZ541" ca="1">MMULT('Количество акций на 4 января'!$B536:$F536,BZ$2:BZ$6)/MMULT('Количество акций на 4 января'!$B536:$F536,BY$2:BY$6)-1</f>
        <v>8.1443804140499676E-3</v>
      </c>
      <c r="CA541" s="15" cm="1">
        <f t="array" aca="1" ref="CA541" ca="1">MMULT('Количество акций на 4 января'!$B536:$F536,CA$2:CA$6)/MMULT('Количество акций на 4 января'!$B536:$F536,BZ$2:BZ$6)-1</f>
        <v>3.6700521039314538E-3</v>
      </c>
      <c r="CB541" s="15" cm="1">
        <f t="array" aca="1" ref="CB541" ca="1">MMULT('Количество акций на 4 января'!$B536:$F536,CB$2:CB$6)/MMULT('Количество акций на 4 января'!$B536:$F536,CA$2:CA$6)-1</f>
        <v>8.0885979901401672E-3</v>
      </c>
      <c r="CC541" s="15" cm="1">
        <f t="array" aca="1" ref="CC541" ca="1">MMULT('Количество акций на 4 января'!$B536:$F536,CC$2:CC$6)/MMULT('Количество акций на 4 января'!$B536:$F536,CB$2:CB$6)-1</f>
        <v>1.2473853244285849E-3</v>
      </c>
      <c r="CD541" s="15" cm="1">
        <f t="array" aca="1" ref="CD541" ca="1">MMULT('Количество акций на 4 января'!$B536:$F536,CD$2:CD$6)/MMULT('Количество акций на 4 января'!$B536:$F536,CC$2:CC$6)-1</f>
        <v>-5.7682974264081643E-3</v>
      </c>
      <c r="CE541" s="15" cm="1">
        <f t="array" aca="1" ref="CE541" ca="1">MMULT('Количество акций на 4 января'!$B536:$F536,CE$2:CE$6)/MMULT('Количество акций на 4 января'!$B536:$F536,CD$2:CD$6)-1</f>
        <v>-3.1045160988292242E-3</v>
      </c>
      <c r="CF541" s="15" cm="1">
        <f t="array" aca="1" ref="CF541" ca="1">MMULT('Количество акций на 4 января'!$B536:$F536,CF$2:CF$6)/MMULT('Количество акций на 4 января'!$B536:$F536,CE$2:CE$6)-1</f>
        <v>-9.6012160735748919E-3</v>
      </c>
      <c r="CG541" s="15" cm="1">
        <f t="array" aca="1" ref="CG541" ca="1">MMULT('Количество акций на 4 января'!$B536:$F536,CG$2:CG$6)/MMULT('Количество акций на 4 января'!$B536:$F536,CF$2:CF$6)-1</f>
        <v>1.7108723161316286E-2</v>
      </c>
      <c r="CH541" s="15" cm="1">
        <f t="array" aca="1" ref="CH541" ca="1">MMULT('Количество акций на 4 января'!$B536:$F536,CH$2:CH$6)/MMULT('Количество акций на 4 января'!$B536:$F536,CG$2:CG$6)-1</f>
        <v>1.4804330413350941E-2</v>
      </c>
      <c r="CI541" s="15" cm="1">
        <f t="array" aca="1" ref="CI541" ca="1">MMULT('Количество акций на 4 января'!$B536:$F536,CI$2:CI$6)/MMULT('Количество акций на 4 января'!$B536:$F536,CH$2:CH$6)-1</f>
        <v>9.6416768640974482E-3</v>
      </c>
      <c r="CJ541" s="15" cm="1">
        <f t="array" aca="1" ref="CJ541" ca="1">MMULT('Количество акций на 4 января'!$B536:$F536,CJ$2:CJ$6)/MMULT('Количество акций на 4 января'!$B536:$F536,CI$2:CI$6)-1</f>
        <v>4.7655097258081369E-4</v>
      </c>
      <c r="CK541" s="15" cm="1">
        <f t="array" aca="1" ref="CK541" ca="1">MMULT('Количество акций на 4 января'!$B536:$F536,CK$2:CK$6)/MMULT('Количество акций на 4 января'!$B536:$F536,CJ$2:CJ$6)-1</f>
        <v>4.1869324045229472E-3</v>
      </c>
      <c r="CL541" s="15" cm="1">
        <f t="array" aca="1" ref="CL541" ca="1">MMULT('Количество акций на 4 января'!$B536:$F536,CL$2:CL$6)/MMULT('Количество акций на 4 января'!$B536:$F536,CK$2:CK$6)-1</f>
        <v>-1.3515031633751784E-3</v>
      </c>
      <c r="CM541" s="15" cm="1">
        <f t="array" aca="1" ref="CM541" ca="1">MMULT('Количество акций на 4 января'!$B536:$F536,CM$2:CM$6)/MMULT('Количество акций на 4 января'!$B536:$F536,CL$2:CL$6)-1</f>
        <v>4.4100150717985009E-4</v>
      </c>
      <c r="CN541" s="15" cm="1">
        <f t="array" aca="1" ref="CN541" ca="1">MMULT('Количество акций на 4 января'!$B536:$F536,CN$2:CN$6)/MMULT('Количество акций на 4 января'!$B536:$F536,CM$2:CM$6)-1</f>
        <v>8.2515502403535113E-3</v>
      </c>
      <c r="CO541" s="15" cm="1">
        <f t="array" aca="1" ref="CO541" ca="1">MMULT('Количество акций на 4 января'!$B536:$F536,CO$2:CO$6)/MMULT('Количество акций на 4 января'!$B536:$F536,CN$2:CN$6)-1</f>
        <v>5.4423456729590924E-3</v>
      </c>
      <c r="CP541" s="15" cm="1">
        <f t="array" aca="1" ref="CP541" ca="1">MMULT('Количество акций на 4 января'!$B536:$F536,CP$2:CP$6)/MMULT('Количество акций на 4 января'!$B536:$F536,CO$2:CO$6)-1</f>
        <v>1.3043539728520237E-2</v>
      </c>
      <c r="CQ541" s="15" cm="1">
        <f t="array" aca="1" ref="CQ541" ca="1">MMULT('Количество акций на 4 января'!$B536:$F536,CQ$2:CQ$6)/MMULT('Количество акций на 4 января'!$B536:$F536,CP$2:CP$6)-1</f>
        <v>1.7489646859921493E-2</v>
      </c>
      <c r="CR541" s="15" cm="1">
        <f t="array" aca="1" ref="CR541" ca="1">MMULT('Количество акций на 4 января'!$B536:$F536,CR$2:CR$6)/MMULT('Количество акций на 4 января'!$B536:$F536,CQ$2:CQ$6)-1</f>
        <v>-1.7915280946786405E-2</v>
      </c>
      <c r="CS541" s="15" cm="1">
        <f t="array" aca="1" ref="CS541" ca="1">MMULT('Количество акций на 4 января'!$B536:$F536,CS$2:CS$6)/MMULT('Количество акций на 4 января'!$B536:$F536,CR$2:CR$6)-1</f>
        <v>-6.0110581685494102E-3</v>
      </c>
      <c r="CT541" s="15" cm="1">
        <f t="array" aca="1" ref="CT541" ca="1">MMULT('Количество акций на 4 января'!$B536:$F536,CT$2:CT$6)/MMULT('Количество акций на 4 января'!$B536:$F536,CS$2:CS$6)-1</f>
        <v>2.7280721779527894E-3</v>
      </c>
      <c r="CU541" s="15" cm="1">
        <f t="array" aca="1" ref="CU541" ca="1">MMULT('Количество акций на 4 января'!$B536:$F536,CU$2:CU$6)/MMULT('Количество акций на 4 января'!$B536:$F536,CT$2:CT$6)-1</f>
        <v>6.4819830943583234E-3</v>
      </c>
      <c r="CV541" s="15" cm="1">
        <f t="array" aca="1" ref="CV541" ca="1">MMULT('Количество акций на 4 января'!$B536:$F536,CV$2:CV$6)/MMULT('Количество акций на 4 января'!$B536:$F536,CU$2:CU$6)-1</f>
        <v>-1.4488127757361635E-3</v>
      </c>
      <c r="CW541" s="15" cm="1">
        <f t="array" aca="1" ref="CW541" ca="1">MMULT('Количество акций на 4 января'!$B536:$F536,CW$2:CW$6)/MMULT('Количество акций на 4 января'!$B536:$F536,CV$2:CV$6)-1</f>
        <v>9.1528089689916214E-3</v>
      </c>
      <c r="CX541" s="15" cm="1">
        <f t="array" aca="1" ref="CX541" ca="1">MMULT('Количество акций на 4 января'!$B536:$F536,CX$2:CX$6)/MMULT('Количество акций на 4 января'!$B536:$F536,CW$2:CW$6)-1</f>
        <v>3.1859858948779518E-4</v>
      </c>
      <c r="CY541" s="15" cm="1">
        <f t="array" aca="1" ref="CY541" ca="1">MMULT('Количество акций на 4 января'!$B536:$F536,CY$2:CY$6)/MMULT('Количество акций на 4 января'!$B536:$F536,CX$2:CX$6)-1</f>
        <v>-4.346583027250106E-3</v>
      </c>
      <c r="CZ541" s="15" cm="1">
        <f t="array" aca="1" ref="CZ541" ca="1">MMULT('Количество акций на 4 января'!$B536:$F536,CZ$2:CZ$6)/MMULT('Количество акций на 4 января'!$B536:$F536,CY$2:CY$6)-1</f>
        <v>-6.1171848229490955E-3</v>
      </c>
      <c r="DA541" s="15" cm="1">
        <f t="array" aca="1" ref="DA541" ca="1">MMULT('Количество акций на 4 января'!$B536:$F536,DA$2:DA$6)/MMULT('Количество акций на 4 января'!$B536:$F536,CZ$2:CZ$6)-1</f>
        <v>1.7028758089183027E-2</v>
      </c>
      <c r="DB541" s="15" cm="1">
        <f t="array" aca="1" ref="DB541" ca="1">MMULT('Количество акций на 4 января'!$B536:$F536,DB$2:DB$6)/MMULT('Количество акций на 4 января'!$B536:$F536,DA$2:DA$6)-1</f>
        <v>2.0010211450440352E-2</v>
      </c>
      <c r="DC541" s="15" cm="1">
        <f t="array" aca="1" ref="DC541" ca="1">MMULT('Количество акций на 4 января'!$B536:$F536,DC$2:DC$6)/MMULT('Количество акций на 4 января'!$B536:$F536,DB$2:DB$6)-1</f>
        <v>7.0509561113829555E-4</v>
      </c>
      <c r="DD541" s="15" cm="1">
        <f t="array" aca="1" ref="DD541" ca="1">MMULT('Количество акций на 4 января'!$B536:$F536,DD$2:DD$6)/MMULT('Количество акций на 4 января'!$B536:$F536,DC$2:DC$6)-1</f>
        <v>2.1085918714744967E-3</v>
      </c>
      <c r="DE541" s="15" cm="1">
        <f t="array" aca="1" ref="DE541" ca="1">MMULT('Количество акций на 4 января'!$B536:$F536,DE$2:DE$6)/MMULT('Количество акций на 4 января'!$B536:$F536,DD$2:DD$6)-1</f>
        <v>2.1090172168805044E-3</v>
      </c>
      <c r="DF541" s="15" cm="1">
        <f t="array" aca="1" ref="DF541" ca="1">MMULT('Количество акций на 4 января'!$B536:$F536,DF$2:DF$6)/MMULT('Количество акций на 4 января'!$B536:$F536,DE$2:DE$6)-1</f>
        <v>-3.5241146582055682E-3</v>
      </c>
      <c r="DG541" s="15" cm="1">
        <f t="array" aca="1" ref="DG541" ca="1">MMULT('Количество акций на 4 января'!$B536:$F536,DG$2:DG$6)/MMULT('Количество акций на 4 января'!$B536:$F536,DF$2:DF$6)-1</f>
        <v>1.2062792970424008E-2</v>
      </c>
      <c r="DH541" s="15" cm="1">
        <f t="array" aca="1" ref="DH541" ca="1">MMULT('Количество акций на 4 января'!$B536:$F536,DH$2:DH$6)/MMULT('Количество акций на 4 января'!$B536:$F536,DG$2:DG$6)-1</f>
        <v>-3.389819935953442E-3</v>
      </c>
      <c r="DI541" s="15" cm="1">
        <f t="array" aca="1" ref="DI541" ca="1">MMULT('Количество акций на 4 января'!$B536:$F536,DI$2:DI$6)/MMULT('Количество акций на 4 января'!$B536:$F536,DH$2:DH$6)-1</f>
        <v>-6.380452778631529E-5</v>
      </c>
      <c r="DJ541" s="15" cm="1">
        <f t="array" aca="1" ref="DJ541" ca="1">MMULT('Количество акций на 4 января'!$B536:$F536,DJ$2:DJ$6)/MMULT('Количество акций на 4 января'!$B536:$F536,DI$2:DI$6)-1</f>
        <v>1.5674276344779248E-3</v>
      </c>
      <c r="DK541" s="15" cm="1">
        <f t="array" aca="1" ref="DK541" ca="1">MMULT('Количество акций на 4 января'!$B536:$F536,DK$2:DK$6)/MMULT('Количество акций на 4 января'!$B536:$F536,DJ$2:DJ$6)-1</f>
        <v>-1.4684870549449225E-2</v>
      </c>
      <c r="DL541" s="15" cm="1">
        <f t="array" aca="1" ref="DL541" ca="1">MMULT('Количество акций на 4 января'!$B536:$F536,DL$2:DL$6)/MMULT('Количество акций на 4 января'!$B536:$F536,DK$2:DK$6)-1</f>
        <v>-3.7881122688854241E-3</v>
      </c>
      <c r="DM541" s="15" cm="1">
        <f t="array" aca="1" ref="DM541" ca="1">MMULT('Количество акций на 4 января'!$B536:$F536,DM$2:DM$6)/MMULT('Количество акций на 4 января'!$B536:$F536,DL$2:DL$6)-1</f>
        <v>-2.7820826922140274E-3</v>
      </c>
      <c r="DN541" s="15" cm="1">
        <f t="array" aca="1" ref="DN541" ca="1">MMULT('Количество акций на 4 января'!$B536:$F536,DN$2:DN$6)/MMULT('Количество акций на 4 января'!$B536:$F536,DM$2:DM$6)-1</f>
        <v>-5.8747086860522213E-4</v>
      </c>
      <c r="DO541" s="15" cm="1">
        <f t="array" aca="1" ref="DO541" ca="1">MMULT('Количество акций на 4 января'!$B536:$F536,DO$2:DO$6)/MMULT('Количество акций на 4 января'!$B536:$F536,DN$2:DN$6)-1</f>
        <v>7.6567141103349723E-3</v>
      </c>
      <c r="DP541" s="15" cm="1">
        <f t="array" aca="1" ref="DP541" ca="1">MMULT('Количество акций на 4 января'!$B536:$F536,DP$2:DP$6)/MMULT('Количество акций на 4 января'!$B536:$F536,DO$2:DO$6)-1</f>
        <v>5.513905771653338E-3</v>
      </c>
      <c r="DQ541" s="15" cm="1">
        <f t="array" aca="1" ref="DQ541" ca="1">MMULT('Количество акций на 4 января'!$B536:$F536,DQ$2:DQ$6)/MMULT('Количество акций на 4 января'!$B536:$F536,DP$2:DP$6)-1</f>
        <v>-2.5462393222688284E-3</v>
      </c>
      <c r="DR541" s="15" cm="1">
        <f t="array" aca="1" ref="DR541" ca="1">MMULT('Количество акций на 4 января'!$B536:$F536,DR$2:DR$6)/MMULT('Количество акций на 4 января'!$B536:$F536,DQ$2:DQ$6)-1</f>
        <v>-8.2985874246510605E-3</v>
      </c>
      <c r="DS541" s="15" cm="1">
        <f t="array" aca="1" ref="DS541" ca="1">MMULT('Количество акций на 4 января'!$B536:$F536,DS$2:DS$6)/MMULT('Количество акций на 4 января'!$B536:$F536,DR$2:DR$6)-1</f>
        <v>7.6970136993390614E-3</v>
      </c>
      <c r="DT541" s="15" cm="1">
        <f t="array" aca="1" ref="DT541" ca="1">MMULT('Количество акций на 4 января'!$B536:$F536,DT$2:DT$6)/MMULT('Количество акций на 4 января'!$B536:$F536,DS$2:DS$6)-1</f>
        <v>-1.7918835385553056E-3</v>
      </c>
      <c r="DU541" s="15" cm="1">
        <f t="array" aca="1" ref="DU541" ca="1">MMULT('Количество акций на 4 января'!$B536:$F536,DU$2:DU$6)/MMULT('Количество акций на 4 января'!$B536:$F536,DT$2:DT$6)-1</f>
        <v>-7.8794077808560514E-3</v>
      </c>
      <c r="DV541" s="15" cm="1">
        <f t="array" aca="1" ref="DV541" ca="1">MMULT('Количество акций на 4 января'!$B536:$F536,DV$2:DV$6)/MMULT('Количество акций на 4 января'!$B536:$F536,DU$2:DU$6)-1</f>
        <v>1.1845473358711001E-2</v>
      </c>
      <c r="DW541" s="24" cm="1">
        <f t="array" aca="1" ref="DW541" ca="1">MMULT('Количество акций на 4 января'!$B536:$F536,DW$2:DW$6)/MMULT('Количество акций на 4 января'!$B536:$F536,DV$2:DV$6)-1</f>
        <v>1.1850195799230079E-2</v>
      </c>
      <c r="DX541" s="28">
        <f t="shared" ca="1" si="17"/>
        <v>1.4216965690959764E-3</v>
      </c>
      <c r="DY541" s="28">
        <f t="shared" ca="1" si="16"/>
        <v>1.12196793057464E-2</v>
      </c>
    </row>
    <row r="542" spans="1:129" x14ac:dyDescent="0.3">
      <c r="A542">
        <v>536</v>
      </c>
      <c r="C542" s="23" cm="1">
        <f t="array" aca="1" ref="C542" ca="1">MMULT('Количество акций на 4 января'!$B537:$F537,C$2:C$6)/MMULT('Количество акций на 4 января'!$B537:$F537,B$2:B$6)-1</f>
        <v>1.4401475018135601E-2</v>
      </c>
      <c r="D542" s="15" cm="1">
        <f t="array" aca="1" ref="D542" ca="1">MMULT('Количество акций на 4 января'!$B537:$F537,D$2:D$6)/MMULT('Количество акций на 4 января'!$B537:$F537,C$2:C$6)-1</f>
        <v>6.964673546541178E-4</v>
      </c>
      <c r="E542" s="15" cm="1">
        <f t="array" aca="1" ref="E542" ca="1">MMULT('Количество акций на 4 января'!$B537:$F537,E$2:E$6)/MMULT('Количество акций на 4 января'!$B537:$F537,D$2:D$6)-1</f>
        <v>3.7808003323926087E-2</v>
      </c>
      <c r="F542" s="15" cm="1">
        <f t="array" aca="1" ref="F542" ca="1">MMULT('Количество акций на 4 января'!$B537:$F537,F$2:F$6)/MMULT('Количество акций на 4 января'!$B537:$F537,E$2:E$6)-1</f>
        <v>7.9951980183710081E-3</v>
      </c>
      <c r="G542" s="15" cm="1">
        <f t="array" aca="1" ref="G542" ca="1">MMULT('Количество акций на 4 января'!$B537:$F537,G$2:G$6)/MMULT('Количество акций на 4 января'!$B537:$F537,F$2:F$6)-1</f>
        <v>2.6363972448280037E-3</v>
      </c>
      <c r="H542" s="15" cm="1">
        <f t="array" aca="1" ref="H542" ca="1">MMULT('Количество акций на 4 января'!$B537:$F537,H$2:H$6)/MMULT('Количество акций на 4 января'!$B537:$F537,G$2:G$6)-1</f>
        <v>-7.8759643437268378E-3</v>
      </c>
      <c r="I542" s="15" cm="1">
        <f t="array" aca="1" ref="I542" ca="1">MMULT('Количество акций на 4 января'!$B537:$F537,I$2:I$6)/MMULT('Количество акций на 4 января'!$B537:$F537,H$2:H$6)-1</f>
        <v>9.8921849938273798E-3</v>
      </c>
      <c r="J542" s="15" cm="1">
        <f t="array" aca="1" ref="J542" ca="1">MMULT('Количество акций на 4 января'!$B537:$F537,J$2:J$6)/MMULT('Количество акций на 4 января'!$B537:$F537,I$2:I$6)-1</f>
        <v>-1.7147002130011746E-2</v>
      </c>
      <c r="K542" s="15" cm="1">
        <f t="array" aca="1" ref="K542" ca="1">MMULT('Количество акций на 4 января'!$B537:$F537,K$2:K$6)/MMULT('Количество акций на 4 января'!$B537:$F537,J$2:J$6)-1</f>
        <v>4.4505199009770013E-3</v>
      </c>
      <c r="L542" s="15" cm="1">
        <f t="array" aca="1" ref="L542" ca="1">MMULT('Количество акций на 4 января'!$B537:$F537,L$2:L$6)/MMULT('Количество акций на 4 января'!$B537:$F537,K$2:K$6)-1</f>
        <v>-1.7023425868197828E-3</v>
      </c>
      <c r="M542" s="15" cm="1">
        <f t="array" aca="1" ref="M542" ca="1">MMULT('Количество акций на 4 января'!$B537:$F537,M$2:M$6)/MMULT('Количество акций на 4 января'!$B537:$F537,L$2:L$6)-1</f>
        <v>6.6254293017384835E-3</v>
      </c>
      <c r="N542" s="15" cm="1">
        <f t="array" aca="1" ref="N542" ca="1">MMULT('Количество акций на 4 января'!$B537:$F537,N$2:N$6)/MMULT('Количество акций на 4 января'!$B537:$F537,M$2:M$6)-1</f>
        <v>-1.7023475046812342E-2</v>
      </c>
      <c r="O542" s="15" cm="1">
        <f t="array" aca="1" ref="O542" ca="1">MMULT('Количество акций на 4 января'!$B537:$F537,O$2:O$6)/MMULT('Количество акций на 4 января'!$B537:$F537,N$2:N$6)-1</f>
        <v>-1.2524731663198341E-2</v>
      </c>
      <c r="P542" s="15" cm="1">
        <f t="array" aca="1" ref="P542" ca="1">MMULT('Количество акций на 4 января'!$B537:$F537,P$2:P$6)/MMULT('Количество акций на 4 января'!$B537:$F537,O$2:O$6)-1</f>
        <v>-3.8945935106046159E-3</v>
      </c>
      <c r="Q542" s="15" cm="1">
        <f t="array" aca="1" ref="Q542" ca="1">MMULT('Количество акций на 4 января'!$B537:$F537,Q$2:Q$6)/MMULT('Количество акций на 4 января'!$B537:$F537,P$2:P$6)-1</f>
        <v>-2.4289306598793692E-3</v>
      </c>
      <c r="R542" s="15" cm="1">
        <f t="array" aca="1" ref="R542" ca="1">MMULT('Количество акций на 4 января'!$B537:$F537,R$2:R$6)/MMULT('Количество акций на 4 января'!$B537:$F537,Q$2:Q$6)-1</f>
        <v>-1.5689181217241277E-2</v>
      </c>
      <c r="S542" s="15" cm="1">
        <f t="array" aca="1" ref="S542" ca="1">MMULT('Количество акций на 4 января'!$B537:$F537,S$2:S$6)/MMULT('Количество акций на 4 января'!$B537:$F537,R$2:R$6)-1</f>
        <v>8.0095454325663784E-3</v>
      </c>
      <c r="T542" s="15" cm="1">
        <f t="array" aca="1" ref="T542" ca="1">MMULT('Количество акций на 4 января'!$B537:$F537,T$2:T$6)/MMULT('Количество акций на 4 января'!$B537:$F537,S$2:S$6)-1</f>
        <v>-2.7036950957718076E-2</v>
      </c>
      <c r="U542" s="15" cm="1">
        <f t="array" aca="1" ref="U542" ca="1">MMULT('Количество акций на 4 января'!$B537:$F537,U$2:U$6)/MMULT('Количество акций на 4 января'!$B537:$F537,T$2:T$6)-1</f>
        <v>1.3145158443491622E-2</v>
      </c>
      <c r="V542" s="15" cm="1">
        <f t="array" aca="1" ref="V542" ca="1">MMULT('Количество акций на 4 января'!$B537:$F537,V$2:V$6)/MMULT('Количество акций на 4 января'!$B537:$F537,U$2:U$6)-1</f>
        <v>1.1160033162074257E-3</v>
      </c>
      <c r="W542" s="15" cm="1">
        <f t="array" aca="1" ref="W542" ca="1">MMULT('Количество акций на 4 января'!$B537:$F537,W$2:W$6)/MMULT('Количество акций на 4 января'!$B537:$F537,V$2:V$6)-1</f>
        <v>1.0387253174686251E-2</v>
      </c>
      <c r="X542" s="15" cm="1">
        <f t="array" aca="1" ref="X542" ca="1">MMULT('Количество акций на 4 января'!$B537:$F537,X$2:X$6)/MMULT('Количество акций на 4 января'!$B537:$F537,W$2:W$6)-1</f>
        <v>1.4828737757307753E-2</v>
      </c>
      <c r="Y542" s="15" cm="1">
        <f t="array" aca="1" ref="Y542" ca="1">MMULT('Количество акций на 4 января'!$B537:$F537,Y$2:Y$6)/MMULT('Количество акций на 4 января'!$B537:$F537,X$2:X$6)-1</f>
        <v>2.6188440285173087E-3</v>
      </c>
      <c r="Z542" s="15" cm="1">
        <f t="array" aca="1" ref="Z542" ca="1">MMULT('Количество акций на 4 января'!$B537:$F537,Z$2:Z$6)/MMULT('Количество акций на 4 января'!$B537:$F537,Y$2:Y$6)-1</f>
        <v>1.2784981882119517E-2</v>
      </c>
      <c r="AA542" s="15" cm="1">
        <f t="array" aca="1" ref="AA542" ca="1">MMULT('Количество акций на 4 января'!$B537:$F537,AA$2:AA$6)/MMULT('Количество акций на 4 января'!$B537:$F537,Z$2:Z$6)-1</f>
        <v>-1.2291270101602692E-2</v>
      </c>
      <c r="AB542" s="15" cm="1">
        <f t="array" aca="1" ref="AB542" ca="1">MMULT('Количество акций на 4 января'!$B537:$F537,AB$2:AB$6)/MMULT('Количество акций на 4 января'!$B537:$F537,AA$2:AA$6)-1</f>
        <v>-1.3931746692755209E-2</v>
      </c>
      <c r="AC542" s="15" cm="1">
        <f t="array" aca="1" ref="AC542" ca="1">MMULT('Количество акций на 4 января'!$B537:$F537,AC$2:AC$6)/MMULT('Количество акций на 4 января'!$B537:$F537,AB$2:AB$6)-1</f>
        <v>-1.7557371574340452E-3</v>
      </c>
      <c r="AD542" s="15" cm="1">
        <f t="array" aca="1" ref="AD542" ca="1">MMULT('Количество акций на 4 января'!$B537:$F537,AD$2:AD$6)/MMULT('Количество акций на 4 января'!$B537:$F537,AC$2:AC$6)-1</f>
        <v>1.0298817870073362E-2</v>
      </c>
      <c r="AE542" s="15" cm="1">
        <f t="array" aca="1" ref="AE542" ca="1">MMULT('Количество акций на 4 января'!$B537:$F537,AE$2:AE$6)/MMULT('Количество акций на 4 января'!$B537:$F537,AD$2:AD$6)-1</f>
        <v>1.9703617494789327E-2</v>
      </c>
      <c r="AF542" s="15" cm="1">
        <f t="array" aca="1" ref="AF542" ca="1">MMULT('Количество акций на 4 января'!$B537:$F537,AF$2:AF$6)/MMULT('Количество акций на 4 января'!$B537:$F537,AE$2:AE$6)-1</f>
        <v>-3.8468788003409582E-4</v>
      </c>
      <c r="AG542" s="15" cm="1">
        <f t="array" aca="1" ref="AG542" ca="1">MMULT('Количество акций на 4 января'!$B537:$F537,AG$2:AG$6)/MMULT('Количество акций на 4 января'!$B537:$F537,AF$2:AF$6)-1</f>
        <v>-4.6989547677154242E-3</v>
      </c>
      <c r="AH542" s="15" cm="1">
        <f t="array" aca="1" ref="AH542" ca="1">MMULT('Количество акций на 4 января'!$B537:$F537,AH$2:AH$6)/MMULT('Количество акций на 4 января'!$B537:$F537,AG$2:AG$6)-1</f>
        <v>-1.1646827633639556E-2</v>
      </c>
      <c r="AI542" s="15" cm="1">
        <f t="array" aca="1" ref="AI542" ca="1">MMULT('Количество акций на 4 января'!$B537:$F537,AI$2:AI$6)/MMULT('Количество акций на 4 января'!$B537:$F537,AH$2:AH$6)-1</f>
        <v>1.7280624771046638E-2</v>
      </c>
      <c r="AJ542" s="15" cm="1">
        <f t="array" aca="1" ref="AJ542" ca="1">MMULT('Количество акций на 4 января'!$B537:$F537,AJ$2:AJ$6)/MMULT('Количество акций на 4 января'!$B537:$F537,AI$2:AI$6)-1</f>
        <v>-8.4104193141507633E-3</v>
      </c>
      <c r="AK542" s="15" cm="1">
        <f t="array" aca="1" ref="AK542" ca="1">MMULT('Количество акций на 4 января'!$B537:$F537,AK$2:AK$6)/MMULT('Количество акций на 4 января'!$B537:$F537,AJ$2:AJ$6)-1</f>
        <v>8.1541867704526538E-4</v>
      </c>
      <c r="AL542" s="15" cm="1">
        <f t="array" aca="1" ref="AL542" ca="1">MMULT('Количество акций на 4 января'!$B537:$F537,AL$2:AL$6)/MMULT('Количество акций на 4 января'!$B537:$F537,AK$2:AK$6)-1</f>
        <v>-1.0163545925475748E-2</v>
      </c>
      <c r="AM542" s="15" cm="1">
        <f t="array" aca="1" ref="AM542" ca="1">MMULT('Количество акций на 4 января'!$B537:$F537,AM$2:AM$6)/MMULT('Количество акций на 4 января'!$B537:$F537,AL$2:AL$6)-1</f>
        <v>-1.7372050706076059E-2</v>
      </c>
      <c r="AN542" s="15" cm="1">
        <f t="array" aca="1" ref="AN542" ca="1">MMULT('Количество акций на 4 января'!$B537:$F537,AN$2:AN$6)/MMULT('Количество акций на 4 января'!$B537:$F537,AM$2:AM$6)-1</f>
        <v>-6.2515546337147399E-3</v>
      </c>
      <c r="AO542" s="15" cm="1">
        <f t="array" aca="1" ref="AO542" ca="1">MMULT('Количество акций на 4 января'!$B537:$F537,AO$2:AO$6)/MMULT('Количество акций на 4 января'!$B537:$F537,AN$2:AN$6)-1</f>
        <v>1.4813934478099089E-2</v>
      </c>
      <c r="AP542" s="15" cm="1">
        <f t="array" aca="1" ref="AP542" ca="1">MMULT('Количество акций на 4 января'!$B537:$F537,AP$2:AP$6)/MMULT('Количество акций на 4 января'!$B537:$F537,AO$2:AO$6)-1</f>
        <v>6.7672259330719964E-3</v>
      </c>
      <c r="AQ542" s="15" cm="1">
        <f t="array" aca="1" ref="AQ542" ca="1">MMULT('Количество акций на 4 января'!$B537:$F537,AQ$2:AQ$6)/MMULT('Количество акций на 4 января'!$B537:$F537,AP$2:AP$6)-1</f>
        <v>-4.8294777748603135E-3</v>
      </c>
      <c r="AR542" s="15" cm="1">
        <f t="array" aca="1" ref="AR542" ca="1">MMULT('Количество акций на 4 января'!$B537:$F537,AR$2:AR$6)/MMULT('Количество акций на 4 января'!$B537:$F537,AQ$2:AQ$6)-1</f>
        <v>-1.241102782903869E-2</v>
      </c>
      <c r="AS542" s="15" cm="1">
        <f t="array" aca="1" ref="AS542" ca="1">MMULT('Количество акций на 4 января'!$B537:$F537,AS$2:AS$6)/MMULT('Количество акций на 4 января'!$B537:$F537,AR$2:AR$6)-1</f>
        <v>2.1293524097061312E-2</v>
      </c>
      <c r="AT542" s="15" cm="1">
        <f t="array" aca="1" ref="AT542" ca="1">MMULT('Количество акций на 4 января'!$B537:$F537,AT$2:AT$6)/MMULT('Количество акций на 4 января'!$B537:$F537,AS$2:AS$6)-1</f>
        <v>1.9557956311822222E-2</v>
      </c>
      <c r="AU542" s="15" cm="1">
        <f t="array" aca="1" ref="AU542" ca="1">MMULT('Количество акций на 4 января'!$B537:$F537,AU$2:AU$6)/MMULT('Количество акций на 4 января'!$B537:$F537,AT$2:AT$6)-1</f>
        <v>-6.575068464904632E-3</v>
      </c>
      <c r="AV542" s="15" cm="1">
        <f t="array" aca="1" ref="AV542" ca="1">MMULT('Количество акций на 4 января'!$B537:$F537,AV$2:AV$6)/MMULT('Количество акций на 4 января'!$B537:$F537,AU$2:AU$6)-1</f>
        <v>1.2168728270515849E-2</v>
      </c>
      <c r="AW542" s="15" cm="1">
        <f t="array" aca="1" ref="AW542" ca="1">MMULT('Количество акций на 4 января'!$B537:$F537,AW$2:AW$6)/MMULT('Количество акций на 4 января'!$B537:$F537,AV$2:AV$6)-1</f>
        <v>2.6404752860280656E-3</v>
      </c>
      <c r="AX542" s="15" cm="1">
        <f t="array" aca="1" ref="AX542" ca="1">MMULT('Количество акций на 4 января'!$B537:$F537,AX$2:AX$6)/MMULT('Количество акций на 4 января'!$B537:$F537,AW$2:AW$6)-1</f>
        <v>1.9029240207865339E-2</v>
      </c>
      <c r="AY542" s="15" cm="1">
        <f t="array" aca="1" ref="AY542" ca="1">MMULT('Количество акций на 4 января'!$B537:$F537,AY$2:AY$6)/MMULT('Количество акций на 4 января'!$B537:$F537,AX$2:AX$6)-1</f>
        <v>-1.3701320390870464E-2</v>
      </c>
      <c r="AZ542" s="15" cm="1">
        <f t="array" aca="1" ref="AZ542" ca="1">MMULT('Количество акций на 4 января'!$B537:$F537,AZ$2:AZ$6)/MMULT('Количество акций на 4 января'!$B537:$F537,AY$2:AY$6)-1</f>
        <v>-1.5026441049363126E-2</v>
      </c>
      <c r="BA542" s="15" cm="1">
        <f t="array" aca="1" ref="BA542" ca="1">MMULT('Количество акций на 4 января'!$B537:$F537,BA$2:BA$6)/MMULT('Количество акций на 4 января'!$B537:$F537,AZ$2:AZ$6)-1</f>
        <v>-2.0863054446925267E-2</v>
      </c>
      <c r="BB542" s="15" cm="1">
        <f t="array" aca="1" ref="BB542" ca="1">MMULT('Количество акций на 4 января'!$B537:$F537,BB$2:BB$6)/MMULT('Количество акций на 4 января'!$B537:$F537,BA$2:BA$6)-1</f>
        <v>9.068672848831616E-3</v>
      </c>
      <c r="BC542" s="15" cm="1">
        <f t="array" aca="1" ref="BC542" ca="1">MMULT('Количество акций на 4 января'!$B537:$F537,BC$2:BC$6)/MMULT('Количество акций на 4 января'!$B537:$F537,BB$2:BB$6)-1</f>
        <v>-1.8386091963806805E-5</v>
      </c>
      <c r="BD542" s="15" cm="1">
        <f t="array" aca="1" ref="BD542" ca="1">MMULT('Количество акций на 4 января'!$B537:$F537,BD$2:BD$6)/MMULT('Количество акций на 4 января'!$B537:$F537,BC$2:BC$6)-1</f>
        <v>-1.8575993781268951E-2</v>
      </c>
      <c r="BE542" s="15" cm="1">
        <f t="array" aca="1" ref="BE542" ca="1">MMULT('Количество акций на 4 января'!$B537:$F537,BE$2:BE$6)/MMULT('Количество акций на 4 января'!$B537:$F537,BD$2:BD$6)-1</f>
        <v>-1.2971881777414929E-3</v>
      </c>
      <c r="BF542" s="15" cm="1">
        <f t="array" aca="1" ref="BF542" ca="1">MMULT('Количество акций на 4 января'!$B537:$F537,BF$2:BF$6)/MMULT('Количество акций на 4 января'!$B537:$F537,BE$2:BE$6)-1</f>
        <v>2.6454364918537809E-3</v>
      </c>
      <c r="BG542" s="15" cm="1">
        <f t="array" aca="1" ref="BG542" ca="1">MMULT('Количество акций на 4 января'!$B537:$F537,BG$2:BG$6)/MMULT('Количество акций на 4 января'!$B537:$F537,BF$2:BF$6)-1</f>
        <v>2.1814716190495131E-2</v>
      </c>
      <c r="BH542" s="15" cm="1">
        <f t="array" aca="1" ref="BH542" ca="1">MMULT('Количество акций на 4 января'!$B537:$F537,BH$2:BH$6)/MMULT('Количество акций на 4 января'!$B537:$F537,BG$2:BG$6)-1</f>
        <v>7.1876107440622672E-3</v>
      </c>
      <c r="BI542" s="15" cm="1">
        <f t="array" aca="1" ref="BI542" ca="1">MMULT('Количество акций на 4 января'!$B537:$F537,BI$2:BI$6)/MMULT('Количество акций на 4 января'!$B537:$F537,BH$2:BH$6)-1</f>
        <v>-6.799791182858228E-3</v>
      </c>
      <c r="BJ542" s="15" cm="1">
        <f t="array" aca="1" ref="BJ542" ca="1">MMULT('Количество акций на 4 января'!$B537:$F537,BJ$2:BJ$6)/MMULT('Количество акций на 4 января'!$B537:$F537,BI$2:BI$6)-1</f>
        <v>3.3166451748429804E-3</v>
      </c>
      <c r="BK542" s="15" cm="1">
        <f t="array" aca="1" ref="BK542" ca="1">MMULT('Количество акций на 4 января'!$B537:$F537,BK$2:BK$6)/MMULT('Количество акций на 4 января'!$B537:$F537,BJ$2:BJ$6)-1</f>
        <v>-1.282938586595006E-3</v>
      </c>
      <c r="BL542" s="15" cm="1">
        <f t="array" aca="1" ref="BL542" ca="1">MMULT('Количество акций на 4 января'!$B537:$F537,BL$2:BL$6)/MMULT('Количество акций на 4 января'!$B537:$F537,BK$2:BK$6)-1</f>
        <v>4.089133590550631E-3</v>
      </c>
      <c r="BM542" s="15" cm="1">
        <f t="array" aca="1" ref="BM542" ca="1">MMULT('Количество акций на 4 января'!$B537:$F537,BM$2:BM$6)/MMULT('Количество акций на 4 января'!$B537:$F537,BL$2:BL$6)-1</f>
        <v>-1.0284941606088283E-2</v>
      </c>
      <c r="BN542" s="15" cm="1">
        <f t="array" aca="1" ref="BN542" ca="1">MMULT('Количество акций на 4 января'!$B537:$F537,BN$2:BN$6)/MMULT('Количество акций на 4 января'!$B537:$F537,BM$2:BM$6)-1</f>
        <v>-1.6612005880784042E-2</v>
      </c>
      <c r="BO542" s="15" cm="1">
        <f t="array" aca="1" ref="BO542" ca="1">MMULT('Количество акций на 4 января'!$B537:$F537,BO$2:BO$6)/MMULT('Количество акций на 4 января'!$B537:$F537,BN$2:BN$6)-1</f>
        <v>9.6732375490580225E-3</v>
      </c>
      <c r="BP542" s="15" cm="1">
        <f t="array" aca="1" ref="BP542" ca="1">MMULT('Количество акций на 4 января'!$B537:$F537,BP$2:BP$6)/MMULT('Количество акций на 4 января'!$B537:$F537,BO$2:BO$6)-1</f>
        <v>2.2262333030249604E-3</v>
      </c>
      <c r="BQ542" s="15" cm="1">
        <f t="array" aca="1" ref="BQ542" ca="1">MMULT('Количество акций на 4 января'!$B537:$F537,BQ$2:BQ$6)/MMULT('Количество акций на 4 января'!$B537:$F537,BP$2:BP$6)-1</f>
        <v>-4.805497303187467E-3</v>
      </c>
      <c r="BR542" s="15" cm="1">
        <f t="array" aca="1" ref="BR542" ca="1">MMULT('Количество акций на 4 января'!$B537:$F537,BR$2:BR$6)/MMULT('Количество акций на 4 января'!$B537:$F537,BQ$2:BQ$6)-1</f>
        <v>1.1724611047130074E-2</v>
      </c>
      <c r="BS542" s="15" cm="1">
        <f t="array" aca="1" ref="BS542" ca="1">MMULT('Количество акций на 4 января'!$B537:$F537,BS$2:BS$6)/MMULT('Количество акций на 4 января'!$B537:$F537,BR$2:BR$6)-1</f>
        <v>8.2927308352942486E-3</v>
      </c>
      <c r="BT542" s="15" cm="1">
        <f t="array" aca="1" ref="BT542" ca="1">MMULT('Количество акций на 4 января'!$B537:$F537,BT$2:BT$6)/MMULT('Количество акций на 4 января'!$B537:$F537,BS$2:BS$6)-1</f>
        <v>4.8240063799529498E-3</v>
      </c>
      <c r="BU542" s="15" cm="1">
        <f t="array" aca="1" ref="BU542" ca="1">MMULT('Количество акций на 4 января'!$B537:$F537,BU$2:BU$6)/MMULT('Количество акций на 4 января'!$B537:$F537,BT$2:BT$6)-1</f>
        <v>-4.9546949658041406E-3</v>
      </c>
      <c r="BV542" s="15" cm="1">
        <f t="array" aca="1" ref="BV542" ca="1">MMULT('Количество акций на 4 января'!$B537:$F537,BV$2:BV$6)/MMULT('Количество акций на 4 января'!$B537:$F537,BU$2:BU$6)-1</f>
        <v>1.0174220801877132E-2</v>
      </c>
      <c r="BW542" s="15" cm="1">
        <f t="array" aca="1" ref="BW542" ca="1">MMULT('Количество акций на 4 января'!$B537:$F537,BW$2:BW$6)/MMULT('Количество акций на 4 января'!$B537:$F537,BV$2:BV$6)-1</f>
        <v>-1.02651284454508E-2</v>
      </c>
      <c r="BX542" s="15" cm="1">
        <f t="array" aca="1" ref="BX542" ca="1">MMULT('Количество акций на 4 января'!$B537:$F537,BX$2:BX$6)/MMULT('Количество акций на 4 января'!$B537:$F537,BW$2:BW$6)-1</f>
        <v>-7.5996679753401741E-3</v>
      </c>
      <c r="BY542" s="15" cm="1">
        <f t="array" aca="1" ref="BY542" ca="1">MMULT('Количество акций на 4 января'!$B537:$F537,BY$2:BY$6)/MMULT('Количество акций на 4 января'!$B537:$F537,BX$2:BX$6)-1</f>
        <v>1.9616038637915167E-3</v>
      </c>
      <c r="BZ542" s="15" cm="1">
        <f t="array" aca="1" ref="BZ542" ca="1">MMULT('Количество акций на 4 января'!$B537:$F537,BZ$2:BZ$6)/MMULT('Количество акций на 4 января'!$B537:$F537,BY$2:BY$6)-1</f>
        <v>9.5428482980592921E-3</v>
      </c>
      <c r="CA542" s="15" cm="1">
        <f t="array" aca="1" ref="CA542" ca="1">MMULT('Количество акций на 4 января'!$B537:$F537,CA$2:CA$6)/MMULT('Количество акций на 4 января'!$B537:$F537,BZ$2:BZ$6)-1</f>
        <v>3.9328857079572455E-3</v>
      </c>
      <c r="CB542" s="15" cm="1">
        <f t="array" aca="1" ref="CB542" ca="1">MMULT('Количество акций на 4 января'!$B537:$F537,CB$2:CB$6)/MMULT('Количество акций на 4 января'!$B537:$F537,CA$2:CA$6)-1</f>
        <v>8.3230887967999934E-3</v>
      </c>
      <c r="CC542" s="15" cm="1">
        <f t="array" aca="1" ref="CC542" ca="1">MMULT('Количество акций на 4 января'!$B537:$F537,CC$2:CC$6)/MMULT('Количество акций на 4 января'!$B537:$F537,CB$2:CB$6)-1</f>
        <v>3.4541950306108404E-3</v>
      </c>
      <c r="CD542" s="15" cm="1">
        <f t="array" aca="1" ref="CD542" ca="1">MMULT('Количество акций на 4 января'!$B537:$F537,CD$2:CD$6)/MMULT('Количество акций на 4 января'!$B537:$F537,CC$2:CC$6)-1</f>
        <v>-5.0716357372881937E-3</v>
      </c>
      <c r="CE542" s="15" cm="1">
        <f t="array" aca="1" ref="CE542" ca="1">MMULT('Количество акций на 4 января'!$B537:$F537,CE$2:CE$6)/MMULT('Количество акций на 4 января'!$B537:$F537,CD$2:CD$6)-1</f>
        <v>-2.8717891344037794E-3</v>
      </c>
      <c r="CF542" s="15" cm="1">
        <f t="array" aca="1" ref="CF542" ca="1">MMULT('Количество акций на 4 января'!$B537:$F537,CF$2:CF$6)/MMULT('Количество акций на 4 января'!$B537:$F537,CE$2:CE$6)-1</f>
        <v>-7.2495904495727403E-3</v>
      </c>
      <c r="CG542" s="15" cm="1">
        <f t="array" aca="1" ref="CG542" ca="1">MMULT('Количество акций на 4 января'!$B537:$F537,CG$2:CG$6)/MMULT('Количество акций на 4 января'!$B537:$F537,CF$2:CF$6)-1</f>
        <v>1.7887086099707794E-2</v>
      </c>
      <c r="CH542" s="15" cm="1">
        <f t="array" aca="1" ref="CH542" ca="1">MMULT('Количество акций на 4 января'!$B537:$F537,CH$2:CH$6)/MMULT('Количество акций на 4 января'!$B537:$F537,CG$2:CG$6)-1</f>
        <v>1.1934689624667927E-2</v>
      </c>
      <c r="CI542" s="15" cm="1">
        <f t="array" aca="1" ref="CI542" ca="1">MMULT('Количество акций на 4 января'!$B537:$F537,CI$2:CI$6)/MMULT('Количество акций на 4 января'!$B537:$F537,CH$2:CH$6)-1</f>
        <v>1.305227885225313E-2</v>
      </c>
      <c r="CJ542" s="15" cm="1">
        <f t="array" aca="1" ref="CJ542" ca="1">MMULT('Количество акций на 4 января'!$B537:$F537,CJ$2:CJ$6)/MMULT('Количество акций на 4 января'!$B537:$F537,CI$2:CI$6)-1</f>
        <v>3.6039748374245839E-3</v>
      </c>
      <c r="CK542" s="15" cm="1">
        <f t="array" aca="1" ref="CK542" ca="1">MMULT('Количество акций на 4 января'!$B537:$F537,CK$2:CK$6)/MMULT('Количество акций на 4 января'!$B537:$F537,CJ$2:CJ$6)-1</f>
        <v>6.2874436420152779E-3</v>
      </c>
      <c r="CL542" s="15" cm="1">
        <f t="array" aca="1" ref="CL542" ca="1">MMULT('Количество акций на 4 января'!$B537:$F537,CL$2:CL$6)/MMULT('Количество акций на 4 января'!$B537:$F537,CK$2:CK$6)-1</f>
        <v>-1.2620695479411692E-2</v>
      </c>
      <c r="CM542" s="15" cm="1">
        <f t="array" aca="1" ref="CM542" ca="1">MMULT('Количество акций на 4 января'!$B537:$F537,CM$2:CM$6)/MMULT('Количество акций на 4 января'!$B537:$F537,CL$2:CL$6)-1</f>
        <v>-4.0807437049429351E-3</v>
      </c>
      <c r="CN542" s="15" cm="1">
        <f t="array" aca="1" ref="CN542" ca="1">MMULT('Количество акций на 4 января'!$B537:$F537,CN$2:CN$6)/MMULT('Количество акций на 4 января'!$B537:$F537,CM$2:CM$6)-1</f>
        <v>9.2301252161739455E-3</v>
      </c>
      <c r="CO542" s="15" cm="1">
        <f t="array" aca="1" ref="CO542" ca="1">MMULT('Количество акций на 4 января'!$B537:$F537,CO$2:CO$6)/MMULT('Количество акций на 4 января'!$B537:$F537,CN$2:CN$6)-1</f>
        <v>1.9543050831338782E-3</v>
      </c>
      <c r="CP542" s="15" cm="1">
        <f t="array" aca="1" ref="CP542" ca="1">MMULT('Количество акций на 4 января'!$B537:$F537,CP$2:CP$6)/MMULT('Количество акций на 4 января'!$B537:$F537,CO$2:CO$6)-1</f>
        <v>1.1336570899725951E-2</v>
      </c>
      <c r="CQ542" s="15" cm="1">
        <f t="array" aca="1" ref="CQ542" ca="1">MMULT('Количество акций на 4 января'!$B537:$F537,CQ$2:CQ$6)/MMULT('Количество акций на 4 января'!$B537:$F537,CP$2:CP$6)-1</f>
        <v>1.1915744969456021E-2</v>
      </c>
      <c r="CR542" s="15" cm="1">
        <f t="array" aca="1" ref="CR542" ca="1">MMULT('Количество акций на 4 января'!$B537:$F537,CR$2:CR$6)/MMULT('Количество акций на 4 января'!$B537:$F537,CQ$2:CQ$6)-1</f>
        <v>-2.0608981481097133E-2</v>
      </c>
      <c r="CS542" s="15" cm="1">
        <f t="array" aca="1" ref="CS542" ca="1">MMULT('Количество акций на 4 января'!$B537:$F537,CS$2:CS$6)/MMULT('Количество акций на 4 января'!$B537:$F537,CR$2:CR$6)-1</f>
        <v>-3.8302084283021731E-3</v>
      </c>
      <c r="CT542" s="15" cm="1">
        <f t="array" aca="1" ref="CT542" ca="1">MMULT('Количество акций на 4 января'!$B537:$F537,CT$2:CT$6)/MMULT('Количество акций на 4 января'!$B537:$F537,CS$2:CS$6)-1</f>
        <v>6.9625255408380937E-3</v>
      </c>
      <c r="CU542" s="15" cm="1">
        <f t="array" aca="1" ref="CU542" ca="1">MMULT('Количество акций на 4 января'!$B537:$F537,CU$2:CU$6)/MMULT('Количество акций на 4 января'!$B537:$F537,CT$2:CT$6)-1</f>
        <v>4.3862957723357354E-3</v>
      </c>
      <c r="CV542" s="15" cm="1">
        <f t="array" aca="1" ref="CV542" ca="1">MMULT('Количество акций на 4 января'!$B537:$F537,CV$2:CV$6)/MMULT('Количество акций на 4 января'!$B537:$F537,CU$2:CU$6)-1</f>
        <v>4.0340732914405653E-3</v>
      </c>
      <c r="CW542" s="15" cm="1">
        <f t="array" aca="1" ref="CW542" ca="1">MMULT('Количество акций на 4 января'!$B537:$F537,CW$2:CW$6)/MMULT('Количество акций на 4 января'!$B537:$F537,CV$2:CV$6)-1</f>
        <v>5.5617301960877441E-3</v>
      </c>
      <c r="CX542" s="15" cm="1">
        <f t="array" aca="1" ref="CX542" ca="1">MMULT('Количество акций на 4 января'!$B537:$F537,CX$2:CX$6)/MMULT('Количество акций на 4 января'!$B537:$F537,CW$2:CW$6)-1</f>
        <v>5.2621536363588461E-3</v>
      </c>
      <c r="CY542" s="15" cm="1">
        <f t="array" aca="1" ref="CY542" ca="1">MMULT('Количество акций на 4 января'!$B537:$F537,CY$2:CY$6)/MMULT('Количество акций на 4 января'!$B537:$F537,CX$2:CX$6)-1</f>
        <v>-6.729265583829247E-3</v>
      </c>
      <c r="CZ542" s="15" cm="1">
        <f t="array" aca="1" ref="CZ542" ca="1">MMULT('Количество акций на 4 января'!$B537:$F537,CZ$2:CZ$6)/MMULT('Количество акций на 4 января'!$B537:$F537,CY$2:CY$6)-1</f>
        <v>-3.1163570526288042E-3</v>
      </c>
      <c r="DA542" s="15" cm="1">
        <f t="array" aca="1" ref="DA542" ca="1">MMULT('Количество акций на 4 января'!$B537:$F537,DA$2:DA$6)/MMULT('Количество акций на 4 января'!$B537:$F537,CZ$2:CZ$6)-1</f>
        <v>1.3736426887612563E-2</v>
      </c>
      <c r="DB542" s="15" cm="1">
        <f t="array" aca="1" ref="DB542" ca="1">MMULT('Количество акций на 4 января'!$B537:$F537,DB$2:DB$6)/MMULT('Количество акций на 4 января'!$B537:$F537,DA$2:DA$6)-1</f>
        <v>1.5265534783330592E-2</v>
      </c>
      <c r="DC542" s="15" cm="1">
        <f t="array" aca="1" ref="DC542" ca="1">MMULT('Количество акций на 4 января'!$B537:$F537,DC$2:DC$6)/MMULT('Количество акций на 4 января'!$B537:$F537,DB$2:DB$6)-1</f>
        <v>-6.4708242276800831E-4</v>
      </c>
      <c r="DD542" s="15" cm="1">
        <f t="array" aca="1" ref="DD542" ca="1">MMULT('Количество акций на 4 января'!$B537:$F537,DD$2:DD$6)/MMULT('Количество акций на 4 января'!$B537:$F537,DC$2:DC$6)-1</f>
        <v>-1.6466803243797568E-4</v>
      </c>
      <c r="DE542" s="15" cm="1">
        <f t="array" aca="1" ref="DE542" ca="1">MMULT('Количество акций на 4 января'!$B537:$F537,DE$2:DE$6)/MMULT('Количество акций на 4 января'!$B537:$F537,DD$2:DD$6)-1</f>
        <v>4.8001938752397777E-3</v>
      </c>
      <c r="DF542" s="15" cm="1">
        <f t="array" aca="1" ref="DF542" ca="1">MMULT('Количество акций на 4 января'!$B537:$F537,DF$2:DF$6)/MMULT('Количество акций на 4 января'!$B537:$F537,DE$2:DE$6)-1</f>
        <v>-3.1082619373726805E-3</v>
      </c>
      <c r="DG542" s="15" cm="1">
        <f t="array" aca="1" ref="DG542" ca="1">MMULT('Количество акций на 4 января'!$B537:$F537,DG$2:DG$6)/MMULT('Количество акций на 4 января'!$B537:$F537,DF$2:DF$6)-1</f>
        <v>1.1254900821731084E-2</v>
      </c>
      <c r="DH542" s="15" cm="1">
        <f t="array" aca="1" ref="DH542" ca="1">MMULT('Количество акций на 4 января'!$B537:$F537,DH$2:DH$6)/MMULT('Количество акций на 4 января'!$B537:$F537,DG$2:DG$6)-1</f>
        <v>-3.1479750168055265E-3</v>
      </c>
      <c r="DI542" s="15" cm="1">
        <f t="array" aca="1" ref="DI542" ca="1">MMULT('Количество акций на 4 января'!$B537:$F537,DI$2:DI$6)/MMULT('Количество акций на 4 января'!$B537:$F537,DH$2:DH$6)-1</f>
        <v>-1.3697685774813895E-3</v>
      </c>
      <c r="DJ542" s="15" cm="1">
        <f t="array" aca="1" ref="DJ542" ca="1">MMULT('Количество акций на 4 января'!$B537:$F537,DJ$2:DJ$6)/MMULT('Количество акций на 4 января'!$B537:$F537,DI$2:DI$6)-1</f>
        <v>1.5587036755215777E-4</v>
      </c>
      <c r="DK542" s="15" cm="1">
        <f t="array" aca="1" ref="DK542" ca="1">MMULT('Количество акций на 4 января'!$B537:$F537,DK$2:DK$6)/MMULT('Количество акций на 4 января'!$B537:$F537,DJ$2:DJ$6)-1</f>
        <v>-1.1733089994449442E-2</v>
      </c>
      <c r="DL542" s="15" cm="1">
        <f t="array" aca="1" ref="DL542" ca="1">MMULT('Количество акций на 4 января'!$B537:$F537,DL$2:DL$6)/MMULT('Количество акций на 4 января'!$B537:$F537,DK$2:DK$6)-1</f>
        <v>-4.0986859873387571E-3</v>
      </c>
      <c r="DM542" s="15" cm="1">
        <f t="array" aca="1" ref="DM542" ca="1">MMULT('Количество акций на 4 января'!$B537:$F537,DM$2:DM$6)/MMULT('Количество акций на 4 января'!$B537:$F537,DL$2:DL$6)-1</f>
        <v>-6.0192894739585778E-4</v>
      </c>
      <c r="DN542" s="15" cm="1">
        <f t="array" aca="1" ref="DN542" ca="1">MMULT('Количество акций на 4 января'!$B537:$F537,DN$2:DN$6)/MMULT('Количество акций на 4 января'!$B537:$F537,DM$2:DM$6)-1</f>
        <v>-2.0015755922682121E-3</v>
      </c>
      <c r="DO542" s="15" cm="1">
        <f t="array" aca="1" ref="DO542" ca="1">MMULT('Количество акций на 4 января'!$B537:$F537,DO$2:DO$6)/MMULT('Количество акций на 4 января'!$B537:$F537,DN$2:DN$6)-1</f>
        <v>5.6677457491702832E-3</v>
      </c>
      <c r="DP542" s="15" cm="1">
        <f t="array" aca="1" ref="DP542" ca="1">MMULT('Количество акций на 4 января'!$B537:$F537,DP$2:DP$6)/MMULT('Количество акций на 4 января'!$B537:$F537,DO$2:DO$6)-1</f>
        <v>3.0659029349489053E-3</v>
      </c>
      <c r="DQ542" s="15" cm="1">
        <f t="array" aca="1" ref="DQ542" ca="1">MMULT('Количество акций на 4 января'!$B537:$F537,DQ$2:DQ$6)/MMULT('Количество акций на 4 января'!$B537:$F537,DP$2:DP$6)-1</f>
        <v>-3.1184650922964074E-3</v>
      </c>
      <c r="DR542" s="15" cm="1">
        <f t="array" aca="1" ref="DR542" ca="1">MMULT('Количество акций на 4 января'!$B537:$F537,DR$2:DR$6)/MMULT('Количество акций на 4 января'!$B537:$F537,DQ$2:DQ$6)-1</f>
        <v>-7.39679733595211E-3</v>
      </c>
      <c r="DS542" s="15" cm="1">
        <f t="array" aca="1" ref="DS542" ca="1">MMULT('Количество акций на 4 января'!$B537:$F537,DS$2:DS$6)/MMULT('Количество акций на 4 января'!$B537:$F537,DR$2:DR$6)-1</f>
        <v>8.1950572627431661E-3</v>
      </c>
      <c r="DT542" s="15" cm="1">
        <f t="array" aca="1" ref="DT542" ca="1">MMULT('Количество акций на 4 января'!$B537:$F537,DT$2:DT$6)/MMULT('Количество акций на 4 января'!$B537:$F537,DS$2:DS$6)-1</f>
        <v>-3.8418513990680081E-3</v>
      </c>
      <c r="DU542" s="15" cm="1">
        <f t="array" aca="1" ref="DU542" ca="1">MMULT('Количество акций на 4 января'!$B537:$F537,DU$2:DU$6)/MMULT('Количество акций на 4 января'!$B537:$F537,DT$2:DT$6)-1</f>
        <v>-9.8661169911571367E-3</v>
      </c>
      <c r="DV542" s="15" cm="1">
        <f t="array" aca="1" ref="DV542" ca="1">MMULT('Количество акций на 4 января'!$B537:$F537,DV$2:DV$6)/MMULT('Количество акций на 4 января'!$B537:$F537,DU$2:DU$6)-1</f>
        <v>8.5037376077856663E-3</v>
      </c>
      <c r="DW542" s="24" cm="1">
        <f t="array" aca="1" ref="DW542" ca="1">MMULT('Количество акций на 4 января'!$B537:$F537,DW$2:DW$6)/MMULT('Количество акций на 4 января'!$B537:$F537,DV$2:DV$6)-1</f>
        <v>7.5796850119309589E-3</v>
      </c>
      <c r="DX542" s="28">
        <f t="shared" ca="1" si="17"/>
        <v>1.1219485355736473E-3</v>
      </c>
      <c r="DY542" s="28">
        <f t="shared" ca="1" si="16"/>
        <v>1.067144329116212E-2</v>
      </c>
    </row>
    <row r="543" spans="1:129" x14ac:dyDescent="0.3">
      <c r="A543">
        <v>537</v>
      </c>
      <c r="C543" s="23" cm="1">
        <f t="array" aca="1" ref="C543" ca="1">MMULT('Количество акций на 4 января'!$B538:$F538,C$2:C$6)/MMULT('Количество акций на 4 января'!$B538:$F538,B$2:B$6)-1</f>
        <v>1.2446830168949763E-2</v>
      </c>
      <c r="D543" s="15" cm="1">
        <f t="array" aca="1" ref="D543" ca="1">MMULT('Количество акций на 4 января'!$B538:$F538,D$2:D$6)/MMULT('Количество акций на 4 января'!$B538:$F538,C$2:C$6)-1</f>
        <v>-3.3651074684721838E-3</v>
      </c>
      <c r="E543" s="15" cm="1">
        <f t="array" aca="1" ref="E543" ca="1">MMULT('Количество акций на 4 января'!$B538:$F538,E$2:E$6)/MMULT('Количество акций на 4 января'!$B538:$F538,D$2:D$6)-1</f>
        <v>4.2344372848073686E-2</v>
      </c>
      <c r="F543" s="15" cm="1">
        <f t="array" aca="1" ref="F543" ca="1">MMULT('Количество акций на 4 января'!$B538:$F538,F$2:F$6)/MMULT('Количество акций на 4 января'!$B538:$F538,E$2:E$6)-1</f>
        <v>1.1187079666203692E-2</v>
      </c>
      <c r="G543" s="15" cm="1">
        <f t="array" aca="1" ref="G543" ca="1">MMULT('Количество акций на 4 января'!$B538:$F538,G$2:G$6)/MMULT('Количество акций на 4 января'!$B538:$F538,F$2:F$6)-1</f>
        <v>3.3151272382538899E-3</v>
      </c>
      <c r="H543" s="15" cm="1">
        <f t="array" aca="1" ref="H543" ca="1">MMULT('Количество акций на 4 января'!$B538:$F538,H$2:H$6)/MMULT('Количество акций на 4 января'!$B538:$F538,G$2:G$6)-1</f>
        <v>-1.103772001585468E-2</v>
      </c>
      <c r="I543" s="15" cm="1">
        <f t="array" aca="1" ref="I543" ca="1">MMULT('Количество акций на 4 января'!$B538:$F538,I$2:I$6)/MMULT('Количество акций на 4 января'!$B538:$F538,H$2:H$6)-1</f>
        <v>7.0647544357824721E-3</v>
      </c>
      <c r="J543" s="15" cm="1">
        <f t="array" aca="1" ref="J543" ca="1">MMULT('Количество акций на 4 января'!$B538:$F538,J$2:J$6)/MMULT('Количество акций на 4 января'!$B538:$F538,I$2:I$6)-1</f>
        <v>-1.5755542024533775E-2</v>
      </c>
      <c r="K543" s="15" cm="1">
        <f t="array" aca="1" ref="K543" ca="1">MMULT('Количество акций на 4 января'!$B538:$F538,K$2:K$6)/MMULT('Количество акций на 4 января'!$B538:$F538,J$2:J$6)-1</f>
        <v>4.5482793166462532E-3</v>
      </c>
      <c r="L543" s="15" cm="1">
        <f t="array" aca="1" ref="L543" ca="1">MMULT('Количество акций на 4 января'!$B538:$F538,L$2:L$6)/MMULT('Количество акций на 4 января'!$B538:$F538,K$2:K$6)-1</f>
        <v>-8.399401916163951E-3</v>
      </c>
      <c r="M543" s="15" cm="1">
        <f t="array" aca="1" ref="M543" ca="1">MMULT('Количество акций на 4 января'!$B538:$F538,M$2:M$6)/MMULT('Количество акций на 4 января'!$B538:$F538,L$2:L$6)-1</f>
        <v>5.2870955207287018E-3</v>
      </c>
      <c r="N543" s="15" cm="1">
        <f t="array" aca="1" ref="N543" ca="1">MMULT('Количество акций на 4 января'!$B538:$F538,N$2:N$6)/MMULT('Количество акций на 4 января'!$B538:$F538,M$2:M$6)-1</f>
        <v>-2.4127646325991736E-2</v>
      </c>
      <c r="O543" s="15" cm="1">
        <f t="array" aca="1" ref="O543" ca="1">MMULT('Количество акций на 4 января'!$B538:$F538,O$2:O$6)/MMULT('Количество акций на 4 января'!$B538:$F538,N$2:N$6)-1</f>
        <v>-1.2354288762720267E-2</v>
      </c>
      <c r="P543" s="15" cm="1">
        <f t="array" aca="1" ref="P543" ca="1">MMULT('Количество акций на 4 января'!$B538:$F538,P$2:P$6)/MMULT('Количество акций на 4 января'!$B538:$F538,O$2:O$6)-1</f>
        <v>2.8969650696986093E-3</v>
      </c>
      <c r="Q543" s="15" cm="1">
        <f t="array" aca="1" ref="Q543" ca="1">MMULT('Количество акций на 4 января'!$B538:$F538,Q$2:Q$6)/MMULT('Количество акций на 4 января'!$B538:$F538,P$2:P$6)-1</f>
        <v>2.388336796509849E-3</v>
      </c>
      <c r="R543" s="15" cm="1">
        <f t="array" aca="1" ref="R543" ca="1">MMULT('Количество акций на 4 января'!$B538:$F538,R$2:R$6)/MMULT('Количество акций на 4 января'!$B538:$F538,Q$2:Q$6)-1</f>
        <v>-1.0780719058433141E-2</v>
      </c>
      <c r="S543" s="15" cm="1">
        <f t="array" aca="1" ref="S543" ca="1">MMULT('Количество акций на 4 января'!$B538:$F538,S$2:S$6)/MMULT('Количество акций на 4 января'!$B538:$F538,R$2:R$6)-1</f>
        <v>4.1753862340903058E-3</v>
      </c>
      <c r="T543" s="15" cm="1">
        <f t="array" aca="1" ref="T543" ca="1">MMULT('Количество акций на 4 января'!$B538:$F538,T$2:T$6)/MMULT('Количество акций на 4 января'!$B538:$F538,S$2:S$6)-1</f>
        <v>-2.4481139483822134E-2</v>
      </c>
      <c r="U543" s="15" cm="1">
        <f t="array" aca="1" ref="U543" ca="1">MMULT('Количество акций на 4 января'!$B538:$F538,U$2:U$6)/MMULT('Количество акций на 4 января'!$B538:$F538,T$2:T$6)-1</f>
        <v>1.2330009414037724E-2</v>
      </c>
      <c r="V543" s="15" cm="1">
        <f t="array" aca="1" ref="V543" ca="1">MMULT('Количество акций на 4 января'!$B538:$F538,V$2:V$6)/MMULT('Количество акций на 4 января'!$B538:$F538,U$2:U$6)-1</f>
        <v>-1.0092490926898456E-3</v>
      </c>
      <c r="W543" s="15" cm="1">
        <f t="array" aca="1" ref="W543" ca="1">MMULT('Количество акций на 4 января'!$B538:$F538,W$2:W$6)/MMULT('Количество акций на 4 января'!$B538:$F538,V$2:V$6)-1</f>
        <v>1.1539639473246988E-2</v>
      </c>
      <c r="X543" s="15" cm="1">
        <f t="array" aca="1" ref="X543" ca="1">MMULT('Количество акций на 4 января'!$B538:$F538,X$2:X$6)/MMULT('Количество акций на 4 января'!$B538:$F538,W$2:W$6)-1</f>
        <v>1.227878143258132E-2</v>
      </c>
      <c r="Y543" s="15" cm="1">
        <f t="array" aca="1" ref="Y543" ca="1">MMULT('Количество акций на 4 января'!$B538:$F538,Y$2:Y$6)/MMULT('Количество акций на 4 января'!$B538:$F538,X$2:X$6)-1</f>
        <v>6.8915171737709002E-3</v>
      </c>
      <c r="Z543" s="15" cm="1">
        <f t="array" aca="1" ref="Z543" ca="1">MMULT('Количество акций на 4 января'!$B538:$F538,Z$2:Z$6)/MMULT('Количество акций на 4 января'!$B538:$F538,Y$2:Y$6)-1</f>
        <v>1.8844884363746317E-2</v>
      </c>
      <c r="AA543" s="15" cm="1">
        <f t="array" aca="1" ref="AA543" ca="1">MMULT('Количество акций на 4 января'!$B538:$F538,AA$2:AA$6)/MMULT('Количество акций на 4 января'!$B538:$F538,Z$2:Z$6)-1</f>
        <v>-8.9799240059865726E-3</v>
      </c>
      <c r="AB543" s="15" cm="1">
        <f t="array" aca="1" ref="AB543" ca="1">MMULT('Количество акций на 4 января'!$B538:$F538,AB$2:AB$6)/MMULT('Количество акций на 4 января'!$B538:$F538,AA$2:AA$6)-1</f>
        <v>-1.6384148181804781E-2</v>
      </c>
      <c r="AC543" s="15" cm="1">
        <f t="array" aca="1" ref="AC543" ca="1">MMULT('Количество акций на 4 января'!$B538:$F538,AC$2:AC$6)/MMULT('Количество акций на 4 января'!$B538:$F538,AB$2:AB$6)-1</f>
        <v>-5.7517864251718231E-3</v>
      </c>
      <c r="AD543" s="15" cm="1">
        <f t="array" aca="1" ref="AD543" ca="1">MMULT('Количество акций на 4 января'!$B538:$F538,AD$2:AD$6)/MMULT('Количество акций на 4 января'!$B538:$F538,AC$2:AC$6)-1</f>
        <v>1.551297824143516E-2</v>
      </c>
      <c r="AE543" s="15" cm="1">
        <f t="array" aca="1" ref="AE543" ca="1">MMULT('Количество акций на 4 января'!$B538:$F538,AE$2:AE$6)/MMULT('Количество акций на 4 января'!$B538:$F538,AD$2:AD$6)-1</f>
        <v>1.490193363650727E-2</v>
      </c>
      <c r="AF543" s="15" cm="1">
        <f t="array" aca="1" ref="AF543" ca="1">MMULT('Количество акций на 4 января'!$B538:$F538,AF$2:AF$6)/MMULT('Количество акций на 4 января'!$B538:$F538,AE$2:AE$6)-1</f>
        <v>5.8890810459613085E-3</v>
      </c>
      <c r="AG543" s="15" cm="1">
        <f t="array" aca="1" ref="AG543" ca="1">MMULT('Количество акций на 4 января'!$B538:$F538,AG$2:AG$6)/MMULT('Количество акций на 4 января'!$B538:$F538,AF$2:AF$6)-1</f>
        <v>-8.3526003579907915E-3</v>
      </c>
      <c r="AH543" s="15" cm="1">
        <f t="array" aca="1" ref="AH543" ca="1">MMULT('Количество акций на 4 января'!$B538:$F538,AH$2:AH$6)/MMULT('Количество акций на 4 января'!$B538:$F538,AG$2:AG$6)-1</f>
        <v>-1.5933565203791078E-2</v>
      </c>
      <c r="AI543" s="15" cm="1">
        <f t="array" aca="1" ref="AI543" ca="1">MMULT('Количество акций на 4 января'!$B538:$F538,AI$2:AI$6)/MMULT('Количество акций на 4 января'!$B538:$F538,AH$2:AH$6)-1</f>
        <v>1.1089195172456101E-2</v>
      </c>
      <c r="AJ543" s="15" cm="1">
        <f t="array" aca="1" ref="AJ543" ca="1">MMULT('Количество акций на 4 января'!$B538:$F538,AJ$2:AJ$6)/MMULT('Количество акций на 4 января'!$B538:$F538,AI$2:AI$6)-1</f>
        <v>-2.9425199608813513E-3</v>
      </c>
      <c r="AK543" s="15" cm="1">
        <f t="array" aca="1" ref="AK543" ca="1">MMULT('Количество акций на 4 января'!$B538:$F538,AK$2:AK$6)/MMULT('Количество акций на 4 января'!$B538:$F538,AJ$2:AJ$6)-1</f>
        <v>2.1727025768720765E-3</v>
      </c>
      <c r="AL543" s="15" cm="1">
        <f t="array" aca="1" ref="AL543" ca="1">MMULT('Количество акций на 4 января'!$B538:$F538,AL$2:AL$6)/MMULT('Количество акций на 4 января'!$B538:$F538,AK$2:AK$6)-1</f>
        <v>-9.2509781153924386E-3</v>
      </c>
      <c r="AM543" s="15" cm="1">
        <f t="array" aca="1" ref="AM543" ca="1">MMULT('Количество акций на 4 января'!$B538:$F538,AM$2:AM$6)/MMULT('Количество акций на 4 января'!$B538:$F538,AL$2:AL$6)-1</f>
        <v>-7.9245754113110856E-3</v>
      </c>
      <c r="AN543" s="15" cm="1">
        <f t="array" aca="1" ref="AN543" ca="1">MMULT('Количество акций на 4 января'!$B538:$F538,AN$2:AN$6)/MMULT('Количество акций на 4 января'!$B538:$F538,AM$2:AM$6)-1</f>
        <v>-1.0540539124287096E-2</v>
      </c>
      <c r="AO543" s="15" cm="1">
        <f t="array" aca="1" ref="AO543" ca="1">MMULT('Количество акций на 4 января'!$B538:$F538,AO$2:AO$6)/MMULT('Количество акций на 4 января'!$B538:$F538,AN$2:AN$6)-1</f>
        <v>1.5034411326733332E-2</v>
      </c>
      <c r="AP543" s="15" cm="1">
        <f t="array" aca="1" ref="AP543" ca="1">MMULT('Количество акций на 4 января'!$B538:$F538,AP$2:AP$6)/MMULT('Количество акций на 4 января'!$B538:$F538,AO$2:AO$6)-1</f>
        <v>9.8154405582497883E-3</v>
      </c>
      <c r="AQ543" s="15" cm="1">
        <f t="array" aca="1" ref="AQ543" ca="1">MMULT('Количество акций на 4 января'!$B538:$F538,AQ$2:AQ$6)/MMULT('Количество акций на 4 января'!$B538:$F538,AP$2:AP$6)-1</f>
        <v>-3.8001537201679536E-3</v>
      </c>
      <c r="AR543" s="15" cm="1">
        <f t="array" aca="1" ref="AR543" ca="1">MMULT('Количество акций на 4 января'!$B538:$F538,AR$2:AR$6)/MMULT('Количество акций на 4 января'!$B538:$F538,AQ$2:AQ$6)-1</f>
        <v>-8.9197852665522381E-3</v>
      </c>
      <c r="AS543" s="15" cm="1">
        <f t="array" aca="1" ref="AS543" ca="1">MMULT('Количество акций на 4 января'!$B538:$F538,AS$2:AS$6)/MMULT('Количество акций на 4 января'!$B538:$F538,AR$2:AR$6)-1</f>
        <v>1.9561320733428644E-2</v>
      </c>
      <c r="AT543" s="15" cm="1">
        <f t="array" aca="1" ref="AT543" ca="1">MMULT('Количество акций на 4 января'!$B538:$F538,AT$2:AT$6)/MMULT('Количество акций на 4 января'!$B538:$F538,AS$2:AS$6)-1</f>
        <v>2.2099614889641295E-2</v>
      </c>
      <c r="AU543" s="15" cm="1">
        <f t="array" aca="1" ref="AU543" ca="1">MMULT('Количество акций на 4 января'!$B538:$F538,AU$2:AU$6)/MMULT('Количество акций на 4 января'!$B538:$F538,AT$2:AT$6)-1</f>
        <v>-4.7931030342404091E-3</v>
      </c>
      <c r="AV543" s="15" cm="1">
        <f t="array" aca="1" ref="AV543" ca="1">MMULT('Количество акций на 4 января'!$B538:$F538,AV$2:AV$6)/MMULT('Количество акций на 4 января'!$B538:$F538,AU$2:AU$6)-1</f>
        <v>7.4303868778973214E-3</v>
      </c>
      <c r="AW543" s="15" cm="1">
        <f t="array" aca="1" ref="AW543" ca="1">MMULT('Количество акций на 4 января'!$B538:$F538,AW$2:AW$6)/MMULT('Количество акций на 4 января'!$B538:$F538,AV$2:AV$6)-1</f>
        <v>2.449949812671548E-3</v>
      </c>
      <c r="AX543" s="15" cm="1">
        <f t="array" aca="1" ref="AX543" ca="1">MMULT('Количество акций на 4 января'!$B538:$F538,AX$2:AX$6)/MMULT('Количество акций на 4 января'!$B538:$F538,AW$2:AW$6)-1</f>
        <v>1.9459961623942146E-2</v>
      </c>
      <c r="AY543" s="15" cm="1">
        <f t="array" aca="1" ref="AY543" ca="1">MMULT('Количество акций на 4 января'!$B538:$F538,AY$2:AY$6)/MMULT('Количество акций на 4 января'!$B538:$F538,AX$2:AX$6)-1</f>
        <v>-1.1539007451448424E-2</v>
      </c>
      <c r="AZ543" s="15" cm="1">
        <f t="array" aca="1" ref="AZ543" ca="1">MMULT('Количество акций на 4 января'!$B538:$F538,AZ$2:AZ$6)/MMULT('Количество акций на 4 января'!$B538:$F538,AY$2:AY$6)-1</f>
        <v>-1.8992188798223508E-2</v>
      </c>
      <c r="BA543" s="15" cm="1">
        <f t="array" aca="1" ref="BA543" ca="1">MMULT('Количество акций на 4 января'!$B538:$F538,BA$2:BA$6)/MMULT('Количество акций на 4 января'!$B538:$F538,AZ$2:AZ$6)-1</f>
        <v>-2.0405638001297577E-2</v>
      </c>
      <c r="BB543" s="15" cm="1">
        <f t="array" aca="1" ref="BB543" ca="1">MMULT('Количество акций на 4 января'!$B538:$F538,BB$2:BB$6)/MMULT('Количество акций на 4 января'!$B538:$F538,BA$2:BA$6)-1</f>
        <v>9.7758249736583647E-3</v>
      </c>
      <c r="BC543" s="15" cm="1">
        <f t="array" aca="1" ref="BC543" ca="1">MMULT('Количество акций на 4 января'!$B538:$F538,BC$2:BC$6)/MMULT('Количество акций на 4 января'!$B538:$F538,BB$2:BB$6)-1</f>
        <v>-5.564134571550694E-3</v>
      </c>
      <c r="BD543" s="15" cm="1">
        <f t="array" aca="1" ref="BD543" ca="1">MMULT('Количество акций на 4 января'!$B538:$F538,BD$2:BD$6)/MMULT('Количество акций на 4 января'!$B538:$F538,BC$2:BC$6)-1</f>
        <v>-1.1219058098476564E-2</v>
      </c>
      <c r="BE543" s="15" cm="1">
        <f t="array" aca="1" ref="BE543" ca="1">MMULT('Количество акций на 4 января'!$B538:$F538,BE$2:BE$6)/MMULT('Количество акций на 4 января'!$B538:$F538,BD$2:BD$6)-1</f>
        <v>4.4386490194838757E-3</v>
      </c>
      <c r="BF543" s="15" cm="1">
        <f t="array" aca="1" ref="BF543" ca="1">MMULT('Количество акций на 4 января'!$B538:$F538,BF$2:BF$6)/MMULT('Количество акций на 4 января'!$B538:$F538,BE$2:BE$6)-1</f>
        <v>4.0647226038077466E-3</v>
      </c>
      <c r="BG543" s="15" cm="1">
        <f t="array" aca="1" ref="BG543" ca="1">MMULT('Количество акций на 4 января'!$B538:$F538,BG$2:BG$6)/MMULT('Количество акций на 4 января'!$B538:$F538,BF$2:BF$6)-1</f>
        <v>1.5833929911520883E-2</v>
      </c>
      <c r="BH543" s="15" cm="1">
        <f t="array" aca="1" ref="BH543" ca="1">MMULT('Количество акций на 4 января'!$B538:$F538,BH$2:BH$6)/MMULT('Количество акций на 4 января'!$B538:$F538,BG$2:BG$6)-1</f>
        <v>5.754072362311291E-3</v>
      </c>
      <c r="BI543" s="15" cm="1">
        <f t="array" aca="1" ref="BI543" ca="1">MMULT('Количество акций на 4 января'!$B538:$F538,BI$2:BI$6)/MMULT('Количество акций на 4 января'!$B538:$F538,BH$2:BH$6)-1</f>
        <v>-8.1020331630423659E-3</v>
      </c>
      <c r="BJ543" s="15" cm="1">
        <f t="array" aca="1" ref="BJ543" ca="1">MMULT('Количество акций на 4 января'!$B538:$F538,BJ$2:BJ$6)/MMULT('Количество акций на 4 января'!$B538:$F538,BI$2:BI$6)-1</f>
        <v>2.5201151570131142E-3</v>
      </c>
      <c r="BK543" s="15" cm="1">
        <f t="array" aca="1" ref="BK543" ca="1">MMULT('Количество акций на 4 января'!$B538:$F538,BK$2:BK$6)/MMULT('Количество акций на 4 января'!$B538:$F538,BJ$2:BJ$6)-1</f>
        <v>-1.80074844651823E-3</v>
      </c>
      <c r="BL543" s="15" cm="1">
        <f t="array" aca="1" ref="BL543" ca="1">MMULT('Количество акций на 4 января'!$B538:$F538,BL$2:BL$6)/MMULT('Количество акций на 4 января'!$B538:$F538,BK$2:BK$6)-1</f>
        <v>5.4739666424932221E-3</v>
      </c>
      <c r="BM543" s="15" cm="1">
        <f t="array" aca="1" ref="BM543" ca="1">MMULT('Количество акций на 4 января'!$B538:$F538,BM$2:BM$6)/MMULT('Количество акций на 4 января'!$B538:$F538,BL$2:BL$6)-1</f>
        <v>-1.1733430148048285E-2</v>
      </c>
      <c r="BN543" s="15" cm="1">
        <f t="array" aca="1" ref="BN543" ca="1">MMULT('Количество акций на 4 января'!$B538:$F538,BN$2:BN$6)/MMULT('Количество акций на 4 января'!$B538:$F538,BM$2:BM$6)-1</f>
        <v>-1.435809995630577E-2</v>
      </c>
      <c r="BO543" s="15" cm="1">
        <f t="array" aca="1" ref="BO543" ca="1">MMULT('Количество акций на 4 января'!$B538:$F538,BO$2:BO$6)/MMULT('Количество акций на 4 января'!$B538:$F538,BN$2:BN$6)-1</f>
        <v>7.6847017453873789E-3</v>
      </c>
      <c r="BP543" s="15" cm="1">
        <f t="array" aca="1" ref="BP543" ca="1">MMULT('Количество акций на 4 января'!$B538:$F538,BP$2:BP$6)/MMULT('Количество акций на 4 января'!$B538:$F538,BO$2:BO$6)-1</f>
        <v>-1.978281348543609E-4</v>
      </c>
      <c r="BQ543" s="15" cm="1">
        <f t="array" aca="1" ref="BQ543" ca="1">MMULT('Количество акций на 4 января'!$B538:$F538,BQ$2:BQ$6)/MMULT('Количество акций на 4 января'!$B538:$F538,BP$2:BP$6)-1</f>
        <v>-8.3443764731665482E-3</v>
      </c>
      <c r="BR543" s="15" cm="1">
        <f t="array" aca="1" ref="BR543" ca="1">MMULT('Количество акций на 4 января'!$B538:$F538,BR$2:BR$6)/MMULT('Количество акций на 4 января'!$B538:$F538,BQ$2:BQ$6)-1</f>
        <v>5.1772836547405721E-3</v>
      </c>
      <c r="BS543" s="15" cm="1">
        <f t="array" aca="1" ref="BS543" ca="1">MMULT('Количество акций на 4 января'!$B538:$F538,BS$2:BS$6)/MMULT('Количество акций на 4 января'!$B538:$F538,BR$2:BR$6)-1</f>
        <v>1.6763558620094932E-2</v>
      </c>
      <c r="BT543" s="15" cm="1">
        <f t="array" aca="1" ref="BT543" ca="1">MMULT('Количество акций на 4 января'!$B538:$F538,BT$2:BT$6)/MMULT('Количество акций на 4 января'!$B538:$F538,BS$2:BS$6)-1</f>
        <v>1.58713550812426E-2</v>
      </c>
      <c r="BU543" s="15" cm="1">
        <f t="array" aca="1" ref="BU543" ca="1">MMULT('Количество акций на 4 января'!$B538:$F538,BU$2:BU$6)/MMULT('Количество акций на 4 января'!$B538:$F538,BT$2:BT$6)-1</f>
        <v>-5.3009149967949698E-3</v>
      </c>
      <c r="BV543" s="15" cm="1">
        <f t="array" aca="1" ref="BV543" ca="1">MMULT('Количество акций на 4 января'!$B538:$F538,BV$2:BV$6)/MMULT('Количество акций на 4 января'!$B538:$F538,BU$2:BU$6)-1</f>
        <v>7.8290887924086228E-3</v>
      </c>
      <c r="BW543" s="15" cm="1">
        <f t="array" aca="1" ref="BW543" ca="1">MMULT('Количество акций на 4 января'!$B538:$F538,BW$2:BW$6)/MMULT('Количество акций на 4 января'!$B538:$F538,BV$2:BV$6)-1</f>
        <v>-1.2094511232425997E-2</v>
      </c>
      <c r="BX543" s="15" cm="1">
        <f t="array" aca="1" ref="BX543" ca="1">MMULT('Количество акций на 4 января'!$B538:$F538,BX$2:BX$6)/MMULT('Количество акций на 4 января'!$B538:$F538,BW$2:BW$6)-1</f>
        <v>-5.4859407630710733E-3</v>
      </c>
      <c r="BY543" s="15" cm="1">
        <f t="array" aca="1" ref="BY543" ca="1">MMULT('Количество акций на 4 января'!$B538:$F538,BY$2:BY$6)/MMULT('Количество акций на 4 января'!$B538:$F538,BX$2:BX$6)-1</f>
        <v>2.6668805432115139E-3</v>
      </c>
      <c r="BZ543" s="15" cm="1">
        <f t="array" aca="1" ref="BZ543" ca="1">MMULT('Количество акций на 4 января'!$B538:$F538,BZ$2:BZ$6)/MMULT('Количество акций на 4 января'!$B538:$F538,BY$2:BY$6)-1</f>
        <v>5.5694655807811966E-3</v>
      </c>
      <c r="CA543" s="15" cm="1">
        <f t="array" aca="1" ref="CA543" ca="1">MMULT('Количество акций на 4 января'!$B538:$F538,CA$2:CA$6)/MMULT('Количество акций на 4 января'!$B538:$F538,BZ$2:BZ$6)-1</f>
        <v>6.039674873129286E-3</v>
      </c>
      <c r="CB543" s="15" cm="1">
        <f t="array" aca="1" ref="CB543" ca="1">MMULT('Количество акций на 4 января'!$B538:$F538,CB$2:CB$6)/MMULT('Количество акций на 4 января'!$B538:$F538,CA$2:CA$6)-1</f>
        <v>5.5704321805343238E-3</v>
      </c>
      <c r="CC543" s="15" cm="1">
        <f t="array" aca="1" ref="CC543" ca="1">MMULT('Количество акций на 4 января'!$B538:$F538,CC$2:CC$6)/MMULT('Количество акций на 4 января'!$B538:$F538,CB$2:CB$6)-1</f>
        <v>1.9621261893720821E-4</v>
      </c>
      <c r="CD543" s="15" cm="1">
        <f t="array" aca="1" ref="CD543" ca="1">MMULT('Количество акций на 4 января'!$B538:$F538,CD$2:CD$6)/MMULT('Количество акций на 4 января'!$B538:$F538,CC$2:CC$6)-1</f>
        <v>1.5213381536560711E-4</v>
      </c>
      <c r="CE543" s="15" cm="1">
        <f t="array" aca="1" ref="CE543" ca="1">MMULT('Количество акций на 4 января'!$B538:$F538,CE$2:CE$6)/MMULT('Количество акций на 4 января'!$B538:$F538,CD$2:CD$6)-1</f>
        <v>-6.8120054084384041E-3</v>
      </c>
      <c r="CF543" s="15" cm="1">
        <f t="array" aca="1" ref="CF543" ca="1">MMULT('Количество акций на 4 января'!$B538:$F538,CF$2:CF$6)/MMULT('Количество акций на 4 января'!$B538:$F538,CE$2:CE$6)-1</f>
        <v>1.2948248527266948E-4</v>
      </c>
      <c r="CG543" s="15" cm="1">
        <f t="array" aca="1" ref="CG543" ca="1">MMULT('Количество акций на 4 января'!$B538:$F538,CG$2:CG$6)/MMULT('Количество акций на 4 января'!$B538:$F538,CF$2:CF$6)-1</f>
        <v>1.4288566209975651E-2</v>
      </c>
      <c r="CH543" s="15" cm="1">
        <f t="array" aca="1" ref="CH543" ca="1">MMULT('Количество акций на 4 января'!$B538:$F538,CH$2:CH$6)/MMULT('Количество акций на 4 января'!$B538:$F538,CG$2:CG$6)-1</f>
        <v>1.2060740584225904E-2</v>
      </c>
      <c r="CI543" s="15" cm="1">
        <f t="array" aca="1" ref="CI543" ca="1">MMULT('Количество акций на 4 января'!$B538:$F538,CI$2:CI$6)/MMULT('Количество акций на 4 января'!$B538:$F538,CH$2:CH$6)-1</f>
        <v>2.0593050077516439E-2</v>
      </c>
      <c r="CJ543" s="15" cm="1">
        <f t="array" aca="1" ref="CJ543" ca="1">MMULT('Количество акций на 4 января'!$B538:$F538,CJ$2:CJ$6)/MMULT('Количество акций на 4 января'!$B538:$F538,CI$2:CI$6)-1</f>
        <v>8.113208341580247E-4</v>
      </c>
      <c r="CK543" s="15" cm="1">
        <f t="array" aca="1" ref="CK543" ca="1">MMULT('Количество акций на 4 января'!$B538:$F538,CK$2:CK$6)/MMULT('Количество акций на 4 января'!$B538:$F538,CJ$2:CJ$6)-1</f>
        <v>3.7205838225209398E-3</v>
      </c>
      <c r="CL543" s="15" cm="1">
        <f t="array" aca="1" ref="CL543" ca="1">MMULT('Количество акций на 4 января'!$B538:$F538,CL$2:CL$6)/MMULT('Количество акций на 4 января'!$B538:$F538,CK$2:CK$6)-1</f>
        <v>-1.0518733196488883E-2</v>
      </c>
      <c r="CM543" s="15" cm="1">
        <f t="array" aca="1" ref="CM543" ca="1">MMULT('Количество акций на 4 января'!$B538:$F538,CM$2:CM$6)/MMULT('Количество акций на 4 января'!$B538:$F538,CL$2:CL$6)-1</f>
        <v>-6.4395571089282955E-3</v>
      </c>
      <c r="CN543" s="15" cm="1">
        <f t="array" aca="1" ref="CN543" ca="1">MMULT('Количество акций на 4 января'!$B538:$F538,CN$2:CN$6)/MMULT('Количество акций на 4 января'!$B538:$F538,CM$2:CM$6)-1</f>
        <v>1.6945001965837703E-2</v>
      </c>
      <c r="CO543" s="15" cm="1">
        <f t="array" aca="1" ref="CO543" ca="1">MMULT('Количество акций на 4 января'!$B538:$F538,CO$2:CO$6)/MMULT('Количество акций на 4 января'!$B538:$F538,CN$2:CN$6)-1</f>
        <v>3.9865926946387464E-3</v>
      </c>
      <c r="CP543" s="15" cm="1">
        <f t="array" aca="1" ref="CP543" ca="1">MMULT('Количество акций на 4 января'!$B538:$F538,CP$2:CP$6)/MMULT('Количество акций на 4 января'!$B538:$F538,CO$2:CO$6)-1</f>
        <v>1.6663720814609873E-2</v>
      </c>
      <c r="CQ543" s="15" cm="1">
        <f t="array" aca="1" ref="CQ543" ca="1">MMULT('Количество акций на 4 января'!$B538:$F538,CQ$2:CQ$6)/MMULT('Количество акций на 4 января'!$B538:$F538,CP$2:CP$6)-1</f>
        <v>2.555884710811962E-2</v>
      </c>
      <c r="CR543" s="15" cm="1">
        <f t="array" aca="1" ref="CR543" ca="1">MMULT('Количество акций на 4 января'!$B538:$F538,CR$2:CR$6)/MMULT('Количество акций на 4 января'!$B538:$F538,CQ$2:CQ$6)-1</f>
        <v>-2.1900359350063625E-2</v>
      </c>
      <c r="CS543" s="15" cm="1">
        <f t="array" aca="1" ref="CS543" ca="1">MMULT('Количество акций на 4 января'!$B538:$F538,CS$2:CS$6)/MMULT('Количество акций на 4 января'!$B538:$F538,CR$2:CR$6)-1</f>
        <v>-3.8266424355449802E-3</v>
      </c>
      <c r="CT543" s="15" cm="1">
        <f t="array" aca="1" ref="CT543" ca="1">MMULT('Количество акций на 4 января'!$B538:$F538,CT$2:CT$6)/MMULT('Количество акций на 4 января'!$B538:$F538,CS$2:CS$6)-1</f>
        <v>3.2200103066191144E-3</v>
      </c>
      <c r="CU543" s="15" cm="1">
        <f t="array" aca="1" ref="CU543" ca="1">MMULT('Количество акций на 4 января'!$B538:$F538,CU$2:CU$6)/MMULT('Количество акций на 4 января'!$B538:$F538,CT$2:CT$6)-1</f>
        <v>7.6232764635451034E-3</v>
      </c>
      <c r="CV543" s="15" cm="1">
        <f t="array" aca="1" ref="CV543" ca="1">MMULT('Количество акций на 4 января'!$B538:$F538,CV$2:CV$6)/MMULT('Количество акций на 4 января'!$B538:$F538,CU$2:CU$6)-1</f>
        <v>1.984274516962703E-3</v>
      </c>
      <c r="CW543" s="15" cm="1">
        <f t="array" aca="1" ref="CW543" ca="1">MMULT('Количество акций на 4 января'!$B538:$F538,CW$2:CW$6)/MMULT('Количество акций на 4 января'!$B538:$F538,CV$2:CV$6)-1</f>
        <v>7.0919400547766465E-3</v>
      </c>
      <c r="CX543" s="15" cm="1">
        <f t="array" aca="1" ref="CX543" ca="1">MMULT('Количество акций на 4 января'!$B538:$F538,CX$2:CX$6)/MMULT('Количество акций на 4 января'!$B538:$F538,CW$2:CW$6)-1</f>
        <v>5.199621684060185E-3</v>
      </c>
      <c r="CY543" s="15" cm="1">
        <f t="array" aca="1" ref="CY543" ca="1">MMULT('Количество акций на 4 января'!$B538:$F538,CY$2:CY$6)/MMULT('Количество акций на 4 января'!$B538:$F538,CX$2:CX$6)-1</f>
        <v>-6.5632708033368514E-3</v>
      </c>
      <c r="CZ543" s="15" cm="1">
        <f t="array" aca="1" ref="CZ543" ca="1">MMULT('Количество акций на 4 января'!$B538:$F538,CZ$2:CZ$6)/MMULT('Количество акций на 4 января'!$B538:$F538,CY$2:CY$6)-1</f>
        <v>-1.646742446054561E-3</v>
      </c>
      <c r="DA543" s="15" cm="1">
        <f t="array" aca="1" ref="DA543" ca="1">MMULT('Количество акций на 4 января'!$B538:$F538,DA$2:DA$6)/MMULT('Количество акций на 4 января'!$B538:$F538,CZ$2:CZ$6)-1</f>
        <v>9.9957176141893811E-3</v>
      </c>
      <c r="DB543" s="15" cm="1">
        <f t="array" aca="1" ref="DB543" ca="1">MMULT('Количество акций на 4 января'!$B538:$F538,DB$2:DB$6)/MMULT('Количество акций на 4 января'!$B538:$F538,DA$2:DA$6)-1</f>
        <v>1.8893048615375552E-2</v>
      </c>
      <c r="DC543" s="15" cm="1">
        <f t="array" aca="1" ref="DC543" ca="1">MMULT('Количество акций на 4 января'!$B538:$F538,DC$2:DC$6)/MMULT('Количество акций на 4 января'!$B538:$F538,DB$2:DB$6)-1</f>
        <v>7.7681687626984797E-4</v>
      </c>
      <c r="DD543" s="15" cm="1">
        <f t="array" aca="1" ref="DD543" ca="1">MMULT('Количество акций на 4 января'!$B538:$F538,DD$2:DD$6)/MMULT('Количество акций на 4 января'!$B538:$F538,DC$2:DC$6)-1</f>
        <v>2.9529071021965336E-3</v>
      </c>
      <c r="DE543" s="15" cm="1">
        <f t="array" aca="1" ref="DE543" ca="1">MMULT('Количество акций на 4 января'!$B538:$F538,DE$2:DE$6)/MMULT('Количество акций на 4 января'!$B538:$F538,DD$2:DD$6)-1</f>
        <v>6.5030511270294244E-3</v>
      </c>
      <c r="DF543" s="15" cm="1">
        <f t="array" aca="1" ref="DF543" ca="1">MMULT('Количество акций на 4 января'!$B538:$F538,DF$2:DF$6)/MMULT('Количество акций на 4 января'!$B538:$F538,DE$2:DE$6)-1</f>
        <v>-1.6986033045213178E-3</v>
      </c>
      <c r="DG543" s="15" cm="1">
        <f t="array" aca="1" ref="DG543" ca="1">MMULT('Количество акций на 4 января'!$B538:$F538,DG$2:DG$6)/MMULT('Количество акций на 4 января'!$B538:$F538,DF$2:DF$6)-1</f>
        <v>5.21783897114525E-3</v>
      </c>
      <c r="DH543" s="15" cm="1">
        <f t="array" aca="1" ref="DH543" ca="1">MMULT('Количество акций на 4 января'!$B538:$F538,DH$2:DH$6)/MMULT('Количество акций на 4 января'!$B538:$F538,DG$2:DG$6)-1</f>
        <v>-3.7521595942224817E-4</v>
      </c>
      <c r="DI543" s="15" cm="1">
        <f t="array" aca="1" ref="DI543" ca="1">MMULT('Количество акций на 4 января'!$B538:$F538,DI$2:DI$6)/MMULT('Количество акций на 4 января'!$B538:$F538,DH$2:DH$6)-1</f>
        <v>5.7357501536881017E-4</v>
      </c>
      <c r="DJ543" s="15" cm="1">
        <f t="array" aca="1" ref="DJ543" ca="1">MMULT('Количество акций на 4 января'!$B538:$F538,DJ$2:DJ$6)/MMULT('Количество акций на 4 января'!$B538:$F538,DI$2:DI$6)-1</f>
        <v>4.0175759011213952E-3</v>
      </c>
      <c r="DK543" s="15" cm="1">
        <f t="array" aca="1" ref="DK543" ca="1">MMULT('Количество акций на 4 января'!$B538:$F538,DK$2:DK$6)/MMULT('Количество акций на 4 января'!$B538:$F538,DJ$2:DJ$6)-1</f>
        <v>-1.7030773405992017E-2</v>
      </c>
      <c r="DL543" s="15" cm="1">
        <f t="array" aca="1" ref="DL543" ca="1">MMULT('Количество акций на 4 января'!$B538:$F538,DL$2:DL$6)/MMULT('Количество акций на 4 января'!$B538:$F538,DK$2:DK$6)-1</f>
        <v>-4.0708984825548189E-3</v>
      </c>
      <c r="DM543" s="15" cm="1">
        <f t="array" aca="1" ref="DM543" ca="1">MMULT('Количество акций на 4 января'!$B538:$F538,DM$2:DM$6)/MMULT('Количество акций на 4 января'!$B538:$F538,DL$2:DL$6)-1</f>
        <v>2.3729721506811075E-3</v>
      </c>
      <c r="DN543" s="15" cm="1">
        <f t="array" aca="1" ref="DN543" ca="1">MMULT('Количество акций на 4 января'!$B538:$F538,DN$2:DN$6)/MMULT('Количество акций на 4 января'!$B538:$F538,DM$2:DM$6)-1</f>
        <v>-6.5750353166278419E-3</v>
      </c>
      <c r="DO543" s="15" cm="1">
        <f t="array" aca="1" ref="DO543" ca="1">MMULT('Количество акций на 4 января'!$B538:$F538,DO$2:DO$6)/MMULT('Количество акций на 4 января'!$B538:$F538,DN$2:DN$6)-1</f>
        <v>6.4955220652425094E-3</v>
      </c>
      <c r="DP543" s="15" cm="1">
        <f t="array" aca="1" ref="DP543" ca="1">MMULT('Количество акций на 4 января'!$B538:$F538,DP$2:DP$6)/MMULT('Количество акций на 4 января'!$B538:$F538,DO$2:DO$6)-1</f>
        <v>8.8110961308980329E-3</v>
      </c>
      <c r="DQ543" s="15" cm="1">
        <f t="array" aca="1" ref="DQ543" ca="1">MMULT('Количество акций на 4 января'!$B538:$F538,DQ$2:DQ$6)/MMULT('Количество акций на 4 января'!$B538:$F538,DP$2:DP$6)-1</f>
        <v>-1.0181686321982797E-3</v>
      </c>
      <c r="DR543" s="15" cm="1">
        <f t="array" aca="1" ref="DR543" ca="1">MMULT('Количество акций на 4 января'!$B538:$F538,DR$2:DR$6)/MMULT('Количество акций на 4 января'!$B538:$F538,DQ$2:DQ$6)-1</f>
        <v>-2.7061119897643371E-3</v>
      </c>
      <c r="DS543" s="15" cm="1">
        <f t="array" aca="1" ref="DS543" ca="1">MMULT('Количество акций на 4 января'!$B538:$F538,DS$2:DS$6)/MMULT('Количество акций на 4 января'!$B538:$F538,DR$2:DR$6)-1</f>
        <v>3.314473072383084E-3</v>
      </c>
      <c r="DT543" s="15" cm="1">
        <f t="array" aca="1" ref="DT543" ca="1">MMULT('Количество акций на 4 января'!$B538:$F538,DT$2:DT$6)/MMULT('Количество акций на 4 января'!$B538:$F538,DS$2:DS$6)-1</f>
        <v>-3.3448492062694291E-3</v>
      </c>
      <c r="DU543" s="15" cm="1">
        <f t="array" aca="1" ref="DU543" ca="1">MMULT('Количество акций на 4 января'!$B538:$F538,DU$2:DU$6)/MMULT('Количество акций на 4 января'!$B538:$F538,DT$2:DT$6)-1</f>
        <v>-5.9664968582595623E-3</v>
      </c>
      <c r="DV543" s="15" cm="1">
        <f t="array" aca="1" ref="DV543" ca="1">MMULT('Количество акций на 4 января'!$B538:$F538,DV$2:DV$6)/MMULT('Количество акций на 4 января'!$B538:$F538,DU$2:DU$6)-1</f>
        <v>1.1834735045423539E-2</v>
      </c>
      <c r="DW543" s="24" cm="1">
        <f t="array" aca="1" ref="DW543" ca="1">MMULT('Количество акций на 4 января'!$B538:$F538,DW$2:DW$6)/MMULT('Количество акций на 4 января'!$B538:$F538,DV$2:DV$6)-1</f>
        <v>8.3393137941192297E-3</v>
      </c>
      <c r="DX543" s="28">
        <f t="shared" ca="1" si="17"/>
        <v>1.6303832786605766E-3</v>
      </c>
      <c r="DY543" s="28">
        <f t="shared" ca="1" si="16"/>
        <v>1.1064870868433002E-2</v>
      </c>
    </row>
    <row r="544" spans="1:129" x14ac:dyDescent="0.3">
      <c r="A544">
        <v>538</v>
      </c>
      <c r="C544" s="23" cm="1">
        <f t="array" aca="1" ref="C544" ca="1">MMULT('Количество акций на 4 января'!$B539:$F539,C$2:C$6)/MMULT('Количество акций на 4 января'!$B539:$F539,B$2:B$6)-1</f>
        <v>1.7915287171025085E-2</v>
      </c>
      <c r="D544" s="15" cm="1">
        <f t="array" aca="1" ref="D544" ca="1">MMULT('Количество акций на 4 января'!$B539:$F539,D$2:D$6)/MMULT('Количество акций на 4 января'!$B539:$F539,C$2:C$6)-1</f>
        <v>5.6313049158609463E-3</v>
      </c>
      <c r="E544" s="15" cm="1">
        <f t="array" aca="1" ref="E544" ca="1">MMULT('Количество акций на 4 января'!$B539:$F539,E$2:E$6)/MMULT('Количество акций на 4 января'!$B539:$F539,D$2:D$6)-1</f>
        <v>3.6941877224399899E-2</v>
      </c>
      <c r="F544" s="15" cm="1">
        <f t="array" aca="1" ref="F544" ca="1">MMULT('Количество акций на 4 января'!$B539:$F539,F$2:F$6)/MMULT('Количество акций на 4 января'!$B539:$F539,E$2:E$6)-1</f>
        <v>2.6996281300659675E-3</v>
      </c>
      <c r="G544" s="15" cm="1">
        <f t="array" aca="1" ref="G544" ca="1">MMULT('Количество акций на 4 января'!$B539:$F539,G$2:G$6)/MMULT('Количество акций на 4 января'!$B539:$F539,F$2:F$6)-1</f>
        <v>4.2443732355188502E-3</v>
      </c>
      <c r="H544" s="15" cm="1">
        <f t="array" aca="1" ref="H544" ca="1">MMULT('Количество акций на 4 января'!$B539:$F539,H$2:H$6)/MMULT('Количество акций на 4 января'!$B539:$F539,G$2:G$6)-1</f>
        <v>-8.8234777467488534E-4</v>
      </c>
      <c r="I544" s="15" cm="1">
        <f t="array" aca="1" ref="I544" ca="1">MMULT('Количество акций на 4 января'!$B539:$F539,I$2:I$6)/MMULT('Количество акций на 4 января'!$B539:$F539,H$2:H$6)-1</f>
        <v>1.6451786054338502E-2</v>
      </c>
      <c r="J544" s="15" cm="1">
        <f t="array" aca="1" ref="J544" ca="1">MMULT('Количество акций на 4 января'!$B539:$F539,J$2:J$6)/MMULT('Количество акций на 4 января'!$B539:$F539,I$2:I$6)-1</f>
        <v>-1.4760014238629715E-2</v>
      </c>
      <c r="K544" s="15" cm="1">
        <f t="array" aca="1" ref="K544" ca="1">MMULT('Количество акций на 4 января'!$B539:$F539,K$2:K$6)/MMULT('Количество акций на 4 января'!$B539:$F539,J$2:J$6)-1</f>
        <v>1.9774030545789412E-3</v>
      </c>
      <c r="L544" s="15" cm="1">
        <f t="array" aca="1" ref="L544" ca="1">MMULT('Количество акций на 4 января'!$B539:$F539,L$2:L$6)/MMULT('Количество акций на 4 января'!$B539:$F539,K$2:K$6)-1</f>
        <v>2.5318705298091881E-3</v>
      </c>
      <c r="M544" s="15" cm="1">
        <f t="array" aca="1" ref="M544" ca="1">MMULT('Количество акций на 4 января'!$B539:$F539,M$2:M$6)/MMULT('Количество акций на 4 января'!$B539:$F539,L$2:L$6)-1</f>
        <v>7.1673698674772357E-3</v>
      </c>
      <c r="N544" s="15" cm="1">
        <f t="array" aca="1" ref="N544" ca="1">MMULT('Количество акций на 4 января'!$B539:$F539,N$2:N$6)/MMULT('Количество акций на 4 января'!$B539:$F539,M$2:M$6)-1</f>
        <v>-1.2229169160162479E-2</v>
      </c>
      <c r="O544" s="15" cm="1">
        <f t="array" aca="1" ref="O544" ca="1">MMULT('Количество акций на 4 января'!$B539:$F539,O$2:O$6)/MMULT('Количество акций на 4 января'!$B539:$F539,N$2:N$6)-1</f>
        <v>-9.6578532973902176E-3</v>
      </c>
      <c r="P544" s="15" cm="1">
        <f t="array" aca="1" ref="P544" ca="1">MMULT('Количество акций на 4 января'!$B539:$F539,P$2:P$6)/MMULT('Количество акций на 4 января'!$B539:$F539,O$2:O$6)-1</f>
        <v>-5.3785465239045704E-3</v>
      </c>
      <c r="Q544" s="15" cm="1">
        <f t="array" aca="1" ref="Q544" ca="1">MMULT('Количество акций на 4 января'!$B539:$F539,Q$2:Q$6)/MMULT('Количество акций на 4 января'!$B539:$F539,P$2:P$6)-1</f>
        <v>-1.1293399913184676E-2</v>
      </c>
      <c r="R544" s="15" cm="1">
        <f t="array" aca="1" ref="R544" ca="1">MMULT('Количество акций на 4 января'!$B539:$F539,R$2:R$6)/MMULT('Количество акций на 4 января'!$B539:$F539,Q$2:Q$6)-1</f>
        <v>-1.9343798065855067E-2</v>
      </c>
      <c r="S544" s="15" cm="1">
        <f t="array" aca="1" ref="S544" ca="1">MMULT('Количество акций на 4 января'!$B539:$F539,S$2:S$6)/MMULT('Количество акций на 4 января'!$B539:$F539,R$2:R$6)-1</f>
        <v>1.1777418491278224E-2</v>
      </c>
      <c r="T544" s="15" cm="1">
        <f t="array" aca="1" ref="T544" ca="1">MMULT('Количество акций на 4 января'!$B539:$F539,T$2:T$6)/MMULT('Количество акций на 4 января'!$B539:$F539,S$2:S$6)-1</f>
        <v>-2.9583200024982603E-2</v>
      </c>
      <c r="U544" s="15" cm="1">
        <f t="array" aca="1" ref="U544" ca="1">MMULT('Количество акций на 4 января'!$B539:$F539,U$2:U$6)/MMULT('Количество акций на 4 января'!$B539:$F539,T$2:T$6)-1</f>
        <v>1.1151726770006087E-2</v>
      </c>
      <c r="V544" s="15" cm="1">
        <f t="array" aca="1" ref="V544" ca="1">MMULT('Количество акций на 4 января'!$B539:$F539,V$2:V$6)/MMULT('Количество акций на 4 января'!$B539:$F539,U$2:U$6)-1</f>
        <v>5.3466657588898681E-3</v>
      </c>
      <c r="W544" s="15" cm="1">
        <f t="array" aca="1" ref="W544" ca="1">MMULT('Количество акций на 4 января'!$B539:$F539,W$2:W$6)/MMULT('Количество акций на 4 января'!$B539:$F539,V$2:V$6)-1</f>
        <v>1.2023225343629873E-2</v>
      </c>
      <c r="X544" s="15" cm="1">
        <f t="array" aca="1" ref="X544" ca="1">MMULT('Количество акций на 4 января'!$B539:$F539,X$2:X$6)/MMULT('Количество акций на 4 января'!$B539:$F539,W$2:W$6)-1</f>
        <v>1.6042013352797424E-2</v>
      </c>
      <c r="Y544" s="15" cm="1">
        <f t="array" aca="1" ref="Y544" ca="1">MMULT('Количество акций на 4 января'!$B539:$F539,Y$2:Y$6)/MMULT('Количество акций на 4 января'!$B539:$F539,X$2:X$6)-1</f>
        <v>-8.192766394645723E-4</v>
      </c>
      <c r="Z544" s="15" cm="1">
        <f t="array" aca="1" ref="Z544" ca="1">MMULT('Количество акций на 4 января'!$B539:$F539,Z$2:Z$6)/MMULT('Количество акций на 4 января'!$B539:$F539,Y$2:Y$6)-1</f>
        <v>9.4895509218353435E-3</v>
      </c>
      <c r="AA544" s="15" cm="1">
        <f t="array" aca="1" ref="AA544" ca="1">MMULT('Количество акций на 4 января'!$B539:$F539,AA$2:AA$6)/MMULT('Количество акций на 4 января'!$B539:$F539,Z$2:Z$6)-1</f>
        <v>-1.1528920363410577E-2</v>
      </c>
      <c r="AB544" s="15" cm="1">
        <f t="array" aca="1" ref="AB544" ca="1">MMULT('Количество акций на 4 января'!$B539:$F539,AB$2:AB$6)/MMULT('Количество акций на 4 января'!$B539:$F539,AA$2:AA$6)-1</f>
        <v>-1.3249375579374445E-2</v>
      </c>
      <c r="AC544" s="15" cm="1">
        <f t="array" aca="1" ref="AC544" ca="1">MMULT('Количество акций на 4 января'!$B539:$F539,AC$2:AC$6)/MMULT('Количество акций на 4 января'!$B539:$F539,AB$2:AB$6)-1</f>
        <v>2.4855019403338119E-3</v>
      </c>
      <c r="AD544" s="15" cm="1">
        <f t="array" aca="1" ref="AD544" ca="1">MMULT('Количество акций на 4 января'!$B539:$F539,AD$2:AD$6)/MMULT('Количество акций на 4 января'!$B539:$F539,AC$2:AC$6)-1</f>
        <v>9.892990522905265E-3</v>
      </c>
      <c r="AE544" s="15" cm="1">
        <f t="array" aca="1" ref="AE544" ca="1">MMULT('Количество акций на 4 января'!$B539:$F539,AE$2:AE$6)/MMULT('Количество акций на 4 января'!$B539:$F539,AD$2:AD$6)-1</f>
        <v>2.3824471333542707E-2</v>
      </c>
      <c r="AF544" s="15" cm="1">
        <f t="array" aca="1" ref="AF544" ca="1">MMULT('Количество акций на 4 января'!$B539:$F539,AF$2:AF$6)/MMULT('Количество акций на 4 января'!$B539:$F539,AE$2:AE$6)-1</f>
        <v>-3.7713538903955124E-3</v>
      </c>
      <c r="AG544" s="15" cm="1">
        <f t="array" aca="1" ref="AG544" ca="1">MMULT('Количество акций на 4 января'!$B539:$F539,AG$2:AG$6)/MMULT('Количество акций на 4 января'!$B539:$F539,AF$2:AF$6)-1</f>
        <v>-4.8894318602341613E-3</v>
      </c>
      <c r="AH544" s="15" cm="1">
        <f t="array" aca="1" ref="AH544" ca="1">MMULT('Количество акций на 4 января'!$B539:$F539,AH$2:AH$6)/MMULT('Количество акций на 4 января'!$B539:$F539,AG$2:AG$6)-1</f>
        <v>-1.0217344172929521E-2</v>
      </c>
      <c r="AI544" s="15" cm="1">
        <f t="array" aca="1" ref="AI544" ca="1">MMULT('Количество акций на 4 января'!$B539:$F539,AI$2:AI$6)/MMULT('Количество акций на 4 января'!$B539:$F539,AH$2:AH$6)-1</f>
        <v>2.1436017436433197E-2</v>
      </c>
      <c r="AJ544" s="15" cm="1">
        <f t="array" aca="1" ref="AJ544" ca="1">MMULT('Количество акций на 4 января'!$B539:$F539,AJ$2:AJ$6)/MMULT('Количество акций на 4 января'!$B539:$F539,AI$2:AI$6)-1</f>
        <v>-1.3411158985598637E-2</v>
      </c>
      <c r="AK544" s="15" cm="1">
        <f t="array" aca="1" ref="AK544" ca="1">MMULT('Количество акций на 4 января'!$B539:$F539,AK$2:AK$6)/MMULT('Количество акций на 4 января'!$B539:$F539,AJ$2:AJ$6)-1</f>
        <v>-5.8566784880476064E-4</v>
      </c>
      <c r="AL544" s="15" cm="1">
        <f t="array" aca="1" ref="AL544" ca="1">MMULT('Количество акций на 4 января'!$B539:$F539,AL$2:AL$6)/MMULT('Количество акций на 4 января'!$B539:$F539,AK$2:AK$6)-1</f>
        <v>-1.2807127075824543E-2</v>
      </c>
      <c r="AM544" s="15" cm="1">
        <f t="array" aca="1" ref="AM544" ca="1">MMULT('Количество акций на 4 января'!$B539:$F539,AM$2:AM$6)/MMULT('Количество акций на 4 января'!$B539:$F539,AL$2:AL$6)-1</f>
        <v>-2.6037883610663171E-2</v>
      </c>
      <c r="AN544" s="15" cm="1">
        <f t="array" aca="1" ref="AN544" ca="1">MMULT('Количество акций на 4 января'!$B539:$F539,AN$2:AN$6)/MMULT('Количество акций на 4 января'!$B539:$F539,AM$2:AM$6)-1</f>
        <v>-7.7200737734319791E-3</v>
      </c>
      <c r="AO544" s="15" cm="1">
        <f t="array" aca="1" ref="AO544" ca="1">MMULT('Количество акций на 4 января'!$B539:$F539,AO$2:AO$6)/MMULT('Количество акций на 4 января'!$B539:$F539,AN$2:AN$6)-1</f>
        <v>1.5842028303861611E-2</v>
      </c>
      <c r="AP544" s="15" cm="1">
        <f t="array" aca="1" ref="AP544" ca="1">MMULT('Количество акций на 4 января'!$B539:$F539,AP$2:AP$6)/MMULT('Количество акций на 4 января'!$B539:$F539,AO$2:AO$6)-1</f>
        <v>2.1416227258708176E-5</v>
      </c>
      <c r="AQ544" s="15" cm="1">
        <f t="array" aca="1" ref="AQ544" ca="1">MMULT('Количество акций на 4 января'!$B539:$F539,AQ$2:AQ$6)/MMULT('Количество акций на 4 января'!$B539:$F539,AP$2:AP$6)-1</f>
        <v>-4.2454685043565865E-3</v>
      </c>
      <c r="AR544" s="15" cm="1">
        <f t="array" aca="1" ref="AR544" ca="1">MMULT('Количество акций на 4 января'!$B539:$F539,AR$2:AR$6)/MMULT('Количество акций на 4 января'!$B539:$F539,AQ$2:AQ$6)-1</f>
        <v>-1.1547040478414705E-2</v>
      </c>
      <c r="AS544" s="15" cm="1">
        <f t="array" aca="1" ref="AS544" ca="1">MMULT('Количество акций на 4 января'!$B539:$F539,AS$2:AS$6)/MMULT('Количество акций на 4 января'!$B539:$F539,AR$2:AR$6)-1</f>
        <v>3.2503144168239961E-2</v>
      </c>
      <c r="AT544" s="15" cm="1">
        <f t="array" aca="1" ref="AT544" ca="1">MMULT('Количество акций на 4 января'!$B539:$F539,AT$2:AT$6)/MMULT('Количество акций на 4 января'!$B539:$F539,AS$2:AS$6)-1</f>
        <v>1.5527998056025005E-2</v>
      </c>
      <c r="AU544" s="15" cm="1">
        <f t="array" aca="1" ref="AU544" ca="1">MMULT('Количество акций на 4 января'!$B539:$F539,AU$2:AU$6)/MMULT('Количество акций на 4 января'!$B539:$F539,AT$2:AT$6)-1</f>
        <v>-8.9014890071804631E-3</v>
      </c>
      <c r="AV544" s="15" cm="1">
        <f t="array" aca="1" ref="AV544" ca="1">MMULT('Количество акций на 4 января'!$B539:$F539,AV$2:AV$6)/MMULT('Количество акций на 4 января'!$B539:$F539,AU$2:AU$6)-1</f>
        <v>1.7698722836369862E-2</v>
      </c>
      <c r="AW544" s="15" cm="1">
        <f t="array" aca="1" ref="AW544" ca="1">MMULT('Количество акций на 4 января'!$B539:$F539,AW$2:AW$6)/MMULT('Количество акций на 4 января'!$B539:$F539,AV$2:AV$6)-1</f>
        <v>4.8982984044321221E-3</v>
      </c>
      <c r="AX544" s="15" cm="1">
        <f t="array" aca="1" ref="AX544" ca="1">MMULT('Количество акций на 4 января'!$B539:$F539,AX$2:AX$6)/MMULT('Количество акций на 4 января'!$B539:$F539,AW$2:AW$6)-1</f>
        <v>1.6835071322129691E-2</v>
      </c>
      <c r="AY544" s="15" cm="1">
        <f t="array" aca="1" ref="AY544" ca="1">MMULT('Количество акций на 4 января'!$B539:$F539,AY$2:AY$6)/MMULT('Количество акций на 4 января'!$B539:$F539,AX$2:AX$6)-1</f>
        <v>-1.8218917805191026E-2</v>
      </c>
      <c r="AZ544" s="15" cm="1">
        <f t="array" aca="1" ref="AZ544" ca="1">MMULT('Количество акций на 4 января'!$B539:$F539,AZ$2:AZ$6)/MMULT('Количество акций на 4 января'!$B539:$F539,AY$2:AY$6)-1</f>
        <v>-8.6593002719971279E-3</v>
      </c>
      <c r="BA544" s="15" cm="1">
        <f t="array" aca="1" ref="BA544" ca="1">MMULT('Количество акций на 4 января'!$B539:$F539,BA$2:BA$6)/MMULT('Количество акций на 4 января'!$B539:$F539,AZ$2:AZ$6)-1</f>
        <v>-2.5895943001853494E-2</v>
      </c>
      <c r="BB544" s="15" cm="1">
        <f t="array" aca="1" ref="BB544" ca="1">MMULT('Количество акций на 4 января'!$B539:$F539,BB$2:BB$6)/MMULT('Количество акций на 4 января'!$B539:$F539,BA$2:BA$6)-1</f>
        <v>4.0217745627846302E-3</v>
      </c>
      <c r="BC544" s="15" cm="1">
        <f t="array" aca="1" ref="BC544" ca="1">MMULT('Количество акций на 4 января'!$B539:$F539,BC$2:BC$6)/MMULT('Количество акций на 4 января'!$B539:$F539,BB$2:BB$6)-1</f>
        <v>1.445435128709871E-3</v>
      </c>
      <c r="BD544" s="15" cm="1">
        <f t="array" aca="1" ref="BD544" ca="1">MMULT('Количество акций на 4 января'!$B539:$F539,BD$2:BD$6)/MMULT('Количество акций на 4 января'!$B539:$F539,BC$2:BC$6)-1</f>
        <v>-2.2689067928467033E-2</v>
      </c>
      <c r="BE544" s="15" cm="1">
        <f t="array" aca="1" ref="BE544" ca="1">MMULT('Количество акций на 4 января'!$B539:$F539,BE$2:BE$6)/MMULT('Количество акций на 4 января'!$B539:$F539,BD$2:BD$6)-1</f>
        <v>-2.8962361272648618E-3</v>
      </c>
      <c r="BF544" s="15" cm="1">
        <f t="array" aca="1" ref="BF544" ca="1">MMULT('Количество акций на 4 января'!$B539:$F539,BF$2:BF$6)/MMULT('Количество акций на 4 января'!$B539:$F539,BE$2:BE$6)-1</f>
        <v>1.633351000574601E-3</v>
      </c>
      <c r="BG544" s="15" cm="1">
        <f t="array" aca="1" ref="BG544" ca="1">MMULT('Количество акций на 4 января'!$B539:$F539,BG$2:BG$6)/MMULT('Количество акций на 4 января'!$B539:$F539,BF$2:BF$6)-1</f>
        <v>2.6143440813845897E-2</v>
      </c>
      <c r="BH544" s="15" cm="1">
        <f t="array" aca="1" ref="BH544" ca="1">MMULT('Количество акций на 4 января'!$B539:$F539,BH$2:BH$6)/MMULT('Количество акций на 4 января'!$B539:$F539,BG$2:BG$6)-1</f>
        <v>8.1803195487608615E-3</v>
      </c>
      <c r="BI544" s="15" cm="1">
        <f t="array" aca="1" ref="BI544" ca="1">MMULT('Количество акций на 4 января'!$B539:$F539,BI$2:BI$6)/MMULT('Количество акций на 4 января'!$B539:$F539,BH$2:BH$6)-1</f>
        <v>-8.6676114047702368E-3</v>
      </c>
      <c r="BJ544" s="15" cm="1">
        <f t="array" aca="1" ref="BJ544" ca="1">MMULT('Количество акций на 4 января'!$B539:$F539,BJ$2:BJ$6)/MMULT('Количество акций на 4 января'!$B539:$F539,BI$2:BI$6)-1</f>
        <v>5.5132235027464116E-3</v>
      </c>
      <c r="BK544" s="15" cm="1">
        <f t="array" aca="1" ref="BK544" ca="1">MMULT('Количество акций на 4 января'!$B539:$F539,BK$2:BK$6)/MMULT('Количество акций на 4 января'!$B539:$F539,BJ$2:BJ$6)-1</f>
        <v>-2.1001466519898759E-4</v>
      </c>
      <c r="BL544" s="15" cm="1">
        <f t="array" aca="1" ref="BL544" ca="1">MMULT('Количество акций на 4 января'!$B539:$F539,BL$2:BL$6)/MMULT('Количество акций на 4 января'!$B539:$F539,BK$2:BK$6)-1</f>
        <v>2.4609953485297265E-3</v>
      </c>
      <c r="BM544" s="15" cm="1">
        <f t="array" aca="1" ref="BM544" ca="1">MMULT('Количество акций на 4 января'!$B539:$F539,BM$2:BM$6)/MMULT('Количество акций на 4 января'!$B539:$F539,BL$2:BL$6)-1</f>
        <v>-1.0958302335416614E-2</v>
      </c>
      <c r="BN544" s="15" cm="1">
        <f t="array" aca="1" ref="BN544" ca="1">MMULT('Количество акций на 4 января'!$B539:$F539,BN$2:BN$6)/MMULT('Количество акций на 4 января'!$B539:$F539,BM$2:BM$6)-1</f>
        <v>-1.6315990405898373E-2</v>
      </c>
      <c r="BO544" s="15" cm="1">
        <f t="array" aca="1" ref="BO544" ca="1">MMULT('Количество акций на 4 января'!$B539:$F539,BO$2:BO$6)/MMULT('Количество акций на 4 января'!$B539:$F539,BN$2:BN$6)-1</f>
        <v>1.2220332709091064E-2</v>
      </c>
      <c r="BP544" s="15" cm="1">
        <f t="array" aca="1" ref="BP544" ca="1">MMULT('Количество акций на 4 января'!$B539:$F539,BP$2:BP$6)/MMULT('Количество акций на 4 января'!$B539:$F539,BO$2:BO$6)-1</f>
        <v>5.1235373589604283E-3</v>
      </c>
      <c r="BQ544" s="15" cm="1">
        <f t="array" aca="1" ref="BQ544" ca="1">MMULT('Количество акций на 4 января'!$B539:$F539,BQ$2:BQ$6)/MMULT('Количество акций на 4 января'!$B539:$F539,BP$2:BP$6)-1</f>
        <v>-1.7383414910296935E-3</v>
      </c>
      <c r="BR544" s="15" cm="1">
        <f t="array" aca="1" ref="BR544" ca="1">MMULT('Количество акций на 4 января'!$B539:$F539,BR$2:BR$6)/MMULT('Количество акций на 4 января'!$B539:$F539,BQ$2:BQ$6)-1</f>
        <v>1.9142584079927527E-2</v>
      </c>
      <c r="BS544" s="15" cm="1">
        <f t="array" aca="1" ref="BS544" ca="1">MMULT('Количество акций на 4 января'!$B539:$F539,BS$2:BS$6)/MMULT('Количество акций на 4 января'!$B539:$F539,BR$2:BR$6)-1</f>
        <v>6.9008467642306393E-4</v>
      </c>
      <c r="BT544" s="15" cm="1">
        <f t="array" aca="1" ref="BT544" ca="1">MMULT('Количество акций на 4 января'!$B539:$F539,BT$2:BT$6)/MMULT('Количество акций на 4 января'!$B539:$F539,BS$2:BS$6)-1</f>
        <v>1.5990965688343906E-3</v>
      </c>
      <c r="BU544" s="15" cm="1">
        <f t="array" aca="1" ref="BU544" ca="1">MMULT('Количество акций на 4 января'!$B539:$F539,BU$2:BU$6)/MMULT('Количество акций на 4 января'!$B539:$F539,BT$2:BT$6)-1</f>
        <v>-3.6935305314361733E-3</v>
      </c>
      <c r="BV544" s="15" cm="1">
        <f t="array" aca="1" ref="BV544" ca="1">MMULT('Количество акций на 4 января'!$B539:$F539,BV$2:BV$6)/MMULT('Количество акций на 4 января'!$B539:$F539,BU$2:BU$6)-1</f>
        <v>8.735493974393993E-3</v>
      </c>
      <c r="BW544" s="15" cm="1">
        <f t="array" aca="1" ref="BW544" ca="1">MMULT('Количество акций на 4 января'!$B539:$F539,BW$2:BW$6)/MMULT('Количество акций на 4 января'!$B539:$F539,BV$2:BV$6)-1</f>
        <v>-1.0854271823514949E-2</v>
      </c>
      <c r="BX544" s="15" cm="1">
        <f t="array" aca="1" ref="BX544" ca="1">MMULT('Количество акций на 4 января'!$B539:$F539,BX$2:BX$6)/MMULT('Количество акций на 4 января'!$B539:$F539,BW$2:BW$6)-1</f>
        <v>-1.1134258099376404E-2</v>
      </c>
      <c r="BY544" s="15" cm="1">
        <f t="array" aca="1" ref="BY544" ca="1">MMULT('Количество акций на 4 января'!$B539:$F539,BY$2:BY$6)/MMULT('Количество акций на 4 января'!$B539:$F539,BX$2:BX$6)-1</f>
        <v>2.0676244217812112E-3</v>
      </c>
      <c r="BZ544" s="15" cm="1">
        <f t="array" aca="1" ref="BZ544" ca="1">MMULT('Количество акций на 4 января'!$B539:$F539,BZ$2:BZ$6)/MMULT('Количество акций на 4 января'!$B539:$F539,BY$2:BY$6)-1</f>
        <v>1.1402800181035122E-2</v>
      </c>
      <c r="CA544" s="15" cm="1">
        <f t="array" aca="1" ref="CA544" ca="1">MMULT('Количество акций на 4 января'!$B539:$F539,CA$2:CA$6)/MMULT('Количество акций на 4 января'!$B539:$F539,BZ$2:BZ$6)-1</f>
        <v>1.0034681012691671E-3</v>
      </c>
      <c r="CB544" s="15" cm="1">
        <f t="array" aca="1" ref="CB544" ca="1">MMULT('Количество акций на 4 января'!$B539:$F539,CB$2:CB$6)/MMULT('Количество акций на 4 января'!$B539:$F539,CA$2:CA$6)-1</f>
        <v>8.8617683283163107E-3</v>
      </c>
      <c r="CC544" s="15" cm="1">
        <f t="array" aca="1" ref="CC544" ca="1">MMULT('Количество акций на 4 января'!$B539:$F539,CC$2:CC$6)/MMULT('Количество акций на 4 января'!$B539:$F539,CB$2:CB$6)-1</f>
        <v>3.576924033067419E-3</v>
      </c>
      <c r="CD544" s="15" cm="1">
        <f t="array" aca="1" ref="CD544" ca="1">MMULT('Количество акций на 4 января'!$B539:$F539,CD$2:CD$6)/MMULT('Количество акций на 4 января'!$B539:$F539,CC$2:CC$6)-1</f>
        <v>-9.0063506758200074E-3</v>
      </c>
      <c r="CE544" s="15" cm="1">
        <f t="array" aca="1" ref="CE544" ca="1">MMULT('Количество акций на 4 января'!$B539:$F539,CE$2:CE$6)/MMULT('Количество акций на 4 января'!$B539:$F539,CD$2:CD$6)-1</f>
        <v>5.9018725746784462E-4</v>
      </c>
      <c r="CF544" s="15" cm="1">
        <f t="array" aca="1" ref="CF544" ca="1">MMULT('Количество акций на 4 января'!$B539:$F539,CF$2:CF$6)/MMULT('Количество акций на 4 января'!$B539:$F539,CE$2:CE$6)-1</f>
        <v>-1.574641701609647E-2</v>
      </c>
      <c r="CG544" s="15" cm="1">
        <f t="array" aca="1" ref="CG544" ca="1">MMULT('Количество акций на 4 января'!$B539:$F539,CG$2:CG$6)/MMULT('Количество акций на 4 января'!$B539:$F539,CF$2:CF$6)-1</f>
        <v>2.13594918447777E-2</v>
      </c>
      <c r="CH544" s="15" cm="1">
        <f t="array" aca="1" ref="CH544" ca="1">MMULT('Количество акций на 4 января'!$B539:$F539,CH$2:CH$6)/MMULT('Количество акций на 4 января'!$B539:$F539,CG$2:CG$6)-1</f>
        <v>1.4922942035601627E-2</v>
      </c>
      <c r="CI544" s="15" cm="1">
        <f t="array" aca="1" ref="CI544" ca="1">MMULT('Количество акций на 4 января'!$B539:$F539,CI$2:CI$6)/MMULT('Количество акций на 4 января'!$B539:$F539,CH$2:CH$6)-1</f>
        <v>2.9847379590128842E-3</v>
      </c>
      <c r="CJ544" s="15" cm="1">
        <f t="array" aca="1" ref="CJ544" ca="1">MMULT('Количество акций на 4 января'!$B539:$F539,CJ$2:CJ$6)/MMULT('Количество акций на 4 января'!$B539:$F539,CI$2:CI$6)-1</f>
        <v>3.0253144796135167E-3</v>
      </c>
      <c r="CK544" s="15" cm="1">
        <f t="array" aca="1" ref="CK544" ca="1">MMULT('Количество акций на 4 января'!$B539:$F539,CK$2:CK$6)/MMULT('Количество акций на 4 января'!$B539:$F539,CJ$2:CJ$6)-1</f>
        <v>6.5653584661804487E-3</v>
      </c>
      <c r="CL544" s="15" cm="1">
        <f t="array" aca="1" ref="CL544" ca="1">MMULT('Количество акций на 4 января'!$B539:$F539,CL$2:CL$6)/MMULT('Количество акций на 4 января'!$B539:$F539,CK$2:CK$6)-1</f>
        <v>-6.0688620549858019E-3</v>
      </c>
      <c r="CM544" s="15" cm="1">
        <f t="array" aca="1" ref="CM544" ca="1">MMULT('Количество акций на 4 января'!$B539:$F539,CM$2:CM$6)/MMULT('Количество акций на 4 января'!$B539:$F539,CL$2:CL$6)-1</f>
        <v>3.0613214175825298E-3</v>
      </c>
      <c r="CN544" s="15" cm="1">
        <f t="array" aca="1" ref="CN544" ca="1">MMULT('Количество акций на 4 января'!$B539:$F539,CN$2:CN$6)/MMULT('Количество акций на 4 января'!$B539:$F539,CM$2:CM$6)-1</f>
        <v>5.8918583955835935E-4</v>
      </c>
      <c r="CO544" s="15" cm="1">
        <f t="array" aca="1" ref="CO544" ca="1">MMULT('Количество акций на 4 января'!$B539:$F539,CO$2:CO$6)/MMULT('Количество акций на 4 января'!$B539:$F539,CN$2:CN$6)-1</f>
        <v>3.0634433159026919E-3</v>
      </c>
      <c r="CP544" s="15" cm="1">
        <f t="array" aca="1" ref="CP544" ca="1">MMULT('Количество акций на 4 января'!$B539:$F539,CP$2:CP$6)/MMULT('Количество акций на 4 января'!$B539:$F539,CO$2:CO$6)-1</f>
        <v>6.4658957054632982E-3</v>
      </c>
      <c r="CQ544" s="15" cm="1">
        <f t="array" aca="1" ref="CQ544" ca="1">MMULT('Количество акций на 4 января'!$B539:$F539,CQ$2:CQ$6)/MMULT('Количество акций на 4 января'!$B539:$F539,CP$2:CP$6)-1</f>
        <v>4.8771104181488667E-3</v>
      </c>
      <c r="CR544" s="15" cm="1">
        <f t="array" aca="1" ref="CR544" ca="1">MMULT('Количество акций на 4 января'!$B539:$F539,CR$2:CR$6)/MMULT('Количество акций на 4 января'!$B539:$F539,CQ$2:CQ$6)-1</f>
        <v>-1.7647440967586192E-2</v>
      </c>
      <c r="CS544" s="15" cm="1">
        <f t="array" aca="1" ref="CS544" ca="1">MMULT('Количество акций на 4 января'!$B539:$F539,CS$2:CS$6)/MMULT('Количество акций на 4 января'!$B539:$F539,CR$2:CR$6)-1</f>
        <v>-7.5521045480180238E-3</v>
      </c>
      <c r="CT544" s="15" cm="1">
        <f t="array" aca="1" ref="CT544" ca="1">MMULT('Количество акций на 4 января'!$B539:$F539,CT$2:CT$6)/MMULT('Количество акций на 4 января'!$B539:$F539,CS$2:CS$6)-1</f>
        <v>7.4288722655238004E-3</v>
      </c>
      <c r="CU544" s="15" cm="1">
        <f t="array" aca="1" ref="CU544" ca="1">MMULT('Количество акций на 4 января'!$B539:$F539,CU$2:CU$6)/MMULT('Количество акций на 4 января'!$B539:$F539,CT$2:CT$6)-1</f>
        <v>3.3926558827197528E-3</v>
      </c>
      <c r="CV544" s="15" cm="1">
        <f t="array" aca="1" ref="CV544" ca="1">MMULT('Количество акций на 4 января'!$B539:$F539,CV$2:CV$6)/MMULT('Количество акций на 4 января'!$B539:$F539,CU$2:CU$6)-1</f>
        <v>2.5118727754673831E-3</v>
      </c>
      <c r="CW544" s="15" cm="1">
        <f t="array" aca="1" ref="CW544" ca="1">MMULT('Количество акций на 4 января'!$B539:$F539,CW$2:CW$6)/MMULT('Количество акций на 4 января'!$B539:$F539,CV$2:CV$6)-1</f>
        <v>8.2071403195345116E-3</v>
      </c>
      <c r="CX544" s="15" cm="1">
        <f t="array" aca="1" ref="CX544" ca="1">MMULT('Количество акций на 4 января'!$B539:$F539,CX$2:CX$6)/MMULT('Количество акций на 4 января'!$B539:$F539,CW$2:CW$6)-1</f>
        <v>6.1228009830105457E-4</v>
      </c>
      <c r="CY544" s="15" cm="1">
        <f t="array" aca="1" ref="CY544" ca="1">MMULT('Количество акций на 4 января'!$B539:$F539,CY$2:CY$6)/MMULT('Количество акций на 4 января'!$B539:$F539,CX$2:CX$6)-1</f>
        <v>-5.0141407144544958E-3</v>
      </c>
      <c r="CZ544" s="15" cm="1">
        <f t="array" aca="1" ref="CZ544" ca="1">MMULT('Количество акций на 4 января'!$B539:$F539,CZ$2:CZ$6)/MMULT('Количество акций на 4 января'!$B539:$F539,CY$2:CY$6)-1</f>
        <v>-5.6461952428950024E-3</v>
      </c>
      <c r="DA544" s="15" cm="1">
        <f t="array" aca="1" ref="DA544" ca="1">MMULT('Количество акций на 4 января'!$B539:$F539,DA$2:DA$6)/MMULT('Количество акций на 4 января'!$B539:$F539,CZ$2:CZ$6)-1</f>
        <v>2.1368284886665423E-2</v>
      </c>
      <c r="DB544" s="15" cm="1">
        <f t="array" aca="1" ref="DB544" ca="1">MMULT('Количество акций на 4 января'!$B539:$F539,DB$2:DB$6)/MMULT('Количество акций на 4 января'!$B539:$F539,DA$2:DA$6)-1</f>
        <v>1.7984317870925581E-2</v>
      </c>
      <c r="DC544" s="15" cm="1">
        <f t="array" aca="1" ref="DC544" ca="1">MMULT('Количество акций на 4 января'!$B539:$F539,DC$2:DC$6)/MMULT('Количество акций на 4 января'!$B539:$F539,DB$2:DB$6)-1</f>
        <v>9.0735248898132781E-5</v>
      </c>
      <c r="DD544" s="15" cm="1">
        <f t="array" aca="1" ref="DD544" ca="1">MMULT('Количество акций на 4 января'!$B539:$F539,DD$2:DD$6)/MMULT('Количество акций на 4 января'!$B539:$F539,DC$2:DC$6)-1</f>
        <v>-2.5509167349513362E-4</v>
      </c>
      <c r="DE544" s="15" cm="1">
        <f t="array" aca="1" ref="DE544" ca="1">MMULT('Количество акций на 4 января'!$B539:$F539,DE$2:DE$6)/MMULT('Количество акций на 4 января'!$B539:$F539,DD$2:DD$6)-1</f>
        <v>1.5758525757274544E-3</v>
      </c>
      <c r="DF544" s="15" cm="1">
        <f t="array" aca="1" ref="DF544" ca="1">MMULT('Количество акций на 4 января'!$B539:$F539,DF$2:DF$6)/MMULT('Количество акций на 4 января'!$B539:$F539,DE$2:DE$6)-1</f>
        <v>-4.9809677909156136E-3</v>
      </c>
      <c r="DG544" s="15" cm="1">
        <f t="array" aca="1" ref="DG544" ca="1">MMULT('Количество акций на 4 января'!$B539:$F539,DG$2:DG$6)/MMULT('Количество акций на 4 января'!$B539:$F539,DF$2:DF$6)-1</f>
        <v>1.6843553207273265E-2</v>
      </c>
      <c r="DH544" s="15" cm="1">
        <f t="array" aca="1" ref="DH544" ca="1">MMULT('Количество акций на 4 января'!$B539:$F539,DH$2:DH$6)/MMULT('Количество акций на 4 января'!$B539:$F539,DG$2:DG$6)-1</f>
        <v>-5.4335706654915494E-3</v>
      </c>
      <c r="DI544" s="15" cm="1">
        <f t="array" aca="1" ref="DI544" ca="1">MMULT('Количество акций на 4 января'!$B539:$F539,DI$2:DI$6)/MMULT('Количество акций на 4 января'!$B539:$F539,DH$2:DH$6)-1</f>
        <v>-2.5121384627840859E-3</v>
      </c>
      <c r="DJ544" s="15" cm="1">
        <f t="array" aca="1" ref="DJ544" ca="1">MMULT('Количество акций на 4 января'!$B539:$F539,DJ$2:DJ$6)/MMULT('Количество акций на 4 января'!$B539:$F539,DI$2:DI$6)-1</f>
        <v>-1.9166593973553026E-3</v>
      </c>
      <c r="DK544" s="15" cm="1">
        <f t="array" aca="1" ref="DK544" ca="1">MMULT('Количество акций на 4 января'!$B539:$F539,DK$2:DK$6)/MMULT('Количество акций на 4 января'!$B539:$F539,DJ$2:DJ$6)-1</f>
        <v>-8.8580757934176857E-3</v>
      </c>
      <c r="DL544" s="15" cm="1">
        <f t="array" aca="1" ref="DL544" ca="1">MMULT('Количество акций на 4 января'!$B539:$F539,DL$2:DL$6)/MMULT('Количество акций на 4 января'!$B539:$F539,DK$2:DK$6)-1</f>
        <v>-2.1459176640666877E-3</v>
      </c>
      <c r="DM544" s="15" cm="1">
        <f t="array" aca="1" ref="DM544" ca="1">MMULT('Количество акций на 4 января'!$B539:$F539,DM$2:DM$6)/MMULT('Количество акций на 4 января'!$B539:$F539,DL$2:DL$6)-1</f>
        <v>-3.3241953646936384E-3</v>
      </c>
      <c r="DN544" s="15" cm="1">
        <f t="array" aca="1" ref="DN544" ca="1">MMULT('Количество акций на 4 января'!$B539:$F539,DN$2:DN$6)/MMULT('Количество акций на 4 января'!$B539:$F539,DM$2:DM$6)-1</f>
        <v>2.7095440167834717E-3</v>
      </c>
      <c r="DO544" s="15" cm="1">
        <f t="array" aca="1" ref="DO544" ca="1">MMULT('Количество акций на 4 января'!$B539:$F539,DO$2:DO$6)/MMULT('Количество акций на 4 января'!$B539:$F539,DN$2:DN$6)-1</f>
        <v>6.6076028735024828E-3</v>
      </c>
      <c r="DP544" s="15" cm="1">
        <f t="array" aca="1" ref="DP544" ca="1">MMULT('Количество акций на 4 января'!$B539:$F539,DP$2:DP$6)/MMULT('Количество акций на 4 января'!$B539:$F539,DO$2:DO$6)-1</f>
        <v>4.8030564666179387E-4</v>
      </c>
      <c r="DQ544" s="15" cm="1">
        <f t="array" aca="1" ref="DQ544" ca="1">MMULT('Количество акций на 4 января'!$B539:$F539,DQ$2:DQ$6)/MMULT('Количество акций на 4 января'!$B539:$F539,DP$2:DP$6)-1</f>
        <v>-5.3239495258161629E-3</v>
      </c>
      <c r="DR544" s="15" cm="1">
        <f t="array" aca="1" ref="DR544" ca="1">MMULT('Количество акций на 4 января'!$B539:$F539,DR$2:DR$6)/MMULT('Количество акций на 4 января'!$B539:$F539,DQ$2:DQ$6)-1</f>
        <v>-9.6287613597946242E-3</v>
      </c>
      <c r="DS544" s="15" cm="1">
        <f t="array" aca="1" ref="DS544" ca="1">MMULT('Количество акций на 4 января'!$B539:$F539,DS$2:DS$6)/MMULT('Количество акций на 4 января'!$B539:$F539,DR$2:DR$6)-1</f>
        <v>1.2153431420536265E-2</v>
      </c>
      <c r="DT544" s="15" cm="1">
        <f t="array" aca="1" ref="DT544" ca="1">MMULT('Количество акций на 4 января'!$B539:$F539,DT$2:DT$6)/MMULT('Количество акций на 4 января'!$B539:$F539,DS$2:DS$6)-1</f>
        <v>-3.0603221403401326E-3</v>
      </c>
      <c r="DU544" s="15" cm="1">
        <f t="array" aca="1" ref="DU544" ca="1">MMULT('Количество акций на 4 января'!$B539:$F539,DU$2:DU$6)/MMULT('Количество акций на 4 января'!$B539:$F539,DT$2:DT$6)-1</f>
        <v>-1.1534792646772596E-2</v>
      </c>
      <c r="DV544" s="15" cm="1">
        <f t="array" aca="1" ref="DV544" ca="1">MMULT('Количество акций на 4 января'!$B539:$F539,DV$2:DV$6)/MMULT('Количество акций на 4 января'!$B539:$F539,DU$2:DU$6)-1</f>
        <v>8.7921425629602368E-3</v>
      </c>
      <c r="DW544" s="24" cm="1">
        <f t="array" aca="1" ref="DW544" ca="1">MMULT('Количество акций на 4 января'!$B539:$F539,DW$2:DW$6)/MMULT('Количество акций на 4 января'!$B539:$F539,DV$2:DV$6)-1</f>
        <v>1.3334488645097897E-2</v>
      </c>
      <c r="DX544" s="28">
        <f t="shared" ca="1" si="17"/>
        <v>1.0986384349032105E-3</v>
      </c>
      <c r="DY544" s="28">
        <f t="shared" ca="1" si="16"/>
        <v>1.1816937393333048E-2</v>
      </c>
    </row>
    <row r="545" spans="1:129" x14ac:dyDescent="0.3">
      <c r="A545">
        <v>539</v>
      </c>
      <c r="C545" s="23" cm="1">
        <f t="array" aca="1" ref="C545" ca="1">MMULT('Количество акций на 4 января'!$B540:$F540,C$2:C$6)/MMULT('Количество акций на 4 января'!$B540:$F540,B$2:B$6)-1</f>
        <v>1.2951327567464865E-2</v>
      </c>
      <c r="D545" s="15" cm="1">
        <f t="array" aca="1" ref="D545" ca="1">MMULT('Количество акций на 4 января'!$B540:$F540,D$2:D$6)/MMULT('Количество акций на 4 января'!$B540:$F540,C$2:C$6)-1</f>
        <v>1.8222905744755824E-3</v>
      </c>
      <c r="E545" s="15" cm="1">
        <f t="array" aca="1" ref="E545" ca="1">MMULT('Количество акций на 4 января'!$B540:$F540,E$2:E$6)/MMULT('Количество акций на 4 января'!$B540:$F540,D$2:D$6)-1</f>
        <v>4.3315785345481528E-2</v>
      </c>
      <c r="F545" s="15" cm="1">
        <f t="array" aca="1" ref="F545" ca="1">MMULT('Количество акций на 4 января'!$B540:$F540,F$2:F$6)/MMULT('Количество акций на 4 января'!$B540:$F540,E$2:E$6)-1</f>
        <v>4.5488283302521637E-3</v>
      </c>
      <c r="G545" s="15" cm="1">
        <f t="array" aca="1" ref="G545" ca="1">MMULT('Количество акций на 4 января'!$B540:$F540,G$2:G$6)/MMULT('Количество акций на 4 января'!$B540:$F540,F$2:F$6)-1</f>
        <v>2.5438906594676958E-4</v>
      </c>
      <c r="H545" s="15" cm="1">
        <f t="array" aca="1" ref="H545" ca="1">MMULT('Количество акций на 4 января'!$B540:$F540,H$2:H$6)/MMULT('Количество акций на 4 января'!$B540:$F540,G$2:G$6)-1</f>
        <v>-5.9870685372841459E-3</v>
      </c>
      <c r="I545" s="15" cm="1">
        <f t="array" aca="1" ref="I545" ca="1">MMULT('Количество акций на 4 января'!$B540:$F540,I$2:I$6)/MMULT('Количество акций на 4 января'!$B540:$F540,H$2:H$6)-1</f>
        <v>9.0753992651988469E-3</v>
      </c>
      <c r="J545" s="15" cm="1">
        <f t="array" aca="1" ref="J545" ca="1">MMULT('Количество акций на 4 января'!$B540:$F540,J$2:J$6)/MMULT('Количество акций на 4 января'!$B540:$F540,I$2:I$6)-1</f>
        <v>-1.4546668363223492E-2</v>
      </c>
      <c r="K545" s="15" cm="1">
        <f t="array" aca="1" ref="K545" ca="1">MMULT('Количество акций на 4 января'!$B540:$F540,K$2:K$6)/MMULT('Количество акций на 4 января'!$B540:$F540,J$2:J$6)-1</f>
        <v>3.1682353313775558E-3</v>
      </c>
      <c r="L545" s="15" cm="1">
        <f t="array" aca="1" ref="L545" ca="1">MMULT('Количество акций на 4 января'!$B540:$F540,L$2:L$6)/MMULT('Количество акций на 4 января'!$B540:$F540,K$2:K$6)-1</f>
        <v>-5.5114363629304997E-3</v>
      </c>
      <c r="M545" s="15" cm="1">
        <f t="array" aca="1" ref="M545" ca="1">MMULT('Количество акций на 4 января'!$B540:$F540,M$2:M$6)/MMULT('Количество акций на 4 января'!$B540:$F540,L$2:L$6)-1</f>
        <v>9.1492953678316002E-3</v>
      </c>
      <c r="N545" s="15" cm="1">
        <f t="array" aca="1" ref="N545" ca="1">MMULT('Количество акций на 4 января'!$B540:$F540,N$2:N$6)/MMULT('Количество акций на 4 января'!$B540:$F540,M$2:M$6)-1</f>
        <v>-1.9436476910842715E-2</v>
      </c>
      <c r="O545" s="15" cm="1">
        <f t="array" aca="1" ref="O545" ca="1">MMULT('Количество акций на 4 января'!$B540:$F540,O$2:O$6)/MMULT('Количество акций на 4 января'!$B540:$F540,N$2:N$6)-1</f>
        <v>-1.0237154389250436E-2</v>
      </c>
      <c r="P545" s="15" cm="1">
        <f t="array" aca="1" ref="P545" ca="1">MMULT('Количество акций на 4 января'!$B540:$F540,P$2:P$6)/MMULT('Количество акций на 4 января'!$B540:$F540,O$2:O$6)-1</f>
        <v>2.2866475111305018E-3</v>
      </c>
      <c r="Q545" s="15" cm="1">
        <f t="array" aca="1" ref="Q545" ca="1">MMULT('Количество акций на 4 января'!$B540:$F540,Q$2:Q$6)/MMULT('Количество акций на 4 января'!$B540:$F540,P$2:P$6)-1</f>
        <v>-3.3342610787563398E-3</v>
      </c>
      <c r="R545" s="15" cm="1">
        <f t="array" aca="1" ref="R545" ca="1">MMULT('Количество акций на 4 января'!$B540:$F540,R$2:R$6)/MMULT('Количество акций на 4 января'!$B540:$F540,Q$2:Q$6)-1</f>
        <v>-1.4250614243906834E-2</v>
      </c>
      <c r="S545" s="15" cm="1">
        <f t="array" aca="1" ref="S545" ca="1">MMULT('Количество акций на 4 января'!$B540:$F540,S$2:S$6)/MMULT('Количество акций на 4 января'!$B540:$F540,R$2:R$6)-1</f>
        <v>6.9249192275604443E-3</v>
      </c>
      <c r="T545" s="15" cm="1">
        <f t="array" aca="1" ref="T545" ca="1">MMULT('Количество акций на 4 января'!$B540:$F540,T$2:T$6)/MMULT('Количество акций на 4 января'!$B540:$F540,S$2:S$6)-1</f>
        <v>-2.4780704687428101E-2</v>
      </c>
      <c r="U545" s="15" cm="1">
        <f t="array" aca="1" ref="U545" ca="1">MMULT('Количество акций на 4 января'!$B540:$F540,U$2:U$6)/MMULT('Количество акций на 4 января'!$B540:$F540,T$2:T$6)-1</f>
        <v>1.1440294259053241E-2</v>
      </c>
      <c r="V545" s="15" cm="1">
        <f t="array" aca="1" ref="V545" ca="1">MMULT('Количество акций на 4 января'!$B540:$F540,V$2:V$6)/MMULT('Количество акций на 4 января'!$B540:$F540,U$2:U$6)-1</f>
        <v>-1.2281010119925551E-3</v>
      </c>
      <c r="W545" s="15" cm="1">
        <f t="array" aca="1" ref="W545" ca="1">MMULT('Количество акций на 4 января'!$B540:$F540,W$2:W$6)/MMULT('Количество акций на 4 января'!$B540:$F540,V$2:V$6)-1</f>
        <v>1.5235760397463993E-2</v>
      </c>
      <c r="X545" s="15" cm="1">
        <f t="array" aca="1" ref="X545" ca="1">MMULT('Количество акций на 4 января'!$B540:$F540,X$2:X$6)/MMULT('Количество акций на 4 января'!$B540:$F540,W$2:W$6)-1</f>
        <v>9.7729034728228914E-3</v>
      </c>
      <c r="Y545" s="15" cm="1">
        <f t="array" aca="1" ref="Y545" ca="1">MMULT('Количество акций на 4 января'!$B540:$F540,Y$2:Y$6)/MMULT('Количество акций на 4 января'!$B540:$F540,X$2:X$6)-1</f>
        <v>3.0457611202412416E-3</v>
      </c>
      <c r="Z545" s="15" cm="1">
        <f t="array" aca="1" ref="Z545" ca="1">MMULT('Количество акций на 4 января'!$B540:$F540,Z$2:Z$6)/MMULT('Количество акций на 4 января'!$B540:$F540,Y$2:Y$6)-1</f>
        <v>1.7286987664690168E-2</v>
      </c>
      <c r="AA545" s="15" cm="1">
        <f t="array" aca="1" ref="AA545" ca="1">MMULT('Количество акций на 4 января'!$B540:$F540,AA$2:AA$6)/MMULT('Количество акций на 4 января'!$B540:$F540,Z$2:Z$6)-1</f>
        <v>-7.297774251713629E-3</v>
      </c>
      <c r="AB545" s="15" cm="1">
        <f t="array" aca="1" ref="AB545" ca="1">MMULT('Количество акций на 4 января'!$B540:$F540,AB$2:AB$6)/MMULT('Количество акций на 4 января'!$B540:$F540,AA$2:AA$6)-1</f>
        <v>-1.5016309493889879E-2</v>
      </c>
      <c r="AC545" s="15" cm="1">
        <f t="array" aca="1" ref="AC545" ca="1">MMULT('Количество акций на 4 января'!$B540:$F540,AC$2:AC$6)/MMULT('Количество акций на 4 января'!$B540:$F540,AB$2:AB$6)-1</f>
        <v>-3.8541425087391668E-3</v>
      </c>
      <c r="AD545" s="15" cm="1">
        <f t="array" aca="1" ref="AD545" ca="1">MMULT('Количество акций на 4 января'!$B540:$F540,AD$2:AD$6)/MMULT('Количество акций на 4 января'!$B540:$F540,AC$2:AC$6)-1</f>
        <v>1.3315809287884228E-2</v>
      </c>
      <c r="AE545" s="15" cm="1">
        <f t="array" aca="1" ref="AE545" ca="1">MMULT('Количество акций на 4 января'!$B540:$F540,AE$2:AE$6)/MMULT('Количество акций на 4 января'!$B540:$F540,AD$2:AD$6)-1</f>
        <v>1.7196976975035083E-2</v>
      </c>
      <c r="AF545" s="15" cm="1">
        <f t="array" aca="1" ref="AF545" ca="1">MMULT('Количество акций на 4 января'!$B540:$F540,AF$2:AF$6)/MMULT('Количество акций на 4 января'!$B540:$F540,AE$2:AE$6)-1</f>
        <v>4.7444071146955924E-3</v>
      </c>
      <c r="AG545" s="15" cm="1">
        <f t="array" aca="1" ref="AG545" ca="1">MMULT('Количество акций на 4 января'!$B540:$F540,AG$2:AG$6)/MMULT('Количество акций на 4 января'!$B540:$F540,AF$2:AF$6)-1</f>
        <v>-5.8980027155542958E-3</v>
      </c>
      <c r="AH545" s="15" cm="1">
        <f t="array" aca="1" ref="AH545" ca="1">MMULT('Количество акций на 4 января'!$B540:$F540,AH$2:AH$6)/MMULT('Количество акций на 4 января'!$B540:$F540,AG$2:AG$6)-1</f>
        <v>-1.0482298993264028E-2</v>
      </c>
      <c r="AI545" s="15" cm="1">
        <f t="array" aca="1" ref="AI545" ca="1">MMULT('Количество акций на 4 января'!$B540:$F540,AI$2:AI$6)/MMULT('Количество акций на 4 января'!$B540:$F540,AH$2:AH$6)-1</f>
        <v>1.8216518465118181E-2</v>
      </c>
      <c r="AJ545" s="15" cm="1">
        <f t="array" aca="1" ref="AJ545" ca="1">MMULT('Количество акций на 4 января'!$B540:$F540,AJ$2:AJ$6)/MMULT('Количество акций на 4 января'!$B540:$F540,AI$2:AI$6)-1</f>
        <v>-9.921247079048845E-3</v>
      </c>
      <c r="AK545" s="15" cm="1">
        <f t="array" aca="1" ref="AK545" ca="1">MMULT('Количество акций на 4 января'!$B540:$F540,AK$2:AK$6)/MMULT('Количество акций на 4 января'!$B540:$F540,AJ$2:AJ$6)-1</f>
        <v>-7.2820355983679308E-3</v>
      </c>
      <c r="AL545" s="15" cm="1">
        <f t="array" aca="1" ref="AL545" ca="1">MMULT('Количество акций на 4 января'!$B540:$F540,AL$2:AL$6)/MMULT('Количество акций на 4 января'!$B540:$F540,AK$2:AK$6)-1</f>
        <v>-1.5800215305201259E-2</v>
      </c>
      <c r="AM545" s="15" cm="1">
        <f t="array" aca="1" ref="AM545" ca="1">MMULT('Количество акций на 4 января'!$B540:$F540,AM$2:AM$6)/MMULT('Количество акций на 4 января'!$B540:$F540,AL$2:AL$6)-1</f>
        <v>-2.0568415394898287E-2</v>
      </c>
      <c r="AN545" s="15" cm="1">
        <f t="array" aca="1" ref="AN545" ca="1">MMULT('Количество акций на 4 января'!$B540:$F540,AN$2:AN$6)/MMULT('Количество акций на 4 января'!$B540:$F540,AM$2:AM$6)-1</f>
        <v>-6.820752937923058E-3</v>
      </c>
      <c r="AO545" s="15" cm="1">
        <f t="array" aca="1" ref="AO545" ca="1">MMULT('Количество акций на 4 января'!$B540:$F540,AO$2:AO$6)/MMULT('Количество акций на 4 января'!$B540:$F540,AN$2:AN$6)-1</f>
        <v>1.7799794804968183E-2</v>
      </c>
      <c r="AP545" s="15" cm="1">
        <f t="array" aca="1" ref="AP545" ca="1">MMULT('Количество акций на 4 января'!$B540:$F540,AP$2:AP$6)/MMULT('Количество акций на 4 января'!$B540:$F540,AO$2:AO$6)-1</f>
        <v>2.3588996336065815E-3</v>
      </c>
      <c r="AQ545" s="15" cm="1">
        <f t="array" aca="1" ref="AQ545" ca="1">MMULT('Количество акций на 4 января'!$B540:$F540,AQ$2:AQ$6)/MMULT('Количество акций на 4 января'!$B540:$F540,AP$2:AP$6)-1</f>
        <v>-6.9812961603475943E-3</v>
      </c>
      <c r="AR545" s="15" cm="1">
        <f t="array" aca="1" ref="AR545" ca="1">MMULT('Количество акций на 4 января'!$B540:$F540,AR$2:AR$6)/MMULT('Количество акций на 4 января'!$B540:$F540,AQ$2:AQ$6)-1</f>
        <v>-1.6193667838426684E-2</v>
      </c>
      <c r="AS545" s="15" cm="1">
        <f t="array" aca="1" ref="AS545" ca="1">MMULT('Количество акций на 4 января'!$B540:$F540,AS$2:AS$6)/MMULT('Количество акций на 4 января'!$B540:$F540,AR$2:AR$6)-1</f>
        <v>1.8062897788122534E-2</v>
      </c>
      <c r="AT545" s="15" cm="1">
        <f t="array" aca="1" ref="AT545" ca="1">MMULT('Количество акций на 4 января'!$B540:$F540,AT$2:AT$6)/MMULT('Количество акций на 4 января'!$B540:$F540,AS$2:AS$6)-1</f>
        <v>1.9705530209759736E-2</v>
      </c>
      <c r="AU545" s="15" cm="1">
        <f t="array" aca="1" ref="AU545" ca="1">MMULT('Количество акций на 4 января'!$B540:$F540,AU$2:AU$6)/MMULT('Количество акций на 4 января'!$B540:$F540,AT$2:AT$6)-1</f>
        <v>-2.4704510807738167E-4</v>
      </c>
      <c r="AV545" s="15" cm="1">
        <f t="array" aca="1" ref="AV545" ca="1">MMULT('Количество акций на 4 января'!$B540:$F540,AV$2:AV$6)/MMULT('Количество акций на 4 января'!$B540:$F540,AU$2:AU$6)-1</f>
        <v>6.5163709152729066E-3</v>
      </c>
      <c r="AW545" s="15" cm="1">
        <f t="array" aca="1" ref="AW545" ca="1">MMULT('Количество акций на 4 января'!$B540:$F540,AW$2:AW$6)/MMULT('Количество акций на 4 января'!$B540:$F540,AV$2:AV$6)-1</f>
        <v>5.65417423626835E-3</v>
      </c>
      <c r="AX545" s="15" cm="1">
        <f t="array" aca="1" ref="AX545" ca="1">MMULT('Количество акций на 4 января'!$B540:$F540,AX$2:AX$6)/MMULT('Количество акций на 4 января'!$B540:$F540,AW$2:AW$6)-1</f>
        <v>1.6538956399456683E-2</v>
      </c>
      <c r="AY545" s="15" cm="1">
        <f t="array" aca="1" ref="AY545" ca="1">MMULT('Количество акций на 4 января'!$B540:$F540,AY$2:AY$6)/MMULT('Количество акций на 4 января'!$B540:$F540,AX$2:AX$6)-1</f>
        <v>-2.0571349973672159E-2</v>
      </c>
      <c r="AZ545" s="15" cm="1">
        <f t="array" aca="1" ref="AZ545" ca="1">MMULT('Количество акций на 4 января'!$B540:$F540,AZ$2:AZ$6)/MMULT('Количество акций на 4 января'!$B540:$F540,AY$2:AY$6)-1</f>
        <v>-1.1619632970786498E-2</v>
      </c>
      <c r="BA545" s="15" cm="1">
        <f t="array" aca="1" ref="BA545" ca="1">MMULT('Количество акций на 4 января'!$B540:$F540,BA$2:BA$6)/MMULT('Количество акций на 4 января'!$B540:$F540,AZ$2:AZ$6)-1</f>
        <v>-1.9716839132934871E-2</v>
      </c>
      <c r="BB545" s="15" cm="1">
        <f t="array" aca="1" ref="BB545" ca="1">MMULT('Количество акций на 4 января'!$B540:$F540,BB$2:BB$6)/MMULT('Количество акций на 4 января'!$B540:$F540,BA$2:BA$6)-1</f>
        <v>5.8617611897402444E-3</v>
      </c>
      <c r="BC545" s="15" cm="1">
        <f t="array" aca="1" ref="BC545" ca="1">MMULT('Количество акций на 4 января'!$B540:$F540,BC$2:BC$6)/MMULT('Количество акций на 4 января'!$B540:$F540,BB$2:BB$6)-1</f>
        <v>-7.5393241556465096E-3</v>
      </c>
      <c r="BD545" s="15" cm="1">
        <f t="array" aca="1" ref="BD545" ca="1">MMULT('Количество акций на 4 января'!$B540:$F540,BD$2:BD$6)/MMULT('Количество акций на 4 января'!$B540:$F540,BC$2:BC$6)-1</f>
        <v>-1.2507705634920763E-2</v>
      </c>
      <c r="BE545" s="15" cm="1">
        <f t="array" aca="1" ref="BE545" ca="1">MMULT('Количество акций на 4 января'!$B540:$F540,BE$2:BE$6)/MMULT('Количество акций на 4 января'!$B540:$F540,BD$2:BD$6)-1</f>
        <v>-7.8776969226017624E-3</v>
      </c>
      <c r="BF545" s="15" cm="1">
        <f t="array" aca="1" ref="BF545" ca="1">MMULT('Количество акций на 4 января'!$B540:$F540,BF$2:BF$6)/MMULT('Количество акций на 4 января'!$B540:$F540,BE$2:BE$6)-1</f>
        <v>2.9072211771326018E-3</v>
      </c>
      <c r="BG545" s="15" cm="1">
        <f t="array" aca="1" ref="BG545" ca="1">MMULT('Количество акций на 4 января'!$B540:$F540,BG$2:BG$6)/MMULT('Количество акций на 4 января'!$B540:$F540,BF$2:BF$6)-1</f>
        <v>2.2041593390168757E-2</v>
      </c>
      <c r="BH545" s="15" cm="1">
        <f t="array" aca="1" ref="BH545" ca="1">MMULT('Количество акций на 4 января'!$B540:$F540,BH$2:BH$6)/MMULT('Количество акций на 4 января'!$B540:$F540,BG$2:BG$6)-1</f>
        <v>1.0412382137358289E-2</v>
      </c>
      <c r="BI545" s="15" cm="1">
        <f t="array" aca="1" ref="BI545" ca="1">MMULT('Количество акций на 4 января'!$B540:$F540,BI$2:BI$6)/MMULT('Количество акций на 4 января'!$B540:$F540,BH$2:BH$6)-1</f>
        <v>-8.094624297023123E-3</v>
      </c>
      <c r="BJ545" s="15" cm="1">
        <f t="array" aca="1" ref="BJ545" ca="1">MMULT('Количество акций на 4 января'!$B540:$F540,BJ$2:BJ$6)/MMULT('Количество акций на 4 января'!$B540:$F540,BI$2:BI$6)-1</f>
        <v>9.0361966626444357E-3</v>
      </c>
      <c r="BK545" s="15" cm="1">
        <f t="array" aca="1" ref="BK545" ca="1">MMULT('Количество акций на 4 января'!$B540:$F540,BK$2:BK$6)/MMULT('Количество акций на 4 января'!$B540:$F540,BJ$2:BJ$6)-1</f>
        <v>-8.7700307705074199E-4</v>
      </c>
      <c r="BL545" s="15" cm="1">
        <f t="array" aca="1" ref="BL545" ca="1">MMULT('Количество акций на 4 января'!$B540:$F540,BL$2:BL$6)/MMULT('Количество акций на 4 января'!$B540:$F540,BK$2:BK$6)-1</f>
        <v>5.0883792369911252E-3</v>
      </c>
      <c r="BM545" s="15" cm="1">
        <f t="array" aca="1" ref="BM545" ca="1">MMULT('Количество акций на 4 января'!$B540:$F540,BM$2:BM$6)/MMULT('Количество акций на 4 января'!$B540:$F540,BL$2:BL$6)-1</f>
        <v>-1.0154551648782317E-2</v>
      </c>
      <c r="BN545" s="15" cm="1">
        <f t="array" aca="1" ref="BN545" ca="1">MMULT('Количество акций на 4 января'!$B540:$F540,BN$2:BN$6)/MMULT('Количество акций на 4 января'!$B540:$F540,BM$2:BM$6)-1</f>
        <v>-1.3065710564588939E-2</v>
      </c>
      <c r="BO545" s="15" cm="1">
        <f t="array" aca="1" ref="BO545" ca="1">MMULT('Количество акций на 4 января'!$B540:$F540,BO$2:BO$6)/MMULT('Количество акций на 4 января'!$B540:$F540,BN$2:BN$6)-1</f>
        <v>9.0179305341202554E-3</v>
      </c>
      <c r="BP545" s="15" cm="1">
        <f t="array" aca="1" ref="BP545" ca="1">MMULT('Количество акций на 4 января'!$B540:$F540,BP$2:BP$6)/MMULT('Количество акций на 4 января'!$B540:$F540,BO$2:BO$6)-1</f>
        <v>2.2597069246566015E-3</v>
      </c>
      <c r="BQ545" s="15" cm="1">
        <f t="array" aca="1" ref="BQ545" ca="1">MMULT('Количество акций на 4 января'!$B540:$F540,BQ$2:BQ$6)/MMULT('Количество акций на 4 января'!$B540:$F540,BP$2:BP$6)-1</f>
        <v>-2.4745569692928848E-3</v>
      </c>
      <c r="BR545" s="15" cm="1">
        <f t="array" aca="1" ref="BR545" ca="1">MMULT('Количество акций на 4 января'!$B540:$F540,BR$2:BR$6)/MMULT('Количество акций на 4 января'!$B540:$F540,BQ$2:BQ$6)-1</f>
        <v>1.2986301936847688E-2</v>
      </c>
      <c r="BS545" s="15" cm="1">
        <f t="array" aca="1" ref="BS545" ca="1">MMULT('Количество акций на 4 января'!$B540:$F540,BS$2:BS$6)/MMULT('Количество акций на 4 января'!$B540:$F540,BR$2:BR$6)-1</f>
        <v>9.252961175243879E-3</v>
      </c>
      <c r="BT545" s="15" cm="1">
        <f t="array" aca="1" ref="BT545" ca="1">MMULT('Количество акций на 4 января'!$B540:$F540,BT$2:BT$6)/MMULT('Количество акций на 4 января'!$B540:$F540,BS$2:BS$6)-1</f>
        <v>1.1364164320498471E-2</v>
      </c>
      <c r="BU545" s="15" cm="1">
        <f t="array" aca="1" ref="BU545" ca="1">MMULT('Количество акций на 4 января'!$B540:$F540,BU$2:BU$6)/MMULT('Количество акций на 4 января'!$B540:$F540,BT$2:BT$6)-1</f>
        <v>-9.6257806178146055E-4</v>
      </c>
      <c r="BV545" s="15" cm="1">
        <f t="array" aca="1" ref="BV545" ca="1">MMULT('Количество акций на 4 января'!$B540:$F540,BV$2:BV$6)/MMULT('Количество акций на 4 января'!$B540:$F540,BU$2:BU$6)-1</f>
        <v>7.6766950961444369E-3</v>
      </c>
      <c r="BW545" s="15" cm="1">
        <f t="array" aca="1" ref="BW545" ca="1">MMULT('Количество акций на 4 января'!$B540:$F540,BW$2:BW$6)/MMULT('Количество акций на 4 января'!$B540:$F540,BV$2:BV$6)-1</f>
        <v>-1.3751506367744692E-2</v>
      </c>
      <c r="BX545" s="15" cm="1">
        <f t="array" aca="1" ref="BX545" ca="1">MMULT('Количество акций на 4 января'!$B540:$F540,BX$2:BX$6)/MMULT('Количество акций на 4 января'!$B540:$F540,BW$2:BW$6)-1</f>
        <v>-6.6208421500326686E-3</v>
      </c>
      <c r="BY545" s="15" cm="1">
        <f t="array" aca="1" ref="BY545" ca="1">MMULT('Количество акций на 4 января'!$B540:$F540,BY$2:BY$6)/MMULT('Количество акций на 4 января'!$B540:$F540,BX$2:BX$6)-1</f>
        <v>8.8037925447914667E-4</v>
      </c>
      <c r="BZ545" s="15" cm="1">
        <f t="array" aca="1" ref="BZ545" ca="1">MMULT('Количество акций на 4 января'!$B540:$F540,BZ$2:BZ$6)/MMULT('Количество акций на 4 января'!$B540:$F540,BY$2:BY$6)-1</f>
        <v>7.2311695243929552E-3</v>
      </c>
      <c r="CA545" s="15" cm="1">
        <f t="array" aca="1" ref="CA545" ca="1">MMULT('Количество акций на 4 января'!$B540:$F540,CA$2:CA$6)/MMULT('Количество акций на 4 января'!$B540:$F540,BZ$2:BZ$6)-1</f>
        <v>6.3891466689260934E-3</v>
      </c>
      <c r="CB545" s="15" cm="1">
        <f t="array" aca="1" ref="CB545" ca="1">MMULT('Количество акций на 4 января'!$B540:$F540,CB$2:CB$6)/MMULT('Количество акций на 4 января'!$B540:$F540,CA$2:CA$6)-1</f>
        <v>9.7484347834551066E-3</v>
      </c>
      <c r="CC545" s="15" cm="1">
        <f t="array" aca="1" ref="CC545" ca="1">MMULT('Количество акций на 4 января'!$B540:$F540,CC$2:CC$6)/MMULT('Количество акций на 4 января'!$B540:$F540,CB$2:CB$6)-1</f>
        <v>1.1108144757758787E-3</v>
      </c>
      <c r="CD545" s="15" cm="1">
        <f t="array" aca="1" ref="CD545" ca="1">MMULT('Количество акций на 4 января'!$B540:$F540,CD$2:CD$6)/MMULT('Количество акций на 4 января'!$B540:$F540,CC$2:CC$6)-1</f>
        <v>-5.3888110976478831E-3</v>
      </c>
      <c r="CE545" s="15" cm="1">
        <f t="array" aca="1" ref="CE545" ca="1">MMULT('Количество акций на 4 января'!$B540:$F540,CE$2:CE$6)/MMULT('Количество акций на 4 января'!$B540:$F540,CD$2:CD$6)-1</f>
        <v>-5.2534630858370734E-3</v>
      </c>
      <c r="CF545" s="15" cm="1">
        <f t="array" aca="1" ref="CF545" ca="1">MMULT('Количество акций на 4 января'!$B540:$F540,CF$2:CF$6)/MMULT('Количество акций на 4 января'!$B540:$F540,CE$2:CE$6)-1</f>
        <v>-5.7521605229646777E-3</v>
      </c>
      <c r="CG545" s="15" cm="1">
        <f t="array" aca="1" ref="CG545" ca="1">MMULT('Количество акций на 4 января'!$B540:$F540,CG$2:CG$6)/MMULT('Количество акций на 4 января'!$B540:$F540,CF$2:CF$6)-1</f>
        <v>1.3675791824884209E-2</v>
      </c>
      <c r="CH545" s="15" cm="1">
        <f t="array" aca="1" ref="CH545" ca="1">MMULT('Количество акций на 4 января'!$B540:$F540,CH$2:CH$6)/MMULT('Количество акций на 4 января'!$B540:$F540,CG$2:CG$6)-1</f>
        <v>1.3210019342996482E-2</v>
      </c>
      <c r="CI545" s="15" cm="1">
        <f t="array" aca="1" ref="CI545" ca="1">MMULT('Количество акций на 4 января'!$B540:$F540,CI$2:CI$6)/MMULT('Количество акций на 4 января'!$B540:$F540,CH$2:CH$6)-1</f>
        <v>1.4238823336668816E-2</v>
      </c>
      <c r="CJ545" s="15" cm="1">
        <f t="array" aca="1" ref="CJ545" ca="1">MMULT('Количество акций на 4 января'!$B540:$F540,CJ$2:CJ$6)/MMULT('Количество акций на 4 января'!$B540:$F540,CI$2:CI$6)-1</f>
        <v>1.1256669421078058E-4</v>
      </c>
      <c r="CK545" s="15" cm="1">
        <f t="array" aca="1" ref="CK545" ca="1">MMULT('Количество акций на 4 января'!$B540:$F540,CK$2:CK$6)/MMULT('Количество акций на 4 января'!$B540:$F540,CJ$2:CJ$6)-1</f>
        <v>3.810288132672035E-3</v>
      </c>
      <c r="CL545" s="15" cm="1">
        <f t="array" aca="1" ref="CL545" ca="1">MMULT('Количество акций на 4 января'!$B540:$F540,CL$2:CL$6)/MMULT('Количество акций на 4 января'!$B540:$F540,CK$2:CK$6)-1</f>
        <v>7.0831539566307278E-4</v>
      </c>
      <c r="CM545" s="15" cm="1">
        <f t="array" aca="1" ref="CM545" ca="1">MMULT('Количество акций на 4 января'!$B540:$F540,CM$2:CM$6)/MMULT('Количество акций на 4 января'!$B540:$F540,CL$2:CL$6)-1</f>
        <v>-3.17027078376797E-3</v>
      </c>
      <c r="CN545" s="15" cm="1">
        <f t="array" aca="1" ref="CN545" ca="1">MMULT('Количество акций на 4 января'!$B540:$F540,CN$2:CN$6)/MMULT('Количество акций на 4 января'!$B540:$F540,CM$2:CM$6)-1</f>
        <v>1.3793084847378401E-2</v>
      </c>
      <c r="CO545" s="15" cm="1">
        <f t="array" aca="1" ref="CO545" ca="1">MMULT('Количество акций на 4 января'!$B540:$F540,CO$2:CO$6)/MMULT('Количество акций на 4 января'!$B540:$F540,CN$2:CN$6)-1</f>
        <v>6.3989797315349151E-3</v>
      </c>
      <c r="CP545" s="15" cm="1">
        <f t="array" aca="1" ref="CP545" ca="1">MMULT('Количество акций на 4 января'!$B540:$F540,CP$2:CP$6)/MMULT('Количество акций на 4 января'!$B540:$F540,CO$2:CO$6)-1</f>
        <v>1.8910630725154753E-2</v>
      </c>
      <c r="CQ545" s="15" cm="1">
        <f t="array" aca="1" ref="CQ545" ca="1">MMULT('Количество акций на 4 января'!$B540:$F540,CQ$2:CQ$6)/MMULT('Количество акций на 4 января'!$B540:$F540,CP$2:CP$6)-1</f>
        <v>2.2478288105839406E-2</v>
      </c>
      <c r="CR545" s="15" cm="1">
        <f t="array" aca="1" ref="CR545" ca="1">MMULT('Количество акций на 4 января'!$B540:$F540,CR$2:CR$6)/MMULT('Количество акций на 4 января'!$B540:$F540,CQ$2:CQ$6)-1</f>
        <v>-1.7835426844855728E-2</v>
      </c>
      <c r="CS545" s="15" cm="1">
        <f t="array" aca="1" ref="CS545" ca="1">MMULT('Количество акций на 4 января'!$B540:$F540,CS$2:CS$6)/MMULT('Количество акций на 4 января'!$B540:$F540,CR$2:CR$6)-1</f>
        <v>-2.5543720355729604E-3</v>
      </c>
      <c r="CT545" s="15" cm="1">
        <f t="array" aca="1" ref="CT545" ca="1">MMULT('Количество акций на 4 января'!$B540:$F540,CT$2:CT$6)/MMULT('Количество акций на 4 января'!$B540:$F540,CS$2:CS$6)-1</f>
        <v>3.1308588027822992E-4</v>
      </c>
      <c r="CU545" s="15" cm="1">
        <f t="array" aca="1" ref="CU545" ca="1">MMULT('Количество акций на 4 января'!$B540:$F540,CU$2:CU$6)/MMULT('Количество акций на 4 января'!$B540:$F540,CT$2:CT$6)-1</f>
        <v>7.7292629201559659E-3</v>
      </c>
      <c r="CV545" s="15" cm="1">
        <f t="array" aca="1" ref="CV545" ca="1">MMULT('Количество акций на 4 января'!$B540:$F540,CV$2:CV$6)/MMULT('Количество акций на 4 января'!$B540:$F540,CU$2:CU$6)-1</f>
        <v>-4.3137267251042166E-3</v>
      </c>
      <c r="CW545" s="15" cm="1">
        <f t="array" aca="1" ref="CW545" ca="1">MMULT('Количество акций на 4 января'!$B540:$F540,CW$2:CW$6)/MMULT('Количество акций на 4 января'!$B540:$F540,CV$2:CV$6)-1</f>
        <v>7.6695311764496399E-3</v>
      </c>
      <c r="CX545" s="15" cm="1">
        <f t="array" aca="1" ref="CX545" ca="1">MMULT('Количество акций на 4 января'!$B540:$F540,CX$2:CX$6)/MMULT('Количество акций на 4 января'!$B540:$F540,CW$2:CW$6)-1</f>
        <v>1.4421650759592897E-3</v>
      </c>
      <c r="CY545" s="15" cm="1">
        <f t="array" aca="1" ref="CY545" ca="1">MMULT('Количество акций на 4 января'!$B540:$F540,CY$2:CY$6)/MMULT('Количество акций на 4 января'!$B540:$F540,CX$2:CX$6)-1</f>
        <v>-4.3935656872975404E-3</v>
      </c>
      <c r="CZ545" s="15" cm="1">
        <f t="array" aca="1" ref="CZ545" ca="1">MMULT('Количество акций на 4 января'!$B540:$F540,CZ$2:CZ$6)/MMULT('Количество акций на 4 января'!$B540:$F540,CY$2:CY$6)-1</f>
        <v>-7.3652374427857215E-3</v>
      </c>
      <c r="DA545" s="15" cm="1">
        <f t="array" aca="1" ref="DA545" ca="1">MMULT('Количество акций на 4 января'!$B540:$F540,DA$2:DA$6)/MMULT('Количество акций на 4 января'!$B540:$F540,CZ$2:CZ$6)-1</f>
        <v>1.2785504970192818E-2</v>
      </c>
      <c r="DB545" s="15" cm="1">
        <f t="array" aca="1" ref="DB545" ca="1">MMULT('Количество акций на 4 января'!$B540:$F540,DB$2:DB$6)/MMULT('Количество акций на 4 января'!$B540:$F540,DA$2:DA$6)-1</f>
        <v>1.7822258505263644E-2</v>
      </c>
      <c r="DC545" s="15" cm="1">
        <f t="array" aca="1" ref="DC545" ca="1">MMULT('Количество акций на 4 января'!$B540:$F540,DC$2:DC$6)/MMULT('Количество акций на 4 января'!$B540:$F540,DB$2:DB$6)-1</f>
        <v>-7.4702460478026644E-5</v>
      </c>
      <c r="DD545" s="15" cm="1">
        <f t="array" aca="1" ref="DD545" ca="1">MMULT('Количество акций на 4 января'!$B540:$F540,DD$2:DD$6)/MMULT('Количество акций на 4 января'!$B540:$F540,DC$2:DC$6)-1</f>
        <v>2.0714993748609523E-3</v>
      </c>
      <c r="DE545" s="15" cm="1">
        <f t="array" aca="1" ref="DE545" ca="1">MMULT('Количество акций на 4 января'!$B540:$F540,DE$2:DE$6)/MMULT('Количество акций на 4 января'!$B540:$F540,DD$2:DD$6)-1</f>
        <v>1.8976917431363649E-3</v>
      </c>
      <c r="DF545" s="15" cm="1">
        <f t="array" aca="1" ref="DF545" ca="1">MMULT('Количество акций на 4 января'!$B540:$F540,DF$2:DF$6)/MMULT('Количество акций на 4 января'!$B540:$F540,DE$2:DE$6)-1</f>
        <v>-2.380682094267228E-3</v>
      </c>
      <c r="DG545" s="15" cm="1">
        <f t="array" aca="1" ref="DG545" ca="1">MMULT('Количество акций на 4 января'!$B540:$F540,DG$2:DG$6)/MMULT('Количество акций на 4 января'!$B540:$F540,DF$2:DF$6)-1</f>
        <v>1.0739751703083167E-2</v>
      </c>
      <c r="DH545" s="15" cm="1">
        <f t="array" aca="1" ref="DH545" ca="1">MMULT('Количество акций на 4 января'!$B540:$F540,DH$2:DH$6)/MMULT('Количество акций на 4 января'!$B540:$F540,DG$2:DG$6)-1</f>
        <v>-2.8553238839426065E-3</v>
      </c>
      <c r="DI545" s="15" cm="1">
        <f t="array" aca="1" ref="DI545" ca="1">MMULT('Количество акций на 4 января'!$B540:$F540,DI$2:DI$6)/MMULT('Количество акций на 4 января'!$B540:$F540,DH$2:DH$6)-1</f>
        <v>1.6677948370751317E-3</v>
      </c>
      <c r="DJ545" s="15" cm="1">
        <f t="array" aca="1" ref="DJ545" ca="1">MMULT('Количество акций на 4 января'!$B540:$F540,DJ$2:DJ$6)/MMULT('Количество акций на 4 января'!$B540:$F540,DI$2:DI$6)-1</f>
        <v>2.444402682409974E-3</v>
      </c>
      <c r="DK545" s="15" cm="1">
        <f t="array" aca="1" ref="DK545" ca="1">MMULT('Количество акций на 4 января'!$B540:$F540,DK$2:DK$6)/MMULT('Количество акций на 4 января'!$B540:$F540,DJ$2:DJ$6)-1</f>
        <v>-1.7953405772762165E-2</v>
      </c>
      <c r="DL545" s="15" cm="1">
        <f t="array" aca="1" ref="DL545" ca="1">MMULT('Количество акций на 4 января'!$B540:$F540,DL$2:DL$6)/MMULT('Количество акций на 4 января'!$B540:$F540,DK$2:DK$6)-1</f>
        <v>-6.8215192836577065E-3</v>
      </c>
      <c r="DM545" s="15" cm="1">
        <f t="array" aca="1" ref="DM545" ca="1">MMULT('Количество акций на 4 января'!$B540:$F540,DM$2:DM$6)/MMULT('Количество акций на 4 января'!$B540:$F540,DL$2:DL$6)-1</f>
        <v>-4.3959087111702377E-3</v>
      </c>
      <c r="DN545" s="15" cm="1">
        <f t="array" aca="1" ref="DN545" ca="1">MMULT('Количество акций на 4 января'!$B540:$F540,DN$2:DN$6)/MMULT('Количество акций на 4 января'!$B540:$F540,DM$2:DM$6)-1</f>
        <v>-1.1542947459255437E-3</v>
      </c>
      <c r="DO545" s="15" cm="1">
        <f t="array" aca="1" ref="DO545" ca="1">MMULT('Количество акций на 4 января'!$B540:$F540,DO$2:DO$6)/MMULT('Количество акций на 4 января'!$B540:$F540,DN$2:DN$6)-1</f>
        <v>7.7001489977184256E-3</v>
      </c>
      <c r="DP545" s="15" cm="1">
        <f t="array" aca="1" ref="DP545" ca="1">MMULT('Количество акций на 4 января'!$B540:$F540,DP$2:DP$6)/MMULT('Количество акций на 4 января'!$B540:$F540,DO$2:DO$6)-1</f>
        <v>7.2683194819744834E-3</v>
      </c>
      <c r="DQ545" s="15" cm="1">
        <f t="array" aca="1" ref="DQ545" ca="1">MMULT('Количество акций на 4 января'!$B540:$F540,DQ$2:DQ$6)/MMULT('Количество акций на 4 января'!$B540:$F540,DP$2:DP$6)-1</f>
        <v>-5.9614689105413898E-4</v>
      </c>
      <c r="DR545" s="15" cm="1">
        <f t="array" aca="1" ref="DR545" ca="1">MMULT('Количество акций на 4 января'!$B540:$F540,DR$2:DR$6)/MMULT('Количество акций на 4 января'!$B540:$F540,DQ$2:DQ$6)-1</f>
        <v>-1.1040978207794594E-2</v>
      </c>
      <c r="DS545" s="15" cm="1">
        <f t="array" aca="1" ref="DS545" ca="1">MMULT('Количество акций на 4 января'!$B540:$F540,DS$2:DS$6)/MMULT('Количество акций на 4 января'!$B540:$F540,DR$2:DR$6)-1</f>
        <v>5.7248466660408948E-3</v>
      </c>
      <c r="DT545" s="15" cm="1">
        <f t="array" aca="1" ref="DT545" ca="1">MMULT('Количество акций на 4 января'!$B540:$F540,DT$2:DT$6)/MMULT('Количество акций на 4 января'!$B540:$F540,DS$2:DS$6)-1</f>
        <v>-9.4419255911426525E-4</v>
      </c>
      <c r="DU545" s="15" cm="1">
        <f t="array" aca="1" ref="DU545" ca="1">MMULT('Количество акций на 4 января'!$B540:$F540,DU$2:DU$6)/MMULT('Количество акций на 4 января'!$B540:$F540,DT$2:DT$6)-1</f>
        <v>-6.6891724701607647E-3</v>
      </c>
      <c r="DV545" s="15" cm="1">
        <f t="array" aca="1" ref="DV545" ca="1">MMULT('Количество акций на 4 января'!$B540:$F540,DV$2:DV$6)/MMULT('Количество акций на 4 января'!$B540:$F540,DU$2:DU$6)-1</f>
        <v>1.2396645774449322E-2</v>
      </c>
      <c r="DW545" s="24" cm="1">
        <f t="array" aca="1" ref="DW545" ca="1">MMULT('Количество акций на 4 января'!$B540:$F540,DW$2:DW$6)/MMULT('Количество акций на 4 января'!$B540:$F540,DV$2:DV$6)-1</f>
        <v>7.203848901112142E-3</v>
      </c>
      <c r="DX545" s="28">
        <f t="shared" ca="1" si="17"/>
        <v>1.323399787542649E-3</v>
      </c>
      <c r="DY545" s="28">
        <f t="shared" ca="1" si="16"/>
        <v>1.1136619684484985E-2</v>
      </c>
    </row>
    <row r="546" spans="1:129" x14ac:dyDescent="0.3">
      <c r="A546">
        <v>540</v>
      </c>
      <c r="C546" s="23" cm="1">
        <f t="array" aca="1" ref="C546" ca="1">MMULT('Количество акций на 4 января'!$B541:$F541,C$2:C$6)/MMULT('Количество акций на 4 января'!$B541:$F541,B$2:B$6)-1</f>
        <v>1.2052065870747253E-2</v>
      </c>
      <c r="D546" s="15" cm="1">
        <f t="array" aca="1" ref="D546" ca="1">MMULT('Количество акций на 4 января'!$B541:$F541,D$2:D$6)/MMULT('Количество акций на 4 января'!$B541:$F541,C$2:C$6)-1</f>
        <v>-2.163598606732986E-3</v>
      </c>
      <c r="E546" s="15" cm="1">
        <f t="array" aca="1" ref="E546" ca="1">MMULT('Количество акций на 4 января'!$B541:$F541,E$2:E$6)/MMULT('Количество акций на 4 января'!$B541:$F541,D$2:D$6)-1</f>
        <v>3.1454498028904654E-2</v>
      </c>
      <c r="F546" s="15" cm="1">
        <f t="array" aca="1" ref="F546" ca="1">MMULT('Количество акций на 4 января'!$B541:$F541,F$2:F$6)/MMULT('Количество акций на 4 января'!$B541:$F541,E$2:E$6)-1</f>
        <v>1.1392030545655407E-2</v>
      </c>
      <c r="G546" s="15" cm="1">
        <f t="array" aca="1" ref="G546" ca="1">MMULT('Количество акций на 4 января'!$B541:$F541,G$2:G$6)/MMULT('Количество акций на 4 января'!$B541:$F541,F$2:F$6)-1</f>
        <v>3.5227298580078337E-3</v>
      </c>
      <c r="H546" s="15" cm="1">
        <f t="array" aca="1" ref="H546" ca="1">MMULT('Количество акций на 4 января'!$B541:$F541,H$2:H$6)/MMULT('Количество акций на 4 января'!$B541:$F541,G$2:G$6)-1</f>
        <v>-1.1426815545872659E-2</v>
      </c>
      <c r="I546" s="15" cm="1">
        <f t="array" aca="1" ref="I546" ca="1">MMULT('Количество акций на 4 января'!$B541:$F541,I$2:I$6)/MMULT('Количество акций на 4 января'!$B541:$F541,H$2:H$6)-1</f>
        <v>4.1353914174868667E-3</v>
      </c>
      <c r="J546" s="15" cm="1">
        <f t="array" aca="1" ref="J546" ca="1">MMULT('Количество акций на 4 января'!$B541:$F541,J$2:J$6)/MMULT('Количество акций на 4 января'!$B541:$F541,I$2:I$6)-1</f>
        <v>-1.580790418750766E-2</v>
      </c>
      <c r="K546" s="15" cm="1">
        <f t="array" aca="1" ref="K546" ca="1">MMULT('Количество акций на 4 января'!$B541:$F541,K$2:K$6)/MMULT('Количество акций на 4 января'!$B541:$F541,J$2:J$6)-1</f>
        <v>5.642729044919248E-3</v>
      </c>
      <c r="L546" s="15" cm="1">
        <f t="array" aca="1" ref="L546" ca="1">MMULT('Количество акций на 4 января'!$B541:$F541,L$2:L$6)/MMULT('Количество акций на 4 января'!$B541:$F541,K$2:K$6)-1</f>
        <v>-1.6272434609851949E-3</v>
      </c>
      <c r="M546" s="15" cm="1">
        <f t="array" aca="1" ref="M546" ca="1">MMULT('Количество акций на 4 января'!$B541:$F541,M$2:M$6)/MMULT('Количество акций на 4 января'!$B541:$F541,L$2:L$6)-1</f>
        <v>3.0797872482835054E-3</v>
      </c>
      <c r="N546" s="15" cm="1">
        <f t="array" aca="1" ref="N546" ca="1">MMULT('Количество акций на 4 января'!$B541:$F541,N$2:N$6)/MMULT('Количество акций на 4 января'!$B541:$F541,M$2:M$6)-1</f>
        <v>-2.1323198755609174E-2</v>
      </c>
      <c r="O546" s="15" cm="1">
        <f t="array" aca="1" ref="O546" ca="1">MMULT('Количество акций на 4 января'!$B541:$F541,O$2:O$6)/MMULT('Количество акций на 4 января'!$B541:$F541,N$2:N$6)-1</f>
        <v>-1.245443162928439E-2</v>
      </c>
      <c r="P546" s="15" cm="1">
        <f t="array" aca="1" ref="P546" ca="1">MMULT('Количество акций на 4 января'!$B541:$F541,P$2:P$6)/MMULT('Количество акций на 4 января'!$B541:$F541,O$2:O$6)-1</f>
        <v>-2.6988169502274451E-3</v>
      </c>
      <c r="Q546" s="15" cm="1">
        <f t="array" aca="1" ref="Q546" ca="1">MMULT('Количество акций на 4 января'!$B541:$F541,Q$2:Q$6)/MMULT('Количество акций на 4 января'!$B541:$F541,P$2:P$6)-1</f>
        <v>9.9338264457160541E-4</v>
      </c>
      <c r="R546" s="15" cm="1">
        <f t="array" aca="1" ref="R546" ca="1">MMULT('Количество акций на 4 января'!$B541:$F541,R$2:R$6)/MMULT('Количество акций на 4 января'!$B541:$F541,Q$2:Q$6)-1</f>
        <v>-1.1692516171480261E-2</v>
      </c>
      <c r="S546" s="15" cm="1">
        <f t="array" aca="1" ref="S546" ca="1">MMULT('Количество акций на 4 января'!$B541:$F541,S$2:S$6)/MMULT('Количество акций на 4 января'!$B541:$F541,R$2:R$6)-1</f>
        <v>7.530976225698538E-3</v>
      </c>
      <c r="T546" s="15" cm="1">
        <f t="array" aca="1" ref="T546" ca="1">MMULT('Количество акций на 4 января'!$B541:$F541,T$2:T$6)/MMULT('Количество акций на 4 января'!$B541:$F541,S$2:S$6)-1</f>
        <v>-2.2972901426114078E-2</v>
      </c>
      <c r="U546" s="15" cm="1">
        <f t="array" aca="1" ref="U546" ca="1">MMULT('Количество акций на 4 января'!$B541:$F541,U$2:U$6)/MMULT('Количество акций на 4 января'!$B541:$F541,T$2:T$6)-1</f>
        <v>1.1548844206926034E-2</v>
      </c>
      <c r="V546" s="15" cm="1">
        <f t="array" aca="1" ref="V546" ca="1">MMULT('Количество акций на 4 января'!$B541:$F541,V$2:V$6)/MMULT('Количество акций на 4 января'!$B541:$F541,U$2:U$6)-1</f>
        <v>-8.1299427415459924E-4</v>
      </c>
      <c r="W546" s="15" cm="1">
        <f t="array" aca="1" ref="W546" ca="1">MMULT('Количество акций на 4 января'!$B541:$F541,W$2:W$6)/MMULT('Количество акций на 4 января'!$B541:$F541,V$2:V$6)-1</f>
        <v>8.7555046580543028E-3</v>
      </c>
      <c r="X546" s="15" cm="1">
        <f t="array" aca="1" ref="X546" ca="1">MMULT('Количество акций на 4 января'!$B541:$F541,X$2:X$6)/MMULT('Количество акций на 4 января'!$B541:$F541,W$2:W$6)-1</f>
        <v>1.0448392034271947E-2</v>
      </c>
      <c r="Y546" s="15" cm="1">
        <f t="array" aca="1" ref="Y546" ca="1">MMULT('Количество акций на 4 января'!$B541:$F541,Y$2:Y$6)/MMULT('Количество акций на 4 января'!$B541:$F541,X$2:X$6)-1</f>
        <v>5.9467708527471963E-3</v>
      </c>
      <c r="Z546" s="15" cm="1">
        <f t="array" aca="1" ref="Z546" ca="1">MMULT('Количество акций на 4 января'!$B541:$F541,Z$2:Z$6)/MMULT('Количество акций на 4 января'!$B541:$F541,Y$2:Y$6)-1</f>
        <v>1.3379328221211573E-2</v>
      </c>
      <c r="AA546" s="15" cm="1">
        <f t="array" aca="1" ref="AA546" ca="1">MMULT('Количество акций на 4 января'!$B541:$F541,AA$2:AA$6)/MMULT('Количество акций на 4 января'!$B541:$F541,Z$2:Z$6)-1</f>
        <v>-1.1222372394600999E-2</v>
      </c>
      <c r="AB546" s="15" cm="1">
        <f t="array" aca="1" ref="AB546" ca="1">MMULT('Количество акций на 4 января'!$B541:$F541,AB$2:AB$6)/MMULT('Количество акций на 4 января'!$B541:$F541,AA$2:AA$6)-1</f>
        <v>-1.5988376624969658E-2</v>
      </c>
      <c r="AC546" s="15" cm="1">
        <f t="array" aca="1" ref="AC546" ca="1">MMULT('Количество акций на 4 января'!$B541:$F541,AC$2:AC$6)/MMULT('Количество акций на 4 января'!$B541:$F541,AB$2:AB$6)-1</f>
        <v>-4.8181816603116712E-3</v>
      </c>
      <c r="AD546" s="15" cm="1">
        <f t="array" aca="1" ref="AD546" ca="1">MMULT('Количество акций на 4 января'!$B541:$F541,AD$2:AD$6)/MMULT('Количество акций на 4 января'!$B541:$F541,AC$2:AC$6)-1</f>
        <v>1.1933865559923262E-2</v>
      </c>
      <c r="AE546" s="15" cm="1">
        <f t="array" aca="1" ref="AE546" ca="1">MMULT('Количество акций на 4 января'!$B541:$F541,AE$2:AE$6)/MMULT('Количество акций на 4 января'!$B541:$F541,AD$2:AD$6)-1</f>
        <v>1.321985891087829E-2</v>
      </c>
      <c r="AF546" s="15" cm="1">
        <f t="array" aca="1" ref="AF546" ca="1">MMULT('Количество акций на 4 января'!$B541:$F541,AF$2:AF$6)/MMULT('Количество акций на 4 января'!$B541:$F541,AE$2:AE$6)-1</f>
        <v>2.1626128211382767E-3</v>
      </c>
      <c r="AG546" s="15" cm="1">
        <f t="array" aca="1" ref="AG546" ca="1">MMULT('Количество акций на 4 января'!$B541:$F541,AG$2:AG$6)/MMULT('Количество акций на 4 января'!$B541:$F541,AF$2:AF$6)-1</f>
        <v>-6.8781463121672104E-3</v>
      </c>
      <c r="AH546" s="15" cm="1">
        <f t="array" aca="1" ref="AH546" ca="1">MMULT('Количество акций на 4 января'!$B541:$F541,AH$2:AH$6)/MMULT('Количество акций на 4 января'!$B541:$F541,AG$2:AG$6)-1</f>
        <v>-1.3686536776131186E-2</v>
      </c>
      <c r="AI546" s="15" cm="1">
        <f t="array" aca="1" ref="AI546" ca="1">MMULT('Количество акций на 4 января'!$B541:$F541,AI$2:AI$6)/MMULT('Количество акций на 4 января'!$B541:$F541,AH$2:AH$6)-1</f>
        <v>8.768655523115676E-3</v>
      </c>
      <c r="AJ546" s="15" cm="1">
        <f t="array" aca="1" ref="AJ546" ca="1">MMULT('Количество акций на 4 января'!$B541:$F541,AJ$2:AJ$6)/MMULT('Количество акций на 4 января'!$B541:$F541,AI$2:AI$6)-1</f>
        <v>-1.1535596274157012E-3</v>
      </c>
      <c r="AK546" s="15" cm="1">
        <f t="array" aca="1" ref="AK546" ca="1">MMULT('Количество акций на 4 января'!$B541:$F541,AK$2:AK$6)/MMULT('Количество акций на 4 января'!$B541:$F541,AJ$2:AJ$6)-1</f>
        <v>4.7332039739260701E-3</v>
      </c>
      <c r="AL546" s="15" cm="1">
        <f t="array" aca="1" ref="AL546" ca="1">MMULT('Количество акций на 4 января'!$B541:$F541,AL$2:AL$6)/MMULT('Количество акций на 4 января'!$B541:$F541,AK$2:AK$6)-1</f>
        <v>-9.3021595926501277E-4</v>
      </c>
      <c r="AM546" s="15" cm="1">
        <f t="array" aca="1" ref="AM546" ca="1">MMULT('Количество акций на 4 января'!$B541:$F541,AM$2:AM$6)/MMULT('Количество акций на 4 января'!$B541:$F541,AL$2:AL$6)-1</f>
        <v>-7.8277643202560032E-3</v>
      </c>
      <c r="AN546" s="15" cm="1">
        <f t="array" aca="1" ref="AN546" ca="1">MMULT('Количество акций на 4 января'!$B541:$F541,AN$2:AN$6)/MMULT('Количество акций на 4 января'!$B541:$F541,AM$2:AM$6)-1</f>
        <v>-6.6629917657620163E-3</v>
      </c>
      <c r="AO546" s="15" cm="1">
        <f t="array" aca="1" ref="AO546" ca="1">MMULT('Количество акций на 4 января'!$B541:$F541,AO$2:AO$6)/MMULT('Количество акций на 4 января'!$B541:$F541,AN$2:AN$6)-1</f>
        <v>1.1090034274117366E-2</v>
      </c>
      <c r="AP546" s="15" cm="1">
        <f t="array" aca="1" ref="AP546" ca="1">MMULT('Количество акций на 4 января'!$B541:$F541,AP$2:AP$6)/MMULT('Количество акций на 4 января'!$B541:$F541,AO$2:AO$6)-1</f>
        <v>1.3321252221904389E-2</v>
      </c>
      <c r="AQ546" s="15" cm="1">
        <f t="array" aca="1" ref="AQ546" ca="1">MMULT('Количество акций на 4 января'!$B541:$F541,AQ$2:AQ$6)/MMULT('Количество акций на 4 января'!$B541:$F541,AP$2:AP$6)-1</f>
        <v>-3.9602353288197278E-3</v>
      </c>
      <c r="AR546" s="15" cm="1">
        <f t="array" aca="1" ref="AR546" ca="1">MMULT('Количество акций на 4 января'!$B541:$F541,AR$2:AR$6)/MMULT('Количество акций на 4 января'!$B541:$F541,AQ$2:AQ$6)-1</f>
        <v>-9.721801744462355E-3</v>
      </c>
      <c r="AS546" s="15" cm="1">
        <f t="array" aca="1" ref="AS546" ca="1">MMULT('Количество акций на 4 января'!$B541:$F541,AS$2:AS$6)/MMULT('Количество акций на 4 января'!$B541:$F541,AR$2:AR$6)-1</f>
        <v>1.4685625120993473E-2</v>
      </c>
      <c r="AT546" s="15" cm="1">
        <f t="array" aca="1" ref="AT546" ca="1">MMULT('Количество акций на 4 января'!$B541:$F541,AT$2:AT$6)/MMULT('Количество акций на 4 января'!$B541:$F541,AS$2:AS$6)-1</f>
        <v>1.8047624054267741E-2</v>
      </c>
      <c r="AU546" s="15" cm="1">
        <f t="array" aca="1" ref="AU546" ca="1">MMULT('Количество акций на 4 января'!$B541:$F541,AU$2:AU$6)/MMULT('Количество акций на 4 января'!$B541:$F541,AT$2:AT$6)-1</f>
        <v>-5.0130764009352902E-3</v>
      </c>
      <c r="AV546" s="15" cm="1">
        <f t="array" aca="1" ref="AV546" ca="1">MMULT('Количество акций на 4 января'!$B541:$F541,AV$2:AV$6)/MMULT('Количество акций на 4 января'!$B541:$F541,AU$2:AU$6)-1</f>
        <v>7.9229233981092939E-3</v>
      </c>
      <c r="AW546" s="15" cm="1">
        <f t="array" aca="1" ref="AW546" ca="1">MMULT('Количество акций на 4 января'!$B541:$F541,AW$2:AW$6)/MMULT('Количество акций на 4 января'!$B541:$F541,AV$2:AV$6)-1</f>
        <v>2.4390158901566039E-4</v>
      </c>
      <c r="AX546" s="15" cm="1">
        <f t="array" aca="1" ref="AX546" ca="1">MMULT('Количество акций на 4 января'!$B541:$F541,AX$2:AX$6)/MMULT('Количество акций на 4 января'!$B541:$F541,AW$2:AW$6)-1</f>
        <v>1.9004038371141396E-2</v>
      </c>
      <c r="AY546" s="15" cm="1">
        <f t="array" aca="1" ref="AY546" ca="1">MMULT('Количество акций на 4 января'!$B541:$F541,AY$2:AY$6)/MMULT('Количество акций на 4 января'!$B541:$F541,AX$2:AX$6)-1</f>
        <v>-7.3795360588562176E-3</v>
      </c>
      <c r="AZ546" s="15" cm="1">
        <f t="array" aca="1" ref="AZ546" ca="1">MMULT('Количество акций на 4 января'!$B541:$F541,AZ$2:AZ$6)/MMULT('Количество акций на 4 января'!$B541:$F541,AY$2:AY$6)-1</f>
        <v>-1.7310328023374177E-2</v>
      </c>
      <c r="BA546" s="15" cm="1">
        <f t="array" aca="1" ref="BA546" ca="1">MMULT('Количество акций на 4 января'!$B541:$F541,BA$2:BA$6)/MMULT('Количество акций на 4 января'!$B541:$F541,AZ$2:AZ$6)-1</f>
        <v>-1.849613180205556E-2</v>
      </c>
      <c r="BB546" s="15" cm="1">
        <f t="array" aca="1" ref="BB546" ca="1">MMULT('Количество акций на 4 января'!$B541:$F541,BB$2:BB$6)/MMULT('Количество акций на 4 января'!$B541:$F541,BA$2:BA$6)-1</f>
        <v>1.0868357668722961E-2</v>
      </c>
      <c r="BC546" s="15" cm="1">
        <f t="array" aca="1" ref="BC546" ca="1">MMULT('Количество акций на 4 января'!$B541:$F541,BC$2:BC$6)/MMULT('Количество акций на 4 января'!$B541:$F541,BB$2:BB$6)-1</f>
        <v>-3.4238644813734398E-3</v>
      </c>
      <c r="BD546" s="15" cm="1">
        <f t="array" aca="1" ref="BD546" ca="1">MMULT('Количество акций на 4 января'!$B541:$F541,BD$2:BD$6)/MMULT('Количество акций на 4 января'!$B541:$F541,BC$2:BC$6)-1</f>
        <v>-1.6074156976477405E-2</v>
      </c>
      <c r="BE546" s="15" cm="1">
        <f t="array" aca="1" ref="BE546" ca="1">MMULT('Количество акций на 4 января'!$B541:$F541,BE$2:BE$6)/MMULT('Количество акций на 4 января'!$B541:$F541,BD$2:BD$6)-1</f>
        <v>-1.1815304191103992E-3</v>
      </c>
      <c r="BF546" s="15" cm="1">
        <f t="array" aca="1" ref="BF546" ca="1">MMULT('Количество акций на 4 января'!$B541:$F541,BF$2:BF$6)/MMULT('Количество акций на 4 января'!$B541:$F541,BE$2:BE$6)-1</f>
        <v>3.8615538311916886E-3</v>
      </c>
      <c r="BG546" s="15" cm="1">
        <f t="array" aca="1" ref="BG546" ca="1">MMULT('Количество акций на 4 января'!$B541:$F541,BG$2:BG$6)/MMULT('Количество акций на 4 января'!$B541:$F541,BF$2:BF$6)-1</f>
        <v>1.8743880098799792E-2</v>
      </c>
      <c r="BH546" s="15" cm="1">
        <f t="array" aca="1" ref="BH546" ca="1">MMULT('Количество акций на 4 января'!$B541:$F541,BH$2:BH$6)/MMULT('Количество акций на 4 января'!$B541:$F541,BG$2:BG$6)-1</f>
        <v>1.4149944877477338E-3</v>
      </c>
      <c r="BI546" s="15" cm="1">
        <f t="array" aca="1" ref="BI546" ca="1">MMULT('Количество акций на 4 января'!$B541:$F541,BI$2:BI$6)/MMULT('Количество акций на 4 января'!$B541:$F541,BH$2:BH$6)-1</f>
        <v>-7.7768201924254265E-3</v>
      </c>
      <c r="BJ546" s="15" cm="1">
        <f t="array" aca="1" ref="BJ546" ca="1">MMULT('Количество акций на 4 января'!$B541:$F541,BJ$2:BJ$6)/MMULT('Количество акций на 4 января'!$B541:$F541,BI$2:BI$6)-1</f>
        <v>2.0654855137389738E-3</v>
      </c>
      <c r="BK546" s="15" cm="1">
        <f t="array" aca="1" ref="BK546" ca="1">MMULT('Количество акций на 4 января'!$B541:$F541,BK$2:BK$6)/MMULT('Количество акций на 4 января'!$B541:$F541,BJ$2:BJ$6)-1</f>
        <v>-2.5298678879627223E-3</v>
      </c>
      <c r="BL546" s="15" cm="1">
        <f t="array" aca="1" ref="BL546" ca="1">MMULT('Количество акций на 4 января'!$B541:$F541,BL$2:BL$6)/MMULT('Количество акций на 4 января'!$B541:$F541,BK$2:BK$6)-1</f>
        <v>5.0588973278056226E-3</v>
      </c>
      <c r="BM546" s="15" cm="1">
        <f t="array" aca="1" ref="BM546" ca="1">MMULT('Количество акций на 4 января'!$B541:$F541,BM$2:BM$6)/MMULT('Количество акций на 4 января'!$B541:$F541,BL$2:BL$6)-1</f>
        <v>-9.5189241244288958E-3</v>
      </c>
      <c r="BN546" s="15" cm="1">
        <f t="array" aca="1" ref="BN546" ca="1">MMULT('Количество акций на 4 января'!$B541:$F541,BN$2:BN$6)/MMULT('Количество акций на 4 января'!$B541:$F541,BM$2:BM$6)-1</f>
        <v>-1.3787323558976716E-2</v>
      </c>
      <c r="BO546" s="15" cm="1">
        <f t="array" aca="1" ref="BO546" ca="1">MMULT('Количество акций на 4 января'!$B541:$F541,BO$2:BO$6)/MMULT('Количество акций на 4 января'!$B541:$F541,BN$2:BN$6)-1</f>
        <v>6.5105909413674112E-3</v>
      </c>
      <c r="BP546" s="15" cm="1">
        <f t="array" aca="1" ref="BP546" ca="1">MMULT('Количество акций на 4 января'!$B541:$F541,BP$2:BP$6)/MMULT('Количество акций на 4 января'!$B541:$F541,BO$2:BO$6)-1</f>
        <v>-9.9410327241999941E-4</v>
      </c>
      <c r="BQ546" s="15" cm="1">
        <f t="array" aca="1" ref="BQ546" ca="1">MMULT('Количество акций на 4 января'!$B541:$F541,BQ$2:BQ$6)/MMULT('Количество акций на 4 января'!$B541:$F541,BP$2:BP$6)-1</f>
        <v>-9.0061191143501196E-3</v>
      </c>
      <c r="BR546" s="15" cm="1">
        <f t="array" aca="1" ref="BR546" ca="1">MMULT('Количество акций на 4 января'!$B541:$F541,BR$2:BR$6)/MMULT('Количество акций на 4 января'!$B541:$F541,BQ$2:BQ$6)-1</f>
        <v>4.2685511248934382E-3</v>
      </c>
      <c r="BS546" s="15" cm="1">
        <f t="array" aca="1" ref="BS546" ca="1">MMULT('Количество акций на 4 января'!$B541:$F541,BS$2:BS$6)/MMULT('Количество акций на 4 января'!$B541:$F541,BR$2:BR$6)-1</f>
        <v>9.695447174804972E-3</v>
      </c>
      <c r="BT546" s="15" cm="1">
        <f t="array" aca="1" ref="BT546" ca="1">MMULT('Количество акций на 4 января'!$B541:$F541,BT$2:BT$6)/MMULT('Количество акций на 4 января'!$B541:$F541,BS$2:BS$6)-1</f>
        <v>9.7370205445612701E-3</v>
      </c>
      <c r="BU546" s="15" cm="1">
        <f t="array" aca="1" ref="BU546" ca="1">MMULT('Количество акций на 4 января'!$B541:$F541,BU$2:BU$6)/MMULT('Количество акций на 4 января'!$B541:$F541,BT$2:BT$6)-1</f>
        <v>-6.1305578287441653E-3</v>
      </c>
      <c r="BV546" s="15" cm="1">
        <f t="array" aca="1" ref="BV546" ca="1">MMULT('Количество акций на 4 января'!$B541:$F541,BV$2:BV$6)/MMULT('Количество акций на 4 января'!$B541:$F541,BU$2:BU$6)-1</f>
        <v>1.0090000462549709E-2</v>
      </c>
      <c r="BW546" s="15" cm="1">
        <f t="array" aca="1" ref="BW546" ca="1">MMULT('Количество акций на 4 января'!$B541:$F541,BW$2:BW$6)/MMULT('Количество акций на 4 января'!$B541:$F541,BV$2:BV$6)-1</f>
        <v>-1.1480919877729034E-2</v>
      </c>
      <c r="BX546" s="15" cm="1">
        <f t="array" aca="1" ref="BX546" ca="1">MMULT('Количество акций на 4 января'!$B541:$F541,BX$2:BX$6)/MMULT('Количество акций на 4 января'!$B541:$F541,BW$2:BW$6)-1</f>
        <v>-8.0198549058642099E-3</v>
      </c>
      <c r="BY546" s="15" cm="1">
        <f t="array" aca="1" ref="BY546" ca="1">MMULT('Количество акций на 4 января'!$B541:$F541,BY$2:BY$6)/MMULT('Количество акций на 4 января'!$B541:$F541,BX$2:BX$6)-1</f>
        <v>-7.8158035190256658E-4</v>
      </c>
      <c r="BZ546" s="15" cm="1">
        <f t="array" aca="1" ref="BZ546" ca="1">MMULT('Количество акций на 4 января'!$B541:$F541,BZ$2:BZ$6)/MMULT('Количество акций на 4 января'!$B541:$F541,BY$2:BY$6)-1</f>
        <v>8.3298081824709769E-3</v>
      </c>
      <c r="CA546" s="15" cm="1">
        <f t="array" aca="1" ref="CA546" ca="1">MMULT('Количество акций на 4 января'!$B541:$F541,CA$2:CA$6)/MMULT('Количество акций на 4 января'!$B541:$F541,BZ$2:BZ$6)-1</f>
        <v>6.7912608817950471E-3</v>
      </c>
      <c r="CB546" s="15" cm="1">
        <f t="array" aca="1" ref="CB546" ca="1">MMULT('Количество акций на 4 января'!$B541:$F541,CB$2:CB$6)/MMULT('Количество акций на 4 января'!$B541:$F541,CA$2:CA$6)-1</f>
        <v>6.4949095293769243E-3</v>
      </c>
      <c r="CC546" s="15" cm="1">
        <f t="array" aca="1" ref="CC546" ca="1">MMULT('Количество акций на 4 января'!$B541:$F541,CC$2:CC$6)/MMULT('Количество акций на 4 января'!$B541:$F541,CB$2:CB$6)-1</f>
        <v>-6.796967328170922E-4</v>
      </c>
      <c r="CD546" s="15" cm="1">
        <f t="array" aca="1" ref="CD546" ca="1">MMULT('Количество акций на 4 января'!$B541:$F541,CD$2:CD$6)/MMULT('Количество акций на 4 января'!$B541:$F541,CC$2:CC$6)-1</f>
        <v>-1.6902259513041917E-3</v>
      </c>
      <c r="CE546" s="15" cm="1">
        <f t="array" aca="1" ref="CE546" ca="1">MMULT('Количество акций на 4 января'!$B541:$F541,CE$2:CE$6)/MMULT('Количество акций на 4 января'!$B541:$F541,CD$2:CD$6)-1</f>
        <v>-4.7891431942502782E-3</v>
      </c>
      <c r="CF546" s="15" cm="1">
        <f t="array" aca="1" ref="CF546" ca="1">MMULT('Количество акций на 4 января'!$B541:$F541,CF$2:CF$6)/MMULT('Количество акций на 4 января'!$B541:$F541,CE$2:CE$6)-1</f>
        <v>-1.573550924884537E-3</v>
      </c>
      <c r="CG546" s="15" cm="1">
        <f t="array" aca="1" ref="CG546" ca="1">MMULT('Количество акций на 4 января'!$B541:$F541,CG$2:CG$6)/MMULT('Количество акций на 4 января'!$B541:$F541,CF$2:CF$6)-1</f>
        <v>1.4710517659947353E-2</v>
      </c>
      <c r="CH546" s="15" cm="1">
        <f t="array" aca="1" ref="CH546" ca="1">MMULT('Количество акций на 4 января'!$B541:$F541,CH$2:CH$6)/MMULT('Количество акций на 4 января'!$B541:$F541,CG$2:CG$6)-1</f>
        <v>8.8501309163948605E-3</v>
      </c>
      <c r="CI546" s="15" cm="1">
        <f t="array" aca="1" ref="CI546" ca="1">MMULT('Количество акций на 4 января'!$B541:$F541,CI$2:CI$6)/MMULT('Количество акций на 4 января'!$B541:$F541,CH$2:CH$6)-1</f>
        <v>1.6329707054628884E-2</v>
      </c>
      <c r="CJ546" s="15" cm="1">
        <f t="array" aca="1" ref="CJ546" ca="1">MMULT('Количество акций на 4 января'!$B541:$F541,CJ$2:CJ$6)/MMULT('Количество акций на 4 января'!$B541:$F541,CI$2:CI$6)-1</f>
        <v>2.8005125739776204E-3</v>
      </c>
      <c r="CK546" s="15" cm="1">
        <f t="array" aca="1" ref="CK546" ca="1">MMULT('Количество акций на 4 января'!$B541:$F541,CK$2:CK$6)/MMULT('Количество акций на 4 января'!$B541:$F541,CJ$2:CJ$6)-1</f>
        <v>8.0666976808272395E-3</v>
      </c>
      <c r="CL546" s="15" cm="1">
        <f t="array" aca="1" ref="CL546" ca="1">MMULT('Количество акций на 4 января'!$B541:$F541,CL$2:CL$6)/MMULT('Количество акций на 4 января'!$B541:$F541,CK$2:CK$6)-1</f>
        <v>-1.5018039019220164E-2</v>
      </c>
      <c r="CM546" s="15" cm="1">
        <f t="array" aca="1" ref="CM546" ca="1">MMULT('Количество акций на 4 января'!$B541:$F541,CM$2:CM$6)/MMULT('Количество акций на 4 января'!$B541:$F541,CL$2:CL$6)-1</f>
        <v>-6.996947458672742E-3</v>
      </c>
      <c r="CN546" s="15" cm="1">
        <f t="array" aca="1" ref="CN546" ca="1">MMULT('Количество акций на 4 января'!$B541:$F541,CN$2:CN$6)/MMULT('Количество акций на 4 января'!$B541:$F541,CM$2:CM$6)-1</f>
        <v>1.4048871904201787E-2</v>
      </c>
      <c r="CO546" s="15" cm="1">
        <f t="array" aca="1" ref="CO546" ca="1">MMULT('Количество акций на 4 января'!$B541:$F541,CO$2:CO$6)/MMULT('Количество акций на 4 января'!$B541:$F541,CN$2:CN$6)-1</f>
        <v>3.8540047525366106E-3</v>
      </c>
      <c r="CP546" s="15" cm="1">
        <f t="array" aca="1" ref="CP546" ca="1">MMULT('Количество акций на 4 января'!$B541:$F541,CP$2:CP$6)/MMULT('Количество акций на 4 января'!$B541:$F541,CO$2:CO$6)-1</f>
        <v>2.1400215401755407E-2</v>
      </c>
      <c r="CQ546" s="15" cm="1">
        <f t="array" aca="1" ref="CQ546" ca="1">MMULT('Количество акций на 4 января'!$B541:$F541,CQ$2:CQ$6)/MMULT('Количество акций на 4 января'!$B541:$F541,CP$2:CP$6)-1</f>
        <v>1.6828869220210096E-2</v>
      </c>
      <c r="CR546" s="15" cm="1">
        <f t="array" aca="1" ref="CR546" ca="1">MMULT('Количество акций на 4 января'!$B541:$F541,CR$2:CR$6)/MMULT('Количество акций на 4 января'!$B541:$F541,CQ$2:CQ$6)-1</f>
        <v>-2.254545918438855E-2</v>
      </c>
      <c r="CS546" s="15" cm="1">
        <f t="array" aca="1" ref="CS546" ca="1">MMULT('Количество акций на 4 января'!$B541:$F541,CS$2:CS$6)/MMULT('Количество акций на 4 января'!$B541:$F541,CR$2:CR$6)-1</f>
        <v>-1.2644169276828654E-3</v>
      </c>
      <c r="CT546" s="15" cm="1">
        <f t="array" aca="1" ref="CT546" ca="1">MMULT('Количество акций на 4 января'!$B541:$F541,CT$2:CT$6)/MMULT('Количество акций на 4 января'!$B541:$F541,CS$2:CS$6)-1</f>
        <v>7.5047940810297753E-3</v>
      </c>
      <c r="CU546" s="15" cm="1">
        <f t="array" aca="1" ref="CU546" ca="1">MMULT('Количество акций на 4 января'!$B541:$F541,CU$2:CU$6)/MMULT('Количество акций на 4 января'!$B541:$F541,CT$2:CT$6)-1</f>
        <v>7.335145585752656E-3</v>
      </c>
      <c r="CV546" s="15" cm="1">
        <f t="array" aca="1" ref="CV546" ca="1">MMULT('Количество акций на 4 января'!$B541:$F541,CV$2:CV$6)/MMULT('Количество акций на 4 января'!$B541:$F541,CU$2:CU$6)-1</f>
        <v>3.4483316419107179E-3</v>
      </c>
      <c r="CW546" s="15" cm="1">
        <f t="array" aca="1" ref="CW546" ca="1">MMULT('Количество акций на 4 января'!$B541:$F541,CW$2:CW$6)/MMULT('Количество акций на 4 января'!$B541:$F541,CV$2:CV$6)-1</f>
        <v>2.4772007527436024E-3</v>
      </c>
      <c r="CX546" s="15" cm="1">
        <f t="array" aca="1" ref="CX546" ca="1">MMULT('Количество акций на 4 января'!$B541:$F541,CX$2:CX$6)/MMULT('Количество акций на 4 января'!$B541:$F541,CW$2:CW$6)-1</f>
        <v>6.8671391671293325E-3</v>
      </c>
      <c r="CY546" s="15" cm="1">
        <f t="array" aca="1" ref="CY546" ca="1">MMULT('Количество акций на 4 января'!$B541:$F541,CY$2:CY$6)/MMULT('Количество акций на 4 января'!$B541:$F541,CX$2:CX$6)-1</f>
        <v>-9.789144444309783E-3</v>
      </c>
      <c r="CZ546" s="15" cm="1">
        <f t="array" aca="1" ref="CZ546" ca="1">MMULT('Количество акций на 4 января'!$B541:$F541,CZ$2:CZ$6)/MMULT('Количество акций на 4 января'!$B541:$F541,CY$2:CY$6)-1</f>
        <v>6.8891771684320702E-4</v>
      </c>
      <c r="DA546" s="15" cm="1">
        <f t="array" aca="1" ref="DA546" ca="1">MMULT('Количество акций на 4 января'!$B541:$F541,DA$2:DA$6)/MMULT('Количество акций на 4 января'!$B541:$F541,CZ$2:CZ$6)-1</f>
        <v>1.1069748012929148E-2</v>
      </c>
      <c r="DB546" s="15" cm="1">
        <f t="array" aca="1" ref="DB546" ca="1">MMULT('Количество акций на 4 января'!$B541:$F541,DB$2:DB$6)/MMULT('Количество акций на 4 января'!$B541:$F541,DA$2:DA$6)-1</f>
        <v>1.396941608350577E-2</v>
      </c>
      <c r="DC546" s="15" cm="1">
        <f t="array" aca="1" ref="DC546" ca="1">MMULT('Количество акций на 4 января'!$B541:$F541,DC$2:DC$6)/MMULT('Количество акций на 4 января'!$B541:$F541,DB$2:DB$6)-1</f>
        <v>1.1530318250827509E-3</v>
      </c>
      <c r="DD546" s="15" cm="1">
        <f t="array" aca="1" ref="DD546" ca="1">MMULT('Количество акций на 4 января'!$B541:$F541,DD$2:DD$6)/MMULT('Количество акций на 4 января'!$B541:$F541,DC$2:DC$6)-1</f>
        <v>1.2103037365034375E-3</v>
      </c>
      <c r="DE546" s="15" cm="1">
        <f t="array" aca="1" ref="DE546" ca="1">MMULT('Количество акций на 4 января'!$B541:$F541,DE$2:DE$6)/MMULT('Количество акций на 4 января'!$B541:$F541,DD$2:DD$6)-1</f>
        <v>5.8098478484063243E-3</v>
      </c>
      <c r="DF546" s="15" cm="1">
        <f t="array" aca="1" ref="DF546" ca="1">MMULT('Количество акций на 4 января'!$B541:$F541,DF$2:DF$6)/MMULT('Количество акций на 4 января'!$B541:$F541,DE$2:DE$6)-1</f>
        <v>-1.3927381641861691E-3</v>
      </c>
      <c r="DG546" s="15" cm="1">
        <f t="array" aca="1" ref="DG546" ca="1">MMULT('Количество акций на 4 января'!$B541:$F541,DG$2:DG$6)/MMULT('Количество акций на 4 января'!$B541:$F541,DF$2:DF$6)-1</f>
        <v>1.1594489435535538E-2</v>
      </c>
      <c r="DH546" s="15" cm="1">
        <f t="array" aca="1" ref="DH546" ca="1">MMULT('Количество акций на 4 января'!$B541:$F541,DH$2:DH$6)/MMULT('Количество акций на 4 января'!$B541:$F541,DG$2:DG$6)-1</f>
        <v>-1.5648380177222254E-3</v>
      </c>
      <c r="DI546" s="15" cm="1">
        <f t="array" aca="1" ref="DI546" ca="1">MMULT('Количество акций на 4 января'!$B541:$F541,DI$2:DI$6)/MMULT('Количество акций на 4 января'!$B541:$F541,DH$2:DH$6)-1</f>
        <v>1.406966746373417E-4</v>
      </c>
      <c r="DJ546" s="15" cm="1">
        <f t="array" aca="1" ref="DJ546" ca="1">MMULT('Количество акций на 4 января'!$B541:$F541,DJ$2:DJ$6)/MMULT('Количество акций на 4 января'!$B541:$F541,DI$2:DI$6)-1</f>
        <v>-1.8317477378494429E-3</v>
      </c>
      <c r="DK546" s="15" cm="1">
        <f t="array" aca="1" ref="DK546" ca="1">MMULT('Количество акций на 4 января'!$B541:$F541,DK$2:DK$6)/MMULT('Количество акций на 4 января'!$B541:$F541,DJ$2:DJ$6)-1</f>
        <v>-1.4809849929947161E-2</v>
      </c>
      <c r="DL546" s="15" cm="1">
        <f t="array" aca="1" ref="DL546" ca="1">MMULT('Количество акций на 4 января'!$B541:$F541,DL$2:DL$6)/MMULT('Количество акций на 4 января'!$B541:$F541,DK$2:DK$6)-1</f>
        <v>-5.1817731595075189E-3</v>
      </c>
      <c r="DM546" s="15" cm="1">
        <f t="array" aca="1" ref="DM546" ca="1">MMULT('Количество акций на 4 января'!$B541:$F541,DM$2:DM$6)/MMULT('Количество акций на 4 января'!$B541:$F541,DL$2:DL$6)-1</f>
        <v>2.3446775506836826E-3</v>
      </c>
      <c r="DN546" s="15" cm="1">
        <f t="array" aca="1" ref="DN546" ca="1">MMULT('Количество акций на 4 января'!$B541:$F541,DN$2:DN$6)/MMULT('Количество акций на 4 января'!$B541:$F541,DM$2:DM$6)-1</f>
        <v>-6.2734776465245279E-4</v>
      </c>
      <c r="DO546" s="15" cm="1">
        <f t="array" aca="1" ref="DO546" ca="1">MMULT('Количество акций на 4 января'!$B541:$F541,DO$2:DO$6)/MMULT('Количество акций на 4 января'!$B541:$F541,DN$2:DN$6)-1</f>
        <v>3.2626479731947544E-3</v>
      </c>
      <c r="DP546" s="15" cm="1">
        <f t="array" aca="1" ref="DP546" ca="1">MMULT('Количество акций на 4 января'!$B541:$F541,DP$2:DP$6)/MMULT('Количество акций на 4 января'!$B541:$F541,DO$2:DO$6)-1</f>
        <v>7.1452263392535187E-3</v>
      </c>
      <c r="DQ546" s="15" cm="1">
        <f t="array" aca="1" ref="DQ546" ca="1">MMULT('Количество акций на 4 января'!$B541:$F541,DQ$2:DQ$6)/MMULT('Количество акций на 4 января'!$B541:$F541,DP$2:DP$6)-1</f>
        <v>-5.1243751241236701E-3</v>
      </c>
      <c r="DR546" s="15" cm="1">
        <f t="array" aca="1" ref="DR546" ca="1">MMULT('Количество акций на 4 января'!$B541:$F541,DR$2:DR$6)/MMULT('Количество акций на 4 января'!$B541:$F541,DQ$2:DQ$6)-1</f>
        <v>-5.4817940649737329E-3</v>
      </c>
      <c r="DS546" s="15" cm="1">
        <f t="array" aca="1" ref="DS546" ca="1">MMULT('Количество акций на 4 января'!$B541:$F541,DS$2:DS$6)/MMULT('Количество акций на 4 января'!$B541:$F541,DR$2:DR$6)-1</f>
        <v>6.1031718657698075E-3</v>
      </c>
      <c r="DT546" s="15" cm="1">
        <f t="array" aca="1" ref="DT546" ca="1">MMULT('Количество акций на 4 января'!$B541:$F541,DT$2:DT$6)/MMULT('Количество акций на 4 января'!$B541:$F541,DS$2:DS$6)-1</f>
        <v>-5.7627625103047198E-3</v>
      </c>
      <c r="DU546" s="15" cm="1">
        <f t="array" aca="1" ref="DU546" ca="1">MMULT('Количество акций на 4 января'!$B541:$F541,DU$2:DU$6)/MMULT('Количество акций на 4 января'!$B541:$F541,DT$2:DT$6)-1</f>
        <v>-9.8386131183586523E-3</v>
      </c>
      <c r="DV546" s="15" cm="1">
        <f t="array" aca="1" ref="DV546" ca="1">MMULT('Количество акций на 4 января'!$B541:$F541,DV$2:DV$6)/MMULT('Количество акций на 4 января'!$B541:$F541,DU$2:DU$6)-1</f>
        <v>9.5001026081587003E-3</v>
      </c>
      <c r="DW546" s="24" cm="1">
        <f t="array" aca="1" ref="DW546" ca="1">MMULT('Количество акций на 4 января'!$B541:$F541,DW$2:DW$6)/MMULT('Количество акций на 4 января'!$B541:$F541,DV$2:DV$6)-1</f>
        <v>6.1334121436154021E-3</v>
      </c>
      <c r="DX546" s="28">
        <f t="shared" ca="1" si="17"/>
        <v>1.0631748033978915E-3</v>
      </c>
      <c r="DY546" s="28">
        <f t="shared" ca="1" si="16"/>
        <v>1.0046561891455667E-2</v>
      </c>
    </row>
    <row r="547" spans="1:129" x14ac:dyDescent="0.3">
      <c r="A547">
        <v>541</v>
      </c>
      <c r="C547" s="23" cm="1">
        <f t="array" aca="1" ref="C547" ca="1">MMULT('Количество акций на 4 января'!$B542:$F542,C$2:C$6)/MMULT('Количество акций на 4 января'!$B542:$F542,B$2:B$6)-1</f>
        <v>1.303400258898324E-2</v>
      </c>
      <c r="D547" s="15" cm="1">
        <f t="array" aca="1" ref="D547" ca="1">MMULT('Количество акций на 4 января'!$B542:$F542,D$2:D$6)/MMULT('Количество акций на 4 января'!$B542:$F542,C$2:C$6)-1</f>
        <v>1.1120816883083418E-3</v>
      </c>
      <c r="E547" s="15" cm="1">
        <f t="array" aca="1" ref="E547" ca="1">MMULT('Количество акций на 4 января'!$B542:$F542,E$2:E$6)/MMULT('Количество акций на 4 января'!$B542:$F542,D$2:D$6)-1</f>
        <v>4.0691632454670001E-2</v>
      </c>
      <c r="F547" s="15" cm="1">
        <f t="array" aca="1" ref="F547" ca="1">MMULT('Количество акций на 4 января'!$B542:$F542,F$2:F$6)/MMULT('Количество акций на 4 января'!$B542:$F542,E$2:E$6)-1</f>
        <v>6.682722661016216E-3</v>
      </c>
      <c r="G547" s="15" cm="1">
        <f t="array" aca="1" ref="G547" ca="1">MMULT('Количество акций на 4 января'!$B542:$F542,G$2:G$6)/MMULT('Количество акций на 4 января'!$B542:$F542,F$2:F$6)-1</f>
        <v>-3.5304500091370983E-5</v>
      </c>
      <c r="H547" s="15" cm="1">
        <f t="array" aca="1" ref="H547" ca="1">MMULT('Количество акций на 4 января'!$B542:$F542,H$2:H$6)/MMULT('Количество акций на 4 января'!$B542:$F542,G$2:G$6)-1</f>
        <v>-8.3215173758230954E-3</v>
      </c>
      <c r="I547" s="15" cm="1">
        <f t="array" aca="1" ref="I547" ca="1">MMULT('Количество акций на 4 января'!$B542:$F542,I$2:I$6)/MMULT('Количество акций на 4 января'!$B542:$F542,H$2:H$6)-1</f>
        <v>8.2921310906611811E-3</v>
      </c>
      <c r="J547" s="15" cm="1">
        <f t="array" aca="1" ref="J547" ca="1">MMULT('Количество акций на 4 января'!$B542:$F542,J$2:J$6)/MMULT('Количество акций на 4 января'!$B542:$F542,I$2:I$6)-1</f>
        <v>-1.7685045474108985E-2</v>
      </c>
      <c r="K547" s="15" cm="1">
        <f t="array" aca="1" ref="K547" ca="1">MMULT('Количество акций на 4 января'!$B542:$F542,K$2:K$6)/MMULT('Количество акций на 4 января'!$B542:$F542,J$2:J$6)-1</f>
        <v>4.7192838815990346E-3</v>
      </c>
      <c r="L547" s="15" cm="1">
        <f t="array" aca="1" ref="L547" ca="1">MMULT('Количество акций на 4 января'!$B542:$F542,L$2:L$6)/MMULT('Количество акций на 4 января'!$B542:$F542,K$2:K$6)-1</f>
        <v>-3.2710163465021758E-3</v>
      </c>
      <c r="M547" s="15" cm="1">
        <f t="array" aca="1" ref="M547" ca="1">MMULT('Количество акций на 4 января'!$B542:$F542,M$2:M$6)/MMULT('Количество акций на 4 января'!$B542:$F542,L$2:L$6)-1</f>
        <v>9.0452017060638212E-3</v>
      </c>
      <c r="N547" s="15" cm="1">
        <f t="array" aca="1" ref="N547" ca="1">MMULT('Количество акций на 4 января'!$B542:$F542,N$2:N$6)/MMULT('Количество акций на 4 января'!$B542:$F542,M$2:M$6)-1</f>
        <v>-1.7133984625443355E-2</v>
      </c>
      <c r="O547" s="15" cm="1">
        <f t="array" aca="1" ref="O547" ca="1">MMULT('Количество акций на 4 января'!$B542:$F542,O$2:O$6)/MMULT('Количество акций на 4 января'!$B542:$F542,N$2:N$6)-1</f>
        <v>-1.2759533822461422E-2</v>
      </c>
      <c r="P547" s="15" cm="1">
        <f t="array" aca="1" ref="P547" ca="1">MMULT('Количество акций на 4 января'!$B542:$F542,P$2:P$6)/MMULT('Количество акций на 4 января'!$B542:$F542,O$2:O$6)-1</f>
        <v>-2.5646598779326402E-3</v>
      </c>
      <c r="Q547" s="15" cm="1">
        <f t="array" aca="1" ref="Q547" ca="1">MMULT('Количество акций на 4 января'!$B542:$F542,Q$2:Q$6)/MMULT('Количество акций на 4 января'!$B542:$F542,P$2:P$6)-1</f>
        <v>-9.9977128663852888E-4</v>
      </c>
      <c r="R547" s="15" cm="1">
        <f t="array" aca="1" ref="R547" ca="1">MMULT('Количество акций на 4 января'!$B542:$F542,R$2:R$6)/MMULT('Количество акций на 4 января'!$B542:$F542,Q$2:Q$6)-1</f>
        <v>-1.5763045674500376E-2</v>
      </c>
      <c r="S547" s="15" cm="1">
        <f t="array" aca="1" ref="S547" ca="1">MMULT('Количество акций на 4 января'!$B542:$F542,S$2:S$6)/MMULT('Количество акций на 4 января'!$B542:$F542,R$2:R$6)-1</f>
        <v>7.1626910212727601E-3</v>
      </c>
      <c r="T547" s="15" cm="1">
        <f t="array" aca="1" ref="T547" ca="1">MMULT('Количество акций на 4 января'!$B542:$F542,T$2:T$6)/MMULT('Количество акций на 4 января'!$B542:$F542,S$2:S$6)-1</f>
        <v>-2.6204591754353079E-2</v>
      </c>
      <c r="U547" s="15" cm="1">
        <f t="array" aca="1" ref="U547" ca="1">MMULT('Количество акций на 4 января'!$B542:$F542,U$2:U$6)/MMULT('Количество акций на 4 января'!$B542:$F542,T$2:T$6)-1</f>
        <v>1.3798340885727844E-2</v>
      </c>
      <c r="V547" s="15" cm="1">
        <f t="array" aca="1" ref="V547" ca="1">MMULT('Количество акций на 4 января'!$B542:$F542,V$2:V$6)/MMULT('Количество акций на 4 января'!$B542:$F542,U$2:U$6)-1</f>
        <v>-1.1922518777280899E-3</v>
      </c>
      <c r="W547" s="15" cm="1">
        <f t="array" aca="1" ref="W547" ca="1">MMULT('Количество акций на 4 января'!$B542:$F542,W$2:W$6)/MMULT('Количество акций на 4 января'!$B542:$F542,V$2:V$6)-1</f>
        <v>1.2209586835402408E-2</v>
      </c>
      <c r="X547" s="15" cm="1">
        <f t="array" aca="1" ref="X547" ca="1">MMULT('Количество акций на 4 января'!$B542:$F542,X$2:X$6)/MMULT('Количество акций на 4 января'!$B542:$F542,W$2:W$6)-1</f>
        <v>1.3071611608279632E-2</v>
      </c>
      <c r="Y547" s="15" cm="1">
        <f t="array" aca="1" ref="Y547" ca="1">MMULT('Количество акций на 4 января'!$B542:$F542,Y$2:Y$6)/MMULT('Количество акций на 4 января'!$B542:$F542,X$2:X$6)-1</f>
        <v>2.2305904819310829E-3</v>
      </c>
      <c r="Z547" s="15" cm="1">
        <f t="array" aca="1" ref="Z547" ca="1">MMULT('Количество акций на 4 января'!$B542:$F542,Z$2:Z$6)/MMULT('Количество акций на 4 января'!$B542:$F542,Y$2:Y$6)-1</f>
        <v>1.4440022393193086E-2</v>
      </c>
      <c r="AA547" s="15" cm="1">
        <f t="array" aca="1" ref="AA547" ca="1">MMULT('Количество акций на 4 января'!$B542:$F542,AA$2:AA$6)/MMULT('Количество акций на 4 января'!$B542:$F542,Z$2:Z$6)-1</f>
        <v>-1.1340594159796935E-2</v>
      </c>
      <c r="AB547" s="15" cm="1">
        <f t="array" aca="1" ref="AB547" ca="1">MMULT('Количество акций на 4 января'!$B542:$F542,AB$2:AB$6)/MMULT('Количество акций на 4 января'!$B542:$F542,AA$2:AA$6)-1</f>
        <v>-1.3498604211757748E-2</v>
      </c>
      <c r="AC547" s="15" cm="1">
        <f t="array" aca="1" ref="AC547" ca="1">MMULT('Количество акций на 4 января'!$B542:$F542,AC$2:AC$6)/MMULT('Количество акций на 4 января'!$B542:$F542,AB$2:AB$6)-1</f>
        <v>-2.917121899106867E-3</v>
      </c>
      <c r="AD547" s="15" cm="1">
        <f t="array" aca="1" ref="AD547" ca="1">MMULT('Количество акций на 4 января'!$B542:$F542,AD$2:AD$6)/MMULT('Количество акций на 4 января'!$B542:$F542,AC$2:AC$6)-1</f>
        <v>9.7630992462973687E-3</v>
      </c>
      <c r="AE547" s="15" cm="1">
        <f t="array" aca="1" ref="AE547" ca="1">MMULT('Количество акций на 4 января'!$B542:$F542,AE$2:AE$6)/MMULT('Количество акций на 4 января'!$B542:$F542,AD$2:AD$6)-1</f>
        <v>1.9308958799732379E-2</v>
      </c>
      <c r="AF547" s="15" cm="1">
        <f t="array" aca="1" ref="AF547" ca="1">MMULT('Количество акций на 4 января'!$B542:$F542,AF$2:AF$6)/MMULT('Количество акций на 4 января'!$B542:$F542,AE$2:AE$6)-1</f>
        <v>1.2735066499880432E-3</v>
      </c>
      <c r="AG547" s="15" cm="1">
        <f t="array" aca="1" ref="AG547" ca="1">MMULT('Количество акций на 4 января'!$B542:$F542,AG$2:AG$6)/MMULT('Количество акций на 4 января'!$B542:$F542,AF$2:AF$6)-1</f>
        <v>-3.3442121408792103E-3</v>
      </c>
      <c r="AH547" s="15" cm="1">
        <f t="array" aca="1" ref="AH547" ca="1">MMULT('Количество акций на 4 января'!$B542:$F542,AH$2:AH$6)/MMULT('Количество акций на 4 января'!$B542:$F542,AG$2:AG$6)-1</f>
        <v>-9.4771397509316735E-3</v>
      </c>
      <c r="AI547" s="15" cm="1">
        <f t="array" aca="1" ref="AI547" ca="1">MMULT('Количество акций на 4 января'!$B542:$F542,AI$2:AI$6)/MMULT('Количество акций на 4 января'!$B542:$F542,AH$2:AH$6)-1</f>
        <v>1.9846158607147446E-2</v>
      </c>
      <c r="AJ547" s="15" cm="1">
        <f t="array" aca="1" ref="AJ547" ca="1">MMULT('Количество акций на 4 января'!$B542:$F542,AJ$2:AJ$6)/MMULT('Количество акций на 4 января'!$B542:$F542,AI$2:AI$6)-1</f>
        <v>-1.0311207088659513E-2</v>
      </c>
      <c r="AK547" s="15" cm="1">
        <f t="array" aca="1" ref="AK547" ca="1">MMULT('Количество акций на 4 января'!$B542:$F542,AK$2:AK$6)/MMULT('Количество акций на 4 января'!$B542:$F542,AJ$2:AJ$6)-1</f>
        <v>-4.5551549268008085E-3</v>
      </c>
      <c r="AL547" s="15" cm="1">
        <f t="array" aca="1" ref="AL547" ca="1">MMULT('Количество акций на 4 января'!$B542:$F542,AL$2:AL$6)/MMULT('Количество акций на 4 января'!$B542:$F542,AK$2:AK$6)-1</f>
        <v>-1.4170871523325079E-2</v>
      </c>
      <c r="AM547" s="15" cm="1">
        <f t="array" aca="1" ref="AM547" ca="1">MMULT('Количество акций на 4 января'!$B542:$F542,AM$2:AM$6)/MMULT('Количество акций на 4 января'!$B542:$F542,AL$2:AL$6)-1</f>
        <v>-2.0585720044689171E-2</v>
      </c>
      <c r="AN547" s="15" cm="1">
        <f t="array" aca="1" ref="AN547" ca="1">MMULT('Количество акций на 4 января'!$B542:$F542,AN$2:AN$6)/MMULT('Количество акций на 4 января'!$B542:$F542,AM$2:AM$6)-1</f>
        <v>-3.8703263689239265E-3</v>
      </c>
      <c r="AO547" s="15" cm="1">
        <f t="array" aca="1" ref="AO547" ca="1">MMULT('Количество акций на 4 января'!$B542:$F542,AO$2:AO$6)/MMULT('Количество акций на 4 января'!$B542:$F542,AN$2:AN$6)-1</f>
        <v>1.6629655607220961E-2</v>
      </c>
      <c r="AP547" s="15" cm="1">
        <f t="array" aca="1" ref="AP547" ca="1">MMULT('Количество акций на 4 января'!$B542:$F542,AP$2:AP$6)/MMULT('Количество акций на 4 января'!$B542:$F542,AO$2:AO$6)-1</f>
        <v>5.1109514758518326E-3</v>
      </c>
      <c r="AQ547" s="15" cm="1">
        <f t="array" aca="1" ref="AQ547" ca="1">MMULT('Количество акций на 4 января'!$B542:$F542,AQ$2:AQ$6)/MMULT('Количество акций на 4 января'!$B542:$F542,AP$2:AP$6)-1</f>
        <v>-7.0074557815617E-3</v>
      </c>
      <c r="AR547" s="15" cm="1">
        <f t="array" aca="1" ref="AR547" ca="1">MMULT('Количество акций на 4 января'!$B542:$F542,AR$2:AR$6)/MMULT('Количество акций на 4 января'!$B542:$F542,AQ$2:AQ$6)-1</f>
        <v>-1.7112238267852575E-2</v>
      </c>
      <c r="AS547" s="15" cm="1">
        <f t="array" aca="1" ref="AS547" ca="1">MMULT('Количество акций на 4 января'!$B542:$F542,AS$2:AS$6)/MMULT('Количество акций на 4 января'!$B542:$F542,AR$2:AR$6)-1</f>
        <v>1.5588940097269521E-2</v>
      </c>
      <c r="AT547" s="15" cm="1">
        <f t="array" aca="1" ref="AT547" ca="1">MMULT('Количество акций на 4 января'!$B542:$F542,AT$2:AT$6)/MMULT('Количество акций на 4 января'!$B542:$F542,AS$2:AS$6)-1</f>
        <v>2.0902222527846348E-2</v>
      </c>
      <c r="AU547" s="15" cm="1">
        <f t="array" aca="1" ref="AU547" ca="1">MMULT('Количество акций на 4 января'!$B542:$F542,AU$2:AU$6)/MMULT('Количество акций на 4 января'!$B542:$F542,AT$2:AT$6)-1</f>
        <v>-2.6975688095556283E-3</v>
      </c>
      <c r="AV547" s="15" cm="1">
        <f t="array" aca="1" ref="AV547" ca="1">MMULT('Количество акций на 4 января'!$B542:$F542,AV$2:AV$6)/MMULT('Количество акций на 4 января'!$B542:$F542,AU$2:AU$6)-1</f>
        <v>8.8333215591869241E-3</v>
      </c>
      <c r="AW547" s="15" cm="1">
        <f t="array" aca="1" ref="AW547" ca="1">MMULT('Количество акций на 4 января'!$B542:$F542,AW$2:AW$6)/MMULT('Количество акций на 4 января'!$B542:$F542,AV$2:AV$6)-1</f>
        <v>3.7662097216806245E-3</v>
      </c>
      <c r="AX547" s="15" cm="1">
        <f t="array" aca="1" ref="AX547" ca="1">MMULT('Количество акций на 4 января'!$B542:$F542,AX$2:AX$6)/MMULT('Количество акций на 4 января'!$B542:$F542,AW$2:AW$6)-1</f>
        <v>1.8513593377730286E-2</v>
      </c>
      <c r="AY547" s="15" cm="1">
        <f t="array" aca="1" ref="AY547" ca="1">MMULT('Количество акций на 4 января'!$B542:$F542,AY$2:AY$6)/MMULT('Количество акций на 4 января'!$B542:$F542,AX$2:AX$6)-1</f>
        <v>-1.7517214356088107E-2</v>
      </c>
      <c r="AZ547" s="15" cm="1">
        <f t="array" aca="1" ref="AZ547" ca="1">MMULT('Количество акций на 4 января'!$B542:$F542,AZ$2:AZ$6)/MMULT('Количество акций на 4 января'!$B542:$F542,AY$2:AY$6)-1</f>
        <v>-1.4148159769228008E-2</v>
      </c>
      <c r="BA547" s="15" cm="1">
        <f t="array" aca="1" ref="BA547" ca="1">MMULT('Количество акций на 4 января'!$B542:$F542,BA$2:BA$6)/MMULT('Количество акций на 4 января'!$B542:$F542,AZ$2:AZ$6)-1</f>
        <v>-1.8180947270846848E-2</v>
      </c>
      <c r="BB547" s="15" cm="1">
        <f t="array" aca="1" ref="BB547" ca="1">MMULT('Количество акций на 4 января'!$B542:$F542,BB$2:BB$6)/MMULT('Количество акций на 4 января'!$B542:$F542,BA$2:BA$6)-1</f>
        <v>9.1589669340697011E-3</v>
      </c>
      <c r="BC547" s="15" cm="1">
        <f t="array" aca="1" ref="BC547" ca="1">MMULT('Количество акций на 4 января'!$B542:$F542,BC$2:BC$6)/MMULT('Количество акций на 4 января'!$B542:$F542,BB$2:BB$6)-1</f>
        <v>-2.1194301195823773E-3</v>
      </c>
      <c r="BD547" s="15" cm="1">
        <f t="array" aca="1" ref="BD547" ca="1">MMULT('Количество акций на 4 января'!$B542:$F542,BD$2:BD$6)/MMULT('Количество акций на 4 января'!$B542:$F542,BC$2:BC$6)-1</f>
        <v>-1.6595903259789213E-2</v>
      </c>
      <c r="BE547" s="15" cm="1">
        <f t="array" aca="1" ref="BE547" ca="1">MMULT('Количество акций на 4 января'!$B542:$F542,BE$2:BE$6)/MMULT('Количество акций на 4 января'!$B542:$F542,BD$2:BD$6)-1</f>
        <v>-6.9108520043312804E-3</v>
      </c>
      <c r="BF547" s="15" cm="1">
        <f t="array" aca="1" ref="BF547" ca="1">MMULT('Количество акций на 4 января'!$B542:$F542,BF$2:BF$6)/MMULT('Количество акций на 4 января'!$B542:$F542,BE$2:BE$6)-1</f>
        <v>2.4619661800147075E-3</v>
      </c>
      <c r="BG547" s="15" cm="1">
        <f t="array" aca="1" ref="BG547" ca="1">MMULT('Количество акций на 4 января'!$B542:$F542,BG$2:BG$6)/MMULT('Количество акций на 4 января'!$B542:$F542,BF$2:BF$6)-1</f>
        <v>2.2964636116842074E-2</v>
      </c>
      <c r="BH547" s="15" cm="1">
        <f t="array" aca="1" ref="BH547" ca="1">MMULT('Количество акций на 4 января'!$B542:$F542,BH$2:BH$6)/MMULT('Количество акций на 4 января'!$B542:$F542,BG$2:BG$6)-1</f>
        <v>1.026609423758118E-2</v>
      </c>
      <c r="BI547" s="15" cm="1">
        <f t="array" aca="1" ref="BI547" ca="1">MMULT('Количество акций на 4 января'!$B542:$F542,BI$2:BI$6)/MMULT('Количество акций на 4 января'!$B542:$F542,BH$2:BH$6)-1</f>
        <v>-5.8335764945395274E-3</v>
      </c>
      <c r="BJ547" s="15" cm="1">
        <f t="array" aca="1" ref="BJ547" ca="1">MMULT('Количество акций на 4 января'!$B542:$F542,BJ$2:BJ$6)/MMULT('Количество акций на 4 января'!$B542:$F542,BI$2:BI$6)-1</f>
        <v>6.1122372219608589E-3</v>
      </c>
      <c r="BK547" s="15" cm="1">
        <f t="array" aca="1" ref="BK547" ca="1">MMULT('Количество акций на 4 января'!$B542:$F542,BK$2:BK$6)/MMULT('Количество акций на 4 января'!$B542:$F542,BJ$2:BJ$6)-1</f>
        <v>-1.1442238037754349E-3</v>
      </c>
      <c r="BL547" s="15" cm="1">
        <f t="array" aca="1" ref="BL547" ca="1">MMULT('Количество акций на 4 января'!$B542:$F542,BL$2:BL$6)/MMULT('Количество акций на 4 января'!$B542:$F542,BK$2:BK$6)-1</f>
        <v>4.7310109649596477E-3</v>
      </c>
      <c r="BM547" s="15" cm="1">
        <f t="array" aca="1" ref="BM547" ca="1">MMULT('Количество акций на 4 января'!$B542:$F542,BM$2:BM$6)/MMULT('Количество акций на 4 января'!$B542:$F542,BL$2:BL$6)-1</f>
        <v>-9.3580324631042933E-3</v>
      </c>
      <c r="BN547" s="15" cm="1">
        <f t="array" aca="1" ref="BN547" ca="1">MMULT('Количество акций на 4 января'!$B542:$F542,BN$2:BN$6)/MMULT('Количество акций на 4 января'!$B542:$F542,BM$2:BM$6)-1</f>
        <v>-1.6187252261452789E-2</v>
      </c>
      <c r="BO547" s="15" cm="1">
        <f t="array" aca="1" ref="BO547" ca="1">MMULT('Количество акций на 4 января'!$B542:$F542,BO$2:BO$6)/MMULT('Количество акций на 4 января'!$B542:$F542,BN$2:BN$6)-1</f>
        <v>9.4272203023666457E-3</v>
      </c>
      <c r="BP547" s="15" cm="1">
        <f t="array" aca="1" ref="BP547" ca="1">MMULT('Количество акций на 4 января'!$B542:$F542,BP$2:BP$6)/MMULT('Количество акций на 4 января'!$B542:$F542,BO$2:BO$6)-1</f>
        <v>2.4010642667580129E-3</v>
      </c>
      <c r="BQ547" s="15" cm="1">
        <f t="array" aca="1" ref="BQ547" ca="1">MMULT('Количество акций на 4 января'!$B542:$F542,BQ$2:BQ$6)/MMULT('Количество акций на 4 января'!$B542:$F542,BP$2:BP$6)-1</f>
        <v>-2.7068425296926657E-3</v>
      </c>
      <c r="BR547" s="15" cm="1">
        <f t="array" aca="1" ref="BR547" ca="1">MMULT('Количество акций на 4 января'!$B542:$F542,BR$2:BR$6)/MMULT('Количество акций на 4 января'!$B542:$F542,BQ$2:BQ$6)-1</f>
        <v>1.2822054011141226E-2</v>
      </c>
      <c r="BS547" s="15" cm="1">
        <f t="array" aca="1" ref="BS547" ca="1">MMULT('Количество акций на 4 января'!$B542:$F542,BS$2:BS$6)/MMULT('Количество акций на 4 января'!$B542:$F542,BR$2:BR$6)-1</f>
        <v>8.8954430305199228E-3</v>
      </c>
      <c r="BT547" s="15" cm="1">
        <f t="array" aca="1" ref="BT547" ca="1">MMULT('Количество акций на 4 января'!$B542:$F542,BT$2:BT$6)/MMULT('Количество акций на 4 января'!$B542:$F542,BS$2:BS$6)-1</f>
        <v>4.6363766705781462E-3</v>
      </c>
      <c r="BU547" s="15" cm="1">
        <f t="array" aca="1" ref="BU547" ca="1">MMULT('Количество акций на 4 января'!$B542:$F542,BU$2:BU$6)/MMULT('Количество акций на 4 января'!$B542:$F542,BT$2:BT$6)-1</f>
        <v>-2.8736928389924143E-3</v>
      </c>
      <c r="BV547" s="15" cm="1">
        <f t="array" aca="1" ref="BV547" ca="1">MMULT('Количество акций на 4 января'!$B542:$F542,BV$2:BV$6)/MMULT('Количество акций на 4 января'!$B542:$F542,BU$2:BU$6)-1</f>
        <v>1.0482664879202908E-2</v>
      </c>
      <c r="BW547" s="15" cm="1">
        <f t="array" aca="1" ref="BW547" ca="1">MMULT('Количество акций на 4 января'!$B542:$F542,BW$2:BW$6)/MMULT('Количество акций на 4 января'!$B542:$F542,BV$2:BV$6)-1</f>
        <v>-1.1006242050129567E-2</v>
      </c>
      <c r="BX547" s="15" cm="1">
        <f t="array" aca="1" ref="BX547" ca="1">MMULT('Количество акций на 4 января'!$B542:$F542,BX$2:BX$6)/MMULT('Количество акций на 4 января'!$B542:$F542,BW$2:BW$6)-1</f>
        <v>-6.0570591355822989E-3</v>
      </c>
      <c r="BY547" s="15" cm="1">
        <f t="array" aca="1" ref="BY547" ca="1">MMULT('Количество акций на 4 января'!$B542:$F542,BY$2:BY$6)/MMULT('Количество акций на 4 января'!$B542:$F542,BX$2:BX$6)-1</f>
        <v>1.4443442919360727E-3</v>
      </c>
      <c r="BZ547" s="15" cm="1">
        <f t="array" aca="1" ref="BZ547" ca="1">MMULT('Количество акций на 4 января'!$B542:$F542,BZ$2:BZ$6)/MMULT('Количество акций на 4 января'!$B542:$F542,BY$2:BY$6)-1</f>
        <v>9.1915112726237425E-3</v>
      </c>
      <c r="CA547" s="15" cm="1">
        <f t="array" aca="1" ref="CA547" ca="1">MMULT('Количество акций на 4 января'!$B542:$F542,CA$2:CA$6)/MMULT('Количество акций на 4 января'!$B542:$F542,BZ$2:BZ$6)-1</f>
        <v>5.4540326815077922E-3</v>
      </c>
      <c r="CB547" s="15" cm="1">
        <f t="array" aca="1" ref="CB547" ca="1">MMULT('Количество акций на 4 января'!$B542:$F542,CB$2:CB$6)/MMULT('Количество акций на 4 января'!$B542:$F542,CA$2:CA$6)-1</f>
        <v>1.0422481658440175E-2</v>
      </c>
      <c r="CC547" s="15" cm="1">
        <f t="array" aca="1" ref="CC547" ca="1">MMULT('Количество акций на 4 января'!$B542:$F542,CC$2:CC$6)/MMULT('Количество акций на 4 января'!$B542:$F542,CB$2:CB$6)-1</f>
        <v>4.1648115785775097E-3</v>
      </c>
      <c r="CD547" s="15" cm="1">
        <f t="array" aca="1" ref="CD547" ca="1">MMULT('Количество акций на 4 января'!$B542:$F542,CD$2:CD$6)/MMULT('Количество акций на 4 января'!$B542:$F542,CC$2:CC$6)-1</f>
        <v>-6.1204684549003296E-3</v>
      </c>
      <c r="CE547" s="15" cm="1">
        <f t="array" aca="1" ref="CE547" ca="1">MMULT('Количество акций на 4 января'!$B542:$F542,CE$2:CE$6)/MMULT('Количество акций на 4 января'!$B542:$F542,CD$2:CD$6)-1</f>
        <v>-3.9678822340459829E-3</v>
      </c>
      <c r="CF547" s="15" cm="1">
        <f t="array" aca="1" ref="CF547" ca="1">MMULT('Количество акций на 4 января'!$B542:$F542,CF$2:CF$6)/MMULT('Количество акций на 4 января'!$B542:$F542,CE$2:CE$6)-1</f>
        <v>-6.2539770411165208E-3</v>
      </c>
      <c r="CG547" s="15" cm="1">
        <f t="array" aca="1" ref="CG547" ca="1">MMULT('Количество акций на 4 января'!$B542:$F542,CG$2:CG$6)/MMULT('Количество акций на 4 января'!$B542:$F542,CF$2:CF$6)-1</f>
        <v>1.5800298699585102E-2</v>
      </c>
      <c r="CH547" s="15" cm="1">
        <f t="array" aca="1" ref="CH547" ca="1">MMULT('Количество акций на 4 января'!$B542:$F542,CH$2:CH$6)/MMULT('Количество акций на 4 января'!$B542:$F542,CG$2:CG$6)-1</f>
        <v>1.1651415081678218E-2</v>
      </c>
      <c r="CI547" s="15" cm="1">
        <f t="array" aca="1" ref="CI547" ca="1">MMULT('Количество акций на 4 января'!$B542:$F542,CI$2:CI$6)/MMULT('Количество акций на 4 января'!$B542:$F542,CH$2:CH$6)-1</f>
        <v>1.4997160905072082E-2</v>
      </c>
      <c r="CJ547" s="15" cm="1">
        <f t="array" aca="1" ref="CJ547" ca="1">MMULT('Количество акций на 4 января'!$B542:$F542,CJ$2:CJ$6)/MMULT('Количество акций на 4 января'!$B542:$F542,CI$2:CI$6)-1</f>
        <v>3.223287740991676E-3</v>
      </c>
      <c r="CK547" s="15" cm="1">
        <f t="array" aca="1" ref="CK547" ca="1">MMULT('Количество акций на 4 января'!$B542:$F542,CK$2:CK$6)/MMULT('Количество акций на 4 января'!$B542:$F542,CJ$2:CJ$6)-1</f>
        <v>5.5159562423714448E-3</v>
      </c>
      <c r="CL547" s="15" cm="1">
        <f t="array" aca="1" ref="CL547" ca="1">MMULT('Количество акций на 4 января'!$B542:$F542,CL$2:CL$6)/MMULT('Количество акций на 4 января'!$B542:$F542,CK$2:CK$6)-1</f>
        <v>-8.6454020809479948E-3</v>
      </c>
      <c r="CM547" s="15" cm="1">
        <f t="array" aca="1" ref="CM547" ca="1">MMULT('Количество акций на 4 января'!$B542:$F542,CM$2:CM$6)/MMULT('Количество акций на 4 января'!$B542:$F542,CL$2:CL$6)-1</f>
        <v>-5.6114010637601242E-3</v>
      </c>
      <c r="CN547" s="15" cm="1">
        <f t="array" aca="1" ref="CN547" ca="1">MMULT('Количество акций на 4 января'!$B542:$F542,CN$2:CN$6)/MMULT('Количество акций на 4 января'!$B542:$F542,CM$2:CM$6)-1</f>
        <v>1.2107822100402732E-2</v>
      </c>
      <c r="CO547" s="15" cm="1">
        <f t="array" aca="1" ref="CO547" ca="1">MMULT('Количество акций на 4 января'!$B542:$F542,CO$2:CO$6)/MMULT('Количество акций на 4 января'!$B542:$F542,CN$2:CN$6)-1</f>
        <v>2.7950673503740475E-3</v>
      </c>
      <c r="CP547" s="15" cm="1">
        <f t="array" aca="1" ref="CP547" ca="1">MMULT('Количество акций на 4 января'!$B542:$F542,CP$2:CP$6)/MMULT('Количество акций на 4 января'!$B542:$F542,CO$2:CO$6)-1</f>
        <v>1.4172643500800719E-2</v>
      </c>
      <c r="CQ547" s="15" cm="1">
        <f t="array" aca="1" ref="CQ547" ca="1">MMULT('Количество акций на 4 января'!$B542:$F542,CQ$2:CQ$6)/MMULT('Количество акций на 4 января'!$B542:$F542,CP$2:CP$6)-1</f>
        <v>1.4837650268291425E-2</v>
      </c>
      <c r="CR547" s="15" cm="1">
        <f t="array" aca="1" ref="CR547" ca="1">MMULT('Количество акций на 4 января'!$B542:$F542,CR$2:CR$6)/MMULT('Количество акций на 4 января'!$B542:$F542,CQ$2:CQ$6)-1</f>
        <v>-1.9488946768115523E-2</v>
      </c>
      <c r="CS547" s="15" cm="1">
        <f t="array" aca="1" ref="CS547" ca="1">MMULT('Количество акций на 4 января'!$B542:$F542,CS$2:CS$6)/MMULT('Количество акций на 4 января'!$B542:$F542,CR$2:CR$6)-1</f>
        <v>-1.6666522110510007E-3</v>
      </c>
      <c r="CT547" s="15" cm="1">
        <f t="array" aca="1" ref="CT547" ca="1">MMULT('Количество акций на 4 января'!$B542:$F542,CT$2:CT$6)/MMULT('Количество акций на 4 января'!$B542:$F542,CS$2:CS$6)-1</f>
        <v>4.3002059495418354E-3</v>
      </c>
      <c r="CU547" s="15" cm="1">
        <f t="array" aca="1" ref="CU547" ca="1">MMULT('Количество акций на 4 января'!$B542:$F542,CU$2:CU$6)/MMULT('Количество акций на 4 января'!$B542:$F542,CT$2:CT$6)-1</f>
        <v>4.9190518457657983E-3</v>
      </c>
      <c r="CV547" s="15" cm="1">
        <f t="array" aca="1" ref="CV547" ca="1">MMULT('Количество акций на 4 января'!$B542:$F542,CV$2:CV$6)/MMULT('Количество акций на 4 января'!$B542:$F542,CU$2:CU$6)-1</f>
        <v>7.8765179765993842E-4</v>
      </c>
      <c r="CW547" s="15" cm="1">
        <f t="array" aca="1" ref="CW547" ca="1">MMULT('Количество акций на 4 января'!$B542:$F542,CW$2:CW$6)/MMULT('Количество акций на 4 января'!$B542:$F542,CV$2:CV$6)-1</f>
        <v>5.3779619148808244E-3</v>
      </c>
      <c r="CX547" s="15" cm="1">
        <f t="array" aca="1" ref="CX547" ca="1">MMULT('Количество акций на 4 января'!$B542:$F542,CX$2:CX$6)/MMULT('Количество акций на 4 января'!$B542:$F542,CW$2:CW$6)-1</f>
        <v>5.0269163443572573E-3</v>
      </c>
      <c r="CY547" s="15" cm="1">
        <f t="array" aca="1" ref="CY547" ca="1">MMULT('Количество акций на 4 января'!$B542:$F542,CY$2:CY$6)/MMULT('Количество акций на 4 января'!$B542:$F542,CX$2:CX$6)-1</f>
        <v>-5.7115555691505948E-3</v>
      </c>
      <c r="CZ547" s="15" cm="1">
        <f t="array" aca="1" ref="CZ547" ca="1">MMULT('Количество акций на 4 января'!$B542:$F542,CZ$2:CZ$6)/MMULT('Количество акций на 4 января'!$B542:$F542,CY$2:CY$6)-1</f>
        <v>-5.7375664681115213E-3</v>
      </c>
      <c r="DA547" s="15" cm="1">
        <f t="array" aca="1" ref="DA547" ca="1">MMULT('Количество акций на 4 января'!$B542:$F542,DA$2:DA$6)/MMULT('Количество акций на 4 января'!$B542:$F542,CZ$2:CZ$6)-1</f>
        <v>1.1542420950438226E-2</v>
      </c>
      <c r="DB547" s="15" cm="1">
        <f t="array" aca="1" ref="DB547" ca="1">MMULT('Количество акций на 4 января'!$B542:$F542,DB$2:DB$6)/MMULT('Количество акций на 4 января'!$B542:$F542,DA$2:DA$6)-1</f>
        <v>1.4039447723265486E-2</v>
      </c>
      <c r="DC547" s="15" cm="1">
        <f t="array" aca="1" ref="DC547" ca="1">MMULT('Количество акций на 4 января'!$B542:$F542,DC$2:DC$6)/MMULT('Количество акций на 4 января'!$B542:$F542,DB$2:DB$6)-1</f>
        <v>-1.6373333974591953E-3</v>
      </c>
      <c r="DD547" s="15" cm="1">
        <f t="array" aca="1" ref="DD547" ca="1">MMULT('Количество акций на 4 января'!$B542:$F542,DD$2:DD$6)/MMULT('Количество акций на 4 января'!$B542:$F542,DC$2:DC$6)-1</f>
        <v>-4.2900780256027726E-4</v>
      </c>
      <c r="DE547" s="15" cm="1">
        <f t="array" aca="1" ref="DE547" ca="1">MMULT('Количество акций на 4 января'!$B542:$F542,DE$2:DE$6)/MMULT('Количество акций на 4 января'!$B542:$F542,DD$2:DD$6)-1</f>
        <v>3.7213174528034632E-3</v>
      </c>
      <c r="DF547" s="15" cm="1">
        <f t="array" aca="1" ref="DF547" ca="1">MMULT('Количество акций на 4 января'!$B542:$F542,DF$2:DF$6)/MMULT('Количество акций на 4 января'!$B542:$F542,DE$2:DE$6)-1</f>
        <v>-2.6790858482531599E-3</v>
      </c>
      <c r="DG547" s="15" cm="1">
        <f t="array" aca="1" ref="DG547" ca="1">MMULT('Количество акций на 4 января'!$B542:$F542,DG$2:DG$6)/MMULT('Количество акций на 4 января'!$B542:$F542,DF$2:DF$6)-1</f>
        <v>1.0828442990035159E-2</v>
      </c>
      <c r="DH547" s="15" cm="1">
        <f t="array" aca="1" ref="DH547" ca="1">MMULT('Количество акций на 4 января'!$B542:$F542,DH$2:DH$6)/MMULT('Количество акций на 4 января'!$B542:$F542,DG$2:DG$6)-1</f>
        <v>-3.3590465332761221E-3</v>
      </c>
      <c r="DI547" s="15" cm="1">
        <f t="array" aca="1" ref="DI547" ca="1">MMULT('Количество акций на 4 января'!$B542:$F542,DI$2:DI$6)/MMULT('Количество акций на 4 января'!$B542:$F542,DH$2:DH$6)-1</f>
        <v>-1.2090375584061785E-4</v>
      </c>
      <c r="DJ547" s="15" cm="1">
        <f t="array" aca="1" ref="DJ547" ca="1">MMULT('Количество акций на 4 января'!$B542:$F542,DJ$2:DJ$6)/MMULT('Количество акций на 4 января'!$B542:$F542,DI$2:DI$6)-1</f>
        <v>1.1824028929536823E-3</v>
      </c>
      <c r="DK547" s="15" cm="1">
        <f t="array" aca="1" ref="DK547" ca="1">MMULT('Количество акций на 4 января'!$B542:$F542,DK$2:DK$6)/MMULT('Количество акций на 4 января'!$B542:$F542,DJ$2:DJ$6)-1</f>
        <v>-1.3961662148023968E-2</v>
      </c>
      <c r="DL547" s="15" cm="1">
        <f t="array" aca="1" ref="DL547" ca="1">MMULT('Количество акций на 4 января'!$B542:$F542,DL$2:DL$6)/MMULT('Количество акций на 4 января'!$B542:$F542,DK$2:DK$6)-1</f>
        <v>-6.5356661012859751E-3</v>
      </c>
      <c r="DM547" s="15" cm="1">
        <f t="array" aca="1" ref="DM547" ca="1">MMULT('Количество акций на 4 января'!$B542:$F542,DM$2:DM$6)/MMULT('Количество акций на 4 января'!$B542:$F542,DL$2:DL$6)-1</f>
        <v>-3.3919488578479928E-3</v>
      </c>
      <c r="DN547" s="15" cm="1">
        <f t="array" aca="1" ref="DN547" ca="1">MMULT('Количество акций на 4 января'!$B542:$F542,DN$2:DN$6)/MMULT('Количество акций на 4 января'!$B542:$F542,DM$2:DM$6)-1</f>
        <v>-2.0292082292636682E-3</v>
      </c>
      <c r="DO547" s="15" cm="1">
        <f t="array" aca="1" ref="DO547" ca="1">MMULT('Количество акций на 4 января'!$B542:$F542,DO$2:DO$6)/MMULT('Количество акций на 4 января'!$B542:$F542,DN$2:DN$6)-1</f>
        <v>6.4719970016207107E-3</v>
      </c>
      <c r="DP547" s="15" cm="1">
        <f t="array" aca="1" ref="DP547" ca="1">MMULT('Количество акций на 4 января'!$B542:$F542,DP$2:DP$6)/MMULT('Количество акций на 4 января'!$B542:$F542,DO$2:DO$6)-1</f>
        <v>3.5528928324983777E-3</v>
      </c>
      <c r="DQ547" s="15" cm="1">
        <f t="array" aca="1" ref="DQ547" ca="1">MMULT('Количество акций на 4 января'!$B542:$F542,DQ$2:DQ$6)/MMULT('Количество акций на 4 января'!$B542:$F542,DP$2:DP$6)-1</f>
        <v>-1.076097131100795E-3</v>
      </c>
      <c r="DR547" s="15" cm="1">
        <f t="array" aca="1" ref="DR547" ca="1">MMULT('Количество акций на 4 января'!$B542:$F542,DR$2:DR$6)/MMULT('Количество акций на 4 января'!$B542:$F542,DQ$2:DQ$6)-1</f>
        <v>-1.0968292164978299E-2</v>
      </c>
      <c r="DS547" s="15" cm="1">
        <f t="array" aca="1" ref="DS547" ca="1">MMULT('Количество акций на 4 января'!$B542:$F542,DS$2:DS$6)/MMULT('Количество акций на 4 января'!$B542:$F542,DR$2:DR$6)-1</f>
        <v>7.3386099502124047E-3</v>
      </c>
      <c r="DT547" s="15" cm="1">
        <f t="array" aca="1" ref="DT547" ca="1">MMULT('Количество акций на 4 января'!$B542:$F542,DT$2:DT$6)/MMULT('Количество акций на 4 января'!$B542:$F542,DS$2:DS$6)-1</f>
        <v>-2.3694663362738844E-3</v>
      </c>
      <c r="DU547" s="15" cm="1">
        <f t="array" aca="1" ref="DU547" ca="1">MMULT('Количество акций на 4 января'!$B542:$F542,DU$2:DU$6)/MMULT('Количество акций на 4 января'!$B542:$F542,DT$2:DT$6)-1</f>
        <v>-8.8975440477628842E-3</v>
      </c>
      <c r="DV547" s="15" cm="1">
        <f t="array" aca="1" ref="DV547" ca="1">MMULT('Количество акций на 4 января'!$B542:$F542,DV$2:DV$6)/MMULT('Количество акций на 4 января'!$B542:$F542,DU$2:DU$6)-1</f>
        <v>9.0004938607937124E-3</v>
      </c>
      <c r="DW547" s="24" cm="1">
        <f t="array" aca="1" ref="DW547" ca="1">MMULT('Количество акций на 4 января'!$B542:$F542,DW$2:DW$6)/MMULT('Количество акций на 4 января'!$B542:$F542,DV$2:DV$6)-1</f>
        <v>4.354931797640571E-3</v>
      </c>
      <c r="DX547" s="28">
        <f t="shared" ca="1" si="17"/>
        <v>1.0439360021479232E-3</v>
      </c>
      <c r="DY547" s="28">
        <f t="shared" ca="1" si="16"/>
        <v>1.086375573615102E-2</v>
      </c>
    </row>
    <row r="548" spans="1:129" x14ac:dyDescent="0.3">
      <c r="A548">
        <v>542</v>
      </c>
      <c r="C548" s="23" cm="1">
        <f t="array" aca="1" ref="C548" ca="1">MMULT('Количество акций на 4 января'!$B543:$F543,C$2:C$6)/MMULT('Количество акций на 4 января'!$B543:$F543,B$2:B$6)-1</f>
        <v>1.3489017433264028E-2</v>
      </c>
      <c r="D548" s="15" cm="1">
        <f t="array" aca="1" ref="D548" ca="1">MMULT('Количество акций на 4 января'!$B543:$F543,D$2:D$6)/MMULT('Количество акций на 4 января'!$B543:$F543,C$2:C$6)-1</f>
        <v>2.7165888054057064E-3</v>
      </c>
      <c r="E548" s="15" cm="1">
        <f t="array" aca="1" ref="E548" ca="1">MMULT('Количество акций на 4 января'!$B543:$F543,E$2:E$6)/MMULT('Количество акций на 4 января'!$B543:$F543,D$2:D$6)-1</f>
        <v>3.6924044491243091E-2</v>
      </c>
      <c r="F548" s="15" cm="1">
        <f t="array" aca="1" ref="F548" ca="1">MMULT('Количество акций на 4 января'!$B543:$F543,F$2:F$6)/MMULT('Количество акций на 4 января'!$B543:$F543,E$2:E$6)-1</f>
        <v>5.9853895579722316E-3</v>
      </c>
      <c r="G548" s="15" cm="1">
        <f t="array" aca="1" ref="G548" ca="1">MMULT('Количество акций на 4 января'!$B543:$F543,G$2:G$6)/MMULT('Количество акций на 4 января'!$B543:$F543,F$2:F$6)-1</f>
        <v>-9.766988224332307E-4</v>
      </c>
      <c r="H548" s="15" cm="1">
        <f t="array" aca="1" ref="H548" ca="1">MMULT('Количество акций на 4 января'!$B543:$F543,H$2:H$6)/MMULT('Количество акций на 4 января'!$B543:$F543,G$2:G$6)-1</f>
        <v>-8.1139583901144174E-3</v>
      </c>
      <c r="I548" s="15" cm="1">
        <f t="array" aca="1" ref="I548" ca="1">MMULT('Количество акций на 4 января'!$B543:$F543,I$2:I$6)/MMULT('Количество акций на 4 января'!$B543:$F543,H$2:H$6)-1</f>
        <v>8.3440791664763925E-3</v>
      </c>
      <c r="J548" s="15" cm="1">
        <f t="array" aca="1" ref="J548" ca="1">MMULT('Количество акций на 4 января'!$B543:$F543,J$2:J$6)/MMULT('Количество акций на 4 января'!$B543:$F543,I$2:I$6)-1</f>
        <v>-1.9594469810645943E-2</v>
      </c>
      <c r="K548" s="15" cm="1">
        <f t="array" aca="1" ref="K548" ca="1">MMULT('Количество акций на 4 января'!$B543:$F543,K$2:K$6)/MMULT('Количество акций на 4 января'!$B543:$F543,J$2:J$6)-1</f>
        <v>5.5069204780511249E-3</v>
      </c>
      <c r="L548" s="15" cm="1">
        <f t="array" aca="1" ref="L548" ca="1">MMULT('Количество акций на 4 января'!$B543:$F543,L$2:L$6)/MMULT('Количество акций на 4 января'!$B543:$F543,K$2:K$6)-1</f>
        <v>9.3702726258970692E-4</v>
      </c>
      <c r="M548" s="15" cm="1">
        <f t="array" aca="1" ref="M548" ca="1">MMULT('Количество акций на 4 января'!$B543:$F543,M$2:M$6)/MMULT('Количество акций на 4 января'!$B543:$F543,L$2:L$6)-1</f>
        <v>9.7389136847891855E-3</v>
      </c>
      <c r="N548" s="15" cm="1">
        <f t="array" aca="1" ref="N548" ca="1">MMULT('Количество акций на 4 января'!$B543:$F543,N$2:N$6)/MMULT('Количество акций на 4 января'!$B543:$F543,M$2:M$6)-1</f>
        <v>-1.3046298603384132E-2</v>
      </c>
      <c r="O548" s="15" cm="1">
        <f t="array" aca="1" ref="O548" ca="1">MMULT('Количество акций на 4 января'!$B543:$F543,O$2:O$6)/MMULT('Количество акций на 4 января'!$B543:$F543,N$2:N$6)-1</f>
        <v>-1.3864697997182485E-2</v>
      </c>
      <c r="P548" s="15" cm="1">
        <f t="array" aca="1" ref="P548" ca="1">MMULT('Количество акций на 4 января'!$B543:$F543,P$2:P$6)/MMULT('Количество акций на 4 января'!$B543:$F543,O$2:O$6)-1</f>
        <v>-7.624650338413308E-3</v>
      </c>
      <c r="Q548" s="15" cm="1">
        <f t="array" aca="1" ref="Q548" ca="1">MMULT('Количество акций на 4 января'!$B543:$F543,Q$2:Q$6)/MMULT('Количество акций на 4 января'!$B543:$F543,P$2:P$6)-1</f>
        <v>-1.8883064876037414E-3</v>
      </c>
      <c r="R548" s="15" cm="1">
        <f t="array" aca="1" ref="R548" ca="1">MMULT('Количество акций на 4 января'!$B543:$F543,R$2:R$6)/MMULT('Количество акций на 4 января'!$B543:$F543,Q$2:Q$6)-1</f>
        <v>-1.845807918843223E-2</v>
      </c>
      <c r="S548" s="15" cm="1">
        <f t="array" aca="1" ref="S548" ca="1">MMULT('Количество акций на 4 января'!$B543:$F543,S$2:S$6)/MMULT('Количество акций на 4 января'!$B543:$F543,R$2:R$6)-1</f>
        <v>9.0964259774017897E-3</v>
      </c>
      <c r="T548" s="15" cm="1">
        <f t="array" aca="1" ref="T548" ca="1">MMULT('Количество акций на 4 января'!$B543:$F543,T$2:T$6)/MMULT('Количество акций на 4 января'!$B543:$F543,S$2:S$6)-1</f>
        <v>-2.7383847666204275E-2</v>
      </c>
      <c r="U548" s="15" cm="1">
        <f t="array" aca="1" ref="U548" ca="1">MMULT('Количество акций на 4 января'!$B543:$F543,U$2:U$6)/MMULT('Количество акций на 4 января'!$B543:$F543,T$2:T$6)-1</f>
        <v>1.5080831506562919E-2</v>
      </c>
      <c r="V548" s="15" cm="1">
        <f t="array" aca="1" ref="V548" ca="1">MMULT('Количество акций на 4 января'!$B543:$F543,V$2:V$6)/MMULT('Количество акций на 4 января'!$B543:$F543,U$2:U$6)-1</f>
        <v>-8.0458662586480045E-4</v>
      </c>
      <c r="W548" s="15" cm="1">
        <f t="array" aca="1" ref="W548" ca="1">MMULT('Количество акций на 4 января'!$B543:$F543,W$2:W$6)/MMULT('Количество акций на 4 января'!$B543:$F543,V$2:V$6)-1</f>
        <v>1.0558279210098664E-2</v>
      </c>
      <c r="X548" s="15" cm="1">
        <f t="array" aca="1" ref="X548" ca="1">MMULT('Количество акций на 4 января'!$B543:$F543,X$2:X$6)/MMULT('Количество акций на 4 января'!$B543:$F543,W$2:W$6)-1</f>
        <v>1.47404405348881E-2</v>
      </c>
      <c r="Y548" s="15" cm="1">
        <f t="array" aca="1" ref="Y548" ca="1">MMULT('Количество акций на 4 января'!$B543:$F543,Y$2:Y$6)/MMULT('Количество акций на 4 января'!$B543:$F543,X$2:X$6)-1</f>
        <v>-1.5041342619537268E-5</v>
      </c>
      <c r="Z548" s="15" cm="1">
        <f t="array" aca="1" ref="Z548" ca="1">MMULT('Количество акций на 4 января'!$B543:$F543,Z$2:Z$6)/MMULT('Количество акций на 4 января'!$B543:$F543,Y$2:Y$6)-1</f>
        <v>1.0458065625399637E-2</v>
      </c>
      <c r="AA548" s="15" cm="1">
        <f t="array" aca="1" ref="AA548" ca="1">MMULT('Количество акций на 4 января'!$B543:$F543,AA$2:AA$6)/MMULT('Количество акций на 4 января'!$B543:$F543,Z$2:Z$6)-1</f>
        <v>-1.4396667881394265E-2</v>
      </c>
      <c r="AB548" s="15" cm="1">
        <f t="array" aca="1" ref="AB548" ca="1">MMULT('Количество акций на 4 января'!$B543:$F543,AB$2:AB$6)/MMULT('Количество акций на 4 января'!$B543:$F543,AA$2:AA$6)-1</f>
        <v>-1.1736168035072159E-2</v>
      </c>
      <c r="AC548" s="15" cm="1">
        <f t="array" aca="1" ref="AC548" ca="1">MMULT('Количество акций на 4 января'!$B543:$F543,AC$2:AC$6)/MMULT('Количество акций на 4 января'!$B543:$F543,AB$2:AB$6)-1</f>
        <v>-1.0446557017721458E-3</v>
      </c>
      <c r="AD548" s="15" cm="1">
        <f t="array" aca="1" ref="AD548" ca="1">MMULT('Количество акций на 4 января'!$B543:$F543,AD$2:AD$6)/MMULT('Количество акций на 4 января'!$B543:$F543,AC$2:AC$6)-1</f>
        <v>5.61015660642461E-3</v>
      </c>
      <c r="AE548" s="15" cm="1">
        <f t="array" aca="1" ref="AE548" ca="1">MMULT('Количество акций на 4 января'!$B543:$F543,AE$2:AE$6)/MMULT('Количество акций на 4 января'!$B543:$F543,AD$2:AD$6)-1</f>
        <v>2.1782528585948313E-2</v>
      </c>
      <c r="AF548" s="15" cm="1">
        <f t="array" aca="1" ref="AF548" ca="1">MMULT('Количество акций на 4 января'!$B543:$F543,AF$2:AF$6)/MMULT('Количество акций на 4 января'!$B543:$F543,AE$2:AE$6)-1</f>
        <v>-2.8222015092745911E-3</v>
      </c>
      <c r="AG548" s="15" cm="1">
        <f t="array" aca="1" ref="AG548" ca="1">MMULT('Количество акций на 4 января'!$B543:$F543,AG$2:AG$6)/MMULT('Количество акций на 4 января'!$B543:$F543,AF$2:AF$6)-1</f>
        <v>-2.9948549534863922E-4</v>
      </c>
      <c r="AH548" s="15" cm="1">
        <f t="array" aca="1" ref="AH548" ca="1">MMULT('Количество акций на 4 января'!$B543:$F543,AH$2:AH$6)/MMULT('Количество акций на 4 января'!$B543:$F543,AG$2:AG$6)-1</f>
        <v>-6.5193883990107837E-3</v>
      </c>
      <c r="AI548" s="15" cm="1">
        <f t="array" aca="1" ref="AI548" ca="1">MMULT('Количество акций на 4 января'!$B543:$F543,AI$2:AI$6)/MMULT('Количество акций на 4 января'!$B543:$F543,AH$2:AH$6)-1</f>
        <v>2.3225158843815263E-2</v>
      </c>
      <c r="AJ548" s="15" cm="1">
        <f t="array" aca="1" ref="AJ548" ca="1">MMULT('Количество акций на 4 января'!$B543:$F543,AJ$2:AJ$6)/MMULT('Количество акций на 4 января'!$B543:$F543,AI$2:AI$6)-1</f>
        <v>-1.280809796000848E-2</v>
      </c>
      <c r="AK548" s="15" cm="1">
        <f t="array" aca="1" ref="AK548" ca="1">MMULT('Количество акций на 4 января'!$B543:$F543,AK$2:AK$6)/MMULT('Количество акций на 4 января'!$B543:$F543,AJ$2:AJ$6)-1</f>
        <v>-4.8467583658731161E-3</v>
      </c>
      <c r="AL548" s="15" cm="1">
        <f t="array" aca="1" ref="AL548" ca="1">MMULT('Количество акций на 4 января'!$B543:$F543,AL$2:AL$6)/MMULT('Количество акций на 4 января'!$B543:$F543,AK$2:AK$6)-1</f>
        <v>-1.359249790017214E-2</v>
      </c>
      <c r="AM548" s="15" cm="1">
        <f t="array" aca="1" ref="AM548" ca="1">MMULT('Количество акций на 4 января'!$B543:$F543,AM$2:AM$6)/MMULT('Количество акций на 4 января'!$B543:$F543,AL$2:AL$6)-1</f>
        <v>-2.5124997217279788E-2</v>
      </c>
      <c r="AN548" s="15" cm="1">
        <f t="array" aca="1" ref="AN548" ca="1">MMULT('Количество акций на 4 января'!$B543:$F543,AN$2:AN$6)/MMULT('Количество акций на 4 января'!$B543:$F543,AM$2:AM$6)-1</f>
        <v>1.8483493010590379E-4</v>
      </c>
      <c r="AO548" s="15" cm="1">
        <f t="array" aca="1" ref="AO548" ca="1">MMULT('Количество акций на 4 января'!$B543:$F543,AO$2:AO$6)/MMULT('Количество акций на 4 января'!$B543:$F543,AN$2:AN$6)-1</f>
        <v>1.5906813180966095E-2</v>
      </c>
      <c r="AP548" s="15" cm="1">
        <f t="array" aca="1" ref="AP548" ca="1">MMULT('Количество акций на 4 января'!$B543:$F543,AP$2:AP$6)/MMULT('Количество акций на 4 января'!$B543:$F543,AO$2:AO$6)-1</f>
        <v>5.0915181002180177E-3</v>
      </c>
      <c r="AQ548" s="15" cm="1">
        <f t="array" aca="1" ref="AQ548" ca="1">MMULT('Количество акций на 4 января'!$B543:$F543,AQ$2:AQ$6)/MMULT('Количество акций на 4 января'!$B543:$F543,AP$2:AP$6)-1</f>
        <v>-7.9549500876417989E-3</v>
      </c>
      <c r="AR548" s="15" cm="1">
        <f t="array" aca="1" ref="AR548" ca="1">MMULT('Количество акций на 4 января'!$B543:$F543,AR$2:AR$6)/MMULT('Количество акций на 4 января'!$B543:$F543,AQ$2:AQ$6)-1</f>
        <v>-2.0094916739754498E-2</v>
      </c>
      <c r="AS548" s="15" cm="1">
        <f t="array" aca="1" ref="AS548" ca="1">MMULT('Количество акций на 4 января'!$B543:$F543,AS$2:AS$6)/MMULT('Количество акций на 4 января'!$B543:$F543,AR$2:AR$6)-1</f>
        <v>1.3287450843985527E-2</v>
      </c>
      <c r="AT548" s="15" cm="1">
        <f t="array" aca="1" ref="AT548" ca="1">MMULT('Количество акций на 4 января'!$B543:$F543,AT$2:AT$6)/MMULT('Количество акций на 4 января'!$B543:$F543,AS$2:AS$6)-1</f>
        <v>2.0014310528484902E-2</v>
      </c>
      <c r="AU548" s="15" cm="1">
        <f t="array" aca="1" ref="AU548" ca="1">MMULT('Количество акций на 4 января'!$B543:$F543,AU$2:AU$6)/MMULT('Количество акций на 4 января'!$B543:$F543,AT$2:AT$6)-1</f>
        <v>-3.5429918137669381E-3</v>
      </c>
      <c r="AV548" s="15" cm="1">
        <f t="array" aca="1" ref="AV548" ca="1">MMULT('Количество акций на 4 января'!$B543:$F543,AV$2:AV$6)/MMULT('Количество акций на 4 января'!$B543:$F543,AU$2:AU$6)-1</f>
        <v>1.1037292059483228E-2</v>
      </c>
      <c r="AW548" s="15" cm="1">
        <f t="array" aca="1" ref="AW548" ca="1">MMULT('Количество акций на 4 января'!$B543:$F543,AW$2:AW$6)/MMULT('Количество акций на 4 января'!$B543:$F543,AV$2:AV$6)-1</f>
        <v>3.0315837735932494E-3</v>
      </c>
      <c r="AX548" s="15" cm="1">
        <f t="array" aca="1" ref="AX548" ca="1">MMULT('Количество акций на 4 января'!$B543:$F543,AX$2:AX$6)/MMULT('Количество акций на 4 января'!$B543:$F543,AW$2:AW$6)-1</f>
        <v>1.892834485322803E-2</v>
      </c>
      <c r="AY548" s="15" cm="1">
        <f t="array" aca="1" ref="AY548" ca="1">MMULT('Количество акций на 4 января'!$B543:$F543,AY$2:AY$6)/MMULT('Количество акций на 4 января'!$B543:$F543,AX$2:AX$6)-1</f>
        <v>-1.7483605884678455E-2</v>
      </c>
      <c r="AZ548" s="15" cm="1">
        <f t="array" aca="1" ref="AZ548" ca="1">MMULT('Количество акций на 4 января'!$B543:$F543,AZ$2:AZ$6)/MMULT('Количество акций на 4 января'!$B543:$F543,AY$2:AY$6)-1</f>
        <v>-1.3017884254093115E-2</v>
      </c>
      <c r="BA548" s="15" cm="1">
        <f t="array" aca="1" ref="BA548" ca="1">MMULT('Количество акций на 4 января'!$B543:$F543,BA$2:BA$6)/MMULT('Количество акций на 4 января'!$B543:$F543,AZ$2:AZ$6)-1</f>
        <v>-1.6859168858263107E-2</v>
      </c>
      <c r="BB548" s="15" cm="1">
        <f t="array" aca="1" ref="BB548" ca="1">MMULT('Количество акций на 4 января'!$B543:$F543,BB$2:BB$6)/MMULT('Количество акций на 4 января'!$B543:$F543,BA$2:BA$6)-1</f>
        <v>1.0346718294687918E-2</v>
      </c>
      <c r="BC548" s="15" cm="1">
        <f t="array" aca="1" ref="BC548" ca="1">MMULT('Количество акций на 4 января'!$B543:$F543,BC$2:BC$6)/MMULT('Количество акций на 4 января'!$B543:$F543,BB$2:BB$6)-1</f>
        <v>2.1469595005698672E-3</v>
      </c>
      <c r="BD548" s="15" cm="1">
        <f t="array" aca="1" ref="BD548" ca="1">MMULT('Количество акций на 4 января'!$B543:$F543,BD$2:BD$6)/MMULT('Количество акций на 4 января'!$B543:$F543,BC$2:BC$6)-1</f>
        <v>-2.1488202758711772E-2</v>
      </c>
      <c r="BE548" s="15" cm="1">
        <f t="array" aca="1" ref="BE548" ca="1">MMULT('Количество акций на 4 января'!$B543:$F543,BE$2:BE$6)/MMULT('Количество акций на 4 января'!$B543:$F543,BD$2:BD$6)-1</f>
        <v>-1.1066745976783698E-2</v>
      </c>
      <c r="BF548" s="15" cm="1">
        <f t="array" aca="1" ref="BF548" ca="1">MMULT('Количество акций на 4 января'!$B543:$F543,BF$2:BF$6)/MMULT('Количество акций на 4 января'!$B543:$F543,BE$2:BE$6)-1</f>
        <v>1.6099909352682573E-3</v>
      </c>
      <c r="BG548" s="15" cm="1">
        <f t="array" aca="1" ref="BG548" ca="1">MMULT('Количество акций на 4 января'!$B543:$F543,BG$2:BG$6)/MMULT('Количество акций на 4 января'!$B543:$F543,BF$2:BF$6)-1</f>
        <v>2.6588768096288629E-2</v>
      </c>
      <c r="BH548" s="15" cm="1">
        <f t="array" aca="1" ref="BH548" ca="1">MMULT('Количество акций на 4 января'!$B543:$F543,BH$2:BH$6)/MMULT('Количество акций на 4 января'!$B543:$F543,BG$2:BG$6)-1</f>
        <v>1.0880632553428082E-2</v>
      </c>
      <c r="BI548" s="15" cm="1">
        <f t="array" aca="1" ref="BI548" ca="1">MMULT('Количество акций на 4 января'!$B543:$F543,BI$2:BI$6)/MMULT('Количество акций на 4 января'!$B543:$F543,BH$2:BH$6)-1</f>
        <v>-4.1284101044164467E-3</v>
      </c>
      <c r="BJ548" s="15" cm="1">
        <f t="array" aca="1" ref="BJ548" ca="1">MMULT('Количество акций на 4 января'!$B543:$F543,BJ$2:BJ$6)/MMULT('Количество акций на 4 января'!$B543:$F543,BI$2:BI$6)-1</f>
        <v>5.8858589922545779E-3</v>
      </c>
      <c r="BK548" s="15" cm="1">
        <f t="array" aca="1" ref="BK548" ca="1">MMULT('Количество акций на 4 января'!$B543:$F543,BK$2:BK$6)/MMULT('Количество акций на 4 января'!$B543:$F543,BJ$2:BJ$6)-1</f>
        <v>-1.1088136843213636E-3</v>
      </c>
      <c r="BL548" s="15" cm="1">
        <f t="array" aca="1" ref="BL548" ca="1">MMULT('Количество акций на 4 января'!$B543:$F543,BL$2:BL$6)/MMULT('Количество акций на 4 января'!$B543:$F543,BK$2:BK$6)-1</f>
        <v>4.1018583579466306E-3</v>
      </c>
      <c r="BM548" s="15" cm="1">
        <f t="array" aca="1" ref="BM548" ca="1">MMULT('Количество акций на 4 января'!$B543:$F543,BM$2:BM$6)/MMULT('Количество акций на 4 января'!$B543:$F543,BL$2:BL$6)-1</f>
        <v>-7.9006046687262188E-3</v>
      </c>
      <c r="BN548" s="15" cm="1">
        <f t="array" aca="1" ref="BN548" ca="1">MMULT('Количество акций на 4 января'!$B543:$F543,BN$2:BN$6)/MMULT('Количество акций на 4 января'!$B543:$F543,BM$2:BM$6)-1</f>
        <v>-1.8160237720875716E-2</v>
      </c>
      <c r="BO548" s="15" cm="1">
        <f t="array" aca="1" ref="BO548" ca="1">MMULT('Количество акций на 4 января'!$B543:$F543,BO$2:BO$6)/MMULT('Количество акций на 4 января'!$B543:$F543,BN$2:BN$6)-1</f>
        <v>1.018522436169822E-2</v>
      </c>
      <c r="BP548" s="15" cm="1">
        <f t="array" aca="1" ref="BP548" ca="1">MMULT('Количество акций на 4 января'!$B543:$F543,BP$2:BP$6)/MMULT('Количество акций на 4 января'!$B543:$F543,BO$2:BO$6)-1</f>
        <v>3.3866473875885372E-3</v>
      </c>
      <c r="BQ548" s="15" cm="1">
        <f t="array" aca="1" ref="BQ548" ca="1">MMULT('Количество акций на 4 января'!$B543:$F543,BQ$2:BQ$6)/MMULT('Количество акций на 4 января'!$B543:$F543,BP$2:BP$6)-1</f>
        <v>-9.478709220444026E-4</v>
      </c>
      <c r="BR548" s="15" cm="1">
        <f t="array" aca="1" ref="BR548" ca="1">MMULT('Количество акций на 4 января'!$B543:$F543,BR$2:BR$6)/MMULT('Количество акций на 4 января'!$B543:$F543,BQ$2:BQ$6)-1</f>
        <v>1.5566977483120636E-2</v>
      </c>
      <c r="BS548" s="15" cm="1">
        <f t="array" aca="1" ref="BS548" ca="1">MMULT('Количество акций на 4 января'!$B543:$F543,BS$2:BS$6)/MMULT('Количество акций на 4 января'!$B543:$F543,BR$2:BR$6)-1</f>
        <v>4.4235532992498161E-3</v>
      </c>
      <c r="BT548" s="15" cm="1">
        <f t="array" aca="1" ref="BT548" ca="1">MMULT('Количество акций на 4 января'!$B543:$F543,BT$2:BT$6)/MMULT('Количество акций на 4 января'!$B543:$F543,BS$2:BS$6)-1</f>
        <v>-3.4978615183762773E-3</v>
      </c>
      <c r="BU548" s="15" cm="1">
        <f t="array" aca="1" ref="BU548" ca="1">MMULT('Количество акций на 4 января'!$B543:$F543,BU$2:BU$6)/MMULT('Количество акций на 4 января'!$B543:$F543,BT$2:BT$6)-1</f>
        <v>-3.1178746848797845E-3</v>
      </c>
      <c r="BV548" s="15" cm="1">
        <f t="array" aca="1" ref="BV548" ca="1">MMULT('Количество акций на 4 января'!$B543:$F543,BV$2:BV$6)/MMULT('Количество акций на 4 января'!$B543:$F543,BU$2:BU$6)-1</f>
        <v>1.2993512457028622E-2</v>
      </c>
      <c r="BW548" s="15" cm="1">
        <f t="array" aca="1" ref="BW548" ca="1">MMULT('Количество акций на 4 января'!$B543:$F543,BW$2:BW$6)/MMULT('Количество акций на 4 января'!$B543:$F543,BV$2:BV$6)-1</f>
        <v>-9.2347483319419332E-3</v>
      </c>
      <c r="BX548" s="15" cm="1">
        <f t="array" aca="1" ref="BX548" ca="1">MMULT('Количество акций на 4 января'!$B543:$F543,BX$2:BX$6)/MMULT('Количество акций на 4 января'!$B543:$F543,BW$2:BW$6)-1</f>
        <v>-6.7263626694011869E-3</v>
      </c>
      <c r="BY548" s="15" cm="1">
        <f t="array" aca="1" ref="BY548" ca="1">MMULT('Количество акций на 4 января'!$B543:$F543,BY$2:BY$6)/MMULT('Количество акций на 4 января'!$B543:$F543,BX$2:BX$6)-1</f>
        <v>7.4960567386228583E-4</v>
      </c>
      <c r="BZ548" s="15" cm="1">
        <f t="array" aca="1" ref="BZ548" ca="1">MMULT('Количество акций на 4 января'!$B543:$F543,BZ$2:BZ$6)/MMULT('Количество акций на 4 января'!$B543:$F543,BY$2:BY$6)-1</f>
        <v>1.1951709867548121E-2</v>
      </c>
      <c r="CA548" s="15" cm="1">
        <f t="array" aca="1" ref="CA548" ca="1">MMULT('Количество акций на 4 января'!$B543:$F543,CA$2:CA$6)/MMULT('Количество акций на 4 января'!$B543:$F543,BZ$2:BZ$6)-1</f>
        <v>4.670912929587212E-3</v>
      </c>
      <c r="CB548" s="15" cm="1">
        <f t="array" aca="1" ref="CB548" ca="1">MMULT('Количество акций на 4 января'!$B543:$F543,CB$2:CB$6)/MMULT('Количество акций на 4 января'!$B543:$F543,CA$2:CA$6)-1</f>
        <v>1.2459501778768978E-2</v>
      </c>
      <c r="CC548" s="15" cm="1">
        <f t="array" aca="1" ref="CC548" ca="1">MMULT('Количество акций на 4 января'!$B543:$F543,CC$2:CC$6)/MMULT('Количество акций на 4 января'!$B543:$F543,CB$2:CB$6)-1</f>
        <v>6.7516651084187362E-3</v>
      </c>
      <c r="CD548" s="15" cm="1">
        <f t="array" aca="1" ref="CD548" ca="1">MMULT('Количество акций на 4 января'!$B543:$F543,CD$2:CD$6)/MMULT('Количество акций на 4 января'!$B543:$F543,CC$2:CC$6)-1</f>
        <v>-9.0598126468824924E-3</v>
      </c>
      <c r="CE548" s="15" cm="1">
        <f t="array" aca="1" ref="CE548" ca="1">MMULT('Количество акций на 4 января'!$B543:$F543,CE$2:CE$6)/MMULT('Количество акций на 4 января'!$B543:$F543,CD$2:CD$6)-1</f>
        <v>-1.7891111049647135E-3</v>
      </c>
      <c r="CF548" s="15" cm="1">
        <f t="array" aca="1" ref="CF548" ca="1">MMULT('Количество акций на 4 января'!$B543:$F543,CF$2:CF$6)/MMULT('Количество акций на 4 января'!$B543:$F543,CE$2:CE$6)-1</f>
        <v>-9.5152224976086108E-3</v>
      </c>
      <c r="CG548" s="15" cm="1">
        <f t="array" aca="1" ref="CG548" ca="1">MMULT('Количество акций на 4 января'!$B543:$F543,CG$2:CG$6)/MMULT('Количество акций на 4 января'!$B543:$F543,CF$2:CF$6)-1</f>
        <v>1.7709066416756958E-2</v>
      </c>
      <c r="CH548" s="15" cm="1">
        <f t="array" aca="1" ref="CH548" ca="1">MMULT('Количество акций на 4 января'!$B543:$F543,CH$2:CH$6)/MMULT('Количество акций на 4 января'!$B543:$F543,CG$2:CG$6)-1</f>
        <v>1.0460621892687927E-2</v>
      </c>
      <c r="CI548" s="15" cm="1">
        <f t="array" aca="1" ref="CI548" ca="1">MMULT('Количество акций на 4 января'!$B543:$F543,CI$2:CI$6)/MMULT('Количество акций на 4 января'!$B543:$F543,CH$2:CH$6)-1</f>
        <v>1.1987315635918927E-2</v>
      </c>
      <c r="CJ548" s="15" cm="1">
        <f t="array" aca="1" ref="CJ548" ca="1">MMULT('Количество акций на 4 января'!$B543:$F543,CJ$2:CJ$6)/MMULT('Количество акций на 4 января'!$B543:$F543,CI$2:CI$6)-1</f>
        <v>5.8189494053566548E-3</v>
      </c>
      <c r="CK548" s="15" cm="1">
        <f t="array" aca="1" ref="CK548" ca="1">MMULT('Количество акций на 4 января'!$B543:$F543,CK$2:CK$6)/MMULT('Количество акций на 4 января'!$B543:$F543,CJ$2:CJ$6)-1</f>
        <v>7.7031047573306033E-3</v>
      </c>
      <c r="CL548" s="15" cm="1">
        <f t="array" aca="1" ref="CL548" ca="1">MMULT('Количество акций на 4 января'!$B543:$F543,CL$2:CL$6)/MMULT('Количество акций на 4 января'!$B543:$F543,CK$2:CK$6)-1</f>
        <v>-1.2881138594921682E-2</v>
      </c>
      <c r="CM548" s="15" cm="1">
        <f t="array" aca="1" ref="CM548" ca="1">MMULT('Количество акций на 4 января'!$B543:$F543,CM$2:CM$6)/MMULT('Количество акций на 4 января'!$B543:$F543,CL$2:CL$6)-1</f>
        <v>-6.0267442111128222E-3</v>
      </c>
      <c r="CN548" s="15" cm="1">
        <f t="array" aca="1" ref="CN548" ca="1">MMULT('Количество акций на 4 января'!$B543:$F543,CN$2:CN$6)/MMULT('Количество акций на 4 января'!$B543:$F543,CM$2:CM$6)-1</f>
        <v>8.4724181703892398E-3</v>
      </c>
      <c r="CO548" s="15" cm="1">
        <f t="array" aca="1" ref="CO548" ca="1">MMULT('Количество акций на 4 января'!$B543:$F543,CO$2:CO$6)/MMULT('Количество акций на 4 января'!$B543:$F543,CN$2:CN$6)-1</f>
        <v>6.8580503884008159E-4</v>
      </c>
      <c r="CP548" s="15" cm="1">
        <f t="array" aca="1" ref="CP548" ca="1">MMULT('Количество акций на 4 января'!$B543:$F543,CP$2:CP$6)/MMULT('Количество акций на 4 января'!$B543:$F543,CO$2:CO$6)-1</f>
        <v>1.1388917141613941E-2</v>
      </c>
      <c r="CQ548" s="15" cm="1">
        <f t="array" aca="1" ref="CQ548" ca="1">MMULT('Количество акций на 4 января'!$B543:$F543,CQ$2:CQ$6)/MMULT('Количество акций на 4 января'!$B543:$F543,CP$2:CP$6)-1</f>
        <v>5.3846714027043774E-3</v>
      </c>
      <c r="CR548" s="15" cm="1">
        <f t="array" aca="1" ref="CR548" ca="1">MMULT('Количество акций на 4 января'!$B543:$F543,CR$2:CR$6)/MMULT('Количество акций на 4 января'!$B543:$F543,CQ$2:CQ$6)-1</f>
        <v>-1.9420675023874123E-2</v>
      </c>
      <c r="CS548" s="15" cm="1">
        <f t="array" aca="1" ref="CS548" ca="1">MMULT('Количество акций на 4 января'!$B543:$F543,CS$2:CS$6)/MMULT('Количество акций на 4 января'!$B543:$F543,CR$2:CR$6)-1</f>
        <v>-3.8711764882781718E-4</v>
      </c>
      <c r="CT548" s="15" cm="1">
        <f t="array" aca="1" ref="CT548" ca="1">MMULT('Количество акций на 4 января'!$B543:$F543,CT$2:CT$6)/MMULT('Количество акций на 4 января'!$B543:$F543,CS$2:CS$6)-1</f>
        <v>7.5230671479009636E-3</v>
      </c>
      <c r="CU548" s="15" cm="1">
        <f t="array" aca="1" ref="CU548" ca="1">MMULT('Количество акций на 4 января'!$B543:$F543,CU$2:CU$6)/MMULT('Количество акций на 4 января'!$B543:$F543,CT$2:CT$6)-1</f>
        <v>2.4745670641679318E-3</v>
      </c>
      <c r="CV548" s="15" cm="1">
        <f t="array" aca="1" ref="CV548" ca="1">MMULT('Количество акций на 4 января'!$B543:$F543,CV$2:CV$6)/MMULT('Количество акций на 4 января'!$B543:$F543,CU$2:CU$6)-1</f>
        <v>3.1720790947711297E-3</v>
      </c>
      <c r="CW548" s="15" cm="1">
        <f t="array" aca="1" ref="CW548" ca="1">MMULT('Количество акций на 4 января'!$B543:$F543,CW$2:CW$6)/MMULT('Количество акций на 4 января'!$B543:$F543,CV$2:CV$6)-1</f>
        <v>3.0588143896603803E-3</v>
      </c>
      <c r="CX548" s="15" cm="1">
        <f t="array" aca="1" ref="CX548" ca="1">MMULT('Количество акций на 4 января'!$B543:$F543,CX$2:CX$6)/MMULT('Количество акций на 4 января'!$B543:$F543,CW$2:CW$6)-1</f>
        <v>6.7032202421462017E-3</v>
      </c>
      <c r="CY548" s="15" cm="1">
        <f t="array" aca="1" ref="CY548" ca="1">MMULT('Количество акций на 4 января'!$B543:$F543,CY$2:CY$6)/MMULT('Количество акций на 4 января'!$B543:$F543,CX$2:CX$6)-1</f>
        <v>-6.5442790791629957E-3</v>
      </c>
      <c r="CZ548" s="15" cm="1">
        <f t="array" aca="1" ref="CZ548" ca="1">MMULT('Количество акций на 4 января'!$B543:$F543,CZ$2:CZ$6)/MMULT('Количество акций на 4 января'!$B543:$F543,CY$2:CY$6)-1</f>
        <v>-6.0176135545473297E-3</v>
      </c>
      <c r="DA548" s="15" cm="1">
        <f t="array" aca="1" ref="DA548" ca="1">MMULT('Количество акций на 4 января'!$B543:$F543,DA$2:DA$6)/MMULT('Количество акций на 4 января'!$B543:$F543,CZ$2:CZ$6)-1</f>
        <v>1.2277878886684634E-2</v>
      </c>
      <c r="DB548" s="15" cm="1">
        <f t="array" aca="1" ref="DB548" ca="1">MMULT('Количество акций на 4 января'!$B543:$F543,DB$2:DB$6)/MMULT('Количество акций на 4 января'!$B543:$F543,DA$2:DA$6)-1</f>
        <v>9.896228103414062E-3</v>
      </c>
      <c r="DC548" s="15" cm="1">
        <f t="array" aca="1" ref="DC548" ca="1">MMULT('Количество акций на 4 января'!$B543:$F543,DC$2:DC$6)/MMULT('Количество акций на 4 января'!$B543:$F543,DB$2:DB$6)-1</f>
        <v>-3.0926611499552115E-3</v>
      </c>
      <c r="DD548" s="15" cm="1">
        <f t="array" aca="1" ref="DD548" ca="1">MMULT('Количество акций на 4 января'!$B543:$F543,DD$2:DD$6)/MMULT('Количество акций на 4 января'!$B543:$F543,DC$2:DC$6)-1</f>
        <v>-3.1535573718608489E-3</v>
      </c>
      <c r="DE548" s="15" cm="1">
        <f t="array" aca="1" ref="DE548" ca="1">MMULT('Количество акций на 4 января'!$B543:$F543,DE$2:DE$6)/MMULT('Количество акций на 4 января'!$B543:$F543,DD$2:DD$6)-1</f>
        <v>3.3400534825676065E-3</v>
      </c>
      <c r="DF548" s="15" cm="1">
        <f t="array" aca="1" ref="DF548" ca="1">MMULT('Количество акций на 4 января'!$B543:$F543,DF$2:DF$6)/MMULT('Количество акций на 4 января'!$B543:$F543,DE$2:DE$6)-1</f>
        <v>-3.2720561556423E-3</v>
      </c>
      <c r="DG548" s="15" cm="1">
        <f t="array" aca="1" ref="DG548" ca="1">MMULT('Количество акций на 4 января'!$B543:$F543,DG$2:DG$6)/MMULT('Количество акций на 4 января'!$B543:$F543,DF$2:DF$6)-1</f>
        <v>1.4405854919350869E-2</v>
      </c>
      <c r="DH548" s="15" cm="1">
        <f t="array" aca="1" ref="DH548" ca="1">MMULT('Количество акций на 4 января'!$B543:$F543,DH$2:DH$6)/MMULT('Количество акций на 4 января'!$B543:$F543,DG$2:DG$6)-1</f>
        <v>-5.0182361096030581E-3</v>
      </c>
      <c r="DI548" s="15" cm="1">
        <f t="array" aca="1" ref="DI548" ca="1">MMULT('Количество акций на 4 января'!$B543:$F543,DI$2:DI$6)/MMULT('Количество акций на 4 января'!$B543:$F543,DH$2:DH$6)-1</f>
        <v>-1.4642623454164116E-3</v>
      </c>
      <c r="DJ548" s="15" cm="1">
        <f t="array" aca="1" ref="DJ548" ca="1">MMULT('Количество акций на 4 января'!$B543:$F543,DJ$2:DJ$6)/MMULT('Количество акций на 4 января'!$B543:$F543,DI$2:DI$6)-1</f>
        <v>-1.6746559724070131E-3</v>
      </c>
      <c r="DK548" s="15" cm="1">
        <f t="array" aca="1" ref="DK548" ca="1">MMULT('Количество акций на 4 января'!$B543:$F543,DK$2:DK$6)/MMULT('Количество акций на 4 января'!$B543:$F543,DJ$2:DJ$6)-1</f>
        <v>-1.018039653940539E-2</v>
      </c>
      <c r="DL548" s="15" cm="1">
        <f t="array" aca="1" ref="DL548" ca="1">MMULT('Количество акций на 4 января'!$B543:$F543,DL$2:DL$6)/MMULT('Количество акций на 4 января'!$B543:$F543,DK$2:DK$6)-1</f>
        <v>-7.2194550876224506E-3</v>
      </c>
      <c r="DM548" s="15" cm="1">
        <f t="array" aca="1" ref="DM548" ca="1">MMULT('Количество акций на 4 января'!$B543:$F543,DM$2:DM$6)/MMULT('Количество акций на 4 января'!$B543:$F543,DL$2:DL$6)-1</f>
        <v>-5.0201165588453778E-3</v>
      </c>
      <c r="DN548" s="15" cm="1">
        <f t="array" aca="1" ref="DN548" ca="1">MMULT('Количество акций на 4 января'!$B543:$F543,DN$2:DN$6)/MMULT('Количество акций на 4 января'!$B543:$F543,DM$2:DM$6)-1</f>
        <v>5.581509259566797E-4</v>
      </c>
      <c r="DO548" s="15" cm="1">
        <f t="array" aca="1" ref="DO548" ca="1">MMULT('Количество акций на 4 января'!$B543:$F543,DO$2:DO$6)/MMULT('Количество акций на 4 января'!$B543:$F543,DN$2:DN$6)-1</f>
        <v>5.312979626370673E-3</v>
      </c>
      <c r="DP548" s="15" cm="1">
        <f t="array" aca="1" ref="DP548" ca="1">MMULT('Количество акций на 4 января'!$B543:$F543,DP$2:DP$6)/MMULT('Количество акций на 4 января'!$B543:$F543,DO$2:DO$6)-1</f>
        <v>-6.6165760215008973E-4</v>
      </c>
      <c r="DQ548" s="15" cm="1">
        <f t="array" aca="1" ref="DQ548" ca="1">MMULT('Количество акций на 4 января'!$B543:$F543,DQ$2:DQ$6)/MMULT('Количество акций на 4 января'!$B543:$F543,DP$2:DP$6)-1</f>
        <v>-2.3173579372076647E-3</v>
      </c>
      <c r="DR548" s="15" cm="1">
        <f t="array" aca="1" ref="DR548" ca="1">MMULT('Количество акций на 4 января'!$B543:$F543,DR$2:DR$6)/MMULT('Количество акций на 4 января'!$B543:$F543,DQ$2:DQ$6)-1</f>
        <v>-1.4406749517775652E-2</v>
      </c>
      <c r="DS548" s="15" cm="1">
        <f t="array" aca="1" ref="DS548" ca="1">MMULT('Количество акций на 4 января'!$B543:$F543,DS$2:DS$6)/MMULT('Количество акций на 4 января'!$B543:$F543,DR$2:DR$6)-1</f>
        <v>1.0441287760992513E-2</v>
      </c>
      <c r="DT548" s="15" cm="1">
        <f t="array" aca="1" ref="DT548" ca="1">MMULT('Количество акций на 4 января'!$B543:$F543,DT$2:DT$6)/MMULT('Количество акций на 4 января'!$B543:$F543,DS$2:DS$6)-1</f>
        <v>-3.1712210212390124E-3</v>
      </c>
      <c r="DU548" s="15" cm="1">
        <f t="array" aca="1" ref="DU548" ca="1">MMULT('Количество акций на 4 января'!$B543:$F543,DU$2:DU$6)/MMULT('Количество акций на 4 января'!$B543:$F543,DT$2:DT$6)-1</f>
        <v>-1.1921085278865928E-2</v>
      </c>
      <c r="DV548" s="15" cm="1">
        <f t="array" aca="1" ref="DV548" ca="1">MMULT('Количество акций на 4 января'!$B543:$F543,DV$2:DV$6)/MMULT('Количество акций на 4 января'!$B543:$F543,DU$2:DU$6)-1</f>
        <v>5.8334280444316544E-3</v>
      </c>
      <c r="DW548" s="24" cm="1">
        <f t="array" aca="1" ref="DW548" ca="1">MMULT('Количество акций на 4 января'!$B543:$F543,DW$2:DW$6)/MMULT('Количество акций на 4 января'!$B543:$F543,DV$2:DV$6)-1</f>
        <v>1.6023358061068027E-3</v>
      </c>
      <c r="DX548" s="28">
        <f t="shared" ca="1" si="17"/>
        <v>6.1663152837721392E-4</v>
      </c>
      <c r="DY548" s="28">
        <f t="shared" ca="1" si="16"/>
        <v>1.1228189402958222E-2</v>
      </c>
    </row>
    <row r="549" spans="1:129" x14ac:dyDescent="0.3">
      <c r="A549">
        <v>543</v>
      </c>
      <c r="C549" s="23" cm="1">
        <f t="array" aca="1" ref="C549" ca="1">MMULT('Количество акций на 4 января'!$B544:$F544,C$2:C$6)/MMULT('Количество акций на 4 января'!$B544:$F544,B$2:B$6)-1</f>
        <v>1.2173103244029759E-2</v>
      </c>
      <c r="D549" s="15" cm="1">
        <f t="array" aca="1" ref="D549" ca="1">MMULT('Количество акций на 4 января'!$B544:$F544,D$2:D$6)/MMULT('Количество акций на 4 января'!$B544:$F544,C$2:C$6)-1</f>
        <v>1.2436771627124532E-3</v>
      </c>
      <c r="E549" s="15" cm="1">
        <f t="array" aca="1" ref="E549" ca="1">MMULT('Количество акций на 4 января'!$B544:$F544,E$2:E$6)/MMULT('Количество акций на 4 января'!$B544:$F544,D$2:D$6)-1</f>
        <v>3.9402719920313078E-2</v>
      </c>
      <c r="F549" s="15" cm="1">
        <f t="array" aca="1" ref="F549" ca="1">MMULT('Количество акций на 4 января'!$B544:$F544,F$2:F$6)/MMULT('Количество акций на 4 января'!$B544:$F544,E$2:E$6)-1</f>
        <v>6.609088331393842E-3</v>
      </c>
      <c r="G549" s="15" cm="1">
        <f t="array" aca="1" ref="G549" ca="1">MMULT('Количество акций на 4 января'!$B544:$F544,G$2:G$6)/MMULT('Количество акций на 4 января'!$B544:$F544,F$2:F$6)-1</f>
        <v>-1.3000879423177292E-3</v>
      </c>
      <c r="H549" s="15" cm="1">
        <f t="array" aca="1" ref="H549" ca="1">MMULT('Количество акций на 4 января'!$B544:$F544,H$2:H$6)/MMULT('Количество акций на 4 января'!$B544:$F544,G$2:G$6)-1</f>
        <v>-9.1832778777078961E-3</v>
      </c>
      <c r="I549" s="15" cm="1">
        <f t="array" aca="1" ref="I549" ca="1">MMULT('Количество акций на 4 января'!$B544:$F544,I$2:I$6)/MMULT('Количество акций на 4 января'!$B544:$F544,H$2:H$6)-1</f>
        <v>6.5325616495139904E-3</v>
      </c>
      <c r="J549" s="15" cm="1">
        <f t="array" aca="1" ref="J549" ca="1">MMULT('Количество акций на 4 января'!$B544:$F544,J$2:J$6)/MMULT('Количество акций на 4 января'!$B544:$F544,I$2:I$6)-1</f>
        <v>-1.8383018724330125E-2</v>
      </c>
      <c r="K549" s="15" cm="1">
        <f t="array" aca="1" ref="K549" ca="1">MMULT('Количество акций на 4 января'!$B544:$F544,K$2:K$6)/MMULT('Количество акций на 4 января'!$B544:$F544,J$2:J$6)-1</f>
        <v>5.3616694558171751E-3</v>
      </c>
      <c r="L549" s="15" cm="1">
        <f t="array" aca="1" ref="L549" ca="1">MMULT('Количество акций на 4 января'!$B544:$F544,L$2:L$6)/MMULT('Количество акций на 4 января'!$B544:$F544,K$2:K$6)-1</f>
        <v>-2.4870415781970134E-3</v>
      </c>
      <c r="M549" s="15" cm="1">
        <f t="array" aca="1" ref="M549" ca="1">MMULT('Количество акций на 4 января'!$B544:$F544,M$2:M$6)/MMULT('Количество акций на 4 января'!$B544:$F544,L$2:L$6)-1</f>
        <v>9.6266735054977293E-3</v>
      </c>
      <c r="N549" s="15" cm="1">
        <f t="array" aca="1" ref="N549" ca="1">MMULT('Количество акций на 4 января'!$B544:$F544,N$2:N$6)/MMULT('Количество акций на 4 января'!$B544:$F544,M$2:M$6)-1</f>
        <v>-1.6580319821527967E-2</v>
      </c>
      <c r="O549" s="15" cm="1">
        <f t="array" aca="1" ref="O549" ca="1">MMULT('Количество акций на 4 января'!$B544:$F544,O$2:O$6)/MMULT('Количество акций на 4 января'!$B544:$F544,N$2:N$6)-1</f>
        <v>-1.3287567958518265E-2</v>
      </c>
      <c r="P549" s="15" cm="1">
        <f t="array" aca="1" ref="P549" ca="1">MMULT('Количество акций на 4 января'!$B544:$F544,P$2:P$6)/MMULT('Количество акций на 4 января'!$B544:$F544,O$2:O$6)-1</f>
        <v>-3.5837806346430412E-3</v>
      </c>
      <c r="Q549" s="15" cm="1">
        <f t="array" aca="1" ref="Q549" ca="1">MMULT('Количество акций на 4 января'!$B544:$F544,Q$2:Q$6)/MMULT('Количество акций на 4 января'!$B544:$F544,P$2:P$6)-1</f>
        <v>2.8978232780918489E-5</v>
      </c>
      <c r="R549" s="15" cm="1">
        <f t="array" aca="1" ref="R549" ca="1">MMULT('Количество акций на 4 января'!$B544:$F544,R$2:R$6)/MMULT('Количество акций на 4 января'!$B544:$F544,Q$2:Q$6)-1</f>
        <v>-1.5972619262277443E-2</v>
      </c>
      <c r="S549" s="15" cm="1">
        <f t="array" aca="1" ref="S549" ca="1">MMULT('Количество акций на 4 января'!$B544:$F544,S$2:S$6)/MMULT('Количество акций на 4 января'!$B544:$F544,R$2:R$6)-1</f>
        <v>7.3485042263146116E-3</v>
      </c>
      <c r="T549" s="15" cm="1">
        <f t="array" aca="1" ref="T549" ca="1">MMULT('Количество акций на 4 января'!$B544:$F544,T$2:T$6)/MMULT('Количество акций на 4 января'!$B544:$F544,S$2:S$6)-1</f>
        <v>-2.5522938890990221E-2</v>
      </c>
      <c r="U549" s="15" cm="1">
        <f t="array" aca="1" ref="U549" ca="1">MMULT('Количество акций на 4 января'!$B544:$F544,U$2:U$6)/MMULT('Количество акций на 4 января'!$B544:$F544,T$2:T$6)-1</f>
        <v>1.4264696672458888E-2</v>
      </c>
      <c r="V549" s="15" cm="1">
        <f t="array" aca="1" ref="V549" ca="1">MMULT('Количество акций на 4 января'!$B544:$F544,V$2:V$6)/MMULT('Количество акций на 4 января'!$B544:$F544,U$2:U$6)-1</f>
        <v>-2.3948955492573143E-3</v>
      </c>
      <c r="W549" s="15" cm="1">
        <f t="array" aca="1" ref="W549" ca="1">MMULT('Количество акций на 4 января'!$B544:$F544,W$2:W$6)/MMULT('Количество акций на 4 января'!$B544:$F544,V$2:V$6)-1</f>
        <v>1.204013997373754E-2</v>
      </c>
      <c r="X549" s="15" cm="1">
        <f t="array" aca="1" ref="X549" ca="1">MMULT('Количество акций на 4 января'!$B544:$F544,X$2:X$6)/MMULT('Количество акций на 4 января'!$B544:$F544,W$2:W$6)-1</f>
        <v>1.2162127335144879E-2</v>
      </c>
      <c r="Y549" s="15" cm="1">
        <f t="array" aca="1" ref="Y549" ca="1">MMULT('Количество акций на 4 января'!$B544:$F544,Y$2:Y$6)/MMULT('Количество акций на 4 января'!$B544:$F544,X$2:X$6)-1</f>
        <v>1.9318091622830824E-3</v>
      </c>
      <c r="Z549" s="15" cm="1">
        <f t="array" aca="1" ref="Z549" ca="1">MMULT('Количество акций на 4 января'!$B544:$F544,Z$2:Z$6)/MMULT('Количество акций на 4 января'!$B544:$F544,Y$2:Y$6)-1</f>
        <v>1.3871238153355447E-2</v>
      </c>
      <c r="AA549" s="15" cm="1">
        <f t="array" aca="1" ref="AA549" ca="1">MMULT('Количество акций на 4 января'!$B544:$F544,AA$2:AA$6)/MMULT('Количество акций на 4 января'!$B544:$F544,Z$2:Z$6)-1</f>
        <v>-1.1856302834575283E-2</v>
      </c>
      <c r="AB549" s="15" cm="1">
        <f t="array" aca="1" ref="AB549" ca="1">MMULT('Количество акций на 4 января'!$B544:$F544,AB$2:AB$6)/MMULT('Количество акций на 4 января'!$B544:$F544,AA$2:AA$6)-1</f>
        <v>-1.3083988596678364E-2</v>
      </c>
      <c r="AC549" s="15" cm="1">
        <f t="array" aca="1" ref="AC549" ca="1">MMULT('Количество акций на 4 января'!$B544:$F544,AC$2:AC$6)/MMULT('Количество акций на 4 января'!$B544:$F544,AB$2:AB$6)-1</f>
        <v>-3.3444395027704132E-3</v>
      </c>
      <c r="AD549" s="15" cm="1">
        <f t="array" aca="1" ref="AD549" ca="1">MMULT('Количество акций на 4 января'!$B544:$F544,AD$2:AD$6)/MMULT('Количество акций на 4 января'!$B544:$F544,AC$2:AC$6)-1</f>
        <v>8.3850171725499134E-3</v>
      </c>
      <c r="AE549" s="15" cm="1">
        <f t="array" aca="1" ref="AE549" ca="1">MMULT('Количество акций на 4 января'!$B544:$F544,AE$2:AE$6)/MMULT('Количество акций на 4 января'!$B544:$F544,AD$2:AD$6)-1</f>
        <v>1.8796699646314474E-2</v>
      </c>
      <c r="AF549" s="15" cm="1">
        <f t="array" aca="1" ref="AF549" ca="1">MMULT('Количество акций на 4 января'!$B544:$F544,AF$2:AF$6)/MMULT('Количество акций на 4 января'!$B544:$F544,AE$2:AE$6)-1</f>
        <v>1.0164089536837118E-3</v>
      </c>
      <c r="AG549" s="15" cm="1">
        <f t="array" aca="1" ref="AG549" ca="1">MMULT('Количество акций на 4 января'!$B544:$F544,AG$2:AG$6)/MMULT('Количество акций на 4 января'!$B544:$F544,AF$2:AF$6)-1</f>
        <v>-2.1121440860246699E-3</v>
      </c>
      <c r="AH549" s="15" cm="1">
        <f t="array" aca="1" ref="AH549" ca="1">MMULT('Количество акций на 4 января'!$B544:$F544,AH$2:AH$6)/MMULT('Количество акций на 4 января'!$B544:$F544,AG$2:AG$6)-1</f>
        <v>-7.9508242427296372E-3</v>
      </c>
      <c r="AI549" s="15" cm="1">
        <f t="array" aca="1" ref="AI549" ca="1">MMULT('Количество акций на 4 января'!$B544:$F544,AI$2:AI$6)/MMULT('Количество акций на 4 января'!$B544:$F544,AH$2:AH$6)-1</f>
        <v>2.0506828563887858E-2</v>
      </c>
      <c r="AJ549" s="15" cm="1">
        <f t="array" aca="1" ref="AJ549" ca="1">MMULT('Количество акций на 4 января'!$B544:$F544,AJ$2:AJ$6)/MMULT('Количество акций на 4 января'!$B544:$F544,AI$2:AI$6)-1</f>
        <v>-1.0614778339831599E-2</v>
      </c>
      <c r="AK549" s="15" cm="1">
        <f t="array" aca="1" ref="AK549" ca="1">MMULT('Количество акций на 4 января'!$B544:$F544,AK$2:AK$6)/MMULT('Количество акций на 4 января'!$B544:$F544,AJ$2:AJ$6)-1</f>
        <v>-6.10737315453036E-3</v>
      </c>
      <c r="AL549" s="15" cm="1">
        <f t="array" aca="1" ref="AL549" ca="1">MMULT('Количество акций на 4 января'!$B544:$F544,AL$2:AL$6)/MMULT('Количество акций на 4 января'!$B544:$F544,AK$2:AK$6)-1</f>
        <v>-1.3918329932885221E-2</v>
      </c>
      <c r="AM549" s="15" cm="1">
        <f t="array" aca="1" ref="AM549" ca="1">MMULT('Количество акций на 4 января'!$B544:$F544,AM$2:AM$6)/MMULT('Количество акций на 4 января'!$B544:$F544,AL$2:AL$6)-1</f>
        <v>-2.1621325866059804E-2</v>
      </c>
      <c r="AN549" s="15" cm="1">
        <f t="array" aca="1" ref="AN549" ca="1">MMULT('Количество акций на 4 января'!$B544:$F544,AN$2:AN$6)/MMULT('Количество акций на 4 января'!$B544:$F544,AM$2:AM$6)-1</f>
        <v>-1.5374427161504167E-3</v>
      </c>
      <c r="AO549" s="15" cm="1">
        <f t="array" aca="1" ref="AO549" ca="1">MMULT('Количество акций на 4 января'!$B544:$F544,AO$2:AO$6)/MMULT('Количество акций на 4 января'!$B544:$F544,AN$2:AN$6)-1</f>
        <v>1.6419181395785909E-2</v>
      </c>
      <c r="AP549" s="15" cm="1">
        <f t="array" aca="1" ref="AP549" ca="1">MMULT('Количество акций на 4 января'!$B544:$F544,AP$2:AP$6)/MMULT('Количество акций на 4 января'!$B544:$F544,AO$2:AO$6)-1</f>
        <v>5.7312670769984475E-3</v>
      </c>
      <c r="AQ549" s="15" cm="1">
        <f t="array" aca="1" ref="AQ549" ca="1">MMULT('Количество акций на 4 января'!$B544:$F544,AQ$2:AQ$6)/MMULT('Количество акций на 4 января'!$B544:$F544,AP$2:AP$6)-1</f>
        <v>-8.0660524823132906E-3</v>
      </c>
      <c r="AR549" s="15" cm="1">
        <f t="array" aca="1" ref="AR549" ca="1">MMULT('Количество акций на 4 января'!$B544:$F544,AR$2:AR$6)/MMULT('Количество акций на 4 января'!$B544:$F544,AQ$2:AQ$6)-1</f>
        <v>-1.9576302843953175E-2</v>
      </c>
      <c r="AS549" s="15" cm="1">
        <f t="array" aca="1" ref="AS549" ca="1">MMULT('Количество акций на 4 января'!$B544:$F544,AS$2:AS$6)/MMULT('Количество акций на 4 января'!$B544:$F544,AR$2:AR$6)-1</f>
        <v>1.1068251088862002E-2</v>
      </c>
      <c r="AT549" s="15" cm="1">
        <f t="array" aca="1" ref="AT549" ca="1">MMULT('Количество акций на 4 января'!$B544:$F544,AT$2:AT$6)/MMULT('Количество акций на 4 января'!$B544:$F544,AS$2:AS$6)-1</f>
        <v>2.0942289894107846E-2</v>
      </c>
      <c r="AU549" s="15" cm="1">
        <f t="array" aca="1" ref="AU549" ca="1">MMULT('Количество акций на 4 января'!$B544:$F544,AU$2:AU$6)/MMULT('Количество акций на 4 января'!$B544:$F544,AT$2:AT$6)-1</f>
        <v>-1.0800201639212803E-3</v>
      </c>
      <c r="AV549" s="15" cm="1">
        <f t="array" aca="1" ref="AV549" ca="1">MMULT('Количество акций на 4 января'!$B544:$F544,AV$2:AV$6)/MMULT('Количество акций на 4 января'!$B544:$F544,AU$2:AU$6)-1</f>
        <v>7.375258856802791E-3</v>
      </c>
      <c r="AW549" s="15" cm="1">
        <f t="array" aca="1" ref="AW549" ca="1">MMULT('Количество акций на 4 января'!$B544:$F544,AW$2:AW$6)/MMULT('Количество акций на 4 января'!$B544:$F544,AV$2:AV$6)-1</f>
        <v>3.4913558635623065E-3</v>
      </c>
      <c r="AX549" s="15" cm="1">
        <f t="array" aca="1" ref="AX549" ca="1">MMULT('Количество акций на 4 января'!$B544:$F544,AX$2:AX$6)/MMULT('Количество акций на 4 января'!$B544:$F544,AW$2:AW$6)-1</f>
        <v>1.8485429212155235E-2</v>
      </c>
      <c r="AY549" s="15" cm="1">
        <f t="array" aca="1" ref="AY549" ca="1">MMULT('Количество акций на 4 января'!$B544:$F544,AY$2:AY$6)/MMULT('Количество акций на 4 января'!$B544:$F544,AX$2:AX$6)-1</f>
        <v>-1.7838777599994748E-2</v>
      </c>
      <c r="AZ549" s="15" cm="1">
        <f t="array" aca="1" ref="AZ549" ca="1">MMULT('Количество акций на 4 января'!$B544:$F544,AZ$2:AZ$6)/MMULT('Количество акций на 4 января'!$B544:$F544,AY$2:AY$6)-1</f>
        <v>-1.3929810575329604E-2</v>
      </c>
      <c r="BA549" s="15" cm="1">
        <f t="array" aca="1" ref="BA549" ca="1">MMULT('Количество акций на 4 января'!$B544:$F544,BA$2:BA$6)/MMULT('Количество акций на 4 января'!$B544:$F544,AZ$2:AZ$6)-1</f>
        <v>-1.6089154799467154E-2</v>
      </c>
      <c r="BB549" s="15" cm="1">
        <f t="array" aca="1" ref="BB549" ca="1">MMULT('Количество акций на 4 января'!$B544:$F544,BB$2:BB$6)/MMULT('Количество акций на 4 января'!$B544:$F544,BA$2:BA$6)-1</f>
        <v>1.0035590010947004E-2</v>
      </c>
      <c r="BC549" s="15" cm="1">
        <f t="array" aca="1" ref="BC549" ca="1">MMULT('Количество акций на 4 января'!$B544:$F544,BC$2:BC$6)/MMULT('Количество акций на 4 января'!$B544:$F544,BB$2:BB$6)-1</f>
        <v>-2.121607406964876E-3</v>
      </c>
      <c r="BD549" s="15" cm="1">
        <f t="array" aca="1" ref="BD549" ca="1">MMULT('Количество акций на 4 января'!$B544:$F544,BD$2:BD$6)/MMULT('Количество акций на 4 января'!$B544:$F544,BC$2:BC$6)-1</f>
        <v>-1.6981870225622031E-2</v>
      </c>
      <c r="BE549" s="15" cm="1">
        <f t="array" aca="1" ref="BE549" ca="1">MMULT('Количество акций на 4 января'!$B544:$F544,BE$2:BE$6)/MMULT('Количество акций на 4 января'!$B544:$F544,BD$2:BD$6)-1</f>
        <v>-1.0604210364440925E-2</v>
      </c>
      <c r="BF549" s="15" cm="1">
        <f t="array" aca="1" ref="BF549" ca="1">MMULT('Количество акций на 4 января'!$B544:$F544,BF$2:BF$6)/MMULT('Количество акций на 4 января'!$B544:$F544,BE$2:BE$6)-1</f>
        <v>2.329792690404453E-3</v>
      </c>
      <c r="BG549" s="15" cm="1">
        <f t="array" aca="1" ref="BG549" ca="1">MMULT('Количество акций на 4 января'!$B544:$F544,BG$2:BG$6)/MMULT('Количество акций на 4 января'!$B544:$F544,BF$2:BF$6)-1</f>
        <v>2.4062051076799484E-2</v>
      </c>
      <c r="BH549" s="15" cm="1">
        <f t="array" aca="1" ref="BH549" ca="1">MMULT('Количество акций на 4 января'!$B544:$F544,BH$2:BH$6)/MMULT('Количество акций на 4 января'!$B544:$F544,BG$2:BG$6)-1</f>
        <v>1.0671559486143067E-2</v>
      </c>
      <c r="BI549" s="15" cm="1">
        <f t="array" aca="1" ref="BI549" ca="1">MMULT('Количество акций на 4 января'!$B544:$F544,BI$2:BI$6)/MMULT('Количество акций на 4 января'!$B544:$F544,BH$2:BH$6)-1</f>
        <v>-4.979169916206283E-3</v>
      </c>
      <c r="BJ549" s="15" cm="1">
        <f t="array" aca="1" ref="BJ549" ca="1">MMULT('Количество акций на 4 января'!$B544:$F544,BJ$2:BJ$6)/MMULT('Количество акций на 4 января'!$B544:$F544,BI$2:BI$6)-1</f>
        <v>6.909724451392707E-3</v>
      </c>
      <c r="BK549" s="15" cm="1">
        <f t="array" aca="1" ref="BK549" ca="1">MMULT('Количество акций на 4 января'!$B544:$F544,BK$2:BK$6)/MMULT('Количество акций на 4 января'!$B544:$F544,BJ$2:BJ$6)-1</f>
        <v>-1.3194765030457578E-3</v>
      </c>
      <c r="BL549" s="15" cm="1">
        <f t="array" aca="1" ref="BL549" ca="1">MMULT('Количество акций на 4 января'!$B544:$F544,BL$2:BL$6)/MMULT('Количество акций на 4 января'!$B544:$F544,BK$2:BK$6)-1</f>
        <v>4.9766863050624277E-3</v>
      </c>
      <c r="BM549" s="15" cm="1">
        <f t="array" aca="1" ref="BM549" ca="1">MMULT('Количество акций на 4 января'!$B544:$F544,BM$2:BM$6)/MMULT('Количество акций на 4 января'!$B544:$F544,BL$2:BL$6)-1</f>
        <v>-8.3174749275288784E-3</v>
      </c>
      <c r="BN549" s="15" cm="1">
        <f t="array" aca="1" ref="BN549" ca="1">MMULT('Количество акций на 4 января'!$B544:$F544,BN$2:BN$6)/MMULT('Количество акций на 4 января'!$B544:$F544,BM$2:BM$6)-1</f>
        <v>-1.6207171491161576E-2</v>
      </c>
      <c r="BO549" s="15" cm="1">
        <f t="array" aca="1" ref="BO549" ca="1">MMULT('Количество акций на 4 января'!$B544:$F544,BO$2:BO$6)/MMULT('Количество акций на 4 января'!$B544:$F544,BN$2:BN$6)-1</f>
        <v>8.9769683194300676E-3</v>
      </c>
      <c r="BP549" s="15" cm="1">
        <f t="array" aca="1" ref="BP549" ca="1">MMULT('Количество акций на 4 января'!$B544:$F544,BP$2:BP$6)/MMULT('Количество акций на 4 января'!$B544:$F544,BO$2:BO$6)-1</f>
        <v>2.1865324705774292E-3</v>
      </c>
      <c r="BQ549" s="15" cm="1">
        <f t="array" aca="1" ref="BQ549" ca="1">MMULT('Количество акций на 4 января'!$B544:$F544,BQ$2:BQ$6)/MMULT('Количество акций на 4 января'!$B544:$F544,BP$2:BP$6)-1</f>
        <v>-2.0409666359025858E-3</v>
      </c>
      <c r="BR549" s="15" cm="1">
        <f t="array" aca="1" ref="BR549" ca="1">MMULT('Количество акций на 4 января'!$B544:$F544,BR$2:BR$6)/MMULT('Количество акций на 4 января'!$B544:$F544,BQ$2:BQ$6)-1</f>
        <v>1.2772363922626484E-2</v>
      </c>
      <c r="BS549" s="15" cm="1">
        <f t="array" aca="1" ref="BS549" ca="1">MMULT('Количество акций на 4 января'!$B544:$F544,BS$2:BS$6)/MMULT('Количество акций на 4 января'!$B544:$F544,BR$2:BR$6)-1</f>
        <v>7.9538790201165721E-3</v>
      </c>
      <c r="BT549" s="15" cm="1">
        <f t="array" aca="1" ref="BT549" ca="1">MMULT('Количество акций на 4 января'!$B544:$F544,BT$2:BT$6)/MMULT('Количество акций на 4 января'!$B544:$F544,BS$2:BS$6)-1</f>
        <v>2.6245239314475199E-3</v>
      </c>
      <c r="BU549" s="15" cm="1">
        <f t="array" aca="1" ref="BU549" ca="1">MMULT('Количество акций на 4 января'!$B544:$F544,BU$2:BU$6)/MMULT('Количество акций на 4 января'!$B544:$F544,BT$2:BT$6)-1</f>
        <v>-2.34207939047959E-3</v>
      </c>
      <c r="BV549" s="15" cm="1">
        <f t="array" aca="1" ref="BV549" ca="1">MMULT('Количество акций на 4 января'!$B544:$F544,BV$2:BV$6)/MMULT('Количество акций на 4 января'!$B544:$F544,BU$2:BU$6)-1</f>
        <v>1.1497959874536612E-2</v>
      </c>
      <c r="BW549" s="15" cm="1">
        <f t="array" aca="1" ref="BW549" ca="1">MMULT('Количество акций на 4 января'!$B544:$F544,BW$2:BW$6)/MMULT('Количество акций на 4 января'!$B544:$F544,BV$2:BV$6)-1</f>
        <v>-1.0891500149880051E-2</v>
      </c>
      <c r="BX549" s="15" cm="1">
        <f t="array" aca="1" ref="BX549" ca="1">MMULT('Количество акций на 4 января'!$B544:$F544,BX$2:BX$6)/MMULT('Количество акций на 4 января'!$B544:$F544,BW$2:BW$6)-1</f>
        <v>-5.6711887590122911E-3</v>
      </c>
      <c r="BY549" s="15" cm="1">
        <f t="array" aca="1" ref="BY549" ca="1">MMULT('Количество акций на 4 января'!$B544:$F544,BY$2:BY$6)/MMULT('Количество акций на 4 января'!$B544:$F544,BX$2:BX$6)-1</f>
        <v>5.0562964128064714E-4</v>
      </c>
      <c r="BZ549" s="15" cm="1">
        <f t="array" aca="1" ref="BZ549" ca="1">MMULT('Количество акций на 4 января'!$B544:$F544,BZ$2:BZ$6)/MMULT('Количество акций на 4 января'!$B544:$F544,BY$2:BY$6)-1</f>
        <v>9.7670043843822718E-3</v>
      </c>
      <c r="CA549" s="15" cm="1">
        <f t="array" aca="1" ref="CA549" ca="1">MMULT('Количество акций на 4 января'!$B544:$F544,CA$2:CA$6)/MMULT('Количество акций на 4 января'!$B544:$F544,BZ$2:BZ$6)-1</f>
        <v>6.3563443814338427E-3</v>
      </c>
      <c r="CB549" s="15" cm="1">
        <f t="array" aca="1" ref="CB549" ca="1">MMULT('Количество акций на 4 января'!$B544:$F544,CB$2:CB$6)/MMULT('Количество акций на 4 января'!$B544:$F544,CA$2:CA$6)-1</f>
        <v>1.1657946161600874E-2</v>
      </c>
      <c r="CC549" s="15" cm="1">
        <f t="array" aca="1" ref="CC549" ca="1">MMULT('Количество акций на 4 января'!$B544:$F544,CC$2:CC$6)/MMULT('Количество акций на 4 января'!$B544:$F544,CB$2:CB$6)-1</f>
        <v>4.6350644550283704E-3</v>
      </c>
      <c r="CD549" s="15" cm="1">
        <f t="array" aca="1" ref="CD549" ca="1">MMULT('Количество акций на 4 января'!$B544:$F544,CD$2:CD$6)/MMULT('Количество акций на 4 января'!$B544:$F544,CC$2:CC$6)-1</f>
        <v>-6.9178031349659275E-3</v>
      </c>
      <c r="CE549" s="15" cm="1">
        <f t="array" aca="1" ref="CE549" ca="1">MMULT('Количество акций на 4 января'!$B544:$F544,CE$2:CE$6)/MMULT('Количество акций на 4 января'!$B544:$F544,CD$2:CD$6)-1</f>
        <v>-4.0475884410142715E-3</v>
      </c>
      <c r="CF549" s="15" cm="1">
        <f t="array" aca="1" ref="CF549" ca="1">MMULT('Количество акций на 4 января'!$B544:$F544,CF$2:CF$6)/MMULT('Количество акций на 4 января'!$B544:$F544,CE$2:CE$6)-1</f>
        <v>-5.8460819684786891E-3</v>
      </c>
      <c r="CG549" s="15" cm="1">
        <f t="array" aca="1" ref="CG549" ca="1">MMULT('Количество акций на 4 января'!$B544:$F544,CG$2:CG$6)/MMULT('Количество акций на 4 января'!$B544:$F544,CF$2:CF$6)-1</f>
        <v>1.5002963879799269E-2</v>
      </c>
      <c r="CH549" s="15" cm="1">
        <f t="array" aca="1" ref="CH549" ca="1">MMULT('Количество акций на 4 января'!$B544:$F544,CH$2:CH$6)/MMULT('Количество акций на 4 января'!$B544:$F544,CG$2:CG$6)-1</f>
        <v>1.0521762786705136E-2</v>
      </c>
      <c r="CI549" s="15" cm="1">
        <f t="array" aca="1" ref="CI549" ca="1">MMULT('Количество акций на 4 января'!$B544:$F544,CI$2:CI$6)/MMULT('Количество акций на 4 января'!$B544:$F544,CH$2:CH$6)-1</f>
        <v>1.5494384162065611E-2</v>
      </c>
      <c r="CJ549" s="15" cm="1">
        <f t="array" aca="1" ref="CJ549" ca="1">MMULT('Количество акций на 4 января'!$B544:$F544,CJ$2:CJ$6)/MMULT('Количество акций на 4 января'!$B544:$F544,CI$2:CI$6)-1</f>
        <v>3.8468416973205244E-3</v>
      </c>
      <c r="CK549" s="15" cm="1">
        <f t="array" aca="1" ref="CK549" ca="1">MMULT('Количество акций на 4 января'!$B544:$F544,CK$2:CK$6)/MMULT('Количество акций на 4 января'!$B544:$F544,CJ$2:CJ$6)-1</f>
        <v>6.2759552847386768E-3</v>
      </c>
      <c r="CL549" s="15" cm="1">
        <f t="array" aca="1" ref="CL549" ca="1">MMULT('Количество акций на 4 января'!$B544:$F544,CL$2:CL$6)/MMULT('Количество акций на 4 января'!$B544:$F544,CK$2:CK$6)-1</f>
        <v>-9.0607822061647969E-3</v>
      </c>
      <c r="CM549" s="15" cm="1">
        <f t="array" aca="1" ref="CM549" ca="1">MMULT('Количество акций на 4 января'!$B544:$F544,CM$2:CM$6)/MMULT('Количество акций на 4 января'!$B544:$F544,CL$2:CL$6)-1</f>
        <v>-7.0161153891783457E-3</v>
      </c>
      <c r="CN549" s="15" cm="1">
        <f t="array" aca="1" ref="CN549" ca="1">MMULT('Количество акций на 4 января'!$B544:$F544,CN$2:CN$6)/MMULT('Количество акций на 4 января'!$B544:$F544,CM$2:CM$6)-1</f>
        <v>1.3005946911031074E-2</v>
      </c>
      <c r="CO549" s="15" cm="1">
        <f t="array" aca="1" ref="CO549" ca="1">MMULT('Количество акций на 4 января'!$B544:$F544,CO$2:CO$6)/MMULT('Количество акций на 4 января'!$B544:$F544,CN$2:CN$6)-1</f>
        <v>2.7107769721961272E-3</v>
      </c>
      <c r="CP549" s="15" cm="1">
        <f t="array" aca="1" ref="CP549" ca="1">MMULT('Количество акций на 4 января'!$B544:$F544,CP$2:CP$6)/MMULT('Количество акций на 4 января'!$B544:$F544,CO$2:CO$6)-1</f>
        <v>1.6196331383155016E-2</v>
      </c>
      <c r="CQ549" s="15" cm="1">
        <f t="array" aca="1" ref="CQ549" ca="1">MMULT('Количество акций на 4 января'!$B544:$F544,CQ$2:CQ$6)/MMULT('Количество акций на 4 января'!$B544:$F544,CP$2:CP$6)-1</f>
        <v>1.3724123909328423E-2</v>
      </c>
      <c r="CR549" s="15" cm="1">
        <f t="array" aca="1" ref="CR549" ca="1">MMULT('Количество акций на 4 января'!$B544:$F544,CR$2:CR$6)/MMULT('Количество акций на 4 января'!$B544:$F544,CQ$2:CQ$6)-1</f>
        <v>-1.9414267576121857E-2</v>
      </c>
      <c r="CS549" s="15" cm="1">
        <f t="array" aca="1" ref="CS549" ca="1">MMULT('Количество акций на 4 января'!$B544:$F544,CS$2:CS$6)/MMULT('Количество акций на 4 января'!$B544:$F544,CR$2:CR$6)-1</f>
        <v>1.5138996612051869E-4</v>
      </c>
      <c r="CT549" s="15" cm="1">
        <f t="array" aca="1" ref="CT549" ca="1">MMULT('Количество акций на 4 января'!$B544:$F544,CT$2:CT$6)/MMULT('Количество акций на 4 января'!$B544:$F544,CS$2:CS$6)-1</f>
        <v>4.4389619036897532E-3</v>
      </c>
      <c r="CU549" s="15" cm="1">
        <f t="array" aca="1" ref="CU549" ca="1">MMULT('Количество акций на 4 января'!$B544:$F544,CU$2:CU$6)/MMULT('Количество акций на 4 января'!$B544:$F544,CT$2:CT$6)-1</f>
        <v>4.8255099067224805E-3</v>
      </c>
      <c r="CV549" s="15" cm="1">
        <f t="array" aca="1" ref="CV549" ca="1">MMULT('Количество акций на 4 января'!$B544:$F544,CV$2:CV$6)/MMULT('Количество акций на 4 января'!$B544:$F544,CU$2:CU$6)-1</f>
        <v>2.4484614048581044E-4</v>
      </c>
      <c r="CW549" s="15" cm="1">
        <f t="array" aca="1" ref="CW549" ca="1">MMULT('Количество акций на 4 января'!$B544:$F544,CW$2:CW$6)/MMULT('Количество акций на 4 января'!$B544:$F544,CV$2:CV$6)-1</f>
        <v>3.9130067579633554E-3</v>
      </c>
      <c r="CX549" s="15" cm="1">
        <f t="array" aca="1" ref="CX549" ca="1">MMULT('Количество акций на 4 января'!$B544:$F544,CX$2:CX$6)/MMULT('Количество акций на 4 января'!$B544:$F544,CW$2:CW$6)-1</f>
        <v>5.877496008631411E-3</v>
      </c>
      <c r="CY549" s="15" cm="1">
        <f t="array" aca="1" ref="CY549" ca="1">MMULT('Количество акций на 4 января'!$B544:$F544,CY$2:CY$6)/MMULT('Количество акций на 4 января'!$B544:$F544,CX$2:CX$6)-1</f>
        <v>-6.1648348338879666E-3</v>
      </c>
      <c r="CZ549" s="15" cm="1">
        <f t="array" aca="1" ref="CZ549" ca="1">MMULT('Количество акций на 4 января'!$B544:$F544,CZ$2:CZ$6)/MMULT('Количество акций на 4 января'!$B544:$F544,CY$2:CY$6)-1</f>
        <v>-6.1629257104997004E-3</v>
      </c>
      <c r="DA549" s="15" cm="1">
        <f t="array" aca="1" ref="DA549" ca="1">MMULT('Количество акций на 4 января'!$B544:$F544,DA$2:DA$6)/MMULT('Количество акций на 4 января'!$B544:$F544,CZ$2:CZ$6)-1</f>
        <v>1.0309480658423187E-2</v>
      </c>
      <c r="DB549" s="15" cm="1">
        <f t="array" aca="1" ref="DB549" ca="1">MMULT('Количество акций на 4 января'!$B544:$F544,DB$2:DB$6)/MMULT('Количество акций на 4 января'!$B544:$F544,DA$2:DA$6)-1</f>
        <v>1.1838841629995933E-2</v>
      </c>
      <c r="DC549" s="15" cm="1">
        <f t="array" aca="1" ref="DC549" ca="1">MMULT('Количество акций на 4 января'!$B544:$F544,DC$2:DC$6)/MMULT('Количество акций на 4 января'!$B544:$F544,DB$2:DB$6)-1</f>
        <v>-2.2305394701260806E-3</v>
      </c>
      <c r="DD549" s="15" cm="1">
        <f t="array" aca="1" ref="DD549" ca="1">MMULT('Количество акций на 4 января'!$B544:$F544,DD$2:DD$6)/MMULT('Количество акций на 4 января'!$B544:$F544,DC$2:DC$6)-1</f>
        <v>-1.2257719318509164E-3</v>
      </c>
      <c r="DE549" s="15" cm="1">
        <f t="array" aca="1" ref="DE549" ca="1">MMULT('Количество акций на 4 января'!$B544:$F544,DE$2:DE$6)/MMULT('Количество акций на 4 января'!$B544:$F544,DD$2:DD$6)-1</f>
        <v>3.3953605107122087E-3</v>
      </c>
      <c r="DF549" s="15" cm="1">
        <f t="array" aca="1" ref="DF549" ca="1">MMULT('Количество акций на 4 января'!$B544:$F544,DF$2:DF$6)/MMULT('Количество акций на 4 января'!$B544:$F544,DE$2:DE$6)-1</f>
        <v>-2.3674526973848087E-3</v>
      </c>
      <c r="DG549" s="15" cm="1">
        <f t="array" aca="1" ref="DG549" ca="1">MMULT('Количество акций на 4 января'!$B544:$F544,DG$2:DG$6)/MMULT('Количество акций на 4 января'!$B544:$F544,DF$2:DF$6)-1</f>
        <v>1.1842322739543887E-2</v>
      </c>
      <c r="DH549" s="15" cm="1">
        <f t="array" aca="1" ref="DH549" ca="1">MMULT('Количество акций на 4 января'!$B544:$F544,DH$2:DH$6)/MMULT('Количество акций на 4 января'!$B544:$F544,DG$2:DG$6)-1</f>
        <v>-3.6884313755660703E-3</v>
      </c>
      <c r="DI549" s="15" cm="1">
        <f t="array" aca="1" ref="DI549" ca="1">MMULT('Количество акций на 4 января'!$B544:$F544,DI$2:DI$6)/MMULT('Количество акций на 4 января'!$B544:$F544,DH$2:DH$6)-1</f>
        <v>2.1315431243329463E-4</v>
      </c>
      <c r="DJ549" s="15" cm="1">
        <f t="array" aca="1" ref="DJ549" ca="1">MMULT('Количество акций на 4 января'!$B544:$F544,DJ$2:DJ$6)/MMULT('Количество акций на 4 января'!$B544:$F544,DI$2:DI$6)-1</f>
        <v>2.9572139212996618E-4</v>
      </c>
      <c r="DK549" s="15" cm="1">
        <f t="array" aca="1" ref="DK549" ca="1">MMULT('Количество акций на 4 января'!$B544:$F544,DK$2:DK$6)/MMULT('Количество акций на 4 января'!$B544:$F544,DJ$2:DJ$6)-1</f>
        <v>-1.4168181585633377E-2</v>
      </c>
      <c r="DL549" s="15" cm="1">
        <f t="array" aca="1" ref="DL549" ca="1">MMULT('Количество акций на 4 января'!$B544:$F544,DL$2:DL$6)/MMULT('Количество акций на 4 января'!$B544:$F544,DK$2:DK$6)-1</f>
        <v>-7.984082001516235E-3</v>
      </c>
      <c r="DM549" s="15" cm="1">
        <f t="array" aca="1" ref="DM549" ca="1">MMULT('Количество акций на 4 января'!$B544:$F544,DM$2:DM$6)/MMULT('Количество акций на 4 января'!$B544:$F544,DL$2:DL$6)-1</f>
        <v>-4.50238937899472E-3</v>
      </c>
      <c r="DN549" s="15" cm="1">
        <f t="array" aca="1" ref="DN549" ca="1">MMULT('Количество акций на 4 января'!$B544:$F544,DN$2:DN$6)/MMULT('Количество акций на 4 января'!$B544:$F544,DM$2:DM$6)-1</f>
        <v>-9.8969448241759128E-4</v>
      </c>
      <c r="DO549" s="15" cm="1">
        <f t="array" aca="1" ref="DO549" ca="1">MMULT('Количество акций на 4 января'!$B544:$F544,DO$2:DO$6)/MMULT('Количество акций на 4 января'!$B544:$F544,DN$2:DN$6)-1</f>
        <v>5.9463078791592849E-3</v>
      </c>
      <c r="DP549" s="15" cm="1">
        <f t="array" aca="1" ref="DP549" ca="1">MMULT('Количество акций на 4 января'!$B544:$F544,DP$2:DP$6)/MMULT('Количество акций на 4 января'!$B544:$F544,DO$2:DO$6)-1</f>
        <v>3.0860478052379126E-3</v>
      </c>
      <c r="DQ549" s="15" cm="1">
        <f t="array" aca="1" ref="DQ549" ca="1">MMULT('Количество акций на 4 января'!$B544:$F544,DQ$2:DQ$6)/MMULT('Количество акций на 4 января'!$B544:$F544,DP$2:DP$6)-1</f>
        <v>-9.9659090179460286E-4</v>
      </c>
      <c r="DR549" s="15" cm="1">
        <f t="array" aca="1" ref="DR549" ca="1">MMULT('Количество акций на 4 января'!$B544:$F544,DR$2:DR$6)/MMULT('Количество акций на 4 января'!$B544:$F544,DQ$2:DQ$6)-1</f>
        <v>-1.3203517087438166E-2</v>
      </c>
      <c r="DS549" s="15" cm="1">
        <f t="array" aca="1" ref="DS549" ca="1">MMULT('Количество акций на 4 января'!$B544:$F544,DS$2:DS$6)/MMULT('Количество акций на 4 января'!$B544:$F544,DR$2:DR$6)-1</f>
        <v>7.5965621016842455E-3</v>
      </c>
      <c r="DT549" s="15" cm="1">
        <f t="array" aca="1" ref="DT549" ca="1">MMULT('Количество акций на 4 января'!$B544:$F544,DT$2:DT$6)/MMULT('Количество акций на 4 января'!$B544:$F544,DS$2:DS$6)-1</f>
        <v>-2.4080848732005444E-3</v>
      </c>
      <c r="DU549" s="15" cm="1">
        <f t="array" aca="1" ref="DU549" ca="1">MMULT('Количество акций на 4 января'!$B544:$F544,DU$2:DU$6)/MMULT('Количество акций на 4 января'!$B544:$F544,DT$2:DT$6)-1</f>
        <v>-9.5026655974621566E-3</v>
      </c>
      <c r="DV549" s="15" cm="1">
        <f t="array" aca="1" ref="DV549" ca="1">MMULT('Количество акций на 4 января'!$B544:$F544,DV$2:DV$6)/MMULT('Количество акций на 4 января'!$B544:$F544,DU$2:DU$6)-1</f>
        <v>8.2956957291075994E-3</v>
      </c>
      <c r="DW549" s="24" cm="1">
        <f t="array" aca="1" ref="DW549" ca="1">MMULT('Количество акций на 4 января'!$B544:$F544,DW$2:DW$6)/MMULT('Количество акций на 4 января'!$B544:$F544,DV$2:DV$6)-1</f>
        <v>1.7352639472962839E-3</v>
      </c>
      <c r="DX549" s="28">
        <f t="shared" ca="1" si="17"/>
        <v>8.5378015454421602E-4</v>
      </c>
      <c r="DY549" s="28">
        <f t="shared" ca="1" si="16"/>
        <v>1.0866620504618169E-2</v>
      </c>
    </row>
    <row r="550" spans="1:129" x14ac:dyDescent="0.3">
      <c r="A550">
        <v>544</v>
      </c>
      <c r="C550" s="23" cm="1">
        <f t="array" aca="1" ref="C550" ca="1">MMULT('Количество акций на 4 января'!$B545:$F545,C$2:C$6)/MMULT('Количество акций на 4 января'!$B545:$F545,B$2:B$6)-1</f>
        <v>1.4397777960588831E-2</v>
      </c>
      <c r="D550" s="15" cm="1">
        <f t="array" aca="1" ref="D550" ca="1">MMULT('Количество акций на 4 января'!$B545:$F545,D$2:D$6)/MMULT('Количество акций на 4 января'!$B545:$F545,C$2:C$6)-1</f>
        <v>2.4210900342311881E-3</v>
      </c>
      <c r="E550" s="15" cm="1">
        <f t="array" aca="1" ref="E550" ca="1">MMULT('Количество акций на 4 января'!$B545:$F545,E$2:E$6)/MMULT('Количество акций на 4 января'!$B545:$F545,D$2:D$6)-1</f>
        <v>3.944737283703903E-2</v>
      </c>
      <c r="F550" s="15" cm="1">
        <f t="array" aca="1" ref="F550" ca="1">MMULT('Количество акций на 4 января'!$B545:$F545,F$2:F$6)/MMULT('Количество акций на 4 января'!$B545:$F545,E$2:E$6)-1</f>
        <v>5.7520550819187832E-3</v>
      </c>
      <c r="G550" s="15" cm="1">
        <f t="array" aca="1" ref="G550" ca="1">MMULT('Количество акций на 4 января'!$B545:$F545,G$2:G$6)/MMULT('Количество акций на 4 января'!$B545:$F545,F$2:F$6)-1</f>
        <v>8.1825643434507711E-4</v>
      </c>
      <c r="H550" s="15" cm="1">
        <f t="array" aca="1" ref="H550" ca="1">MMULT('Количество акций на 4 января'!$B545:$F545,H$2:H$6)/MMULT('Количество акций на 4 января'!$B545:$F545,G$2:G$6)-1</f>
        <v>-6.616307745014316E-3</v>
      </c>
      <c r="I550" s="15" cm="1">
        <f t="array" aca="1" ref="I550" ca="1">MMULT('Количество акций на 4 января'!$B545:$F545,I$2:I$6)/MMULT('Количество акций на 4 января'!$B545:$F545,H$2:H$6)-1</f>
        <v>1.0505583412633523E-2</v>
      </c>
      <c r="J550" s="15" cm="1">
        <f t="array" aca="1" ref="J550" ca="1">MMULT('Количество акций на 4 января'!$B545:$F545,J$2:J$6)/MMULT('Количество акций на 4 января'!$B545:$F545,I$2:I$6)-1</f>
        <v>-1.7647394297882646E-2</v>
      </c>
      <c r="K550" s="15" cm="1">
        <f t="array" aca="1" ref="K550" ca="1">MMULT('Количество акций на 4 января'!$B545:$F545,K$2:K$6)/MMULT('Количество акций на 4 января'!$B545:$F545,J$2:J$6)-1</f>
        <v>4.261786409033741E-3</v>
      </c>
      <c r="L550" s="15" cm="1">
        <f t="array" aca="1" ref="L550" ca="1">MMULT('Количество акций на 4 января'!$B545:$F545,L$2:L$6)/MMULT('Количество акций на 4 января'!$B545:$F545,K$2:K$6)-1</f>
        <v>-1.1646459177367952E-3</v>
      </c>
      <c r="M550" s="15" cm="1">
        <f t="array" aca="1" ref="M550" ca="1">MMULT('Количество акций на 4 января'!$B545:$F545,M$2:M$6)/MMULT('Количество акций на 4 января'!$B545:$F545,L$2:L$6)-1</f>
        <v>8.8361929167648512E-3</v>
      </c>
      <c r="N550" s="15" cm="1">
        <f t="array" aca="1" ref="N550" ca="1">MMULT('Количество акций на 4 января'!$B545:$F545,N$2:N$6)/MMULT('Количество акций на 4 января'!$B545:$F545,M$2:M$6)-1</f>
        <v>-1.4998526451287297E-2</v>
      </c>
      <c r="O550" s="15" cm="1">
        <f t="array" aca="1" ref="O550" ca="1">MMULT('Количество акций на 4 января'!$B545:$F545,O$2:O$6)/MMULT('Количество акций на 4 января'!$B545:$F545,N$2:N$6)-1</f>
        <v>-1.2442791801176689E-2</v>
      </c>
      <c r="P550" s="15" cm="1">
        <f t="array" aca="1" ref="P550" ca="1">MMULT('Количество акций на 4 января'!$B545:$F545,P$2:P$6)/MMULT('Количество акций на 4 января'!$B545:$F545,O$2:O$6)-1</f>
        <v>-4.4483744036869499E-3</v>
      </c>
      <c r="Q550" s="15" cm="1">
        <f t="array" aca="1" ref="Q550" ca="1">MMULT('Количество акций на 4 января'!$B545:$F545,Q$2:Q$6)/MMULT('Количество акций на 4 января'!$B545:$F545,P$2:P$6)-1</f>
        <v>-3.4943120802586325E-3</v>
      </c>
      <c r="R550" s="15" cm="1">
        <f t="array" aca="1" ref="R550" ca="1">MMULT('Количество акций на 4 января'!$B545:$F545,R$2:R$6)/MMULT('Количество акций на 4 января'!$B545:$F545,Q$2:Q$6)-1</f>
        <v>-1.7319338045109767E-2</v>
      </c>
      <c r="S550" s="15" cm="1">
        <f t="array" aca="1" ref="S550" ca="1">MMULT('Количество акций на 4 января'!$B545:$F545,S$2:S$6)/MMULT('Количество акций на 4 января'!$B545:$F545,R$2:R$6)-1</f>
        <v>8.525637806869879E-3</v>
      </c>
      <c r="T550" s="15" cm="1">
        <f t="array" aca="1" ref="T550" ca="1">MMULT('Количество акций на 4 января'!$B545:$F545,T$2:T$6)/MMULT('Количество акций на 4 января'!$B545:$F545,S$2:S$6)-1</f>
        <v>-2.756675659000174E-2</v>
      </c>
      <c r="U550" s="15" cm="1">
        <f t="array" aca="1" ref="U550" ca="1">MMULT('Количество акций на 4 января'!$B545:$F545,U$2:U$6)/MMULT('Количество акций на 4 января'!$B545:$F545,T$2:T$6)-1</f>
        <v>1.3684084155203058E-2</v>
      </c>
      <c r="V550" s="15" cm="1">
        <f t="array" aca="1" ref="V550" ca="1">MMULT('Количество акций на 4 января'!$B545:$F545,V$2:V$6)/MMULT('Количество акций на 4 января'!$B545:$F545,U$2:U$6)-1</f>
        <v>5.5213146794530488E-4</v>
      </c>
      <c r="W550" s="15" cm="1">
        <f t="array" aca="1" ref="W550" ca="1">MMULT('Количество акций на 4 января'!$B545:$F545,W$2:W$6)/MMULT('Количество акций на 4 января'!$B545:$F545,V$2:V$6)-1</f>
        <v>1.1693387077146733E-2</v>
      </c>
      <c r="X550" s="15" cm="1">
        <f t="array" aca="1" ref="X550" ca="1">MMULT('Количество акций на 4 января'!$B545:$F545,X$2:X$6)/MMULT('Количество акций на 4 января'!$B545:$F545,W$2:W$6)-1</f>
        <v>1.4653871403655705E-2</v>
      </c>
      <c r="Y550" s="15" cm="1">
        <f t="array" aca="1" ref="Y550" ca="1">MMULT('Количество акций на 4 января'!$B545:$F545,Y$2:Y$6)/MMULT('Количество акций на 4 января'!$B545:$F545,X$2:X$6)-1</f>
        <v>9.7689616217988551E-4</v>
      </c>
      <c r="Z550" s="15" cm="1">
        <f t="array" aca="1" ref="Z550" ca="1">MMULT('Количество акций на 4 января'!$B545:$F545,Z$2:Z$6)/MMULT('Количество акций на 4 января'!$B545:$F545,Y$2:Y$6)-1</f>
        <v>1.2441228447508612E-2</v>
      </c>
      <c r="AA550" s="15" cm="1">
        <f t="array" aca="1" ref="AA550" ca="1">MMULT('Количество акций на 4 января'!$B545:$F545,AA$2:AA$6)/MMULT('Количество акций на 4 января'!$B545:$F545,Z$2:Z$6)-1</f>
        <v>-1.2281146197500425E-2</v>
      </c>
      <c r="AB550" s="15" cm="1">
        <f t="array" aca="1" ref="AB550" ca="1">MMULT('Количество акций на 4 января'!$B545:$F545,AB$2:AB$6)/MMULT('Количество акций на 4 января'!$B545:$F545,AA$2:AA$6)-1</f>
        <v>-1.2950300253124047E-2</v>
      </c>
      <c r="AC550" s="15" cm="1">
        <f t="array" aca="1" ref="AC550" ca="1">MMULT('Количество акций на 4 января'!$B545:$F545,AC$2:AC$6)/MMULT('Количество акций на 4 января'!$B545:$F545,AB$2:AB$6)-1</f>
        <v>-1.1229854835989039E-3</v>
      </c>
      <c r="AD550" s="15" cm="1">
        <f t="array" aca="1" ref="AD550" ca="1">MMULT('Количество акций на 4 января'!$B545:$F545,AD$2:AD$6)/MMULT('Количество акций на 4 января'!$B545:$F545,AC$2:AC$6)-1</f>
        <v>8.8362611692607285E-3</v>
      </c>
      <c r="AE550" s="15" cm="1">
        <f t="array" aca="1" ref="AE550" ca="1">MMULT('Количество акций на 4 января'!$B545:$F545,AE$2:AE$6)/MMULT('Количество акций на 4 января'!$B545:$F545,AD$2:AD$6)-1</f>
        <v>2.1302858997833685E-2</v>
      </c>
      <c r="AF550" s="15" cm="1">
        <f t="array" aca="1" ref="AF550" ca="1">MMULT('Количество акций на 4 января'!$B545:$F545,AF$2:AF$6)/MMULT('Количество акций на 4 января'!$B545:$F545,AE$2:AE$6)-1</f>
        <v>-9.6128278139384626E-4</v>
      </c>
      <c r="AG550" s="15" cm="1">
        <f t="array" aca="1" ref="AG550" ca="1">MMULT('Количество акций на 4 января'!$B545:$F545,AG$2:AG$6)/MMULT('Количество акций на 4 января'!$B545:$F545,AF$2:AF$6)-1</f>
        <v>-2.9714351763185931E-3</v>
      </c>
      <c r="AH550" s="15" cm="1">
        <f t="array" aca="1" ref="AH550" ca="1">MMULT('Количество акций на 4 января'!$B545:$F545,AH$2:AH$6)/MMULT('Количество акций на 4 января'!$B545:$F545,AG$2:AG$6)-1</f>
        <v>-9.1369739788683679E-3</v>
      </c>
      <c r="AI550" s="15" cm="1">
        <f t="array" aca="1" ref="AI550" ca="1">MMULT('Количество акций на 4 января'!$B545:$F545,AI$2:AI$6)/MMULT('Количество акций на 4 января'!$B545:$F545,AH$2:AH$6)-1</f>
        <v>2.1244581064389312E-2</v>
      </c>
      <c r="AJ550" s="15" cm="1">
        <f t="array" aca="1" ref="AJ550" ca="1">MMULT('Количество акций на 4 января'!$B545:$F545,AJ$2:AJ$6)/MMULT('Количество акций на 4 января'!$B545:$F545,AI$2:AI$6)-1</f>
        <v>-1.1752424480453216E-2</v>
      </c>
      <c r="AK550" s="15" cm="1">
        <f t="array" aca="1" ref="AK550" ca="1">MMULT('Количество акций на 4 января'!$B545:$F545,AK$2:AK$6)/MMULT('Количество акций на 4 января'!$B545:$F545,AJ$2:AJ$6)-1</f>
        <v>-3.4541130467158343E-3</v>
      </c>
      <c r="AL550" s="15" cm="1">
        <f t="array" aca="1" ref="AL550" ca="1">MMULT('Количество акций на 4 января'!$B545:$F545,AL$2:AL$6)/MMULT('Количество акций на 4 января'!$B545:$F545,AK$2:AK$6)-1</f>
        <v>-1.4082530269892368E-2</v>
      </c>
      <c r="AM550" s="15" cm="1">
        <f t="array" aca="1" ref="AM550" ca="1">MMULT('Количество акций на 4 января'!$B545:$F545,AM$2:AM$6)/MMULT('Количество акций на 4 января'!$B545:$F545,AL$2:AL$6)-1</f>
        <v>-2.2886964676025912E-2</v>
      </c>
      <c r="AN550" s="15" cm="1">
        <f t="array" aca="1" ref="AN550" ca="1">MMULT('Количество акций на 4 января'!$B545:$F545,AN$2:AN$6)/MMULT('Количество акций на 4 января'!$B545:$F545,AM$2:AM$6)-1</f>
        <v>-4.0133646582000138E-3</v>
      </c>
      <c r="AO550" s="15" cm="1">
        <f t="array" aca="1" ref="AO550" ca="1">MMULT('Количество акций на 4 января'!$B545:$F545,AO$2:AO$6)/MMULT('Количество акций на 4 января'!$B545:$F545,AN$2:AN$6)-1</f>
        <v>1.6429694428026886E-2</v>
      </c>
      <c r="AP550" s="15" cm="1">
        <f t="array" aca="1" ref="AP550" ca="1">MMULT('Количество акций на 4 января'!$B545:$F545,AP$2:AP$6)/MMULT('Количество акций на 4 января'!$B545:$F545,AO$2:AO$6)-1</f>
        <v>3.8669185387778526E-3</v>
      </c>
      <c r="AQ550" s="15" cm="1">
        <f t="array" aca="1" ref="AQ550" ca="1">MMULT('Количество акций на 4 января'!$B545:$F545,AQ$2:AQ$6)/MMULT('Количество акций на 4 января'!$B545:$F545,AP$2:AP$6)-1</f>
        <v>-6.4802524390118466E-3</v>
      </c>
      <c r="AR550" s="15" cm="1">
        <f t="array" aca="1" ref="AR550" ca="1">MMULT('Количество акций на 4 января'!$B545:$F545,AR$2:AR$6)/MMULT('Количество акций на 4 января'!$B545:$F545,AQ$2:AQ$6)-1</f>
        <v>-1.6318375319705036E-2</v>
      </c>
      <c r="AS550" s="15" cm="1">
        <f t="array" aca="1" ref="AS550" ca="1">MMULT('Количество акций на 4 января'!$B545:$F545,AS$2:AS$6)/MMULT('Количество акций на 4 января'!$B545:$F545,AR$2:AR$6)-1</f>
        <v>1.9556521908132618E-2</v>
      </c>
      <c r="AT550" s="15" cm="1">
        <f t="array" aca="1" ref="AT550" ca="1">MMULT('Количество акций на 4 января'!$B545:$F545,AT$2:AT$6)/MMULT('Количество акций на 4 января'!$B545:$F545,AS$2:AS$6)-1</f>
        <v>1.9745489096812729E-2</v>
      </c>
      <c r="AU550" s="15" cm="1">
        <f t="array" aca="1" ref="AU550" ca="1">MMULT('Количество акций на 4 января'!$B545:$F545,AU$2:AU$6)/MMULT('Количество акций на 4 января'!$B545:$F545,AT$2:AT$6)-1</f>
        <v>-4.7252884692648989E-3</v>
      </c>
      <c r="AV550" s="15" cm="1">
        <f t="array" aca="1" ref="AV550" ca="1">MMULT('Количество акций на 4 января'!$B545:$F545,AV$2:AV$6)/MMULT('Количество акций на 4 января'!$B545:$F545,AU$2:AU$6)-1</f>
        <v>1.1770534997271875E-2</v>
      </c>
      <c r="AW550" s="15" cm="1">
        <f t="array" aca="1" ref="AW550" ca="1">MMULT('Количество акций на 4 января'!$B545:$F545,AW$2:AW$6)/MMULT('Количество акций на 4 января'!$B545:$F545,AV$2:AV$6)-1</f>
        <v>3.8621319162868151E-3</v>
      </c>
      <c r="AX550" s="15" cm="1">
        <f t="array" aca="1" ref="AX550" ca="1">MMULT('Количество акций на 4 января'!$B545:$F545,AX$2:AX$6)/MMULT('Количество акций на 4 января'!$B545:$F545,AW$2:AW$6)-1</f>
        <v>1.840730889061315E-2</v>
      </c>
      <c r="AY550" s="15" cm="1">
        <f t="array" aca="1" ref="AY550" ca="1">MMULT('Количество акций на 4 января'!$B545:$F545,AY$2:AY$6)/MMULT('Количество акций на 4 января'!$B545:$F545,AX$2:AX$6)-1</f>
        <v>-1.763961114774748E-2</v>
      </c>
      <c r="AZ550" s="15" cm="1">
        <f t="array" aca="1" ref="AZ550" ca="1">MMULT('Количество акций на 4 января'!$B545:$F545,AZ$2:AZ$6)/MMULT('Количество акций на 4 января'!$B545:$F545,AY$2:AY$6)-1</f>
        <v>-1.2902177517816416E-2</v>
      </c>
      <c r="BA550" s="15" cm="1">
        <f t="array" aca="1" ref="BA550" ca="1">MMULT('Количество акций на 4 января'!$B545:$F545,BA$2:BA$6)/MMULT('Количество акций на 4 января'!$B545:$F545,AZ$2:AZ$6)-1</f>
        <v>-1.9899197212786657E-2</v>
      </c>
      <c r="BB550" s="15" cm="1">
        <f t="array" aca="1" ref="BB550" ca="1">MMULT('Количество акций на 4 января'!$B545:$F545,BB$2:BB$6)/MMULT('Количество акций на 4 января'!$B545:$F545,BA$2:BA$6)-1</f>
        <v>8.3460643169719351E-3</v>
      </c>
      <c r="BC550" s="15" cm="1">
        <f t="array" aca="1" ref="BC550" ca="1">MMULT('Количество акций на 4 января'!$B545:$F545,BC$2:BC$6)/MMULT('Количество акций на 4 января'!$B545:$F545,BB$2:BB$6)-1</f>
        <v>7.4596910294877361E-5</v>
      </c>
      <c r="BD550" s="15" cm="1">
        <f t="array" aca="1" ref="BD550" ca="1">MMULT('Количество акций на 4 января'!$B545:$F545,BD$2:BD$6)/MMULT('Количество акций на 4 января'!$B545:$F545,BC$2:BC$6)-1</f>
        <v>-1.9230951405825314E-2</v>
      </c>
      <c r="BE550" s="15" cm="1">
        <f t="array" aca="1" ref="BE550" ca="1">MMULT('Количество акций на 4 января'!$B545:$F545,BE$2:BE$6)/MMULT('Количество акций на 4 января'!$B545:$F545,BD$2:BD$6)-1</f>
        <v>-6.1863592702792181E-3</v>
      </c>
      <c r="BF550" s="15" cm="1">
        <f t="array" aca="1" ref="BF550" ca="1">MMULT('Количество акций на 4 января'!$B545:$F545,BF$2:BF$6)/MMULT('Количество акций на 4 января'!$B545:$F545,BE$2:BE$6)-1</f>
        <v>2.0497509888883769E-3</v>
      </c>
      <c r="BG550" s="15" cm="1">
        <f t="array" aca="1" ref="BG550" ca="1">MMULT('Количество акций на 4 января'!$B545:$F545,BG$2:BG$6)/MMULT('Количество акций на 4 января'!$B545:$F545,BF$2:BF$6)-1</f>
        <v>2.4378189042136178E-2</v>
      </c>
      <c r="BH550" s="15" cm="1">
        <f t="array" aca="1" ref="BH550" ca="1">MMULT('Количество акций на 4 января'!$B545:$F545,BH$2:BH$6)/MMULT('Количество акций на 4 января'!$B545:$F545,BG$2:BG$6)-1</f>
        <v>1.0130834035283698E-2</v>
      </c>
      <c r="BI550" s="15" cm="1">
        <f t="array" aca="1" ref="BI550" ca="1">MMULT('Количество акций на 4 января'!$B545:$F545,BI$2:BI$6)/MMULT('Количество акций на 4 января'!$B545:$F545,BH$2:BH$6)-1</f>
        <v>-6.0108984092255291E-3</v>
      </c>
      <c r="BJ550" s="15" cm="1">
        <f t="array" aca="1" ref="BJ550" ca="1">MMULT('Количество акций на 4 января'!$B545:$F545,BJ$2:BJ$6)/MMULT('Количество акций на 4 января'!$B545:$F545,BI$2:BI$6)-1</f>
        <v>5.6241778396142195E-3</v>
      </c>
      <c r="BK550" s="15" cm="1">
        <f t="array" aca="1" ref="BK550" ca="1">MMULT('Количество акций на 4 января'!$B545:$F545,BK$2:BK$6)/MMULT('Количество акций на 4 января'!$B545:$F545,BJ$2:BJ$6)-1</f>
        <v>-8.7662205491045864E-4</v>
      </c>
      <c r="BL550" s="15" cm="1">
        <f t="array" aca="1" ref="BL550" ca="1">MMULT('Количество акций на 4 января'!$B545:$F545,BL$2:BL$6)/MMULT('Количество акций на 4 января'!$B545:$F545,BK$2:BK$6)-1</f>
        <v>4.0144331353251239E-3</v>
      </c>
      <c r="BM550" s="15" cm="1">
        <f t="array" aca="1" ref="BM550" ca="1">MMULT('Количество акций на 4 января'!$B545:$F545,BM$2:BM$6)/MMULT('Количество акций на 4 января'!$B545:$F545,BL$2:BL$6)-1</f>
        <v>-9.5528947496092975E-3</v>
      </c>
      <c r="BN550" s="15" cm="1">
        <f t="array" aca="1" ref="BN550" ca="1">MMULT('Количество акций на 4 января'!$B545:$F545,BN$2:BN$6)/MMULT('Количество акций на 4 января'!$B545:$F545,BM$2:BM$6)-1</f>
        <v>-1.6984108561793443E-2</v>
      </c>
      <c r="BO550" s="15" cm="1">
        <f t="array" aca="1" ref="BO550" ca="1">MMULT('Количество акций на 4 января'!$B545:$F545,BO$2:BO$6)/MMULT('Количество акций на 4 января'!$B545:$F545,BN$2:BN$6)-1</f>
        <v>1.0416751556809878E-2</v>
      </c>
      <c r="BP550" s="15" cm="1">
        <f t="array" aca="1" ref="BP550" ca="1">MMULT('Количество акций на 4 января'!$B545:$F545,BP$2:BP$6)/MMULT('Количество акций на 4 января'!$B545:$F545,BO$2:BO$6)-1</f>
        <v>3.3614515371398479E-3</v>
      </c>
      <c r="BQ550" s="15" cm="1">
        <f t="array" aca="1" ref="BQ550" ca="1">MMULT('Количество акций на 4 января'!$B545:$F545,BQ$2:BQ$6)/MMULT('Количество акций на 4 января'!$B545:$F545,BP$2:BP$6)-1</f>
        <v>-2.0997036028448379E-3</v>
      </c>
      <c r="BR550" s="15" cm="1">
        <f t="array" aca="1" ref="BR550" ca="1">MMULT('Количество акций на 4 января'!$B545:$F545,BR$2:BR$6)/MMULT('Количество акций на 4 января'!$B545:$F545,BQ$2:BQ$6)-1</f>
        <v>1.5023481162264263E-2</v>
      </c>
      <c r="BS550" s="15" cm="1">
        <f t="array" aca="1" ref="BS550" ca="1">MMULT('Количество акций на 4 января'!$B545:$F545,BS$2:BS$6)/MMULT('Количество акций на 4 января'!$B545:$F545,BR$2:BR$6)-1</f>
        <v>6.3430336180738678E-3</v>
      </c>
      <c r="BT550" s="15" cm="1">
        <f t="array" aca="1" ref="BT550" ca="1">MMULT('Количество акций на 4 января'!$B545:$F545,BT$2:BT$6)/MMULT('Количество акций на 4 января'!$B545:$F545,BS$2:BS$6)-1</f>
        <v>1.9640411977888128E-3</v>
      </c>
      <c r="BU550" s="15" cm="1">
        <f t="array" aca="1" ref="BU550" ca="1">MMULT('Количество акций на 4 января'!$B545:$F545,BU$2:BU$6)/MMULT('Количество акций на 4 января'!$B545:$F545,BT$2:BT$6)-1</f>
        <v>-3.2913053017045169E-3</v>
      </c>
      <c r="BV550" s="15" cm="1">
        <f t="array" aca="1" ref="BV550" ca="1">MMULT('Количество акций на 4 января'!$B545:$F545,BV$2:BV$6)/MMULT('Количество акций на 4 января'!$B545:$F545,BU$2:BU$6)-1</f>
        <v>1.0672157781887792E-2</v>
      </c>
      <c r="BW550" s="15" cm="1">
        <f t="array" aca="1" ref="BW550" ca="1">MMULT('Количество акций на 4 января'!$B545:$F545,BW$2:BW$6)/MMULT('Количество акций на 4 января'!$B545:$F545,BV$2:BV$6)-1</f>
        <v>-1.036354917650939E-2</v>
      </c>
      <c r="BX550" s="15" cm="1">
        <f t="array" aca="1" ref="BX550" ca="1">MMULT('Количество акций на 4 января'!$B545:$F545,BX$2:BX$6)/MMULT('Количество акций на 4 января'!$B545:$F545,BW$2:BW$6)-1</f>
        <v>-7.2551785634050736E-3</v>
      </c>
      <c r="BY550" s="15" cm="1">
        <f t="array" aca="1" ref="BY550" ca="1">MMULT('Количество акций на 4 января'!$B545:$F545,BY$2:BY$6)/MMULT('Количество акций на 4 января'!$B545:$F545,BX$2:BX$6)-1</f>
        <v>1.7662142158338945E-3</v>
      </c>
      <c r="BZ550" s="15" cm="1">
        <f t="array" aca="1" ref="BZ550" ca="1">MMULT('Количество акций на 4 января'!$B545:$F545,BZ$2:BZ$6)/MMULT('Количество акций на 4 января'!$B545:$F545,BY$2:BY$6)-1</f>
        <v>1.0314817857359104E-2</v>
      </c>
      <c r="CA550" s="15" cm="1">
        <f t="array" aca="1" ref="CA550" ca="1">MMULT('Количество акций на 4 января'!$B545:$F545,CA$2:CA$6)/MMULT('Количество акций на 4 января'!$B545:$F545,BZ$2:BZ$6)-1</f>
        <v>4.0106364641867565E-3</v>
      </c>
      <c r="CB550" s="15" cm="1">
        <f t="array" aca="1" ref="CB550" ca="1">MMULT('Количество акций на 4 января'!$B545:$F545,CB$2:CB$6)/MMULT('Количество акций на 4 января'!$B545:$F545,CA$2:CA$6)-1</f>
        <v>1.0423434470892667E-2</v>
      </c>
      <c r="CC550" s="15" cm="1">
        <f t="array" aca="1" ref="CC550" ca="1">MMULT('Количество акций на 4 января'!$B545:$F545,CC$2:CC$6)/MMULT('Количество акций на 4 января'!$B545:$F545,CB$2:CB$6)-1</f>
        <v>4.9071057738034884E-3</v>
      </c>
      <c r="CD550" s="15" cm="1">
        <f t="array" aca="1" ref="CD550" ca="1">MMULT('Количество акций на 4 января'!$B545:$F545,CD$2:CD$6)/MMULT('Количество акций на 4 января'!$B545:$F545,CC$2:CC$6)-1</f>
        <v>-7.3743389108547053E-3</v>
      </c>
      <c r="CE550" s="15" cm="1">
        <f t="array" aca="1" ref="CE550" ca="1">MMULT('Количество акций на 4 января'!$B545:$F545,CE$2:CE$6)/MMULT('Количество акций на 4 января'!$B545:$F545,CD$2:CD$6)-1</f>
        <v>-2.3857608677197994E-3</v>
      </c>
      <c r="CF550" s="15" cm="1">
        <f t="array" aca="1" ref="CF550" ca="1">MMULT('Количество акций на 4 января'!$B545:$F545,CF$2:CF$6)/MMULT('Количество акций на 4 января'!$B545:$F545,CE$2:CE$6)-1</f>
        <v>-9.2376262789306551E-3</v>
      </c>
      <c r="CG550" s="15" cm="1">
        <f t="array" aca="1" ref="CG550" ca="1">MMULT('Количество акций на 4 января'!$B545:$F545,CG$2:CG$6)/MMULT('Количество акций на 4 января'!$B545:$F545,CF$2:CF$6)-1</f>
        <v>1.7781465459504764E-2</v>
      </c>
      <c r="CH550" s="15" cm="1">
        <f t="array" aca="1" ref="CH550" ca="1">MMULT('Количество акций на 4 января'!$B545:$F545,CH$2:CH$6)/MMULT('Количество акций на 4 января'!$B545:$F545,CG$2:CG$6)-1</f>
        <v>1.2296680367606561E-2</v>
      </c>
      <c r="CI550" s="15" cm="1">
        <f t="array" aca="1" ref="CI550" ca="1">MMULT('Количество акций на 4 января'!$B545:$F545,CI$2:CI$6)/MMULT('Количество акций на 4 января'!$B545:$F545,CH$2:CH$6)-1</f>
        <v>1.1733740106694812E-2</v>
      </c>
      <c r="CJ550" s="15" cm="1">
        <f t="array" aca="1" ref="CJ550" ca="1">MMULT('Количество акций на 4 января'!$B545:$F545,CJ$2:CJ$6)/MMULT('Количество акций на 4 января'!$B545:$F545,CI$2:CI$6)-1</f>
        <v>3.8801951857176942E-3</v>
      </c>
      <c r="CK550" s="15" cm="1">
        <f t="array" aca="1" ref="CK550" ca="1">MMULT('Количество акций на 4 января'!$B545:$F545,CK$2:CK$6)/MMULT('Количество акций на 4 января'!$B545:$F545,CJ$2:CJ$6)-1</f>
        <v>6.0968848482993998E-3</v>
      </c>
      <c r="CL550" s="15" cm="1">
        <f t="array" aca="1" ref="CL550" ca="1">MMULT('Количество акций на 4 января'!$B545:$F545,CL$2:CL$6)/MMULT('Количество акций на 4 января'!$B545:$F545,CK$2:CK$6)-1</f>
        <v>-9.5435868550775016E-3</v>
      </c>
      <c r="CM550" s="15" cm="1">
        <f t="array" aca="1" ref="CM550" ca="1">MMULT('Количество акций на 4 января'!$B545:$F545,CM$2:CM$6)/MMULT('Количество акций на 4 января'!$B545:$F545,CL$2:CL$6)-1</f>
        <v>-3.7298014626025999E-3</v>
      </c>
      <c r="CN550" s="15" cm="1">
        <f t="array" aca="1" ref="CN550" ca="1">MMULT('Количество акций на 4 января'!$B545:$F545,CN$2:CN$6)/MMULT('Количество акций на 4 января'!$B545:$F545,CM$2:CM$6)-1</f>
        <v>8.484018637451296E-3</v>
      </c>
      <c r="CO550" s="15" cm="1">
        <f t="array" aca="1" ref="CO550" ca="1">MMULT('Количество акций на 4 января'!$B545:$F545,CO$2:CO$6)/MMULT('Количество акций на 4 января'!$B545:$F545,CN$2:CN$6)-1</f>
        <v>2.0654080655724272E-3</v>
      </c>
      <c r="CP550" s="15" cm="1">
        <f t="array" aca="1" ref="CP550" ca="1">MMULT('Количество акций на 4 января'!$B545:$F545,CP$2:CP$6)/MMULT('Количество акций на 4 января'!$B545:$F545,CO$2:CO$6)-1</f>
        <v>1.0840455830798401E-2</v>
      </c>
      <c r="CQ550" s="15" cm="1">
        <f t="array" aca="1" ref="CQ550" ca="1">MMULT('Количество акций на 4 января'!$B545:$F545,CQ$2:CQ$6)/MMULT('Количество акций на 4 января'!$B545:$F545,CP$2:CP$6)-1</f>
        <v>1.0252458013446875E-2</v>
      </c>
      <c r="CR550" s="15" cm="1">
        <f t="array" aca="1" ref="CR550" ca="1">MMULT('Количество акций на 4 января'!$B545:$F545,CR$2:CR$6)/MMULT('Количество акций на 4 января'!$B545:$F545,CQ$2:CQ$6)-1</f>
        <v>-1.9164548174453233E-2</v>
      </c>
      <c r="CS550" s="15" cm="1">
        <f t="array" aca="1" ref="CS550" ca="1">MMULT('Количество акций на 4 января'!$B545:$F545,CS$2:CS$6)/MMULT('Количество акций на 4 января'!$B545:$F545,CR$2:CR$6)-1</f>
        <v>-2.9780268703576418E-3</v>
      </c>
      <c r="CT550" s="15" cm="1">
        <f t="array" aca="1" ref="CT550" ca="1">MMULT('Количество акций на 4 января'!$B545:$F545,CT$2:CT$6)/MMULT('Количество акций на 4 января'!$B545:$F545,CS$2:CS$6)-1</f>
        <v>5.8640817078015051E-3</v>
      </c>
      <c r="CU550" s="15" cm="1">
        <f t="array" aca="1" ref="CU550" ca="1">MMULT('Количество акций на 4 января'!$B545:$F545,CU$2:CU$6)/MMULT('Количество акций на 4 января'!$B545:$F545,CT$2:CT$6)-1</f>
        <v>3.770919894421354E-3</v>
      </c>
      <c r="CV550" s="15" cm="1">
        <f t="array" aca="1" ref="CV550" ca="1">MMULT('Количество акций на 4 января'!$B545:$F545,CV$2:CV$6)/MMULT('Количество акций на 4 января'!$B545:$F545,CU$2:CU$6)-1</f>
        <v>2.1630908840455376E-3</v>
      </c>
      <c r="CW550" s="15" cm="1">
        <f t="array" aca="1" ref="CW550" ca="1">MMULT('Количество акций на 4 января'!$B545:$F545,CW$2:CW$6)/MMULT('Количество акций на 4 января'!$B545:$F545,CV$2:CV$6)-1</f>
        <v>5.6998527553777656E-3</v>
      </c>
      <c r="CX550" s="15" cm="1">
        <f t="array" aca="1" ref="CX550" ca="1">MMULT('Количество акций на 4 января'!$B545:$F545,CX$2:CX$6)/MMULT('Количество акций на 4 января'!$B545:$F545,CW$2:CW$6)-1</f>
        <v>4.534523391295453E-3</v>
      </c>
      <c r="CY550" s="15" cm="1">
        <f t="array" aca="1" ref="CY550" ca="1">MMULT('Количество акций на 4 января'!$B545:$F545,CY$2:CY$6)/MMULT('Количество акций на 4 января'!$B545:$F545,CX$2:CX$6)-1</f>
        <v>-5.6273742380884562E-3</v>
      </c>
      <c r="CZ550" s="15" cm="1">
        <f t="array" aca="1" ref="CZ550" ca="1">MMULT('Количество акций на 4 января'!$B545:$F545,CZ$2:CZ$6)/MMULT('Количество акций на 4 января'!$B545:$F545,CY$2:CY$6)-1</f>
        <v>-5.7338192528355592E-3</v>
      </c>
      <c r="DA550" s="15" cm="1">
        <f t="array" aca="1" ref="DA550" ca="1">MMULT('Количество акций на 4 января'!$B545:$F545,DA$2:DA$6)/MMULT('Количество акций на 4 января'!$B545:$F545,CZ$2:CZ$6)-1</f>
        <v>1.3924931547643071E-2</v>
      </c>
      <c r="DB550" s="15" cm="1">
        <f t="array" aca="1" ref="DB550" ca="1">MMULT('Количество акций на 4 января'!$B545:$F545,DB$2:DB$6)/MMULT('Количество акций на 4 января'!$B545:$F545,DA$2:DA$6)-1</f>
        <v>1.4158061152832913E-2</v>
      </c>
      <c r="DC550" s="15" cm="1">
        <f t="array" aca="1" ref="DC550" ca="1">MMULT('Количество акций на 4 января'!$B545:$F545,DC$2:DC$6)/MMULT('Количество акций на 4 января'!$B545:$F545,DB$2:DB$6)-1</f>
        <v>-1.6757222883756473E-3</v>
      </c>
      <c r="DD550" s="15" cm="1">
        <f t="array" aca="1" ref="DD550" ca="1">MMULT('Количество акций на 4 января'!$B545:$F545,DD$2:DD$6)/MMULT('Количество акций на 4 января'!$B545:$F545,DC$2:DC$6)-1</f>
        <v>-1.0616702315908721E-3</v>
      </c>
      <c r="DE550" s="15" cm="1">
        <f t="array" aca="1" ref="DE550" ca="1">MMULT('Количество акций на 4 января'!$B545:$F545,DE$2:DE$6)/MMULT('Количество акций на 4 января'!$B545:$F545,DD$2:DD$6)-1</f>
        <v>3.3674102443139731E-3</v>
      </c>
      <c r="DF550" s="15" cm="1">
        <f t="array" aca="1" ref="DF550" ca="1">MMULT('Количество акций на 4 января'!$B545:$F545,DF$2:DF$6)/MMULT('Количество акций на 4 января'!$B545:$F545,DE$2:DE$6)-1</f>
        <v>-3.4276392698726621E-3</v>
      </c>
      <c r="DG550" s="15" cm="1">
        <f t="array" aca="1" ref="DG550" ca="1">MMULT('Количество акций на 4 января'!$B545:$F545,DG$2:DG$6)/MMULT('Количество акций на 4 января'!$B545:$F545,DF$2:DF$6)-1</f>
        <v>1.2585328127355799E-2</v>
      </c>
      <c r="DH550" s="15" cm="1">
        <f t="array" aca="1" ref="DH550" ca="1">MMULT('Количество акций на 4 января'!$B545:$F545,DH$2:DH$6)/MMULT('Количество акций на 4 января'!$B545:$F545,DG$2:DG$6)-1</f>
        <v>-4.1712986275194153E-3</v>
      </c>
      <c r="DI550" s="15" cm="1">
        <f t="array" aca="1" ref="DI550" ca="1">MMULT('Количество акций на 4 января'!$B545:$F545,DI$2:DI$6)/MMULT('Количество акций на 4 января'!$B545:$F545,DH$2:DH$6)-1</f>
        <v>-1.1560374970009946E-3</v>
      </c>
      <c r="DJ550" s="15" cm="1">
        <f t="array" aca="1" ref="DJ550" ca="1">MMULT('Количество акций на 4 января'!$B545:$F545,DJ$2:DJ$6)/MMULT('Количество акций на 4 января'!$B545:$F545,DI$2:DI$6)-1</f>
        <v>1.2090769371031485E-4</v>
      </c>
      <c r="DK550" s="15" cm="1">
        <f t="array" aca="1" ref="DK550" ca="1">MMULT('Количество акций на 4 января'!$B545:$F545,DK$2:DK$6)/MMULT('Количество акций на 4 января'!$B545:$F545,DJ$2:DJ$6)-1</f>
        <v>-1.1656474851400866E-2</v>
      </c>
      <c r="DL550" s="15" cm="1">
        <f t="array" aca="1" ref="DL550" ca="1">MMULT('Количество акций на 4 января'!$B545:$F545,DL$2:DL$6)/MMULT('Количество акций на 4 января'!$B545:$F545,DK$2:DK$6)-1</f>
        <v>-5.4378619821661145E-3</v>
      </c>
      <c r="DM550" s="15" cm="1">
        <f t="array" aca="1" ref="DM550" ca="1">MMULT('Количество акций на 4 января'!$B545:$F545,DM$2:DM$6)/MMULT('Количество акций на 4 января'!$B545:$F545,DL$2:DL$6)-1</f>
        <v>-3.5534187022494557E-3</v>
      </c>
      <c r="DN550" s="15" cm="1">
        <f t="array" aca="1" ref="DN550" ca="1">MMULT('Количество акций на 4 января'!$B545:$F545,DN$2:DN$6)/MMULT('Количество акций на 4 января'!$B545:$F545,DM$2:DM$6)-1</f>
        <v>-8.5689358357088352E-4</v>
      </c>
      <c r="DO550" s="15" cm="1">
        <f t="array" aca="1" ref="DO550" ca="1">MMULT('Количество акций на 4 января'!$B545:$F545,DO$2:DO$6)/MMULT('Количество акций на 4 января'!$B545:$F545,DN$2:DN$6)-1</f>
        <v>6.3713169821422166E-3</v>
      </c>
      <c r="DP550" s="15" cm="1">
        <f t="array" aca="1" ref="DP550" ca="1">MMULT('Количество акций на 4 января'!$B545:$F545,DP$2:DP$6)/MMULT('Количество акций на 4 января'!$B545:$F545,DO$2:DO$6)-1</f>
        <v>1.6726473174615286E-3</v>
      </c>
      <c r="DQ550" s="15" cm="1">
        <f t="array" aca="1" ref="DQ550" ca="1">MMULT('Количество акций на 4 января'!$B545:$F545,DQ$2:DQ$6)/MMULT('Количество акций на 4 января'!$B545:$F545,DP$2:DP$6)-1</f>
        <v>-2.1634568657876718E-3</v>
      </c>
      <c r="DR550" s="15" cm="1">
        <f t="array" aca="1" ref="DR550" ca="1">MMULT('Количество акций на 4 января'!$B545:$F545,DR$2:DR$6)/MMULT('Количество акций на 4 января'!$B545:$F545,DQ$2:DQ$6)-1</f>
        <v>-1.1055161136604985E-2</v>
      </c>
      <c r="DS550" s="15" cm="1">
        <f t="array" aca="1" ref="DS550" ca="1">MMULT('Количество акций на 4 января'!$B545:$F545,DS$2:DS$6)/MMULT('Количество акций на 4 января'!$B545:$F545,DR$2:DR$6)-1</f>
        <v>9.1285263930480642E-3</v>
      </c>
      <c r="DT550" s="15" cm="1">
        <f t="array" aca="1" ref="DT550" ca="1">MMULT('Количество акций на 4 января'!$B545:$F545,DT$2:DT$6)/MMULT('Количество акций на 4 января'!$B545:$F545,DS$2:DS$6)-1</f>
        <v>-2.6946990106340163E-3</v>
      </c>
      <c r="DU550" s="15" cm="1">
        <f t="array" aca="1" ref="DU550" ca="1">MMULT('Количество акций на 4 января'!$B545:$F545,DU$2:DU$6)/MMULT('Количество акций на 4 января'!$B545:$F545,DT$2:DT$6)-1</f>
        <v>-1.0117491580746929E-2</v>
      </c>
      <c r="DV550" s="15" cm="1">
        <f t="array" aca="1" ref="DV550" ca="1">MMULT('Количество акций на 4 января'!$B545:$F545,DV$2:DV$6)/MMULT('Количество акций на 4 января'!$B545:$F545,DU$2:DU$6)-1</f>
        <v>8.1311276269437904E-3</v>
      </c>
      <c r="DW550" s="24" cm="1">
        <f t="array" aca="1" ref="DW550" ca="1">MMULT('Количество акций на 4 января'!$B545:$F545,DW$2:DW$6)/MMULT('Количество акций на 4 января'!$B545:$F545,DV$2:DV$6)-1</f>
        <v>5.9656018263030131E-3</v>
      </c>
      <c r="DX550" s="28">
        <f t="shared" ca="1" si="17"/>
        <v>9.8215446802949391E-4</v>
      </c>
      <c r="DY550" s="28">
        <f t="shared" ca="1" si="16"/>
        <v>1.1034854877215516E-2</v>
      </c>
    </row>
    <row r="551" spans="1:129" x14ac:dyDescent="0.3">
      <c r="A551">
        <v>545</v>
      </c>
      <c r="C551" s="23" cm="1">
        <f t="array" aca="1" ref="C551" ca="1">MMULT('Количество акций на 4 января'!$B546:$F546,C$2:C$6)/MMULT('Количество акций на 4 января'!$B546:$F546,B$2:B$6)-1</f>
        <v>1.4048308677040877E-2</v>
      </c>
      <c r="D551" s="15" cm="1">
        <f t="array" aca="1" ref="D551" ca="1">MMULT('Количество акций на 4 января'!$B546:$F546,D$2:D$6)/MMULT('Количество акций на 4 января'!$B546:$F546,C$2:C$6)-1</f>
        <v>6.7309982493506393E-3</v>
      </c>
      <c r="E551" s="15" cm="1">
        <f t="array" aca="1" ref="E551" ca="1">MMULT('Количество акций на 4 января'!$B546:$F546,E$2:E$6)/MMULT('Количество акций на 4 января'!$B546:$F546,D$2:D$6)-1</f>
        <v>4.6402335495195457E-2</v>
      </c>
      <c r="F551" s="15" cm="1">
        <f t="array" aca="1" ref="F551" ca="1">MMULT('Количество акций на 4 января'!$B546:$F546,F$2:F$6)/MMULT('Количество акций на 4 января'!$B546:$F546,E$2:E$6)-1</f>
        <v>1.426241469220102E-4</v>
      </c>
      <c r="G551" s="15" cm="1">
        <f t="array" aca="1" ref="G551" ca="1">MMULT('Количество акций на 4 января'!$B546:$F546,G$2:G$6)/MMULT('Количество акций на 4 января'!$B546:$F546,F$2:F$6)-1</f>
        <v>-5.3583948336630716E-3</v>
      </c>
      <c r="H551" s="15" cm="1">
        <f t="array" aca="1" ref="H551" ca="1">MMULT('Количество акций на 4 января'!$B546:$F546,H$2:H$6)/MMULT('Количество акций на 4 января'!$B546:$F546,G$2:G$6)-1</f>
        <v>-4.3357615231313096E-3</v>
      </c>
      <c r="I551" s="15" cm="1">
        <f t="array" aca="1" ref="I551" ca="1">MMULT('Количество акций на 4 января'!$B546:$F546,I$2:I$6)/MMULT('Количество акций на 4 января'!$B546:$F546,H$2:H$6)-1</f>
        <v>1.1986949976831918E-2</v>
      </c>
      <c r="J551" s="15" cm="1">
        <f t="array" aca="1" ref="J551" ca="1">MMULT('Количество акций на 4 января'!$B546:$F546,J$2:J$6)/MMULT('Количество акций на 4 января'!$B546:$F546,I$2:I$6)-1</f>
        <v>-2.0791461848483461E-2</v>
      </c>
      <c r="K551" s="15" cm="1">
        <f t="array" aca="1" ref="K551" ca="1">MMULT('Количество акций на 4 января'!$B546:$F546,K$2:K$6)/MMULT('Количество акций на 4 января'!$B546:$F546,J$2:J$6)-1</f>
        <v>4.3418475412473345E-3</v>
      </c>
      <c r="L551" s="15" cm="1">
        <f t="array" aca="1" ref="L551" ca="1">MMULT('Количество акций на 4 января'!$B546:$F546,L$2:L$6)/MMULT('Количество акций на 4 января'!$B546:$F546,K$2:K$6)-1</f>
        <v>-7.689021909993432E-4</v>
      </c>
      <c r="M551" s="15" cm="1">
        <f t="array" aca="1" ref="M551" ca="1">MMULT('Количество акций на 4 января'!$B546:$F546,M$2:M$6)/MMULT('Количество акций на 4 января'!$B546:$F546,L$2:L$6)-1</f>
        <v>1.6351605835773331E-2</v>
      </c>
      <c r="N551" s="15" cm="1">
        <f t="array" aca="1" ref="N551" ca="1">MMULT('Количество акций на 4 января'!$B546:$F546,N$2:N$6)/MMULT('Количество акций на 4 января'!$B546:$F546,M$2:M$6)-1</f>
        <v>-8.97636295037052E-3</v>
      </c>
      <c r="O551" s="15" cm="1">
        <f t="array" aca="1" ref="O551" ca="1">MMULT('Количество акций на 4 января'!$B546:$F546,O$2:O$6)/MMULT('Количество акций на 4 января'!$B546:$F546,N$2:N$6)-1</f>
        <v>-1.3522601515876254E-2</v>
      </c>
      <c r="P551" s="15" cm="1">
        <f t="array" aca="1" ref="P551" ca="1">MMULT('Количество акций на 4 января'!$B546:$F546,P$2:P$6)/MMULT('Количество акций на 4 января'!$B546:$F546,O$2:O$6)-1</f>
        <v>-6.5661751969576798E-3</v>
      </c>
      <c r="Q551" s="15" cm="1">
        <f t="array" aca="1" ref="Q551" ca="1">MMULT('Количество акций на 4 января'!$B546:$F546,Q$2:Q$6)/MMULT('Количество акций на 4 января'!$B546:$F546,P$2:P$6)-1</f>
        <v>-4.4256835821210316E-3</v>
      </c>
      <c r="R551" s="15" cm="1">
        <f t="array" aca="1" ref="R551" ca="1">MMULT('Количество акций на 4 января'!$B546:$F546,R$2:R$6)/MMULT('Количество акций на 4 января'!$B546:$F546,Q$2:Q$6)-1</f>
        <v>-2.2368869325606888E-2</v>
      </c>
      <c r="S551" s="15" cm="1">
        <f t="array" aca="1" ref="S551" ca="1">MMULT('Количество акций на 4 января'!$B546:$F546,S$2:S$6)/MMULT('Количество акций на 4 января'!$B546:$F546,R$2:R$6)-1</f>
        <v>8.9496852246824243E-3</v>
      </c>
      <c r="T551" s="15" cm="1">
        <f t="array" aca="1" ref="T551" ca="1">MMULT('Количество акций на 4 января'!$B546:$F546,T$2:T$6)/MMULT('Количество акций на 4 января'!$B546:$F546,S$2:S$6)-1</f>
        <v>-2.9837898147887287E-2</v>
      </c>
      <c r="U551" s="15" cm="1">
        <f t="array" aca="1" ref="U551" ca="1">MMULT('Количество акций на 4 января'!$B546:$F546,U$2:U$6)/MMULT('Количество акций на 4 января'!$B546:$F546,T$2:T$6)-1</f>
        <v>1.6800724827668478E-2</v>
      </c>
      <c r="V551" s="15" cm="1">
        <f t="array" aca="1" ref="V551" ca="1">MMULT('Количество акций на 4 января'!$B546:$F546,V$2:V$6)/MMULT('Количество акций на 4 января'!$B546:$F546,U$2:U$6)-1</f>
        <v>-1.8436174782527903E-3</v>
      </c>
      <c r="W551" s="15" cm="1">
        <f t="array" aca="1" ref="W551" ca="1">MMULT('Количество акций на 4 января'!$B546:$F546,W$2:W$6)/MMULT('Количество акций на 4 января'!$B546:$F546,V$2:V$6)-1</f>
        <v>1.5122110859987492E-2</v>
      </c>
      <c r="X551" s="15" cm="1">
        <f t="array" aca="1" ref="X551" ca="1">MMULT('Количество акций на 4 января'!$B546:$F546,X$2:X$6)/MMULT('Количество акций на 4 января'!$B546:$F546,W$2:W$6)-1</f>
        <v>1.5676625348340689E-2</v>
      </c>
      <c r="Y551" s="15" cm="1">
        <f t="array" aca="1" ref="Y551" ca="1">MMULT('Количество акций на 4 января'!$B546:$F546,Y$2:Y$6)/MMULT('Количество акций на 4 января'!$B546:$F546,X$2:X$6)-1</f>
        <v>-3.8683809085752197E-3</v>
      </c>
      <c r="Z551" s="15" cm="1">
        <f t="array" aca="1" ref="Z551" ca="1">MMULT('Количество акций на 4 января'!$B546:$F546,Z$2:Z$6)/MMULT('Количество акций на 4 января'!$B546:$F546,Y$2:Y$6)-1</f>
        <v>1.1982880617256608E-2</v>
      </c>
      <c r="AA551" s="15" cm="1">
        <f t="array" aca="1" ref="AA551" ca="1">MMULT('Количество акций на 4 января'!$B546:$F546,AA$2:AA$6)/MMULT('Количество акций на 4 января'!$B546:$F546,Z$2:Z$6)-1</f>
        <v>-1.3411237217047844E-2</v>
      </c>
      <c r="AB551" s="15" cm="1">
        <f t="array" aca="1" ref="AB551" ca="1">MMULT('Количество акций на 4 января'!$B546:$F546,AB$2:AB$6)/MMULT('Количество акций на 4 января'!$B546:$F546,AA$2:AA$6)-1</f>
        <v>-9.3948006854348565E-3</v>
      </c>
      <c r="AC551" s="15" cm="1">
        <f t="array" aca="1" ref="AC551" ca="1">MMULT('Количество акций на 4 января'!$B546:$F546,AC$2:AC$6)/MMULT('Количество акций на 4 января'!$B546:$F546,AB$2:AB$6)-1</f>
        <v>4.6485536566343022E-4</v>
      </c>
      <c r="AD551" s="15" cm="1">
        <f t="array" aca="1" ref="AD551" ca="1">MMULT('Количество акций на 4 января'!$B546:$F546,AD$2:AD$6)/MMULT('Количество акций на 4 января'!$B546:$F546,AC$2:AC$6)-1</f>
        <v>3.698492734915515E-3</v>
      </c>
      <c r="AE551" s="15" cm="1">
        <f t="array" aca="1" ref="AE551" ca="1">MMULT('Количество акций на 4 января'!$B546:$F546,AE$2:AE$6)/MMULT('Количество акций на 4 января'!$B546:$F546,AD$2:AD$6)-1</f>
        <v>2.7101725114956787E-2</v>
      </c>
      <c r="AF551" s="15" cm="1">
        <f t="array" aca="1" ref="AF551" ca="1">MMULT('Количество акций на 4 января'!$B546:$F546,AF$2:AF$6)/MMULT('Количество акций на 4 января'!$B546:$F546,AE$2:AE$6)-1</f>
        <v>-2.8071782318117577E-3</v>
      </c>
      <c r="AG551" s="15" cm="1">
        <f t="array" aca="1" ref="AG551" ca="1">MMULT('Количество акций на 4 января'!$B546:$F546,AG$2:AG$6)/MMULT('Количество акций на 4 января'!$B546:$F546,AF$2:AF$6)-1</f>
        <v>3.2056170295320374E-3</v>
      </c>
      <c r="AH551" s="15" cm="1">
        <f t="array" aca="1" ref="AH551" ca="1">MMULT('Количество акций на 4 января'!$B546:$F546,AH$2:AH$6)/MMULT('Количество акций на 4 января'!$B546:$F546,AG$2:AG$6)-1</f>
        <v>-1.55018718893285E-3</v>
      </c>
      <c r="AI551" s="15" cm="1">
        <f t="array" aca="1" ref="AI551" ca="1">MMULT('Количество акций на 4 января'!$B546:$F546,AI$2:AI$6)/MMULT('Количество акций на 4 января'!$B546:$F546,AH$2:AH$6)-1</f>
        <v>3.4252221685129092E-2</v>
      </c>
      <c r="AJ551" s="15" cm="1">
        <f t="array" aca="1" ref="AJ551" ca="1">MMULT('Количество акций на 4 января'!$B546:$F546,AJ$2:AJ$6)/MMULT('Количество акций на 4 января'!$B546:$F546,AI$2:AI$6)-1</f>
        <v>-2.191644527064307E-2</v>
      </c>
      <c r="AK551" s="15" cm="1">
        <f t="array" aca="1" ref="AK551" ca="1">MMULT('Количество акций на 4 января'!$B546:$F546,AK$2:AK$6)/MMULT('Количество акций на 4 января'!$B546:$F546,AJ$2:AJ$6)-1</f>
        <v>-1.6108117613563566E-2</v>
      </c>
      <c r="AL551" s="15" cm="1">
        <f t="array" aca="1" ref="AL551" ca="1">MMULT('Количество акций на 4 января'!$B546:$F546,AL$2:AL$6)/MMULT('Количество акций на 4 января'!$B546:$F546,AK$2:AK$6)-1</f>
        <v>-2.7491686891135236E-2</v>
      </c>
      <c r="AM551" s="15" cm="1">
        <f t="array" aca="1" ref="AM551" ca="1">MMULT('Количество акций на 4 января'!$B546:$F546,AM$2:AM$6)/MMULT('Количество акций на 4 января'!$B546:$F546,AL$2:AL$6)-1</f>
        <v>-3.9543572088034495E-2</v>
      </c>
      <c r="AN551" s="15" cm="1">
        <f t="array" aca="1" ref="AN551" ca="1">MMULT('Количество акций на 4 января'!$B546:$F546,AN$2:AN$6)/MMULT('Количество акций на 4 января'!$B546:$F546,AM$2:AM$6)-1</f>
        <v>3.8027766385646533E-3</v>
      </c>
      <c r="AO551" s="15" cm="1">
        <f t="array" aca="1" ref="AO551" ca="1">MMULT('Количество акций на 4 января'!$B546:$F546,AO$2:AO$6)/MMULT('Количество акций на 4 января'!$B546:$F546,AN$2:AN$6)-1</f>
        <v>2.2088791390994844E-2</v>
      </c>
      <c r="AP551" s="15" cm="1">
        <f t="array" aca="1" ref="AP551" ca="1">MMULT('Количество акций на 4 января'!$B546:$F546,AP$2:AP$6)/MMULT('Количество акций на 4 января'!$B546:$F546,AO$2:AO$6)-1</f>
        <v>-4.3947349137862801E-3</v>
      </c>
      <c r="AQ551" s="15" cm="1">
        <f t="array" aca="1" ref="AQ551" ca="1">MMULT('Количество акций на 4 января'!$B546:$F546,AQ$2:AQ$6)/MMULT('Количество акций на 4 января'!$B546:$F546,AP$2:AP$6)-1</f>
        <v>-1.1952487601900152E-2</v>
      </c>
      <c r="AR551" s="15" cm="1">
        <f t="array" aca="1" ref="AR551" ca="1">MMULT('Количество акций на 4 января'!$B546:$F546,AR$2:AR$6)/MMULT('Количество акций на 4 января'!$B546:$F546,AQ$2:AQ$6)-1</f>
        <v>-2.9532039757347306E-2</v>
      </c>
      <c r="AS551" s="15" cm="1">
        <f t="array" aca="1" ref="AS551" ca="1">MMULT('Количество акций на 4 января'!$B546:$F546,AS$2:AS$6)/MMULT('Количество акций на 4 января'!$B546:$F546,AR$2:AR$6)-1</f>
        <v>1.2375380832603478E-2</v>
      </c>
      <c r="AT551" s="15" cm="1">
        <f t="array" aca="1" ref="AT551" ca="1">MMULT('Количество акций на 4 января'!$B546:$F546,AT$2:AT$6)/MMULT('Количество акций на 4 января'!$B546:$F546,AS$2:AS$6)-1</f>
        <v>2.2505694384349351E-2</v>
      </c>
      <c r="AU551" s="15" cm="1">
        <f t="array" aca="1" ref="AU551" ca="1">MMULT('Количество акций на 4 января'!$B546:$F546,AU$2:AU$6)/MMULT('Количество акций на 4 января'!$B546:$F546,AT$2:AT$6)-1</f>
        <v>9.200120594123895E-4</v>
      </c>
      <c r="AV551" s="15" cm="1">
        <f t="array" aca="1" ref="AV551" ca="1">MMULT('Количество акций на 4 января'!$B546:$F546,AV$2:AV$6)/MMULT('Количество акций на 4 января'!$B546:$F546,AU$2:AU$6)-1</f>
        <v>1.0470093105653389E-2</v>
      </c>
      <c r="AW551" s="15" cm="1">
        <f t="array" aca="1" ref="AW551" ca="1">MMULT('Количество акций на 4 января'!$B546:$F546,AW$2:AW$6)/MMULT('Количество акций на 4 января'!$B546:$F546,AV$2:AV$6)-1</f>
        <v>7.4435149939819922E-3</v>
      </c>
      <c r="AX551" s="15" cm="1">
        <f t="array" aca="1" ref="AX551" ca="1">MMULT('Количество акций на 4 января'!$B546:$F546,AX$2:AX$6)/MMULT('Количество акций на 4 января'!$B546:$F546,AW$2:AW$6)-1</f>
        <v>1.7558724430552175E-2</v>
      </c>
      <c r="AY551" s="15" cm="1">
        <f t="array" aca="1" ref="AY551" ca="1">MMULT('Количество акций на 4 января'!$B546:$F546,AY$2:AY$6)/MMULT('Количество акций на 4 января'!$B546:$F546,AX$2:AX$6)-1</f>
        <v>-3.0011379012307104E-2</v>
      </c>
      <c r="AZ551" s="15" cm="1">
        <f t="array" aca="1" ref="AZ551" ca="1">MMULT('Количество акций на 4 января'!$B546:$F546,AZ$2:AZ$6)/MMULT('Количество акций на 4 января'!$B546:$F546,AY$2:AY$6)-1</f>
        <v>-8.0585809491245941E-3</v>
      </c>
      <c r="BA551" s="15" cm="1">
        <f t="array" aca="1" ref="BA551" ca="1">MMULT('Количество акций на 4 января'!$B546:$F546,BA$2:BA$6)/MMULT('Количество акций на 4 января'!$B546:$F546,AZ$2:AZ$6)-1</f>
        <v>-1.5773133702861597E-2</v>
      </c>
      <c r="BB551" s="15" cm="1">
        <f t="array" aca="1" ref="BB551" ca="1">MMULT('Количество акций на 4 января'!$B546:$F546,BB$2:BB$6)/MMULT('Количество акций на 4 января'!$B546:$F546,BA$2:BA$6)-1</f>
        <v>7.6953798127474826E-3</v>
      </c>
      <c r="BC551" s="15" cm="1">
        <f t="array" aca="1" ref="BC551" ca="1">MMULT('Количество акций на 4 января'!$B546:$F546,BC$2:BC$6)/MMULT('Количество акций на 4 января'!$B546:$F546,BB$2:BB$6)-1</f>
        <v>1.8338291903343684E-3</v>
      </c>
      <c r="BD551" s="15" cm="1">
        <f t="array" aca="1" ref="BD551" ca="1">MMULT('Количество акций на 4 января'!$B546:$F546,BD$2:BD$6)/MMULT('Количество акций на 4 января'!$B546:$F546,BC$2:BC$6)-1</f>
        <v>-2.1252754127450424E-2</v>
      </c>
      <c r="BE551" s="15" cm="1">
        <f t="array" aca="1" ref="BE551" ca="1">MMULT('Количество акций на 4 января'!$B546:$F546,BE$2:BE$6)/MMULT('Количество акций на 4 января'!$B546:$F546,BD$2:BD$6)-1</f>
        <v>-2.061847711384901E-2</v>
      </c>
      <c r="BF551" s="15" cm="1">
        <f t="array" aca="1" ref="BF551" ca="1">MMULT('Количество акций на 4 января'!$B546:$F546,BF$2:BF$6)/MMULT('Количество акций на 4 января'!$B546:$F546,BE$2:BE$6)-1</f>
        <v>2.0096546647252467E-5</v>
      </c>
      <c r="BG551" s="15" cm="1">
        <f t="array" aca="1" ref="BG551" ca="1">MMULT('Количество акций на 4 января'!$B546:$F546,BG$2:BG$6)/MMULT('Количество акций на 4 января'!$B546:$F546,BF$2:BF$6)-1</f>
        <v>3.2192225091726812E-2</v>
      </c>
      <c r="BH551" s="15" cm="1">
        <f t="array" aca="1" ref="BH551" ca="1">MMULT('Количество акций на 4 января'!$B546:$F546,BH$2:BH$6)/MMULT('Количество акций на 4 января'!$B546:$F546,BG$2:BG$6)-1</f>
        <v>2.1111459148020595E-2</v>
      </c>
      <c r="BI551" s="15" cm="1">
        <f t="array" aca="1" ref="BI551" ca="1">MMULT('Количество акций на 4 января'!$B546:$F546,BI$2:BI$6)/MMULT('Количество акций на 4 января'!$B546:$F546,BH$2:BH$6)-1</f>
        <v>-2.2580743693405569E-3</v>
      </c>
      <c r="BJ551" s="15" cm="1">
        <f t="array" aca="1" ref="BJ551" ca="1">MMULT('Количество акций на 4 января'!$B546:$F546,BJ$2:BJ$6)/MMULT('Количество акций на 4 января'!$B546:$F546,BI$2:BI$6)-1</f>
        <v>1.198878573703821E-2</v>
      </c>
      <c r="BK551" s="15" cm="1">
        <f t="array" aca="1" ref="BK551" ca="1">MMULT('Количество акций на 4 января'!$B546:$F546,BK$2:BK$6)/MMULT('Количество акций на 4 января'!$B546:$F546,BJ$2:BJ$6)-1</f>
        <v>3.9814806945770442E-4</v>
      </c>
      <c r="BL551" s="15" cm="1">
        <f t="array" aca="1" ref="BL551" ca="1">MMULT('Количество акций на 4 января'!$B546:$F546,BL$2:BL$6)/MMULT('Количество акций на 4 января'!$B546:$F546,BK$2:BK$6)-1</f>
        <v>3.9603247494384153E-3</v>
      </c>
      <c r="BM551" s="15" cm="1">
        <f t="array" aca="1" ref="BM551" ca="1">MMULT('Количество акций на 4 января'!$B546:$F546,BM$2:BM$6)/MMULT('Количество акций на 4 января'!$B546:$F546,BL$2:BL$6)-1</f>
        <v>-7.2691512127367464E-3</v>
      </c>
      <c r="BN551" s="15" cm="1">
        <f t="array" aca="1" ref="BN551" ca="1">MMULT('Количество акций на 4 января'!$B546:$F546,BN$2:BN$6)/MMULT('Количество акций на 4 января'!$B546:$F546,BM$2:BM$6)-1</f>
        <v>-1.964328128166315E-2</v>
      </c>
      <c r="BO551" s="15" cm="1">
        <f t="array" aca="1" ref="BO551" ca="1">MMULT('Количество акций на 4 января'!$B546:$F546,BO$2:BO$6)/MMULT('Количество акций на 4 января'!$B546:$F546,BN$2:BN$6)-1</f>
        <v>1.2985128008843327E-2</v>
      </c>
      <c r="BP551" s="15" cm="1">
        <f t="array" aca="1" ref="BP551" ca="1">MMULT('Количество акций на 4 января'!$B546:$F546,BP$2:BP$6)/MMULT('Количество акций на 4 января'!$B546:$F546,BO$2:BO$6)-1</f>
        <v>6.9627934688718529E-3</v>
      </c>
      <c r="BQ551" s="15" cm="1">
        <f t="array" aca="1" ref="BQ551" ca="1">MMULT('Количество акций на 4 января'!$B546:$F546,BQ$2:BQ$6)/MMULT('Количество акций на 4 января'!$B546:$F546,BP$2:BP$6)-1</f>
        <v>6.4465320942823645E-3</v>
      </c>
      <c r="BR551" s="15" cm="1">
        <f t="array" aca="1" ref="BR551" ca="1">MMULT('Количество акций на 4 января'!$B546:$F546,BR$2:BR$6)/MMULT('Количество акций на 4 января'!$B546:$F546,BQ$2:BQ$6)-1</f>
        <v>2.4880202786650818E-2</v>
      </c>
      <c r="BS551" s="15" cm="1">
        <f t="array" aca="1" ref="BS551" ca="1">MMULT('Количество акций на 4 января'!$B546:$F546,BS$2:BS$6)/MMULT('Количество акций на 4 января'!$B546:$F546,BR$2:BR$6)-1</f>
        <v>2.6990517534635217E-3</v>
      </c>
      <c r="BT551" s="15" cm="1">
        <f t="array" aca="1" ref="BT551" ca="1">MMULT('Количество акций на 4 января'!$B546:$F546,BT$2:BT$6)/MMULT('Количество акций на 4 января'!$B546:$F546,BS$2:BS$6)-1</f>
        <v>-7.9527828385325128E-3</v>
      </c>
      <c r="BU551" s="15" cm="1">
        <f t="array" aca="1" ref="BU551" ca="1">MMULT('Количество акций на 4 января'!$B546:$F546,BU$2:BU$6)/MMULT('Количество акций на 4 января'!$B546:$F546,BT$2:BT$6)-1</f>
        <v>1.4077206437759227E-3</v>
      </c>
      <c r="BV551" s="15" cm="1">
        <f t="array" aca="1" ref="BV551" ca="1">MMULT('Количество акций на 4 января'!$B546:$F546,BV$2:BV$6)/MMULT('Количество акций на 4 января'!$B546:$F546,BU$2:BU$6)-1</f>
        <v>1.3047781043229456E-2</v>
      </c>
      <c r="BW551" s="15" cm="1">
        <f t="array" aca="1" ref="BW551" ca="1">MMULT('Количество акций на 4 января'!$B546:$F546,BW$2:BW$6)/MMULT('Количество акций на 4 января'!$B546:$F546,BV$2:BV$6)-1</f>
        <v>-9.6657884743717171E-3</v>
      </c>
      <c r="BX551" s="15" cm="1">
        <f t="array" aca="1" ref="BX551" ca="1">MMULT('Количество акций на 4 января'!$B546:$F546,BX$2:BX$6)/MMULT('Количество акций на 4 января'!$B546:$F546,BW$2:BW$6)-1</f>
        <v>-4.8045125684726964E-3</v>
      </c>
      <c r="BY551" s="15" cm="1">
        <f t="array" aca="1" ref="BY551" ca="1">MMULT('Количество акций на 4 января'!$B546:$F546,BY$2:BY$6)/MMULT('Количество акций на 4 января'!$B546:$F546,BX$2:BX$6)-1</f>
        <v>2.1832671122654634E-3</v>
      </c>
      <c r="BZ551" s="15" cm="1">
        <f t="array" aca="1" ref="BZ551" ca="1">MMULT('Количество акций на 4 января'!$B546:$F546,BZ$2:BZ$6)/MMULT('Количество акций на 4 января'!$B546:$F546,BY$2:BY$6)-1</f>
        <v>1.2635202770744591E-2</v>
      </c>
      <c r="CA551" s="15" cm="1">
        <f t="array" aca="1" ref="CA551" ca="1">MMULT('Количество акций на 4 января'!$B546:$F546,CA$2:CA$6)/MMULT('Количество акций на 4 января'!$B546:$F546,BZ$2:BZ$6)-1</f>
        <v>4.1250245133805929E-3</v>
      </c>
      <c r="CB551" s="15" cm="1">
        <f t="array" aca="1" ref="CB551" ca="1">MMULT('Количество акций на 4 января'!$B546:$F546,CB$2:CB$6)/MMULT('Количество акций на 4 января'!$B546:$F546,CA$2:CA$6)-1</f>
        <v>1.71352101346256E-2</v>
      </c>
      <c r="CC551" s="15" cm="1">
        <f t="array" aca="1" ref="CC551" ca="1">MMULT('Количество акций на 4 января'!$B546:$F546,CC$2:CC$6)/MMULT('Количество акций на 4 января'!$B546:$F546,CB$2:CB$6)-1</f>
        <v>1.0911302826670521E-2</v>
      </c>
      <c r="CD551" s="15" cm="1">
        <f t="array" aca="1" ref="CD551" ca="1">MMULT('Количество акций на 4 января'!$B546:$F546,CD$2:CD$6)/MMULT('Количество акций на 4 января'!$B546:$F546,CC$2:CC$6)-1</f>
        <v>-1.3956555803975368E-2</v>
      </c>
      <c r="CE551" s="15" cm="1">
        <f t="array" aca="1" ref="CE551" ca="1">MMULT('Количество акций на 4 января'!$B546:$F546,CE$2:CE$6)/MMULT('Количество акций на 4 января'!$B546:$F546,CD$2:CD$6)-1</f>
        <v>-1.3056238185144009E-3</v>
      </c>
      <c r="CF551" s="15" cm="1">
        <f t="array" aca="1" ref="CF551" ca="1">MMULT('Количество акций на 4 января'!$B546:$F546,CF$2:CF$6)/MMULT('Количество акций на 4 января'!$B546:$F546,CE$2:CE$6)-1</f>
        <v>-1.4177301724536906E-2</v>
      </c>
      <c r="CG551" s="15" cm="1">
        <f t="array" aca="1" ref="CG551" ca="1">MMULT('Количество акций на 4 января'!$B546:$F546,CG$2:CG$6)/MMULT('Количество акций на 4 января'!$B546:$F546,CF$2:CF$6)-1</f>
        <v>1.768266133909524E-2</v>
      </c>
      <c r="CH551" s="15" cm="1">
        <f t="array" aca="1" ref="CH551" ca="1">MMULT('Количество акций на 4 января'!$B546:$F546,CH$2:CH$6)/MMULT('Количество акций на 4 января'!$B546:$F546,CG$2:CG$6)-1</f>
        <v>1.3216318540756333E-2</v>
      </c>
      <c r="CI551" s="15" cm="1">
        <f t="array" aca="1" ref="CI551" ca="1">MMULT('Количество акций на 4 января'!$B546:$F546,CI$2:CI$6)/MMULT('Количество акций на 4 января'!$B546:$F546,CH$2:CH$6)-1</f>
        <v>1.0239625664560936E-2</v>
      </c>
      <c r="CJ551" s="15" cm="1">
        <f t="array" aca="1" ref="CJ551" ca="1">MMULT('Количество акций на 4 января'!$B546:$F546,CJ$2:CJ$6)/MMULT('Количество акций на 4 января'!$B546:$F546,CI$2:CI$6)-1</f>
        <v>5.5655345855800675E-3</v>
      </c>
      <c r="CK551" s="15" cm="1">
        <f t="array" aca="1" ref="CK551" ca="1">MMULT('Количество акций на 4 января'!$B546:$F546,CK$2:CK$6)/MMULT('Количество акций на 4 января'!$B546:$F546,CJ$2:CJ$6)-1</f>
        <v>5.0511838681344123E-3</v>
      </c>
      <c r="CL551" s="15" cm="1">
        <f t="array" aca="1" ref="CL551" ca="1">MMULT('Количество акций на 4 января'!$B546:$F546,CL$2:CL$6)/MMULT('Количество акций на 4 января'!$B546:$F546,CK$2:CK$6)-1</f>
        <v>-3.085405915750461E-3</v>
      </c>
      <c r="CM551" s="15" cm="1">
        <f t="array" aca="1" ref="CM551" ca="1">MMULT('Количество акций на 4 января'!$B546:$F546,CM$2:CM$6)/MMULT('Количество акций на 4 января'!$B546:$F546,CL$2:CL$6)-1</f>
        <v>-4.4096968401881043E-3</v>
      </c>
      <c r="CN551" s="15" cm="1">
        <f t="array" aca="1" ref="CN551" ca="1">MMULT('Количество акций на 4 января'!$B546:$F546,CN$2:CN$6)/MMULT('Количество акций на 4 января'!$B546:$F546,CM$2:CM$6)-1</f>
        <v>7.353871416669655E-3</v>
      </c>
      <c r="CO551" s="15" cm="1">
        <f t="array" aca="1" ref="CO551" ca="1">MMULT('Количество акций на 4 января'!$B546:$F546,CO$2:CO$6)/MMULT('Количество акций на 4 января'!$B546:$F546,CN$2:CN$6)-1</f>
        <v>8.9633422761825621E-4</v>
      </c>
      <c r="CP551" s="15" cm="1">
        <f t="array" aca="1" ref="CP551" ca="1">MMULT('Количество акций на 4 января'!$B546:$F546,CP$2:CP$6)/MMULT('Количество акций на 4 января'!$B546:$F546,CO$2:CO$6)-1</f>
        <v>6.9313906492334265E-3</v>
      </c>
      <c r="CQ551" s="15" cm="1">
        <f t="array" aca="1" ref="CQ551" ca="1">MMULT('Количество акций на 4 января'!$B546:$F546,CQ$2:CQ$6)/MMULT('Количество акций на 4 января'!$B546:$F546,CP$2:CP$6)-1</f>
        <v>4.9933269414053072E-3</v>
      </c>
      <c r="CR551" s="15" cm="1">
        <f t="array" aca="1" ref="CR551" ca="1">MMULT('Количество акций на 4 января'!$B546:$F546,CR$2:CR$6)/MMULT('Количество акций на 4 января'!$B546:$F546,CQ$2:CQ$6)-1</f>
        <v>-1.5430179361692109E-2</v>
      </c>
      <c r="CS551" s="15" cm="1">
        <f t="array" aca="1" ref="CS551" ca="1">MMULT('Количество акций на 4 января'!$B546:$F546,CS$2:CS$6)/MMULT('Количество акций на 4 января'!$B546:$F546,CR$2:CR$6)-1</f>
        <v>-2.0480016209578622E-5</v>
      </c>
      <c r="CT551" s="15" cm="1">
        <f t="array" aca="1" ref="CT551" ca="1">MMULT('Количество акций на 4 января'!$B546:$F546,CT$2:CT$6)/MMULT('Количество акций на 4 января'!$B546:$F546,CS$2:CS$6)-1</f>
        <v>2.8473935937820549E-3</v>
      </c>
      <c r="CU551" s="15" cm="1">
        <f t="array" aca="1" ref="CU551" ca="1">MMULT('Количество акций на 4 января'!$B546:$F546,CU$2:CU$6)/MMULT('Количество акций на 4 января'!$B546:$F546,CT$2:CT$6)-1</f>
        <v>8.7718330072661388E-4</v>
      </c>
      <c r="CV551" s="15" cm="1">
        <f t="array" aca="1" ref="CV551" ca="1">MMULT('Количество акций на 4 января'!$B546:$F546,CV$2:CV$6)/MMULT('Количество акций на 4 января'!$B546:$F546,CU$2:CU$6)-1</f>
        <v>-1.9446266348759345E-3</v>
      </c>
      <c r="CW551" s="15" cm="1">
        <f t="array" aca="1" ref="CW551" ca="1">MMULT('Количество акций на 4 января'!$B546:$F546,CW$2:CW$6)/MMULT('Количество акций на 4 января'!$B546:$F546,CV$2:CV$6)-1</f>
        <v>6.0154270681349598E-3</v>
      </c>
      <c r="CX551" s="15" cm="1">
        <f t="array" aca="1" ref="CX551" ca="1">MMULT('Количество акций на 4 января'!$B546:$F546,CX$2:CX$6)/MMULT('Количество акций на 4 января'!$B546:$F546,CW$2:CW$6)-1</f>
        <v>3.8508869809847912E-3</v>
      </c>
      <c r="CY551" s="15" cm="1">
        <f t="array" aca="1" ref="CY551" ca="1">MMULT('Количество акций на 4 января'!$B546:$F546,CY$2:CY$6)/MMULT('Количество акций на 4 января'!$B546:$F546,CX$2:CX$6)-1</f>
        <v>-2.0201442485968668E-3</v>
      </c>
      <c r="CZ551" s="15" cm="1">
        <f t="array" aca="1" ref="CZ551" ca="1">MMULT('Количество акций на 4 января'!$B546:$F546,CZ$2:CZ$6)/MMULT('Количество акций на 4 января'!$B546:$F546,CY$2:CY$6)-1</f>
        <v>-1.3741410262287257E-2</v>
      </c>
      <c r="DA551" s="15" cm="1">
        <f t="array" aca="1" ref="DA551" ca="1">MMULT('Количество акций на 4 января'!$B546:$F546,DA$2:DA$6)/MMULT('Количество акций на 4 января'!$B546:$F546,CZ$2:CZ$6)-1</f>
        <v>1.2714160765223248E-2</v>
      </c>
      <c r="DB551" s="15" cm="1">
        <f t="array" aca="1" ref="DB551" ca="1">MMULT('Количество акций на 4 января'!$B546:$F546,DB$2:DB$6)/MMULT('Количество акций на 4 января'!$B546:$F546,DA$2:DA$6)-1</f>
        <v>9.8810827353970065E-3</v>
      </c>
      <c r="DC551" s="15" cm="1">
        <f t="array" aca="1" ref="DC551" ca="1">MMULT('Количество акций на 4 января'!$B546:$F546,DC$2:DC$6)/MMULT('Количество акций на 4 января'!$B546:$F546,DB$2:DB$6)-1</f>
        <v>-5.8780145210490797E-3</v>
      </c>
      <c r="DD551" s="15" cm="1">
        <f t="array" aca="1" ref="DD551" ca="1">MMULT('Количество акций на 4 января'!$B546:$F546,DD$2:DD$6)/MMULT('Количество акций на 4 января'!$B546:$F546,DC$2:DC$6)-1</f>
        <v>-4.5818897556811899E-3</v>
      </c>
      <c r="DE551" s="15" cm="1">
        <f t="array" aca="1" ref="DE551" ca="1">MMULT('Количество акций на 4 января'!$B546:$F546,DE$2:DE$6)/MMULT('Количество акций на 4 января'!$B546:$F546,DD$2:DD$6)-1</f>
        <v>1.4845985156775043E-5</v>
      </c>
      <c r="DF551" s="15" cm="1">
        <f t="array" aca="1" ref="DF551" ca="1">MMULT('Количество акций на 4 января'!$B546:$F546,DF$2:DF$6)/MMULT('Количество акций на 4 января'!$B546:$F546,DE$2:DE$6)-1</f>
        <v>-4.4251144814005938E-3</v>
      </c>
      <c r="DG551" s="15" cm="1">
        <f t="array" aca="1" ref="DG551" ca="1">MMULT('Количество акций на 4 января'!$B546:$F546,DG$2:DG$6)/MMULT('Количество акций на 4 января'!$B546:$F546,DF$2:DF$6)-1</f>
        <v>1.4607145546115641E-2</v>
      </c>
      <c r="DH551" s="15" cm="1">
        <f t="array" aca="1" ref="DH551" ca="1">MMULT('Количество акций на 4 января'!$B546:$F546,DH$2:DH$6)/MMULT('Количество акций на 4 января'!$B546:$F546,DG$2:DG$6)-1</f>
        <v>-7.1465957271585889E-3</v>
      </c>
      <c r="DI551" s="15" cm="1">
        <f t="array" aca="1" ref="DI551" ca="1">MMULT('Количество акций на 4 января'!$B546:$F546,DI$2:DI$6)/MMULT('Количество акций на 4 января'!$B546:$F546,DH$2:DH$6)-1</f>
        <v>-9.1288859319882398E-4</v>
      </c>
      <c r="DJ551" s="15" cm="1">
        <f t="array" aca="1" ref="DJ551" ca="1">MMULT('Количество акций на 4 января'!$B546:$F546,DJ$2:DJ$6)/MMULT('Количество акций на 4 января'!$B546:$F546,DI$2:DI$6)-1</f>
        <v>1.2869155660029108E-3</v>
      </c>
      <c r="DK551" s="15" cm="1">
        <f t="array" aca="1" ref="DK551" ca="1">MMULT('Количество акций на 4 января'!$B546:$F546,DK$2:DK$6)/MMULT('Количество акций на 4 января'!$B546:$F546,DJ$2:DJ$6)-1</f>
        <v>-1.0723263748711465E-2</v>
      </c>
      <c r="DL551" s="15" cm="1">
        <f t="array" aca="1" ref="DL551" ca="1">MMULT('Количество акций на 4 января'!$B546:$F546,DL$2:DL$6)/MMULT('Количество акций на 4 января'!$B546:$F546,DK$2:DK$6)-1</f>
        <v>-9.7557153404854713E-3</v>
      </c>
      <c r="DM551" s="15" cm="1">
        <f t="array" aca="1" ref="DM551" ca="1">MMULT('Количество акций на 4 января'!$B546:$F546,DM$2:DM$6)/MMULT('Количество акций на 4 января'!$B546:$F546,DL$2:DL$6)-1</f>
        <v>-1.259590071018335E-2</v>
      </c>
      <c r="DN551" s="15" cm="1">
        <f t="array" aca="1" ref="DN551" ca="1">MMULT('Количество акций на 4 января'!$B546:$F546,DN$2:DN$6)/MMULT('Количество акций на 4 января'!$B546:$F546,DM$2:DM$6)-1</f>
        <v>4.0417004558790381E-4</v>
      </c>
      <c r="DO551" s="15" cm="1">
        <f t="array" aca="1" ref="DO551" ca="1">MMULT('Количество акций на 4 января'!$B546:$F546,DO$2:DO$6)/MMULT('Количество акций на 4 января'!$B546:$F546,DN$2:DN$6)-1</f>
        <v>8.944622823011672E-3</v>
      </c>
      <c r="DP551" s="15" cm="1">
        <f t="array" aca="1" ref="DP551" ca="1">MMULT('Количество акций на 4 января'!$B546:$F546,DP$2:DP$6)/MMULT('Количество акций на 4 января'!$B546:$F546,DO$2:DO$6)-1</f>
        <v>-3.7518691260864934E-3</v>
      </c>
      <c r="DQ551" s="15" cm="1">
        <f t="array" aca="1" ref="DQ551" ca="1">MMULT('Количество акций на 4 января'!$B546:$F546,DQ$2:DQ$6)/MMULT('Количество акций на 4 января'!$B546:$F546,DP$2:DP$6)-1</f>
        <v>2.2654308144376412E-3</v>
      </c>
      <c r="DR551" s="15" cm="1">
        <f t="array" aca="1" ref="DR551" ca="1">MMULT('Количество акций на 4 января'!$B546:$F546,DR$2:DR$6)/MMULT('Количество акций на 4 января'!$B546:$F546,DQ$2:DQ$6)-1</f>
        <v>-2.2279261816956386E-2</v>
      </c>
      <c r="DS551" s="15" cm="1">
        <f t="array" aca="1" ref="DS551" ca="1">MMULT('Количество акций на 4 января'!$B546:$F546,DS$2:DS$6)/MMULT('Количество акций на 4 января'!$B546:$F546,DR$2:DR$6)-1</f>
        <v>1.1676883220678169E-2</v>
      </c>
      <c r="DT551" s="15" cm="1">
        <f t="array" aca="1" ref="DT551" ca="1">MMULT('Количество акций на 4 января'!$B546:$F546,DT$2:DT$6)/MMULT('Количество акций на 4 января'!$B546:$F546,DS$2:DS$6)-1</f>
        <v>1.1356581612327332E-3</v>
      </c>
      <c r="DU551" s="15" cm="1">
        <f t="array" aca="1" ref="DU551" ca="1">MMULT('Количество акций на 4 января'!$B546:$F546,DU$2:DU$6)/MMULT('Количество акций на 4 января'!$B546:$F546,DT$2:DT$6)-1</f>
        <v>-1.0633563233550136E-2</v>
      </c>
      <c r="DV551" s="15" cm="1">
        <f t="array" aca="1" ref="DV551" ca="1">MMULT('Количество акций на 4 января'!$B546:$F546,DV$2:DV$6)/MMULT('Количество акций на 4 января'!$B546:$F546,DU$2:DU$6)-1</f>
        <v>6.0140478554691068E-3</v>
      </c>
      <c r="DW551" s="24" cm="1">
        <f t="array" aca="1" ref="DW551" ca="1">MMULT('Количество акций на 4 января'!$B546:$F546,DW$2:DW$6)/MMULT('Количество акций на 4 января'!$B546:$F546,DV$2:DV$6)-1</f>
        <v>-9.6745284564758727E-4</v>
      </c>
      <c r="DX551" s="28">
        <f t="shared" ca="1" si="17"/>
        <v>5.7354157299846075E-4</v>
      </c>
      <c r="DY551" s="28">
        <f t="shared" ca="1" si="16"/>
        <v>1.377888653528983E-2</v>
      </c>
    </row>
    <row r="552" spans="1:129" x14ac:dyDescent="0.3">
      <c r="A552">
        <v>546</v>
      </c>
      <c r="C552" s="23" cm="1">
        <f t="array" aca="1" ref="C552" ca="1">MMULT('Количество акций на 4 января'!$B547:$F547,C$2:C$6)/MMULT('Количество акций на 4 января'!$B547:$F547,B$2:B$6)-1</f>
        <v>1.2432466627816163E-2</v>
      </c>
      <c r="D552" s="15" cm="1">
        <f t="array" aca="1" ref="D552" ca="1">MMULT('Количество акций на 4 января'!$B547:$F547,D$2:D$6)/MMULT('Количество акций на 4 января'!$B547:$F547,C$2:C$6)-1</f>
        <v>-9.6651554605675649E-4</v>
      </c>
      <c r="E552" s="15" cm="1">
        <f t="array" aca="1" ref="E552" ca="1">MMULT('Количество акций на 4 января'!$B547:$F547,E$2:E$6)/MMULT('Количество акций на 4 января'!$B547:$F547,D$2:D$6)-1</f>
        <v>3.9862759057069708E-2</v>
      </c>
      <c r="F552" s="15" cm="1">
        <f t="array" aca="1" ref="F552" ca="1">MMULT('Количество акций на 4 января'!$B547:$F547,F$2:F$6)/MMULT('Количество акций на 4 января'!$B547:$F547,E$2:E$6)-1</f>
        <v>8.5792262519812645E-3</v>
      </c>
      <c r="G552" s="15" cm="1">
        <f t="array" aca="1" ref="G552" ca="1">MMULT('Количество акций на 4 января'!$B547:$F547,G$2:G$6)/MMULT('Количество акций на 4 января'!$B547:$F547,F$2:F$6)-1</f>
        <v>1.906514250557878E-3</v>
      </c>
      <c r="H552" s="15" cm="1">
        <f t="array" aca="1" ref="H552" ca="1">MMULT('Количество акций на 4 января'!$B547:$F547,H$2:H$6)/MMULT('Количество акций на 4 января'!$B547:$F547,G$2:G$6)-1</f>
        <v>-9.2875079575542863E-3</v>
      </c>
      <c r="I552" s="15" cm="1">
        <f t="array" aca="1" ref="I552" ca="1">MMULT('Количество акций на 4 января'!$B547:$F547,I$2:I$6)/MMULT('Количество акций на 4 января'!$B547:$F547,H$2:H$6)-1</f>
        <v>6.9028064810037204E-3</v>
      </c>
      <c r="J552" s="15" cm="1">
        <f t="array" aca="1" ref="J552" ca="1">MMULT('Количество акций на 4 января'!$B547:$F547,J$2:J$6)/MMULT('Количество акций на 4 января'!$B547:$F547,I$2:I$6)-1</f>
        <v>-1.5501097555841281E-2</v>
      </c>
      <c r="K552" s="15" cm="1">
        <f t="array" aca="1" ref="K552" ca="1">MMULT('Количество акций на 4 января'!$B547:$F547,K$2:K$6)/MMULT('Количество акций на 4 января'!$B547:$F547,J$2:J$6)-1</f>
        <v>4.3959954513896893E-3</v>
      </c>
      <c r="L552" s="15" cm="1">
        <f t="array" aca="1" ref="L552" ca="1">MMULT('Количество акций на 4 января'!$B547:$F547,L$2:L$6)/MMULT('Количество акций на 4 января'!$B547:$F547,K$2:K$6)-1</f>
        <v>-5.4162079747642755E-3</v>
      </c>
      <c r="M552" s="15" cm="1">
        <f t="array" aca="1" ref="M552" ca="1">MMULT('Количество акций на 4 января'!$B547:$F547,M$2:M$6)/MMULT('Количество акций на 4 января'!$B547:$F547,L$2:L$6)-1</f>
        <v>6.4361767843639228E-3</v>
      </c>
      <c r="N552" s="15" cm="1">
        <f t="array" aca="1" ref="N552" ca="1">MMULT('Количество акций на 4 января'!$B547:$F547,N$2:N$6)/MMULT('Количество акций на 4 января'!$B547:$F547,M$2:M$6)-1</f>
        <v>-2.1360669897616424E-2</v>
      </c>
      <c r="O552" s="15" cm="1">
        <f t="array" aca="1" ref="O552" ca="1">MMULT('Количество акций на 4 января'!$B547:$F547,O$2:O$6)/MMULT('Количество акций на 4 января'!$B547:$F547,N$2:N$6)-1</f>
        <v>-1.1685629451968604E-2</v>
      </c>
      <c r="P552" s="15" cm="1">
        <f t="array" aca="1" ref="P552" ca="1">MMULT('Количество акций на 4 января'!$B547:$F547,P$2:P$6)/MMULT('Количество акций на 4 января'!$B547:$F547,O$2:O$6)-1</f>
        <v>9.8110063094525302E-4</v>
      </c>
      <c r="Q552" s="15" cm="1">
        <f t="array" aca="1" ref="Q552" ca="1">MMULT('Количество акций на 4 января'!$B547:$F547,Q$2:Q$6)/MMULT('Количество акций на 4 января'!$B547:$F547,P$2:P$6)-1</f>
        <v>-5.5414931216191121E-5</v>
      </c>
      <c r="R552" s="15" cm="1">
        <f t="array" aca="1" ref="R552" ca="1">MMULT('Количество акций на 4 января'!$B547:$F547,R$2:R$6)/MMULT('Количество акций на 4 января'!$B547:$F547,Q$2:Q$6)-1</f>
        <v>-1.2517048381788798E-2</v>
      </c>
      <c r="S552" s="15" cm="1">
        <f t="array" aca="1" ref="S552" ca="1">MMULT('Количество акций на 4 января'!$B547:$F547,S$2:S$6)/MMULT('Количество акций на 4 января'!$B547:$F547,R$2:R$6)-1</f>
        <v>6.1310498625932741E-3</v>
      </c>
      <c r="T552" s="15" cm="1">
        <f t="array" aca="1" ref="T552" ca="1">MMULT('Количество акций на 4 января'!$B547:$F547,T$2:T$6)/MMULT('Количество акций на 4 января'!$B547:$F547,S$2:S$6)-1</f>
        <v>-2.4204080240803449E-2</v>
      </c>
      <c r="U552" s="15" cm="1">
        <f t="array" aca="1" ref="U552" ca="1">MMULT('Количество акций на 4 января'!$B547:$F547,U$2:U$6)/MMULT('Количество акций на 4 января'!$B547:$F547,T$2:T$6)-1</f>
        <v>1.1944311480699632E-2</v>
      </c>
      <c r="V552" s="15" cm="1">
        <f t="array" aca="1" ref="V552" ca="1">MMULT('Количество акций на 4 января'!$B547:$F547,V$2:V$6)/MMULT('Количество акций на 4 января'!$B547:$F547,U$2:U$6)-1</f>
        <v>-1.2336092409758193E-3</v>
      </c>
      <c r="W552" s="15" cm="1">
        <f t="array" aca="1" ref="W552" ca="1">MMULT('Количество акций на 4 января'!$B547:$F547,W$2:W$6)/MMULT('Количество акций на 4 января'!$B547:$F547,V$2:V$6)-1</f>
        <v>1.2259923801857475E-2</v>
      </c>
      <c r="X552" s="15" cm="1">
        <f t="array" aca="1" ref="X552" ca="1">MMULT('Количество акций на 4 января'!$B547:$F547,X$2:X$6)/MMULT('Количество акций на 4 января'!$B547:$F547,W$2:W$6)-1</f>
        <v>1.0810037155176921E-2</v>
      </c>
      <c r="Y552" s="15" cm="1">
        <f t="array" aca="1" ref="Y552" ca="1">MMULT('Количество акций на 4 января'!$B547:$F547,Y$2:Y$6)/MMULT('Количество акций на 4 января'!$B547:$F547,X$2:X$6)-1</f>
        <v>5.0079824474553725E-3</v>
      </c>
      <c r="Z552" s="15" cm="1">
        <f t="array" aca="1" ref="Z552" ca="1">MMULT('Количество акций на 4 января'!$B547:$F547,Z$2:Z$6)/MMULT('Количество акций на 4 января'!$B547:$F547,Y$2:Y$6)-1</f>
        <v>1.6724792508648001E-2</v>
      </c>
      <c r="AA552" s="15" cm="1">
        <f t="array" aca="1" ref="AA552" ca="1">MMULT('Количество акций на 4 января'!$B547:$F547,AA$2:AA$6)/MMULT('Количество акций на 4 января'!$B547:$F547,Z$2:Z$6)-1</f>
        <v>-9.0487568855176503E-3</v>
      </c>
      <c r="AB552" s="15" cm="1">
        <f t="array" aca="1" ref="AB552" ca="1">MMULT('Количество акций на 4 января'!$B547:$F547,AB$2:AB$6)/MMULT('Количество акций на 4 января'!$B547:$F547,AA$2:AA$6)-1</f>
        <v>-1.5607094528840459E-2</v>
      </c>
      <c r="AC552" s="15" cm="1">
        <f t="array" aca="1" ref="AC552" ca="1">MMULT('Количество акций на 4 января'!$B547:$F547,AC$2:AC$6)/MMULT('Количество акций на 4 января'!$B547:$F547,AB$2:AB$6)-1</f>
        <v>-4.7795663832390645E-3</v>
      </c>
      <c r="AD552" s="15" cm="1">
        <f t="array" aca="1" ref="AD552" ca="1">MMULT('Количество акций на 4 января'!$B547:$F547,AD$2:AD$6)/MMULT('Количество акций на 4 января'!$B547:$F547,AC$2:AC$6)-1</f>
        <v>1.3425562575535288E-2</v>
      </c>
      <c r="AE552" s="15" cm="1">
        <f t="array" aca="1" ref="AE552" ca="1">MMULT('Количество акций на 4 января'!$B547:$F547,AE$2:AE$6)/MMULT('Количество акций на 4 января'!$B547:$F547,AD$2:AD$6)-1</f>
        <v>1.5461901201417438E-2</v>
      </c>
      <c r="AF552" s="15" cm="1">
        <f t="array" aca="1" ref="AF552" ca="1">MMULT('Количество акций на 4 января'!$B547:$F547,AF$2:AF$6)/MMULT('Количество акций на 4 января'!$B547:$F547,AE$2:AE$6)-1</f>
        <v>4.3771602529933951E-3</v>
      </c>
      <c r="AG552" s="15" cm="1">
        <f t="array" aca="1" ref="AG552" ca="1">MMULT('Количество акций на 4 января'!$B547:$F547,AG$2:AG$6)/MMULT('Количество акций на 4 января'!$B547:$F547,AF$2:AF$6)-1</f>
        <v>-6.7140646306755869E-3</v>
      </c>
      <c r="AH552" s="15" cm="1">
        <f t="array" aca="1" ref="AH552" ca="1">MMULT('Количество акций на 4 января'!$B547:$F547,AH$2:AH$6)/MMULT('Количество акций на 4 января'!$B547:$F547,AG$2:AG$6)-1</f>
        <v>-1.2890716012205594E-2</v>
      </c>
      <c r="AI552" s="15" cm="1">
        <f t="array" aca="1" ref="AI552" ca="1">MMULT('Количество акций на 4 января'!$B547:$F547,AI$2:AI$6)/MMULT('Количество акций на 4 января'!$B547:$F547,AH$2:AH$6)-1</f>
        <v>1.3671880498973943E-2</v>
      </c>
      <c r="AJ552" s="15" cm="1">
        <f t="array" aca="1" ref="AJ552" ca="1">MMULT('Количество акций на 4 января'!$B547:$F547,AJ$2:AJ$6)/MMULT('Количество акций на 4 января'!$B547:$F547,AI$2:AI$6)-1</f>
        <v>-5.5000933002771202E-3</v>
      </c>
      <c r="AK552" s="15" cm="1">
        <f t="array" aca="1" ref="AK552" ca="1">MMULT('Количество акций на 4 января'!$B547:$F547,AK$2:AK$6)/MMULT('Количество акций на 4 января'!$B547:$F547,AJ$2:AJ$6)-1</f>
        <v>-1.2831336542830085E-3</v>
      </c>
      <c r="AL552" s="15" cm="1">
        <f t="array" aca="1" ref="AL552" ca="1">MMULT('Количество акций на 4 января'!$B547:$F547,AL$2:AL$6)/MMULT('Количество акций на 4 января'!$B547:$F547,AK$2:AK$6)-1</f>
        <v>-9.9116348167965773E-3</v>
      </c>
      <c r="AM552" s="15" cm="1">
        <f t="array" aca="1" ref="AM552" ca="1">MMULT('Количество акций на 4 января'!$B547:$F547,AM$2:AM$6)/MMULT('Количество акций на 4 января'!$B547:$F547,AL$2:AL$6)-1</f>
        <v>-1.3239232956914204E-2</v>
      </c>
      <c r="AN552" s="15" cm="1">
        <f t="array" aca="1" ref="AN552" ca="1">MMULT('Количество акций на 4 января'!$B547:$F547,AN$2:AN$6)/MMULT('Количество акций на 4 января'!$B547:$F547,AM$2:AM$6)-1</f>
        <v>-7.6511292046980151E-3</v>
      </c>
      <c r="AO552" s="15" cm="1">
        <f t="array" aca="1" ref="AO552" ca="1">MMULT('Количество акций на 4 января'!$B547:$F547,AO$2:AO$6)/MMULT('Количество акций на 4 января'!$B547:$F547,AN$2:AN$6)-1</f>
        <v>1.5151308609963277E-2</v>
      </c>
      <c r="AP552" s="15" cm="1">
        <f t="array" aca="1" ref="AP552" ca="1">MMULT('Количество акций на 4 января'!$B547:$F547,AP$2:AP$6)/MMULT('Количество акций на 4 января'!$B547:$F547,AO$2:AO$6)-1</f>
        <v>7.7967088337251855E-3</v>
      </c>
      <c r="AQ552" s="15" cm="1">
        <f t="array" aca="1" ref="AQ552" ca="1">MMULT('Количество акций на 4 января'!$B547:$F547,AQ$2:AQ$6)/MMULT('Количество акций на 4 января'!$B547:$F547,AP$2:AP$6)-1</f>
        <v>-5.290151413374411E-3</v>
      </c>
      <c r="AR552" s="15" cm="1">
        <f t="array" aca="1" ref="AR552" ca="1">MMULT('Количество акций на 4 января'!$B547:$F547,AR$2:AR$6)/MMULT('Количество акций на 4 января'!$B547:$F547,AQ$2:AQ$6)-1</f>
        <v>-1.2463010862130974E-2</v>
      </c>
      <c r="AS552" s="15" cm="1">
        <f t="array" aca="1" ref="AS552" ca="1">MMULT('Количество акций на 4 января'!$B547:$F547,AS$2:AS$6)/MMULT('Количество акций на 4 января'!$B547:$F547,AR$2:AR$6)-1</f>
        <v>1.7033115139470478E-2</v>
      </c>
      <c r="AT552" s="15" cm="1">
        <f t="array" aca="1" ref="AT552" ca="1">MMULT('Количество акций на 4 января'!$B547:$F547,AT$2:AT$6)/MMULT('Количество акций на 4 января'!$B547:$F547,AS$2:AS$6)-1</f>
        <v>2.0224506017853194E-2</v>
      </c>
      <c r="AU552" s="15" cm="1">
        <f t="array" aca="1" ref="AU552" ca="1">MMULT('Количество акций на 4 января'!$B547:$F547,AU$2:AU$6)/MMULT('Количество акций на 4 января'!$B547:$F547,AT$2:AT$6)-1</f>
        <v>-2.8670434085287244E-3</v>
      </c>
      <c r="AV552" s="15" cm="1">
        <f t="array" aca="1" ref="AV552" ca="1">MMULT('Количество акций на 4 января'!$B547:$F547,AV$2:AV$6)/MMULT('Количество акций на 4 января'!$B547:$F547,AU$2:AU$6)-1</f>
        <v>7.0501219367713475E-3</v>
      </c>
      <c r="AW552" s="15" cm="1">
        <f t="array" aca="1" ref="AW552" ca="1">MMULT('Количество акций на 4 января'!$B547:$F547,AW$2:AW$6)/MMULT('Количество акций на 4 января'!$B547:$F547,AV$2:AV$6)-1</f>
        <v>3.1108471437031326E-3</v>
      </c>
      <c r="AX552" s="15" cm="1">
        <f t="array" aca="1" ref="AX552" ca="1">MMULT('Количество акций на 4 января'!$B547:$F547,AX$2:AX$6)/MMULT('Количество акций на 4 января'!$B547:$F547,AW$2:AW$6)-1</f>
        <v>1.8240576461768132E-2</v>
      </c>
      <c r="AY552" s="15" cm="1">
        <f t="array" aca="1" ref="AY552" ca="1">MMULT('Количество акций на 4 января'!$B547:$F547,AY$2:AY$6)/MMULT('Количество акций на 4 января'!$B547:$F547,AX$2:AX$6)-1</f>
        <v>-1.4141298525306434E-2</v>
      </c>
      <c r="AZ552" s="15" cm="1">
        <f t="array" aca="1" ref="AZ552" ca="1">MMULT('Количество акций на 4 января'!$B547:$F547,AZ$2:AZ$6)/MMULT('Количество акций на 4 января'!$B547:$F547,AY$2:AY$6)-1</f>
        <v>-1.569462405876676E-2</v>
      </c>
      <c r="BA552" s="15" cm="1">
        <f t="array" aca="1" ref="BA552" ca="1">MMULT('Количество акций на 4 января'!$B547:$F547,BA$2:BA$6)/MMULT('Количество акций на 4 января'!$B547:$F547,AZ$2:AZ$6)-1</f>
        <v>-1.9308758015221139E-2</v>
      </c>
      <c r="BB552" s="15" cm="1">
        <f t="array" aca="1" ref="BB552" ca="1">MMULT('Количество акций на 4 января'!$B547:$F547,BB$2:BB$6)/MMULT('Количество акций на 4 января'!$B547:$F547,BA$2:BA$6)-1</f>
        <v>8.7112222261367389E-3</v>
      </c>
      <c r="BC552" s="15" cm="1">
        <f t="array" aca="1" ref="BC552" ca="1">MMULT('Количество акций на 4 января'!$B547:$F547,BC$2:BC$6)/MMULT('Количество акций на 4 января'!$B547:$F547,BB$2:BB$6)-1</f>
        <v>-5.6432043783316566E-3</v>
      </c>
      <c r="BD552" s="15" cm="1">
        <f t="array" aca="1" ref="BD552" ca="1">MMULT('Количество акций на 4 января'!$B547:$F547,BD$2:BD$6)/MMULT('Количество акций на 4 января'!$B547:$F547,BC$2:BC$6)-1</f>
        <v>-1.3108547365552781E-2</v>
      </c>
      <c r="BE552" s="15" cm="1">
        <f t="array" aca="1" ref="BE552" ca="1">MMULT('Количество акций на 4 января'!$B547:$F547,BE$2:BE$6)/MMULT('Количество акций на 4 января'!$B547:$F547,BD$2:BD$6)-1</f>
        <v>-2.3583897801655596E-3</v>
      </c>
      <c r="BF552" s="15" cm="1">
        <f t="array" aca="1" ref="BF552" ca="1">MMULT('Количество акций на 4 января'!$B547:$F547,BF$2:BF$6)/MMULT('Количество акций на 4 января'!$B547:$F547,BE$2:BE$6)-1</f>
        <v>3.5180484712253879E-3</v>
      </c>
      <c r="BG552" s="15" cm="1">
        <f t="array" aca="1" ref="BG552" ca="1">MMULT('Количество акций на 4 января'!$B547:$F547,BG$2:BG$6)/MMULT('Количество акций на 4 января'!$B547:$F547,BF$2:BF$6)-1</f>
        <v>1.9199025527411484E-2</v>
      </c>
      <c r="BH552" s="15" cm="1">
        <f t="array" aca="1" ref="BH552" ca="1">MMULT('Количество акций на 4 января'!$B547:$F547,BH$2:BH$6)/MMULT('Количество акций на 4 января'!$B547:$F547,BG$2:BG$6)-1</f>
        <v>6.6414233855467408E-3</v>
      </c>
      <c r="BI552" s="15" cm="1">
        <f t="array" aca="1" ref="BI552" ca="1">MMULT('Количество акций на 4 января'!$B547:$F547,BI$2:BI$6)/MMULT('Количество акций на 4 января'!$B547:$F547,BH$2:BH$6)-1</f>
        <v>-7.8098777507479289E-3</v>
      </c>
      <c r="BJ552" s="15" cm="1">
        <f t="array" aca="1" ref="BJ552" ca="1">MMULT('Количество акций на 4 января'!$B547:$F547,BJ$2:BJ$6)/MMULT('Количество акций на 4 января'!$B547:$F547,BI$2:BI$6)-1</f>
        <v>5.0388583097946693E-3</v>
      </c>
      <c r="BK552" s="15" cm="1">
        <f t="array" aca="1" ref="BK552" ca="1">MMULT('Количество акций на 4 января'!$B547:$F547,BK$2:BK$6)/MMULT('Количество акций на 4 января'!$B547:$F547,BJ$2:BJ$6)-1</f>
        <v>-1.6361848330360695E-3</v>
      </c>
      <c r="BL552" s="15" cm="1">
        <f t="array" aca="1" ref="BL552" ca="1">MMULT('Количество акций на 4 января'!$B547:$F547,BL$2:BL$6)/MMULT('Количество акций на 4 января'!$B547:$F547,BK$2:BK$6)-1</f>
        <v>5.2432445547505591E-3</v>
      </c>
      <c r="BM552" s="15" cm="1">
        <f t="array" aca="1" ref="BM552" ca="1">MMULT('Количество акций на 4 января'!$B547:$F547,BM$2:BM$6)/MMULT('Количество акций на 4 января'!$B547:$F547,BL$2:BL$6)-1</f>
        <v>-1.0388770650806234E-2</v>
      </c>
      <c r="BN552" s="15" cm="1">
        <f t="array" aca="1" ref="BN552" ca="1">MMULT('Количество акций на 4 января'!$B547:$F547,BN$2:BN$6)/MMULT('Количество акций на 4 января'!$B547:$F547,BM$2:BM$6)-1</f>
        <v>-1.382442507527859E-2</v>
      </c>
      <c r="BO552" s="15" cm="1">
        <f t="array" aca="1" ref="BO552" ca="1">MMULT('Количество акций на 4 января'!$B547:$F547,BO$2:BO$6)/MMULT('Количество акций на 4 января'!$B547:$F547,BN$2:BN$6)-1</f>
        <v>7.8956659618918401E-3</v>
      </c>
      <c r="BP552" s="15" cm="1">
        <f t="array" aca="1" ref="BP552" ca="1">MMULT('Количество акций на 4 января'!$B547:$F547,BP$2:BP$6)/MMULT('Количество акций на 4 января'!$B547:$F547,BO$2:BO$6)-1</f>
        <v>5.8276557641345761E-4</v>
      </c>
      <c r="BQ552" s="15" cm="1">
        <f t="array" aca="1" ref="BQ552" ca="1">MMULT('Количество акций на 4 января'!$B547:$F547,BQ$2:BQ$6)/MMULT('Количество акций на 4 января'!$B547:$F547,BP$2:BP$6)-1</f>
        <v>-6.0302364322002422E-3</v>
      </c>
      <c r="BR552" s="15" cm="1">
        <f t="array" aca="1" ref="BR552" ca="1">MMULT('Количество акций на 4 января'!$B547:$F547,BR$2:BR$6)/MMULT('Количество акций на 4 января'!$B547:$F547,BQ$2:BQ$6)-1</f>
        <v>8.1280477649914307E-3</v>
      </c>
      <c r="BS552" s="15" cm="1">
        <f t="array" aca="1" ref="BS552" ca="1">MMULT('Количество акций на 4 января'!$B547:$F547,BS$2:BS$6)/MMULT('Количество акций на 4 января'!$B547:$F547,BR$2:BR$6)-1</f>
        <v>1.1886587219153588E-2</v>
      </c>
      <c r="BT552" s="15" cm="1">
        <f t="array" aca="1" ref="BT552" ca="1">MMULT('Количество акций на 4 января'!$B547:$F547,BT$2:BT$6)/MMULT('Количество акций на 4 января'!$B547:$F547,BS$2:BS$6)-1</f>
        <v>1.2043494924118825E-2</v>
      </c>
      <c r="BU552" s="15" cm="1">
        <f t="array" aca="1" ref="BU552" ca="1">MMULT('Количество акций на 4 января'!$B547:$F547,BU$2:BU$6)/MMULT('Количество акций на 4 января'!$B547:$F547,BT$2:BT$6)-1</f>
        <v>-3.7227507445248831E-3</v>
      </c>
      <c r="BV552" s="15" cm="1">
        <f t="array" aca="1" ref="BV552" ca="1">MMULT('Количество акций на 4 января'!$B547:$F547,BV$2:BV$6)/MMULT('Количество акций на 4 января'!$B547:$F547,BU$2:BU$6)-1</f>
        <v>8.5491577939793562E-3</v>
      </c>
      <c r="BW552" s="15" cm="1">
        <f t="array" aca="1" ref="BW552" ca="1">MMULT('Количество акций на 4 января'!$B547:$F547,BW$2:BW$6)/MMULT('Количество акций на 4 января'!$B547:$F547,BV$2:BV$6)-1</f>
        <v>-1.2505366594905531E-2</v>
      </c>
      <c r="BX552" s="15" cm="1">
        <f t="array" aca="1" ref="BX552" ca="1">MMULT('Количество акций на 4 января'!$B547:$F547,BX$2:BX$6)/MMULT('Количество акций на 4 января'!$B547:$F547,BW$2:BW$6)-1</f>
        <v>-6.4583877983985793E-3</v>
      </c>
      <c r="BY552" s="15" cm="1">
        <f t="array" aca="1" ref="BY552" ca="1">MMULT('Количество акций на 4 января'!$B547:$F547,BY$2:BY$6)/MMULT('Количество акций на 4 января'!$B547:$F547,BX$2:BX$6)-1</f>
        <v>1.0198114640249667E-3</v>
      </c>
      <c r="BZ552" s="15" cm="1">
        <f t="array" aca="1" ref="BZ552" ca="1">MMULT('Количество акций на 4 января'!$B547:$F547,BZ$2:BZ$6)/MMULT('Количество акций на 4 января'!$B547:$F547,BY$2:BY$6)-1</f>
        <v>7.0471702394292457E-3</v>
      </c>
      <c r="CA552" s="15" cm="1">
        <f t="array" aca="1" ref="CA552" ca="1">MMULT('Количество акций на 4 января'!$B547:$F547,CA$2:CA$6)/MMULT('Количество акций на 4 января'!$B547:$F547,BZ$2:BZ$6)-1</f>
        <v>6.4554737727771094E-3</v>
      </c>
      <c r="CB552" s="15" cm="1">
        <f t="array" aca="1" ref="CB552" ca="1">MMULT('Количество акций на 4 января'!$B547:$F547,CB$2:CB$6)/MMULT('Количество акций на 4 января'!$B547:$F547,CA$2:CA$6)-1</f>
        <v>7.6989226729460292E-3</v>
      </c>
      <c r="CC552" s="15" cm="1">
        <f t="array" aca="1" ref="CC552" ca="1">MMULT('Количество акций на 4 января'!$B547:$F547,CC$2:CC$6)/MMULT('Количество акций на 4 января'!$B547:$F547,CB$2:CB$6)-1</f>
        <v>5.5643176672770522E-4</v>
      </c>
      <c r="CD552" s="15" cm="1">
        <f t="array" aca="1" ref="CD552" ca="1">MMULT('Количество акций на 4 января'!$B547:$F547,CD$2:CD$6)/MMULT('Количество акций на 4 января'!$B547:$F547,CC$2:CC$6)-1</f>
        <v>-2.6899890607535726E-3</v>
      </c>
      <c r="CE552" s="15" cm="1">
        <f t="array" aca="1" ref="CE552" ca="1">MMULT('Количество акций на 4 января'!$B547:$F547,CE$2:CE$6)/MMULT('Количество акций на 4 января'!$B547:$F547,CD$2:CD$6)-1</f>
        <v>-5.6694793178462266E-3</v>
      </c>
      <c r="CF552" s="15" cm="1">
        <f t="array" aca="1" ref="CF552" ca="1">MMULT('Количество акций на 4 января'!$B547:$F547,CF$2:CF$6)/MMULT('Количество акций на 4 января'!$B547:$F547,CE$2:CE$6)-1</f>
        <v>-2.6236126817337224E-3</v>
      </c>
      <c r="CG552" s="15" cm="1">
        <f t="array" aca="1" ref="CG552" ca="1">MMULT('Количество акций на 4 января'!$B547:$F547,CG$2:CG$6)/MMULT('Количество акций на 4 января'!$B547:$F547,CF$2:CF$6)-1</f>
        <v>1.4100333725658221E-2</v>
      </c>
      <c r="CH552" s="15" cm="1">
        <f t="array" aca="1" ref="CH552" ca="1">MMULT('Количество акций на 4 января'!$B547:$F547,CH$2:CH$6)/MMULT('Количество акций на 4 января'!$B547:$F547,CG$2:CG$6)-1</f>
        <v>1.1551833472779549E-2</v>
      </c>
      <c r="CI552" s="15" cm="1">
        <f t="array" aca="1" ref="CI552" ca="1">MMULT('Количество акций на 4 января'!$B547:$F547,CI$2:CI$6)/MMULT('Количество акций на 4 января'!$B547:$F547,CH$2:CH$6)-1</f>
        <v>1.712255733283774E-2</v>
      </c>
      <c r="CJ552" s="15" cm="1">
        <f t="array" aca="1" ref="CJ552" ca="1">MMULT('Количество акций на 4 января'!$B547:$F547,CJ$2:CJ$6)/MMULT('Количество акций на 4 января'!$B547:$F547,CI$2:CI$6)-1</f>
        <v>1.2018983598416355E-3</v>
      </c>
      <c r="CK552" s="15" cm="1">
        <f t="array" aca="1" ref="CK552" ca="1">MMULT('Количество акций на 4 января'!$B547:$F547,CK$2:CK$6)/MMULT('Количество акций на 4 января'!$B547:$F547,CJ$2:CJ$6)-1</f>
        <v>4.9453917940771586E-3</v>
      </c>
      <c r="CL552" s="15" cm="1">
        <f t="array" aca="1" ref="CL552" ca="1">MMULT('Количество акций на 4 января'!$B547:$F547,CL$2:CL$6)/MMULT('Количество акций на 4 января'!$B547:$F547,CK$2:CK$6)-1</f>
        <v>-7.4404544421514673E-3</v>
      </c>
      <c r="CM552" s="15" cm="1">
        <f t="array" aca="1" ref="CM552" ca="1">MMULT('Количество акций на 4 января'!$B547:$F547,CM$2:CM$6)/MMULT('Количество акций на 4 января'!$B547:$F547,CL$2:CL$6)-1</f>
        <v>-5.5388344699393022E-3</v>
      </c>
      <c r="CN552" s="15" cm="1">
        <f t="array" aca="1" ref="CN552" ca="1">MMULT('Количество акций на 4 января'!$B547:$F547,CN$2:CN$6)/MMULT('Количество акций на 4 января'!$B547:$F547,CM$2:CM$6)-1</f>
        <v>1.5057517893375172E-2</v>
      </c>
      <c r="CO552" s="15" cm="1">
        <f t="array" aca="1" ref="CO552" ca="1">MMULT('Количество акций на 4 января'!$B547:$F547,CO$2:CO$6)/MMULT('Количество акций на 4 января'!$B547:$F547,CN$2:CN$6)-1</f>
        <v>4.7897933344720478E-3</v>
      </c>
      <c r="CP552" s="15" cm="1">
        <f t="array" aca="1" ref="CP552" ca="1">MMULT('Количество акций на 4 января'!$B547:$F547,CP$2:CP$6)/MMULT('Количество акций на 4 января'!$B547:$F547,CO$2:CO$6)-1</f>
        <v>1.8792094316410157E-2</v>
      </c>
      <c r="CQ552" s="15" cm="1">
        <f t="array" aca="1" ref="CQ552" ca="1">MMULT('Количество акций на 4 января'!$B547:$F547,CQ$2:CQ$6)/MMULT('Количество акций на 4 января'!$B547:$F547,CP$2:CP$6)-1</f>
        <v>2.1822765393645804E-2</v>
      </c>
      <c r="CR552" s="15" cm="1">
        <f t="array" aca="1" ref="CR552" ca="1">MMULT('Количество акций на 4 января'!$B547:$F547,CR$2:CR$6)/MMULT('Количество акций на 4 января'!$B547:$F547,CQ$2:CQ$6)-1</f>
        <v>-2.0437936846511073E-2</v>
      </c>
      <c r="CS552" s="15" cm="1">
        <f t="array" aca="1" ref="CS552" ca="1">MMULT('Количество акций на 4 января'!$B547:$F547,CS$2:CS$6)/MMULT('Количество акций на 4 января'!$B547:$F547,CR$2:CR$6)-1</f>
        <v>-2.4152242022503767E-3</v>
      </c>
      <c r="CT552" s="15" cm="1">
        <f t="array" aca="1" ref="CT552" ca="1">MMULT('Количество акций на 4 января'!$B547:$F547,CT$2:CT$6)/MMULT('Количество акций на 4 января'!$B547:$F547,CS$2:CS$6)-1</f>
        <v>3.1844301304670974E-3</v>
      </c>
      <c r="CU552" s="15" cm="1">
        <f t="array" aca="1" ref="CU552" ca="1">MMULT('Количество акций на 4 января'!$B547:$F547,CU$2:CU$6)/MMULT('Количество акций на 4 января'!$B547:$F547,CT$2:CT$6)-1</f>
        <v>7.4777571104640561E-3</v>
      </c>
      <c r="CV552" s="15" cm="1">
        <f t="array" aca="1" ref="CV552" ca="1">MMULT('Количество акций на 4 января'!$B547:$F547,CV$2:CV$6)/MMULT('Количество акций на 4 января'!$B547:$F547,CU$2:CU$6)-1</f>
        <v>-1.4000980226092086E-4</v>
      </c>
      <c r="CW552" s="15" cm="1">
        <f t="array" aca="1" ref="CW552" ca="1">MMULT('Количество акций на 4 января'!$B547:$F547,CW$2:CW$6)/MMULT('Количество акций на 4 января'!$B547:$F547,CV$2:CV$6)-1</f>
        <v>5.9556942664280577E-3</v>
      </c>
      <c r="CX552" s="15" cm="1">
        <f t="array" aca="1" ref="CX552" ca="1">MMULT('Количество акций на 4 января'!$B547:$F547,CX$2:CX$6)/MMULT('Количество акций на 4 января'!$B547:$F547,CW$2:CW$6)-1</f>
        <v>4.3131076071694086E-3</v>
      </c>
      <c r="CY552" s="15" cm="1">
        <f t="array" aca="1" ref="CY552" ca="1">MMULT('Количество акций на 4 января'!$B547:$F547,CY$2:CY$6)/MMULT('Количество акций на 4 января'!$B547:$F547,CX$2:CX$6)-1</f>
        <v>-6.5424022536539894E-3</v>
      </c>
      <c r="CZ552" s="15" cm="1">
        <f t="array" aca="1" ref="CZ552" ca="1">MMULT('Количество акций на 4 января'!$B547:$F547,CZ$2:CZ$6)/MMULT('Количество акций на 4 января'!$B547:$F547,CY$2:CY$6)-1</f>
        <v>-3.4425653323436611E-3</v>
      </c>
      <c r="DA552" s="15" cm="1">
        <f t="array" aca="1" ref="DA552" ca="1">MMULT('Количество акций на 4 января'!$B547:$F547,DA$2:DA$6)/MMULT('Количество акций на 4 января'!$B547:$F547,CZ$2:CZ$6)-1</f>
        <v>1.1148092645288266E-2</v>
      </c>
      <c r="DB552" s="15" cm="1">
        <f t="array" aca="1" ref="DB552" ca="1">MMULT('Количество акций на 4 января'!$B547:$F547,DB$2:DB$6)/MMULT('Количество акций на 4 января'!$B547:$F547,DA$2:DA$6)-1</f>
        <v>1.6851007883939451E-2</v>
      </c>
      <c r="DC552" s="15" cm="1">
        <f t="array" aca="1" ref="DC552" ca="1">MMULT('Количество акций на 4 января'!$B547:$F547,DC$2:DC$6)/MMULT('Количество акций на 4 января'!$B547:$F547,DB$2:DB$6)-1</f>
        <v>3.7130523339556909E-4</v>
      </c>
      <c r="DD552" s="15" cm="1">
        <f t="array" aca="1" ref="DD552" ca="1">MMULT('Количество акций на 4 января'!$B547:$F547,DD$2:DD$6)/MMULT('Количество акций на 4 января'!$B547:$F547,DC$2:DC$6)-1</f>
        <v>1.9824561850732003E-3</v>
      </c>
      <c r="DE552" s="15" cm="1">
        <f t="array" aca="1" ref="DE552" ca="1">MMULT('Количество акций на 4 января'!$B547:$F547,DE$2:DE$6)/MMULT('Количество акций на 4 января'!$B547:$F547,DD$2:DD$6)-1</f>
        <v>4.4929427426079194E-3</v>
      </c>
      <c r="DF552" s="15" cm="1">
        <f t="array" aca="1" ref="DF552" ca="1">MMULT('Количество акций на 4 января'!$B547:$F547,DF$2:DF$6)/MMULT('Количество акций на 4 января'!$B547:$F547,DE$2:DE$6)-1</f>
        <v>-1.870074733244742E-3</v>
      </c>
      <c r="DG552" s="15" cm="1">
        <f t="array" aca="1" ref="DG552" ca="1">MMULT('Количество акций на 4 января'!$B547:$F547,DG$2:DG$6)/MMULT('Количество акций на 4 января'!$B547:$F547,DF$2:DF$6)-1</f>
        <v>9.077455618918151E-3</v>
      </c>
      <c r="DH552" s="15" cm="1">
        <f t="array" aca="1" ref="DH552" ca="1">MMULT('Количество акций на 4 января'!$B547:$F547,DH$2:DH$6)/MMULT('Количество акций на 4 января'!$B547:$F547,DG$2:DG$6)-1</f>
        <v>-1.7240203833830403E-3</v>
      </c>
      <c r="DI552" s="15" cm="1">
        <f t="array" aca="1" ref="DI552" ca="1">MMULT('Количество акций на 4 января'!$B547:$F547,DI$2:DI$6)/MMULT('Количество акций на 4 января'!$B547:$F547,DH$2:DH$6)-1</f>
        <v>8.9881513990830442E-4</v>
      </c>
      <c r="DJ552" s="15" cm="1">
        <f t="array" aca="1" ref="DJ552" ca="1">MMULT('Количество акций на 4 января'!$B547:$F547,DJ$2:DJ$6)/MMULT('Количество акций на 4 января'!$B547:$F547,DI$2:DI$6)-1</f>
        <v>1.8502364207964028E-3</v>
      </c>
      <c r="DK552" s="15" cm="1">
        <f t="array" aca="1" ref="DK552" ca="1">MMULT('Количество акций на 4 января'!$B547:$F547,DK$2:DK$6)/MMULT('Количество акций на 4 января'!$B547:$F547,DJ$2:DJ$6)-1</f>
        <v>-1.6774876739373723E-2</v>
      </c>
      <c r="DL552" s="15" cm="1">
        <f t="array" aca="1" ref="DL552" ca="1">MMULT('Количество акций на 4 января'!$B547:$F547,DL$2:DL$6)/MMULT('Количество акций на 4 января'!$B547:$F547,DK$2:DK$6)-1</f>
        <v>-5.6428301628622668E-3</v>
      </c>
      <c r="DM552" s="15" cm="1">
        <f t="array" aca="1" ref="DM552" ca="1">MMULT('Количество акций на 4 января'!$B547:$F547,DM$2:DM$6)/MMULT('Количество акций на 4 января'!$B547:$F547,DL$2:DL$6)-1</f>
        <v>-4.9677369646927705E-4</v>
      </c>
      <c r="DN552" s="15" cm="1">
        <f t="array" aca="1" ref="DN552" ca="1">MMULT('Количество акций на 4 января'!$B547:$F547,DN$2:DN$6)/MMULT('Количество акций на 4 января'!$B547:$F547,DM$2:DM$6)-1</f>
        <v>-2.8944931802534768E-3</v>
      </c>
      <c r="DO552" s="15" cm="1">
        <f t="array" aca="1" ref="DO552" ca="1">MMULT('Количество акций на 4 января'!$B547:$F547,DO$2:DO$6)/MMULT('Количество акций на 4 января'!$B547:$F547,DN$2:DN$6)-1</f>
        <v>6.1095085858240417E-3</v>
      </c>
      <c r="DP552" s="15" cm="1">
        <f t="array" aca="1" ref="DP552" ca="1">MMULT('Количество акций на 4 января'!$B547:$F547,DP$2:DP$6)/MMULT('Количество акций на 4 января'!$B547:$F547,DO$2:DO$6)-1</f>
        <v>7.5969873844541347E-3</v>
      </c>
      <c r="DQ552" s="15" cm="1">
        <f t="array" aca="1" ref="DQ552" ca="1">MMULT('Количество акций на 4 января'!$B547:$F547,DQ$2:DQ$6)/MMULT('Количество акций на 4 января'!$B547:$F547,DP$2:DP$6)-1</f>
        <v>-1.8041652787715856E-3</v>
      </c>
      <c r="DR552" s="15" cm="1">
        <f t="array" aca="1" ref="DR552" ca="1">MMULT('Количество акций на 4 января'!$B547:$F547,DR$2:DR$6)/MMULT('Количество акций на 4 января'!$B547:$F547,DQ$2:DQ$6)-1</f>
        <v>-7.0376385677741737E-3</v>
      </c>
      <c r="DS552" s="15" cm="1">
        <f t="array" aca="1" ref="DS552" ca="1">MMULT('Количество акций на 4 января'!$B547:$F547,DS$2:DS$6)/MMULT('Количество акций на 4 января'!$B547:$F547,DR$2:DR$6)-1</f>
        <v>5.024320041695951E-3</v>
      </c>
      <c r="DT552" s="15" cm="1">
        <f t="array" aca="1" ref="DT552" ca="1">MMULT('Количество акций на 4 января'!$B547:$F547,DT$2:DT$6)/MMULT('Количество акций на 4 января'!$B547:$F547,DS$2:DS$6)-1</f>
        <v>-2.994384023236929E-3</v>
      </c>
      <c r="DU552" s="15" cm="1">
        <f t="array" aca="1" ref="DU552" ca="1">MMULT('Количество акций на 4 января'!$B547:$F547,DU$2:DU$6)/MMULT('Количество акций на 4 января'!$B547:$F547,DT$2:DT$6)-1</f>
        <v>-7.3187577162246997E-3</v>
      </c>
      <c r="DV552" s="15" cm="1">
        <f t="array" aca="1" ref="DV552" ca="1">MMULT('Количество акций на 4 января'!$B547:$F547,DV$2:DV$6)/MMULT('Количество акций на 4 января'!$B547:$F547,DU$2:DU$6)-1</f>
        <v>1.1300123663312789E-2</v>
      </c>
      <c r="DW552" s="24" cm="1">
        <f t="array" aca="1" ref="DW552" ca="1">MMULT('Количество акций на 4 января'!$B547:$F547,DW$2:DW$6)/MMULT('Количество акций на 4 января'!$B547:$F547,DV$2:DV$6)-1</f>
        <v>6.8957283534394342E-3</v>
      </c>
      <c r="DX552" s="28">
        <f t="shared" ca="1" si="17"/>
        <v>1.3315646688078723E-3</v>
      </c>
      <c r="DY552" s="28">
        <f t="shared" ca="1" si="16"/>
        <v>1.0560593185197399E-2</v>
      </c>
    </row>
    <row r="553" spans="1:129" x14ac:dyDescent="0.3">
      <c r="A553">
        <v>547</v>
      </c>
      <c r="C553" s="23" cm="1">
        <f t="array" aca="1" ref="C553" ca="1">MMULT('Количество акций на 4 января'!$B548:$F548,C$2:C$6)/MMULT('Количество акций на 4 января'!$B548:$F548,B$2:B$6)-1</f>
        <v>1.5568534454840188E-2</v>
      </c>
      <c r="D553" s="15" cm="1">
        <f t="array" aca="1" ref="D553" ca="1">MMULT('Количество акций на 4 января'!$B548:$F548,D$2:D$6)/MMULT('Количество акций на 4 января'!$B548:$F548,C$2:C$6)-1</f>
        <v>3.6940663368403293E-3</v>
      </c>
      <c r="E553" s="15" cm="1">
        <f t="array" aca="1" ref="E553" ca="1">MMULT('Количество акций на 4 января'!$B548:$F548,E$2:E$6)/MMULT('Количество акций на 4 января'!$B548:$F548,D$2:D$6)-1</f>
        <v>2.8449789751700205E-2</v>
      </c>
      <c r="F553" s="15" cm="1">
        <f t="array" aca="1" ref="F553" ca="1">MMULT('Количество акций на 4 января'!$B548:$F548,F$2:F$6)/MMULT('Количество акций на 4 января'!$B548:$F548,E$2:E$6)-1</f>
        <v>5.679149849239451E-3</v>
      </c>
      <c r="G553" s="15" cm="1">
        <f t="array" aca="1" ref="G553" ca="1">MMULT('Количество акций на 4 января'!$B548:$F548,G$2:G$6)/MMULT('Количество акций на 4 января'!$B548:$F548,F$2:F$6)-1</f>
        <v>4.0866079297241509E-3</v>
      </c>
      <c r="H553" s="15" cm="1">
        <f t="array" aca="1" ref="H553" ca="1">MMULT('Количество акций на 4 января'!$B548:$F548,H$2:H$6)/MMULT('Количество акций на 4 января'!$B548:$F548,G$2:G$6)-1</f>
        <v>-4.6628807497870461E-3</v>
      </c>
      <c r="I553" s="15" cm="1">
        <f t="array" aca="1" ref="I553" ca="1">MMULT('Количество акций на 4 января'!$B548:$F548,I$2:I$6)/MMULT('Количество акций на 4 января'!$B548:$F548,H$2:H$6)-1</f>
        <v>1.038572935620552E-2</v>
      </c>
      <c r="J553" s="15" cm="1">
        <f t="array" aca="1" ref="J553" ca="1">MMULT('Количество акций на 4 января'!$B548:$F548,J$2:J$6)/MMULT('Количество акций на 4 января'!$B548:$F548,I$2:I$6)-1</f>
        <v>-1.4992312710974898E-2</v>
      </c>
      <c r="K553" s="15" cm="1">
        <f t="array" aca="1" ref="K553" ca="1">MMULT('Количество акций на 4 января'!$B548:$F548,K$2:K$6)/MMULT('Количество акций на 4 января'!$B548:$F548,J$2:J$6)-1</f>
        <v>3.8300674066580331E-3</v>
      </c>
      <c r="L553" s="15" cm="1">
        <f t="array" aca="1" ref="L553" ca="1">MMULT('Количество акций на 4 января'!$B548:$F548,L$2:L$6)/MMULT('Количество акций на 4 января'!$B548:$F548,K$2:K$6)-1</f>
        <v>5.2082476960941815E-3</v>
      </c>
      <c r="M553" s="15" cm="1">
        <f t="array" aca="1" ref="M553" ca="1">MMULT('Количество акций на 4 января'!$B548:$F548,M$2:M$6)/MMULT('Количество акций на 4 января'!$B548:$F548,L$2:L$6)-1</f>
        <v>4.4567824630079578E-3</v>
      </c>
      <c r="N553" s="15" cm="1">
        <f t="array" aca="1" ref="N553" ca="1">MMULT('Количество акций на 4 января'!$B548:$F548,N$2:N$6)/MMULT('Количество акций на 4 января'!$B548:$F548,M$2:M$6)-1</f>
        <v>-1.371650251560641E-2</v>
      </c>
      <c r="O553" s="15" cm="1">
        <f t="array" aca="1" ref="O553" ca="1">MMULT('Количество акций на 4 января'!$B548:$F548,O$2:O$6)/MMULT('Количество акций на 4 января'!$B548:$F548,N$2:N$6)-1</f>
        <v>-1.0540972142441207E-2</v>
      </c>
      <c r="P553" s="15" cm="1">
        <f t="array" aca="1" ref="P553" ca="1">MMULT('Количество акций на 4 января'!$B548:$F548,P$2:P$6)/MMULT('Количество акций на 4 января'!$B548:$F548,O$2:O$6)-1</f>
        <v>-7.6072805347481287E-3</v>
      </c>
      <c r="Q553" s="15" cm="1">
        <f t="array" aca="1" ref="Q553" ca="1">MMULT('Количество акций на 4 января'!$B548:$F548,Q$2:Q$6)/MMULT('Количество акций на 4 января'!$B548:$F548,P$2:P$6)-1</f>
        <v>-8.1020809490917056E-3</v>
      </c>
      <c r="R553" s="15" cm="1">
        <f t="array" aca="1" ref="R553" ca="1">MMULT('Количество акций на 4 января'!$B548:$F548,R$2:R$6)/MMULT('Количество акций на 4 января'!$B548:$F548,Q$2:Q$6)-1</f>
        <v>-1.7234407680526753E-2</v>
      </c>
      <c r="S553" s="15" cm="1">
        <f t="array" aca="1" ref="S553" ca="1">MMULT('Количество акций на 4 января'!$B548:$F548,S$2:S$6)/MMULT('Количество акций на 4 января'!$B548:$F548,R$2:R$6)-1</f>
        <v>1.2406801880440854E-2</v>
      </c>
      <c r="T553" s="15" cm="1">
        <f t="array" aca="1" ref="T553" ca="1">MMULT('Количество акций на 4 января'!$B548:$F548,T$2:T$6)/MMULT('Количество акций на 4 января'!$B548:$F548,S$2:S$6)-1</f>
        <v>-2.6292523831999426E-2</v>
      </c>
      <c r="U553" s="15" cm="1">
        <f t="array" aca="1" ref="U553" ca="1">MMULT('Количество акций на 4 января'!$B548:$F548,U$2:U$6)/MMULT('Количество акций на 4 января'!$B548:$F548,T$2:T$6)-1</f>
        <v>1.0688422427273636E-2</v>
      </c>
      <c r="V553" s="15" cm="1">
        <f t="array" aca="1" ref="V553" ca="1">MMULT('Количество акций на 4 января'!$B548:$F548,V$2:V$6)/MMULT('Количество акций на 4 января'!$B548:$F548,U$2:U$6)-1</f>
        <v>3.3038874256683393E-3</v>
      </c>
      <c r="W553" s="15" cm="1">
        <f t="array" aca="1" ref="W553" ca="1">MMULT('Количество акций на 4 января'!$B548:$F548,W$2:W$6)/MMULT('Количество акций на 4 января'!$B548:$F548,V$2:V$6)-1</f>
        <v>9.3703174589321314E-3</v>
      </c>
      <c r="X553" s="15" cm="1">
        <f t="array" aca="1" ref="X553" ca="1">MMULT('Количество акций на 4 января'!$B548:$F548,X$2:X$6)/MMULT('Количество акций на 4 января'!$B548:$F548,W$2:W$6)-1</f>
        <v>1.2783187755841308E-2</v>
      </c>
      <c r="Y553" s="15" cm="1">
        <f t="array" aca="1" ref="Y553" ca="1">MMULT('Количество акций на 4 января'!$B548:$F548,Y$2:Y$6)/MMULT('Количество акций на 4 января'!$B548:$F548,X$2:X$6)-1</f>
        <v>9.1578206014331087E-4</v>
      </c>
      <c r="Z553" s="15" cm="1">
        <f t="array" aca="1" ref="Z553" ca="1">MMULT('Количество акций на 4 января'!$B548:$F548,Z$2:Z$6)/MMULT('Количество акций на 4 января'!$B548:$F548,Y$2:Y$6)-1</f>
        <v>7.5671820736213924E-3</v>
      </c>
      <c r="AA553" s="15" cm="1">
        <f t="array" aca="1" ref="AA553" ca="1">MMULT('Количество акций на 4 января'!$B548:$F548,AA$2:AA$6)/MMULT('Количество акций на 4 января'!$B548:$F548,Z$2:Z$6)-1</f>
        <v>-1.2609881839444448E-2</v>
      </c>
      <c r="AB553" s="15" cm="1">
        <f t="array" aca="1" ref="AB553" ca="1">MMULT('Количество акций на 4 января'!$B548:$F548,AB$2:AB$6)/MMULT('Количество акций на 4 января'!$B548:$F548,AA$2:AA$6)-1</f>
        <v>-1.3993818244126488E-2</v>
      </c>
      <c r="AC553" s="15" cm="1">
        <f t="array" aca="1" ref="AC553" ca="1">MMULT('Количество акций на 4 января'!$B548:$F548,AC$2:AC$6)/MMULT('Количество акций на 4 января'!$B548:$F548,AB$2:AB$6)-1</f>
        <v>5.4324458203214299E-4</v>
      </c>
      <c r="AD553" s="15" cm="1">
        <f t="array" aca="1" ref="AD553" ca="1">MMULT('Количество акций на 4 января'!$B548:$F548,AD$2:AD$6)/MMULT('Количество акций на 4 января'!$B548:$F548,AC$2:AC$6)-1</f>
        <v>8.4986224801455457E-3</v>
      </c>
      <c r="AE553" s="15" cm="1">
        <f t="array" aca="1" ref="AE553" ca="1">MMULT('Количество акций на 4 января'!$B548:$F548,AE$2:AE$6)/MMULT('Количество акций на 4 января'!$B548:$F548,AD$2:AD$6)-1</f>
        <v>1.9085535319262714E-2</v>
      </c>
      <c r="AF553" s="15" cm="1">
        <f t="array" aca="1" ref="AF553" ca="1">MMULT('Количество акций на 4 января'!$B548:$F548,AF$2:AF$6)/MMULT('Количество акций на 4 января'!$B548:$F548,AE$2:AE$6)-1</f>
        <v>-3.9400950855082995E-3</v>
      </c>
      <c r="AG553" s="15" cm="1">
        <f t="array" aca="1" ref="AG553" ca="1">MMULT('Количество акций на 4 января'!$B548:$F548,AG$2:AG$6)/MMULT('Количество акций на 4 января'!$B548:$F548,AF$2:AF$6)-1</f>
        <v>-4.7151190669803E-3</v>
      </c>
      <c r="AH553" s="15" cm="1">
        <f t="array" aca="1" ref="AH553" ca="1">MMULT('Количество акций на 4 января'!$B548:$F548,AH$2:AH$6)/MMULT('Количество акций на 4 января'!$B548:$F548,AG$2:AG$6)-1</f>
        <v>-9.9439086696344603E-3</v>
      </c>
      <c r="AI553" s="15" cm="1">
        <f t="array" aca="1" ref="AI553" ca="1">MMULT('Количество акций на 4 января'!$B548:$F548,AI$2:AI$6)/MMULT('Количество акций на 4 января'!$B548:$F548,AH$2:AH$6)-1</f>
        <v>1.5733452305337181E-2</v>
      </c>
      <c r="AJ553" s="15" cm="1">
        <f t="array" aca="1" ref="AJ553" ca="1">MMULT('Количество акций на 4 января'!$B548:$F548,AJ$2:AJ$6)/MMULT('Количество акций на 4 января'!$B548:$F548,AI$2:AI$6)-1</f>
        <v>-8.2847556916563203E-3</v>
      </c>
      <c r="AK553" s="15" cm="1">
        <f t="array" aca="1" ref="AK553" ca="1">MMULT('Количество акций на 4 января'!$B548:$F548,AK$2:AK$6)/MMULT('Количество акций на 4 января'!$B548:$F548,AJ$2:AJ$6)-1</f>
        <v>2.534815553924874E-3</v>
      </c>
      <c r="AL553" s="15" cm="1">
        <f t="array" aca="1" ref="AL553" ca="1">MMULT('Количество акций на 4 января'!$B548:$F548,AL$2:AL$6)/MMULT('Количество акций на 4 января'!$B548:$F548,AK$2:AK$6)-1</f>
        <v>-3.7483164527328805E-3</v>
      </c>
      <c r="AM553" s="15" cm="1">
        <f t="array" aca="1" ref="AM553" ca="1">MMULT('Количество акций на 4 января'!$B548:$F548,AM$2:AM$6)/MMULT('Количество акций на 4 января'!$B548:$F548,AL$2:AL$6)-1</f>
        <v>-1.9856646823657398E-2</v>
      </c>
      <c r="AN553" s="15" cm="1">
        <f t="array" aca="1" ref="AN553" ca="1">MMULT('Количество акций на 4 января'!$B548:$F548,AN$2:AN$6)/MMULT('Количество акций на 4 января'!$B548:$F548,AM$2:AM$6)-1</f>
        <v>-4.9923892330221431E-3</v>
      </c>
      <c r="AO553" s="15" cm="1">
        <f t="array" aca="1" ref="AO553" ca="1">MMULT('Количество акций на 4 января'!$B548:$F548,AO$2:AO$6)/MMULT('Количество акций на 4 января'!$B548:$F548,AN$2:AN$6)-1</f>
        <v>1.1797780052607454E-2</v>
      </c>
      <c r="AP553" s="15" cm="1">
        <f t="array" aca="1" ref="AP553" ca="1">MMULT('Количество акций на 4 января'!$B548:$F548,AP$2:AP$6)/MMULT('Количество акций на 4 января'!$B548:$F548,AO$2:AO$6)-1</f>
        <v>6.6324392167835811E-3</v>
      </c>
      <c r="AQ553" s="15" cm="1">
        <f t="array" aca="1" ref="AQ553" ca="1">MMULT('Количество акций на 4 января'!$B548:$F548,AQ$2:AQ$6)/MMULT('Количество акций на 4 января'!$B548:$F548,AP$2:AP$6)-1</f>
        <v>-4.2918173628390122E-3</v>
      </c>
      <c r="AR553" s="15" cm="1">
        <f t="array" aca="1" ref="AR553" ca="1">MMULT('Количество акций на 4 января'!$B548:$F548,AR$2:AR$6)/MMULT('Количество акций на 4 января'!$B548:$F548,AQ$2:AQ$6)-1</f>
        <v>-1.1472037470346197E-2</v>
      </c>
      <c r="AS553" s="15" cm="1">
        <f t="array" aca="1" ref="AS553" ca="1">MMULT('Количество акций на 4 января'!$B548:$F548,AS$2:AS$6)/MMULT('Количество акций на 4 января'!$B548:$F548,AR$2:AR$6)-1</f>
        <v>2.3204786436581859E-2</v>
      </c>
      <c r="AT553" s="15" cm="1">
        <f t="array" aca="1" ref="AT553" ca="1">MMULT('Количество акций на 4 января'!$B548:$F548,AT$2:AT$6)/MMULT('Количество акций на 4 января'!$B548:$F548,AS$2:AS$6)-1</f>
        <v>1.3768238832401414E-2</v>
      </c>
      <c r="AU553" s="15" cm="1">
        <f t="array" aca="1" ref="AU553" ca="1">MMULT('Количество акций на 4 января'!$B548:$F548,AU$2:AU$6)/MMULT('Количество акций на 4 января'!$B548:$F548,AT$2:AT$6)-1</f>
        <v>-7.5094912712209139E-3</v>
      </c>
      <c r="AV553" s="15" cm="1">
        <f t="array" aca="1" ref="AV553" ca="1">MMULT('Количество акций на 4 января'!$B548:$F548,AV$2:AV$6)/MMULT('Количество акций на 4 января'!$B548:$F548,AU$2:AU$6)-1</f>
        <v>1.448667478812582E-2</v>
      </c>
      <c r="AW553" s="15" cm="1">
        <f t="array" aca="1" ref="AW553" ca="1">MMULT('Количество акций на 4 января'!$B548:$F548,AW$2:AW$6)/MMULT('Количество акций на 4 января'!$B548:$F548,AV$2:AV$6)-1</f>
        <v>2.0295983761784431E-3</v>
      </c>
      <c r="AX553" s="15" cm="1">
        <f t="array" aca="1" ref="AX553" ca="1">MMULT('Количество акций на 4 января'!$B548:$F548,AX$2:AX$6)/MMULT('Количество акций на 4 января'!$B548:$F548,AW$2:AW$6)-1</f>
        <v>1.7158930129121064E-2</v>
      </c>
      <c r="AY553" s="15" cm="1">
        <f t="array" aca="1" ref="AY553" ca="1">MMULT('Количество акций на 4 января'!$B548:$F548,AY$2:AY$6)/MMULT('Количество акций на 4 января'!$B548:$F548,AX$2:AX$6)-1</f>
        <v>-1.2129377966851318E-2</v>
      </c>
      <c r="AZ553" s="15" cm="1">
        <f t="array" aca="1" ref="AZ553" ca="1">MMULT('Количество акций на 4 января'!$B548:$F548,AZ$2:AZ$6)/MMULT('Количество акций на 4 января'!$B548:$F548,AY$2:AY$6)-1</f>
        <v>-1.0384107085892769E-2</v>
      </c>
      <c r="BA553" s="15" cm="1">
        <f t="array" aca="1" ref="BA553" ca="1">MMULT('Количество акций на 4 января'!$B548:$F548,BA$2:BA$6)/MMULT('Количество акций на 4 января'!$B548:$F548,AZ$2:AZ$6)-1</f>
        <v>-2.2186154537088165E-2</v>
      </c>
      <c r="BB553" s="15" cm="1">
        <f t="array" aca="1" ref="BB553" ca="1">MMULT('Количество акций на 4 января'!$B548:$F548,BB$2:BB$6)/MMULT('Количество акций на 4 января'!$B548:$F548,BA$2:BA$6)-1</f>
        <v>6.8952993113793326E-3</v>
      </c>
      <c r="BC553" s="15" cm="1">
        <f t="array" aca="1" ref="BC553" ca="1">MMULT('Количество акций на 4 января'!$B548:$F548,BC$2:BC$6)/MMULT('Количество акций на 4 января'!$B548:$F548,BB$2:BB$6)-1</f>
        <v>8.0554641980934427E-4</v>
      </c>
      <c r="BD553" s="15" cm="1">
        <f t="array" aca="1" ref="BD553" ca="1">MMULT('Количество акций на 4 января'!$B548:$F548,BD$2:BD$6)/MMULT('Количество акций на 4 января'!$B548:$F548,BC$2:BC$6)-1</f>
        <v>-2.3241944512860768E-2</v>
      </c>
      <c r="BE553" s="15" cm="1">
        <f t="array" aca="1" ref="BE553" ca="1">MMULT('Количество акций на 4 января'!$B548:$F548,BE$2:BE$6)/MMULT('Количество акций на 4 января'!$B548:$F548,BD$2:BD$6)-1</f>
        <v>-6.0877330248435557E-3</v>
      </c>
      <c r="BF553" s="15" cm="1">
        <f t="array" aca="1" ref="BF553" ca="1">MMULT('Количество акций на 4 января'!$B548:$F548,BF$2:BF$6)/MMULT('Количество акций на 4 января'!$B548:$F548,BE$2:BE$6)-1</f>
        <v>2.2838602583250545E-3</v>
      </c>
      <c r="BG553" s="15" cm="1">
        <f t="array" aca="1" ref="BG553" ca="1">MMULT('Количество акций на 4 января'!$B548:$F548,BG$2:BG$6)/MMULT('Количество акций на 4 января'!$B548:$F548,BF$2:BF$6)-1</f>
        <v>2.5478120832600037E-2</v>
      </c>
      <c r="BH553" s="15" cm="1">
        <f t="array" aca="1" ref="BH553" ca="1">MMULT('Количество акций на 4 января'!$B548:$F548,BH$2:BH$6)/MMULT('Количество акций на 4 января'!$B548:$F548,BG$2:BG$6)-1</f>
        <v>3.1317435376898572E-3</v>
      </c>
      <c r="BI553" s="15" cm="1">
        <f t="array" aca="1" ref="BI553" ca="1">MMULT('Количество акций на 4 января'!$B548:$F548,BI$2:BI$6)/MMULT('Количество акций на 4 января'!$B548:$F548,BH$2:BH$6)-1</f>
        <v>-8.2565138684974615E-3</v>
      </c>
      <c r="BJ553" s="15" cm="1">
        <f t="array" aca="1" ref="BJ553" ca="1">MMULT('Количество акций на 4 января'!$B548:$F548,BJ$2:BJ$6)/MMULT('Количество акций на 4 января'!$B548:$F548,BI$2:BI$6)-1</f>
        <v>4.260975973059411E-3</v>
      </c>
      <c r="BK553" s="15" cm="1">
        <f t="array" aca="1" ref="BK553" ca="1">MMULT('Количество акций на 4 января'!$B548:$F548,BK$2:BK$6)/MMULT('Количество акций на 4 января'!$B548:$F548,BJ$2:BJ$6)-1</f>
        <v>-1.4490324639121477E-3</v>
      </c>
      <c r="BL553" s="15" cm="1">
        <f t="array" aca="1" ref="BL553" ca="1">MMULT('Количество акций на 4 января'!$B548:$F548,BL$2:BL$6)/MMULT('Количество акций на 4 января'!$B548:$F548,BK$2:BK$6)-1</f>
        <v>3.1017890441984441E-3</v>
      </c>
      <c r="BM553" s="15" cm="1">
        <f t="array" aca="1" ref="BM553" ca="1">MMULT('Количество акций на 4 января'!$B548:$F548,BM$2:BM$6)/MMULT('Количество акций на 4 января'!$B548:$F548,BL$2:BL$6)-1</f>
        <v>-9.0618742126431506E-3</v>
      </c>
      <c r="BN553" s="15" cm="1">
        <f t="array" aca="1" ref="BN553" ca="1">MMULT('Количество акций на 4 января'!$B548:$F548,BN$2:BN$6)/MMULT('Количество акций на 4 января'!$B548:$F548,BM$2:BM$6)-1</f>
        <v>-1.4913611920933767E-2</v>
      </c>
      <c r="BO553" s="15" cm="1">
        <f t="array" aca="1" ref="BO553" ca="1">MMULT('Количество акций на 4 января'!$B548:$F548,BO$2:BO$6)/MMULT('Количество акций на 4 января'!$B548:$F548,BN$2:BN$6)-1</f>
        <v>9.4930591623632044E-3</v>
      </c>
      <c r="BP553" s="15" cm="1">
        <f t="array" aca="1" ref="BP553" ca="1">MMULT('Количество акций на 4 января'!$B548:$F548,BP$2:BP$6)/MMULT('Количество акций на 4 января'!$B548:$F548,BO$2:BO$6)-1</f>
        <v>2.5363772973943099E-3</v>
      </c>
      <c r="BQ553" s="15" cm="1">
        <f t="array" aca="1" ref="BQ553" ca="1">MMULT('Количество акций на 4 января'!$B548:$F548,BQ$2:BQ$6)/MMULT('Количество акций на 4 января'!$B548:$F548,BP$2:BP$6)-1</f>
        <v>-4.5550736510697742E-3</v>
      </c>
      <c r="BR553" s="15" cm="1">
        <f t="array" aca="1" ref="BR553" ca="1">MMULT('Количество акций на 4 января'!$B548:$F548,BR$2:BR$6)/MMULT('Количество акций на 4 января'!$B548:$F548,BQ$2:BQ$6)-1</f>
        <v>1.361341873224986E-2</v>
      </c>
      <c r="BS553" s="15" cm="1">
        <f t="array" aca="1" ref="BS553" ca="1">MMULT('Количество акций на 4 января'!$B548:$F548,BS$2:BS$6)/MMULT('Количество акций на 4 января'!$B548:$F548,BR$2:BR$6)-1</f>
        <v>-7.8833562658531253E-4</v>
      </c>
      <c r="BT553" s="15" cm="1">
        <f t="array" aca="1" ref="BT553" ca="1">MMULT('Количество акций на 4 января'!$B548:$F548,BT$2:BT$6)/MMULT('Количество акций на 4 января'!$B548:$F548,BS$2:BS$6)-1</f>
        <v>6.794414696160711E-4</v>
      </c>
      <c r="BU553" s="15" cm="1">
        <f t="array" aca="1" ref="BU553" ca="1">MMULT('Количество акций на 4 января'!$B548:$F548,BU$2:BU$6)/MMULT('Количество акций на 4 января'!$B548:$F548,BT$2:BT$6)-1</f>
        <v>-4.89190741209522E-3</v>
      </c>
      <c r="BV553" s="15" cm="1">
        <f t="array" aca="1" ref="BV553" ca="1">MMULT('Количество акций на 4 января'!$B548:$F548,BV$2:BV$6)/MMULT('Количество акций на 4 января'!$B548:$F548,BU$2:BU$6)-1</f>
        <v>1.0516304302858215E-2</v>
      </c>
      <c r="BW553" s="15" cm="1">
        <f t="array" aca="1" ref="BW553" ca="1">MMULT('Количество акций на 4 января'!$B548:$F548,BW$2:BW$6)/MMULT('Количество акций на 4 января'!$B548:$F548,BV$2:BV$6)-1</f>
        <v>-1.0825131401958399E-2</v>
      </c>
      <c r="BX553" s="15" cm="1">
        <f t="array" aca="1" ref="BX553" ca="1">MMULT('Количество акций на 4 января'!$B548:$F548,BX$2:BX$6)/MMULT('Количество акций на 4 января'!$B548:$F548,BW$2:BW$6)-1</f>
        <v>-1.176144928638323E-2</v>
      </c>
      <c r="BY553" s="15" cm="1">
        <f t="array" aca="1" ref="BY553" ca="1">MMULT('Количество акций на 4 января'!$B548:$F548,BY$2:BY$6)/MMULT('Количество акций на 4 января'!$B548:$F548,BX$2:BX$6)-1</f>
        <v>-1.1801163040442431E-3</v>
      </c>
      <c r="BZ553" s="15" cm="1">
        <f t="array" aca="1" ref="BZ553" ca="1">MMULT('Количество акций на 4 января'!$B548:$F548,BZ$2:BZ$6)/MMULT('Количество акций на 4 января'!$B548:$F548,BY$2:BY$6)-1</f>
        <v>1.2104497038749829E-2</v>
      </c>
      <c r="CA553" s="15" cm="1">
        <f t="array" aca="1" ref="CA553" ca="1">MMULT('Количество акций на 4 января'!$B548:$F548,CA$2:CA$6)/MMULT('Количество акций на 4 января'!$B548:$F548,BZ$2:BZ$6)-1</f>
        <v>3.4758742732290404E-3</v>
      </c>
      <c r="CB553" s="15" cm="1">
        <f t="array" aca="1" ref="CB553" ca="1">MMULT('Количество акций на 4 января'!$B548:$F548,CB$2:CB$6)/MMULT('Количество акций на 4 января'!$B548:$F548,CA$2:CA$6)-1</f>
        <v>8.6974406264552773E-3</v>
      </c>
      <c r="CC553" s="15" cm="1">
        <f t="array" aca="1" ref="CC553" ca="1">MMULT('Количество акций на 4 января'!$B548:$F548,CC$2:CC$6)/MMULT('Количество акций на 4 января'!$B548:$F548,CB$2:CB$6)-1</f>
        <v>1.4487642373777199E-3</v>
      </c>
      <c r="CD553" s="15" cm="1">
        <f t="array" aca="1" ref="CD553" ca="1">MMULT('Количество акций на 4 января'!$B548:$F548,CD$2:CD$6)/MMULT('Количество акций на 4 января'!$B548:$F548,CC$2:CC$6)-1</f>
        <v>-7.795977593861414E-3</v>
      </c>
      <c r="CE553" s="15" cm="1">
        <f t="array" aca="1" ref="CE553" ca="1">MMULT('Количество акций на 4 января'!$B548:$F548,CE$2:CE$6)/MMULT('Количество акций на 4 января'!$B548:$F548,CD$2:CD$6)-1</f>
        <v>6.3679550377226946E-5</v>
      </c>
      <c r="CF553" s="15" cm="1">
        <f t="array" aca="1" ref="CF553" ca="1">MMULT('Количество акций на 4 января'!$B548:$F548,CF$2:CF$6)/MMULT('Количество акций на 4 января'!$B548:$F548,CE$2:CE$6)-1</f>
        <v>-1.2161441291620556E-2</v>
      </c>
      <c r="CG553" s="15" cm="1">
        <f t="array" aca="1" ref="CG553" ca="1">MMULT('Количество акций на 4 января'!$B548:$F548,CG$2:CG$6)/MMULT('Количество акций на 4 января'!$B548:$F548,CF$2:CF$6)-1</f>
        <v>1.9279569349413883E-2</v>
      </c>
      <c r="CH553" s="15" cm="1">
        <f t="array" aca="1" ref="CH553" ca="1">MMULT('Количество акций на 4 января'!$B548:$F548,CH$2:CH$6)/MMULT('Количество акций на 4 января'!$B548:$F548,CG$2:CG$6)-1</f>
        <v>1.0881801212944353E-2</v>
      </c>
      <c r="CI553" s="15" cm="1">
        <f t="array" aca="1" ref="CI553" ca="1">MMULT('Количество акций на 4 января'!$B548:$F548,CI$2:CI$6)/MMULT('Количество акций на 4 января'!$B548:$F548,CH$2:CH$6)-1</f>
        <v>4.5246003097907384E-3</v>
      </c>
      <c r="CJ553" s="15" cm="1">
        <f t="array" aca="1" ref="CJ553" ca="1">MMULT('Количество акций на 4 января'!$B548:$F548,CJ$2:CJ$6)/MMULT('Количество акций на 4 января'!$B548:$F548,CI$2:CI$6)-1</f>
        <v>4.1069142952856463E-3</v>
      </c>
      <c r="CK553" s="15" cm="1">
        <f t="array" aca="1" ref="CK553" ca="1">MMULT('Количество акций на 4 января'!$B548:$F548,CK$2:CK$6)/MMULT('Количество акций на 4 января'!$B548:$F548,CJ$2:CJ$6)-1</f>
        <v>9.8582642651716679E-3</v>
      </c>
      <c r="CL553" s="15" cm="1">
        <f t="array" aca="1" ref="CL553" ca="1">MMULT('Количество акций на 4 января'!$B548:$F548,CL$2:CL$6)/MMULT('Количество акций на 4 января'!$B548:$F548,CK$2:CK$6)-1</f>
        <v>-1.142601831913248E-2</v>
      </c>
      <c r="CM553" s="15" cm="1">
        <f t="array" aca="1" ref="CM553" ca="1">MMULT('Количество акций на 4 января'!$B548:$F548,CM$2:CM$6)/MMULT('Количество акций на 4 января'!$B548:$F548,CL$2:CL$6)-1</f>
        <v>-4.9480829360681877E-4</v>
      </c>
      <c r="CN553" s="15" cm="1">
        <f t="array" aca="1" ref="CN553" ca="1">MMULT('Количество акций на 4 января'!$B548:$F548,CN$2:CN$6)/MMULT('Количество акций на 4 января'!$B548:$F548,CM$2:CM$6)-1</f>
        <v>3.1938233306922914E-3</v>
      </c>
      <c r="CO553" s="15" cm="1">
        <f t="array" aca="1" ref="CO553" ca="1">MMULT('Количество акций на 4 января'!$B548:$F548,CO$2:CO$6)/MMULT('Количество акций на 4 января'!$B548:$F548,CN$2:CN$6)-1</f>
        <v>3.4518995777244044E-3</v>
      </c>
      <c r="CP553" s="15" cm="1">
        <f t="array" aca="1" ref="CP553" ca="1">MMULT('Количество акций на 4 января'!$B548:$F548,CP$2:CP$6)/MMULT('Количество акций на 4 января'!$B548:$F548,CO$2:CO$6)-1</f>
        <v>1.4845551110745037E-2</v>
      </c>
      <c r="CQ553" s="15" cm="1">
        <f t="array" aca="1" ref="CQ553" ca="1">MMULT('Количество акций на 4 января'!$B548:$F548,CQ$2:CQ$6)/MMULT('Количество акций на 4 января'!$B548:$F548,CP$2:CP$6)-1</f>
        <v>3.4651737719513243E-3</v>
      </c>
      <c r="CR553" s="15" cm="1">
        <f t="array" aca="1" ref="CR553" ca="1">MMULT('Количество акций на 4 января'!$B548:$F548,CR$2:CR$6)/MMULT('Количество акций на 4 января'!$B548:$F548,CQ$2:CQ$6)-1</f>
        <v>-1.9589836800351312E-2</v>
      </c>
      <c r="CS553" s="15" cm="1">
        <f t="array" aca="1" ref="CS553" ca="1">MMULT('Количество акций на 4 января'!$B548:$F548,CS$2:CS$6)/MMULT('Количество акций на 4 января'!$B548:$F548,CR$2:CR$6)-1</f>
        <v>-3.7264845391725698E-3</v>
      </c>
      <c r="CT553" s="15" cm="1">
        <f t="array" aca="1" ref="CT553" ca="1">MMULT('Количество акций на 4 января'!$B548:$F548,CT$2:CT$6)/MMULT('Количество акций на 4 января'!$B548:$F548,CS$2:CS$6)-1</f>
        <v>1.0101157210348433E-2</v>
      </c>
      <c r="CU553" s="15" cm="1">
        <f t="array" aca="1" ref="CU553" ca="1">MMULT('Количество акций на 4 января'!$B548:$F548,CU$2:CU$6)/MMULT('Количество акций на 4 января'!$B548:$F548,CT$2:CT$6)-1</f>
        <v>4.6828226755148972E-3</v>
      </c>
      <c r="CV553" s="15" cm="1">
        <f t="array" aca="1" ref="CV553" ca="1">MMULT('Количество акций на 4 января'!$B548:$F548,CV$2:CV$6)/MMULT('Количество акций на 4 января'!$B548:$F548,CU$2:CU$6)-1</f>
        <v>3.460942040046211E-3</v>
      </c>
      <c r="CW553" s="15" cm="1">
        <f t="array" aca="1" ref="CW553" ca="1">MMULT('Количество акций на 4 января'!$B548:$F548,CW$2:CW$6)/MMULT('Количество акций на 4 января'!$B548:$F548,CV$2:CV$6)-1</f>
        <v>3.265320424471474E-3</v>
      </c>
      <c r="CX553" s="15" cm="1">
        <f t="array" aca="1" ref="CX553" ca="1">MMULT('Количество акций на 4 января'!$B548:$F548,CX$2:CX$6)/MMULT('Количество акций на 4 января'!$B548:$F548,CW$2:CW$6)-1</f>
        <v>3.6213557438369293E-3</v>
      </c>
      <c r="CY553" s="15" cm="1">
        <f t="array" aca="1" ref="CY553" ca="1">MMULT('Количество акций на 4 января'!$B548:$F548,CY$2:CY$6)/MMULT('Количество акций на 4 января'!$B548:$F548,CX$2:CX$6)-1</f>
        <v>-8.7225734293909785E-3</v>
      </c>
      <c r="CZ553" s="15" cm="1">
        <f t="array" aca="1" ref="CZ553" ca="1">MMULT('Количество акций на 4 января'!$B548:$F548,CZ$2:CZ$6)/MMULT('Количество акций на 4 января'!$B548:$F548,CY$2:CY$6)-1</f>
        <v>-2.0940292702714691E-3</v>
      </c>
      <c r="DA553" s="15" cm="1">
        <f t="array" aca="1" ref="DA553" ca="1">MMULT('Количество акций на 4 января'!$B548:$F548,DA$2:DA$6)/MMULT('Количество акций на 4 января'!$B548:$F548,CZ$2:CZ$6)-1</f>
        <v>1.8688502765344062E-2</v>
      </c>
      <c r="DB553" s="15" cm="1">
        <f t="array" aca="1" ref="DB553" ca="1">MMULT('Количество акций на 4 января'!$B548:$F548,DB$2:DB$6)/MMULT('Количество акций на 4 января'!$B548:$F548,DA$2:DA$6)-1</f>
        <v>1.3480759578147206E-2</v>
      </c>
      <c r="DC553" s="15" cm="1">
        <f t="array" aca="1" ref="DC553" ca="1">MMULT('Количество акций на 4 января'!$B548:$F548,DC$2:DC$6)/MMULT('Количество акций на 4 января'!$B548:$F548,DB$2:DB$6)-1</f>
        <v>7.6339780071532637E-4</v>
      </c>
      <c r="DD553" s="15" cm="1">
        <f t="array" aca="1" ref="DD553" ca="1">MMULT('Количество акций на 4 января'!$B548:$F548,DD$2:DD$6)/MMULT('Количество акций на 4 января'!$B548:$F548,DC$2:DC$6)-1</f>
        <v>-8.31333505149634E-4</v>
      </c>
      <c r="DE553" s="15" cm="1">
        <f t="array" aca="1" ref="DE553" ca="1">MMULT('Количество акций на 4 января'!$B548:$F548,DE$2:DE$6)/MMULT('Количество акций на 4 января'!$B548:$F548,DD$2:DD$6)-1</f>
        <v>2.3651389457808314E-3</v>
      </c>
      <c r="DF553" s="15" cm="1">
        <f t="array" aca="1" ref="DF553" ca="1">MMULT('Количество акций на 4 января'!$B548:$F548,DF$2:DF$6)/MMULT('Количество акций на 4 января'!$B548:$F548,DE$2:DE$6)-1</f>
        <v>-3.5603506904440252E-3</v>
      </c>
      <c r="DG553" s="15" cm="1">
        <f t="array" aca="1" ref="DG553" ca="1">MMULT('Количество акций на 4 января'!$B548:$F548,DG$2:DG$6)/MMULT('Количество акций на 4 января'!$B548:$F548,DF$2:DF$6)-1</f>
        <v>1.9503750592941849E-2</v>
      </c>
      <c r="DH553" s="15" cm="1">
        <f t="array" aca="1" ref="DH553" ca="1">MMULT('Количество акций на 4 января'!$B548:$F548,DH$2:DH$6)/MMULT('Количество акций на 4 января'!$B548:$F548,DG$2:DG$6)-1</f>
        <v>-4.9357206704592205E-3</v>
      </c>
      <c r="DI553" s="15" cm="1">
        <f t="array" aca="1" ref="DI553" ca="1">MMULT('Количество акций на 4 января'!$B548:$F548,DI$2:DI$6)/MMULT('Количество акций на 4 января'!$B548:$F548,DH$2:DH$6)-1</f>
        <v>-1.7975730033661375E-3</v>
      </c>
      <c r="DJ553" s="15" cm="1">
        <f t="array" aca="1" ref="DJ553" ca="1">MMULT('Количество акций на 4 января'!$B548:$F548,DJ$2:DJ$6)/MMULT('Количество акций на 4 января'!$B548:$F548,DI$2:DI$6)-1</f>
        <v>-5.8103157707979358E-3</v>
      </c>
      <c r="DK553" s="15" cm="1">
        <f t="array" aca="1" ref="DK553" ca="1">MMULT('Количество акций на 4 января'!$B548:$F548,DK$2:DK$6)/MMULT('Количество акций на 4 января'!$B548:$F548,DJ$2:DJ$6)-1</f>
        <v>-9.5622262836339011E-3</v>
      </c>
      <c r="DL553" s="15" cm="1">
        <f t="array" aca="1" ref="DL553" ca="1">MMULT('Количество акций на 4 января'!$B548:$F548,DL$2:DL$6)/MMULT('Количество акций на 4 января'!$B548:$F548,DK$2:DK$6)-1</f>
        <v>-3.9842187482364011E-3</v>
      </c>
      <c r="DM553" s="15" cm="1">
        <f t="array" aca="1" ref="DM553" ca="1">MMULT('Количество акций на 4 января'!$B548:$F548,DM$2:DM$6)/MMULT('Количество акций на 4 января'!$B548:$F548,DL$2:DL$6)-1</f>
        <v>-1.5989580101446466E-3</v>
      </c>
      <c r="DN553" s="15" cm="1">
        <f t="array" aca="1" ref="DN553" ca="1">MMULT('Количество акций на 4 января'!$B548:$F548,DN$2:DN$6)/MMULT('Количество акций на 4 января'!$B548:$F548,DM$2:DM$6)-1</f>
        <v>5.7663951907889199E-3</v>
      </c>
      <c r="DO553" s="15" cm="1">
        <f t="array" aca="1" ref="DO553" ca="1">MMULT('Количество акций на 4 января'!$B548:$F548,DO$2:DO$6)/MMULT('Количество акций на 4 января'!$B548:$F548,DN$2:DN$6)-1</f>
        <v>3.3765351678833877E-3</v>
      </c>
      <c r="DP553" s="15" cm="1">
        <f t="array" aca="1" ref="DP553" ca="1">MMULT('Количество акций на 4 января'!$B548:$F548,DP$2:DP$6)/MMULT('Количество акций на 4 января'!$B548:$F548,DO$2:DO$6)-1</f>
        <v>1.7569077590744442E-3</v>
      </c>
      <c r="DQ553" s="15" cm="1">
        <f t="array" aca="1" ref="DQ553" ca="1">MMULT('Количество акций на 4 января'!$B548:$F548,DQ$2:DQ$6)/MMULT('Количество акций на 4 января'!$B548:$F548,DP$2:DP$6)-1</f>
        <v>-8.0148117469478475E-3</v>
      </c>
      <c r="DR553" s="15" cm="1">
        <f t="array" aca="1" ref="DR553" ca="1">MMULT('Количество акций на 4 января'!$B548:$F548,DR$2:DR$6)/MMULT('Количество акций на 4 января'!$B548:$F548,DQ$2:DQ$6)-1</f>
        <v>-1.0278762453566404E-2</v>
      </c>
      <c r="DS553" s="15" cm="1">
        <f t="array" aca="1" ref="DS553" ca="1">MMULT('Количество акций на 4 января'!$B548:$F548,DS$2:DS$6)/MMULT('Количество акций на 4 января'!$B548:$F548,DR$2:DR$6)-1</f>
        <v>1.2006432136995926E-2</v>
      </c>
      <c r="DT553" s="15" cm="1">
        <f t="array" aca="1" ref="DT553" ca="1">MMULT('Количество акций на 4 января'!$B548:$F548,DT$2:DT$6)/MMULT('Количество акций на 4 января'!$B548:$F548,DS$2:DS$6)-1</f>
        <v>-5.5111259928566358E-3</v>
      </c>
      <c r="DU553" s="15" cm="1">
        <f t="array" aca="1" ref="DU553" ca="1">MMULT('Количество акций на 4 января'!$B548:$F548,DU$2:DU$6)/MMULT('Количество акций на 4 января'!$B548:$F548,DT$2:DT$6)-1</f>
        <v>-1.3525359816503268E-2</v>
      </c>
      <c r="DV553" s="15" cm="1">
        <f t="array" aca="1" ref="DV553" ca="1">MMULT('Количество акций на 4 января'!$B548:$F548,DV$2:DV$6)/MMULT('Количество акций на 4 января'!$B548:$F548,DU$2:DU$6)-1</f>
        <v>7.591159117857682E-3</v>
      </c>
      <c r="DW553" s="24" cm="1">
        <f t="array" aca="1" ref="DW553" ca="1">MMULT('Количество акций на 4 января'!$B548:$F548,DW$2:DW$6)/MMULT('Количество акций на 4 января'!$B548:$F548,DV$2:DV$6)-1</f>
        <v>9.5330529705133227E-3</v>
      </c>
      <c r="DX553" s="28">
        <f t="shared" ca="1" si="17"/>
        <v>7.230765278314255E-4</v>
      </c>
      <c r="DY553" s="28">
        <f t="shared" ca="1" si="16"/>
        <v>1.0560023603250871E-2</v>
      </c>
    </row>
    <row r="554" spans="1:129" x14ac:dyDescent="0.3">
      <c r="A554">
        <v>548</v>
      </c>
      <c r="C554" s="23" cm="1">
        <f t="array" aca="1" ref="C554" ca="1">MMULT('Количество акций на 4 января'!$B549:$F549,C$2:C$6)/MMULT('Количество акций на 4 января'!$B549:$F549,B$2:B$6)-1</f>
        <v>1.4959638847184431E-2</v>
      </c>
      <c r="D554" s="15" cm="1">
        <f t="array" aca="1" ref="D554" ca="1">MMULT('Количество акций на 4 января'!$B549:$F549,D$2:D$6)/MMULT('Количество акций на 4 января'!$B549:$F549,C$2:C$6)-1</f>
        <v>-1.2102295961399223E-3</v>
      </c>
      <c r="E554" s="15" cm="1">
        <f t="array" aca="1" ref="E554" ca="1">MMULT('Количество акций на 4 января'!$B549:$F549,E$2:E$6)/MMULT('Количество акций на 4 января'!$B549:$F549,D$2:D$6)-1</f>
        <v>3.6232100691073965E-2</v>
      </c>
      <c r="F554" s="15" cm="1">
        <f t="array" aca="1" ref="F554" ca="1">MMULT('Количество акций на 4 января'!$B549:$F549,F$2:F$6)/MMULT('Количество акций на 4 января'!$B549:$F549,E$2:E$6)-1</f>
        <v>1.1250624268952958E-2</v>
      </c>
      <c r="G554" s="15" cm="1">
        <f t="array" aca="1" ref="G554" ca="1">MMULT('Количество акций на 4 января'!$B549:$F549,G$2:G$6)/MMULT('Количество акций на 4 января'!$B549:$F549,F$2:F$6)-1</f>
        <v>4.3084929991275001E-3</v>
      </c>
      <c r="H554" s="15" cm="1">
        <f t="array" aca="1" ref="H554" ca="1">MMULT('Количество акций на 4 января'!$B549:$F549,H$2:H$6)/MMULT('Количество акций на 4 января'!$B549:$F549,G$2:G$6)-1</f>
        <v>-1.0073691310160449E-2</v>
      </c>
      <c r="I554" s="15" cm="1">
        <f t="array" aca="1" ref="I554" ca="1">MMULT('Количество акций на 4 января'!$B549:$F549,I$2:I$6)/MMULT('Количество акций на 4 января'!$B549:$F549,H$2:H$6)-1</f>
        <v>1.0031894491798532E-2</v>
      </c>
      <c r="J554" s="15" cm="1">
        <f t="array" aca="1" ref="J554" ca="1">MMULT('Количество акций на 4 января'!$B549:$F549,J$2:J$6)/MMULT('Количество акций на 4 января'!$B549:$F549,I$2:I$6)-1</f>
        <v>-1.8887720873978053E-2</v>
      </c>
      <c r="K554" s="15" cm="1">
        <f t="array" aca="1" ref="K554" ca="1">MMULT('Количество акций на 4 января'!$B549:$F549,K$2:K$6)/MMULT('Количество акций на 4 января'!$B549:$F549,J$2:J$6)-1</f>
        <v>5.3693213505834336E-3</v>
      </c>
      <c r="L554" s="15" cm="1">
        <f t="array" aca="1" ref="L554" ca="1">MMULT('Количество акций на 4 января'!$B549:$F549,L$2:L$6)/MMULT('Количество акций на 4 января'!$B549:$F549,K$2:K$6)-1</f>
        <v>-1.2981116697728945E-3</v>
      </c>
      <c r="M554" s="15" cm="1">
        <f t="array" aca="1" ref="M554" ca="1">MMULT('Количество акций на 4 января'!$B549:$F549,M$2:M$6)/MMULT('Количество акций на 4 января'!$B549:$F549,L$2:L$6)-1</f>
        <v>4.9061713247400274E-3</v>
      </c>
      <c r="N554" s="15" cm="1">
        <f t="array" aca="1" ref="N554" ca="1">MMULT('Количество акций на 4 января'!$B549:$F549,N$2:N$6)/MMULT('Количество акций на 4 января'!$B549:$F549,M$2:M$6)-1</f>
        <v>-1.7142527760406256E-2</v>
      </c>
      <c r="O554" s="15" cm="1">
        <f t="array" aca="1" ref="O554" ca="1">MMULT('Количество акций на 4 января'!$B549:$F549,O$2:O$6)/MMULT('Количество акций на 4 января'!$B549:$F549,N$2:N$6)-1</f>
        <v>-1.4268554485843965E-2</v>
      </c>
      <c r="P554" s="15" cm="1">
        <f t="array" aca="1" ref="P554" ca="1">MMULT('Количество акций на 4 января'!$B549:$F549,P$2:P$6)/MMULT('Количество акций на 4 января'!$B549:$F549,O$2:O$6)-1</f>
        <v>-6.3170157063794363E-3</v>
      </c>
      <c r="Q554" s="15" cm="1">
        <f t="array" aca="1" ref="Q554" ca="1">MMULT('Количество акций на 4 января'!$B549:$F549,Q$2:Q$6)/MMULT('Количество акций на 4 января'!$B549:$F549,P$2:P$6)-1</f>
        <v>-2.7080097252785151E-4</v>
      </c>
      <c r="R554" s="15" cm="1">
        <f t="array" aca="1" ref="R554" ca="1">MMULT('Количество акций на 4 января'!$B549:$F549,R$2:R$6)/MMULT('Количество акций на 4 января'!$B549:$F549,Q$2:Q$6)-1</f>
        <v>-1.5566500780949122E-2</v>
      </c>
      <c r="S554" s="15" cm="1">
        <f t="array" aca="1" ref="S554" ca="1">MMULT('Количество акций на 4 января'!$B549:$F549,S$2:S$6)/MMULT('Количество акций на 4 января'!$B549:$F549,R$2:R$6)-1</f>
        <v>7.4600691141792908E-3</v>
      </c>
      <c r="T554" s="15" cm="1">
        <f t="array" aca="1" ref="T554" ca="1">MMULT('Количество акций на 4 января'!$B549:$F549,T$2:T$6)/MMULT('Количество акций на 4 января'!$B549:$F549,S$2:S$6)-1</f>
        <v>-2.8287576060478048E-2</v>
      </c>
      <c r="U554" s="15" cm="1">
        <f t="array" aca="1" ref="U554" ca="1">MMULT('Количество акций на 4 января'!$B549:$F549,U$2:U$6)/MMULT('Количество акций на 4 января'!$B549:$F549,T$2:T$6)-1</f>
        <v>1.44592282088154E-2</v>
      </c>
      <c r="V554" s="15" cm="1">
        <f t="array" aca="1" ref="V554" ca="1">MMULT('Количество акций на 4 января'!$B549:$F549,V$2:V$6)/MMULT('Количество акций на 4 января'!$B549:$F549,U$2:U$6)-1</f>
        <v>2.1634224613300557E-3</v>
      </c>
      <c r="W554" s="15" cm="1">
        <f t="array" aca="1" ref="W554" ca="1">MMULT('Количество акций на 4 января'!$B549:$F549,W$2:W$6)/MMULT('Количество акций на 4 января'!$B549:$F549,V$2:V$6)-1</f>
        <v>7.4199251394824195E-3</v>
      </c>
      <c r="X554" s="15" cm="1">
        <f t="array" aca="1" ref="X554" ca="1">MMULT('Количество акций на 4 января'!$B549:$F549,X$2:X$6)/MMULT('Количество акций на 4 января'!$B549:$F549,W$2:W$6)-1</f>
        <v>1.8217059531576929E-2</v>
      </c>
      <c r="Y554" s="15" cm="1">
        <f t="array" aca="1" ref="Y554" ca="1">MMULT('Количество акций на 4 января'!$B549:$F549,Y$2:Y$6)/MMULT('Количество акций на 4 января'!$B549:$F549,X$2:X$6)-1</f>
        <v>3.3503296613226485E-3</v>
      </c>
      <c r="Z554" s="15" cm="1">
        <f t="array" aca="1" ref="Z554" ca="1">MMULT('Количество акций на 4 января'!$B549:$F549,Z$2:Z$6)/MMULT('Количество акций на 4 января'!$B549:$F549,Y$2:Y$6)-1</f>
        <v>1.1538835890774646E-2</v>
      </c>
      <c r="AA554" s="15" cm="1">
        <f t="array" aca="1" ref="AA554" ca="1">MMULT('Количество акций на 4 января'!$B549:$F549,AA$2:AA$6)/MMULT('Количество акций на 4 января'!$B549:$F549,Z$2:Z$6)-1</f>
        <v>-1.5040350340410957E-2</v>
      </c>
      <c r="AB554" s="15" cm="1">
        <f t="array" aca="1" ref="AB554" ca="1">MMULT('Количество акций на 4 января'!$B549:$F549,AB$2:AB$6)/MMULT('Количество акций на 4 января'!$B549:$F549,AA$2:AA$6)-1</f>
        <v>-1.3657937299427103E-2</v>
      </c>
      <c r="AC554" s="15" cm="1">
        <f t="array" aca="1" ref="AC554" ca="1">MMULT('Количество акций на 4 января'!$B549:$F549,AC$2:AC$6)/MMULT('Количество акций на 4 января'!$B549:$F549,AB$2:AB$6)-1</f>
        <v>-1.2962416430735146E-3</v>
      </c>
      <c r="AD554" s="15" cm="1">
        <f t="array" aca="1" ref="AD554" ca="1">MMULT('Количество акций на 4 января'!$B549:$F549,AD$2:AD$6)/MMULT('Количество акций на 4 января'!$B549:$F549,AC$2:AC$6)-1</f>
        <v>9.5247276453027663E-3</v>
      </c>
      <c r="AE554" s="15" cm="1">
        <f t="array" aca="1" ref="AE554" ca="1">MMULT('Количество акций на 4 января'!$B549:$F549,AE$2:AE$6)/MMULT('Количество акций на 4 января'!$B549:$F549,AD$2:AD$6)-1</f>
        <v>2.0692590378766251E-2</v>
      </c>
      <c r="AF554" s="15" cm="1">
        <f t="array" aca="1" ref="AF554" ca="1">MMULT('Количество акций на 4 января'!$B549:$F549,AF$2:AF$6)/MMULT('Количество акций на 4 января'!$B549:$F549,AE$2:AE$6)-1</f>
        <v>-2.2985086218582085E-3</v>
      </c>
      <c r="AG554" s="15" cm="1">
        <f t="array" aca="1" ref="AG554" ca="1">MMULT('Количество акций на 4 января'!$B549:$F549,AG$2:AG$6)/MMULT('Количество акций на 4 января'!$B549:$F549,AF$2:AF$6)-1</f>
        <v>-4.6440411012360627E-3</v>
      </c>
      <c r="AH554" s="15" cm="1">
        <f t="array" aca="1" ref="AH554" ca="1">MMULT('Количество акций на 4 января'!$B549:$F549,AH$2:AH$6)/MMULT('Количество акций на 4 января'!$B549:$F549,AG$2:AG$6)-1</f>
        <v>-1.3605552976446944E-2</v>
      </c>
      <c r="AI554" s="15" cm="1">
        <f t="array" aca="1" ref="AI554" ca="1">MMULT('Количество акций на 4 января'!$B549:$F549,AI$2:AI$6)/MMULT('Количество акций на 4 января'!$B549:$F549,AH$2:AH$6)-1</f>
        <v>1.5640225998620361E-2</v>
      </c>
      <c r="AJ554" s="15" cm="1">
        <f t="array" aca="1" ref="AJ554" ca="1">MMULT('Количество акций на 4 января'!$B549:$F549,AJ$2:AJ$6)/MMULT('Количество акций на 4 января'!$B549:$F549,AI$2:AI$6)-1</f>
        <v>-6.3469024680798958E-3</v>
      </c>
      <c r="AK554" s="15" cm="1">
        <f t="array" aca="1" ref="AK554" ca="1">MMULT('Количество акций на 4 января'!$B549:$F549,AK$2:AK$6)/MMULT('Количество акций на 4 января'!$B549:$F549,AJ$2:AJ$6)-1</f>
        <v>6.6277917553227983E-3</v>
      </c>
      <c r="AL554" s="15" cm="1">
        <f t="array" aca="1" ref="AL554" ca="1">MMULT('Количество акций на 4 января'!$B549:$F549,AL$2:AL$6)/MMULT('Количество акций на 4 января'!$B549:$F549,AK$2:AK$6)-1</f>
        <v>-6.9864300761948162E-3</v>
      </c>
      <c r="AM554" s="15" cm="1">
        <f t="array" aca="1" ref="AM554" ca="1">MMULT('Количество акций на 4 января'!$B549:$F549,AM$2:AM$6)/MMULT('Количество акций на 4 января'!$B549:$F549,AL$2:AL$6)-1</f>
        <v>-1.3059691373939253E-2</v>
      </c>
      <c r="AN554" s="15" cm="1">
        <f t="array" aca="1" ref="AN554" ca="1">MMULT('Количество акций на 4 января'!$B549:$F549,AN$2:AN$6)/MMULT('Количество акций на 4 января'!$B549:$F549,AM$2:AM$6)-1</f>
        <v>-7.0201096000418461E-3</v>
      </c>
      <c r="AO554" s="15" cm="1">
        <f t="array" aca="1" ref="AO554" ca="1">MMULT('Количество акций на 4 января'!$B549:$F549,AO$2:AO$6)/MMULT('Количество акций на 4 января'!$B549:$F549,AN$2:AN$6)-1</f>
        <v>1.3247682412840023E-2</v>
      </c>
      <c r="AP554" s="15" cm="1">
        <f t="array" aca="1" ref="AP554" ca="1">MMULT('Количество акций на 4 января'!$B549:$F549,AP$2:AP$6)/MMULT('Количество акций на 4 января'!$B549:$F549,AO$2:AO$6)-1</f>
        <v>1.0280682971147481E-2</v>
      </c>
      <c r="AQ554" s="15" cm="1">
        <f t="array" aca="1" ref="AQ554" ca="1">MMULT('Количество акций на 4 января'!$B549:$F549,AQ$2:AQ$6)/MMULT('Количество акций на 4 января'!$B549:$F549,AP$2:AP$6)-1</f>
        <v>-3.1661968279632635E-3</v>
      </c>
      <c r="AR554" s="15" cm="1">
        <f t="array" aca="1" ref="AR554" ca="1">MMULT('Количество акций на 4 января'!$B549:$F549,AR$2:AR$6)/MMULT('Количество акций на 4 января'!$B549:$F549,AQ$2:AQ$6)-1</f>
        <v>-9.1382154441207453E-3</v>
      </c>
      <c r="AS554" s="15" cm="1">
        <f t="array" aca="1" ref="AS554" ca="1">MMULT('Количество акций на 4 января'!$B549:$F549,AS$2:AS$6)/MMULT('Количество акций на 4 января'!$B549:$F549,AR$2:AR$6)-1</f>
        <v>2.3282357803945386E-2</v>
      </c>
      <c r="AT554" s="15" cm="1">
        <f t="array" aca="1" ref="AT554" ca="1">MMULT('Количество акций на 4 января'!$B549:$F549,AT$2:AT$6)/MMULT('Количество акций на 4 января'!$B549:$F549,AS$2:AS$6)-1</f>
        <v>2.067095912362138E-2</v>
      </c>
      <c r="AU554" s="15" cm="1">
        <f t="array" aca="1" ref="AU554" ca="1">MMULT('Количество акций на 4 января'!$B549:$F549,AU$2:AU$6)/MMULT('Количество акций на 4 января'!$B549:$F549,AT$2:AT$6)-1</f>
        <v>-1.0466174671949657E-2</v>
      </c>
      <c r="AV554" s="15" cm="1">
        <f t="array" aca="1" ref="AV554" ca="1">MMULT('Количество акций на 4 января'!$B549:$F549,AV$2:AV$6)/MMULT('Количество акций на 4 января'!$B549:$F549,AU$2:AU$6)-1</f>
        <v>1.4917992007870362E-2</v>
      </c>
      <c r="AW554" s="15" cm="1">
        <f t="array" aca="1" ref="AW554" ca="1">MMULT('Количество акций на 4 января'!$B549:$F549,AW$2:AW$6)/MMULT('Количество акций на 4 января'!$B549:$F549,AV$2:AV$6)-1</f>
        <v>7.0732018400443408E-4</v>
      </c>
      <c r="AX554" s="15" cm="1">
        <f t="array" aca="1" ref="AX554" ca="1">MMULT('Количество акций на 4 января'!$B549:$F549,AX$2:AX$6)/MMULT('Количество акций на 4 января'!$B549:$F549,AW$2:AW$6)-1</f>
        <v>2.101505649236568E-2</v>
      </c>
      <c r="AY554" s="15" cm="1">
        <f t="array" aca="1" ref="AY554" ca="1">MMULT('Количество акций на 4 января'!$B549:$F549,AY$2:AY$6)/MMULT('Количество акций на 4 января'!$B549:$F549,AX$2:AX$6)-1</f>
        <v>-8.9201336788707897E-3</v>
      </c>
      <c r="AZ554" s="15" cm="1">
        <f t="array" aca="1" ref="AZ554" ca="1">MMULT('Количество акций на 4 января'!$B549:$F549,AZ$2:AZ$6)/MMULT('Количество акций на 4 января'!$B549:$F549,AY$2:AY$6)-1</f>
        <v>-1.8597202272321867E-2</v>
      </c>
      <c r="BA554" s="15" cm="1">
        <f t="array" aca="1" ref="BA554" ca="1">MMULT('Количество акций на 4 января'!$B549:$F549,BA$2:BA$6)/MMULT('Количество акций на 4 января'!$B549:$F549,AZ$2:AZ$6)-1</f>
        <v>-2.1547036598695835E-2</v>
      </c>
      <c r="BB554" s="15" cm="1">
        <f t="array" aca="1" ref="BB554" ca="1">MMULT('Количество акций на 4 января'!$B549:$F549,BB$2:BB$6)/MMULT('Количество акций на 4 января'!$B549:$F549,BA$2:BA$6)-1</f>
        <v>1.1528021329007876E-2</v>
      </c>
      <c r="BC554" s="15" cm="1">
        <f t="array" aca="1" ref="BC554" ca="1">MMULT('Количество акций на 4 января'!$B549:$F549,BC$2:BC$6)/MMULT('Количество акций на 4 января'!$B549:$F549,BB$2:BB$6)-1</f>
        <v>3.8321054325805015E-3</v>
      </c>
      <c r="BD554" s="15" cm="1">
        <f t="array" aca="1" ref="BD554" ca="1">MMULT('Количество акций на 4 января'!$B549:$F549,BD$2:BD$6)/MMULT('Количество акций на 4 января'!$B549:$F549,BC$2:BC$6)-1</f>
        <v>-2.0580933584751548E-2</v>
      </c>
      <c r="BE554" s="15" cm="1">
        <f t="array" aca="1" ref="BE554" ca="1">MMULT('Количество акций на 4 января'!$B549:$F549,BE$2:BE$6)/MMULT('Количество акций на 4 января'!$B549:$F549,BD$2:BD$6)-1</f>
        <v>4.9963515337507758E-3</v>
      </c>
      <c r="BF554" s="15" cm="1">
        <f t="array" aca="1" ref="BF554" ca="1">MMULT('Количество акций на 4 января'!$B549:$F549,BF$2:BF$6)/MMULT('Количество акций на 4 января'!$B549:$F549,BE$2:BE$6)-1</f>
        <v>2.7886347481878015E-3</v>
      </c>
      <c r="BG554" s="15" cm="1">
        <f t="array" aca="1" ref="BG554" ca="1">MMULT('Количество акций на 4 января'!$B549:$F549,BG$2:BG$6)/MMULT('Количество акций на 4 января'!$B549:$F549,BF$2:BF$6)-1</f>
        <v>2.0029419209774746E-2</v>
      </c>
      <c r="BH554" s="15" cm="1">
        <f t="array" aca="1" ref="BH554" ca="1">MMULT('Количество акций на 4 января'!$B549:$F549,BH$2:BH$6)/MMULT('Количество акций на 4 января'!$B549:$F549,BG$2:BG$6)-1</f>
        <v>5.3187860843895152E-3</v>
      </c>
      <c r="BI554" s="15" cm="1">
        <f t="array" aca="1" ref="BI554" ca="1">MMULT('Количество акций на 4 января'!$B549:$F549,BI$2:BI$6)/MMULT('Количество акций на 4 января'!$B549:$F549,BH$2:BH$6)-1</f>
        <v>-6.0756460065544138E-3</v>
      </c>
      <c r="BJ554" s="15" cm="1">
        <f t="array" aca="1" ref="BJ554" ca="1">MMULT('Количество акций на 4 января'!$B549:$F549,BJ$2:BJ$6)/MMULT('Количество акций на 4 января'!$B549:$F549,BI$2:BI$6)-1</f>
        <v>-7.4310912389863315E-4</v>
      </c>
      <c r="BK554" s="15" cm="1">
        <f t="array" aca="1" ref="BK554" ca="1">MMULT('Количество акций на 4 января'!$B549:$F549,BK$2:BK$6)/MMULT('Количество акций на 4 января'!$B549:$F549,BJ$2:BJ$6)-1</f>
        <v>-1.6068678149457893E-3</v>
      </c>
      <c r="BL554" s="15" cm="1">
        <f t="array" aca="1" ref="BL554" ca="1">MMULT('Количество акций на 4 января'!$B549:$F549,BL$2:BL$6)/MMULT('Количество акций на 4 января'!$B549:$F549,BK$2:BK$6)-1</f>
        <v>3.7851478994759269E-3</v>
      </c>
      <c r="BM554" s="15" cm="1">
        <f t="array" aca="1" ref="BM554" ca="1">MMULT('Количество акций на 4 января'!$B549:$F549,BM$2:BM$6)/MMULT('Количество акций на 4 января'!$B549:$F549,BL$2:BL$6)-1</f>
        <v>-1.087882497754189E-2</v>
      </c>
      <c r="BN554" s="15" cm="1">
        <f t="array" aca="1" ref="BN554" ca="1">MMULT('Количество акций на 4 января'!$B549:$F549,BN$2:BN$6)/MMULT('Количество акций на 4 января'!$B549:$F549,BM$2:BM$6)-1</f>
        <v>-1.8762645087998742E-2</v>
      </c>
      <c r="BO554" s="15" cm="1">
        <f t="array" aca="1" ref="BO554" ca="1">MMULT('Количество акций на 4 января'!$B549:$F549,BO$2:BO$6)/MMULT('Количество акций на 4 января'!$B549:$F549,BN$2:BN$6)-1</f>
        <v>9.8110767978449864E-3</v>
      </c>
      <c r="BP554" s="15" cm="1">
        <f t="array" aca="1" ref="BP554" ca="1">MMULT('Количество акций на 4 января'!$B549:$F549,BP$2:BP$6)/MMULT('Количество акций на 4 января'!$B549:$F549,BO$2:BO$6)-1</f>
        <v>1.745292176591029E-3</v>
      </c>
      <c r="BQ554" s="15" cm="1">
        <f t="array" aca="1" ref="BQ554" ca="1">MMULT('Количество акций на 4 января'!$B549:$F549,BQ$2:BQ$6)/MMULT('Количество акций на 4 января'!$B549:$F549,BP$2:BP$6)-1</f>
        <v>-7.0805095392649786E-3</v>
      </c>
      <c r="BR554" s="15" cm="1">
        <f t="array" aca="1" ref="BR554" ca="1">MMULT('Количество акций на 4 января'!$B549:$F549,BR$2:BR$6)/MMULT('Количество акций на 4 января'!$B549:$F549,BQ$2:BQ$6)-1</f>
        <v>9.4658923363069025E-3</v>
      </c>
      <c r="BS554" s="15" cm="1">
        <f t="array" aca="1" ref="BS554" ca="1">MMULT('Количество акций на 4 января'!$B549:$F549,BS$2:BS$6)/MMULT('Количество акций на 4 января'!$B549:$F549,BR$2:BR$6)-1</f>
        <v>1.0427009994857794E-2</v>
      </c>
      <c r="BT554" s="15" cm="1">
        <f t="array" aca="1" ref="BT554" ca="1">MMULT('Количество акций на 4 января'!$B549:$F549,BT$2:BT$6)/MMULT('Количество акций на 4 января'!$B549:$F549,BS$2:BS$6)-1</f>
        <v>3.1524689180721932E-3</v>
      </c>
      <c r="BU554" s="15" cm="1">
        <f t="array" aca="1" ref="BU554" ca="1">MMULT('Количество акций на 4 января'!$B549:$F549,BU$2:BU$6)/MMULT('Количество акций на 4 января'!$B549:$F549,BT$2:BT$6)-1</f>
        <v>-7.7620498892572165E-3</v>
      </c>
      <c r="BV554" s="15" cm="1">
        <f t="array" aca="1" ref="BV554" ca="1">MMULT('Количество акций на 4 января'!$B549:$F549,BV$2:BV$6)/MMULT('Количество акций на 4 января'!$B549:$F549,BU$2:BU$6)-1</f>
        <v>1.1305896496700329E-2</v>
      </c>
      <c r="BW554" s="15" cm="1">
        <f t="array" aca="1" ref="BW554" ca="1">MMULT('Количество акций на 4 января'!$B549:$F549,BW$2:BW$6)/MMULT('Количество акций на 4 января'!$B549:$F549,BV$2:BV$6)-1</f>
        <v>-8.1806050408276265E-3</v>
      </c>
      <c r="BX554" s="15" cm="1">
        <f t="array" aca="1" ref="BX554" ca="1">MMULT('Количество акций на 4 января'!$B549:$F549,BX$2:BX$6)/MMULT('Количество акций на 4 января'!$B549:$F549,BW$2:BW$6)-1</f>
        <v>-7.3760589700964108E-3</v>
      </c>
      <c r="BY554" s="15" cm="1">
        <f t="array" aca="1" ref="BY554" ca="1">MMULT('Количество акций на 4 января'!$B549:$F549,BY$2:BY$6)/MMULT('Количество акций на 4 января'!$B549:$F549,BX$2:BX$6)-1</f>
        <v>3.2994998832627243E-3</v>
      </c>
      <c r="BZ554" s="15" cm="1">
        <f t="array" aca="1" ref="BZ554" ca="1">MMULT('Количество акций на 4 января'!$B549:$F549,BZ$2:BZ$6)/MMULT('Количество акций на 4 января'!$B549:$F549,BY$2:BY$6)-1</f>
        <v>9.996448387080914E-3</v>
      </c>
      <c r="CA554" s="15" cm="1">
        <f t="array" aca="1" ref="CA554" ca="1">MMULT('Количество акций на 4 января'!$B549:$F549,CA$2:CA$6)/MMULT('Количество акций на 4 января'!$B549:$F549,BZ$2:BZ$6)-1</f>
        <v>2.6493532765803351E-3</v>
      </c>
      <c r="CB554" s="15" cm="1">
        <f t="array" aca="1" ref="CB554" ca="1">MMULT('Количество акций на 4 января'!$B549:$F549,CB$2:CB$6)/MMULT('Количество акций на 4 января'!$B549:$F549,CA$2:CA$6)-1</f>
        <v>6.7087655554207704E-3</v>
      </c>
      <c r="CC554" s="15" cm="1">
        <f t="array" aca="1" ref="CC554" ca="1">MMULT('Количество акций на 4 января'!$B549:$F549,CC$2:CC$6)/MMULT('Количество акций на 4 января'!$B549:$F549,CB$2:CB$6)-1</f>
        <v>4.6548684336662483E-3</v>
      </c>
      <c r="CD554" s="15" cm="1">
        <f t="array" aca="1" ref="CD554" ca="1">MMULT('Количество акций на 4 января'!$B549:$F549,CD$2:CD$6)/MMULT('Количество акций на 4 января'!$B549:$F549,CC$2:CC$6)-1</f>
        <v>-3.4983545552920159E-3</v>
      </c>
      <c r="CE554" s="15" cm="1">
        <f t="array" aca="1" ref="CE554" ca="1">MMULT('Количество акций на 4 января'!$B549:$F549,CE$2:CE$6)/MMULT('Количество акций на 4 января'!$B549:$F549,CD$2:CD$6)-1</f>
        <v>-2.3538840723976717E-3</v>
      </c>
      <c r="CF554" s="15" cm="1">
        <f t="array" aca="1" ref="CF554" ca="1">MMULT('Количество акций на 4 января'!$B549:$F549,CF$2:CF$6)/MMULT('Количество акций на 4 января'!$B549:$F549,CE$2:CE$6)-1</f>
        <v>-6.3322298317497472E-3</v>
      </c>
      <c r="CG554" s="15" cm="1">
        <f t="array" aca="1" ref="CG554" ca="1">MMULT('Количество акций на 4 января'!$B549:$F549,CG$2:CG$6)/MMULT('Количество акций на 4 января'!$B549:$F549,CF$2:CF$6)-1</f>
        <v>1.9944022591906307E-2</v>
      </c>
      <c r="CH554" s="15" cm="1">
        <f t="array" aca="1" ref="CH554" ca="1">MMULT('Количество акций на 4 января'!$B549:$F549,CH$2:CH$6)/MMULT('Количество акций на 4 января'!$B549:$F549,CG$2:CG$6)-1</f>
        <v>1.134172394995292E-2</v>
      </c>
      <c r="CI554" s="15" cm="1">
        <f t="array" aca="1" ref="CI554" ca="1">MMULT('Количество акций на 4 января'!$B549:$F549,CI$2:CI$6)/MMULT('Количество акций на 4 января'!$B549:$F549,CH$2:CH$6)-1</f>
        <v>1.4654235551814665E-2</v>
      </c>
      <c r="CJ554" s="15" cm="1">
        <f t="array" aca="1" ref="CJ554" ca="1">MMULT('Количество акций на 4 января'!$B549:$F549,CJ$2:CJ$6)/MMULT('Количество акций на 4 января'!$B549:$F549,CI$2:CI$6)-1</f>
        <v>5.30171740228913E-3</v>
      </c>
      <c r="CK554" s="15" cm="1">
        <f t="array" aca="1" ref="CK554" ca="1">MMULT('Количество акций на 4 января'!$B549:$F549,CK$2:CK$6)/MMULT('Количество акций на 4 января'!$B549:$F549,CJ$2:CJ$6)-1</f>
        <v>6.9520244802117048E-3</v>
      </c>
      <c r="CL554" s="15" cm="1">
        <f t="array" aca="1" ref="CL554" ca="1">MMULT('Количество акций на 4 января'!$B549:$F549,CL$2:CL$6)/MMULT('Количество акций на 4 января'!$B549:$F549,CK$2:CK$6)-1</f>
        <v>-2.1149886233195692E-2</v>
      </c>
      <c r="CM554" s="15" cm="1">
        <f t="array" aca="1" ref="CM554" ca="1">MMULT('Количество акций на 4 января'!$B549:$F549,CM$2:CM$6)/MMULT('Количество акций на 4 января'!$B549:$F549,CL$2:CL$6)-1</f>
        <v>-5.4518771788728548E-3</v>
      </c>
      <c r="CN554" s="15" cm="1">
        <f t="array" aca="1" ref="CN554" ca="1">MMULT('Количество акций на 4 января'!$B549:$F549,CN$2:CN$6)/MMULT('Количество акций на 4 января'!$B549:$F549,CM$2:CM$6)-1</f>
        <v>8.2351981608981273E-3</v>
      </c>
      <c r="CO554" s="15" cm="1">
        <f t="array" aca="1" ref="CO554" ca="1">MMULT('Количество акций на 4 января'!$B549:$F549,CO$2:CO$6)/MMULT('Количество акций на 4 января'!$B549:$F549,CN$2:CN$6)-1</f>
        <v>-8.7491308001419466E-4</v>
      </c>
      <c r="CP554" s="15" cm="1">
        <f t="array" aca="1" ref="CP554" ca="1">MMULT('Количество акций на 4 января'!$B549:$F549,CP$2:CP$6)/MMULT('Количество акций на 4 января'!$B549:$F549,CO$2:CO$6)-1</f>
        <v>6.5094010151929282E-3</v>
      </c>
      <c r="CQ554" s="15" cm="1">
        <f t="array" aca="1" ref="CQ554" ca="1">MMULT('Количество акций на 4 января'!$B549:$F549,CQ$2:CQ$6)/MMULT('Количество акций на 4 января'!$B549:$F549,CP$2:CP$6)-1</f>
        <v>8.3159592680654981E-3</v>
      </c>
      <c r="CR554" s="15" cm="1">
        <f t="array" aca="1" ref="CR554" ca="1">MMULT('Количество акций на 4 января'!$B549:$F549,CR$2:CR$6)/MMULT('Количество акций на 4 января'!$B549:$F549,CQ$2:CQ$6)-1</f>
        <v>-2.294017993277353E-2</v>
      </c>
      <c r="CS554" s="15" cm="1">
        <f t="array" aca="1" ref="CS554" ca="1">MMULT('Количество акций на 4 января'!$B549:$F549,CS$2:CS$6)/MMULT('Количество акций на 4 января'!$B549:$F549,CR$2:CR$6)-1</f>
        <v>-4.9101495037797704E-3</v>
      </c>
      <c r="CT554" s="15" cm="1">
        <f t="array" aca="1" ref="CT554" ca="1">MMULT('Количество акций на 4 января'!$B549:$F549,CT$2:CT$6)/MMULT('Количество акций на 4 января'!$B549:$F549,CS$2:CS$6)-1</f>
        <v>1.0549036271748635E-2</v>
      </c>
      <c r="CU554" s="15" cm="1">
        <f t="array" aca="1" ref="CU554" ca="1">MMULT('Количество акций на 4 января'!$B549:$F549,CU$2:CU$6)/MMULT('Количество акций на 4 января'!$B549:$F549,CT$2:CT$6)-1</f>
        <v>2.6241585269446421E-3</v>
      </c>
      <c r="CV554" s="15" cm="1">
        <f t="array" aca="1" ref="CV554" ca="1">MMULT('Количество акций на 4 января'!$B549:$F549,CV$2:CV$6)/MMULT('Количество акций на 4 января'!$B549:$F549,CU$2:CU$6)-1</f>
        <v>9.6518566970895669E-3</v>
      </c>
      <c r="CW554" s="15" cm="1">
        <f t="array" aca="1" ref="CW554" ca="1">MMULT('Количество акций на 4 января'!$B549:$F549,CW$2:CW$6)/MMULT('Количество акций на 4 января'!$B549:$F549,CV$2:CV$6)-1</f>
        <v>4.8085713205370251E-3</v>
      </c>
      <c r="CX554" s="15" cm="1">
        <f t="array" aca="1" ref="CX554" ca="1">MMULT('Количество акций на 4 января'!$B549:$F549,CX$2:CX$6)/MMULT('Количество акций на 4 января'!$B549:$F549,CW$2:CW$6)-1</f>
        <v>8.0439476859395231E-3</v>
      </c>
      <c r="CY554" s="15" cm="1">
        <f t="array" aca="1" ref="CY554" ca="1">MMULT('Количество акций на 4 января'!$B549:$F549,CY$2:CY$6)/MMULT('Количество акций на 4 января'!$B549:$F549,CX$2:CX$6)-1</f>
        <v>-8.023424062263973E-3</v>
      </c>
      <c r="CZ554" s="15" cm="1">
        <f t="array" aca="1" ref="CZ554" ca="1">MMULT('Количество акций на 4 января'!$B549:$F549,CZ$2:CZ$6)/MMULT('Количество акций на 4 января'!$B549:$F549,CY$2:CY$6)-1</f>
        <v>2.353117343378841E-5</v>
      </c>
      <c r="DA554" s="15" cm="1">
        <f t="array" aca="1" ref="DA554" ca="1">MMULT('Количество акций на 4 января'!$B549:$F549,DA$2:DA$6)/MMULT('Количество акций на 4 января'!$B549:$F549,CZ$2:CZ$6)-1</f>
        <v>1.3176490931061435E-2</v>
      </c>
      <c r="DB554" s="15" cm="1">
        <f t="array" aca="1" ref="DB554" ca="1">MMULT('Количество акций на 4 января'!$B549:$F549,DB$2:DB$6)/MMULT('Количество акций на 4 января'!$B549:$F549,DA$2:DA$6)-1</f>
        <v>1.4605439508003748E-2</v>
      </c>
      <c r="DC554" s="15" cm="1">
        <f t="array" aca="1" ref="DC554" ca="1">MMULT('Количество акций на 4 января'!$B549:$F549,DC$2:DC$6)/MMULT('Количество акций на 4 января'!$B549:$F549,DB$2:DB$6)-1</f>
        <v>-9.0012889567026022E-4</v>
      </c>
      <c r="DD554" s="15" cm="1">
        <f t="array" aca="1" ref="DD554" ca="1">MMULT('Количество акций на 4 января'!$B549:$F549,DD$2:DD$6)/MMULT('Количество акций на 4 января'!$B549:$F549,DC$2:DC$6)-1</f>
        <v>-9.6922223264517271E-4</v>
      </c>
      <c r="DE554" s="15" cm="1">
        <f t="array" aca="1" ref="DE554" ca="1">MMULT('Количество акций на 4 января'!$B549:$F549,DE$2:DE$6)/MMULT('Количество акций на 4 января'!$B549:$F549,DD$2:DD$6)-1</f>
        <v>7.4751341186169995E-3</v>
      </c>
      <c r="DF554" s="15" cm="1">
        <f t="array" aca="1" ref="DF554" ca="1">MMULT('Количество акций на 4 января'!$B549:$F549,DF$2:DF$6)/MMULT('Количество акций на 4 января'!$B549:$F549,DE$2:DE$6)-1</f>
        <v>-3.3144455233223846E-3</v>
      </c>
      <c r="DG554" s="15" cm="1">
        <f t="array" aca="1" ref="DG554" ca="1">MMULT('Количество акций на 4 января'!$B549:$F549,DG$2:DG$6)/MMULT('Количество акций на 4 января'!$B549:$F549,DF$2:DF$6)-1</f>
        <v>9.3383711849805984E-3</v>
      </c>
      <c r="DH554" s="15" cm="1">
        <f t="array" aca="1" ref="DH554" ca="1">MMULT('Количество акций на 4 января'!$B549:$F549,DH$2:DH$6)/MMULT('Количество акций на 4 января'!$B549:$F549,DG$2:DG$6)-1</f>
        <v>-2.5705075029838209E-3</v>
      </c>
      <c r="DI554" s="15" cm="1">
        <f t="array" aca="1" ref="DI554" ca="1">MMULT('Количество акций на 4 января'!$B549:$F549,DI$2:DI$6)/MMULT('Количество акций на 4 января'!$B549:$F549,DH$2:DH$6)-1</f>
        <v>-3.079092908477743E-3</v>
      </c>
      <c r="DJ554" s="15" cm="1">
        <f t="array" aca="1" ref="DJ554" ca="1">MMULT('Количество акций на 4 января'!$B549:$F549,DJ$2:DJ$6)/MMULT('Количество акций на 4 января'!$B549:$F549,DI$2:DI$6)-1</f>
        <v>1.3482858556024269E-4</v>
      </c>
      <c r="DK554" s="15" cm="1">
        <f t="array" aca="1" ref="DK554" ca="1">MMULT('Количество акций на 4 января'!$B549:$F549,DK$2:DK$6)/MMULT('Количество акций на 4 января'!$B549:$F549,DJ$2:DJ$6)-1</f>
        <v>-8.6645554527777779E-3</v>
      </c>
      <c r="DL554" s="15" cm="1">
        <f t="array" aca="1" ref="DL554" ca="1">MMULT('Количество акций на 4 января'!$B549:$F549,DL$2:DL$6)/MMULT('Количество акций на 4 января'!$B549:$F549,DK$2:DK$6)-1</f>
        <v>-2.1004912641290341E-3</v>
      </c>
      <c r="DM554" s="15" cm="1">
        <f t="array" aca="1" ref="DM554" ca="1">MMULT('Количество акций на 4 января'!$B549:$F549,DM$2:DM$6)/MMULT('Количество акций на 4 января'!$B549:$F549,DL$2:DL$6)-1</f>
        <v>2.7883584338348477E-3</v>
      </c>
      <c r="DN554" s="15" cm="1">
        <f t="array" aca="1" ref="DN554" ca="1">MMULT('Количество акций на 4 января'!$B549:$F549,DN$2:DN$6)/MMULT('Количество акций на 4 января'!$B549:$F549,DM$2:DM$6)-1</f>
        <v>-4.506424306786494E-3</v>
      </c>
      <c r="DO554" s="15" cm="1">
        <f t="array" aca="1" ref="DO554" ca="1">MMULT('Количество акций на 4 января'!$B549:$F549,DO$2:DO$6)/MMULT('Количество акций на 4 января'!$B549:$F549,DN$2:DN$6)-1</f>
        <v>4.7689676844118178E-3</v>
      </c>
      <c r="DP554" s="15" cm="1">
        <f t="array" aca="1" ref="DP554" ca="1">MMULT('Количество акций на 4 января'!$B549:$F549,DP$2:DP$6)/MMULT('Количество акций на 4 января'!$B549:$F549,DO$2:DO$6)-1</f>
        <v>1.47107632091803E-3</v>
      </c>
      <c r="DQ554" s="15" cm="1">
        <f t="array" aca="1" ref="DQ554" ca="1">MMULT('Количество акций на 4 января'!$B549:$F549,DQ$2:DQ$6)/MMULT('Количество акций на 4 января'!$B549:$F549,DP$2:DP$6)-1</f>
        <v>-3.8478583842479486E-3</v>
      </c>
      <c r="DR554" s="15" cm="1">
        <f t="array" aca="1" ref="DR554" ca="1">MMULT('Количество акций на 4 января'!$B549:$F549,DR$2:DR$6)/MMULT('Количество акций на 4 января'!$B549:$F549,DQ$2:DQ$6)-1</f>
        <v>-3.4207016334754092E-3</v>
      </c>
      <c r="DS554" s="15" cm="1">
        <f t="array" aca="1" ref="DS554" ca="1">MMULT('Количество акций на 4 января'!$B549:$F549,DS$2:DS$6)/MMULT('Количество акций на 4 января'!$B549:$F549,DR$2:DR$6)-1</f>
        <v>8.4630163501662192E-3</v>
      </c>
      <c r="DT554" s="15" cm="1">
        <f t="array" aca="1" ref="DT554" ca="1">MMULT('Количество акций на 4 января'!$B549:$F549,DT$2:DT$6)/MMULT('Количество акций на 4 января'!$B549:$F549,DS$2:DS$6)-1</f>
        <v>-5.5201694666507928E-3</v>
      </c>
      <c r="DU554" s="15" cm="1">
        <f t="array" aca="1" ref="DU554" ca="1">MMULT('Количество акций на 4 января'!$B549:$F549,DU$2:DU$6)/MMULT('Количество акций на 4 января'!$B549:$F549,DT$2:DT$6)-1</f>
        <v>-1.080001662066099E-2</v>
      </c>
      <c r="DV554" s="15" cm="1">
        <f t="array" aca="1" ref="DV554" ca="1">MMULT('Количество акций на 4 января'!$B549:$F549,DV$2:DV$6)/MMULT('Количество акций на 4 января'!$B549:$F549,DU$2:DU$6)-1</f>
        <v>6.6241609387878153E-3</v>
      </c>
      <c r="DW554" s="24" cm="1">
        <f t="array" aca="1" ref="DW554" ca="1">MMULT('Количество акций на 4 января'!$B549:$F549,DW$2:DW$6)/MMULT('Количество акций на 4 января'!$B549:$F549,DV$2:DV$6)-1</f>
        <v>7.9697713629409694E-3</v>
      </c>
      <c r="DX554" s="28">
        <f t="shared" ca="1" si="17"/>
        <v>1.1532105750002915E-3</v>
      </c>
      <c r="DY554" s="28">
        <f t="shared" ca="1" si="16"/>
        <v>1.1057763166201981E-2</v>
      </c>
    </row>
    <row r="555" spans="1:129" x14ac:dyDescent="0.3">
      <c r="A555">
        <v>549</v>
      </c>
      <c r="C555" s="23" cm="1">
        <f t="array" aca="1" ref="C555" ca="1">MMULT('Количество акций на 4 января'!$B550:$F550,C$2:C$6)/MMULT('Количество акций на 4 января'!$B550:$F550,B$2:B$6)-1</f>
        <v>1.5827577208715971E-2</v>
      </c>
      <c r="D555" s="15" cm="1">
        <f t="array" aca="1" ref="D555" ca="1">MMULT('Количество акций на 4 января'!$B550:$F550,D$2:D$6)/MMULT('Количество акций на 4 января'!$B550:$F550,C$2:C$6)-1</f>
        <v>3.1152290637037616E-3</v>
      </c>
      <c r="E555" s="15" cm="1">
        <f t="array" aca="1" ref="E555" ca="1">MMULT('Количество акций на 4 января'!$B550:$F550,E$2:E$6)/MMULT('Количество акций на 4 января'!$B550:$F550,D$2:D$6)-1</f>
        <v>3.3532989296841897E-2</v>
      </c>
      <c r="F555" s="15" cm="1">
        <f t="array" aca="1" ref="F555" ca="1">MMULT('Количество акций на 4 января'!$B550:$F550,F$2:F$6)/MMULT('Количество акций на 4 января'!$B550:$F550,E$2:E$6)-1</f>
        <v>6.0756167504942837E-3</v>
      </c>
      <c r="G555" s="15" cm="1">
        <f t="array" aca="1" ref="G555" ca="1">MMULT('Количество акций на 4 января'!$B550:$F550,G$2:G$6)/MMULT('Количество акций на 4 января'!$B550:$F550,F$2:F$6)-1</f>
        <v>3.3889068787085197E-3</v>
      </c>
      <c r="H555" s="15" cm="1">
        <f t="array" aca="1" ref="H555" ca="1">MMULT('Количество акций на 4 января'!$B550:$F550,H$2:H$6)/MMULT('Количество акций на 4 января'!$B550:$F550,G$2:G$6)-1</f>
        <v>-5.2889253293474381E-3</v>
      </c>
      <c r="I555" s="15" cm="1">
        <f t="array" aca="1" ref="I555" ca="1">MMULT('Количество акций на 4 января'!$B550:$F550,I$2:I$6)/MMULT('Количество акций на 4 января'!$B550:$F550,H$2:H$6)-1</f>
        <v>1.1745096026492652E-2</v>
      </c>
      <c r="J555" s="15" cm="1">
        <f t="array" aca="1" ref="J555" ca="1">MMULT('Количество акций на 4 января'!$B550:$F550,J$2:J$6)/MMULT('Количество акций на 4 января'!$B550:$F550,I$2:I$6)-1</f>
        <v>-1.6586105396581452E-2</v>
      </c>
      <c r="K555" s="15" cm="1">
        <f t="array" aca="1" ref="K555" ca="1">MMULT('Количество акций на 4 января'!$B550:$F550,K$2:K$6)/MMULT('Количество акций на 4 января'!$B550:$F550,J$2:J$6)-1</f>
        <v>3.9363063291424361E-3</v>
      </c>
      <c r="L555" s="15" cm="1">
        <f t="array" aca="1" ref="L555" ca="1">MMULT('Количество акций на 4 января'!$B550:$F550,L$2:L$6)/MMULT('Количество акций на 4 января'!$B550:$F550,K$2:K$6)-1</f>
        <v>2.6849076766086721E-3</v>
      </c>
      <c r="M555" s="15" cm="1">
        <f t="array" aca="1" ref="M555" ca="1">MMULT('Количество акций на 4 января'!$B550:$F550,M$2:M$6)/MMULT('Количество акций на 4 января'!$B550:$F550,L$2:L$6)-1</f>
        <v>6.1265844391276136E-3</v>
      </c>
      <c r="N555" s="15" cm="1">
        <f t="array" aca="1" ref="N555" ca="1">MMULT('Количество акций на 4 января'!$B550:$F550,N$2:N$6)/MMULT('Количество акций на 4 января'!$B550:$F550,M$2:M$6)-1</f>
        <v>-1.3668026506968745E-2</v>
      </c>
      <c r="O555" s="15" cm="1">
        <f t="array" aca="1" ref="O555" ca="1">MMULT('Количество акций на 4 января'!$B550:$F550,O$2:O$6)/MMULT('Количество акций на 4 января'!$B550:$F550,N$2:N$6)-1</f>
        <v>-1.1666098999649877E-2</v>
      </c>
      <c r="P555" s="15" cm="1">
        <f t="array" aca="1" ref="P555" ca="1">MMULT('Количество акций на 4 января'!$B550:$F550,P$2:P$6)/MMULT('Количество акций на 4 января'!$B550:$F550,O$2:O$6)-1</f>
        <v>-7.0432593785435538E-3</v>
      </c>
      <c r="Q555" s="15" cm="1">
        <f t="array" aca="1" ref="Q555" ca="1">MMULT('Количество акций на 4 января'!$B550:$F550,Q$2:Q$6)/MMULT('Количество акций на 4 января'!$B550:$F550,P$2:P$6)-1</f>
        <v>-6.4699801669071411E-3</v>
      </c>
      <c r="R555" s="15" cm="1">
        <f t="array" aca="1" ref="R555" ca="1">MMULT('Количество акций на 4 января'!$B550:$F550,R$2:R$6)/MMULT('Количество акций на 4 января'!$B550:$F550,Q$2:Q$6)-1</f>
        <v>-1.7832604542872943E-2</v>
      </c>
      <c r="S555" s="15" cm="1">
        <f t="array" aca="1" ref="S555" ca="1">MMULT('Количество акций на 4 января'!$B550:$F550,S$2:S$6)/MMULT('Количество акций на 4 января'!$B550:$F550,R$2:R$6)-1</f>
        <v>1.0792050082337745E-2</v>
      </c>
      <c r="T555" s="15" cm="1">
        <f t="array" aca="1" ref="T555" ca="1">MMULT('Количество акций на 4 января'!$B550:$F550,T$2:T$6)/MMULT('Количество акций на 4 января'!$B550:$F550,S$2:S$6)-1</f>
        <v>-2.7915893783728607E-2</v>
      </c>
      <c r="U555" s="15" cm="1">
        <f t="array" aca="1" ref="U555" ca="1">MMULT('Количество акций на 4 января'!$B550:$F550,U$2:U$6)/MMULT('Количество акций на 4 января'!$B550:$F550,T$2:T$6)-1</f>
        <v>1.2373201957650126E-2</v>
      </c>
      <c r="V555" s="15" cm="1">
        <f t="array" aca="1" ref="V555" ca="1">MMULT('Количество акций на 4 января'!$B550:$F550,V$2:V$6)/MMULT('Количество акций на 4 января'!$B550:$F550,U$2:U$6)-1</f>
        <v>3.0760191725405228E-3</v>
      </c>
      <c r="W555" s="15" cm="1">
        <f t="array" aca="1" ref="W555" ca="1">MMULT('Количество акций на 4 января'!$B550:$F550,W$2:W$6)/MMULT('Количество акций на 4 января'!$B550:$F550,V$2:V$6)-1</f>
        <v>9.743925765154815E-3</v>
      </c>
      <c r="X555" s="15" cm="1">
        <f t="array" aca="1" ref="X555" ca="1">MMULT('Количество акций на 4 января'!$B550:$F550,X$2:X$6)/MMULT('Количество акций на 4 января'!$B550:$F550,W$2:W$6)-1</f>
        <v>1.5320081609342173E-2</v>
      </c>
      <c r="Y555" s="15" cm="1">
        <f t="array" aca="1" ref="Y555" ca="1">MMULT('Количество акций на 4 января'!$B550:$F550,Y$2:Y$6)/MMULT('Количество акций на 4 января'!$B550:$F550,X$2:X$6)-1</f>
        <v>6.6924660840550487E-4</v>
      </c>
      <c r="Z555" s="15" cm="1">
        <f t="array" aca="1" ref="Z555" ca="1">MMULT('Количество акций на 4 января'!$B550:$F550,Z$2:Z$6)/MMULT('Количество акций на 4 января'!$B550:$F550,Y$2:Y$6)-1</f>
        <v>9.1284222498684287E-3</v>
      </c>
      <c r="AA555" s="15" cm="1">
        <f t="array" aca="1" ref="AA555" ca="1">MMULT('Количество акций на 4 января'!$B550:$F550,AA$2:AA$6)/MMULT('Количество акций на 4 января'!$B550:$F550,Z$2:Z$6)-1</f>
        <v>-1.331688611132642E-2</v>
      </c>
      <c r="AB555" s="15" cm="1">
        <f t="array" aca="1" ref="AB555" ca="1">MMULT('Количество акций на 4 января'!$B550:$F550,AB$2:AB$6)/MMULT('Количество акций на 4 января'!$B550:$F550,AA$2:AA$6)-1</f>
        <v>-1.3260459344928588E-2</v>
      </c>
      <c r="AC555" s="15" cm="1">
        <f t="array" aca="1" ref="AC555" ca="1">MMULT('Количество акций на 4 января'!$B550:$F550,AC$2:AC$6)/MMULT('Количество акций на 4 января'!$B550:$F550,AB$2:AB$6)-1</f>
        <v>5.995445804376498E-4</v>
      </c>
      <c r="AD555" s="15" cm="1">
        <f t="array" aca="1" ref="AD555" ca="1">MMULT('Количество акций на 4 января'!$B550:$F550,AD$2:AD$6)/MMULT('Количество акций на 4 января'!$B550:$F550,AC$2:AC$6)-1</f>
        <v>8.4226366154362964E-3</v>
      </c>
      <c r="AE555" s="15" cm="1">
        <f t="array" aca="1" ref="AE555" ca="1">MMULT('Количество акций на 4 января'!$B550:$F550,AE$2:AE$6)/MMULT('Количество акций на 4 января'!$B550:$F550,AD$2:AD$6)-1</f>
        <v>2.1363868891154381E-2</v>
      </c>
      <c r="AF555" s="15" cm="1">
        <f t="array" aca="1" ref="AF555" ca="1">MMULT('Количество акций на 4 января'!$B550:$F550,AF$2:AF$6)/MMULT('Количество акций на 4 января'!$B550:$F550,AE$2:AE$6)-1</f>
        <v>-3.6614807554807838E-3</v>
      </c>
      <c r="AG555" s="15" cm="1">
        <f t="array" aca="1" ref="AG555" ca="1">MMULT('Количество акций на 4 января'!$B550:$F550,AG$2:AG$6)/MMULT('Количество акций на 4 января'!$B550:$F550,AF$2:AF$6)-1</f>
        <v>-3.9100177318981411E-3</v>
      </c>
      <c r="AH555" s="15" cm="1">
        <f t="array" aca="1" ref="AH555" ca="1">MMULT('Количество акций на 4 января'!$B550:$F550,AH$2:AH$6)/MMULT('Количество акций на 4 января'!$B550:$F550,AG$2:AG$6)-1</f>
        <v>-1.0143788336278714E-2</v>
      </c>
      <c r="AI555" s="15" cm="1">
        <f t="array" aca="1" ref="AI555" ca="1">MMULT('Количество акций на 4 января'!$B550:$F550,AI$2:AI$6)/MMULT('Количество акций на 4 января'!$B550:$F550,AH$2:AH$6)-1</f>
        <v>1.8661842749712498E-2</v>
      </c>
      <c r="AJ555" s="15" cm="1">
        <f t="array" aca="1" ref="AJ555" ca="1">MMULT('Количество акций на 4 января'!$B550:$F550,AJ$2:AJ$6)/MMULT('Количество акций на 4 января'!$B550:$F550,AI$2:AI$6)-1</f>
        <v>-1.0161321610990814E-2</v>
      </c>
      <c r="AK555" s="15" cm="1">
        <f t="array" aca="1" ref="AK555" ca="1">MMULT('Количество акций на 4 января'!$B550:$F550,AK$2:AK$6)/MMULT('Количество акций на 4 января'!$B550:$F550,AJ$2:AJ$6)-1</f>
        <v>1.4775337118160259E-3</v>
      </c>
      <c r="AL555" s="15" cm="1">
        <f t="array" aca="1" ref="AL555" ca="1">MMULT('Количество акций на 4 января'!$B550:$F550,AL$2:AL$6)/MMULT('Количество акций на 4 января'!$B550:$F550,AK$2:AK$6)-1</f>
        <v>-8.4247571110165342E-3</v>
      </c>
      <c r="AM555" s="15" cm="1">
        <f t="array" aca="1" ref="AM555" ca="1">MMULT('Количество акций на 4 января'!$B550:$F550,AM$2:AM$6)/MMULT('Количество акций на 4 января'!$B550:$F550,AL$2:AL$6)-1</f>
        <v>-2.1164947111973142E-2</v>
      </c>
      <c r="AN555" s="15" cm="1">
        <f t="array" aca="1" ref="AN555" ca="1">MMULT('Количество акций на 4 января'!$B550:$F550,AN$2:AN$6)/MMULT('Количество акций на 4 января'!$B550:$F550,AM$2:AM$6)-1</f>
        <v>-5.2141965047275418E-3</v>
      </c>
      <c r="AO555" s="15" cm="1">
        <f t="array" aca="1" ref="AO555" ca="1">MMULT('Количество акций на 4 января'!$B550:$F550,AO$2:AO$6)/MMULT('Количество акций на 4 января'!$B550:$F550,AN$2:AN$6)-1</f>
        <v>1.3799507218242191E-2</v>
      </c>
      <c r="AP555" s="15" cm="1">
        <f t="array" aca="1" ref="AP555" ca="1">MMULT('Количество акций на 4 января'!$B550:$F550,AP$2:AP$6)/MMULT('Количество акций на 4 января'!$B550:$F550,AO$2:AO$6)-1</f>
        <v>5.3564069599307818E-3</v>
      </c>
      <c r="AQ555" s="15" cm="1">
        <f t="array" aca="1" ref="AQ555" ca="1">MMULT('Количество акций на 4 января'!$B550:$F550,AQ$2:AQ$6)/MMULT('Количество акций на 4 января'!$B550:$F550,AP$2:AP$6)-1</f>
        <v>-4.6078158441358319E-3</v>
      </c>
      <c r="AR555" s="15" cm="1">
        <f t="array" aca="1" ref="AR555" ca="1">MMULT('Количество акций на 4 января'!$B550:$F550,AR$2:AR$6)/MMULT('Количество акций на 4 января'!$B550:$F550,AQ$2:AQ$6)-1</f>
        <v>-1.2387527857168013E-2</v>
      </c>
      <c r="AS555" s="15" cm="1">
        <f t="array" aca="1" ref="AS555" ca="1">MMULT('Количество акций на 4 января'!$B550:$F550,AS$2:AS$6)/MMULT('Количество акций на 4 января'!$B550:$F550,AR$2:AR$6)-1</f>
        <v>2.431289386983071E-2</v>
      </c>
      <c r="AT555" s="15" cm="1">
        <f t="array" aca="1" ref="AT555" ca="1">MMULT('Количество акций на 4 января'!$B550:$F550,AT$2:AT$6)/MMULT('Количество акций на 4 января'!$B550:$F550,AS$2:AS$6)-1</f>
        <v>1.6636748644179633E-2</v>
      </c>
      <c r="AU555" s="15" cm="1">
        <f t="array" aca="1" ref="AU555" ca="1">MMULT('Количество акций на 4 января'!$B550:$F550,AU$2:AU$6)/MMULT('Количество акций на 4 января'!$B550:$F550,AT$2:AT$6)-1</f>
        <v>-8.094950040709592E-3</v>
      </c>
      <c r="AV555" s="15" cm="1">
        <f t="array" aca="1" ref="AV555" ca="1">MMULT('Количество акций на 4 января'!$B550:$F550,AV$2:AV$6)/MMULT('Количество акций на 4 января'!$B550:$F550,AU$2:AU$6)-1</f>
        <v>1.5179852327056764E-2</v>
      </c>
      <c r="AW555" s="15" cm="1">
        <f t="array" aca="1" ref="AW555" ca="1">MMULT('Количество акций на 4 января'!$B550:$F550,AW$2:AW$6)/MMULT('Количество акций на 4 января'!$B550:$F550,AV$2:AV$6)-1</f>
        <v>2.6341601091715017E-3</v>
      </c>
      <c r="AX555" s="15" cm="1">
        <f t="array" aca="1" ref="AX555" ca="1">MMULT('Количество акций на 4 января'!$B550:$F550,AX$2:AX$6)/MMULT('Количество акций на 4 января'!$B550:$F550,AW$2:AW$6)-1</f>
        <v>1.8216461225903924E-2</v>
      </c>
      <c r="AY555" s="15" cm="1">
        <f t="array" aca="1" ref="AY555" ca="1">MMULT('Количество акций на 4 января'!$B550:$F550,AY$2:AY$6)/MMULT('Количество акций на 4 января'!$B550:$F550,AX$2:AX$6)-1</f>
        <v>-1.387606093204885E-2</v>
      </c>
      <c r="AZ555" s="15" cm="1">
        <f t="array" aca="1" ref="AZ555" ca="1">MMULT('Количество акций на 4 января'!$B550:$F550,AZ$2:AZ$6)/MMULT('Количество акций на 4 января'!$B550:$F550,AY$2:AY$6)-1</f>
        <v>-1.2057525594440843E-2</v>
      </c>
      <c r="BA555" s="15" cm="1">
        <f t="array" aca="1" ref="BA555" ca="1">MMULT('Количество акций на 4 января'!$B550:$F550,BA$2:BA$6)/MMULT('Количество акций на 4 января'!$B550:$F550,AZ$2:AZ$6)-1</f>
        <v>-2.2274396156913845E-2</v>
      </c>
      <c r="BB555" s="15" cm="1">
        <f t="array" aca="1" ref="BB555" ca="1">MMULT('Количество акций на 4 января'!$B550:$F550,BB$2:BB$6)/MMULT('Количество акций на 4 января'!$B550:$F550,BA$2:BA$6)-1</f>
        <v>7.6945620702912887E-3</v>
      </c>
      <c r="BC555" s="15" cm="1">
        <f t="array" aca="1" ref="BC555" ca="1">MMULT('Количество акций на 4 января'!$B550:$F550,BC$2:BC$6)/MMULT('Количество акций на 4 января'!$B550:$F550,BB$2:BB$6)-1</f>
        <v>2.1676574533553428E-3</v>
      </c>
      <c r="BD555" s="15" cm="1">
        <f t="array" aca="1" ref="BD555" ca="1">MMULT('Количество акций на 4 января'!$B550:$F550,BD$2:BD$6)/MMULT('Количество акций на 4 января'!$B550:$F550,BC$2:BC$6)-1</f>
        <v>-2.2577075855634843E-2</v>
      </c>
      <c r="BE555" s="15" cm="1">
        <f t="array" aca="1" ref="BE555" ca="1">MMULT('Количество акций на 4 января'!$B550:$F550,BE$2:BE$6)/MMULT('Количество акций на 4 января'!$B550:$F550,BD$2:BD$6)-1</f>
        <v>-3.6269358132778873E-3</v>
      </c>
      <c r="BF555" s="15" cm="1">
        <f t="array" aca="1" ref="BF555" ca="1">MMULT('Количество акций на 4 января'!$B550:$F550,BF$2:BF$6)/MMULT('Количество акций на 4 января'!$B550:$F550,BE$2:BE$6)-1</f>
        <v>2.0632214957811978E-3</v>
      </c>
      <c r="BG555" s="15" cm="1">
        <f t="array" aca="1" ref="BG555" ca="1">MMULT('Количество акций на 4 января'!$B550:$F550,BG$2:BG$6)/MMULT('Количество акций на 4 января'!$B550:$F550,BF$2:BF$6)-1</f>
        <v>2.4813859009059414E-2</v>
      </c>
      <c r="BH555" s="15" cm="1">
        <f t="array" aca="1" ref="BH555" ca="1">MMULT('Количество акций на 4 января'!$B550:$F550,BH$2:BH$6)/MMULT('Количество акций на 4 января'!$B550:$F550,BG$2:BG$6)-1</f>
        <v>6.1814164128464189E-3</v>
      </c>
      <c r="BI555" s="15" cm="1">
        <f t="array" aca="1" ref="BI555" ca="1">MMULT('Количество акций на 4 января'!$B550:$F550,BI$2:BI$6)/MMULT('Количество акций на 4 января'!$B550:$F550,BH$2:BH$6)-1</f>
        <v>-7.1774784652985923E-3</v>
      </c>
      <c r="BJ555" s="15" cm="1">
        <f t="array" aca="1" ref="BJ555" ca="1">MMULT('Количество акций на 4 января'!$B550:$F550,BJ$2:BJ$6)/MMULT('Количество акций на 4 января'!$B550:$F550,BI$2:BI$6)-1</f>
        <v>3.6726301093219504E-3</v>
      </c>
      <c r="BK555" s="15" cm="1">
        <f t="array" aca="1" ref="BK555" ca="1">MMULT('Количество акций на 4 января'!$B550:$F550,BK$2:BK$6)/MMULT('Количество акций на 4 января'!$B550:$F550,BJ$2:BJ$6)-1</f>
        <v>-1.0828717186728287E-3</v>
      </c>
      <c r="BL555" s="15" cm="1">
        <f t="array" aca="1" ref="BL555" ca="1">MMULT('Количество акций на 4 января'!$B550:$F550,BL$2:BL$6)/MMULT('Количество акций на 4 января'!$B550:$F550,BK$2:BK$6)-1</f>
        <v>3.1709189580133579E-3</v>
      </c>
      <c r="BM555" s="15" cm="1">
        <f t="array" aca="1" ref="BM555" ca="1">MMULT('Количество акций на 4 января'!$B550:$F550,BM$2:BM$6)/MMULT('Количество акций на 4 января'!$B550:$F550,BL$2:BL$6)-1</f>
        <v>-9.7524689283285948E-3</v>
      </c>
      <c r="BN555" s="15" cm="1">
        <f t="array" aca="1" ref="BN555" ca="1">MMULT('Количество акций на 4 января'!$B550:$F550,BN$2:BN$6)/MMULT('Количество акций на 4 января'!$B550:$F550,BM$2:BM$6)-1</f>
        <v>-1.6790147413945022E-2</v>
      </c>
      <c r="BO555" s="15" cm="1">
        <f t="array" aca="1" ref="BO555" ca="1">MMULT('Количество акций на 4 января'!$B550:$F550,BO$2:BO$6)/MMULT('Количество акций на 4 января'!$B550:$F550,BN$2:BN$6)-1</f>
        <v>1.0491897309000686E-2</v>
      </c>
      <c r="BP555" s="15" cm="1">
        <f t="array" aca="1" ref="BP555" ca="1">MMULT('Количество акций на 4 января'!$B550:$F550,BP$2:BP$6)/MMULT('Количество акций на 4 января'!$B550:$F550,BO$2:BO$6)-1</f>
        <v>3.2811562366004132E-3</v>
      </c>
      <c r="BQ555" s="15" cm="1">
        <f t="array" aca="1" ref="BQ555" ca="1">MMULT('Количество акций на 4 января'!$B550:$F550,BQ$2:BQ$6)/MMULT('Количество акций на 4 января'!$B550:$F550,BP$2:BP$6)-1</f>
        <v>-3.698914849089574E-3</v>
      </c>
      <c r="BR555" s="15" cm="1">
        <f t="array" aca="1" ref="BR555" ca="1">MMULT('Количество акций на 4 января'!$B550:$F550,BR$2:BR$6)/MMULT('Количество акций на 4 января'!$B550:$F550,BQ$2:BQ$6)-1</f>
        <v>1.47195814205201E-2</v>
      </c>
      <c r="BS555" s="15" cm="1">
        <f t="array" aca="1" ref="BS555" ca="1">MMULT('Количество акций на 4 января'!$B550:$F550,BS$2:BS$6)/MMULT('Количество акций на 4 января'!$B550:$F550,BR$2:BR$6)-1</f>
        <v>2.5898728462383502E-3</v>
      </c>
      <c r="BT555" s="15" cm="1">
        <f t="array" aca="1" ref="BT555" ca="1">MMULT('Количество акций на 4 января'!$B550:$F550,BT$2:BT$6)/MMULT('Количество акций на 4 января'!$B550:$F550,BS$2:BS$6)-1</f>
        <v>3.3755668022772412E-4</v>
      </c>
      <c r="BU555" s="15" cm="1">
        <f t="array" aca="1" ref="BU555" ca="1">MMULT('Количество акций на 4 января'!$B550:$F550,BU$2:BU$6)/MMULT('Количество акций на 4 января'!$B550:$F550,BT$2:BT$6)-1</f>
        <v>-4.975255490055619E-3</v>
      </c>
      <c r="BV555" s="15" cm="1">
        <f t="array" aca="1" ref="BV555" ca="1">MMULT('Количество акций на 4 января'!$B550:$F550,BV$2:BV$6)/MMULT('Количество акций на 4 января'!$B550:$F550,BU$2:BU$6)-1</f>
        <v>1.0711876706466228E-2</v>
      </c>
      <c r="BW555" s="15" cm="1">
        <f t="array" aca="1" ref="BW555" ca="1">MMULT('Количество акций на 4 января'!$B550:$F550,BW$2:BW$6)/MMULT('Количество акций на 4 января'!$B550:$F550,BV$2:BV$6)-1</f>
        <v>-9.8790526302660053E-3</v>
      </c>
      <c r="BX555" s="15" cm="1">
        <f t="array" aca="1" ref="BX555" ca="1">MMULT('Количество акций на 4 января'!$B550:$F550,BX$2:BX$6)/MMULT('Количество акций на 4 января'!$B550:$F550,BW$2:BW$6)-1</f>
        <v>-9.9202946882513965E-3</v>
      </c>
      <c r="BY555" s="15" cm="1">
        <f t="array" aca="1" ref="BY555" ca="1">MMULT('Количество акций на 4 января'!$B550:$F550,BY$2:BY$6)/MMULT('Количество акций на 4 января'!$B550:$F550,BX$2:BX$6)-1</f>
        <v>9.9762519595514298E-4</v>
      </c>
      <c r="BZ555" s="15" cm="1">
        <f t="array" aca="1" ref="BZ555" ca="1">MMULT('Количество акций на 4 января'!$B550:$F550,BZ$2:BZ$6)/MMULT('Количество акций на 4 января'!$B550:$F550,BY$2:BY$6)-1</f>
        <v>1.1597158422288922E-2</v>
      </c>
      <c r="CA555" s="15" cm="1">
        <f t="array" aca="1" ref="CA555" ca="1">MMULT('Количество акций на 4 января'!$B550:$F550,CA$2:CA$6)/MMULT('Количество акций на 4 января'!$B550:$F550,BZ$2:BZ$6)-1</f>
        <v>2.6901668841206039E-3</v>
      </c>
      <c r="CB555" s="15" cm="1">
        <f t="array" aca="1" ref="CB555" ca="1">MMULT('Количество акций на 4 января'!$B550:$F550,CB$2:CB$6)/MMULT('Количество акций на 4 января'!$B550:$F550,CA$2:CA$6)-1</f>
        <v>8.9663533183776956E-3</v>
      </c>
      <c r="CC555" s="15" cm="1">
        <f t="array" aca="1" ref="CC555" ca="1">MMULT('Количество акций на 4 января'!$B550:$F550,CC$2:CC$6)/MMULT('Количество акций на 4 января'!$B550:$F550,CB$2:CB$6)-1</f>
        <v>3.7302848724600768E-3</v>
      </c>
      <c r="CD555" s="15" cm="1">
        <f t="array" aca="1" ref="CD555" ca="1">MMULT('Количество акций на 4 января'!$B550:$F550,CD$2:CD$6)/MMULT('Количество акций на 4 января'!$B550:$F550,CC$2:CC$6)-1</f>
        <v>-7.5499494996721372E-3</v>
      </c>
      <c r="CE555" s="15" cm="1">
        <f t="array" aca="1" ref="CE555" ca="1">MMULT('Количество акций на 4 января'!$B550:$F550,CE$2:CE$6)/MMULT('Количество акций на 4 января'!$B550:$F550,CD$2:CD$6)-1</f>
        <v>-4.4721266809399918E-4</v>
      </c>
      <c r="CF555" s="15" cm="1">
        <f t="array" aca="1" ref="CF555" ca="1">MMULT('Количество акций на 4 января'!$B550:$F550,CF$2:CF$6)/MMULT('Количество акций на 4 января'!$B550:$F550,CE$2:CE$6)-1</f>
        <v>-1.1707038256358882E-2</v>
      </c>
      <c r="CG555" s="15" cm="1">
        <f t="array" aca="1" ref="CG555" ca="1">MMULT('Количество акций на 4 января'!$B550:$F550,CG$2:CG$6)/MMULT('Количество акций на 4 января'!$B550:$F550,CF$2:CF$6)-1</f>
        <v>1.9940554926746179E-2</v>
      </c>
      <c r="CH555" s="15" cm="1">
        <f t="array" aca="1" ref="CH555" ca="1">MMULT('Количество акций на 4 января'!$B550:$F550,CH$2:CH$6)/MMULT('Количество акций на 4 января'!$B550:$F550,CG$2:CG$6)-1</f>
        <v>1.1993217978261805E-2</v>
      </c>
      <c r="CI555" s="15" cm="1">
        <f t="array" aca="1" ref="CI555" ca="1">MMULT('Количество акций на 4 января'!$B550:$F550,CI$2:CI$6)/MMULT('Количество акций на 4 января'!$B550:$F550,CH$2:CH$6)-1</f>
        <v>7.260424174693858E-3</v>
      </c>
      <c r="CJ555" s="15" cm="1">
        <f t="array" aca="1" ref="CJ555" ca="1">MMULT('Количество акций на 4 января'!$B550:$F550,CJ$2:CJ$6)/MMULT('Количество акций на 4 января'!$B550:$F550,CI$2:CI$6)-1</f>
        <v>4.5094351319658887E-3</v>
      </c>
      <c r="CK555" s="15" cm="1">
        <f t="array" aca="1" ref="CK555" ca="1">MMULT('Количество акций на 4 января'!$B550:$F550,CK$2:CK$6)/MMULT('Количество акций на 4 января'!$B550:$F550,CJ$2:CJ$6)-1</f>
        <v>8.0993861219751384E-3</v>
      </c>
      <c r="CL555" s="15" cm="1">
        <f t="array" aca="1" ref="CL555" ca="1">MMULT('Количество акций на 4 января'!$B550:$F550,CL$2:CL$6)/MMULT('Количество акций на 4 января'!$B550:$F550,CK$2:CK$6)-1</f>
        <v>-1.2681479424549114E-2</v>
      </c>
      <c r="CM555" s="15" cm="1">
        <f t="array" aca="1" ref="CM555" ca="1">MMULT('Количество акций на 4 января'!$B550:$F550,CM$2:CM$6)/MMULT('Количество акций на 4 января'!$B550:$F550,CL$2:CL$6)-1</f>
        <v>-1.437879959730437E-3</v>
      </c>
      <c r="CN555" s="15" cm="1">
        <f t="array" aca="1" ref="CN555" ca="1">MMULT('Количество акций на 4 января'!$B550:$F550,CN$2:CN$6)/MMULT('Количество акций на 4 января'!$B550:$F550,CM$2:CM$6)-1</f>
        <v>4.0858004211423715E-3</v>
      </c>
      <c r="CO555" s="15" cm="1">
        <f t="array" aca="1" ref="CO555" ca="1">MMULT('Количество акций на 4 января'!$B550:$F550,CO$2:CO$6)/MMULT('Количество акций на 4 января'!$B550:$F550,CN$2:CN$6)-1</f>
        <v>1.7972163601851499E-3</v>
      </c>
      <c r="CP555" s="15" cm="1">
        <f t="array" aca="1" ref="CP555" ca="1">MMULT('Количество акций на 4 января'!$B550:$F550,CP$2:CP$6)/MMULT('Количество акций на 4 января'!$B550:$F550,CO$2:CO$6)-1</f>
        <v>9.8386737692390813E-3</v>
      </c>
      <c r="CQ555" s="15" cm="1">
        <f t="array" aca="1" ref="CQ555" ca="1">MMULT('Количество акций на 4 января'!$B550:$F550,CQ$2:CQ$6)/MMULT('Количество акций на 4 января'!$B550:$F550,CP$2:CP$6)-1</f>
        <v>4.5542048025704052E-3</v>
      </c>
      <c r="CR555" s="15" cm="1">
        <f t="array" aca="1" ref="CR555" ca="1">MMULT('Количество акций на 4 января'!$B550:$F550,CR$2:CR$6)/MMULT('Количество акций на 4 января'!$B550:$F550,CQ$2:CQ$6)-1</f>
        <v>-1.9776987693143178E-2</v>
      </c>
      <c r="CS555" s="15" cm="1">
        <f t="array" aca="1" ref="CS555" ca="1">MMULT('Количество акций на 4 января'!$B550:$F550,CS$2:CS$6)/MMULT('Количество акций на 4 января'!$B550:$F550,CR$2:CR$6)-1</f>
        <v>-4.5256999776802642E-3</v>
      </c>
      <c r="CT555" s="15" cm="1">
        <f t="array" aca="1" ref="CT555" ca="1">MMULT('Количество акций на 4 января'!$B550:$F550,CT$2:CT$6)/MMULT('Количество акций на 4 января'!$B550:$F550,CS$2:CS$6)-1</f>
        <v>9.317427024956082E-3</v>
      </c>
      <c r="CU555" s="15" cm="1">
        <f t="array" aca="1" ref="CU555" ca="1">MMULT('Количество акций на 4 января'!$B550:$F550,CU$2:CU$6)/MMULT('Количество акций на 4 января'!$B550:$F550,CT$2:CT$6)-1</f>
        <v>3.3492773355376926E-3</v>
      </c>
      <c r="CV555" s="15" cm="1">
        <f t="array" aca="1" ref="CV555" ca="1">MMULT('Количество акций на 4 января'!$B550:$F550,CV$2:CV$6)/MMULT('Количество акций на 4 января'!$B550:$F550,CU$2:CU$6)-1</f>
        <v>4.7463364302418043E-3</v>
      </c>
      <c r="CW555" s="15" cm="1">
        <f t="array" aca="1" ref="CW555" ca="1">MMULT('Количество акций на 4 января'!$B550:$F550,CW$2:CW$6)/MMULT('Количество акций на 4 января'!$B550:$F550,CV$2:CV$6)-1</f>
        <v>4.8227605744111113E-3</v>
      </c>
      <c r="CX555" s="15" cm="1">
        <f t="array" aca="1" ref="CX555" ca="1">MMULT('Количество акций на 4 января'!$B550:$F550,CX$2:CX$6)/MMULT('Количество акций на 4 января'!$B550:$F550,CW$2:CW$6)-1</f>
        <v>4.3410579825120532E-3</v>
      </c>
      <c r="CY555" s="15" cm="1">
        <f t="array" aca="1" ref="CY555" ca="1">MMULT('Количество акций на 4 января'!$B550:$F550,CY$2:CY$6)/MMULT('Количество акций на 4 января'!$B550:$F550,CX$2:CX$6)-1</f>
        <v>-7.2624568300161396E-3</v>
      </c>
      <c r="CZ555" s="15" cm="1">
        <f t="array" aca="1" ref="CZ555" ca="1">MMULT('Количество акций на 4 января'!$B550:$F550,CZ$2:CZ$6)/MMULT('Количество акций на 4 января'!$B550:$F550,CY$2:CY$6)-1</f>
        <v>-3.190723916363214E-3</v>
      </c>
      <c r="DA555" s="15" cm="1">
        <f t="array" aca="1" ref="DA555" ca="1">MMULT('Количество акций на 4 января'!$B550:$F550,DA$2:DA$6)/MMULT('Количество акций на 4 января'!$B550:$F550,CZ$2:CZ$6)-1</f>
        <v>1.7322777791542121E-2</v>
      </c>
      <c r="DB555" s="15" cm="1">
        <f t="array" aca="1" ref="DB555" ca="1">MMULT('Количество акций на 4 января'!$B550:$F550,DB$2:DB$6)/MMULT('Количество акций на 4 января'!$B550:$F550,DA$2:DA$6)-1</f>
        <v>1.4215126257340449E-2</v>
      </c>
      <c r="DC555" s="15" cm="1">
        <f t="array" aca="1" ref="DC555" ca="1">MMULT('Количество акций на 4 января'!$B550:$F550,DC$2:DC$6)/MMULT('Количество акций на 4 января'!$B550:$F550,DB$2:DB$6)-1</f>
        <v>-4.5766880751607619E-4</v>
      </c>
      <c r="DD555" s="15" cm="1">
        <f t="array" aca="1" ref="DD555" ca="1">MMULT('Количество акций на 4 января'!$B550:$F550,DD$2:DD$6)/MMULT('Количество акций на 4 января'!$B550:$F550,DC$2:DC$6)-1</f>
        <v>-1.221370069899419E-3</v>
      </c>
      <c r="DE555" s="15" cm="1">
        <f t="array" aca="1" ref="DE555" ca="1">MMULT('Количество акций на 4 января'!$B550:$F550,DE$2:DE$6)/MMULT('Количество акций на 4 января'!$B550:$F550,DD$2:DD$6)-1</f>
        <v>3.4254786565495188E-3</v>
      </c>
      <c r="DF555" s="15" cm="1">
        <f t="array" aca="1" ref="DF555" ca="1">MMULT('Количество акций на 4 января'!$B550:$F550,DF$2:DF$6)/MMULT('Количество акций на 4 января'!$B550:$F550,DE$2:DE$6)-1</f>
        <v>-3.9132281996178131E-3</v>
      </c>
      <c r="DG555" s="15" cm="1">
        <f t="array" aca="1" ref="DG555" ca="1">MMULT('Количество акций на 4 января'!$B550:$F550,DG$2:DG$6)/MMULT('Количество акций на 4 января'!$B550:$F550,DF$2:DF$6)-1</f>
        <v>1.5945053821667221E-2</v>
      </c>
      <c r="DH555" s="15" cm="1">
        <f t="array" aca="1" ref="DH555" ca="1">MMULT('Количество акций на 4 января'!$B550:$F550,DH$2:DH$6)/MMULT('Количество акций на 4 января'!$B550:$F550,DG$2:DG$6)-1</f>
        <v>-4.6663013337598924E-3</v>
      </c>
      <c r="DI555" s="15" cm="1">
        <f t="array" aca="1" ref="DI555" ca="1">MMULT('Количество акций на 4 января'!$B550:$F550,DI$2:DI$6)/MMULT('Количество акций на 4 января'!$B550:$F550,DH$2:DH$6)-1</f>
        <v>-2.3501195364609151E-3</v>
      </c>
      <c r="DJ555" s="15" cm="1">
        <f t="array" aca="1" ref="DJ555" ca="1">MMULT('Количество акций на 4 января'!$B550:$F550,DJ$2:DJ$6)/MMULT('Количество акций на 4 января'!$B550:$F550,DI$2:DI$6)-1</f>
        <v>-2.9653516065811791E-3</v>
      </c>
      <c r="DK555" s="15" cm="1">
        <f t="array" aca="1" ref="DK555" ca="1">MMULT('Количество акций на 4 января'!$B550:$F550,DK$2:DK$6)/MMULT('Количество акций на 4 января'!$B550:$F550,DJ$2:DJ$6)-1</f>
        <v>-8.9590491549312867E-3</v>
      </c>
      <c r="DL555" s="15" cm="1">
        <f t="array" aca="1" ref="DL555" ca="1">MMULT('Количество акций на 4 января'!$B550:$F550,DL$2:DL$6)/MMULT('Количество акций на 4 января'!$B550:$F550,DK$2:DK$6)-1</f>
        <v>-3.5208175935331765E-3</v>
      </c>
      <c r="DM555" s="15" cm="1">
        <f t="array" aca="1" ref="DM555" ca="1">MMULT('Количество акций на 4 января'!$B550:$F550,DM$2:DM$6)/MMULT('Количество акций на 4 января'!$B550:$F550,DL$2:DL$6)-1</f>
        <v>-1.6668343833673438E-3</v>
      </c>
      <c r="DN555" s="15" cm="1">
        <f t="array" aca="1" ref="DN555" ca="1">MMULT('Количество акций на 4 января'!$B550:$F550,DN$2:DN$6)/MMULT('Количество акций на 4 января'!$B550:$F550,DM$2:DM$6)-1</f>
        <v>1.9753468764249771E-3</v>
      </c>
      <c r="DO555" s="15" cm="1">
        <f t="array" aca="1" ref="DO555" ca="1">MMULT('Количество акций на 4 января'!$B550:$F550,DO$2:DO$6)/MMULT('Количество акций на 4 января'!$B550:$F550,DN$2:DN$6)-1</f>
        <v>4.8039590549937561E-3</v>
      </c>
      <c r="DP555" s="15" cm="1">
        <f t="array" aca="1" ref="DP555" ca="1">MMULT('Количество акций на 4 января'!$B550:$F550,DP$2:DP$6)/MMULT('Количество акций на 4 января'!$B550:$F550,DO$2:DO$6)-1</f>
        <v>6.8513480259513315E-4</v>
      </c>
      <c r="DQ555" s="15" cm="1">
        <f t="array" aca="1" ref="DQ555" ca="1">MMULT('Количество акций на 4 января'!$B550:$F550,DQ$2:DQ$6)/MMULT('Количество акций на 4 января'!$B550:$F550,DP$2:DP$6)-1</f>
        <v>-5.5910937922274417E-3</v>
      </c>
      <c r="DR555" s="15" cm="1">
        <f t="array" aca="1" ref="DR555" ca="1">MMULT('Количество акций на 4 января'!$B550:$F550,DR$2:DR$6)/MMULT('Количество акций на 4 января'!$B550:$F550,DQ$2:DQ$6)-1</f>
        <v>-9.321117383326416E-3</v>
      </c>
      <c r="DS555" s="15" cm="1">
        <f t="array" aca="1" ref="DS555" ca="1">MMULT('Количество акций на 4 января'!$B550:$F550,DS$2:DS$6)/MMULT('Количество акций на 4 января'!$B550:$F550,DR$2:DR$6)-1</f>
        <v>1.1236740980853366E-2</v>
      </c>
      <c r="DT555" s="15" cm="1">
        <f t="array" aca="1" ref="DT555" ca="1">MMULT('Количество акций на 4 января'!$B550:$F550,DT$2:DT$6)/MMULT('Количество акций на 4 января'!$B550:$F550,DS$2:DS$6)-1</f>
        <v>-4.5504356379607591E-3</v>
      </c>
      <c r="DU555" s="15" cm="1">
        <f t="array" aca="1" ref="DU555" ca="1">MMULT('Количество акций на 4 января'!$B550:$F550,DU$2:DU$6)/MMULT('Количество акций на 4 января'!$B550:$F550,DT$2:DT$6)-1</f>
        <v>-1.2323353451025643E-2</v>
      </c>
      <c r="DV555" s="15" cm="1">
        <f t="array" aca="1" ref="DV555" ca="1">MMULT('Количество акций на 4 января'!$B550:$F550,DV$2:DV$6)/MMULT('Количество акций на 4 января'!$B550:$F550,DU$2:DU$6)-1</f>
        <v>7.2385071580804983E-3</v>
      </c>
      <c r="DW555" s="24" cm="1">
        <f t="array" aca="1" ref="DW555" ca="1">MMULT('Количество акций на 4 января'!$B550:$F550,DW$2:DW$6)/MMULT('Количество акций на 4 января'!$B550:$F550,DV$2:DV$6)-1</f>
        <v>8.9832153675630799E-3</v>
      </c>
      <c r="DX555" s="28">
        <f t="shared" ca="1" si="17"/>
        <v>8.7975069634966911E-4</v>
      </c>
      <c r="DY555" s="28">
        <f t="shared" ca="1" si="16"/>
        <v>1.0895188038878153E-2</v>
      </c>
    </row>
    <row r="556" spans="1:129" x14ac:dyDescent="0.3">
      <c r="A556">
        <v>550</v>
      </c>
      <c r="C556" s="23" cm="1">
        <f t="array" aca="1" ref="C556" ca="1">MMULT('Количество акций на 4 января'!$B551:$F551,C$2:C$6)/MMULT('Количество акций на 4 января'!$B551:$F551,B$2:B$6)-1</f>
        <v>1.3982406561494631E-2</v>
      </c>
      <c r="D556" s="15" cm="1">
        <f t="array" aca="1" ref="D556" ca="1">MMULT('Количество акций на 4 января'!$B551:$F551,D$2:D$6)/MMULT('Количество акций на 4 января'!$B551:$F551,C$2:C$6)-1</f>
        <v>3.5302474091576386E-3</v>
      </c>
      <c r="E556" s="15" cm="1">
        <f t="array" aca="1" ref="E556" ca="1">MMULT('Количество акций на 4 января'!$B551:$F551,E$2:E$6)/MMULT('Количество акций на 4 января'!$B551:$F551,D$2:D$6)-1</f>
        <v>3.4458381258048565E-2</v>
      </c>
      <c r="F556" s="15" cm="1">
        <f t="array" aca="1" ref="F556" ca="1">MMULT('Количество акций на 4 января'!$B551:$F551,F$2:F$6)/MMULT('Количество акций на 4 января'!$B551:$F551,E$2:E$6)-1</f>
        <v>5.1700931641072145E-3</v>
      </c>
      <c r="G556" s="15" cm="1">
        <f t="array" aca="1" ref="G556" ca="1">MMULT('Количество акций на 4 января'!$B551:$F551,G$2:G$6)/MMULT('Количество акций на 4 января'!$B551:$F551,F$2:F$6)-1</f>
        <v>1.8309846829822618E-6</v>
      </c>
      <c r="H556" s="15" cm="1">
        <f t="array" aca="1" ref="H556" ca="1">MMULT('Количество акций на 4 января'!$B551:$F551,H$2:H$6)/MMULT('Количество акций на 4 января'!$B551:$F551,G$2:G$6)-1</f>
        <v>-6.679699836411257E-3</v>
      </c>
      <c r="I556" s="15" cm="1">
        <f t="array" aca="1" ref="I556" ca="1">MMULT('Количество акций на 4 января'!$B551:$F551,I$2:I$6)/MMULT('Количество акций на 4 января'!$B551:$F551,H$2:H$6)-1</f>
        <v>8.852590723506859E-3</v>
      </c>
      <c r="J556" s="15" cm="1">
        <f t="array" aca="1" ref="J556" ca="1">MMULT('Количество акций на 4 января'!$B551:$F551,J$2:J$6)/MMULT('Количество акций на 4 января'!$B551:$F551,I$2:I$6)-1</f>
        <v>-1.8099154420350927E-2</v>
      </c>
      <c r="K556" s="15" cm="1">
        <f t="array" aca="1" ref="K556" ca="1">MMULT('Количество акций на 4 января'!$B551:$F551,K$2:K$6)/MMULT('Количество акций на 4 января'!$B551:$F551,J$2:J$6)-1</f>
        <v>4.9210613108179313E-3</v>
      </c>
      <c r="L556" s="15" cm="1">
        <f t="array" aca="1" ref="L556" ca="1">MMULT('Количество акций на 4 января'!$B551:$F551,L$2:L$6)/MMULT('Количество акций на 4 января'!$B551:$F551,K$2:K$6)-1</f>
        <v>2.4681671672912575E-3</v>
      </c>
      <c r="M556" s="15" cm="1">
        <f t="array" aca="1" ref="M556" ca="1">MMULT('Количество акций на 4 января'!$B551:$F551,M$2:M$6)/MMULT('Количество акций на 4 января'!$B551:$F551,L$2:L$6)-1</f>
        <v>8.6452023811389722E-3</v>
      </c>
      <c r="N556" s="15" cm="1">
        <f t="array" aca="1" ref="N556" ca="1">MMULT('Количество акций на 4 января'!$B551:$F551,N$2:N$6)/MMULT('Количество акций на 4 января'!$B551:$F551,M$2:M$6)-1</f>
        <v>-1.284922973881597E-2</v>
      </c>
      <c r="O556" s="15" cm="1">
        <f t="array" aca="1" ref="O556" ca="1">MMULT('Количество акций на 4 января'!$B551:$F551,O$2:O$6)/MMULT('Количество акций на 4 января'!$B551:$F551,N$2:N$6)-1</f>
        <v>-1.2664238323234711E-2</v>
      </c>
      <c r="P556" s="15" cm="1">
        <f t="array" aca="1" ref="P556" ca="1">MMULT('Количество акций на 4 января'!$B551:$F551,P$2:P$6)/MMULT('Количество акций на 4 января'!$B551:$F551,O$2:O$6)-1</f>
        <v>-7.5852016049493542E-3</v>
      </c>
      <c r="Q556" s="15" cm="1">
        <f t="array" aca="1" ref="Q556" ca="1">MMULT('Количество акций на 4 января'!$B551:$F551,Q$2:Q$6)/MMULT('Количество акций на 4 января'!$B551:$F551,P$2:P$6)-1</f>
        <v>-4.1622804270137204E-3</v>
      </c>
      <c r="R556" s="15" cm="1">
        <f t="array" aca="1" ref="R556" ca="1">MMULT('Количество акций на 4 января'!$B551:$F551,R$2:R$6)/MMULT('Количество акций на 4 января'!$B551:$F551,Q$2:Q$6)-1</f>
        <v>-1.8368402568120112E-2</v>
      </c>
      <c r="S556" s="15" cm="1">
        <f t="array" aca="1" ref="S556" ca="1">MMULT('Количество акций на 4 января'!$B551:$F551,S$2:S$6)/MMULT('Количество акций на 4 января'!$B551:$F551,R$2:R$6)-1</f>
        <v>1.0330265903525149E-2</v>
      </c>
      <c r="T556" s="15" cm="1">
        <f t="array" aca="1" ref="T556" ca="1">MMULT('Количество акций на 4 января'!$B551:$F551,T$2:T$6)/MMULT('Количество акций на 4 января'!$B551:$F551,S$2:S$6)-1</f>
        <v>-2.6894987784142121E-2</v>
      </c>
      <c r="U556" s="15" cm="1">
        <f t="array" aca="1" ref="U556" ca="1">MMULT('Количество акций на 4 января'!$B551:$F551,U$2:U$6)/MMULT('Количество акций на 4 января'!$B551:$F551,T$2:T$6)-1</f>
        <v>1.3670821123455745E-2</v>
      </c>
      <c r="V556" s="15" cm="1">
        <f t="array" aca="1" ref="V556" ca="1">MMULT('Количество акций на 4 января'!$B551:$F551,V$2:V$6)/MMULT('Количество акций на 4 января'!$B551:$F551,U$2:U$6)-1</f>
        <v>1.5859694784969847E-4</v>
      </c>
      <c r="W556" s="15" cm="1">
        <f t="array" aca="1" ref="W556" ca="1">MMULT('Количество акций на 4 января'!$B551:$F551,W$2:W$6)/MMULT('Количество акций на 4 января'!$B551:$F551,V$2:V$6)-1</f>
        <v>1.0677793401908442E-2</v>
      </c>
      <c r="X556" s="15" cm="1">
        <f t="array" aca="1" ref="X556" ca="1">MMULT('Количество акций на 4 января'!$B551:$F551,X$2:X$6)/MMULT('Количество акций на 4 января'!$B551:$F551,W$2:W$6)-1</f>
        <v>1.3602512817743495E-2</v>
      </c>
      <c r="Y556" s="15" cm="1">
        <f t="array" aca="1" ref="Y556" ca="1">MMULT('Количество акций на 4 января'!$B551:$F551,Y$2:Y$6)/MMULT('Количество акций на 4 января'!$B551:$F551,X$2:X$6)-1</f>
        <v>-9.8507603632724816E-5</v>
      </c>
      <c r="Z556" s="15" cm="1">
        <f t="array" aca="1" ref="Z556" ca="1">MMULT('Количество акций на 4 января'!$B551:$F551,Z$2:Z$6)/MMULT('Количество акций на 4 января'!$B551:$F551,Y$2:Y$6)-1</f>
        <v>9.5246971876827846E-3</v>
      </c>
      <c r="AA556" s="15" cm="1">
        <f t="array" aca="1" ref="AA556" ca="1">MMULT('Количество акций на 4 января'!$B551:$F551,AA$2:AA$6)/MMULT('Количество акций на 4 января'!$B551:$F551,Z$2:Z$6)-1</f>
        <v>-1.3595704485425464E-2</v>
      </c>
      <c r="AB556" s="15" cm="1">
        <f t="array" aca="1" ref="AB556" ca="1">MMULT('Количество акций на 4 января'!$B551:$F551,AB$2:AB$6)/MMULT('Количество акций на 4 января'!$B551:$F551,AA$2:AA$6)-1</f>
        <v>-1.2277976692427361E-2</v>
      </c>
      <c r="AC556" s="15" cm="1">
        <f t="array" aca="1" ref="AC556" ca="1">MMULT('Количество акций на 4 января'!$B551:$F551,AC$2:AC$6)/MMULT('Количество акций на 4 января'!$B551:$F551,AB$2:AB$6)-1</f>
        <v>-5.3526948940674224E-4</v>
      </c>
      <c r="AD556" s="15" cm="1">
        <f t="array" aca="1" ref="AD556" ca="1">MMULT('Количество акций на 4 января'!$B551:$F551,AD$2:AD$6)/MMULT('Количество акций на 4 января'!$B551:$F551,AC$2:AC$6)-1</f>
        <v>6.2026309197422691E-3</v>
      </c>
      <c r="AE556" s="15" cm="1">
        <f t="array" aca="1" ref="AE556" ca="1">MMULT('Количество акций на 4 января'!$B551:$F551,AE$2:AE$6)/MMULT('Количество акций на 4 января'!$B551:$F551,AD$2:AD$6)-1</f>
        <v>2.1000059016587969E-2</v>
      </c>
      <c r="AF556" s="15" cm="1">
        <f t="array" aca="1" ref="AF556" ca="1">MMULT('Количество акций на 4 января'!$B551:$F551,AF$2:AF$6)/MMULT('Количество акций на 4 января'!$B551:$F551,AE$2:AE$6)-1</f>
        <v>-3.1088840564391651E-3</v>
      </c>
      <c r="AG556" s="15" cm="1">
        <f t="array" aca="1" ref="AG556" ca="1">MMULT('Количество акций на 4 января'!$B551:$F551,AG$2:AG$6)/MMULT('Количество акций на 4 января'!$B551:$F551,AF$2:AF$6)-1</f>
        <v>-1.2812743914102365E-3</v>
      </c>
      <c r="AH556" s="15" cm="1">
        <f t="array" aca="1" ref="AH556" ca="1">MMULT('Количество акций на 4 января'!$B551:$F551,AH$2:AH$6)/MMULT('Количество акций на 4 января'!$B551:$F551,AG$2:AG$6)-1</f>
        <v>-6.7997391099600124E-3</v>
      </c>
      <c r="AI556" s="15" cm="1">
        <f t="array" aca="1" ref="AI556" ca="1">MMULT('Количество акций на 4 января'!$B551:$F551,AI$2:AI$6)/MMULT('Количество акций на 4 января'!$B551:$F551,AH$2:AH$6)-1</f>
        <v>2.172768077508791E-2</v>
      </c>
      <c r="AJ556" s="15" cm="1">
        <f t="array" aca="1" ref="AJ556" ca="1">MMULT('Количество акций на 4 января'!$B551:$F551,AJ$2:AJ$6)/MMULT('Количество акций на 4 января'!$B551:$F551,AI$2:AI$6)-1</f>
        <v>-1.2161628688292625E-2</v>
      </c>
      <c r="AK556" s="15" cm="1">
        <f t="array" aca="1" ref="AK556" ca="1">MMULT('Количество акций на 4 января'!$B551:$F551,AK$2:AK$6)/MMULT('Количество акций на 4 января'!$B551:$F551,AJ$2:AJ$6)-1</f>
        <v>-3.9970742720660812E-3</v>
      </c>
      <c r="AL556" s="15" cm="1">
        <f t="array" aca="1" ref="AL556" ca="1">MMULT('Количество акций на 4 января'!$B551:$F551,AL$2:AL$6)/MMULT('Количество акций на 4 января'!$B551:$F551,AK$2:AK$6)-1</f>
        <v>-1.1371558924267222E-2</v>
      </c>
      <c r="AM556" s="15" cm="1">
        <f t="array" aca="1" ref="AM556" ca="1">MMULT('Количество акций на 4 января'!$B551:$F551,AM$2:AM$6)/MMULT('Количество акций на 4 января'!$B551:$F551,AL$2:AL$6)-1</f>
        <v>-2.4923743366469409E-2</v>
      </c>
      <c r="AN556" s="15" cm="1">
        <f t="array" aca="1" ref="AN556" ca="1">MMULT('Количество акций на 4 января'!$B551:$F551,AN$2:AN$6)/MMULT('Количество акций на 4 января'!$B551:$F551,AM$2:AM$6)-1</f>
        <v>-7.2648023798471684E-4</v>
      </c>
      <c r="AO556" s="15" cm="1">
        <f t="array" aca="1" ref="AO556" ca="1">MMULT('Количество акций на 4 января'!$B551:$F551,AO$2:AO$6)/MMULT('Количество акций на 4 января'!$B551:$F551,AN$2:AN$6)-1</f>
        <v>1.4979533732994543E-2</v>
      </c>
      <c r="AP556" s="15" cm="1">
        <f t="array" aca="1" ref="AP556" ca="1">MMULT('Количество акций на 4 января'!$B551:$F551,AP$2:AP$6)/MMULT('Количество акций на 4 января'!$B551:$F551,AO$2:AO$6)-1</f>
        <v>4.8192612566926307E-3</v>
      </c>
      <c r="AQ556" s="15" cm="1">
        <f t="array" aca="1" ref="AQ556" ca="1">MMULT('Количество акций на 4 января'!$B551:$F551,AQ$2:AQ$6)/MMULT('Количество акций на 4 января'!$B551:$F551,AP$2:AP$6)-1</f>
        <v>-7.3648155431852436E-3</v>
      </c>
      <c r="AR556" s="15" cm="1">
        <f t="array" aca="1" ref="AR556" ca="1">MMULT('Количество акций на 4 января'!$B551:$F551,AR$2:AR$6)/MMULT('Количество акций на 4 января'!$B551:$F551,AQ$2:AQ$6)-1</f>
        <v>-1.8634077404019234E-2</v>
      </c>
      <c r="AS556" s="15" cm="1">
        <f t="array" aca="1" ref="AS556" ca="1">MMULT('Количество акций на 4 января'!$B551:$F551,AS$2:AS$6)/MMULT('Количество акций на 4 января'!$B551:$F551,AR$2:AR$6)-1</f>
        <v>1.5400587612131256E-2</v>
      </c>
      <c r="AT556" s="15" cm="1">
        <f t="array" aca="1" ref="AT556" ca="1">MMULT('Количество акций на 4 января'!$B551:$F551,AT$2:AT$6)/MMULT('Количество акций на 4 января'!$B551:$F551,AS$2:AS$6)-1</f>
        <v>1.7868028432520555E-2</v>
      </c>
      <c r="AU556" s="15" cm="1">
        <f t="array" aca="1" ref="AU556" ca="1">MMULT('Количество акций на 4 января'!$B551:$F551,AU$2:AU$6)/MMULT('Количество акций на 4 января'!$B551:$F551,AT$2:AT$6)-1</f>
        <v>-3.8844490403489029E-3</v>
      </c>
      <c r="AV556" s="15" cm="1">
        <f t="array" aca="1" ref="AV556" ca="1">MMULT('Количество акций на 4 января'!$B551:$F551,AV$2:AV$6)/MMULT('Количество акций на 4 января'!$B551:$F551,AU$2:AU$6)-1</f>
        <v>1.1602776876635579E-2</v>
      </c>
      <c r="AW556" s="15" cm="1">
        <f t="array" aca="1" ref="AW556" ca="1">MMULT('Количество акций на 4 января'!$B551:$F551,AW$2:AW$6)/MMULT('Количество акций на 4 января'!$B551:$F551,AV$2:AV$6)-1</f>
        <v>3.0810508624123933E-3</v>
      </c>
      <c r="AX556" s="15" cm="1">
        <f t="array" aca="1" ref="AX556" ca="1">MMULT('Количество акций на 4 января'!$B551:$F551,AX$2:AX$6)/MMULT('Количество акций на 4 января'!$B551:$F551,AW$2:AW$6)-1</f>
        <v>1.802360593763197E-2</v>
      </c>
      <c r="AY556" s="15" cm="1">
        <f t="array" aca="1" ref="AY556" ca="1">MMULT('Количество акций на 4 января'!$B551:$F551,AY$2:AY$6)/MMULT('Количество акций на 4 января'!$B551:$F551,AX$2:AX$6)-1</f>
        <v>-1.6962338238123653E-2</v>
      </c>
      <c r="AZ556" s="15" cm="1">
        <f t="array" aca="1" ref="AZ556" ca="1">MMULT('Количество акций на 4 января'!$B551:$F551,AZ$2:AZ$6)/MMULT('Количество акций на 4 января'!$B551:$F551,AY$2:AY$6)-1</f>
        <v>-1.1363441932714657E-2</v>
      </c>
      <c r="BA556" s="15" cm="1">
        <f t="array" aca="1" ref="BA556" ca="1">MMULT('Количество акций на 4 января'!$B551:$F551,BA$2:BA$6)/MMULT('Количество акций на 4 января'!$B551:$F551,AZ$2:AZ$6)-1</f>
        <v>-1.8086005297480057E-2</v>
      </c>
      <c r="BB556" s="15" cm="1">
        <f t="array" aca="1" ref="BB556" ca="1">MMULT('Количество акций на 4 января'!$B551:$F551,BB$2:BB$6)/MMULT('Количество акций на 4 января'!$B551:$F551,BA$2:BA$6)-1</f>
        <v>8.9470003723570724E-3</v>
      </c>
      <c r="BC556" s="15" cm="1">
        <f t="array" aca="1" ref="BC556" ca="1">MMULT('Количество акций на 4 января'!$B551:$F551,BC$2:BC$6)/MMULT('Количество акций на 4 января'!$B551:$F551,BB$2:BB$6)-1</f>
        <v>1.3105161381201658E-3</v>
      </c>
      <c r="BD556" s="15" cm="1">
        <f t="array" aca="1" ref="BD556" ca="1">MMULT('Количество акций на 4 января'!$B551:$F551,BD$2:BD$6)/MMULT('Количество акций на 4 января'!$B551:$F551,BC$2:BC$6)-1</f>
        <v>-2.2016570886848719E-2</v>
      </c>
      <c r="BE556" s="15" cm="1">
        <f t="array" aca="1" ref="BE556" ca="1">MMULT('Количество акций на 4 января'!$B551:$F551,BE$2:BE$6)/MMULT('Количество акций на 4 января'!$B551:$F551,BD$2:BD$6)-1</f>
        <v>-1.1478234783717234E-2</v>
      </c>
      <c r="BF556" s="15" cm="1">
        <f t="array" aca="1" ref="BF556" ca="1">MMULT('Количество акций на 4 января'!$B551:$F551,BF$2:BF$6)/MMULT('Количество акций на 4 января'!$B551:$F551,BE$2:BE$6)-1</f>
        <v>1.6919183267469773E-3</v>
      </c>
      <c r="BG556" s="15" cm="1">
        <f t="array" aca="1" ref="BG556" ca="1">MMULT('Количество акций на 4 января'!$B551:$F551,BG$2:BG$6)/MMULT('Количество акций на 4 января'!$B551:$F551,BF$2:BF$6)-1</f>
        <v>2.7029211174190548E-2</v>
      </c>
      <c r="BH556" s="15" cm="1">
        <f t="array" aca="1" ref="BH556" ca="1">MMULT('Количество акций на 4 января'!$B551:$F551,BH$2:BH$6)/MMULT('Количество акций на 4 января'!$B551:$F551,BG$2:BG$6)-1</f>
        <v>9.1049966376177682E-3</v>
      </c>
      <c r="BI556" s="15" cm="1">
        <f t="array" aca="1" ref="BI556" ca="1">MMULT('Количество акций на 4 января'!$B551:$F551,BI$2:BI$6)/MMULT('Количество акций на 4 января'!$B551:$F551,BH$2:BH$6)-1</f>
        <v>-5.2981453934186629E-3</v>
      </c>
      <c r="BJ556" s="15" cm="1">
        <f t="array" aca="1" ref="BJ556" ca="1">MMULT('Количество акций на 4 января'!$B551:$F551,BJ$2:BJ$6)/MMULT('Количество акций на 4 января'!$B551:$F551,BI$2:BI$6)-1</f>
        <v>6.3080163545803369E-3</v>
      </c>
      <c r="BK556" s="15" cm="1">
        <f t="array" aca="1" ref="BK556" ca="1">MMULT('Количество акций на 4 января'!$B551:$F551,BK$2:BK$6)/MMULT('Количество акций на 4 января'!$B551:$F551,BJ$2:BJ$6)-1</f>
        <v>-1.1391601220078762E-3</v>
      </c>
      <c r="BL556" s="15" cm="1">
        <f t="array" aca="1" ref="BL556" ca="1">MMULT('Количество акций на 4 января'!$B551:$F551,BL$2:BL$6)/MMULT('Количество акций на 4 января'!$B551:$F551,BK$2:BK$6)-1</f>
        <v>3.8304892019800363E-3</v>
      </c>
      <c r="BM556" s="15" cm="1">
        <f t="array" aca="1" ref="BM556" ca="1">MMULT('Количество акций на 4 января'!$B551:$F551,BM$2:BM$6)/MMULT('Количество акций на 4 января'!$B551:$F551,BL$2:BL$6)-1</f>
        <v>-7.9418388920698968E-3</v>
      </c>
      <c r="BN556" s="15" cm="1">
        <f t="array" aca="1" ref="BN556" ca="1">MMULT('Количество акций на 4 января'!$B551:$F551,BN$2:BN$6)/MMULT('Количество акций на 4 января'!$B551:$F551,BM$2:BM$6)-1</f>
        <v>-1.694179957264752E-2</v>
      </c>
      <c r="BO556" s="15" cm="1">
        <f t="array" aca="1" ref="BO556" ca="1">MMULT('Количество акций на 4 января'!$B551:$F551,BO$2:BO$6)/MMULT('Количество акций на 4 января'!$B551:$F551,BN$2:BN$6)-1</f>
        <v>1.000994599859828E-2</v>
      </c>
      <c r="BP556" s="15" cm="1">
        <f t="array" aca="1" ref="BP556" ca="1">MMULT('Количество акций на 4 января'!$B551:$F551,BP$2:BP$6)/MMULT('Количество акций на 4 января'!$B551:$F551,BO$2:BO$6)-1</f>
        <v>3.3266213142240098E-3</v>
      </c>
      <c r="BQ556" s="15" cm="1">
        <f t="array" aca="1" ref="BQ556" ca="1">MMULT('Количество акций на 4 января'!$B551:$F551,BQ$2:BQ$6)/MMULT('Количество акций на 4 января'!$B551:$F551,BP$2:BP$6)-1</f>
        <v>-1.3204160460754677E-3</v>
      </c>
      <c r="BR556" s="15" cm="1">
        <f t="array" aca="1" ref="BR556" ca="1">MMULT('Количество акций на 4 января'!$B551:$F551,BR$2:BR$6)/MMULT('Количество акций на 4 января'!$B551:$F551,BQ$2:BQ$6)-1</f>
        <v>1.5729667340520059E-2</v>
      </c>
      <c r="BS556" s="15" cm="1">
        <f t="array" aca="1" ref="BS556" ca="1">MMULT('Количество акций на 4 января'!$B551:$F551,BS$2:BS$6)/MMULT('Количество акций на 4 января'!$B551:$F551,BR$2:BR$6)-1</f>
        <v>2.0545669254206089E-3</v>
      </c>
      <c r="BT556" s="15" cm="1">
        <f t="array" aca="1" ref="BT556" ca="1">MMULT('Количество акций на 4 января'!$B551:$F551,BT$2:BT$6)/MMULT('Количество акций на 4 января'!$B551:$F551,BS$2:BS$6)-1</f>
        <v>-2.7372703468373505E-3</v>
      </c>
      <c r="BU556" s="15" cm="1">
        <f t="array" aca="1" ref="BU556" ca="1">MMULT('Количество акций на 4 января'!$B551:$F551,BU$2:BU$6)/MMULT('Количество акций на 4 января'!$B551:$F551,BT$2:BT$6)-1</f>
        <v>-3.0300691393303492E-3</v>
      </c>
      <c r="BV556" s="15" cm="1">
        <f t="array" aca="1" ref="BV556" ca="1">MMULT('Количество акций на 4 января'!$B551:$F551,BV$2:BV$6)/MMULT('Количество акций на 4 января'!$B551:$F551,BU$2:BU$6)-1</f>
        <v>1.229823028255117E-2</v>
      </c>
      <c r="BW556" s="15" cm="1">
        <f t="array" aca="1" ref="BW556" ca="1">MMULT('Количество акций на 4 января'!$B551:$F551,BW$2:BW$6)/MMULT('Количество акций на 4 января'!$B551:$F551,BV$2:BV$6)-1</f>
        <v>-9.9717026099874762E-3</v>
      </c>
      <c r="BX556" s="15" cm="1">
        <f t="array" aca="1" ref="BX556" ca="1">MMULT('Количество акций на 4 января'!$B551:$F551,BX$2:BX$6)/MMULT('Количество акций на 4 января'!$B551:$F551,BW$2:BW$6)-1</f>
        <v>-8.2594403982904074E-3</v>
      </c>
      <c r="BY556" s="15" cm="1">
        <f t="array" aca="1" ref="BY556" ca="1">MMULT('Количество акций на 4 января'!$B551:$F551,BY$2:BY$6)/MMULT('Количество акций на 4 января'!$B551:$F551,BX$2:BX$6)-1</f>
        <v>-1.7707560032997893E-4</v>
      </c>
      <c r="BZ556" s="15" cm="1">
        <f t="array" aca="1" ref="BZ556" ca="1">MMULT('Количество акций на 4 января'!$B551:$F551,BZ$2:BZ$6)/MMULT('Количество акций на 4 января'!$B551:$F551,BY$2:BY$6)-1</f>
        <v>1.216477365076285E-2</v>
      </c>
      <c r="CA556" s="15" cm="1">
        <f t="array" aca="1" ref="CA556" ca="1">MMULT('Количество акций на 4 января'!$B551:$F551,CA$2:CA$6)/MMULT('Количество акций на 4 января'!$B551:$F551,BZ$2:BZ$6)-1</f>
        <v>4.5643448275571874E-3</v>
      </c>
      <c r="CB556" s="15" cm="1">
        <f t="array" aca="1" ref="CB556" ca="1">MMULT('Количество акций на 4 января'!$B551:$F551,CB$2:CB$6)/MMULT('Количество акций на 4 января'!$B551:$F551,CA$2:CA$6)-1</f>
        <v>1.195846790612487E-2</v>
      </c>
      <c r="CC556" s="15" cm="1">
        <f t="array" aca="1" ref="CC556" ca="1">MMULT('Количество акций на 4 января'!$B551:$F551,CC$2:CC$6)/MMULT('Количество акций на 4 января'!$B551:$F551,CB$2:CB$6)-1</f>
        <v>5.2416493247662288E-3</v>
      </c>
      <c r="CD556" s="15" cm="1">
        <f t="array" aca="1" ref="CD556" ca="1">MMULT('Количество акций на 4 января'!$B551:$F551,CD$2:CD$6)/MMULT('Количество акций на 4 января'!$B551:$F551,CC$2:CC$6)-1</f>
        <v>-9.3257338395765776E-3</v>
      </c>
      <c r="CE556" s="15" cm="1">
        <f t="array" aca="1" ref="CE556" ca="1">MMULT('Количество акций на 4 января'!$B551:$F551,CE$2:CE$6)/MMULT('Количество акций на 4 января'!$B551:$F551,CD$2:CD$6)-1</f>
        <v>-1.1833080421335129E-3</v>
      </c>
      <c r="CF556" s="15" cm="1">
        <f t="array" aca="1" ref="CF556" ca="1">MMULT('Количество акций на 4 января'!$B551:$F551,CF$2:CF$6)/MMULT('Количество акций на 4 января'!$B551:$F551,CE$2:CE$6)-1</f>
        <v>-1.0739256073285075E-2</v>
      </c>
      <c r="CG556" s="15" cm="1">
        <f t="array" aca="1" ref="CG556" ca="1">MMULT('Количество акций на 4 января'!$B551:$F551,CG$2:CG$6)/MMULT('Количество акций на 4 января'!$B551:$F551,CF$2:CF$6)-1</f>
        <v>1.7857770591821476E-2</v>
      </c>
      <c r="CH556" s="15" cm="1">
        <f t="array" aca="1" ref="CH556" ca="1">MMULT('Количество акций на 4 января'!$B551:$F551,CH$2:CH$6)/MMULT('Количество акций на 4 января'!$B551:$F551,CG$2:CG$6)-1</f>
        <v>1.0563270768732869E-2</v>
      </c>
      <c r="CI556" s="15" cm="1">
        <f t="array" aca="1" ref="CI556" ca="1">MMULT('Количество акций на 4 января'!$B551:$F551,CI$2:CI$6)/MMULT('Количество акций на 4 января'!$B551:$F551,CH$2:CH$6)-1</f>
        <v>9.2769422962326598E-3</v>
      </c>
      <c r="CJ556" s="15" cm="1">
        <f t="array" aca="1" ref="CJ556" ca="1">MMULT('Количество акций на 4 января'!$B551:$F551,CJ$2:CJ$6)/MMULT('Количество акций на 4 января'!$B551:$F551,CI$2:CI$6)-1</f>
        <v>5.227298858722973E-3</v>
      </c>
      <c r="CK556" s="15" cm="1">
        <f t="array" aca="1" ref="CK556" ca="1">MMULT('Количество акций на 4 января'!$B551:$F551,CK$2:CK$6)/MMULT('Количество акций на 4 января'!$B551:$F551,CJ$2:CJ$6)-1</f>
        <v>8.3886689867338493E-3</v>
      </c>
      <c r="CL556" s="15" cm="1">
        <f t="array" aca="1" ref="CL556" ca="1">MMULT('Количество акций на 4 января'!$B551:$F551,CL$2:CL$6)/MMULT('Количество акций на 4 января'!$B551:$F551,CK$2:CK$6)-1</f>
        <v>-1.1024495920120558E-2</v>
      </c>
      <c r="CM556" s="15" cm="1">
        <f t="array" aca="1" ref="CM556" ca="1">MMULT('Количество акций на 4 января'!$B551:$F551,CM$2:CM$6)/MMULT('Количество акций на 4 января'!$B551:$F551,CL$2:CL$6)-1</f>
        <v>-4.2586826283622647E-3</v>
      </c>
      <c r="CN556" s="15" cm="1">
        <f t="array" aca="1" ref="CN556" ca="1">MMULT('Количество акций на 4 января'!$B551:$F551,CN$2:CN$6)/MMULT('Количество акций на 4 января'!$B551:$F551,CM$2:CM$6)-1</f>
        <v>6.8949055929625747E-3</v>
      </c>
      <c r="CO556" s="15" cm="1">
        <f t="array" aca="1" ref="CO556" ca="1">MMULT('Количество акций на 4 января'!$B551:$F551,CO$2:CO$6)/MMULT('Количество акций на 4 января'!$B551:$F551,CN$2:CN$6)-1</f>
        <v>1.8759737245290786E-3</v>
      </c>
      <c r="CP556" s="15" cm="1">
        <f t="array" aca="1" ref="CP556" ca="1">MMULT('Количество акций на 4 января'!$B551:$F551,CP$2:CP$6)/MMULT('Количество акций на 4 января'!$B551:$F551,CO$2:CO$6)-1</f>
        <v>1.3203495327022807E-2</v>
      </c>
      <c r="CQ556" s="15" cm="1">
        <f t="array" aca="1" ref="CQ556" ca="1">MMULT('Количество акций на 4 января'!$B551:$F551,CQ$2:CQ$6)/MMULT('Количество акций на 4 января'!$B551:$F551,CP$2:CP$6)-1</f>
        <v>4.7274583923280211E-3</v>
      </c>
      <c r="CR556" s="15" cm="1">
        <f t="array" aca="1" ref="CR556" ca="1">MMULT('Количество акций на 4 января'!$B551:$F551,CR$2:CR$6)/MMULT('Количество акций на 4 января'!$B551:$F551,CQ$2:CQ$6)-1</f>
        <v>-1.8967940847030906E-2</v>
      </c>
      <c r="CS556" s="15" cm="1">
        <f t="array" aca="1" ref="CS556" ca="1">MMULT('Количество акций на 4 января'!$B551:$F551,CS$2:CS$6)/MMULT('Количество акций на 4 января'!$B551:$F551,CR$2:CR$6)-1</f>
        <v>-9.3632435702961647E-4</v>
      </c>
      <c r="CT556" s="15" cm="1">
        <f t="array" aca="1" ref="CT556" ca="1">MMULT('Количество акций на 4 января'!$B551:$F551,CT$2:CT$6)/MMULT('Количество акций на 4 января'!$B551:$F551,CS$2:CS$6)-1</f>
        <v>7.7883934353883966E-3</v>
      </c>
      <c r="CU556" s="15" cm="1">
        <f t="array" aca="1" ref="CU556" ca="1">MMULT('Количество акций на 4 января'!$B551:$F551,CU$2:CU$6)/MMULT('Количество акций на 4 января'!$B551:$F551,CT$2:CT$6)-1</f>
        <v>3.2488927397269496E-3</v>
      </c>
      <c r="CV556" s="15" cm="1">
        <f t="array" aca="1" ref="CV556" ca="1">MMULT('Количество акций на 4 января'!$B551:$F551,CV$2:CV$6)/MMULT('Количество акций на 4 января'!$B551:$F551,CU$2:CU$6)-1</f>
        <v>2.2700237252883948E-3</v>
      </c>
      <c r="CW556" s="15" cm="1">
        <f t="array" aca="1" ref="CW556" ca="1">MMULT('Количество акций на 4 января'!$B551:$F551,CW$2:CW$6)/MMULT('Количество акций на 4 января'!$B551:$F551,CV$2:CV$6)-1</f>
        <v>3.024810447933568E-3</v>
      </c>
      <c r="CX556" s="15" cm="1">
        <f t="array" aca="1" ref="CX556" ca="1">MMULT('Количество акций на 4 января'!$B551:$F551,CX$2:CX$6)/MMULT('Количество акций на 4 января'!$B551:$F551,CW$2:CW$6)-1</f>
        <v>5.4168262356981689E-3</v>
      </c>
      <c r="CY556" s="15" cm="1">
        <f t="array" aca="1" ref="CY556" ca="1">MMULT('Количество акций на 4 января'!$B551:$F551,CY$2:CY$6)/MMULT('Количество акций на 4 января'!$B551:$F551,CX$2:CX$6)-1</f>
        <v>-6.9725899243288092E-3</v>
      </c>
      <c r="CZ556" s="15" cm="1">
        <f t="array" aca="1" ref="CZ556" ca="1">MMULT('Количество акций на 4 января'!$B551:$F551,CZ$2:CZ$6)/MMULT('Количество акций на 4 января'!$B551:$F551,CY$2:CY$6)-1</f>
        <v>-5.6171628921708461E-3</v>
      </c>
      <c r="DA556" s="15" cm="1">
        <f t="array" aca="1" ref="DA556" ca="1">MMULT('Количество акций на 4 января'!$B551:$F551,DA$2:DA$6)/MMULT('Количество акций на 4 января'!$B551:$F551,CZ$2:CZ$6)-1</f>
        <v>1.4238433522124394E-2</v>
      </c>
      <c r="DB556" s="15" cm="1">
        <f t="array" aca="1" ref="DB556" ca="1">MMULT('Количество акций на 4 января'!$B551:$F551,DB$2:DB$6)/MMULT('Количество акций на 4 января'!$B551:$F551,DA$2:DA$6)-1</f>
        <v>1.0614418179184071E-2</v>
      </c>
      <c r="DC556" s="15" cm="1">
        <f t="array" aca="1" ref="DC556" ca="1">MMULT('Количество акций на 4 января'!$B551:$F551,DC$2:DC$6)/MMULT('Количество акций на 4 января'!$B551:$F551,DB$2:DB$6)-1</f>
        <v>-2.0895916333649733E-3</v>
      </c>
      <c r="DD556" s="15" cm="1">
        <f t="array" aca="1" ref="DD556" ca="1">MMULT('Количество акций на 4 января'!$B551:$F551,DD$2:DD$6)/MMULT('Количество акций на 4 января'!$B551:$F551,DC$2:DC$6)-1</f>
        <v>-2.5878345147836157E-3</v>
      </c>
      <c r="DE556" s="15" cm="1">
        <f t="array" aca="1" ref="DE556" ca="1">MMULT('Количество акций на 4 января'!$B551:$F551,DE$2:DE$6)/MMULT('Количество акций на 4 января'!$B551:$F551,DD$2:DD$6)-1</f>
        <v>2.4411074159036428E-3</v>
      </c>
      <c r="DF556" s="15" cm="1">
        <f t="array" aca="1" ref="DF556" ca="1">MMULT('Количество акций на 4 января'!$B551:$F551,DF$2:DF$6)/MMULT('Количество акций на 4 января'!$B551:$F551,DE$2:DE$6)-1</f>
        <v>-3.3541296307817436E-3</v>
      </c>
      <c r="DG556" s="15" cm="1">
        <f t="array" aca="1" ref="DG556" ca="1">MMULT('Количество акций на 4 января'!$B551:$F551,DG$2:DG$6)/MMULT('Количество акций на 4 января'!$B551:$F551,DF$2:DF$6)-1</f>
        <v>1.6635870019068077E-2</v>
      </c>
      <c r="DH556" s="15" cm="1">
        <f t="array" aca="1" ref="DH556" ca="1">MMULT('Количество акций на 4 января'!$B551:$F551,DH$2:DH$6)/MMULT('Количество акций на 4 января'!$B551:$F551,DG$2:DG$6)-1</f>
        <v>-5.2781483423673947E-3</v>
      </c>
      <c r="DI556" s="15" cm="1">
        <f t="array" aca="1" ref="DI556" ca="1">MMULT('Количество акций на 4 января'!$B551:$F551,DI$2:DI$6)/MMULT('Количество акций на 4 января'!$B551:$F551,DH$2:DH$6)-1</f>
        <v>-1.3029223044881411E-3</v>
      </c>
      <c r="DJ556" s="15" cm="1">
        <f t="array" aca="1" ref="DJ556" ca="1">MMULT('Количество акций на 4 января'!$B551:$F551,DJ$2:DJ$6)/MMULT('Количество акций на 4 января'!$B551:$F551,DI$2:DI$6)-1</f>
        <v>-3.1417682853313034E-3</v>
      </c>
      <c r="DK556" s="15" cm="1">
        <f t="array" aca="1" ref="DK556" ca="1">MMULT('Количество акций на 4 января'!$B551:$F551,DK$2:DK$6)/MMULT('Количество акций на 4 января'!$B551:$F551,DJ$2:DJ$6)-1</f>
        <v>-1.0328615470273195E-2</v>
      </c>
      <c r="DL556" s="15" cm="1">
        <f t="array" aca="1" ref="DL556" ca="1">MMULT('Количество акций на 4 января'!$B551:$F551,DL$2:DL$6)/MMULT('Количество акций на 4 января'!$B551:$F551,DK$2:DK$6)-1</f>
        <v>-6.8324787280170662E-3</v>
      </c>
      <c r="DM556" s="15" cm="1">
        <f t="array" aca="1" ref="DM556" ca="1">MMULT('Количество акций на 4 января'!$B551:$F551,DM$2:DM$6)/MMULT('Количество акций на 4 января'!$B551:$F551,DL$2:DL$6)-1</f>
        <v>-4.9587546537619431E-3</v>
      </c>
      <c r="DN556" s="15" cm="1">
        <f t="array" aca="1" ref="DN556" ca="1">MMULT('Количество акций на 4 января'!$B551:$F551,DN$2:DN$6)/MMULT('Количество акций на 4 января'!$B551:$F551,DM$2:DM$6)-1</f>
        <v>2.8774895957415225E-3</v>
      </c>
      <c r="DO556" s="15" cm="1">
        <f t="array" aca="1" ref="DO556" ca="1">MMULT('Количество акций на 4 января'!$B551:$F551,DO$2:DO$6)/MMULT('Количество акций на 4 января'!$B551:$F551,DN$2:DN$6)-1</f>
        <v>4.8273914568284226E-3</v>
      </c>
      <c r="DP556" s="15" cm="1">
        <f t="array" aca="1" ref="DP556" ca="1">MMULT('Количество акций на 4 января'!$B551:$F551,DP$2:DP$6)/MMULT('Количество акций на 4 января'!$B551:$F551,DO$2:DO$6)-1</f>
        <v>-1.6106750513555923E-5</v>
      </c>
      <c r="DQ556" s="15" cm="1">
        <f t="array" aca="1" ref="DQ556" ca="1">MMULT('Количество акций на 4 января'!$B551:$F551,DQ$2:DQ$6)/MMULT('Количество акций на 4 января'!$B551:$F551,DP$2:DP$6)-1</f>
        <v>-3.915498737991463E-3</v>
      </c>
      <c r="DR556" s="15" cm="1">
        <f t="array" aca="1" ref="DR556" ca="1">MMULT('Количество акций на 4 января'!$B551:$F551,DR$2:DR$6)/MMULT('Количество акций на 4 января'!$B551:$F551,DQ$2:DQ$6)-1</f>
        <v>-1.446730328719692E-2</v>
      </c>
      <c r="DS556" s="15" cm="1">
        <f t="array" aca="1" ref="DS556" ca="1">MMULT('Количество акций на 4 января'!$B551:$F551,DS$2:DS$6)/MMULT('Количество акций на 4 января'!$B551:$F551,DR$2:DR$6)-1</f>
        <v>1.1129142635372569E-2</v>
      </c>
      <c r="DT556" s="15" cm="1">
        <f t="array" aca="1" ref="DT556" ca="1">MMULT('Количество акций на 4 января'!$B551:$F551,DT$2:DT$6)/MMULT('Количество акций на 4 января'!$B551:$F551,DS$2:DS$6)-1</f>
        <v>-3.5536116538275042E-3</v>
      </c>
      <c r="DU556" s="15" cm="1">
        <f t="array" aca="1" ref="DU556" ca="1">MMULT('Количество акций на 4 января'!$B551:$F551,DU$2:DU$6)/MMULT('Количество акций на 4 января'!$B551:$F551,DT$2:DT$6)-1</f>
        <v>-1.2476169829621853E-2</v>
      </c>
      <c r="DV556" s="15" cm="1">
        <f t="array" aca="1" ref="DV556" ca="1">MMULT('Количество акций на 4 января'!$B551:$F551,DV$2:DV$6)/MMULT('Количество акций на 4 января'!$B551:$F551,DU$2:DU$6)-1</f>
        <v>6.4389722491045021E-3</v>
      </c>
      <c r="DW556" s="24" cm="1">
        <f t="array" aca="1" ref="DW556" ca="1">MMULT('Количество акций на 4 января'!$B551:$F551,DW$2:DW$6)/MMULT('Количество акций на 4 января'!$B551:$F551,DV$2:DV$6)-1</f>
        <v>3.4714962727440124E-3</v>
      </c>
      <c r="DX556" s="28">
        <f t="shared" ca="1" si="17"/>
        <v>5.9674429116438521E-4</v>
      </c>
      <c r="DY556" s="28">
        <f t="shared" ca="1" si="16"/>
        <v>1.0983820279001261E-2</v>
      </c>
    </row>
    <row r="557" spans="1:129" x14ac:dyDescent="0.3">
      <c r="A557">
        <v>551</v>
      </c>
      <c r="C557" s="23" cm="1">
        <f t="array" aca="1" ref="C557" ca="1">MMULT('Количество акций на 4 января'!$B552:$F552,C$2:C$6)/MMULT('Количество акций на 4 января'!$B552:$F552,B$2:B$6)-1</f>
        <v>1.5689066871518831E-2</v>
      </c>
      <c r="D557" s="15" cm="1">
        <f t="array" aca="1" ref="D557" ca="1">MMULT('Количество акций на 4 января'!$B552:$F552,D$2:D$6)/MMULT('Количество акций на 4 января'!$B552:$F552,C$2:C$6)-1</f>
        <v>3.4045841182586134E-3</v>
      </c>
      <c r="E557" s="15" cm="1">
        <f t="array" aca="1" ref="E557" ca="1">MMULT('Количество акций на 4 января'!$B552:$F552,E$2:E$6)/MMULT('Количество акций на 4 января'!$B552:$F552,D$2:D$6)-1</f>
        <v>3.9238046242709101E-2</v>
      </c>
      <c r="F557" s="15" cm="1">
        <f t="array" aca="1" ref="F557" ca="1">MMULT('Количество акций на 4 января'!$B552:$F552,F$2:F$6)/MMULT('Количество акций на 4 января'!$B552:$F552,E$2:E$6)-1</f>
        <v>4.2786118497317727E-3</v>
      </c>
      <c r="G557" s="15" cm="1">
        <f t="array" aca="1" ref="G557" ca="1">MMULT('Количество акций на 4 января'!$B552:$F552,G$2:G$6)/MMULT('Количество акций на 4 января'!$B552:$F552,F$2:F$6)-1</f>
        <v>2.9035325561224123E-3</v>
      </c>
      <c r="H557" s="15" cm="1">
        <f t="array" aca="1" ref="H557" ca="1">MMULT('Количество акций на 4 января'!$B552:$F552,H$2:H$6)/MMULT('Количество акций на 4 января'!$B552:$F552,G$2:G$6)-1</f>
        <v>-3.6828423066064264E-3</v>
      </c>
      <c r="I557" s="15" cm="1">
        <f t="array" aca="1" ref="I557" ca="1">MMULT('Количество акций на 4 января'!$B552:$F552,I$2:I$6)/MMULT('Количество акций на 4 января'!$B552:$F552,H$2:H$6)-1</f>
        <v>1.2946503534086551E-2</v>
      </c>
      <c r="J557" s="15" cm="1">
        <f t="array" aca="1" ref="J557" ca="1">MMULT('Количество акций на 4 января'!$B552:$F552,J$2:J$6)/MMULT('Количество акций на 4 января'!$B552:$F552,I$2:I$6)-1</f>
        <v>-1.4769141637846039E-2</v>
      </c>
      <c r="K557" s="15" cm="1">
        <f t="array" aca="1" ref="K557" ca="1">MMULT('Количество акций на 4 января'!$B552:$F552,K$2:K$6)/MMULT('Количество акций на 4 января'!$B552:$F552,J$2:J$6)-1</f>
        <v>2.6670992482571432E-3</v>
      </c>
      <c r="L557" s="15" cm="1">
        <f t="array" aca="1" ref="L557" ca="1">MMULT('Количество акций на 4 января'!$B552:$F552,L$2:L$6)/MMULT('Количество акций на 4 января'!$B552:$F552,K$2:K$6)-1</f>
        <v>-1.0722195129115875E-3</v>
      </c>
      <c r="M557" s="15" cm="1">
        <f t="array" aca="1" ref="M557" ca="1">MMULT('Количество акций на 4 января'!$B552:$F552,M$2:M$6)/MMULT('Количество акций на 4 января'!$B552:$F552,L$2:L$6)-1</f>
        <v>7.4770668085621939E-3</v>
      </c>
      <c r="N557" s="15" cm="1">
        <f t="array" aca="1" ref="N557" ca="1">MMULT('Количество акций на 4 января'!$B552:$F552,N$2:N$6)/MMULT('Количество акций на 4 января'!$B552:$F552,M$2:M$6)-1</f>
        <v>-1.5808410912922954E-2</v>
      </c>
      <c r="O557" s="15" cm="1">
        <f t="array" aca="1" ref="O557" ca="1">MMULT('Количество акций на 4 января'!$B552:$F552,O$2:O$6)/MMULT('Количество акций на 4 января'!$B552:$F552,N$2:N$6)-1</f>
        <v>-1.0121117468403606E-2</v>
      </c>
      <c r="P557" s="15" cm="1">
        <f t="array" aca="1" ref="P557" ca="1">MMULT('Количество акций на 4 января'!$B552:$F552,P$2:P$6)/MMULT('Количество акций на 4 января'!$B552:$F552,O$2:O$6)-1</f>
        <v>-2.164852998849387E-3</v>
      </c>
      <c r="Q557" s="15" cm="1">
        <f t="array" aca="1" ref="Q557" ca="1">MMULT('Количество акций на 4 января'!$B552:$F552,Q$2:Q$6)/MMULT('Количество акций на 4 января'!$B552:$F552,P$2:P$6)-1</f>
        <v>-7.2999842061948206E-3</v>
      </c>
      <c r="R557" s="15" cm="1">
        <f t="array" aca="1" ref="R557" ca="1">MMULT('Количество акций на 4 января'!$B552:$F552,R$2:R$6)/MMULT('Количество акций на 4 января'!$B552:$F552,Q$2:Q$6)-1</f>
        <v>-1.6751565186668094E-2</v>
      </c>
      <c r="S557" s="15" cm="1">
        <f t="array" aca="1" ref="S557" ca="1">MMULT('Количество акций на 4 января'!$B552:$F552,S$2:S$6)/MMULT('Количество акций на 4 января'!$B552:$F552,R$2:R$6)-1</f>
        <v>9.4666537815992768E-3</v>
      </c>
      <c r="T557" s="15" cm="1">
        <f t="array" aca="1" ref="T557" ca="1">MMULT('Количество акций на 4 января'!$B552:$F552,T$2:T$6)/MMULT('Количество акций на 4 января'!$B552:$F552,S$2:S$6)-1</f>
        <v>-2.7415829433049765E-2</v>
      </c>
      <c r="U557" s="15" cm="1">
        <f t="array" aca="1" ref="U557" ca="1">MMULT('Количество акций на 4 января'!$B552:$F552,U$2:U$6)/MMULT('Количество акций на 4 января'!$B552:$F552,T$2:T$6)-1</f>
        <v>1.1321672257955662E-2</v>
      </c>
      <c r="V557" s="15" cm="1">
        <f t="array" aca="1" ref="V557" ca="1">MMULT('Количество акций на 4 января'!$B552:$F552,V$2:V$6)/MMULT('Количество акций на 4 января'!$B552:$F552,U$2:U$6)-1</f>
        <v>2.5503909140280889E-3</v>
      </c>
      <c r="W557" s="15" cm="1">
        <f t="array" aca="1" ref="W557" ca="1">MMULT('Количество акций на 4 января'!$B552:$F552,W$2:W$6)/MMULT('Количество акций на 4 января'!$B552:$F552,V$2:V$6)-1</f>
        <v>1.2907679049921184E-2</v>
      </c>
      <c r="X557" s="15" cm="1">
        <f t="array" aca="1" ref="X557" ca="1">MMULT('Количество акций на 4 января'!$B552:$F552,X$2:X$6)/MMULT('Количество акций на 4 января'!$B552:$F552,W$2:W$6)-1</f>
        <v>1.3542214524215668E-2</v>
      </c>
      <c r="Y557" s="15" cm="1">
        <f t="array" aca="1" ref="Y557" ca="1">MMULT('Количество акций на 4 января'!$B552:$F552,Y$2:Y$6)/MMULT('Количество акций на 4 января'!$B552:$F552,X$2:X$6)-1</f>
        <v>1.2757601355219972E-3</v>
      </c>
      <c r="Z557" s="15" cm="1">
        <f t="array" aca="1" ref="Z557" ca="1">MMULT('Количество акций на 4 января'!$B552:$F552,Z$2:Z$6)/MMULT('Количество акций на 4 января'!$B552:$F552,Y$2:Y$6)-1</f>
        <v>1.2882167211053064E-2</v>
      </c>
      <c r="AA557" s="15" cm="1">
        <f t="array" aca="1" ref="AA557" ca="1">MMULT('Количество акций на 4 января'!$B552:$F552,AA$2:AA$6)/MMULT('Количество акций на 4 января'!$B552:$F552,Z$2:Z$6)-1</f>
        <v>-9.9238053861846476E-3</v>
      </c>
      <c r="AB557" s="15" cm="1">
        <f t="array" aca="1" ref="AB557" ca="1">MMULT('Количество акций на 4 января'!$B552:$F552,AB$2:AB$6)/MMULT('Количество акций на 4 января'!$B552:$F552,AA$2:AA$6)-1</f>
        <v>-1.4187421636328912E-2</v>
      </c>
      <c r="AC557" s="15" cm="1">
        <f t="array" aca="1" ref="AC557" ca="1">MMULT('Количество акций на 4 января'!$B552:$F552,AC$2:AC$6)/MMULT('Количество акций на 4 января'!$B552:$F552,AB$2:AB$6)-1</f>
        <v>-4.6062345491926227E-4</v>
      </c>
      <c r="AD557" s="15" cm="1">
        <f t="array" aca="1" ref="AD557" ca="1">MMULT('Количество акций на 4 января'!$B552:$F552,AD$2:AD$6)/MMULT('Количество акций на 4 января'!$B552:$F552,AC$2:AC$6)-1</f>
        <v>1.1561895000380629E-2</v>
      </c>
      <c r="AE557" s="15" cm="1">
        <f t="array" aca="1" ref="AE557" ca="1">MMULT('Количество акций на 4 января'!$B552:$F552,AE$2:AE$6)/MMULT('Количество акций на 4 января'!$B552:$F552,AD$2:AD$6)-1</f>
        <v>2.0607389515386654E-2</v>
      </c>
      <c r="AF557" s="15" cm="1">
        <f t="array" aca="1" ref="AF557" ca="1">MMULT('Количество акций на 4 января'!$B552:$F552,AF$2:AF$6)/MMULT('Количество акций на 4 января'!$B552:$F552,AE$2:AE$6)-1</f>
        <v>-5.435940994291677E-5</v>
      </c>
      <c r="AG557" s="15" cm="1">
        <f t="array" aca="1" ref="AG557" ca="1">MMULT('Количество акций на 4 января'!$B552:$F552,AG$2:AG$6)/MMULT('Количество акций на 4 января'!$B552:$F552,AF$2:AF$6)-1</f>
        <v>-5.6089968574070115E-3</v>
      </c>
      <c r="AH557" s="15" cm="1">
        <f t="array" aca="1" ref="AH557" ca="1">MMULT('Количество акций на 4 января'!$B552:$F552,AH$2:AH$6)/MMULT('Количество акций на 4 января'!$B552:$F552,AG$2:AG$6)-1</f>
        <v>-1.0927325265120746E-2</v>
      </c>
      <c r="AI557" s="15" cm="1">
        <f t="array" aca="1" ref="AI557" ca="1">MMULT('Количество акций на 4 января'!$B552:$F552,AI$2:AI$6)/MMULT('Количество акций на 4 января'!$B552:$F552,AH$2:AH$6)-1</f>
        <v>1.9098513343672074E-2</v>
      </c>
      <c r="AJ557" s="15" cm="1">
        <f t="array" aca="1" ref="AJ557" ca="1">MMULT('Количество акций на 4 января'!$B552:$F552,AJ$2:AJ$6)/MMULT('Количество акций на 4 января'!$B552:$F552,AI$2:AI$6)-1</f>
        <v>-1.1023391352639411E-2</v>
      </c>
      <c r="AK557" s="15" cm="1">
        <f t="array" aca="1" ref="AK557" ca="1">MMULT('Количество акций на 4 января'!$B552:$F552,AK$2:AK$6)/MMULT('Количество акций на 4 января'!$B552:$F552,AJ$2:AJ$6)-1</f>
        <v>-2.2914471336997755E-3</v>
      </c>
      <c r="AL557" s="15" cm="1">
        <f t="array" aca="1" ref="AL557" ca="1">MMULT('Количество акций на 4 января'!$B552:$F552,AL$2:AL$6)/MMULT('Количество акций на 4 января'!$B552:$F552,AK$2:AK$6)-1</f>
        <v>-1.3053222209189808E-2</v>
      </c>
      <c r="AM557" s="15" cm="1">
        <f t="array" aca="1" ref="AM557" ca="1">MMULT('Количество акций на 4 января'!$B552:$F552,AM$2:AM$6)/MMULT('Количество акций на 4 января'!$B552:$F552,AL$2:AL$6)-1</f>
        <v>-2.2158478821321048E-2</v>
      </c>
      <c r="AN557" s="15" cm="1">
        <f t="array" aca="1" ref="AN557" ca="1">MMULT('Количество акций на 4 января'!$B552:$F552,AN$2:AN$6)/MMULT('Количество акций на 4 января'!$B552:$F552,AM$2:AM$6)-1</f>
        <v>-7.701295161719135E-3</v>
      </c>
      <c r="AO557" s="15" cm="1">
        <f t="array" aca="1" ref="AO557" ca="1">MMULT('Количество акций на 4 января'!$B552:$F552,AO$2:AO$6)/MMULT('Количество акций на 4 января'!$B552:$F552,AN$2:AN$6)-1</f>
        <v>1.6230927061624767E-2</v>
      </c>
      <c r="AP557" s="15" cm="1">
        <f t="array" aca="1" ref="AP557" ca="1">MMULT('Количество акций на 4 января'!$B552:$F552,AP$2:AP$6)/MMULT('Количество акций на 4 января'!$B552:$F552,AO$2:AO$6)-1</f>
        <v>2.0187781705827135E-3</v>
      </c>
      <c r="AQ557" s="15" cm="1">
        <f t="array" aca="1" ref="AQ557" ca="1">MMULT('Количество акций на 4 января'!$B552:$F552,AQ$2:AQ$6)/MMULT('Количество акций на 4 января'!$B552:$F552,AP$2:AP$6)-1</f>
        <v>-5.0417409593629392E-3</v>
      </c>
      <c r="AR557" s="15" cm="1">
        <f t="array" aca="1" ref="AR557" ca="1">MMULT('Количество акций на 4 января'!$B552:$F552,AR$2:AR$6)/MMULT('Количество акций на 4 января'!$B552:$F552,AQ$2:AQ$6)-1</f>
        <v>-1.2670562649316097E-2</v>
      </c>
      <c r="AS557" s="15" cm="1">
        <f t="array" aca="1" ref="AS557" ca="1">MMULT('Количество акций на 4 января'!$B552:$F552,AS$2:AS$6)/MMULT('Количество акций на 4 января'!$B552:$F552,AR$2:AR$6)-1</f>
        <v>2.6327537838962023E-2</v>
      </c>
      <c r="AT557" s="15" cm="1">
        <f t="array" aca="1" ref="AT557" ca="1">MMULT('Количество акций на 4 января'!$B552:$F552,AT$2:AT$6)/MMULT('Количество акций на 4 января'!$B552:$F552,AS$2:AS$6)-1</f>
        <v>1.7455268094716869E-2</v>
      </c>
      <c r="AU557" s="15" cm="1">
        <f t="array" aca="1" ref="AU557" ca="1">MMULT('Количество акций на 4 января'!$B552:$F552,AU$2:AU$6)/MMULT('Количество акций на 4 января'!$B552:$F552,AT$2:AT$6)-1</f>
        <v>-5.7192400992586157E-3</v>
      </c>
      <c r="AV557" s="15" cm="1">
        <f t="array" aca="1" ref="AV557" ca="1">MMULT('Количество акций на 4 января'!$B552:$F552,AV$2:AV$6)/MMULT('Количество акций на 4 января'!$B552:$F552,AU$2:AU$6)-1</f>
        <v>1.2974390055370488E-2</v>
      </c>
      <c r="AW557" s="15" cm="1">
        <f t="array" aca="1" ref="AW557" ca="1">MMULT('Количество акций на 4 января'!$B552:$F552,AW$2:AW$6)/MMULT('Количество акций на 4 января'!$B552:$F552,AV$2:AV$6)-1</f>
        <v>4.7819596251410523E-3</v>
      </c>
      <c r="AX557" s="15" cm="1">
        <f t="array" aca="1" ref="AX557" ca="1">MMULT('Количество акций на 4 января'!$B552:$F552,AX$2:AX$6)/MMULT('Количество акций на 4 января'!$B552:$F552,AW$2:AW$6)-1</f>
        <v>1.7021281264815613E-2</v>
      </c>
      <c r="AY557" s="15" cm="1">
        <f t="array" aca="1" ref="AY557" ca="1">MMULT('Количество акций на 4 января'!$B552:$F552,AY$2:AY$6)/MMULT('Количество акций на 4 января'!$B552:$F552,AX$2:AX$6)-1</f>
        <v>-1.8023129229426615E-2</v>
      </c>
      <c r="AZ557" s="15" cm="1">
        <f t="array" aca="1" ref="AZ557" ca="1">MMULT('Количество акций на 4 января'!$B552:$F552,AZ$2:AZ$6)/MMULT('Количество акций на 4 января'!$B552:$F552,AY$2:AY$6)-1</f>
        <v>-1.0744625991057521E-2</v>
      </c>
      <c r="BA557" s="15" cm="1">
        <f t="array" aca="1" ref="BA557" ca="1">MMULT('Количество акций на 4 января'!$B552:$F552,BA$2:BA$6)/MMULT('Количество акций на 4 января'!$B552:$F552,AZ$2:AZ$6)-1</f>
        <v>-2.3298330267703005E-2</v>
      </c>
      <c r="BB557" s="15" cm="1">
        <f t="array" aca="1" ref="BB557" ca="1">MMULT('Количество акций на 4 января'!$B552:$F552,BB$2:BB$6)/MMULT('Количество акций на 4 января'!$B552:$F552,BA$2:BA$6)-1</f>
        <v>5.2808287456875824E-3</v>
      </c>
      <c r="BC557" s="15" cm="1">
        <f t="array" aca="1" ref="BC557" ca="1">MMULT('Количество акций на 4 января'!$B552:$F552,BC$2:BC$6)/MMULT('Количество акций на 4 января'!$B552:$F552,BB$2:BB$6)-1</f>
        <v>-2.1769917860685606E-3</v>
      </c>
      <c r="BD557" s="15" cm="1">
        <f t="array" aca="1" ref="BD557" ca="1">MMULT('Количество акций на 4 января'!$B552:$F552,BD$2:BD$6)/MMULT('Количество акций на 4 января'!$B552:$F552,BC$2:BC$6)-1</f>
        <v>-1.8283051107865655E-2</v>
      </c>
      <c r="BE557" s="15" cm="1">
        <f t="array" aca="1" ref="BE557" ca="1">MMULT('Количество акций на 4 января'!$B552:$F552,BE$2:BE$6)/MMULT('Количество акций на 4 января'!$B552:$F552,BD$2:BD$6)-1</f>
        <v>-3.7170296670148151E-3</v>
      </c>
      <c r="BF557" s="15" cm="1">
        <f t="array" aca="1" ref="BF557" ca="1">MMULT('Количество акций на 4 января'!$B552:$F552,BF$2:BF$6)/MMULT('Количество акций на 4 января'!$B552:$F552,BE$2:BE$6)-1</f>
        <v>2.3247895059685941E-3</v>
      </c>
      <c r="BG557" s="15" cm="1">
        <f t="array" aca="1" ref="BG557" ca="1">MMULT('Количество акций на 4 января'!$B552:$F552,BG$2:BG$6)/MMULT('Количество акций на 4 января'!$B552:$F552,BF$2:BF$6)-1</f>
        <v>2.3689521506237821E-2</v>
      </c>
      <c r="BH557" s="15" cm="1">
        <f t="array" aca="1" ref="BH557" ca="1">MMULT('Количество акций на 4 января'!$B552:$F552,BH$2:BH$6)/MMULT('Количество акций на 4 января'!$B552:$F552,BG$2:BG$6)-1</f>
        <v>8.4116291498810281E-3</v>
      </c>
      <c r="BI557" s="15" cm="1">
        <f t="array" aca="1" ref="BI557" ca="1">MMULT('Количество акций на 4 января'!$B552:$F552,BI$2:BI$6)/MMULT('Количество акций на 4 января'!$B552:$F552,BH$2:BH$6)-1</f>
        <v>-8.445615654924743E-3</v>
      </c>
      <c r="BJ557" s="15" cm="1">
        <f t="array" aca="1" ref="BJ557" ca="1">MMULT('Количество акций на 4 января'!$B552:$F552,BJ$2:BJ$6)/MMULT('Количество акций на 4 января'!$B552:$F552,BI$2:BI$6)-1</f>
        <v>6.2453336749221933E-3</v>
      </c>
      <c r="BK557" s="15" cm="1">
        <f t="array" aca="1" ref="BK557" ca="1">MMULT('Количество акций на 4 января'!$B552:$F552,BK$2:BK$6)/MMULT('Количество акций на 4 января'!$B552:$F552,BJ$2:BJ$6)-1</f>
        <v>-6.3098638820158204E-4</v>
      </c>
      <c r="BL557" s="15" cm="1">
        <f t="array" aca="1" ref="BL557" ca="1">MMULT('Количество акций на 4 января'!$B552:$F552,BL$2:BL$6)/MMULT('Количество акций на 4 января'!$B552:$F552,BK$2:BK$6)-1</f>
        <v>3.6269692144479393E-3</v>
      </c>
      <c r="BM557" s="15" cm="1">
        <f t="array" aca="1" ref="BM557" ca="1">MMULT('Количество акций на 4 января'!$B552:$F552,BM$2:BM$6)/MMULT('Количество акций на 4 января'!$B552:$F552,BL$2:BL$6)-1</f>
        <v>-1.0744735164445074E-2</v>
      </c>
      <c r="BN557" s="15" cm="1">
        <f t="array" aca="1" ref="BN557" ca="1">MMULT('Количество акций на 4 января'!$B552:$F552,BN$2:BN$6)/MMULT('Количество акций на 4 января'!$B552:$F552,BM$2:BM$6)-1</f>
        <v>-1.5012272891556488E-2</v>
      </c>
      <c r="BO557" s="15" cm="1">
        <f t="array" aca="1" ref="BO557" ca="1">MMULT('Количество акций на 4 января'!$B552:$F552,BO$2:BO$6)/MMULT('Количество акций на 4 января'!$B552:$F552,BN$2:BN$6)-1</f>
        <v>1.0630933586110114E-2</v>
      </c>
      <c r="BP557" s="15" cm="1">
        <f t="array" aca="1" ref="BP557" ca="1">MMULT('Количество акций на 4 января'!$B552:$F552,BP$2:BP$6)/MMULT('Количество акций на 4 января'!$B552:$F552,BO$2:BO$6)-1</f>
        <v>3.5615998653188985E-3</v>
      </c>
      <c r="BQ557" s="15" cm="1">
        <f t="array" aca="1" ref="BQ557" ca="1">MMULT('Количество акций на 4 января'!$B552:$F552,BQ$2:BQ$6)/MMULT('Количество акций на 4 января'!$B552:$F552,BP$2:BP$6)-1</f>
        <v>-2.7923352099048504E-3</v>
      </c>
      <c r="BR557" s="15" cm="1">
        <f t="array" aca="1" ref="BR557" ca="1">MMULT('Количество акций на 4 января'!$B552:$F552,BR$2:BR$6)/MMULT('Количество акций на 4 января'!$B552:$F552,BQ$2:BQ$6)-1</f>
        <v>1.5527041041217826E-2</v>
      </c>
      <c r="BS557" s="15" cm="1">
        <f t="array" aca="1" ref="BS557" ca="1">MMULT('Количество акций на 4 января'!$B552:$F552,BS$2:BS$6)/MMULT('Количество акций на 4 января'!$B552:$F552,BR$2:BR$6)-1</f>
        <v>5.0162001260551925E-3</v>
      </c>
      <c r="BT557" s="15" cm="1">
        <f t="array" aca="1" ref="BT557" ca="1">MMULT('Количество акций на 4 января'!$B552:$F552,BT$2:BT$6)/MMULT('Количество акций на 4 января'!$B552:$F552,BS$2:BS$6)-1</f>
        <v>6.2300727500472775E-3</v>
      </c>
      <c r="BU557" s="15" cm="1">
        <f t="array" aca="1" ref="BU557" ca="1">MMULT('Количество акций на 4 января'!$B552:$F552,BU$2:BU$6)/MMULT('Количество акций на 4 января'!$B552:$F552,BT$2:BT$6)-1</f>
        <v>-3.0474901798753784E-3</v>
      </c>
      <c r="BV557" s="15" cm="1">
        <f t="array" aca="1" ref="BV557" ca="1">MMULT('Количество акций на 4 января'!$B552:$F552,BV$2:BV$6)/MMULT('Количество акций на 4 января'!$B552:$F552,BU$2:BU$6)-1</f>
        <v>8.3304035938556176E-3</v>
      </c>
      <c r="BW557" s="15" cm="1">
        <f t="array" aca="1" ref="BW557" ca="1">MMULT('Количество акций на 4 января'!$B552:$F552,BW$2:BW$6)/MMULT('Количество акций на 4 января'!$B552:$F552,BV$2:BV$6)-1</f>
        <v>-1.1921830083078233E-2</v>
      </c>
      <c r="BX557" s="15" cm="1">
        <f t="array" aca="1" ref="BX557" ca="1">MMULT('Количество акций на 4 января'!$B552:$F552,BX$2:BX$6)/MMULT('Количество акций на 4 января'!$B552:$F552,BW$2:BW$6)-1</f>
        <v>-9.1440430577062193E-3</v>
      </c>
      <c r="BY557" s="15" cm="1">
        <f t="array" aca="1" ref="BY557" ca="1">MMULT('Количество акций на 4 января'!$B552:$F552,BY$2:BY$6)/MMULT('Количество акций на 4 января'!$B552:$F552,BX$2:BX$6)-1</f>
        <v>1.6507394808396025E-3</v>
      </c>
      <c r="BZ557" s="15" cm="1">
        <f t="array" aca="1" ref="BZ557" ca="1">MMULT('Количество акций на 4 января'!$B552:$F552,BZ$2:BZ$6)/MMULT('Количество акций на 4 января'!$B552:$F552,BY$2:BY$6)-1</f>
        <v>9.4603671110462528E-3</v>
      </c>
      <c r="CA557" s="15" cm="1">
        <f t="array" aca="1" ref="CA557" ca="1">MMULT('Количество акций на 4 января'!$B552:$F552,CA$2:CA$6)/MMULT('Количество акций на 4 января'!$B552:$F552,BZ$2:BZ$6)-1</f>
        <v>3.3185949542304805E-3</v>
      </c>
      <c r="CB557" s="15" cm="1">
        <f t="array" aca="1" ref="CB557" ca="1">MMULT('Количество акций на 4 января'!$B552:$F552,CB$2:CB$6)/MMULT('Количество акций на 4 января'!$B552:$F552,CA$2:CA$6)-1</f>
        <v>8.7523034161312019E-3</v>
      </c>
      <c r="CC557" s="15" cm="1">
        <f t="array" aca="1" ref="CC557" ca="1">MMULT('Количество акций на 4 января'!$B552:$F552,CC$2:CC$6)/MMULT('Количество акций на 4 января'!$B552:$F552,CB$2:CB$6)-1</f>
        <v>2.324768472899974E-3</v>
      </c>
      <c r="CD557" s="15" cm="1">
        <f t="array" aca="1" ref="CD557" ca="1">MMULT('Количество акций на 4 января'!$B552:$F552,CD$2:CD$6)/MMULT('Количество акций на 4 января'!$B552:$F552,CC$2:CC$6)-1</f>
        <v>-6.8200168354840551E-3</v>
      </c>
      <c r="CE557" s="15" cm="1">
        <f t="array" aca="1" ref="CE557" ca="1">MMULT('Количество акций на 4 января'!$B552:$F552,CE$2:CE$6)/MMULT('Количество акций на 4 января'!$B552:$F552,CD$2:CD$6)-1</f>
        <v>-2.0799627120692277E-3</v>
      </c>
      <c r="CF557" s="15" cm="1">
        <f t="array" aca="1" ref="CF557" ca="1">MMULT('Количество акций на 4 января'!$B552:$F552,CF$2:CF$6)/MMULT('Количество акций на 4 января'!$B552:$F552,CE$2:CE$6)-1</f>
        <v>-1.0769447705074042E-2</v>
      </c>
      <c r="CG557" s="15" cm="1">
        <f t="array" aca="1" ref="CG557" ca="1">MMULT('Количество акций на 4 января'!$B552:$F552,CG$2:CG$6)/MMULT('Количество акций на 4 января'!$B552:$F552,CF$2:CF$6)-1</f>
        <v>1.808480604373619E-2</v>
      </c>
      <c r="CH557" s="15" cm="1">
        <f t="array" aca="1" ref="CH557" ca="1">MMULT('Количество акций на 4 января'!$B552:$F552,CH$2:CH$6)/MMULT('Количество акций на 4 января'!$B552:$F552,CG$2:CG$6)-1</f>
        <v>1.3957635963423254E-2</v>
      </c>
      <c r="CI557" s="15" cm="1">
        <f t="array" aca="1" ref="CI557" ca="1">MMULT('Количество акций на 4 января'!$B552:$F552,CI$2:CI$6)/MMULT('Количество акций на 4 января'!$B552:$F552,CH$2:CH$6)-1</f>
        <v>8.4668794028046612E-3</v>
      </c>
      <c r="CJ557" s="15" cm="1">
        <f t="array" aca="1" ref="CJ557" ca="1">MMULT('Количество акций на 4 января'!$B552:$F552,CJ$2:CJ$6)/MMULT('Количество акций на 4 января'!$B552:$F552,CI$2:CI$6)-1</f>
        <v>1.8662219839951089E-3</v>
      </c>
      <c r="CK557" s="15" cm="1">
        <f t="array" aca="1" ref="CK557" ca="1">MMULT('Количество акций на 4 января'!$B552:$F552,CK$2:CK$6)/MMULT('Количество акций на 4 января'!$B552:$F552,CJ$2:CJ$6)-1</f>
        <v>5.4791369935105472E-3</v>
      </c>
      <c r="CL557" s="15" cm="1">
        <f t="array" aca="1" ref="CL557" ca="1">MMULT('Количество акций на 4 января'!$B552:$F552,CL$2:CL$6)/MMULT('Количество акций на 4 января'!$B552:$F552,CK$2:CK$6)-1</f>
        <v>-4.5361260540509596E-3</v>
      </c>
      <c r="CM557" s="15" cm="1">
        <f t="array" aca="1" ref="CM557" ca="1">MMULT('Количество акций на 4 января'!$B552:$F552,CM$2:CM$6)/MMULT('Количество акций на 4 января'!$B552:$F552,CL$2:CL$6)-1</f>
        <v>-2.7911477427644549E-5</v>
      </c>
      <c r="CN557" s="15" cm="1">
        <f t="array" aca="1" ref="CN557" ca="1">MMULT('Количество акций на 4 января'!$B552:$F552,CN$2:CN$6)/MMULT('Количество акций на 4 января'!$B552:$F552,CM$2:CM$6)-1</f>
        <v>6.6125891669035486E-3</v>
      </c>
      <c r="CO557" s="15" cm="1">
        <f t="array" aca="1" ref="CO557" ca="1">MMULT('Количество акций на 4 января'!$B552:$F552,CO$2:CO$6)/MMULT('Количество акций на 4 января'!$B552:$F552,CN$2:CN$6)-1</f>
        <v>4.2687341817722046E-3</v>
      </c>
      <c r="CP557" s="15" cm="1">
        <f t="array" aca="1" ref="CP557" ca="1">MMULT('Количество акций на 4 января'!$B552:$F552,CP$2:CP$6)/MMULT('Количество акций на 4 января'!$B552:$F552,CO$2:CO$6)-1</f>
        <v>1.1848221083482047E-2</v>
      </c>
      <c r="CQ557" s="15" cm="1">
        <f t="array" aca="1" ref="CQ557" ca="1">MMULT('Количество акций на 4 января'!$B552:$F552,CQ$2:CQ$6)/MMULT('Количество акций на 4 января'!$B552:$F552,CP$2:CP$6)-1</f>
        <v>1.2815646769477773E-2</v>
      </c>
      <c r="CR557" s="15" cm="1">
        <f t="array" aca="1" ref="CR557" ca="1">MMULT('Количество акций на 4 января'!$B552:$F552,CR$2:CR$6)/MMULT('Количество акций на 4 января'!$B552:$F552,CQ$2:CQ$6)-1</f>
        <v>-1.8237981155094452E-2</v>
      </c>
      <c r="CS557" s="15" cm="1">
        <f t="array" aca="1" ref="CS557" ca="1">MMULT('Количество акций на 4 января'!$B552:$F552,CS$2:CS$6)/MMULT('Количество акций на 4 января'!$B552:$F552,CR$2:CR$6)-1</f>
        <v>-5.422499942947856E-3</v>
      </c>
      <c r="CT557" s="15" cm="1">
        <f t="array" aca="1" ref="CT557" ca="1">MMULT('Количество акций на 4 января'!$B552:$F552,CT$2:CT$6)/MMULT('Количество акций на 4 января'!$B552:$F552,CS$2:CS$6)-1</f>
        <v>4.7134414247480549E-3</v>
      </c>
      <c r="CU557" s="15" cm="1">
        <f t="array" aca="1" ref="CU557" ca="1">MMULT('Количество акций на 4 января'!$B552:$F552,CU$2:CU$6)/MMULT('Количество акций на 4 января'!$B552:$F552,CT$2:CT$6)-1</f>
        <v>5.3340355685540519E-3</v>
      </c>
      <c r="CV557" s="15" cm="1">
        <f t="array" aca="1" ref="CV557" ca="1">MMULT('Количество акций на 4 января'!$B552:$F552,CV$2:CV$6)/MMULT('Количество акций на 4 января'!$B552:$F552,CU$2:CU$6)-1</f>
        <v>2.4309678863221329E-4</v>
      </c>
      <c r="CW557" s="15" cm="1">
        <f t="array" aca="1" ref="CW557" ca="1">MMULT('Количество акций на 4 января'!$B552:$F552,CW$2:CW$6)/MMULT('Количество акций на 4 января'!$B552:$F552,CV$2:CV$6)-1</f>
        <v>7.7742016097230859E-3</v>
      </c>
      <c r="CX557" s="15" cm="1">
        <f t="array" aca="1" ref="CX557" ca="1">MMULT('Количество акций на 4 января'!$B552:$F552,CX$2:CX$6)/MMULT('Количество акций на 4 января'!$B552:$F552,CW$2:CW$6)-1</f>
        <v>1.4536887270917287E-3</v>
      </c>
      <c r="CY557" s="15" cm="1">
        <f t="array" aca="1" ref="CY557" ca="1">MMULT('Количество акций на 4 января'!$B552:$F552,CY$2:CY$6)/MMULT('Количество акций на 4 января'!$B552:$F552,CX$2:CX$6)-1</f>
        <v>-5.1025458043617578E-3</v>
      </c>
      <c r="CZ557" s="15" cm="1">
        <f t="array" aca="1" ref="CZ557" ca="1">MMULT('Количество акций на 4 января'!$B552:$F552,CZ$2:CZ$6)/MMULT('Количество акций на 4 января'!$B552:$F552,CY$2:CY$6)-1</f>
        <v>-5.6338339690210626E-3</v>
      </c>
      <c r="DA557" s="15" cm="1">
        <f t="array" aca="1" ref="DA557" ca="1">MMULT('Количество акций на 4 января'!$B552:$F552,DA$2:DA$6)/MMULT('Количество акций на 4 января'!$B552:$F552,CZ$2:CZ$6)-1</f>
        <v>1.7267931710416962E-2</v>
      </c>
      <c r="DB557" s="15" cm="1">
        <f t="array" aca="1" ref="DB557" ca="1">MMULT('Количество акций на 4 января'!$B552:$F552,DB$2:DB$6)/MMULT('Количество акций на 4 января'!$B552:$F552,DA$2:DA$6)-1</f>
        <v>1.7937882490927981E-2</v>
      </c>
      <c r="DC557" s="15" cm="1">
        <f t="array" aca="1" ref="DC557" ca="1">MMULT('Количество акций на 4 января'!$B552:$F552,DC$2:DC$6)/MMULT('Количество акций на 4 января'!$B552:$F552,DB$2:DB$6)-1</f>
        <v>1.6099696762728044E-4</v>
      </c>
      <c r="DD557" s="15" cm="1">
        <f t="array" aca="1" ref="DD557" ca="1">MMULT('Количество акций на 4 января'!$B552:$F552,DD$2:DD$6)/MMULT('Количество акций на 4 января'!$B552:$F552,DC$2:DC$6)-1</f>
        <v>8.6021711571837578E-4</v>
      </c>
      <c r="DE557" s="15" cm="1">
        <f t="array" aca="1" ref="DE557" ca="1">MMULT('Количество акций на 4 января'!$B552:$F552,DE$2:DE$6)/MMULT('Количество акций на 4 января'!$B552:$F552,DD$2:DD$6)-1</f>
        <v>2.2465737904855398E-3</v>
      </c>
      <c r="DF557" s="15" cm="1">
        <f t="array" aca="1" ref="DF557" ca="1">MMULT('Количество акций на 4 января'!$B552:$F552,DF$2:DF$6)/MMULT('Количество акций на 4 января'!$B552:$F552,DE$2:DE$6)-1</f>
        <v>-3.7309091385597792E-3</v>
      </c>
      <c r="DG557" s="15" cm="1">
        <f t="array" aca="1" ref="DG557" ca="1">MMULT('Количество акций на 4 января'!$B552:$F552,DG$2:DG$6)/MMULT('Количество акций на 4 января'!$B552:$F552,DF$2:DF$6)-1</f>
        <v>1.3658416986925381E-2</v>
      </c>
      <c r="DH557" s="15" cm="1">
        <f t="array" aca="1" ref="DH557" ca="1">MMULT('Количество акций на 4 января'!$B552:$F552,DH$2:DH$6)/MMULT('Количество акций на 4 января'!$B552:$F552,DG$2:DG$6)-1</f>
        <v>-4.0178556369108165E-3</v>
      </c>
      <c r="DI557" s="15" cm="1">
        <f t="array" aca="1" ref="DI557" ca="1">MMULT('Количество акций на 4 января'!$B552:$F552,DI$2:DI$6)/MMULT('Количество акций на 4 января'!$B552:$F552,DH$2:DH$6)-1</f>
        <v>-7.9205082063937837E-4</v>
      </c>
      <c r="DJ557" s="15" cm="1">
        <f t="array" aca="1" ref="DJ557" ca="1">MMULT('Количество акций на 4 января'!$B552:$F552,DJ$2:DJ$6)/MMULT('Количество акций на 4 января'!$B552:$F552,DI$2:DI$6)-1</f>
        <v>3.215985497928564E-5</v>
      </c>
      <c r="DK557" s="15" cm="1">
        <f t="array" aca="1" ref="DK557" ca="1">MMULT('Количество акций на 4 января'!$B552:$F552,DK$2:DK$6)/MMULT('Количество акций на 4 января'!$B552:$F552,DJ$2:DJ$6)-1</f>
        <v>-1.2761313697726706E-2</v>
      </c>
      <c r="DL557" s="15" cm="1">
        <f t="array" aca="1" ref="DL557" ca="1">MMULT('Количество акций на 4 января'!$B552:$F552,DL$2:DL$6)/MMULT('Количество акций на 4 января'!$B552:$F552,DK$2:DK$6)-1</f>
        <v>-3.9049466851664993E-3</v>
      </c>
      <c r="DM557" s="15" cm="1">
        <f t="array" aca="1" ref="DM557" ca="1">MMULT('Количество акций на 4 января'!$B552:$F552,DM$2:DM$6)/MMULT('Количество акций на 4 января'!$B552:$F552,DL$2:DL$6)-1</f>
        <v>-2.958600024703828E-3</v>
      </c>
      <c r="DN557" s="15" cm="1">
        <f t="array" aca="1" ref="DN557" ca="1">MMULT('Количество акций на 4 января'!$B552:$F552,DN$2:DN$6)/MMULT('Количество акций на 4 января'!$B552:$F552,DM$2:DM$6)-1</f>
        <v>5.3507098844973733E-4</v>
      </c>
      <c r="DO557" s="15" cm="1">
        <f t="array" aca="1" ref="DO557" ca="1">MMULT('Количество акций на 4 января'!$B552:$F552,DO$2:DO$6)/MMULT('Количество акций на 4 января'!$B552:$F552,DN$2:DN$6)-1</f>
        <v>6.8443270502371867E-3</v>
      </c>
      <c r="DP557" s="15" cm="1">
        <f t="array" aca="1" ref="DP557" ca="1">MMULT('Количество акций на 4 января'!$B552:$F552,DP$2:DP$6)/MMULT('Количество акций на 4 января'!$B552:$F552,DO$2:DO$6)-1</f>
        <v>3.6578706048813192E-3</v>
      </c>
      <c r="DQ557" s="15" cm="1">
        <f t="array" aca="1" ref="DQ557" ca="1">MMULT('Количество акций на 4 января'!$B552:$F552,DQ$2:DQ$6)/MMULT('Количество акций на 4 января'!$B552:$F552,DP$2:DP$6)-1</f>
        <v>-3.4230127226113627E-3</v>
      </c>
      <c r="DR557" s="15" cm="1">
        <f t="array" aca="1" ref="DR557" ca="1">MMULT('Количество акций на 4 января'!$B552:$F552,DR$2:DR$6)/MMULT('Количество акций на 4 января'!$B552:$F552,DQ$2:DQ$6)-1</f>
        <v>-9.2928512340820779E-3</v>
      </c>
      <c r="DS557" s="15" cm="1">
        <f t="array" aca="1" ref="DS557" ca="1">MMULT('Количество акций на 4 января'!$B552:$F552,DS$2:DS$6)/MMULT('Количество акций на 4 января'!$B552:$F552,DR$2:DR$6)-1</f>
        <v>9.0715511674697158E-3</v>
      </c>
      <c r="DT557" s="15" cm="1">
        <f t="array" aca="1" ref="DT557" ca="1">MMULT('Количество акций на 4 января'!$B552:$F552,DT$2:DT$6)/MMULT('Количество акций на 4 января'!$B552:$F552,DS$2:DS$6)-1</f>
        <v>-2.4925074750198339E-3</v>
      </c>
      <c r="DU557" s="15" cm="1">
        <f t="array" aca="1" ref="DU557" ca="1">MMULT('Количество акций на 4 января'!$B552:$F552,DU$2:DU$6)/MMULT('Количество акций на 4 января'!$B552:$F552,DT$2:DT$6)-1</f>
        <v>-9.4032168430688845E-3</v>
      </c>
      <c r="DV557" s="15" cm="1">
        <f t="array" aca="1" ref="DV557" ca="1">MMULT('Количество акций на 4 января'!$B552:$F552,DV$2:DV$6)/MMULT('Количество акций на 4 января'!$B552:$F552,DU$2:DU$6)-1</f>
        <v>1.0287469597050514E-2</v>
      </c>
      <c r="DW557" s="24" cm="1">
        <f t="array" aca="1" ref="DW557" ca="1">MMULT('Количество акций на 4 января'!$B552:$F552,DW$2:DW$6)/MMULT('Количество акций на 4 января'!$B552:$F552,DV$2:DV$6)-1</f>
        <v>1.0729173041674311E-2</v>
      </c>
      <c r="DX557" s="28">
        <f t="shared" ca="1" si="17"/>
        <v>1.2153690533686251E-3</v>
      </c>
      <c r="DY557" s="28">
        <f t="shared" ca="1" si="16"/>
        <v>1.1060044527788705E-2</v>
      </c>
    </row>
    <row r="558" spans="1:129" x14ac:dyDescent="0.3">
      <c r="A558">
        <v>552</v>
      </c>
      <c r="C558" s="23" cm="1">
        <f t="array" aca="1" ref="C558" ca="1">MMULT('Количество акций на 4 января'!$B553:$F553,C$2:C$6)/MMULT('Количество акций на 4 января'!$B553:$F553,B$2:B$6)-1</f>
        <v>1.2501549412798907E-2</v>
      </c>
      <c r="D558" s="15" cm="1">
        <f t="array" aca="1" ref="D558" ca="1">MMULT('Количество акций на 4 января'!$B553:$F553,D$2:D$6)/MMULT('Количество акций на 4 января'!$B553:$F553,C$2:C$6)-1</f>
        <v>7.7280490371123278E-4</v>
      </c>
      <c r="E558" s="15" cm="1">
        <f t="array" aca="1" ref="E558" ca="1">MMULT('Количество акций на 4 января'!$B553:$F553,E$2:E$6)/MMULT('Количество акций на 4 января'!$B553:$F553,D$2:D$6)-1</f>
        <v>3.7905602075041012E-2</v>
      </c>
      <c r="F558" s="15" cm="1">
        <f t="array" aca="1" ref="F558" ca="1">MMULT('Количество акций на 4 января'!$B553:$F553,F$2:F$6)/MMULT('Количество акций на 4 января'!$B553:$F553,E$2:E$6)-1</f>
        <v>7.5299577843264132E-3</v>
      </c>
      <c r="G558" s="15" cm="1">
        <f t="array" aca="1" ref="G558" ca="1">MMULT('Количество акций на 4 января'!$B553:$F553,G$2:G$6)/MMULT('Количество акций на 4 января'!$B553:$F553,F$2:F$6)-1</f>
        <v>-2.8122766844485003E-4</v>
      </c>
      <c r="H558" s="15" cm="1">
        <f t="array" aca="1" ref="H558" ca="1">MMULT('Количество акций на 4 января'!$B553:$F553,H$2:H$6)/MMULT('Количество акций на 4 января'!$B553:$F553,G$2:G$6)-1</f>
        <v>-9.4861261190958279E-3</v>
      </c>
      <c r="I558" s="15" cm="1">
        <f t="array" aca="1" ref="I558" ca="1">MMULT('Количество акций на 4 января'!$B553:$F553,I$2:I$6)/MMULT('Количество акций на 4 января'!$B553:$F553,H$2:H$6)-1</f>
        <v>6.6708305205160912E-3</v>
      </c>
      <c r="J558" s="15" cm="1">
        <f t="array" aca="1" ref="J558" ca="1">MMULT('Количество акций на 4 января'!$B553:$F553,J$2:J$6)/MMULT('Количество акций на 4 января'!$B553:$F553,I$2:I$6)-1</f>
        <v>-1.8335354458982378E-2</v>
      </c>
      <c r="K558" s="15" cm="1">
        <f t="array" aca="1" ref="K558" ca="1">MMULT('Количество акций на 4 января'!$B553:$F553,K$2:K$6)/MMULT('Количество акций на 4 января'!$B553:$F553,J$2:J$6)-1</f>
        <v>5.4580715614811481E-3</v>
      </c>
      <c r="L558" s="15" cm="1">
        <f t="array" aca="1" ref="L558" ca="1">MMULT('Количество акций на 4 января'!$B553:$F553,L$2:L$6)/MMULT('Количество акций на 4 января'!$B553:$F553,K$2:K$6)-1</f>
        <v>-1.8946486307322985E-3</v>
      </c>
      <c r="M558" s="15" cm="1">
        <f t="array" aca="1" ref="M558" ca="1">MMULT('Количество акций на 4 января'!$B553:$F553,M$2:M$6)/MMULT('Количество акций на 4 января'!$B553:$F553,L$2:L$6)-1</f>
        <v>8.4992907807313056E-3</v>
      </c>
      <c r="N558" s="15" cm="1">
        <f t="array" aca="1" ref="N558" ca="1">MMULT('Количество акций на 4 января'!$B553:$F553,N$2:N$6)/MMULT('Количество акций на 4 января'!$B553:$F553,M$2:M$6)-1</f>
        <v>-1.676500377801915E-2</v>
      </c>
      <c r="O558" s="15" cm="1">
        <f t="array" aca="1" ref="O558" ca="1">MMULT('Количество акций на 4 января'!$B553:$F553,O$2:O$6)/MMULT('Количество акций на 4 января'!$B553:$F553,N$2:N$6)-1</f>
        <v>-1.3400906192785556E-2</v>
      </c>
      <c r="P558" s="15" cm="1">
        <f t="array" aca="1" ref="P558" ca="1">MMULT('Количество акций на 4 января'!$B553:$F553,P$2:P$6)/MMULT('Количество акций на 4 января'!$B553:$F553,O$2:O$6)-1</f>
        <v>-4.2344610223769008E-3</v>
      </c>
      <c r="Q558" s="15" cm="1">
        <f t="array" aca="1" ref="Q558" ca="1">MMULT('Количество акций на 4 января'!$B553:$F553,Q$2:Q$6)/MMULT('Количество акций на 4 января'!$B553:$F553,P$2:P$6)-1</f>
        <v>7.1190296364598282E-6</v>
      </c>
      <c r="R558" s="15" cm="1">
        <f t="array" aca="1" ref="R558" ca="1">MMULT('Количество акций на 4 января'!$B553:$F553,R$2:R$6)/MMULT('Количество акций на 4 января'!$B553:$F553,Q$2:Q$6)-1</f>
        <v>-1.5728599039997682E-2</v>
      </c>
      <c r="S558" s="15" cm="1">
        <f t="array" aca="1" ref="S558" ca="1">MMULT('Количество акций на 4 января'!$B553:$F553,S$2:S$6)/MMULT('Количество акций на 4 января'!$B553:$F553,R$2:R$6)-1</f>
        <v>7.5537992354417494E-3</v>
      </c>
      <c r="T558" s="15" cm="1">
        <f t="array" aca="1" ref="T558" ca="1">MMULT('Количество акций на 4 января'!$B553:$F553,T$2:T$6)/MMULT('Количество акций на 4 января'!$B553:$F553,S$2:S$6)-1</f>
        <v>-2.5660370639281949E-2</v>
      </c>
      <c r="U558" s="15" cm="1">
        <f t="array" aca="1" ref="U558" ca="1">MMULT('Количество акций на 4 января'!$B553:$F553,U$2:U$6)/MMULT('Количество акций на 4 января'!$B553:$F553,T$2:T$6)-1</f>
        <v>1.4113035803158036E-2</v>
      </c>
      <c r="V558" s="15" cm="1">
        <f t="array" aca="1" ref="V558" ca="1">MMULT('Количество акций на 4 января'!$B553:$F553,V$2:V$6)/MMULT('Количество акций на 4 января'!$B553:$F553,U$2:U$6)-1</f>
        <v>-1.7057995884145472E-3</v>
      </c>
      <c r="W558" s="15" cm="1">
        <f t="array" aca="1" ref="W558" ca="1">MMULT('Количество акций на 4 января'!$B553:$F553,W$2:W$6)/MMULT('Количество акций на 4 января'!$B553:$F553,V$2:V$6)-1</f>
        <v>1.1061284120239101E-2</v>
      </c>
      <c r="X558" s="15" cm="1">
        <f t="array" aca="1" ref="X558" ca="1">MMULT('Количество акций на 4 января'!$B553:$F553,X$2:X$6)/MMULT('Количество акций на 4 января'!$B553:$F553,W$2:W$6)-1</f>
        <v>1.2777961599858223E-2</v>
      </c>
      <c r="Y558" s="15" cm="1">
        <f t="array" aca="1" ref="Y558" ca="1">MMULT('Количество акций на 4 января'!$B553:$F553,Y$2:Y$6)/MMULT('Количество акций на 4 января'!$B553:$F553,X$2:X$6)-1</f>
        <v>2.2970749218971243E-3</v>
      </c>
      <c r="Z558" s="15" cm="1">
        <f t="array" aca="1" ref="Z558" ca="1">MMULT('Количество акций на 4 января'!$B553:$F553,Z$2:Z$6)/MMULT('Количество акций на 4 января'!$B553:$F553,Y$2:Y$6)-1</f>
        <v>1.3215831069433248E-2</v>
      </c>
      <c r="AA558" s="15" cm="1">
        <f t="array" aca="1" ref="AA558" ca="1">MMULT('Количество акций на 4 января'!$B553:$F553,AA$2:AA$6)/MMULT('Количество акций на 4 января'!$B553:$F553,Z$2:Z$6)-1</f>
        <v>-1.2398746649005199E-2</v>
      </c>
      <c r="AB558" s="15" cm="1">
        <f t="array" aca="1" ref="AB558" ca="1">MMULT('Количество акций на 4 января'!$B553:$F553,AB$2:AB$6)/MMULT('Количество акций на 4 января'!$B553:$F553,AA$2:AA$6)-1</f>
        <v>-1.3291857680950203E-2</v>
      </c>
      <c r="AC558" s="15" cm="1">
        <f t="array" aca="1" ref="AC558" ca="1">MMULT('Количество акций на 4 января'!$B553:$F553,AC$2:AC$6)/MMULT('Количество акций на 4 января'!$B553:$F553,AB$2:AB$6)-1</f>
        <v>-3.1096047165541929E-3</v>
      </c>
      <c r="AD558" s="15" cm="1">
        <f t="array" aca="1" ref="AD558" ca="1">MMULT('Количество акций на 4 января'!$B553:$F553,AD$2:AD$6)/MMULT('Количество акций на 4 января'!$B553:$F553,AC$2:AC$6)-1</f>
        <v>8.5083886005024034E-3</v>
      </c>
      <c r="AE558" s="15" cm="1">
        <f t="array" aca="1" ref="AE558" ca="1">MMULT('Количество акций на 4 января'!$B553:$F553,AE$2:AE$6)/MMULT('Количество акций на 4 января'!$B553:$F553,AD$2:AD$6)-1</f>
        <v>1.864175100779164E-2</v>
      </c>
      <c r="AF558" s="15" cm="1">
        <f t="array" aca="1" ref="AF558" ca="1">MMULT('Количество акций на 4 января'!$B553:$F553,AF$2:AF$6)/MMULT('Количество акций на 4 января'!$B553:$F553,AE$2:AE$6)-1</f>
        <v>4.1512306584468028E-4</v>
      </c>
      <c r="AG558" s="15" cm="1">
        <f t="array" aca="1" ref="AG558" ca="1">MMULT('Количество акций на 4 января'!$B553:$F553,AG$2:AG$6)/MMULT('Количество акций на 4 января'!$B553:$F553,AF$2:AF$6)-1</f>
        <v>-2.608668892201238E-3</v>
      </c>
      <c r="AH558" s="15" cm="1">
        <f t="array" aca="1" ref="AH558" ca="1">MMULT('Количество акций на 4 января'!$B553:$F553,AH$2:AH$6)/MMULT('Количество акций на 4 января'!$B553:$F553,AG$2:AG$6)-1</f>
        <v>-8.8832083138404849E-3</v>
      </c>
      <c r="AI558" s="15" cm="1">
        <f t="array" aca="1" ref="AI558" ca="1">MMULT('Количество акций на 4 января'!$B553:$F553,AI$2:AI$6)/MMULT('Количество акций на 4 января'!$B553:$F553,AH$2:AH$6)-1</f>
        <v>1.9088696884945078E-2</v>
      </c>
      <c r="AJ558" s="15" cm="1">
        <f t="array" aca="1" ref="AJ558" ca="1">MMULT('Количество акций на 4 января'!$B553:$F553,AJ$2:AJ$6)/MMULT('Количество акций на 4 января'!$B553:$F553,AI$2:AI$6)-1</f>
        <v>-9.4291709979905658E-3</v>
      </c>
      <c r="AK558" s="15" cm="1">
        <f t="array" aca="1" ref="AK558" ca="1">MMULT('Количество акций на 4 января'!$B553:$F553,AK$2:AK$6)/MMULT('Количество акций на 4 января'!$B553:$F553,AJ$2:AJ$6)-1</f>
        <v>-3.6729391212114715E-3</v>
      </c>
      <c r="AL558" s="15" cm="1">
        <f t="array" aca="1" ref="AL558" ca="1">MMULT('Количество акций на 4 января'!$B553:$F553,AL$2:AL$6)/MMULT('Количество акций на 4 января'!$B553:$F553,AK$2:AK$6)-1</f>
        <v>-1.1786150387011141E-2</v>
      </c>
      <c r="AM558" s="15" cm="1">
        <f t="array" aca="1" ref="AM558" ca="1">MMULT('Количество акций на 4 января'!$B553:$F553,AM$2:AM$6)/MMULT('Количество акций на 4 января'!$B553:$F553,AL$2:AL$6)-1</f>
        <v>-1.966793568391878E-2</v>
      </c>
      <c r="AN558" s="15" cm="1">
        <f t="array" aca="1" ref="AN558" ca="1">MMULT('Количество акций на 4 января'!$B553:$F553,AN$2:AN$6)/MMULT('Количество акций на 4 января'!$B553:$F553,AM$2:AM$6)-1</f>
        <v>-2.3200992582254054E-3</v>
      </c>
      <c r="AO558" s="15" cm="1">
        <f t="array" aca="1" ref="AO558" ca="1">MMULT('Количество акций на 4 января'!$B553:$F553,AO$2:AO$6)/MMULT('Количество акций на 4 января'!$B553:$F553,AN$2:AN$6)-1</f>
        <v>1.5454080631204015E-2</v>
      </c>
      <c r="AP558" s="15" cm="1">
        <f t="array" aca="1" ref="AP558" ca="1">MMULT('Количество акций на 4 января'!$B553:$F553,AP$2:AP$6)/MMULT('Количество акций на 4 января'!$B553:$F553,AO$2:AO$6)-1</f>
        <v>7.0069010902269468E-3</v>
      </c>
      <c r="AQ558" s="15" cm="1">
        <f t="array" aca="1" ref="AQ558" ca="1">MMULT('Количество акций на 4 января'!$B553:$F553,AQ$2:AQ$6)/MMULT('Количество акций на 4 января'!$B553:$F553,AP$2:AP$6)-1</f>
        <v>-7.1860652815555204E-3</v>
      </c>
      <c r="AR558" s="15" cm="1">
        <f t="array" aca="1" ref="AR558" ca="1">MMULT('Количество акций на 4 января'!$B553:$F553,AR$2:AR$6)/MMULT('Количество акций на 4 января'!$B553:$F553,AQ$2:AQ$6)-1</f>
        <v>-1.7661803882612293E-2</v>
      </c>
      <c r="AS558" s="15" cm="1">
        <f t="array" aca="1" ref="AS558" ca="1">MMULT('Количество акций на 4 января'!$B553:$F553,AS$2:AS$6)/MMULT('Количество акций на 4 января'!$B553:$F553,AR$2:AR$6)-1</f>
        <v>1.2601135227056748E-2</v>
      </c>
      <c r="AT558" s="15" cm="1">
        <f t="array" aca="1" ref="AT558" ca="1">MMULT('Количество акций на 4 января'!$B553:$F553,AT$2:AT$6)/MMULT('Количество акций на 4 января'!$B553:$F553,AS$2:AS$6)-1</f>
        <v>2.0520972207896504E-2</v>
      </c>
      <c r="AU558" s="15" cm="1">
        <f t="array" aca="1" ref="AU558" ca="1">MMULT('Количество акций на 4 января'!$B553:$F553,AU$2:AU$6)/MMULT('Количество акций на 4 января'!$B553:$F553,AT$2:AT$6)-1</f>
        <v>-2.6129516321020674E-3</v>
      </c>
      <c r="AV558" s="15" cm="1">
        <f t="array" aca="1" ref="AV558" ca="1">MMULT('Количество акций на 4 января'!$B553:$F553,AV$2:AV$6)/MMULT('Количество акций на 4 января'!$B553:$F553,AU$2:AU$6)-1</f>
        <v>8.4588485341994257E-3</v>
      </c>
      <c r="AW558" s="15" cm="1">
        <f t="array" aca="1" ref="AW558" ca="1">MMULT('Количество акций на 4 января'!$B553:$F553,AW$2:AW$6)/MMULT('Количество акций на 4 января'!$B553:$F553,AV$2:AV$6)-1</f>
        <v>2.77710808260756E-3</v>
      </c>
      <c r="AX558" s="15" cm="1">
        <f t="array" aca="1" ref="AX558" ca="1">MMULT('Количество акций на 4 января'!$B553:$F553,AX$2:AX$6)/MMULT('Количество акций на 4 января'!$B553:$F553,AW$2:AW$6)-1</f>
        <v>1.8852955046254394E-2</v>
      </c>
      <c r="AY558" s="15" cm="1">
        <f t="array" aca="1" ref="AY558" ca="1">MMULT('Количество акций на 4 января'!$B553:$F553,AY$2:AY$6)/MMULT('Количество акций на 4 января'!$B553:$F553,AX$2:AX$6)-1</f>
        <v>-1.5747537760143926E-2</v>
      </c>
      <c r="AZ558" s="15" cm="1">
        <f t="array" aca="1" ref="AZ558" ca="1">MMULT('Количество акций на 4 января'!$B553:$F553,AZ$2:AZ$6)/MMULT('Количество акций на 4 января'!$B553:$F553,AY$2:AY$6)-1</f>
        <v>-1.4704209118025058E-2</v>
      </c>
      <c r="BA558" s="15" cm="1">
        <f t="array" aca="1" ref="BA558" ca="1">MMULT('Количество акций на 4 января'!$B553:$F553,BA$2:BA$6)/MMULT('Количество акций на 4 января'!$B553:$F553,AZ$2:AZ$6)-1</f>
        <v>-1.6839881233454923E-2</v>
      </c>
      <c r="BB558" s="15" cm="1">
        <f t="array" aca="1" ref="BB558" ca="1">MMULT('Количество акций на 4 января'!$B553:$F553,BB$2:BB$6)/MMULT('Количество акций на 4 января'!$B553:$F553,BA$2:BA$6)-1</f>
        <v>1.0387084495324439E-2</v>
      </c>
      <c r="BC558" s="15" cm="1">
        <f t="array" aca="1" ref="BC558" ca="1">MMULT('Количество акций на 4 января'!$B553:$F553,BC$2:BC$6)/MMULT('Количество акций на 4 января'!$B553:$F553,BB$2:BB$6)-1</f>
        <v>-1.2283636602931081E-3</v>
      </c>
      <c r="BD558" s="15" cm="1">
        <f t="array" aca="1" ref="BD558" ca="1">MMULT('Количество акций на 4 января'!$B553:$F553,BD$2:BD$6)/MMULT('Количество акций на 4 января'!$B553:$F553,BC$2:BC$6)-1</f>
        <v>-1.7718535671821356E-2</v>
      </c>
      <c r="BE558" s="15" cm="1">
        <f t="array" aca="1" ref="BE558" ca="1">MMULT('Количество акций на 4 января'!$B553:$F553,BE$2:BE$6)/MMULT('Количество акций на 4 января'!$B553:$F553,BD$2:BD$6)-1</f>
        <v>-8.2416791313527638E-3</v>
      </c>
      <c r="BF558" s="15" cm="1">
        <f t="array" aca="1" ref="BF558" ca="1">MMULT('Количество акций на 4 января'!$B553:$F553,BF$2:BF$6)/MMULT('Количество акций на 4 января'!$B553:$F553,BE$2:BE$6)-1</f>
        <v>2.46990400755287E-3</v>
      </c>
      <c r="BG558" s="15" cm="1">
        <f t="array" aca="1" ref="BG558" ca="1">MMULT('Количество акций на 4 января'!$B553:$F553,BG$2:BG$6)/MMULT('Количество акций на 4 января'!$B553:$F553,BF$2:BF$6)-1</f>
        <v>2.3360358430932537E-2</v>
      </c>
      <c r="BH558" s="15" cm="1">
        <f t="array" aca="1" ref="BH558" ca="1">MMULT('Количество акций на 4 января'!$B553:$F553,BH$2:BH$6)/MMULT('Количество акций на 4 января'!$B553:$F553,BG$2:BG$6)-1</f>
        <v>9.1393684047325063E-3</v>
      </c>
      <c r="BI558" s="15" cm="1">
        <f t="array" aca="1" ref="BI558" ca="1">MMULT('Количество акций на 4 января'!$B553:$F553,BI$2:BI$6)/MMULT('Количество акций на 4 января'!$B553:$F553,BH$2:BH$6)-1</f>
        <v>-5.2505159362477016E-3</v>
      </c>
      <c r="BJ558" s="15" cm="1">
        <f t="array" aca="1" ref="BJ558" ca="1">MMULT('Количество акций на 4 января'!$B553:$F553,BJ$2:BJ$6)/MMULT('Количество акций на 4 января'!$B553:$F553,BI$2:BI$6)-1</f>
        <v>5.528876355573864E-3</v>
      </c>
      <c r="BK558" s="15" cm="1">
        <f t="array" aca="1" ref="BK558" ca="1">MMULT('Количество акций на 4 января'!$B553:$F553,BK$2:BK$6)/MMULT('Количество акций на 4 января'!$B553:$F553,BJ$2:BJ$6)-1</f>
        <v>-1.4745099689869035E-3</v>
      </c>
      <c r="BL558" s="15" cm="1">
        <f t="array" aca="1" ref="BL558" ca="1">MMULT('Количество акций на 4 января'!$B553:$F553,BL$2:BL$6)/MMULT('Количество акций на 4 января'!$B553:$F553,BK$2:BK$6)-1</f>
        <v>4.7966648476029938E-3</v>
      </c>
      <c r="BM558" s="15" cm="1">
        <f t="array" aca="1" ref="BM558" ca="1">MMULT('Количество акций на 4 января'!$B553:$F553,BM$2:BM$6)/MMULT('Количество акций на 4 января'!$B553:$F553,BL$2:BL$6)-1</f>
        <v>-8.5997015134094967E-3</v>
      </c>
      <c r="BN558" s="15" cm="1">
        <f t="array" aca="1" ref="BN558" ca="1">MMULT('Количество акций на 4 января'!$B553:$F553,BN$2:BN$6)/MMULT('Количество акций на 4 января'!$B553:$F553,BM$2:BM$6)-1</f>
        <v>-1.6406783190948349E-2</v>
      </c>
      <c r="BO558" s="15" cm="1">
        <f t="array" aca="1" ref="BO558" ca="1">MMULT('Количество акций на 4 января'!$B553:$F553,BO$2:BO$6)/MMULT('Количество акций на 4 января'!$B553:$F553,BN$2:BN$6)-1</f>
        <v>8.8775855859024588E-3</v>
      </c>
      <c r="BP558" s="15" cm="1">
        <f t="array" aca="1" ref="BP558" ca="1">MMULT('Количество акций на 4 января'!$B553:$F553,BP$2:BP$6)/MMULT('Количество акций на 4 января'!$B553:$F553,BO$2:BO$6)-1</f>
        <v>1.8928849744050957E-3</v>
      </c>
      <c r="BQ558" s="15" cm="1">
        <f t="array" aca="1" ref="BQ558" ca="1">MMULT('Количество акций на 4 января'!$B553:$F553,BQ$2:BQ$6)/MMULT('Количество акций на 4 января'!$B553:$F553,BP$2:BP$6)-1</f>
        <v>-3.1682508713877233E-3</v>
      </c>
      <c r="BR558" s="15" cm="1">
        <f t="array" aca="1" ref="BR558" ca="1">MMULT('Количество акций на 4 января'!$B553:$F553,BR$2:BR$6)/MMULT('Количество акций на 4 января'!$B553:$F553,BQ$2:BQ$6)-1</f>
        <v>1.1772864792744864E-2</v>
      </c>
      <c r="BS558" s="15" cm="1">
        <f t="array" aca="1" ref="BS558" ca="1">MMULT('Количество акций на 4 января'!$B553:$F553,BS$2:BS$6)/MMULT('Количество акций на 4 января'!$B553:$F553,BR$2:BR$6)-1</f>
        <v>8.0013563742338256E-3</v>
      </c>
      <c r="BT558" s="15" cm="1">
        <f t="array" aca="1" ref="BT558" ca="1">MMULT('Количество акций на 4 января'!$B553:$F553,BT$2:BT$6)/MMULT('Количество акций на 4 января'!$B553:$F553,BS$2:BS$6)-1</f>
        <v>2.7006715168782502E-3</v>
      </c>
      <c r="BU558" s="15" cm="1">
        <f t="array" aca="1" ref="BU558" ca="1">MMULT('Количество акций на 4 января'!$B553:$F553,BU$2:BU$6)/MMULT('Количество акций на 4 января'!$B553:$F553,BT$2:BT$6)-1</f>
        <v>-3.3514269931598228E-3</v>
      </c>
      <c r="BV558" s="15" cm="1">
        <f t="array" aca="1" ref="BV558" ca="1">MMULT('Количество акций на 4 января'!$B553:$F553,BV$2:BV$6)/MMULT('Количество акций на 4 января'!$B553:$F553,BU$2:BU$6)-1</f>
        <v>1.1549114077311851E-2</v>
      </c>
      <c r="BW558" s="15" cm="1">
        <f t="array" aca="1" ref="BW558" ca="1">MMULT('Количество акций на 4 января'!$B553:$F553,BW$2:BW$6)/MMULT('Количество акций на 4 января'!$B553:$F553,BV$2:BV$6)-1</f>
        <v>-1.0502469259234926E-2</v>
      </c>
      <c r="BX558" s="15" cm="1">
        <f t="array" aca="1" ref="BX558" ca="1">MMULT('Количество акций на 4 января'!$B553:$F553,BX$2:BX$6)/MMULT('Количество акций на 4 января'!$B553:$F553,BW$2:BW$6)-1</f>
        <v>-6.1641891053511033E-3</v>
      </c>
      <c r="BY558" s="15" cm="1">
        <f t="array" aca="1" ref="BY558" ca="1">MMULT('Количество акций на 4 января'!$B553:$F553,BY$2:BY$6)/MMULT('Количество акций на 4 января'!$B553:$F553,BX$2:BX$6)-1</f>
        <v>6.1609340800994339E-4</v>
      </c>
      <c r="BZ558" s="15" cm="1">
        <f t="array" aca="1" ref="BZ558" ca="1">MMULT('Количество акций на 4 января'!$B553:$F553,BZ$2:BZ$6)/MMULT('Количество акций на 4 января'!$B553:$F553,BY$2:BY$6)-1</f>
        <v>9.8876371790304063E-3</v>
      </c>
      <c r="CA558" s="15" cm="1">
        <f t="array" aca="1" ref="CA558" ca="1">MMULT('Количество акций на 4 января'!$B553:$F553,CA$2:CA$6)/MMULT('Количество акций на 4 января'!$B553:$F553,BZ$2:BZ$6)-1</f>
        <v>5.9234575758813079E-3</v>
      </c>
      <c r="CB558" s="15" cm="1">
        <f t="array" aca="1" ref="CB558" ca="1">MMULT('Количество акций на 4 января'!$B553:$F553,CB$2:CB$6)/MMULT('Количество акций на 4 января'!$B553:$F553,CA$2:CA$6)-1</f>
        <v>1.076302771743376E-2</v>
      </c>
      <c r="CC558" s="15" cm="1">
        <f t="array" aca="1" ref="CC558" ca="1">MMULT('Количество акций на 4 января'!$B553:$F553,CC$2:CC$6)/MMULT('Количество акций на 4 января'!$B553:$F553,CB$2:CB$6)-1</f>
        <v>4.3170459625232471E-3</v>
      </c>
      <c r="CD558" s="15" cm="1">
        <f t="array" aca="1" ref="CD558" ca="1">MMULT('Количество акций на 4 января'!$B553:$F553,CD$2:CD$6)/MMULT('Количество акций на 4 января'!$B553:$F553,CC$2:CC$6)-1</f>
        <v>-6.2730730633492326E-3</v>
      </c>
      <c r="CE558" s="15" cm="1">
        <f t="array" aca="1" ref="CE558" ca="1">MMULT('Количество акций на 4 января'!$B553:$F553,CE$2:CE$6)/MMULT('Количество акций на 4 января'!$B553:$F553,CD$2:CD$6)-1</f>
        <v>-3.7440219547146825E-3</v>
      </c>
      <c r="CF558" s="15" cm="1">
        <f t="array" aca="1" ref="CF558" ca="1">MMULT('Количество акций на 4 января'!$B553:$F553,CF$2:CF$6)/MMULT('Количество акций на 4 января'!$B553:$F553,CE$2:CE$6)-1</f>
        <v>-5.7560162035390494E-3</v>
      </c>
      <c r="CG558" s="15" cm="1">
        <f t="array" aca="1" ref="CG558" ca="1">MMULT('Количество акций на 4 января'!$B553:$F553,CG$2:CG$6)/MMULT('Количество акций на 4 января'!$B553:$F553,CF$2:CF$6)-1</f>
        <v>1.5683067809991069E-2</v>
      </c>
      <c r="CH558" s="15" cm="1">
        <f t="array" aca="1" ref="CH558" ca="1">MMULT('Количество акций на 4 января'!$B553:$F553,CH$2:CH$6)/MMULT('Количество акций на 4 января'!$B553:$F553,CG$2:CG$6)-1</f>
        <v>1.0337596913965852E-2</v>
      </c>
      <c r="CI558" s="15" cm="1">
        <f t="array" aca="1" ref="CI558" ca="1">MMULT('Количество акций на 4 января'!$B553:$F553,CI$2:CI$6)/MMULT('Количество акций на 4 января'!$B553:$F553,CH$2:CH$6)-1</f>
        <v>1.5212735049812132E-2</v>
      </c>
      <c r="CJ558" s="15" cm="1">
        <f t="array" aca="1" ref="CJ558" ca="1">MMULT('Количество акций на 4 января'!$B553:$F553,CJ$2:CJ$6)/MMULT('Количество акций на 4 января'!$B553:$F553,CI$2:CI$6)-1</f>
        <v>4.1254512104074159E-3</v>
      </c>
      <c r="CK558" s="15" cm="1">
        <f t="array" aca="1" ref="CK558" ca="1">MMULT('Количество акций на 4 января'!$B553:$F553,CK$2:CK$6)/MMULT('Количество акций на 4 января'!$B553:$F553,CJ$2:CJ$6)-1</f>
        <v>6.7271670243977955E-3</v>
      </c>
      <c r="CL558" s="15" cm="1">
        <f t="array" aca="1" ref="CL558" ca="1">MMULT('Количество акций на 4 января'!$B553:$F553,CL$2:CL$6)/MMULT('Количество акций на 4 января'!$B553:$F553,CK$2:CK$6)-1</f>
        <v>-1.1368062112014798E-2</v>
      </c>
      <c r="CM558" s="15" cm="1">
        <f t="array" aca="1" ref="CM558" ca="1">MMULT('Количество акций на 4 января'!$B553:$F553,CM$2:CM$6)/MMULT('Количество акций на 4 января'!$B553:$F553,CL$2:CL$6)-1</f>
        <v>-6.8732414758363447E-3</v>
      </c>
      <c r="CN558" s="15" cm="1">
        <f t="array" aca="1" ref="CN558" ca="1">MMULT('Количество акций на 4 января'!$B553:$F553,CN$2:CN$6)/MMULT('Количество акций на 4 января'!$B553:$F553,CM$2:CM$6)-1</f>
        <v>1.2265398536776217E-2</v>
      </c>
      <c r="CO558" s="15" cm="1">
        <f t="array" aca="1" ref="CO558" ca="1">MMULT('Количество акций на 4 января'!$B553:$F553,CO$2:CO$6)/MMULT('Количество акций на 4 января'!$B553:$F553,CN$2:CN$6)-1</f>
        <v>2.2563528025323354E-3</v>
      </c>
      <c r="CP558" s="15" cm="1">
        <f t="array" aca="1" ref="CP558" ca="1">MMULT('Количество акций на 4 января'!$B553:$F553,CP$2:CP$6)/MMULT('Количество акций на 4 января'!$B553:$F553,CO$2:CO$6)-1</f>
        <v>1.5439432990039581E-2</v>
      </c>
      <c r="CQ558" s="15" cm="1">
        <f t="array" aca="1" ref="CQ558" ca="1">MMULT('Количество акций на 4 января'!$B553:$F553,CQ$2:CQ$6)/MMULT('Количество акций на 4 января'!$B553:$F553,CP$2:CP$6)-1</f>
        <v>1.2635683061275493E-2</v>
      </c>
      <c r="CR558" s="15" cm="1">
        <f t="array" aca="1" ref="CR558" ca="1">MMULT('Количество акций на 4 января'!$B553:$F553,CR$2:CR$6)/MMULT('Количество акций на 4 января'!$B553:$F553,CQ$2:CQ$6)-1</f>
        <v>-2.0107484500599848E-2</v>
      </c>
      <c r="CS558" s="15" cm="1">
        <f t="array" aca="1" ref="CS558" ca="1">MMULT('Количество акций на 4 января'!$B553:$F553,CS$2:CS$6)/MMULT('Количество акций на 4 января'!$B553:$F553,CR$2:CR$6)-1</f>
        <v>-4.2406631169911169E-4</v>
      </c>
      <c r="CT558" s="15" cm="1">
        <f t="array" aca="1" ref="CT558" ca="1">MMULT('Количество акций на 4 января'!$B553:$F553,CT$2:CT$6)/MMULT('Количество акций на 4 января'!$B553:$F553,CS$2:CS$6)-1</f>
        <v>5.6837044127830971E-3</v>
      </c>
      <c r="CU558" s="15" cm="1">
        <f t="array" aca="1" ref="CU558" ca="1">MMULT('Количество акций на 4 января'!$B553:$F553,CU$2:CU$6)/MMULT('Количество акций на 4 января'!$B553:$F553,CT$2:CT$6)-1</f>
        <v>4.6394919488126352E-3</v>
      </c>
      <c r="CV558" s="15" cm="1">
        <f t="array" aca="1" ref="CV558" ca="1">MMULT('Количество акций на 4 января'!$B553:$F553,CV$2:CV$6)/MMULT('Количество акций на 4 января'!$B553:$F553,CU$2:CU$6)-1</f>
        <v>1.7814679671113165E-3</v>
      </c>
      <c r="CW558" s="15" cm="1">
        <f t="array" aca="1" ref="CW558" ca="1">MMULT('Количество акций на 4 января'!$B553:$F553,CW$2:CW$6)/MMULT('Количество акций на 4 января'!$B553:$F553,CV$2:CV$6)-1</f>
        <v>3.658702094656352E-3</v>
      </c>
      <c r="CX558" s="15" cm="1">
        <f t="array" aca="1" ref="CX558" ca="1">MMULT('Количество акций на 4 января'!$B553:$F553,CX$2:CX$6)/MMULT('Количество акций на 4 января'!$B553:$F553,CW$2:CW$6)-1</f>
        <v>6.3544048468855419E-3</v>
      </c>
      <c r="CY558" s="15" cm="1">
        <f t="array" aca="1" ref="CY558" ca="1">MMULT('Количество акций на 4 января'!$B553:$F553,CY$2:CY$6)/MMULT('Количество акций на 4 января'!$B553:$F553,CX$2:CX$6)-1</f>
        <v>-6.8137187377291797E-3</v>
      </c>
      <c r="CZ558" s="15" cm="1">
        <f t="array" aca="1" ref="CZ558" ca="1">MMULT('Количество акций на 4 января'!$B553:$F553,CZ$2:CZ$6)/MMULT('Количество акций на 4 января'!$B553:$F553,CY$2:CY$6)-1</f>
        <v>-4.8140296453936804E-3</v>
      </c>
      <c r="DA558" s="15" cm="1">
        <f t="array" aca="1" ref="DA558" ca="1">MMULT('Количество акций на 4 января'!$B553:$F553,DA$2:DA$6)/MMULT('Количество акций на 4 января'!$B553:$F553,CZ$2:CZ$6)-1</f>
        <v>1.0767468475709752E-2</v>
      </c>
      <c r="DB558" s="15" cm="1">
        <f t="array" aca="1" ref="DB558" ca="1">MMULT('Количество акций на 4 января'!$B553:$F553,DB$2:DB$6)/MMULT('Количество акций на 4 января'!$B553:$F553,DA$2:DA$6)-1</f>
        <v>1.2001399473806629E-2</v>
      </c>
      <c r="DC558" s="15" cm="1">
        <f t="array" aca="1" ref="DC558" ca="1">MMULT('Количество акций на 4 января'!$B553:$F553,DC$2:DC$6)/MMULT('Количество акций на 4 января'!$B553:$F553,DB$2:DB$6)-1</f>
        <v>-1.8575862283257694E-3</v>
      </c>
      <c r="DD558" s="15" cm="1">
        <f t="array" aca="1" ref="DD558" ca="1">MMULT('Количество акций на 4 января'!$B553:$F553,DD$2:DD$6)/MMULT('Количество акций на 4 января'!$B553:$F553,DC$2:DC$6)-1</f>
        <v>-1.1784247385869806E-3</v>
      </c>
      <c r="DE558" s="15" cm="1">
        <f t="array" aca="1" ref="DE558" ca="1">MMULT('Количество акций на 4 января'!$B553:$F553,DE$2:DE$6)/MMULT('Количество акций на 4 января'!$B553:$F553,DD$2:DD$6)-1</f>
        <v>4.0551630652403414E-3</v>
      </c>
      <c r="DF558" s="15" cm="1">
        <f t="array" aca="1" ref="DF558" ca="1">MMULT('Количество акций на 4 января'!$B553:$F553,DF$2:DF$6)/MMULT('Количество акций на 4 января'!$B553:$F553,DE$2:DE$6)-1</f>
        <v>-2.4197360237113719E-3</v>
      </c>
      <c r="DG558" s="15" cm="1">
        <f t="array" aca="1" ref="DG558" ca="1">MMULT('Количество акций на 4 января'!$B553:$F553,DG$2:DG$6)/MMULT('Количество акций на 4 января'!$B553:$F553,DF$2:DF$6)-1</f>
        <v>1.1860054894980765E-2</v>
      </c>
      <c r="DH558" s="15" cm="1">
        <f t="array" aca="1" ref="DH558" ca="1">MMULT('Количество акций на 4 января'!$B553:$F553,DH$2:DH$6)/MMULT('Количество акций на 4 января'!$B553:$F553,DG$2:DG$6)-1</f>
        <v>-3.4888465980976724E-3</v>
      </c>
      <c r="DI558" s="15" cm="1">
        <f t="array" aca="1" ref="DI558" ca="1">MMULT('Количество акций на 4 января'!$B553:$F553,DI$2:DI$6)/MMULT('Количество акций на 4 января'!$B553:$F553,DH$2:DH$6)-1</f>
        <v>-2.6774904879700578E-4</v>
      </c>
      <c r="DJ558" s="15" cm="1">
        <f t="array" aca="1" ref="DJ558" ca="1">MMULT('Количество акций на 4 января'!$B553:$F553,DJ$2:DJ$6)/MMULT('Количество акций на 4 января'!$B553:$F553,DI$2:DI$6)-1</f>
        <v>-1.9709851606031226E-4</v>
      </c>
      <c r="DK558" s="15" cm="1">
        <f t="array" aca="1" ref="DK558" ca="1">MMULT('Количество акций на 4 января'!$B553:$F553,DK$2:DK$6)/MMULT('Количество акций на 4 января'!$B553:$F553,DJ$2:DJ$6)-1</f>
        <v>-1.3313473674351983E-2</v>
      </c>
      <c r="DL558" s="15" cm="1">
        <f t="array" aca="1" ref="DL558" ca="1">MMULT('Количество акций на 4 января'!$B553:$F553,DL$2:DL$6)/MMULT('Количество акций на 4 января'!$B553:$F553,DK$2:DK$6)-1</f>
        <v>-7.1083640806941517E-3</v>
      </c>
      <c r="DM558" s="15" cm="1">
        <f t="array" aca="1" ref="DM558" ca="1">MMULT('Количество акций на 4 января'!$B553:$F553,DM$2:DM$6)/MMULT('Количество акций на 4 января'!$B553:$F553,DL$2:DL$6)-1</f>
        <v>-3.1265080585262117E-3</v>
      </c>
      <c r="DN558" s="15" cm="1">
        <f t="array" aca="1" ref="DN558" ca="1">MMULT('Количество акций на 4 января'!$B553:$F553,DN$2:DN$6)/MMULT('Количество акций на 4 января'!$B553:$F553,DM$2:DM$6)-1</f>
        <v>-1.1076653778610002E-3</v>
      </c>
      <c r="DO558" s="15" cm="1">
        <f t="array" aca="1" ref="DO558" ca="1">MMULT('Количество акций на 4 января'!$B553:$F553,DO$2:DO$6)/MMULT('Количество акций на 4 января'!$B553:$F553,DN$2:DN$6)-1</f>
        <v>5.4315879430433256E-3</v>
      </c>
      <c r="DP558" s="15" cm="1">
        <f t="array" aca="1" ref="DP558" ca="1">MMULT('Количество акций на 4 января'!$B553:$F553,DP$2:DP$6)/MMULT('Количество акций на 4 января'!$B553:$F553,DO$2:DO$6)-1</f>
        <v>2.9740481745978986E-3</v>
      </c>
      <c r="DQ558" s="15" cm="1">
        <f t="array" aca="1" ref="DQ558" ca="1">MMULT('Количество акций на 4 января'!$B553:$F553,DQ$2:DQ$6)/MMULT('Количество акций на 4 января'!$B553:$F553,DP$2:DP$6)-1</f>
        <v>-1.8573899982506914E-3</v>
      </c>
      <c r="DR558" s="15" cm="1">
        <f t="array" aca="1" ref="DR558" ca="1">MMULT('Количество акций на 4 января'!$B553:$F553,DR$2:DR$6)/MMULT('Количество акций на 4 января'!$B553:$F553,DQ$2:DQ$6)-1</f>
        <v>-1.1618391618793966E-2</v>
      </c>
      <c r="DS558" s="15" cm="1">
        <f t="array" aca="1" ref="DS558" ca="1">MMULT('Количество акций на 4 января'!$B553:$F553,DS$2:DS$6)/MMULT('Количество акций на 4 января'!$B553:$F553,DR$2:DR$6)-1</f>
        <v>7.8022946372728885E-3</v>
      </c>
      <c r="DT558" s="15" cm="1">
        <f t="array" aca="1" ref="DT558" ca="1">MMULT('Количество акций на 4 января'!$B553:$F553,DT$2:DT$6)/MMULT('Количество акций на 4 января'!$B553:$F553,DS$2:DS$6)-1</f>
        <v>-3.1770320501650628E-3</v>
      </c>
      <c r="DU558" s="15" cm="1">
        <f t="array" aca="1" ref="DU558" ca="1">MMULT('Количество акций на 4 января'!$B553:$F553,DU$2:DU$6)/MMULT('Количество акций на 4 января'!$B553:$F553,DT$2:DT$6)-1</f>
        <v>-9.9436059266512222E-3</v>
      </c>
      <c r="DV558" s="15" cm="1">
        <f t="array" aca="1" ref="DV558" ca="1">MMULT('Количество акций на 4 января'!$B553:$F553,DV$2:DV$6)/MMULT('Количество акций на 4 января'!$B553:$F553,DU$2:DU$6)-1</f>
        <v>7.9678989412934609E-3</v>
      </c>
      <c r="DW558" s="24" cm="1">
        <f t="array" aca="1" ref="DW558" ca="1">MMULT('Количество акций на 4 января'!$B553:$F553,DW$2:DW$6)/MMULT('Количество акций на 4 января'!$B553:$F553,DV$2:DV$6)-1</f>
        <v>2.6501198094595058E-3</v>
      </c>
      <c r="DX558" s="28">
        <f t="shared" ca="1" si="17"/>
        <v>8.6903617595879105E-4</v>
      </c>
      <c r="DY558" s="28">
        <f t="shared" ca="1" si="16"/>
        <v>1.0650586346619891E-2</v>
      </c>
    </row>
    <row r="559" spans="1:129" x14ac:dyDescent="0.3">
      <c r="A559">
        <v>553</v>
      </c>
      <c r="C559" s="23" cm="1">
        <f t="array" aca="1" ref="C559" ca="1">MMULT('Количество акций на 4 января'!$B554:$F554,C$2:C$6)/MMULT('Количество акций на 4 января'!$B554:$F554,B$2:B$6)-1</f>
        <v>1.4618978622115808E-2</v>
      </c>
      <c r="D559" s="15" cm="1">
        <f t="array" aca="1" ref="D559" ca="1">MMULT('Количество акций на 4 января'!$B554:$F554,D$2:D$6)/MMULT('Количество акций на 4 января'!$B554:$F554,C$2:C$6)-1</f>
        <v>2.8293404776453812E-3</v>
      </c>
      <c r="E559" s="15" cm="1">
        <f t="array" aca="1" ref="E559" ca="1">MMULT('Количество акций на 4 января'!$B554:$F554,E$2:E$6)/MMULT('Количество акций на 4 января'!$B554:$F554,D$2:D$6)-1</f>
        <v>3.4456355407675776E-2</v>
      </c>
      <c r="F559" s="15" cm="1">
        <f t="array" aca="1" ref="F559" ca="1">MMULT('Количество акций на 4 января'!$B554:$F554,F$2:F$6)/MMULT('Количество акций на 4 января'!$B554:$F554,E$2:E$6)-1</f>
        <v>6.1964122557958135E-3</v>
      </c>
      <c r="G559" s="15" cm="1">
        <f t="array" aca="1" ref="G559" ca="1">MMULT('Количество акций на 4 января'!$B554:$F554,G$2:G$6)/MMULT('Количество акций на 4 января'!$B554:$F554,F$2:F$6)-1</f>
        <v>1.4256794908025228E-3</v>
      </c>
      <c r="H559" s="15" cm="1">
        <f t="array" aca="1" ref="H559" ca="1">MMULT('Количество акций на 4 января'!$B554:$F554,H$2:H$6)/MMULT('Количество акций на 4 января'!$B554:$F554,G$2:G$6)-1</f>
        <v>-6.7661758580230824E-3</v>
      </c>
      <c r="I559" s="15" cm="1">
        <f t="array" aca="1" ref="I559" ca="1">MMULT('Количество акций на 4 января'!$B554:$F554,I$2:I$6)/MMULT('Количество акций на 4 января'!$B554:$F554,H$2:H$6)-1</f>
        <v>9.8112833107366626E-3</v>
      </c>
      <c r="J559" s="15" cm="1">
        <f t="array" aca="1" ref="J559" ca="1">MMULT('Количество акций на 4 января'!$B554:$F554,J$2:J$6)/MMULT('Количество акций на 4 января'!$B554:$F554,I$2:I$6)-1</f>
        <v>-1.7889278236738249E-2</v>
      </c>
      <c r="K559" s="15" cm="1">
        <f t="array" aca="1" ref="K559" ca="1">MMULT('Количество акций на 4 января'!$B554:$F554,K$2:K$6)/MMULT('Количество акций на 4 января'!$B554:$F554,J$2:J$6)-1</f>
        <v>4.7412857049544677E-3</v>
      </c>
      <c r="L559" s="15" cm="1">
        <f t="array" aca="1" ref="L559" ca="1">MMULT('Количество акций на 4 января'!$B554:$F554,L$2:L$6)/MMULT('Количество акций на 4 января'!$B554:$F554,K$2:K$6)-1</f>
        <v>2.09064491684674E-3</v>
      </c>
      <c r="M559" s="15" cm="1">
        <f t="array" aca="1" ref="M559" ca="1">MMULT('Количество акций на 4 января'!$B554:$F554,M$2:M$6)/MMULT('Количество акций на 4 января'!$B554:$F554,L$2:L$6)-1</f>
        <v>7.5401626756499418E-3</v>
      </c>
      <c r="N559" s="15" cm="1">
        <f t="array" aca="1" ref="N559" ca="1">MMULT('Количество акций на 4 января'!$B554:$F554,N$2:N$6)/MMULT('Количество акций на 4 января'!$B554:$F554,M$2:M$6)-1</f>
        <v>-1.35136243967523E-2</v>
      </c>
      <c r="O559" s="15" cm="1">
        <f t="array" aca="1" ref="O559" ca="1">MMULT('Количество акций на 4 января'!$B554:$F554,O$2:O$6)/MMULT('Количество акций на 4 января'!$B554:$F554,N$2:N$6)-1</f>
        <v>-1.2663946175103469E-2</v>
      </c>
      <c r="P559" s="15" cm="1">
        <f t="array" aca="1" ref="P559" ca="1">MMULT('Количество акций на 4 января'!$B554:$F554,P$2:P$6)/MMULT('Количество акций на 4 января'!$B554:$F554,O$2:O$6)-1</f>
        <v>-7.4035425122866982E-3</v>
      </c>
      <c r="Q559" s="15" cm="1">
        <f t="array" aca="1" ref="Q559" ca="1">MMULT('Количество акций на 4 января'!$B554:$F554,Q$2:Q$6)/MMULT('Количество акций на 4 января'!$B554:$F554,P$2:P$6)-1</f>
        <v>-4.2592350552851377E-3</v>
      </c>
      <c r="R559" s="15" cm="1">
        <f t="array" aca="1" ref="R559" ca="1">MMULT('Количество акций на 4 января'!$B554:$F554,R$2:R$6)/MMULT('Количество акций на 4 января'!$B554:$F554,Q$2:Q$6)-1</f>
        <v>-1.7948794550714631E-2</v>
      </c>
      <c r="S559" s="15" cm="1">
        <f t="array" aca="1" ref="S559" ca="1">MMULT('Количество акций на 4 января'!$B554:$F554,S$2:S$6)/MMULT('Количество акций на 4 января'!$B554:$F554,R$2:R$6)-1</f>
        <v>1.0094593598058088E-2</v>
      </c>
      <c r="T559" s="15" cm="1">
        <f t="array" aca="1" ref="T559" ca="1">MMULT('Количество акций на 4 января'!$B554:$F554,T$2:T$6)/MMULT('Количество акций на 4 января'!$B554:$F554,S$2:S$6)-1</f>
        <v>-2.7420021578656972E-2</v>
      </c>
      <c r="U559" s="15" cm="1">
        <f t="array" aca="1" ref="U559" ca="1">MMULT('Количество акций на 4 января'!$B554:$F554,U$2:U$6)/MMULT('Количество акций на 4 января'!$B554:$F554,T$2:T$6)-1</f>
        <v>1.3502791400094916E-2</v>
      </c>
      <c r="V559" s="15" cm="1">
        <f t="array" aca="1" ref="V559" ca="1">MMULT('Количество акций на 4 января'!$B554:$F554,V$2:V$6)/MMULT('Количество акций на 4 января'!$B554:$F554,U$2:U$6)-1</f>
        <v>1.2034037498032113E-3</v>
      </c>
      <c r="W559" s="15" cm="1">
        <f t="array" aca="1" ref="W559" ca="1">MMULT('Количество акций на 4 января'!$B554:$F554,W$2:W$6)/MMULT('Количество акций на 4 января'!$B554:$F554,V$2:V$6)-1</f>
        <v>9.9646406450082381E-3</v>
      </c>
      <c r="X559" s="15" cm="1">
        <f t="array" aca="1" ref="X559" ca="1">MMULT('Количество акций на 4 января'!$B554:$F554,X$2:X$6)/MMULT('Количество акций на 4 января'!$B554:$F554,W$2:W$6)-1</f>
        <v>1.4768516254544339E-2</v>
      </c>
      <c r="Y559" s="15" cm="1">
        <f t="array" aca="1" ref="Y559" ca="1">MMULT('Количество акций на 4 января'!$B554:$F554,Y$2:Y$6)/MMULT('Количество акций на 4 января'!$B554:$F554,X$2:X$6)-1</f>
        <v>4.8936643036445737E-4</v>
      </c>
      <c r="Z559" s="15" cm="1">
        <f t="array" aca="1" ref="Z559" ca="1">MMULT('Количество акций на 4 января'!$B554:$F554,Z$2:Z$6)/MMULT('Количество акций на 4 января'!$B554:$F554,Y$2:Y$6)-1</f>
        <v>9.6073376342544758E-3</v>
      </c>
      <c r="AA559" s="15" cm="1">
        <f t="array" aca="1" ref="AA559" ca="1">MMULT('Количество акций на 4 января'!$B554:$F554,AA$2:AA$6)/MMULT('Количество акций на 4 января'!$B554:$F554,Z$2:Z$6)-1</f>
        <v>-1.3813865333721531E-2</v>
      </c>
      <c r="AB559" s="15" cm="1">
        <f t="array" aca="1" ref="AB559" ca="1">MMULT('Количество акций на 4 января'!$B554:$F554,AB$2:AB$6)/MMULT('Количество акций на 4 января'!$B554:$F554,AA$2:AA$6)-1</f>
        <v>-1.2655013790855985E-2</v>
      </c>
      <c r="AC559" s="15" cm="1">
        <f t="array" aca="1" ref="AC559" ca="1">MMULT('Количество акций на 4 января'!$B554:$F554,AC$2:AC$6)/MMULT('Количество акций на 4 января'!$B554:$F554,AB$2:AB$6)-1</f>
        <v>-2.7783345313059371E-4</v>
      </c>
      <c r="AD559" s="15" cm="1">
        <f t="array" aca="1" ref="AD559" ca="1">MMULT('Количество акций на 4 января'!$B554:$F554,AD$2:AD$6)/MMULT('Количество акций на 4 января'!$B554:$F554,AC$2:AC$6)-1</f>
        <v>7.1125028461422879E-3</v>
      </c>
      <c r="AE559" s="15" cm="1">
        <f t="array" aca="1" ref="AE559" ca="1">MMULT('Количество акций на 4 января'!$B554:$F554,AE$2:AE$6)/MMULT('Количество акций на 4 января'!$B554:$F554,AD$2:AD$6)-1</f>
        <v>2.1179356916839254E-2</v>
      </c>
      <c r="AF559" s="15" cm="1">
        <f t="array" aca="1" ref="AF559" ca="1">MMULT('Количество акций на 4 января'!$B554:$F554,AF$2:AF$6)/MMULT('Количество акций на 4 января'!$B554:$F554,AE$2:AE$6)-1</f>
        <v>-3.2596649401968047E-3</v>
      </c>
      <c r="AG559" s="15" cm="1">
        <f t="array" aca="1" ref="AG559" ca="1">MMULT('Количество акций на 4 января'!$B554:$F554,AG$2:AG$6)/MMULT('Количество акций на 4 января'!$B554:$F554,AF$2:AF$6)-1</f>
        <v>-2.3221330887722713E-3</v>
      </c>
      <c r="AH559" s="15" cm="1">
        <f t="array" aca="1" ref="AH559" ca="1">MMULT('Количество акций на 4 января'!$B554:$F554,AH$2:AH$6)/MMULT('Количество акций на 4 января'!$B554:$F554,AG$2:AG$6)-1</f>
        <v>-8.5067645050563856E-3</v>
      </c>
      <c r="AI559" s="15" cm="1">
        <f t="array" aca="1" ref="AI559" ca="1">MMULT('Количество акций на 4 января'!$B554:$F554,AI$2:AI$6)/MMULT('Количество акций на 4 января'!$B554:$F554,AH$2:AH$6)-1</f>
        <v>2.0278120882709416E-2</v>
      </c>
      <c r="AJ559" s="15" cm="1">
        <f t="array" aca="1" ref="AJ559" ca="1">MMULT('Количество акций на 4 января'!$B554:$F554,AJ$2:AJ$6)/MMULT('Количество акций на 4 января'!$B554:$F554,AI$2:AI$6)-1</f>
        <v>-1.0986833479083469E-2</v>
      </c>
      <c r="AK559" s="15" cm="1">
        <f t="array" aca="1" ref="AK559" ca="1">MMULT('Количество акций на 4 января'!$B554:$F554,AK$2:AK$6)/MMULT('Количество акций на 4 января'!$B554:$F554,AJ$2:AJ$6)-1</f>
        <v>-1.1833892764855358E-3</v>
      </c>
      <c r="AL559" s="15" cm="1">
        <f t="array" aca="1" ref="AL559" ca="1">MMULT('Количество акций на 4 января'!$B554:$F554,AL$2:AL$6)/MMULT('Количество акций на 4 января'!$B554:$F554,AK$2:AK$6)-1</f>
        <v>-1.0098072287689441E-2</v>
      </c>
      <c r="AM559" s="15" cm="1">
        <f t="array" aca="1" ref="AM559" ca="1">MMULT('Количество акций на 4 января'!$B554:$F554,AM$2:AM$6)/MMULT('Количество акций на 4 января'!$B554:$F554,AL$2:AL$6)-1</f>
        <v>-2.2510161043903687E-2</v>
      </c>
      <c r="AN559" s="15" cm="1">
        <f t="array" aca="1" ref="AN559" ca="1">MMULT('Количество акций на 4 января'!$B554:$F554,AN$2:AN$6)/MMULT('Количество акций на 4 января'!$B554:$F554,AM$2:AM$6)-1</f>
        <v>-2.658342998399843E-3</v>
      </c>
      <c r="AO559" s="15" cm="1">
        <f t="array" aca="1" ref="AO559" ca="1">MMULT('Количество акций на 4 января'!$B554:$F554,AO$2:AO$6)/MMULT('Количество акций на 4 января'!$B554:$F554,AN$2:AN$6)-1</f>
        <v>1.4460316289155228E-2</v>
      </c>
      <c r="AP559" s="15" cm="1">
        <f t="array" aca="1" ref="AP559" ca="1">MMULT('Количество акций на 4 января'!$B554:$F554,AP$2:AP$6)/MMULT('Количество акций на 4 января'!$B554:$F554,AO$2:AO$6)-1</f>
        <v>5.6564465550685838E-3</v>
      </c>
      <c r="AQ559" s="15" cm="1">
        <f t="array" aca="1" ref="AQ559" ca="1">MMULT('Количество акций на 4 января'!$B554:$F554,AQ$2:AQ$6)/MMULT('Количество акций на 4 января'!$B554:$F554,AP$2:AP$6)-1</f>
        <v>-6.103846166376381E-3</v>
      </c>
      <c r="AR559" s="15" cm="1">
        <f t="array" aca="1" ref="AR559" ca="1">MMULT('Количество акций на 4 января'!$B554:$F554,AR$2:AR$6)/MMULT('Количество акций на 4 января'!$B554:$F554,AQ$2:AQ$6)-1</f>
        <v>-1.5801227588520983E-2</v>
      </c>
      <c r="AS559" s="15" cm="1">
        <f t="array" aca="1" ref="AS559" ca="1">MMULT('Количество акций на 4 января'!$B554:$F554,AS$2:AS$6)/MMULT('Количество акций на 4 января'!$B554:$F554,AR$2:AR$6)-1</f>
        <v>1.8812198592499607E-2</v>
      </c>
      <c r="AT559" s="15" cm="1">
        <f t="array" aca="1" ref="AT559" ca="1">MMULT('Количество акций на 4 января'!$B554:$F554,AT$2:AT$6)/MMULT('Количество акций на 4 января'!$B554:$F554,AS$2:AS$6)-1</f>
        <v>1.79557463773794E-2</v>
      </c>
      <c r="AU559" s="15" cm="1">
        <f t="array" aca="1" ref="AU559" ca="1">MMULT('Количество акций на 4 января'!$B554:$F554,AU$2:AU$6)/MMULT('Количество акций на 4 января'!$B554:$F554,AT$2:AT$6)-1</f>
        <v>-5.9473520973728489E-3</v>
      </c>
      <c r="AV559" s="15" cm="1">
        <f t="array" aca="1" ref="AV559" ca="1">MMULT('Количество акций на 4 января'!$B554:$F554,AV$2:AV$6)/MMULT('Количество акций на 4 января'!$B554:$F554,AU$2:AU$6)-1</f>
        <v>1.3089605169541274E-2</v>
      </c>
      <c r="AW559" s="15" cm="1">
        <f t="array" aca="1" ref="AW559" ca="1">MMULT('Количество акций на 4 января'!$B554:$F554,AW$2:AW$6)/MMULT('Количество акций на 4 января'!$B554:$F554,AV$2:AV$6)-1</f>
        <v>2.633611420595372E-3</v>
      </c>
      <c r="AX559" s="15" cm="1">
        <f t="array" aca="1" ref="AX559" ca="1">MMULT('Количество акций на 4 января'!$B554:$F554,AX$2:AX$6)/MMULT('Количество акций на 4 января'!$B554:$F554,AW$2:AW$6)-1</f>
        <v>1.8514574928748306E-2</v>
      </c>
      <c r="AY559" s="15" cm="1">
        <f t="array" aca="1" ref="AY559" ca="1">MMULT('Количество акций на 4 января'!$B554:$F554,AY$2:AY$6)/MMULT('Количество акций на 4 января'!$B554:$F554,AX$2:AX$6)-1</f>
        <v>-1.5084099047859789E-2</v>
      </c>
      <c r="AZ559" s="15" cm="1">
        <f t="array" aca="1" ref="AZ559" ca="1">MMULT('Количество акций на 4 января'!$B554:$F554,AZ$2:AZ$6)/MMULT('Количество акций на 4 января'!$B554:$F554,AY$2:AY$6)-1</f>
        <v>-1.2540525258139534E-2</v>
      </c>
      <c r="BA559" s="15" cm="1">
        <f t="array" aca="1" ref="BA559" ca="1">MMULT('Количество акций на 4 января'!$B554:$F554,BA$2:BA$6)/MMULT('Количество акций на 4 января'!$B554:$F554,AZ$2:AZ$6)-1</f>
        <v>-1.9648682531934858E-2</v>
      </c>
      <c r="BB559" s="15" cm="1">
        <f t="array" aca="1" ref="BB559" ca="1">MMULT('Количество акций на 4 января'!$B554:$F554,BB$2:BB$6)/MMULT('Количество акций на 4 января'!$B554:$F554,BA$2:BA$6)-1</f>
        <v>9.009635839996033E-3</v>
      </c>
      <c r="BC559" s="15" cm="1">
        <f t="array" aca="1" ref="BC559" ca="1">MMULT('Количество акций на 4 января'!$B554:$F554,BC$2:BC$6)/MMULT('Количество акций на 4 января'!$B554:$F554,BB$2:BB$6)-1</f>
        <v>2.0327528337433787E-3</v>
      </c>
      <c r="BD559" s="15" cm="1">
        <f t="array" aca="1" ref="BD559" ca="1">MMULT('Количество акций на 4 января'!$B554:$F554,BD$2:BD$6)/MMULT('Количество акций на 4 января'!$B554:$F554,BC$2:BC$6)-1</f>
        <v>-2.2094135658819902E-2</v>
      </c>
      <c r="BE559" s="15" cm="1">
        <f t="array" aca="1" ref="BE559" ca="1">MMULT('Количество акций на 4 января'!$B554:$F554,BE$2:BE$6)/MMULT('Количество акций на 4 января'!$B554:$F554,BD$2:BD$6)-1</f>
        <v>-7.1948356715687556E-3</v>
      </c>
      <c r="BF559" s="15" cm="1">
        <f t="array" aca="1" ref="BF559" ca="1">MMULT('Количество акций на 4 января'!$B554:$F554,BF$2:BF$6)/MMULT('Количество акций на 4 января'!$B554:$F554,BE$2:BE$6)-1</f>
        <v>1.9135743163547492E-3</v>
      </c>
      <c r="BG559" s="15" cm="1">
        <f t="array" aca="1" ref="BG559" ca="1">MMULT('Количество акций на 4 января'!$B554:$F554,BG$2:BG$6)/MMULT('Количество акций на 4 января'!$B554:$F554,BF$2:BF$6)-1</f>
        <v>2.5556649813325061E-2</v>
      </c>
      <c r="BH559" s="15" cm="1">
        <f t="array" aca="1" ref="BH559" ca="1">MMULT('Количество акций на 4 января'!$B554:$F554,BH$2:BH$6)/MMULT('Количество акций на 4 января'!$B554:$F554,BG$2:BG$6)-1</f>
        <v>7.887153663381774E-3</v>
      </c>
      <c r="BI559" s="15" cm="1">
        <f t="array" aca="1" ref="BI559" ca="1">MMULT('Количество акций на 4 января'!$B554:$F554,BI$2:BI$6)/MMULT('Количество акций на 4 января'!$B554:$F554,BH$2:BH$6)-1</f>
        <v>-5.8373109104556953E-3</v>
      </c>
      <c r="BJ559" s="15" cm="1">
        <f t="array" aca="1" ref="BJ559" ca="1">MMULT('Количество акций на 4 января'!$B554:$F554,BJ$2:BJ$6)/MMULT('Количество акций на 4 января'!$B554:$F554,BI$2:BI$6)-1</f>
        <v>4.6190037412856544E-3</v>
      </c>
      <c r="BK559" s="15" cm="1">
        <f t="array" aca="1" ref="BK559" ca="1">MMULT('Количество акций на 4 января'!$B554:$F554,BK$2:BK$6)/MMULT('Количество акций на 4 января'!$B554:$F554,BJ$2:BJ$6)-1</f>
        <v>-1.178035807930411E-3</v>
      </c>
      <c r="BL559" s="15" cm="1">
        <f t="array" aca="1" ref="BL559" ca="1">MMULT('Количество акций на 4 января'!$B554:$F554,BL$2:BL$6)/MMULT('Количество акций на 4 января'!$B554:$F554,BK$2:BK$6)-1</f>
        <v>3.6310554369753945E-3</v>
      </c>
      <c r="BM559" s="15" cm="1">
        <f t="array" aca="1" ref="BM559" ca="1">MMULT('Количество акций на 4 января'!$B554:$F554,BM$2:BM$6)/MMULT('Количество акций на 4 января'!$B554:$F554,BL$2:BL$6)-1</f>
        <v>-8.8006137804016449E-3</v>
      </c>
      <c r="BN559" s="15" cm="1">
        <f t="array" aca="1" ref="BN559" ca="1">MMULT('Количество акций на 4 января'!$B554:$F554,BN$2:BN$6)/MMULT('Количество акций на 4 января'!$B554:$F554,BM$2:BM$6)-1</f>
        <v>-1.7245838506690814E-2</v>
      </c>
      <c r="BO559" s="15" cm="1">
        <f t="array" aca="1" ref="BO559" ca="1">MMULT('Количество акций на 4 января'!$B554:$F554,BO$2:BO$6)/MMULT('Количество акций на 4 января'!$B554:$F554,BN$2:BN$6)-1</f>
        <v>1.0156690657271206E-2</v>
      </c>
      <c r="BP559" s="15" cm="1">
        <f t="array" aca="1" ref="BP559" ca="1">MMULT('Количество акций на 4 января'!$B554:$F554,BP$2:BP$6)/MMULT('Количество акций на 4 января'!$B554:$F554,BO$2:BO$6)-1</f>
        <v>3.1458801243371415E-3</v>
      </c>
      <c r="BQ559" s="15" cm="1">
        <f t="array" aca="1" ref="BQ559" ca="1">MMULT('Количество акций на 4 января'!$B554:$F554,BQ$2:BQ$6)/MMULT('Количество акций на 4 января'!$B554:$F554,BP$2:BP$6)-1</f>
        <v>-2.6659763949462567E-3</v>
      </c>
      <c r="BR559" s="15" cm="1">
        <f t="array" aca="1" ref="BR559" ca="1">MMULT('Количество акций на 4 января'!$B554:$F554,BR$2:BR$6)/MMULT('Количество акций на 4 января'!$B554:$F554,BQ$2:BQ$6)-1</f>
        <v>1.4721014541684285E-2</v>
      </c>
      <c r="BS559" s="15" cm="1">
        <f t="array" aca="1" ref="BS559" ca="1">MMULT('Количество акций на 4 января'!$B554:$F554,BS$2:BS$6)/MMULT('Количество акций на 4 января'!$B554:$F554,BR$2:BR$6)-1</f>
        <v>3.2674022175485096E-3</v>
      </c>
      <c r="BT559" s="15" cm="1">
        <f t="array" aca="1" ref="BT559" ca="1">MMULT('Количество акций на 4 января'!$B554:$F554,BT$2:BT$6)/MMULT('Количество акций на 4 января'!$B554:$F554,BS$2:BS$6)-1</f>
        <v>-1.3588165330750135E-3</v>
      </c>
      <c r="BU559" s="15" cm="1">
        <f t="array" aca="1" ref="BU559" ca="1">MMULT('Количество акций на 4 января'!$B554:$F554,BU$2:BU$6)/MMULT('Количество акций на 4 января'!$B554:$F554,BT$2:BT$6)-1</f>
        <v>-4.2002131278289223E-3</v>
      </c>
      <c r="BV559" s="15" cm="1">
        <f t="array" aca="1" ref="BV559" ca="1">MMULT('Количество акций на 4 января'!$B554:$F554,BV$2:BV$6)/MMULT('Количество акций на 4 января'!$B554:$F554,BU$2:BU$6)-1</f>
        <v>1.1814780747525955E-2</v>
      </c>
      <c r="BW559" s="15" cm="1">
        <f t="array" aca="1" ref="BW559" ca="1">MMULT('Количество акций на 4 января'!$B554:$F554,BW$2:BW$6)/MMULT('Количество акций на 4 января'!$B554:$F554,BV$2:BV$6)-1</f>
        <v>-9.6342477812692007E-3</v>
      </c>
      <c r="BX559" s="15" cm="1">
        <f t="array" aca="1" ref="BX559" ca="1">MMULT('Количество акций на 4 января'!$B554:$F554,BX$2:BX$6)/MMULT('Количество акций на 4 января'!$B554:$F554,BW$2:BW$6)-1</f>
        <v>-8.5629330939631654E-3</v>
      </c>
      <c r="BY559" s="15" cm="1">
        <f t="array" aca="1" ref="BY559" ca="1">MMULT('Количество акций на 4 января'!$B554:$F554,BY$2:BY$6)/MMULT('Количество акций на 4 января'!$B554:$F554,BX$2:BX$6)-1</f>
        <v>6.3558817672970669E-4</v>
      </c>
      <c r="BZ559" s="15" cm="1">
        <f t="array" aca="1" ref="BZ559" ca="1">MMULT('Количество акций на 4 января'!$B554:$F554,BZ$2:BZ$6)/MMULT('Количество акций на 4 января'!$B554:$F554,BY$2:BY$6)-1</f>
        <v>1.1786779519481705E-2</v>
      </c>
      <c r="CA559" s="15" cm="1">
        <f t="array" aca="1" ref="CA559" ca="1">MMULT('Количество акций на 4 января'!$B554:$F554,CA$2:CA$6)/MMULT('Количество акций на 4 января'!$B554:$F554,BZ$2:BZ$6)-1</f>
        <v>3.764017952058385E-3</v>
      </c>
      <c r="CB559" s="15" cm="1">
        <f t="array" aca="1" ref="CB559" ca="1">MMULT('Количество акций на 4 января'!$B554:$F554,CB$2:CB$6)/MMULT('Количество акций на 4 января'!$B554:$F554,CA$2:CA$6)-1</f>
        <v>1.0514495151125125E-2</v>
      </c>
      <c r="CC559" s="15" cm="1">
        <f t="array" aca="1" ref="CC559" ca="1">MMULT('Количество акций на 4 января'!$B554:$F554,CC$2:CC$6)/MMULT('Количество акций на 4 января'!$B554:$F554,CB$2:CB$6)-1</f>
        <v>4.8842685188335011E-3</v>
      </c>
      <c r="CD559" s="15" cm="1">
        <f t="array" aca="1" ref="CD559" ca="1">MMULT('Количество акций на 4 января'!$B554:$F554,CD$2:CD$6)/MMULT('Количество акций на 4 января'!$B554:$F554,CC$2:CC$6)-1</f>
        <v>-8.1475664053819452E-3</v>
      </c>
      <c r="CE559" s="15" cm="1">
        <f t="array" aca="1" ref="CE559" ca="1">MMULT('Количество акций на 4 января'!$B554:$F554,CE$2:CE$6)/MMULT('Количество акций на 4 января'!$B554:$F554,CD$2:CD$6)-1</f>
        <v>-1.0940774085794747E-3</v>
      </c>
      <c r="CF559" s="15" cm="1">
        <f t="array" aca="1" ref="CF559" ca="1">MMULT('Количество акций на 4 января'!$B554:$F554,CF$2:CF$6)/MMULT('Количество акций на 4 января'!$B554:$F554,CE$2:CE$6)-1</f>
        <v>-1.048647425222371E-2</v>
      </c>
      <c r="CG559" s="15" cm="1">
        <f t="array" aca="1" ref="CG559" ca="1">MMULT('Количество акций на 4 января'!$B554:$F554,CG$2:CG$6)/MMULT('Количество акций на 4 января'!$B554:$F554,CF$2:CF$6)-1</f>
        <v>1.8765090787116856E-2</v>
      </c>
      <c r="CH559" s="15" cm="1">
        <f t="array" aca="1" ref="CH559" ca="1">MMULT('Количество акций на 4 января'!$B554:$F554,CH$2:CH$6)/MMULT('Количество акций на 4 января'!$B554:$F554,CG$2:CG$6)-1</f>
        <v>1.104186141255914E-2</v>
      </c>
      <c r="CI559" s="15" cm="1">
        <f t="array" aca="1" ref="CI559" ca="1">MMULT('Количество акций на 4 января'!$B554:$F554,CI$2:CI$6)/MMULT('Количество акций на 4 января'!$B554:$F554,CH$2:CH$6)-1</f>
        <v>9.4419368737059806E-3</v>
      </c>
      <c r="CJ559" s="15" cm="1">
        <f t="array" aca="1" ref="CJ559" ca="1">MMULT('Количество акций на 4 января'!$B554:$F554,CJ$2:CJ$6)/MMULT('Количество акций на 4 января'!$B554:$F554,CI$2:CI$6)-1</f>
        <v>5.1290484040940054E-3</v>
      </c>
      <c r="CK559" s="15" cm="1">
        <f t="array" aca="1" ref="CK559" ca="1">MMULT('Количество акций на 4 января'!$B554:$F554,CK$2:CK$6)/MMULT('Количество акций на 4 января'!$B554:$F554,CJ$2:CJ$6)-1</f>
        <v>8.1389986122542002E-3</v>
      </c>
      <c r="CL559" s="15" cm="1">
        <f t="array" aca="1" ref="CL559" ca="1">MMULT('Количество акций на 4 января'!$B554:$F554,CL$2:CL$6)/MMULT('Количество акций на 4 января'!$B554:$F554,CK$2:CK$6)-1</f>
        <v>-1.2992720984982054E-2</v>
      </c>
      <c r="CM559" s="15" cm="1">
        <f t="array" aca="1" ref="CM559" ca="1">MMULT('Количество акций на 4 января'!$B554:$F554,CM$2:CM$6)/MMULT('Количество акций на 4 января'!$B554:$F554,CL$2:CL$6)-1</f>
        <v>-3.7000177343019525E-3</v>
      </c>
      <c r="CN559" s="15" cm="1">
        <f t="array" aca="1" ref="CN559" ca="1">MMULT('Количество акций на 4 января'!$B554:$F554,CN$2:CN$6)/MMULT('Количество акций на 4 января'!$B554:$F554,CM$2:CM$6)-1</f>
        <v>6.240449268831938E-3</v>
      </c>
      <c r="CO559" s="15" cm="1">
        <f t="array" aca="1" ref="CO559" ca="1">MMULT('Количество акций на 4 января'!$B554:$F554,CO$2:CO$6)/MMULT('Количество акций на 4 января'!$B554:$F554,CN$2:CN$6)-1</f>
        <v>1.3862767955938882E-3</v>
      </c>
      <c r="CP559" s="15" cm="1">
        <f t="array" aca="1" ref="CP559" ca="1">MMULT('Количество акций на 4 января'!$B554:$F554,CP$2:CP$6)/MMULT('Количество акций на 4 января'!$B554:$F554,CO$2:CO$6)-1</f>
        <v>1.1212048315215606E-2</v>
      </c>
      <c r="CQ559" s="15" cm="1">
        <f t="array" aca="1" ref="CQ559" ca="1">MMULT('Количество акций на 4 января'!$B554:$F554,CQ$2:CQ$6)/MMULT('Количество акций на 4 января'!$B554:$F554,CP$2:CP$6)-1</f>
        <v>4.9138119182539075E-3</v>
      </c>
      <c r="CR559" s="15" cm="1">
        <f t="array" aca="1" ref="CR559" ca="1">MMULT('Количество акций на 4 января'!$B554:$F554,CR$2:CR$6)/MMULT('Количество акций на 4 января'!$B554:$F554,CQ$2:CQ$6)-1</f>
        <v>-1.9719492516485082E-2</v>
      </c>
      <c r="CS559" s="15" cm="1">
        <f t="array" aca="1" ref="CS559" ca="1">MMULT('Количество акций на 4 января'!$B554:$F554,CS$2:CS$6)/MMULT('Количество акций на 4 января'!$B554:$F554,CR$2:CR$6)-1</f>
        <v>-2.4058721536930339E-3</v>
      </c>
      <c r="CT559" s="15" cm="1">
        <f t="array" aca="1" ref="CT559" ca="1">MMULT('Количество акций на 4 января'!$B554:$F554,CT$2:CT$6)/MMULT('Количество акций на 4 января'!$B554:$F554,CS$2:CS$6)-1</f>
        <v>8.6402773519482778E-3</v>
      </c>
      <c r="CU559" s="15" cm="1">
        <f t="array" aca="1" ref="CU559" ca="1">MMULT('Количество акций на 4 января'!$B554:$F554,CU$2:CU$6)/MMULT('Количество акций на 4 января'!$B554:$F554,CT$2:CT$6)-1</f>
        <v>3.0912418197406311E-3</v>
      </c>
      <c r="CV559" s="15" cm="1">
        <f t="array" aca="1" ref="CV559" ca="1">MMULT('Количество акций на 4 января'!$B554:$F554,CV$2:CV$6)/MMULT('Количество акций на 4 января'!$B554:$F554,CU$2:CU$6)-1</f>
        <v>4.0146928752347044E-3</v>
      </c>
      <c r="CW559" s="15" cm="1">
        <f t="array" aca="1" ref="CW559" ca="1">MMULT('Количество акций на 4 января'!$B554:$F554,CW$2:CW$6)/MMULT('Количество акций на 4 января'!$B554:$F554,CV$2:CV$6)-1</f>
        <v>3.7113543828881657E-3</v>
      </c>
      <c r="CX559" s="15" cm="1">
        <f t="array" aca="1" ref="CX559" ca="1">MMULT('Количество акций на 4 января'!$B554:$F554,CX$2:CX$6)/MMULT('Количество акций на 4 января'!$B554:$F554,CW$2:CW$6)-1</f>
        <v>5.5484348777463666E-3</v>
      </c>
      <c r="CY559" s="15" cm="1">
        <f t="array" aca="1" ref="CY559" ca="1">MMULT('Количество акций на 4 января'!$B554:$F554,CY$2:CY$6)/MMULT('Количество акций на 4 января'!$B554:$F554,CX$2:CX$6)-1</f>
        <v>-7.1832534758254907E-3</v>
      </c>
      <c r="CZ559" s="15" cm="1">
        <f t="array" aca="1" ref="CZ559" ca="1">MMULT('Количество акций на 4 января'!$B554:$F554,CZ$2:CZ$6)/MMULT('Количество акций на 4 января'!$B554:$F554,CY$2:CY$6)-1</f>
        <v>-4.242370574694454E-3</v>
      </c>
      <c r="DA559" s="15" cm="1">
        <f t="array" aca="1" ref="DA559" ca="1">MMULT('Количество акций на 4 января'!$B554:$F554,DA$2:DA$6)/MMULT('Количество акций на 4 января'!$B554:$F554,CZ$2:CZ$6)-1</f>
        <v>1.4907924711747844E-2</v>
      </c>
      <c r="DB559" s="15" cm="1">
        <f t="array" aca="1" ref="DB559" ca="1">MMULT('Количество акций на 4 января'!$B554:$F554,DB$2:DB$6)/MMULT('Количество акций на 4 января'!$B554:$F554,DA$2:DA$6)-1</f>
        <v>1.201323446570246E-2</v>
      </c>
      <c r="DC559" s="15" cm="1">
        <f t="array" aca="1" ref="DC559" ca="1">MMULT('Количество акций на 4 января'!$B554:$F554,DC$2:DC$6)/MMULT('Количество акций на 4 января'!$B554:$F554,DB$2:DB$6)-1</f>
        <v>-1.5606143617283852E-3</v>
      </c>
      <c r="DD559" s="15" cm="1">
        <f t="array" aca="1" ref="DD559" ca="1">MMULT('Количество акций на 4 января'!$B554:$F554,DD$2:DD$6)/MMULT('Количество акций на 4 января'!$B554:$F554,DC$2:DC$6)-1</f>
        <v>-2.0894177859882568E-3</v>
      </c>
      <c r="DE559" s="15" cm="1">
        <f t="array" aca="1" ref="DE559" ca="1">MMULT('Количество акций на 4 января'!$B554:$F554,DE$2:DE$6)/MMULT('Количество акций на 4 января'!$B554:$F554,DD$2:DD$6)-1</f>
        <v>3.4016851390323843E-3</v>
      </c>
      <c r="DF559" s="15" cm="1">
        <f t="array" aca="1" ref="DF559" ca="1">MMULT('Количество акций на 4 января'!$B554:$F554,DF$2:DF$6)/MMULT('Количество акций на 4 января'!$B554:$F554,DE$2:DE$6)-1</f>
        <v>-3.5239439049219445E-3</v>
      </c>
      <c r="DG559" s="15" cm="1">
        <f t="array" aca="1" ref="DG559" ca="1">MMULT('Количество акций на 4 января'!$B554:$F554,DG$2:DG$6)/MMULT('Количество акций на 4 января'!$B554:$F554,DF$2:DF$6)-1</f>
        <v>1.5479473659889775E-2</v>
      </c>
      <c r="DH559" s="15" cm="1">
        <f t="array" aca="1" ref="DH559" ca="1">MMULT('Количество акций на 4 января'!$B554:$F554,DH$2:DH$6)/MMULT('Количество акций на 4 января'!$B554:$F554,DG$2:DG$6)-1</f>
        <v>-4.7887737268443864E-3</v>
      </c>
      <c r="DI559" s="15" cm="1">
        <f t="array" aca="1" ref="DI559" ca="1">MMULT('Количество акций на 4 января'!$B554:$F554,DI$2:DI$6)/MMULT('Количество акций на 4 января'!$B554:$F554,DH$2:DH$6)-1</f>
        <v>-1.8766624771053841E-3</v>
      </c>
      <c r="DJ559" s="15" cm="1">
        <f t="array" aca="1" ref="DJ559" ca="1">MMULT('Количество акций на 4 января'!$B554:$F554,DJ$2:DJ$6)/MMULT('Количество акций на 4 января'!$B554:$F554,DI$2:DI$6)-1</f>
        <v>-2.6686943980572808E-3</v>
      </c>
      <c r="DK559" s="15" cm="1">
        <f t="array" aca="1" ref="DK559" ca="1">MMULT('Количество акций на 4 января'!$B554:$F554,DK$2:DK$6)/MMULT('Количество акций на 4 января'!$B554:$F554,DJ$2:DJ$6)-1</f>
        <v>-9.6111563484350127E-3</v>
      </c>
      <c r="DL559" s="15" cm="1">
        <f t="array" aca="1" ref="DL559" ca="1">MMULT('Количество акций на 4 января'!$B554:$F554,DL$2:DL$6)/MMULT('Количество акций на 4 января'!$B554:$F554,DK$2:DK$6)-1</f>
        <v>-5.3082516567711791E-3</v>
      </c>
      <c r="DM559" s="15" cm="1">
        <f t="array" aca="1" ref="DM559" ca="1">MMULT('Количество акций на 4 января'!$B554:$F554,DM$2:DM$6)/MMULT('Количество акций на 4 января'!$B554:$F554,DL$2:DL$6)-1</f>
        <v>-3.0633713669856455E-3</v>
      </c>
      <c r="DN559" s="15" cm="1">
        <f t="array" aca="1" ref="DN559" ca="1">MMULT('Количество акций на 4 января'!$B554:$F554,DN$2:DN$6)/MMULT('Количество акций на 4 января'!$B554:$F554,DM$2:DM$6)-1</f>
        <v>1.6093652663029534E-3</v>
      </c>
      <c r="DO559" s="15" cm="1">
        <f t="array" aca="1" ref="DO559" ca="1">MMULT('Количество акций на 4 января'!$B554:$F554,DO$2:DO$6)/MMULT('Количество акций на 4 января'!$B554:$F554,DN$2:DN$6)-1</f>
        <v>4.8119359566338726E-3</v>
      </c>
      <c r="DP559" s="15" cm="1">
        <f t="array" aca="1" ref="DP559" ca="1">MMULT('Количество акций на 4 января'!$B554:$F554,DP$2:DP$6)/MMULT('Количество акций на 4 января'!$B554:$F554,DO$2:DO$6)-1</f>
        <v>2.3009135920459833E-4</v>
      </c>
      <c r="DQ559" s="15" cm="1">
        <f t="array" aca="1" ref="DQ559" ca="1">MMULT('Количество акций на 4 января'!$B554:$F554,DQ$2:DQ$6)/MMULT('Количество акций на 4 января'!$B554:$F554,DP$2:DP$6)-1</f>
        <v>-4.3392603369766247E-3</v>
      </c>
      <c r="DR559" s="15" cm="1">
        <f t="array" aca="1" ref="DR559" ca="1">MMULT('Количество акций на 4 января'!$B554:$F554,DR$2:DR$6)/MMULT('Количество акций на 4 января'!$B554:$F554,DQ$2:DQ$6)-1</f>
        <v>-1.1648724925125142E-2</v>
      </c>
      <c r="DS559" s="15" cm="1">
        <f t="array" aca="1" ref="DS559" ca="1">MMULT('Количество акций на 4 января'!$B554:$F554,DS$2:DS$6)/MMULT('Количество акций на 4 января'!$B554:$F554,DR$2:DR$6)-1</f>
        <v>1.0863423379154913E-2</v>
      </c>
      <c r="DT559" s="15" cm="1">
        <f t="array" aca="1" ref="DT559" ca="1">MMULT('Количество акций на 4 января'!$B554:$F554,DT$2:DT$6)/MMULT('Количество акций на 4 января'!$B554:$F554,DS$2:DS$6)-1</f>
        <v>-4.0950301660731547E-3</v>
      </c>
      <c r="DU559" s="15" cm="1">
        <f t="array" aca="1" ref="DU559" ca="1">MMULT('Количество акций на 4 января'!$B554:$F554,DU$2:DU$6)/MMULT('Количество акций на 4 января'!$B554:$F554,DT$2:DT$6)-1</f>
        <v>-1.2265375066032203E-2</v>
      </c>
      <c r="DV559" s="15" cm="1">
        <f t="array" aca="1" ref="DV559" ca="1">MMULT('Количество акций на 4 января'!$B554:$F554,DV$2:DV$6)/MMULT('Количество акций на 4 января'!$B554:$F554,DU$2:DU$6)-1</f>
        <v>6.5802075926542081E-3</v>
      </c>
      <c r="DW559" s="24" cm="1">
        <f t="array" aca="1" ref="DW559" ca="1">MMULT('Количество акций на 4 января'!$B554:$F554,DW$2:DW$6)/MMULT('Количество акций на 4 января'!$B554:$F554,DV$2:DV$6)-1</f>
        <v>5.4870359727474671E-3</v>
      </c>
      <c r="DX559" s="28">
        <f t="shared" ca="1" si="17"/>
        <v>7.3749929966175371E-4</v>
      </c>
      <c r="DY559" s="28">
        <f t="shared" ca="1" si="16"/>
        <v>1.0864591794888519E-2</v>
      </c>
    </row>
    <row r="560" spans="1:129" x14ac:dyDescent="0.3">
      <c r="A560">
        <v>554</v>
      </c>
      <c r="C560" s="23" cm="1">
        <f t="array" aca="1" ref="C560" ca="1">MMULT('Количество акций на 4 января'!$B555:$F555,C$2:C$6)/MMULT('Количество акций на 4 января'!$B555:$F555,B$2:B$6)-1</f>
        <v>1.0905118736844299E-2</v>
      </c>
      <c r="D560" s="15" cm="1">
        <f t="array" aca="1" ref="D560" ca="1">MMULT('Количество акций на 4 января'!$B555:$F555,D$2:D$6)/MMULT('Количество акций на 4 января'!$B555:$F555,C$2:C$6)-1</f>
        <v>-2.5989727529391882E-3</v>
      </c>
      <c r="E560" s="15" cm="1">
        <f t="array" aca="1" ref="E560" ca="1">MMULT('Количество акций на 4 января'!$B555:$F555,E$2:E$6)/MMULT('Количество акций на 4 января'!$B555:$F555,D$2:D$6)-1</f>
        <v>2.6871330304812702E-2</v>
      </c>
      <c r="F560" s="15" cm="1">
        <f t="array" aca="1" ref="F560" ca="1">MMULT('Количество акций на 4 января'!$B555:$F555,F$2:F$6)/MMULT('Количество акций на 4 января'!$B555:$F555,E$2:E$6)-1</f>
        <v>1.350934155748984E-2</v>
      </c>
      <c r="G560" s="15" cm="1">
        <f t="array" aca="1" ref="G560" ca="1">MMULT('Количество акций на 4 января'!$B555:$F555,G$2:G$6)/MMULT('Количество акций на 4 января'!$B555:$F555,F$2:F$6)-1</f>
        <v>1.17012396882199E-3</v>
      </c>
      <c r="H560" s="15" cm="1">
        <f t="array" aca="1" ref="H560" ca="1">MMULT('Количество акций на 4 января'!$B555:$F555,H$2:H$6)/MMULT('Количество акций на 4 января'!$B555:$F555,G$2:G$6)-1</f>
        <v>-1.5204402944149153E-2</v>
      </c>
      <c r="I560" s="15" cm="1">
        <f t="array" aca="1" ref="I560" ca="1">MMULT('Количество акций на 4 января'!$B555:$F555,I$2:I$6)/MMULT('Количество акций на 4 января'!$B555:$F555,H$2:H$6)-1</f>
        <v>7.1172817115594533E-4</v>
      </c>
      <c r="J560" s="15" cm="1">
        <f t="array" aca="1" ref="J560" ca="1">MMULT('Количество акций на 4 января'!$B555:$F555,J$2:J$6)/MMULT('Количество акций на 4 января'!$B555:$F555,I$2:I$6)-1</f>
        <v>-2.0478208750883464E-2</v>
      </c>
      <c r="K560" s="15" cm="1">
        <f t="array" aca="1" ref="K560" ca="1">MMULT('Количество акций на 4 января'!$B555:$F555,K$2:K$6)/MMULT('Количество акций на 4 января'!$B555:$F555,J$2:J$6)-1</f>
        <v>8.3758389070833772E-3</v>
      </c>
      <c r="L560" s="15" cm="1">
        <f t="array" aca="1" ref="L560" ca="1">MMULT('Количество акций на 4 января'!$B555:$F555,L$2:L$6)/MMULT('Количество акций на 4 января'!$B555:$F555,K$2:K$6)-1</f>
        <v>2.1426582475989608E-3</v>
      </c>
      <c r="M560" s="15" cm="1">
        <f t="array" aca="1" ref="M560" ca="1">MMULT('Количество акций на 4 января'!$B555:$F555,M$2:M$6)/MMULT('Количество акций на 4 января'!$B555:$F555,L$2:L$6)-1</f>
        <v>3.9955808889051703E-3</v>
      </c>
      <c r="N560" s="15" cm="1">
        <f t="array" aca="1" ref="N560" ca="1">MMULT('Количество акций на 4 января'!$B555:$F555,N$2:N$6)/MMULT('Количество акций на 4 января'!$B555:$F555,M$2:M$6)-1</f>
        <v>-1.7707062244153859E-2</v>
      </c>
      <c r="O560" s="15" cm="1">
        <f t="array" aca="1" ref="O560" ca="1">MMULT('Количество акций на 4 января'!$B555:$F555,O$2:O$6)/MMULT('Количество акций на 4 января'!$B555:$F555,N$2:N$6)-1</f>
        <v>-1.6115884423642424E-2</v>
      </c>
      <c r="P560" s="15" cm="1">
        <f t="array" aca="1" ref="P560" ca="1">MMULT('Количество акций на 4 января'!$B555:$F555,P$2:P$6)/MMULT('Количество акций на 4 января'!$B555:$F555,O$2:O$6)-1</f>
        <v>-9.8288719512181766E-3</v>
      </c>
      <c r="Q560" s="15" cm="1">
        <f t="array" aca="1" ref="Q560" ca="1">MMULT('Количество акций на 4 января'!$B555:$F555,Q$2:Q$6)/MMULT('Количество акций на 4 января'!$B555:$F555,P$2:P$6)-1</f>
        <v>5.1805962606927825E-3</v>
      </c>
      <c r="R560" s="15" cm="1">
        <f t="array" aca="1" ref="R560" ca="1">MMULT('Количество акций на 4 января'!$B555:$F555,R$2:R$6)/MMULT('Количество акций на 4 января'!$B555:$F555,Q$2:Q$6)-1</f>
        <v>-1.3869156707880026E-2</v>
      </c>
      <c r="S560" s="15" cm="1">
        <f t="array" aca="1" ref="S560" ca="1">MMULT('Количество акций на 4 января'!$B555:$F555,S$2:S$6)/MMULT('Количество акций на 4 января'!$B555:$F555,R$2:R$6)-1</f>
        <v>8.1182155798056321E-3</v>
      </c>
      <c r="T560" s="15" cm="1">
        <f t="array" aca="1" ref="T560" ca="1">MMULT('Количество акций на 4 января'!$B555:$F555,T$2:T$6)/MMULT('Количество акций на 4 января'!$B555:$F555,S$2:S$6)-1</f>
        <v>-2.3633473343629641E-2</v>
      </c>
      <c r="U560" s="15" cm="1">
        <f t="array" aca="1" ref="U560" ca="1">MMULT('Количество акций на 4 января'!$B555:$F555,U$2:U$6)/MMULT('Количество акций на 4 января'!$B555:$F555,T$2:T$6)-1</f>
        <v>1.4987957668529006E-2</v>
      </c>
      <c r="V560" s="15" cm="1">
        <f t="array" aca="1" ref="V560" ca="1">MMULT('Количество акций на 4 января'!$B555:$F555,V$2:V$6)/MMULT('Количество акций на 4 января'!$B555:$F555,U$2:U$6)-1</f>
        <v>-2.5975592295598426E-3</v>
      </c>
      <c r="W560" s="15" cm="1">
        <f t="array" aca="1" ref="W560" ca="1">MMULT('Количество акций на 4 января'!$B555:$F555,W$2:W$6)/MMULT('Количество акций на 4 января'!$B555:$F555,V$2:V$6)-1</f>
        <v>5.1265587421795988E-3</v>
      </c>
      <c r="X560" s="15" cm="1">
        <f t="array" aca="1" ref="X560" ca="1">MMULT('Количество акций на 4 января'!$B555:$F555,X$2:X$6)/MMULT('Количество акций на 4 января'!$B555:$F555,W$2:W$6)-1</f>
        <v>1.2890808586571545E-2</v>
      </c>
      <c r="Y560" s="15" cm="1">
        <f t="array" aca="1" ref="Y560" ca="1">MMULT('Количество акций на 4 января'!$B555:$F555,Y$2:Y$6)/MMULT('Количество акций на 4 января'!$B555:$F555,X$2:X$6)-1</f>
        <v>4.4447340852014072E-3</v>
      </c>
      <c r="Z560" s="15" cm="1">
        <f t="array" aca="1" ref="Z560" ca="1">MMULT('Количество акций на 4 января'!$B555:$F555,Z$2:Z$6)/MMULT('Количество акций на 4 января'!$B555:$F555,Y$2:Y$6)-1</f>
        <v>9.2217000730836496E-3</v>
      </c>
      <c r="AA560" s="15" cm="1">
        <f t="array" aca="1" ref="AA560" ca="1">MMULT('Количество акций на 4 января'!$B555:$F555,AA$2:AA$6)/MMULT('Количество акций на 4 января'!$B555:$F555,Z$2:Z$6)-1</f>
        <v>-1.6693368050940904E-2</v>
      </c>
      <c r="AB560" s="15" cm="1">
        <f t="array" aca="1" ref="AB560" ca="1">MMULT('Количество акций на 4 января'!$B555:$F555,AB$2:AB$6)/MMULT('Количество акций на 4 января'!$B555:$F555,AA$2:AA$6)-1</f>
        <v>-1.3542686121499559E-2</v>
      </c>
      <c r="AC560" s="15" cm="1">
        <f t="array" aca="1" ref="AC560" ca="1">MMULT('Количество акций на 4 января'!$B555:$F555,AC$2:AC$6)/MMULT('Количество акций на 4 января'!$B555:$F555,AB$2:AB$6)-1</f>
        <v>-4.3357725964703331E-3</v>
      </c>
      <c r="AD560" s="15" cm="1">
        <f t="array" aca="1" ref="AD560" ca="1">MMULT('Количество акций на 4 января'!$B555:$F555,AD$2:AD$6)/MMULT('Количество акций на 4 января'!$B555:$F555,AC$2:AC$6)-1</f>
        <v>5.6065313422990481E-3</v>
      </c>
      <c r="AE560" s="15" cm="1">
        <f t="array" aca="1" ref="AE560" ca="1">MMULT('Количество акций на 4 января'!$B555:$F555,AE$2:AE$6)/MMULT('Количество акций на 4 января'!$B555:$F555,AD$2:AD$6)-1</f>
        <v>1.4963872123490596E-2</v>
      </c>
      <c r="AF560" s="15" cm="1">
        <f t="array" aca="1" ref="AF560" ca="1">MMULT('Количество акций на 4 января'!$B555:$F555,AF$2:AF$6)/MMULT('Количество акций на 4 января'!$B555:$F555,AE$2:AE$6)-1</f>
        <v>-2.3670976284685397E-3</v>
      </c>
      <c r="AG560" s="15" cm="1">
        <f t="array" aca="1" ref="AG560" ca="1">MMULT('Количество акций на 4 января'!$B555:$F555,AG$2:AG$6)/MMULT('Количество акций на 4 января'!$B555:$F555,AF$2:AF$6)-1</f>
        <v>-1.896657946954261E-3</v>
      </c>
      <c r="AH560" s="15" cm="1">
        <f t="array" aca="1" ref="AH560" ca="1">MMULT('Количество акций на 4 января'!$B555:$F555,AH$2:AH$6)/MMULT('Количество акций на 4 января'!$B555:$F555,AG$2:AG$6)-1</f>
        <v>-1.0044427547477919E-2</v>
      </c>
      <c r="AI560" s="15" cm="1">
        <f t="array" aca="1" ref="AI560" ca="1">MMULT('Количество акций на 4 января'!$B555:$F555,AI$2:AI$6)/MMULT('Количество акций на 4 января'!$B555:$F555,AH$2:AH$6)-1</f>
        <v>1.1894264675888833E-2</v>
      </c>
      <c r="AJ560" s="15" cm="1">
        <f t="array" aca="1" ref="AJ560" ca="1">MMULT('Количество акций на 4 января'!$B555:$F555,AJ$2:AJ$6)/MMULT('Количество акций на 4 января'!$B555:$F555,AI$2:AI$6)-1</f>
        <v>-2.2728668953121423E-3</v>
      </c>
      <c r="AK560" s="15" cm="1">
        <f t="array" aca="1" ref="AK560" ca="1">MMULT('Количество акций на 4 января'!$B555:$F555,AK$2:AK$6)/MMULT('Количество акций на 4 января'!$B555:$F555,AJ$2:AJ$6)-1</f>
        <v>5.3604073527973028E-3</v>
      </c>
      <c r="AL560" s="15" cm="1">
        <f t="array" aca="1" ref="AL560" ca="1">MMULT('Количество акций на 4 января'!$B555:$F555,AL$2:AL$6)/MMULT('Количество акций на 4 января'!$B555:$F555,AK$2:AK$6)-1</f>
        <v>1.1645727751583568E-3</v>
      </c>
      <c r="AM560" s="15" cm="1">
        <f t="array" aca="1" ref="AM560" ca="1">MMULT('Количество акций на 4 января'!$B555:$F555,AM$2:AM$6)/MMULT('Количество акций на 4 января'!$B555:$F555,AL$2:AL$6)-1</f>
        <v>-9.7170865006893647E-3</v>
      </c>
      <c r="AN560" s="15" cm="1">
        <f t="array" aca="1" ref="AN560" ca="1">MMULT('Количество акций на 4 января'!$B555:$F555,AN$2:AN$6)/MMULT('Количество акций на 4 января'!$B555:$F555,AM$2:AM$6)-1</f>
        <v>2.5588606954496385E-4</v>
      </c>
      <c r="AO560" s="15" cm="1">
        <f t="array" aca="1" ref="AO560" ca="1">MMULT('Количество акций на 4 января'!$B555:$F555,AO$2:AO$6)/MMULT('Количество акций на 4 января'!$B555:$F555,AN$2:AN$6)-1</f>
        <v>9.5753827063100871E-3</v>
      </c>
      <c r="AP560" s="15" cm="1">
        <f t="array" aca="1" ref="AP560" ca="1">MMULT('Количество акций на 4 января'!$B555:$F555,AP$2:AP$6)/MMULT('Количество акций на 4 января'!$B555:$F555,AO$2:AO$6)-1</f>
        <v>1.7176125366795247E-2</v>
      </c>
      <c r="AQ560" s="15" cm="1">
        <f t="array" aca="1" ref="AQ560" ca="1">MMULT('Количество акций на 4 января'!$B555:$F555,AQ$2:AQ$6)/MMULT('Количество акций на 4 января'!$B555:$F555,AP$2:AP$6)-1</f>
        <v>-5.6557966960435468E-3</v>
      </c>
      <c r="AR560" s="15" cm="1">
        <f t="array" aca="1" ref="AR560" ca="1">MMULT('Количество акций на 4 января'!$B555:$F555,AR$2:AR$6)/MMULT('Количество акций на 4 января'!$B555:$F555,AQ$2:AQ$6)-1</f>
        <v>-1.4614277817724286E-2</v>
      </c>
      <c r="AS560" s="15" cm="1">
        <f t="array" aca="1" ref="AS560" ca="1">MMULT('Количество акций на 4 января'!$B555:$F555,AS$2:AS$6)/MMULT('Количество акций на 4 января'!$B555:$F555,AR$2:AR$6)-1</f>
        <v>5.2490089727690314E-3</v>
      </c>
      <c r="AT560" s="15" cm="1">
        <f t="array" aca="1" ref="AT560" ca="1">MMULT('Количество акций на 4 января'!$B555:$F555,AT$2:AT$6)/MMULT('Количество акций на 4 января'!$B555:$F555,AS$2:AS$6)-1</f>
        <v>1.9439655690032698E-2</v>
      </c>
      <c r="AU560" s="15" cm="1">
        <f t="array" aca="1" ref="AU560" ca="1">MMULT('Количество акций на 4 января'!$B555:$F555,AU$2:AU$6)/MMULT('Количество акций на 4 января'!$B555:$F555,AT$2:AT$6)-1</f>
        <v>-5.3299099066786981E-3</v>
      </c>
      <c r="AV560" s="15" cm="1">
        <f t="array" aca="1" ref="AV560" ca="1">MMULT('Количество акций на 4 января'!$B555:$F555,AV$2:AV$6)/MMULT('Количество акций на 4 января'!$B555:$F555,AU$2:AU$6)-1</f>
        <v>8.388493023681054E-3</v>
      </c>
      <c r="AW560" s="15" cm="1">
        <f t="array" aca="1" ref="AW560" ca="1">MMULT('Количество акций на 4 января'!$B555:$F555,AW$2:AW$6)/MMULT('Количество акций на 4 января'!$B555:$F555,AV$2:AV$6)-1</f>
        <v>-2.2605924345363571E-3</v>
      </c>
      <c r="AX560" s="15" cm="1">
        <f t="array" aca="1" ref="AX560" ca="1">MMULT('Количество акций на 4 января'!$B555:$F555,AX$2:AX$6)/MMULT('Количество акций на 4 января'!$B555:$F555,AW$2:AW$6)-1</f>
        <v>2.1189954872582462E-2</v>
      </c>
      <c r="AY560" s="15" cm="1">
        <f t="array" aca="1" ref="AY560" ca="1">MMULT('Количество акций на 4 января'!$B555:$F555,AY$2:AY$6)/MMULT('Количество акций на 4 января'!$B555:$F555,AX$2:AX$6)-1</f>
        <v>-4.5220380824564366E-3</v>
      </c>
      <c r="AZ560" s="15" cm="1">
        <f t="array" aca="1" ref="AZ560" ca="1">MMULT('Количество акций на 4 января'!$B555:$F555,AZ$2:AZ$6)/MMULT('Количество акций на 4 января'!$B555:$F555,AY$2:AY$6)-1</f>
        <v>-1.971544322608354E-2</v>
      </c>
      <c r="BA560" s="15" cm="1">
        <f t="array" aca="1" ref="BA560" ca="1">MMULT('Количество акций на 4 января'!$B555:$F555,BA$2:BA$6)/MMULT('Количество акций на 4 января'!$B555:$F555,AZ$2:AZ$6)-1</f>
        <v>-1.3646564694103525E-2</v>
      </c>
      <c r="BB560" s="15" cm="1">
        <f t="array" aca="1" ref="BB560" ca="1">MMULT('Количество акций на 4 января'!$B555:$F555,BB$2:BB$6)/MMULT('Количество акций на 4 января'!$B555:$F555,BA$2:BA$6)-1</f>
        <v>1.5813207186138323E-2</v>
      </c>
      <c r="BC560" s="15" cm="1">
        <f t="array" aca="1" ref="BC560" ca="1">MMULT('Количество акций на 4 января'!$B555:$F555,BC$2:BC$6)/MMULT('Количество акций на 4 января'!$B555:$F555,BB$2:BB$6)-1</f>
        <v>2.6149868929885578E-3</v>
      </c>
      <c r="BD560" s="15" cm="1">
        <f t="array" aca="1" ref="BD560" ca="1">MMULT('Количество акций на 4 января'!$B555:$F555,BD$2:BD$6)/MMULT('Количество акций на 4 января'!$B555:$F555,BC$2:BC$6)-1</f>
        <v>-2.1183411110701655E-2</v>
      </c>
      <c r="BE560" s="15" cm="1">
        <f t="array" aca="1" ref="BE560" ca="1">MMULT('Количество акций на 4 января'!$B555:$F555,BE$2:BE$6)/MMULT('Количество акций на 4 января'!$B555:$F555,BD$2:BD$6)-1</f>
        <v>-5.7701034889160452E-3</v>
      </c>
      <c r="BF560" s="15" cm="1">
        <f t="array" aca="1" ref="BF560" ca="1">MMULT('Количество акций на 4 января'!$B555:$F555,BF$2:BF$6)/MMULT('Количество акций на 4 января'!$B555:$F555,BE$2:BE$6)-1</f>
        <v>3.1439318318982057E-3</v>
      </c>
      <c r="BG560" s="15" cm="1">
        <f t="array" aca="1" ref="BG560" ca="1">MMULT('Количество акций на 4 января'!$B555:$F555,BG$2:BG$6)/MMULT('Количество акций на 4 января'!$B555:$F555,BF$2:BF$6)-1</f>
        <v>2.1493866665189154E-2</v>
      </c>
      <c r="BH560" s="15" cm="1">
        <f t="array" aca="1" ref="BH560" ca="1">MMULT('Количество акций на 4 января'!$B555:$F555,BH$2:BH$6)/MMULT('Количество акций на 4 января'!$B555:$F555,BG$2:BG$6)-1</f>
        <v>2.0106116002940322E-3</v>
      </c>
      <c r="BI560" s="15" cm="1">
        <f t="array" aca="1" ref="BI560" ca="1">MMULT('Количество акций на 4 января'!$B555:$F555,BI$2:BI$6)/MMULT('Количество акций на 4 января'!$B555:$F555,BH$2:BH$6)-1</f>
        <v>-3.9546037420705726E-3</v>
      </c>
      <c r="BJ560" s="15" cm="1">
        <f t="array" aca="1" ref="BJ560" ca="1">MMULT('Количество акций на 4 января'!$B555:$F555,BJ$2:BJ$6)/MMULT('Количество акций на 4 января'!$B555:$F555,BI$2:BI$6)-1</f>
        <v>1.25327042246548E-4</v>
      </c>
      <c r="BK560" s="15" cm="1">
        <f t="array" aca="1" ref="BK560" ca="1">MMULT('Количество акций на 4 января'!$B555:$F555,BK$2:BK$6)/MMULT('Количество акций на 4 января'!$B555:$F555,BJ$2:BJ$6)-1</f>
        <v>-3.059347100067944E-3</v>
      </c>
      <c r="BL560" s="15" cm="1">
        <f t="array" aca="1" ref="BL560" ca="1">MMULT('Количество акций на 4 января'!$B555:$F555,BL$2:BL$6)/MMULT('Количество акций на 4 января'!$B555:$F555,BK$2:BK$6)-1</f>
        <v>5.0107129563348174E-3</v>
      </c>
      <c r="BM560" s="15" cm="1">
        <f t="array" aca="1" ref="BM560" ca="1">MMULT('Количество акций на 4 января'!$B555:$F555,BM$2:BM$6)/MMULT('Количество акций на 4 января'!$B555:$F555,BL$2:BL$6)-1</f>
        <v>-7.0483307575200937E-3</v>
      </c>
      <c r="BN560" s="15" cm="1">
        <f t="array" aca="1" ref="BN560" ca="1">MMULT('Количество акций на 4 января'!$B555:$F555,BN$2:BN$6)/MMULT('Количество акций на 4 января'!$B555:$F555,BM$2:BM$6)-1</f>
        <v>-1.7354263269513281E-2</v>
      </c>
      <c r="BO560" s="15" cm="1">
        <f t="array" aca="1" ref="BO560" ca="1">MMULT('Количество акций на 4 января'!$B555:$F555,BO$2:BO$6)/MMULT('Количество акций на 4 января'!$B555:$F555,BN$2:BN$6)-1</f>
        <v>6.3583800149211722E-3</v>
      </c>
      <c r="BP560" s="15" cm="1">
        <f t="array" aca="1" ref="BP560" ca="1">MMULT('Количество акций на 4 января'!$B555:$F555,BP$2:BP$6)/MMULT('Количество акций на 4 января'!$B555:$F555,BO$2:BO$6)-1</f>
        <v>-1.0788600746622912E-3</v>
      </c>
      <c r="BQ560" s="15" cm="1">
        <f t="array" aca="1" ref="BQ560" ca="1">MMULT('Количество акций на 4 января'!$B555:$F555,BQ$2:BQ$6)/MMULT('Количество акций на 4 января'!$B555:$F555,BP$2:BP$6)-1</f>
        <v>-8.1191311249837472E-3</v>
      </c>
      <c r="BR560" s="15" cm="1">
        <f t="array" aca="1" ref="BR560" ca="1">MMULT('Количество акций на 4 января'!$B555:$F555,BR$2:BR$6)/MMULT('Количество акций на 4 января'!$B555:$F555,BQ$2:BQ$6)-1</f>
        <v>4.2225455784998811E-3</v>
      </c>
      <c r="BS560" s="15" cm="1">
        <f t="array" aca="1" ref="BS560" ca="1">MMULT('Количество акций на 4 января'!$B555:$F555,BS$2:BS$6)/MMULT('Количество акций на 4 января'!$B555:$F555,BR$2:BR$6)-1</f>
        <v>7.7423639872444827E-3</v>
      </c>
      <c r="BT560" s="15" cm="1">
        <f t="array" aca="1" ref="BT560" ca="1">MMULT('Количество акций на 4 января'!$B555:$F555,BT$2:BT$6)/MMULT('Количество акций на 4 января'!$B555:$F555,BS$2:BS$6)-1</f>
        <v>-1.2129425730190713E-3</v>
      </c>
      <c r="BU560" s="15" cm="1">
        <f t="array" aca="1" ref="BU560" ca="1">MMULT('Количество акций на 4 января'!$B555:$F555,BU$2:BU$6)/MMULT('Количество акций на 4 января'!$B555:$F555,BT$2:BT$6)-1</f>
        <v>-7.4975059396270582E-3</v>
      </c>
      <c r="BV560" s="15" cm="1">
        <f t="array" aca="1" ref="BV560" ca="1">MMULT('Количество акций на 4 января'!$B555:$F555,BV$2:BV$6)/MMULT('Количество акций на 4 января'!$B555:$F555,BU$2:BU$6)-1</f>
        <v>1.4949060358343091E-2</v>
      </c>
      <c r="BW560" s="15" cm="1">
        <f t="array" aca="1" ref="BW560" ca="1">MMULT('Количество акций на 4 января'!$B555:$F555,BW$2:BW$6)/MMULT('Количество акций на 4 января'!$B555:$F555,BV$2:BV$6)-1</f>
        <v>-8.1147679266034833E-3</v>
      </c>
      <c r="BX560" s="15" cm="1">
        <f t="array" aca="1" ref="BX560" ca="1">MMULT('Количество акций на 4 января'!$B555:$F555,BX$2:BX$6)/MMULT('Количество акций на 4 января'!$B555:$F555,BW$2:BW$6)-1</f>
        <v>-6.7784729105865305E-3</v>
      </c>
      <c r="BY560" s="15" cm="1">
        <f t="array" aca="1" ref="BY560" ca="1">MMULT('Количество акций на 4 января'!$B555:$F555,BY$2:BY$6)/MMULT('Количество акций на 4 января'!$B555:$F555,BX$2:BX$6)-1</f>
        <v>-1.5616616264167993E-3</v>
      </c>
      <c r="BZ560" s="15" cm="1">
        <f t="array" aca="1" ref="BZ560" ca="1">MMULT('Количество акций на 4 января'!$B555:$F555,BZ$2:BZ$6)/MMULT('Количество акций на 4 января'!$B555:$F555,BY$2:BY$6)-1</f>
        <v>1.1524578571624922E-2</v>
      </c>
      <c r="CA560" s="15" cm="1">
        <f t="array" aca="1" ref="CA560" ca="1">MMULT('Количество акций на 4 января'!$B555:$F555,CA$2:CA$6)/MMULT('Количество акций на 4 января'!$B555:$F555,BZ$2:BZ$6)-1</f>
        <v>7.070846381471485E-3</v>
      </c>
      <c r="CB560" s="15" cm="1">
        <f t="array" aca="1" ref="CB560" ca="1">MMULT('Количество акций на 4 января'!$B555:$F555,CB$2:CB$6)/MMULT('Количество акций на 4 января'!$B555:$F555,CA$2:CA$6)-1</f>
        <v>9.2589838783920797E-3</v>
      </c>
      <c r="CC560" s="15" cm="1">
        <f t="array" aca="1" ref="CC560" ca="1">MMULT('Количество акций на 4 января'!$B555:$F555,CC$2:CC$6)/MMULT('Количество акций на 4 января'!$B555:$F555,CB$2:CB$6)-1</f>
        <v>3.6630902241088226E-3</v>
      </c>
      <c r="CD560" s="15" cm="1">
        <f t="array" aca="1" ref="CD560" ca="1">MMULT('Количество акций на 4 января'!$B555:$F555,CD$2:CD$6)/MMULT('Количество акций на 4 января'!$B555:$F555,CC$2:CC$6)-1</f>
        <v>-3.9107109807986484E-3</v>
      </c>
      <c r="CE560" s="15" cm="1">
        <f t="array" aca="1" ref="CE560" ca="1">MMULT('Количество акций на 4 января'!$B555:$F555,CE$2:CE$6)/MMULT('Количество акций на 4 января'!$B555:$F555,CD$2:CD$6)-1</f>
        <v>-3.3894245113450516E-3</v>
      </c>
      <c r="CF560" s="15" cm="1">
        <f t="array" aca="1" ref="CF560" ca="1">MMULT('Количество акций на 4 января'!$B555:$F555,CF$2:CF$6)/MMULT('Количество акций на 4 января'!$B555:$F555,CE$2:CE$6)-1</f>
        <v>-1.6918895877897633E-3</v>
      </c>
      <c r="CG560" s="15" cm="1">
        <f t="array" aca="1" ref="CG560" ca="1">MMULT('Количество акций на 4 января'!$B555:$F555,CG$2:CG$6)/MMULT('Количество акций на 4 января'!$B555:$F555,CF$2:CF$6)-1</f>
        <v>1.5954637299610663E-2</v>
      </c>
      <c r="CH560" s="15" cm="1">
        <f t="array" aca="1" ref="CH560" ca="1">MMULT('Количество акций на 4 января'!$B555:$F555,CH$2:CH$6)/MMULT('Количество акций на 4 января'!$B555:$F555,CG$2:CG$6)-1</f>
        <v>5.4174258210548665E-3</v>
      </c>
      <c r="CI560" s="15" cm="1">
        <f t="array" aca="1" ref="CI560" ca="1">MMULT('Количество акций на 4 января'!$B555:$F555,CI$2:CI$6)/MMULT('Количество акций на 4 января'!$B555:$F555,CH$2:CH$6)-1</f>
        <v>1.7856565987012241E-2</v>
      </c>
      <c r="CJ560" s="15" cm="1">
        <f t="array" aca="1" ref="CJ560" ca="1">MMULT('Количество акций на 4 января'!$B555:$F555,CJ$2:CJ$6)/MMULT('Количество акций на 4 января'!$B555:$F555,CI$2:CI$6)-1</f>
        <v>7.3288288285704439E-3</v>
      </c>
      <c r="CK560" s="15" cm="1">
        <f t="array" aca="1" ref="CK560" ca="1">MMULT('Количество акций на 4 января'!$B555:$F555,CK$2:CK$6)/MMULT('Количество акций на 4 января'!$B555:$F555,CJ$2:CJ$6)-1</f>
        <v>1.1116528926915503E-2</v>
      </c>
      <c r="CL560" s="15" cm="1">
        <f t="array" aca="1" ref="CL560" ca="1">MMULT('Количество акций на 4 января'!$B555:$F555,CL$2:CL$6)/MMULT('Количество акций на 4 января'!$B555:$F555,CK$2:CK$6)-1</f>
        <v>-2.5962970260787754E-2</v>
      </c>
      <c r="CM560" s="15" cm="1">
        <f t="array" aca="1" ref="CM560" ca="1">MMULT('Количество акций на 4 января'!$B555:$F555,CM$2:CM$6)/MMULT('Количество акций на 4 января'!$B555:$F555,CL$2:CL$6)-1</f>
        <v>-1.1934769436512394E-2</v>
      </c>
      <c r="CN560" s="15" cm="1">
        <f t="array" aca="1" ref="CN560" ca="1">MMULT('Количество акций на 4 января'!$B555:$F555,CN$2:CN$6)/MMULT('Количество акций на 4 января'!$B555:$F555,CM$2:CM$6)-1</f>
        <v>1.3390066375056575E-2</v>
      </c>
      <c r="CO560" s="15" cm="1">
        <f t="array" aca="1" ref="CO560" ca="1">MMULT('Количество акций на 4 января'!$B555:$F555,CO$2:CO$6)/MMULT('Количество акций на 4 января'!$B555:$F555,CN$2:CN$6)-1</f>
        <v>-4.9290093347198471E-4</v>
      </c>
      <c r="CP560" s="15" cm="1">
        <f t="array" aca="1" ref="CP560" ca="1">MMULT('Количество акций на 4 января'!$B555:$F555,CP$2:CP$6)/MMULT('Количество акций на 4 января'!$B555:$F555,CO$2:CO$6)-1</f>
        <v>1.8920269946763879E-2</v>
      </c>
      <c r="CQ560" s="15" cm="1">
        <f t="array" aca="1" ref="CQ560" ca="1">MMULT('Количество акций на 4 января'!$B555:$F555,CQ$2:CQ$6)/MMULT('Количество акций на 4 января'!$B555:$F555,CP$2:CP$6)-1</f>
        <v>6.0126914104667861E-3</v>
      </c>
      <c r="CR560" s="15" cm="1">
        <f t="array" aca="1" ref="CR560" ca="1">MMULT('Количество акций на 4 января'!$B555:$F555,CR$2:CR$6)/MMULT('Количество акций на 4 января'!$B555:$F555,CQ$2:CQ$6)-1</f>
        <v>-2.4395800048140459E-2</v>
      </c>
      <c r="CS560" s="15" cm="1">
        <f t="array" aca="1" ref="CS560" ca="1">MMULT('Количество акций на 4 января'!$B555:$F555,CS$2:CS$6)/MMULT('Количество акций на 4 января'!$B555:$F555,CR$2:CR$6)-1</f>
        <v>2.6716559756914116E-3</v>
      </c>
      <c r="CT560" s="15" cm="1">
        <f t="array" aca="1" ref="CT560" ca="1">MMULT('Количество акций на 4 января'!$B555:$F555,CT$2:CT$6)/MMULT('Количество акций на 4 января'!$B555:$F555,CS$2:CS$6)-1</f>
        <v>1.2516973621380156E-2</v>
      </c>
      <c r="CU560" s="15" cm="1">
        <f t="array" aca="1" ref="CU560" ca="1">MMULT('Количество акций на 4 января'!$B555:$F555,CU$2:CU$6)/MMULT('Количество акций на 4 января'!$B555:$F555,CT$2:CT$6)-1</f>
        <v>3.8503415507111782E-3</v>
      </c>
      <c r="CV560" s="15" cm="1">
        <f t="array" aca="1" ref="CV560" ca="1">MMULT('Количество акций на 4 января'!$B555:$F555,CV$2:CV$6)/MMULT('Количество акций на 4 января'!$B555:$F555,CU$2:CU$6)-1</f>
        <v>8.6437205686094032E-3</v>
      </c>
      <c r="CW560" s="15" cm="1">
        <f t="array" aca="1" ref="CW560" ca="1">MMULT('Количество акций на 4 января'!$B555:$F555,CW$2:CW$6)/MMULT('Количество акций на 4 января'!$B555:$F555,CV$2:CV$6)-1</f>
        <v>-2.4715278758665749E-3</v>
      </c>
      <c r="CX560" s="15" cm="1">
        <f t="array" aca="1" ref="CX560" ca="1">MMULT('Количество акций на 4 января'!$B555:$F555,CX$2:CX$6)/MMULT('Количество акций на 4 января'!$B555:$F555,CW$2:CW$6)-1</f>
        <v>1.2415985683118747E-2</v>
      </c>
      <c r="CY560" s="15" cm="1">
        <f t="array" aca="1" ref="CY560" ca="1">MMULT('Количество акций на 4 января'!$B555:$F555,CY$2:CY$6)/MMULT('Количество акций на 4 января'!$B555:$F555,CX$2:CX$6)-1</f>
        <v>-1.2013566609985316E-2</v>
      </c>
      <c r="CZ560" s="15" cm="1">
        <f t="array" aca="1" ref="CZ560" ca="1">MMULT('Количество акций на 4 января'!$B555:$F555,CZ$2:CZ$6)/MMULT('Количество акций на 4 января'!$B555:$F555,CY$2:CY$6)-1</f>
        <v>1.9104213160612282E-3</v>
      </c>
      <c r="DA560" s="15" cm="1">
        <f t="array" aca="1" ref="DA560" ca="1">MMULT('Количество акций на 4 января'!$B555:$F555,DA$2:DA$6)/MMULT('Количество акций на 4 января'!$B555:$F555,CZ$2:CZ$6)-1</f>
        <v>7.7577493161855582E-3</v>
      </c>
      <c r="DB560" s="15" cm="1">
        <f t="array" aca="1" ref="DB560" ca="1">MMULT('Количество акций на 4 января'!$B555:$F555,DB$2:DB$6)/MMULT('Количество акций на 4 января'!$B555:$F555,DA$2:DA$6)-1</f>
        <v>6.100335042553473E-3</v>
      </c>
      <c r="DC560" s="15" cm="1">
        <f t="array" aca="1" ref="DC560" ca="1">MMULT('Количество акций на 4 января'!$B555:$F555,DC$2:DC$6)/MMULT('Количество акций на 4 января'!$B555:$F555,DB$2:DB$6)-1</f>
        <v>-1.6089885549505079E-3</v>
      </c>
      <c r="DD560" s="15" cm="1">
        <f t="array" aca="1" ref="DD560" ca="1">MMULT('Количество акций на 4 января'!$B555:$F555,DD$2:DD$6)/MMULT('Количество акций на 4 января'!$B555:$F555,DC$2:DC$6)-1</f>
        <v>-3.0043564826751634E-3</v>
      </c>
      <c r="DE560" s="15" cm="1">
        <f t="array" aca="1" ref="DE560" ca="1">MMULT('Количество акций на 4 января'!$B555:$F555,DE$2:DE$6)/MMULT('Количество акций на 4 января'!$B555:$F555,DD$2:DD$6)-1</f>
        <v>7.4829690793278836E-3</v>
      </c>
      <c r="DF560" s="15" cm="1">
        <f t="array" aca="1" ref="DF560" ca="1">MMULT('Количество акций на 4 января'!$B555:$F555,DF$2:DF$6)/MMULT('Количество акций на 4 января'!$B555:$F555,DE$2:DE$6)-1</f>
        <v>-1.2575019414199362E-3</v>
      </c>
      <c r="DG560" s="15" cm="1">
        <f t="array" aca="1" ref="DG560" ca="1">MMULT('Количество акций на 4 января'!$B555:$F555,DG$2:DG$6)/MMULT('Количество акций на 4 января'!$B555:$F555,DF$2:DF$6)-1</f>
        <v>1.3350805033454094E-2</v>
      </c>
      <c r="DH560" s="15" cm="1">
        <f t="array" aca="1" ref="DH560" ca="1">MMULT('Количество акций на 4 января'!$B555:$F555,DH$2:DH$6)/MMULT('Количество акций на 4 января'!$B555:$F555,DG$2:DG$6)-1</f>
        <v>-2.6770200087680163E-3</v>
      </c>
      <c r="DI560" s="15" cm="1">
        <f t="array" aca="1" ref="DI560" ca="1">MMULT('Количество акций на 4 января'!$B555:$F555,DI$2:DI$6)/MMULT('Количество акций на 4 января'!$B555:$F555,DH$2:DH$6)-1</f>
        <v>-1.4648471922609207E-3</v>
      </c>
      <c r="DJ560" s="15" cm="1">
        <f t="array" aca="1" ref="DJ560" ca="1">MMULT('Количество акций на 4 января'!$B555:$F555,DJ$2:DJ$6)/MMULT('Количество акций на 4 января'!$B555:$F555,DI$2:DI$6)-1</f>
        <v>-4.7860970958198967E-3</v>
      </c>
      <c r="DK560" s="15" cm="1">
        <f t="array" aca="1" ref="DK560" ca="1">MMULT('Количество акций на 4 января'!$B555:$F555,DK$2:DK$6)/MMULT('Количество акций на 4 января'!$B555:$F555,DJ$2:DJ$6)-1</f>
        <v>-1.0340966191449641E-2</v>
      </c>
      <c r="DL560" s="15" cm="1">
        <f t="array" aca="1" ref="DL560" ca="1">MMULT('Количество акций на 4 января'!$B555:$F555,DL$2:DL$6)/MMULT('Количество акций на 4 января'!$B555:$F555,DK$2:DK$6)-1</f>
        <v>-7.0790096980116735E-3</v>
      </c>
      <c r="DM560" s="15" cm="1">
        <f t="array" aca="1" ref="DM560" ca="1">MMULT('Количество акций на 4 января'!$B555:$F555,DM$2:DM$6)/MMULT('Количество акций на 4 января'!$B555:$F555,DL$2:DL$6)-1</f>
        <v>1.8608362278562662E-3</v>
      </c>
      <c r="DN560" s="15" cm="1">
        <f t="array" aca="1" ref="DN560" ca="1">MMULT('Количество акций на 4 января'!$B555:$F555,DN$2:DN$6)/MMULT('Количество акций на 4 января'!$B555:$F555,DM$2:DM$6)-1</f>
        <v>2.2031925239529571E-5</v>
      </c>
      <c r="DO560" s="15" cm="1">
        <f t="array" aca="1" ref="DO560" ca="1">MMULT('Количество акций на 4 января'!$B555:$F555,DO$2:DO$6)/MMULT('Количество акций на 4 января'!$B555:$F555,DN$2:DN$6)-1</f>
        <v>9.5474238360226948E-4</v>
      </c>
      <c r="DP560" s="15" cm="1">
        <f t="array" aca="1" ref="DP560" ca="1">MMULT('Количество акций на 4 января'!$B555:$F555,DP$2:DP$6)/MMULT('Количество акций на 4 января'!$B555:$F555,DO$2:DO$6)-1</f>
        <v>2.0379789566724593E-3</v>
      </c>
      <c r="DQ560" s="15" cm="1">
        <f t="array" aca="1" ref="DQ560" ca="1">MMULT('Количество акций на 4 января'!$B555:$F555,DQ$2:DQ$6)/MMULT('Количество акций на 4 января'!$B555:$F555,DP$2:DP$6)-1</f>
        <v>-5.6847146701145546E-3</v>
      </c>
      <c r="DR560" s="15" cm="1">
        <f t="array" aca="1" ref="DR560" ca="1">MMULT('Количество акций на 4 января'!$B555:$F555,DR$2:DR$6)/MMULT('Количество акций на 4 января'!$B555:$F555,DQ$2:DQ$6)-1</f>
        <v>-8.8034564768174617E-3</v>
      </c>
      <c r="DS560" s="15" cm="1">
        <f t="array" aca="1" ref="DS560" ca="1">MMULT('Количество акций на 4 января'!$B555:$F555,DS$2:DS$6)/MMULT('Количество акций на 4 января'!$B555:$F555,DR$2:DR$6)-1</f>
        <v>8.4436562216290145E-3</v>
      </c>
      <c r="DT560" s="15" cm="1">
        <f t="array" aca="1" ref="DT560" ca="1">MMULT('Количество акций на 4 января'!$B555:$F555,DT$2:DT$6)/MMULT('Количество акций на 4 января'!$B555:$F555,DS$2:DS$6)-1</f>
        <v>-7.6013980557100291E-3</v>
      </c>
      <c r="DU560" s="15" cm="1">
        <f t="array" aca="1" ref="DU560" ca="1">MMULT('Количество акций на 4 января'!$B555:$F555,DU$2:DU$6)/MMULT('Количество акций на 4 января'!$B555:$F555,DT$2:DT$6)-1</f>
        <v>-1.3486791050641767E-2</v>
      </c>
      <c r="DV560" s="15" cm="1">
        <f t="array" aca="1" ref="DV560" ca="1">MMULT('Количество акций на 4 января'!$B555:$F555,DV$2:DV$6)/MMULT('Количество акций на 4 января'!$B555:$F555,DU$2:DU$6)-1</f>
        <v>4.2909658074743451E-3</v>
      </c>
      <c r="DW560" s="24" cm="1">
        <f t="array" aca="1" ref="DW560" ca="1">MMULT('Количество акций на 4 января'!$B555:$F555,DW$2:DW$6)/MMULT('Количество акций на 4 января'!$B555:$F555,DV$2:DV$6)-1</f>
        <v>-1.3831540786013452E-3</v>
      </c>
      <c r="DX560" s="28">
        <f t="shared" ca="1" si="17"/>
        <v>4.5122945075773212E-4</v>
      </c>
      <c r="DY560" s="28">
        <f t="shared" ca="1" si="16"/>
        <v>1.0592295893197365E-2</v>
      </c>
    </row>
    <row r="561" spans="1:129" x14ac:dyDescent="0.3">
      <c r="A561">
        <v>555</v>
      </c>
      <c r="C561" s="23" cm="1">
        <f t="array" aca="1" ref="C561" ca="1">MMULT('Количество акций на 4 января'!$B556:$F556,C$2:C$6)/MMULT('Количество акций на 4 января'!$B556:$F556,B$2:B$6)-1</f>
        <v>1.5171433717502625E-2</v>
      </c>
      <c r="D561" s="15" cm="1">
        <f t="array" aca="1" ref="D561" ca="1">MMULT('Количество акций на 4 января'!$B556:$F556,D$2:D$6)/MMULT('Количество акций на 4 января'!$B556:$F556,C$2:C$6)-1</f>
        <v>1.8696709063381611E-4</v>
      </c>
      <c r="E561" s="15" cm="1">
        <f t="array" aca="1" ref="E561" ca="1">MMULT('Количество акций на 4 января'!$B556:$F556,E$2:E$6)/MMULT('Количество акций на 4 января'!$B556:$F556,D$2:D$6)-1</f>
        <v>3.5499957115695535E-2</v>
      </c>
      <c r="F561" s="15" cm="1">
        <f t="array" aca="1" ref="F561" ca="1">MMULT('Количество акций на 4 января'!$B556:$F556,F$2:F$6)/MMULT('Количество акций на 4 января'!$B556:$F556,E$2:E$6)-1</f>
        <v>8.719358693358048E-3</v>
      </c>
      <c r="G561" s="15" cm="1">
        <f t="array" aca="1" ref="G561" ca="1">MMULT('Количество акций на 4 января'!$B556:$F556,G$2:G$6)/MMULT('Количество акций на 4 января'!$B556:$F556,F$2:F$6)-1</f>
        <v>5.2298100866132735E-3</v>
      </c>
      <c r="H561" s="15" cm="1">
        <f t="array" aca="1" ref="H561" ca="1">MMULT('Количество акций на 4 января'!$B556:$F556,H$2:H$6)/MMULT('Количество акций на 4 января'!$B556:$F556,G$2:G$6)-1</f>
        <v>-7.0174265359417287E-3</v>
      </c>
      <c r="I561" s="15" cm="1">
        <f t="array" aca="1" ref="I561" ca="1">MMULT('Количество акций на 4 января'!$B556:$F556,I$2:I$6)/MMULT('Количество акций на 4 января'!$B556:$F556,H$2:H$6)-1</f>
        <v>1.0710704107097735E-2</v>
      </c>
      <c r="J561" s="15" cm="1">
        <f t="array" aca="1" ref="J561" ca="1">MMULT('Количество акций на 4 января'!$B556:$F556,J$2:J$6)/MMULT('Количество акций на 4 января'!$B556:$F556,I$2:I$6)-1</f>
        <v>-1.5069426802098995E-2</v>
      </c>
      <c r="K561" s="15" cm="1">
        <f t="array" aca="1" ref="K561" ca="1">MMULT('Количество акций на 4 января'!$B556:$F556,K$2:K$6)/MMULT('Количество акций на 4 января'!$B556:$F556,J$2:J$6)-1</f>
        <v>3.7128343372609951E-3</v>
      </c>
      <c r="L561" s="15" cm="1">
        <f t="array" aca="1" ref="L561" ca="1">MMULT('Количество акций на 4 января'!$B556:$F556,L$2:L$6)/MMULT('Количество акций на 4 января'!$B556:$F556,K$2:K$6)-1</f>
        <v>-1.3714051189898102E-3</v>
      </c>
      <c r="M561" s="15" cm="1">
        <f t="array" aca="1" ref="M561" ca="1">MMULT('Количество акций на 4 января'!$B556:$F556,M$2:M$6)/MMULT('Количество акций на 4 января'!$B556:$F556,L$2:L$6)-1</f>
        <v>4.0420805126306636E-3</v>
      </c>
      <c r="N561" s="15" cm="1">
        <f t="array" aca="1" ref="N561" ca="1">MMULT('Количество акций на 4 января'!$B556:$F556,N$2:N$6)/MMULT('Количество акций на 4 января'!$B556:$F556,M$2:M$6)-1</f>
        <v>-1.8652249286261191E-2</v>
      </c>
      <c r="O561" s="15" cm="1">
        <f t="array" aca="1" ref="O561" ca="1">MMULT('Количество акций на 4 января'!$B556:$F556,O$2:O$6)/MMULT('Количество акций на 4 января'!$B556:$F556,N$2:N$6)-1</f>
        <v>-1.1183707715035407E-2</v>
      </c>
      <c r="P561" s="15" cm="1">
        <f t="array" aca="1" ref="P561" ca="1">MMULT('Количество акций на 4 января'!$B556:$F556,P$2:P$6)/MMULT('Количество акций на 4 января'!$B556:$F556,O$2:O$6)-1</f>
        <v>-2.6601300622161039E-3</v>
      </c>
      <c r="Q561" s="15" cm="1">
        <f t="array" aca="1" ref="Q561" ca="1">MMULT('Количество акций на 4 января'!$B556:$F556,Q$2:Q$6)/MMULT('Количество акций на 4 января'!$B556:$F556,P$2:P$6)-1</f>
        <v>-4.1577222972257744E-3</v>
      </c>
      <c r="R561" s="15" cm="1">
        <f t="array" aca="1" ref="R561" ca="1">MMULT('Количество акций на 4 января'!$B556:$F556,R$2:R$6)/MMULT('Количество акций на 4 января'!$B556:$F556,Q$2:Q$6)-1</f>
        <v>-1.4305199750283881E-2</v>
      </c>
      <c r="S561" s="15" cm="1">
        <f t="array" aca="1" ref="S561" ca="1">MMULT('Количество акций на 4 января'!$B556:$F556,S$2:S$6)/MMULT('Количество акций на 4 января'!$B556:$F556,R$2:R$6)-1</f>
        <v>8.5423722830859639E-3</v>
      </c>
      <c r="T561" s="15" cm="1">
        <f t="array" aca="1" ref="T561" ca="1">MMULT('Количество акций на 4 января'!$B556:$F556,T$2:T$6)/MMULT('Количество акций на 4 января'!$B556:$F556,S$2:S$6)-1</f>
        <v>-2.6470172031343941E-2</v>
      </c>
      <c r="U561" s="15" cm="1">
        <f t="array" aca="1" ref="U561" ca="1">MMULT('Количество акций на 4 января'!$B556:$F556,U$2:U$6)/MMULT('Количество акций на 4 января'!$B556:$F556,T$2:T$6)-1</f>
        <v>1.1270657048070953E-2</v>
      </c>
      <c r="V561" s="15" cm="1">
        <f t="array" aca="1" ref="V561" ca="1">MMULT('Количество акций на 4 января'!$B556:$F556,V$2:V$6)/MMULT('Количество акций на 4 января'!$B556:$F556,U$2:U$6)-1</f>
        <v>2.7805196858576853E-3</v>
      </c>
      <c r="W561" s="15" cm="1">
        <f t="array" aca="1" ref="W561" ca="1">MMULT('Количество акций на 4 января'!$B556:$F556,W$2:W$6)/MMULT('Количество акций на 4 января'!$B556:$F556,V$2:V$6)-1</f>
        <v>9.9280537307189221E-3</v>
      </c>
      <c r="X561" s="15" cm="1">
        <f t="array" aca="1" ref="X561" ca="1">MMULT('Количество акций на 4 января'!$B556:$F556,X$2:X$6)/MMULT('Количество акций на 4 января'!$B556:$F556,W$2:W$6)-1</f>
        <v>1.4161566852586294E-2</v>
      </c>
      <c r="Y561" s="15" cm="1">
        <f t="array" aca="1" ref="Y561" ca="1">MMULT('Количество акций на 4 января'!$B556:$F556,Y$2:Y$6)/MMULT('Количество акций на 4 января'!$B556:$F556,X$2:X$6)-1</f>
        <v>3.8504887142127853E-3</v>
      </c>
      <c r="Z561" s="15" cm="1">
        <f t="array" aca="1" ref="Z561" ca="1">MMULT('Количество акций на 4 января'!$B556:$F556,Z$2:Z$6)/MMULT('Количество акций на 4 января'!$B556:$F556,Y$2:Y$6)-1</f>
        <v>1.2755389764504077E-2</v>
      </c>
      <c r="AA561" s="15" cm="1">
        <f t="array" aca="1" ref="AA561" ca="1">MMULT('Количество акций на 4 января'!$B556:$F556,AA$2:AA$6)/MMULT('Количество акций на 4 января'!$B556:$F556,Z$2:Z$6)-1</f>
        <v>-1.1108813398458817E-2</v>
      </c>
      <c r="AB561" s="15" cm="1">
        <f t="array" aca="1" ref="AB561" ca="1">MMULT('Количество акций на 4 января'!$B556:$F556,AB$2:AB$6)/MMULT('Количество акций на 4 января'!$B556:$F556,AA$2:AA$6)-1</f>
        <v>-1.5317585634521347E-2</v>
      </c>
      <c r="AC561" s="15" cm="1">
        <f t="array" aca="1" ref="AC561" ca="1">MMULT('Количество акций на 4 января'!$B556:$F556,AC$2:AC$6)/MMULT('Количество акций на 4 января'!$B556:$F556,AB$2:AB$6)-1</f>
        <v>-1.6730294924774958E-3</v>
      </c>
      <c r="AD561" s="15" cm="1">
        <f t="array" aca="1" ref="AD561" ca="1">MMULT('Количество акций на 4 января'!$B556:$F556,AD$2:AD$6)/MMULT('Количество акций на 4 января'!$B556:$F556,AC$2:AC$6)-1</f>
        <v>1.2633696498111302E-2</v>
      </c>
      <c r="AE561" s="15" cm="1">
        <f t="array" aca="1" ref="AE561" ca="1">MMULT('Количество акций на 4 января'!$B556:$F556,AE$2:AE$6)/MMULT('Количество акций на 4 января'!$B556:$F556,AD$2:AD$6)-1</f>
        <v>1.8065610912173291E-2</v>
      </c>
      <c r="AF561" s="15" cm="1">
        <f t="array" aca="1" ref="AF561" ca="1">MMULT('Количество акций на 4 января'!$B556:$F556,AF$2:AF$6)/MMULT('Количество акций на 4 января'!$B556:$F556,AE$2:AE$6)-1</f>
        <v>1.7711052931979054E-4</v>
      </c>
      <c r="AG561" s="15" cm="1">
        <f t="array" aca="1" ref="AG561" ca="1">MMULT('Количество акций на 4 января'!$B556:$F556,AG$2:AG$6)/MMULT('Количество акций на 4 января'!$B556:$F556,AF$2:AF$6)-1</f>
        <v>-7.3648302955203748E-3</v>
      </c>
      <c r="AH561" s="15" cm="1">
        <f t="array" aca="1" ref="AH561" ca="1">MMULT('Количество акций на 4 января'!$B556:$F556,AH$2:AH$6)/MMULT('Количество акций на 4 января'!$B556:$F556,AG$2:AG$6)-1</f>
        <v>-1.4299945062252295E-2</v>
      </c>
      <c r="AI561" s="15" cm="1">
        <f t="array" aca="1" ref="AI561" ca="1">MMULT('Количество акций на 4 января'!$B556:$F556,AI$2:AI$6)/MMULT('Количество акций на 4 января'!$B556:$F556,AH$2:AH$6)-1</f>
        <v>1.2981263471016247E-2</v>
      </c>
      <c r="AJ561" s="15" cm="1">
        <f t="array" aca="1" ref="AJ561" ca="1">MMULT('Количество акций на 4 января'!$B556:$F556,AJ$2:AJ$6)/MMULT('Количество акций на 4 января'!$B556:$F556,AI$2:AI$6)-1</f>
        <v>-5.4383853441400953E-3</v>
      </c>
      <c r="AK561" s="15" cm="1">
        <f t="array" aca="1" ref="AK561" ca="1">MMULT('Количество акций на 4 января'!$B556:$F556,AK$2:AK$6)/MMULT('Количество акций на 4 января'!$B556:$F556,AJ$2:AJ$6)-1</f>
        <v>4.8386547244074762E-3</v>
      </c>
      <c r="AL561" s="15" cm="1">
        <f t="array" aca="1" ref="AL561" ca="1">MMULT('Количество акций на 4 января'!$B556:$F556,AL$2:AL$6)/MMULT('Количество акций на 4 января'!$B556:$F556,AK$2:AK$6)-1</f>
        <v>-6.0205327192666136E-3</v>
      </c>
      <c r="AM561" s="15" cm="1">
        <f t="array" aca="1" ref="AM561" ca="1">MMULT('Количество акций на 4 января'!$B556:$F556,AM$2:AM$6)/MMULT('Количество акций на 4 января'!$B556:$F556,AL$2:AL$6)-1</f>
        <v>-1.310301303308381E-2</v>
      </c>
      <c r="AN561" s="15" cm="1">
        <f t="array" aca="1" ref="AN561" ca="1">MMULT('Количество акций на 4 января'!$B556:$F556,AN$2:AN$6)/MMULT('Количество акций на 4 января'!$B556:$F556,AM$2:AM$6)-1</f>
        <v>-9.6545113943402594E-3</v>
      </c>
      <c r="AO561" s="15" cm="1">
        <f t="array" aca="1" ref="AO561" ca="1">MMULT('Количество акций на 4 января'!$B556:$F556,AO$2:AO$6)/MMULT('Количество акций на 4 января'!$B556:$F556,AN$2:AN$6)-1</f>
        <v>1.3201019680277204E-2</v>
      </c>
      <c r="AP561" s="15" cm="1">
        <f t="array" aca="1" ref="AP561" ca="1">MMULT('Количество акций на 4 января'!$B556:$F556,AP$2:AP$6)/MMULT('Количество акций на 4 января'!$B556:$F556,AO$2:AO$6)-1</f>
        <v>7.9940959034727754E-3</v>
      </c>
      <c r="AQ561" s="15" cm="1">
        <f t="array" aca="1" ref="AQ561" ca="1">MMULT('Количество акций на 4 января'!$B556:$F556,AQ$2:AQ$6)/MMULT('Количество акций на 4 января'!$B556:$F556,AP$2:AP$6)-1</f>
        <v>-2.8162004556995246E-3</v>
      </c>
      <c r="AR561" s="15" cm="1">
        <f t="array" aca="1" ref="AR561" ca="1">MMULT('Количество акций на 4 января'!$B556:$F556,AR$2:AR$6)/MMULT('Количество акций на 4 января'!$B556:$F556,AQ$2:AQ$6)-1</f>
        <v>-7.5698283624715534E-3</v>
      </c>
      <c r="AS561" s="15" cm="1">
        <f t="array" aca="1" ref="AS561" ca="1">MMULT('Количество акций на 4 января'!$B556:$F556,AS$2:AS$6)/MMULT('Количество акций на 4 января'!$B556:$F556,AR$2:AR$6)-1</f>
        <v>2.6139709178792936E-2</v>
      </c>
      <c r="AT561" s="15" cm="1">
        <f t="array" aca="1" ref="AT561" ca="1">MMULT('Количество акций на 4 января'!$B556:$F556,AT$2:AT$6)/MMULT('Количество акций на 4 января'!$B556:$F556,AS$2:AS$6)-1</f>
        <v>1.7694769620442363E-2</v>
      </c>
      <c r="AU561" s="15" cm="1">
        <f t="array" aca="1" ref="AU561" ca="1">MMULT('Количество акций на 4 января'!$B556:$F556,AU$2:AU$6)/MMULT('Количество акций на 4 января'!$B556:$F556,AT$2:AT$6)-1</f>
        <v>-8.5012689004397846E-3</v>
      </c>
      <c r="AV561" s="15" cm="1">
        <f t="array" aca="1" ref="AV561" ca="1">MMULT('Количество акций на 4 января'!$B556:$F556,AV$2:AV$6)/MMULT('Количество акций на 4 января'!$B556:$F556,AU$2:AU$6)-1</f>
        <v>1.3274994236211368E-2</v>
      </c>
      <c r="AW561" s="15" cm="1">
        <f t="array" aca="1" ref="AW561" ca="1">MMULT('Количество акций на 4 января'!$B556:$F556,AW$2:AW$6)/MMULT('Количество акций на 4 января'!$B556:$F556,AV$2:AV$6)-1</f>
        <v>2.1494132699597657E-3</v>
      </c>
      <c r="AX561" s="15" cm="1">
        <f t="array" aca="1" ref="AX561" ca="1">MMULT('Количество акций на 4 января'!$B556:$F556,AX$2:AX$6)/MMULT('Количество акций на 4 января'!$B556:$F556,AW$2:AW$6)-1</f>
        <v>1.8595563781147018E-2</v>
      </c>
      <c r="AY561" s="15" cm="1">
        <f t="array" aca="1" ref="AY561" ca="1">MMULT('Количество акций на 4 января'!$B556:$F556,AY$2:AY$6)/MMULT('Количество акций на 4 января'!$B556:$F556,AX$2:AX$6)-1</f>
        <v>-1.0850788084273422E-2</v>
      </c>
      <c r="AZ561" s="15" cm="1">
        <f t="array" aca="1" ref="AZ561" ca="1">MMULT('Количество акций на 4 января'!$B556:$F556,AZ$2:AZ$6)/MMULT('Количество акций на 4 января'!$B556:$F556,AY$2:AY$6)-1</f>
        <v>-1.5035370308546514E-2</v>
      </c>
      <c r="BA561" s="15" cm="1">
        <f t="array" aca="1" ref="BA561" ca="1">MMULT('Количество акций на 4 января'!$B556:$F556,BA$2:BA$6)/MMULT('Количество акций на 4 января'!$B556:$F556,AZ$2:AZ$6)-1</f>
        <v>-2.3396886954555662E-2</v>
      </c>
      <c r="BB561" s="15" cm="1">
        <f t="array" aca="1" ref="BB561" ca="1">MMULT('Количество акций на 4 января'!$B556:$F556,BB$2:BB$6)/MMULT('Количество акций на 4 января'!$B556:$F556,BA$2:BA$6)-1</f>
        <v>7.8405698972747739E-3</v>
      </c>
      <c r="BC561" s="15" cm="1">
        <f t="array" aca="1" ref="BC561" ca="1">MMULT('Количество акций на 4 января'!$B556:$F556,BC$2:BC$6)/MMULT('Количество акций на 4 января'!$B556:$F556,BB$2:BB$6)-1</f>
        <v>-1.1561777832554965E-3</v>
      </c>
      <c r="BD561" s="15" cm="1">
        <f t="array" aca="1" ref="BD561" ca="1">MMULT('Количество акций на 4 января'!$B556:$F556,BD$2:BD$6)/MMULT('Количество акций на 4 января'!$B556:$F556,BC$2:BC$6)-1</f>
        <v>-1.8064221068188058E-2</v>
      </c>
      <c r="BE561" s="15" cm="1">
        <f t="array" aca="1" ref="BE561" ca="1">MMULT('Количество акций на 4 января'!$B556:$F556,BE$2:BE$6)/MMULT('Количество акций на 4 января'!$B556:$F556,BD$2:BD$6)-1</f>
        <v>3.0508515150087234E-3</v>
      </c>
      <c r="BF561" s="15" cm="1">
        <f t="array" aca="1" ref="BF561" ca="1">MMULT('Количество акций на 4 января'!$B556:$F556,BF$2:BF$6)/MMULT('Количество акций на 4 января'!$B556:$F556,BE$2:BE$6)-1</f>
        <v>3.1836459715302023E-3</v>
      </c>
      <c r="BG561" s="15" cm="1">
        <f t="array" aca="1" ref="BG561" ca="1">MMULT('Количество акций на 4 января'!$B556:$F556,BG$2:BG$6)/MMULT('Количество акций на 4 января'!$B556:$F556,BF$2:BF$6)-1</f>
        <v>1.9960867139491745E-2</v>
      </c>
      <c r="BH561" s="15" cm="1">
        <f t="array" aca="1" ref="BH561" ca="1">MMULT('Количество акций на 4 января'!$B556:$F556,BH$2:BH$6)/MMULT('Количество акций на 4 января'!$B556:$F556,BG$2:BG$6)-1</f>
        <v>3.7752560226058662E-3</v>
      </c>
      <c r="BI561" s="15" cm="1">
        <f t="array" aca="1" ref="BI561" ca="1">MMULT('Количество акций на 4 января'!$B556:$F556,BI$2:BI$6)/MMULT('Количество акций на 4 января'!$B556:$F556,BH$2:BH$6)-1</f>
        <v>-8.7476840409220769E-3</v>
      </c>
      <c r="BJ561" s="15" cm="1">
        <f t="array" aca="1" ref="BJ561" ca="1">MMULT('Количество акций на 4 января'!$B556:$F556,BJ$2:BJ$6)/MMULT('Количество акций на 4 января'!$B556:$F556,BI$2:BI$6)-1</f>
        <v>2.0235393108534172E-3</v>
      </c>
      <c r="BK561" s="15" cm="1">
        <f t="array" aca="1" ref="BK561" ca="1">MMULT('Количество акций на 4 января'!$B556:$F556,BK$2:BK$6)/MMULT('Количество акций на 4 января'!$B556:$F556,BJ$2:BJ$6)-1</f>
        <v>-1.4790027547550988E-3</v>
      </c>
      <c r="BL561" s="15" cm="1">
        <f t="array" aca="1" ref="BL561" ca="1">MMULT('Количество акций на 4 января'!$B556:$F556,BL$2:BL$6)/MMULT('Количество акций на 4 января'!$B556:$F556,BK$2:BK$6)-1</f>
        <v>3.8563401537796693E-3</v>
      </c>
      <c r="BM561" s="15" cm="1">
        <f t="array" aca="1" ref="BM561" ca="1">MMULT('Количество акций на 4 января'!$B556:$F556,BM$2:BM$6)/MMULT('Количество акций на 4 января'!$B556:$F556,BL$2:BL$6)-1</f>
        <v>-1.1305852604377109E-2</v>
      </c>
      <c r="BN561" s="15" cm="1">
        <f t="array" aca="1" ref="BN561" ca="1">MMULT('Количество акций на 4 января'!$B556:$F556,BN$2:BN$6)/MMULT('Количество акций на 4 января'!$B556:$F556,BM$2:BM$6)-1</f>
        <v>-1.5160826588110465E-2</v>
      </c>
      <c r="BO561" s="15" cm="1">
        <f t="array" aca="1" ref="BO561" ca="1">MMULT('Количество акций на 4 января'!$B556:$F556,BO$2:BO$6)/MMULT('Количество акций на 4 января'!$B556:$F556,BN$2:BN$6)-1</f>
        <v>9.2034496726232096E-3</v>
      </c>
      <c r="BP561" s="15" cm="1">
        <f t="array" aca="1" ref="BP561" ca="1">MMULT('Количество акций на 4 января'!$B556:$F556,BP$2:BP$6)/MMULT('Количество акций на 4 января'!$B556:$F556,BO$2:BO$6)-1</f>
        <v>1.507777715519687E-3</v>
      </c>
      <c r="BQ561" s="15" cm="1">
        <f t="array" aca="1" ref="BQ561" ca="1">MMULT('Количество акций на 4 января'!$B556:$F556,BQ$2:BQ$6)/MMULT('Количество акций на 4 января'!$B556:$F556,BP$2:BP$6)-1</f>
        <v>-7.1480841225054492E-3</v>
      </c>
      <c r="BR561" s="15" cm="1">
        <f t="array" aca="1" ref="BR561" ca="1">MMULT('Количество акций на 4 января'!$B556:$F556,BR$2:BR$6)/MMULT('Количество акций на 4 января'!$B556:$F556,BQ$2:BQ$6)-1</f>
        <v>9.6861228590192638E-3</v>
      </c>
      <c r="BS561" s="15" cm="1">
        <f t="array" aca="1" ref="BS561" ca="1">MMULT('Количество акций на 4 января'!$B556:$F556,BS$2:BS$6)/MMULT('Количество акций на 4 января'!$B556:$F556,BR$2:BR$6)-1</f>
        <v>8.1822438727927604E-3</v>
      </c>
      <c r="BT561" s="15" cm="1">
        <f t="array" aca="1" ref="BT561" ca="1">MMULT('Количество акций на 4 января'!$B556:$F556,BT$2:BT$6)/MMULT('Количество акций на 4 января'!$B556:$F556,BS$2:BS$6)-1</f>
        <v>8.7589458004186938E-3</v>
      </c>
      <c r="BU561" s="15" cm="1">
        <f t="array" aca="1" ref="BU561" ca="1">MMULT('Количество акций на 4 января'!$B556:$F556,BU$2:BU$6)/MMULT('Количество акций на 4 января'!$B556:$F556,BT$2:BT$6)-1</f>
        <v>-6.0562772166135037E-3</v>
      </c>
      <c r="BV561" s="15" cm="1">
        <f t="array" aca="1" ref="BV561" ca="1">MMULT('Количество акций на 4 января'!$B556:$F556,BV$2:BV$6)/MMULT('Количество акций на 4 января'!$B556:$F556,BU$2:BU$6)-1</f>
        <v>8.6383696202358973E-3</v>
      </c>
      <c r="BW561" s="15" cm="1">
        <f t="array" aca="1" ref="BW561" ca="1">MMULT('Количество акций на 4 января'!$B556:$F556,BW$2:BW$6)/MMULT('Количество акций на 4 января'!$B556:$F556,BV$2:BV$6)-1</f>
        <v>-1.1049721396415024E-2</v>
      </c>
      <c r="BX561" s="15" cm="1">
        <f t="array" aca="1" ref="BX561" ca="1">MMULT('Количество акций на 4 января'!$B556:$F556,BX$2:BX$6)/MMULT('Количество акций на 4 января'!$B556:$F556,BW$2:BW$6)-1</f>
        <v>-9.2261528626618183E-3</v>
      </c>
      <c r="BY561" s="15" cm="1">
        <f t="array" aca="1" ref="BY561" ca="1">MMULT('Количество акций на 4 января'!$B556:$F556,BY$2:BY$6)/MMULT('Количество акций на 4 января'!$B556:$F556,BX$2:BX$6)-1</f>
        <v>1.733990991707568E-3</v>
      </c>
      <c r="BZ561" s="15" cm="1">
        <f t="array" aca="1" ref="BZ561" ca="1">MMULT('Количество акций на 4 января'!$B556:$F556,BZ$2:BZ$6)/MMULT('Количество акций на 4 января'!$B556:$F556,BY$2:BY$6)-1</f>
        <v>8.7700388315998801E-3</v>
      </c>
      <c r="CA561" s="15" cm="1">
        <f t="array" aca="1" ref="CA561" ca="1">MMULT('Количество акций на 4 января'!$B556:$F556,CA$2:CA$6)/MMULT('Количество акций на 4 января'!$B556:$F556,BZ$2:BZ$6)-1</f>
        <v>3.4885989615753843E-3</v>
      </c>
      <c r="CB561" s="15" cm="1">
        <f t="array" aca="1" ref="CB561" ca="1">MMULT('Количество акций на 4 января'!$B556:$F556,CB$2:CB$6)/MMULT('Количество акций на 4 января'!$B556:$F556,CA$2:CA$6)-1</f>
        <v>5.9232234518393767E-3</v>
      </c>
      <c r="CC561" s="15" cm="1">
        <f t="array" aca="1" ref="CC561" ca="1">MMULT('Количество акций на 4 января'!$B556:$F556,CC$2:CC$6)/MMULT('Количество акций на 4 января'!$B556:$F556,CB$2:CB$6)-1</f>
        <v>8.2276775338496755E-4</v>
      </c>
      <c r="CD561" s="15" cm="1">
        <f t="array" aca="1" ref="CD561" ca="1">MMULT('Количество акций на 4 января'!$B556:$F556,CD$2:CD$6)/MMULT('Количество акций на 4 января'!$B556:$F556,CC$2:CC$6)-1</f>
        <v>-3.2917019360346744E-3</v>
      </c>
      <c r="CE561" s="15" cm="1">
        <f t="array" aca="1" ref="CE561" ca="1">MMULT('Количество акций на 4 января'!$B556:$F556,CE$2:CE$6)/MMULT('Количество акций на 4 января'!$B556:$F556,CD$2:CD$6)-1</f>
        <v>-2.8073716422174488E-3</v>
      </c>
      <c r="CF561" s="15" cm="1">
        <f t="array" aca="1" ref="CF561" ca="1">MMULT('Количество акций на 4 января'!$B556:$F556,CF$2:CF$6)/MMULT('Количество акций на 4 января'!$B556:$F556,CE$2:CE$6)-1</f>
        <v>-6.9857501092713825E-3</v>
      </c>
      <c r="CG561" s="15" cm="1">
        <f t="array" aca="1" ref="CG561" ca="1">MMULT('Количество акций на 4 января'!$B556:$F556,CG$2:CG$6)/MMULT('Количество акций на 4 января'!$B556:$F556,CF$2:CF$6)-1</f>
        <v>1.8241397585695429E-2</v>
      </c>
      <c r="CH561" s="15" cm="1">
        <f t="array" aca="1" ref="CH561" ca="1">MMULT('Количество акций на 4 января'!$B556:$F556,CH$2:CH$6)/MMULT('Количество акций на 4 января'!$B556:$F556,CG$2:CG$6)-1</f>
        <v>1.2396347086601978E-2</v>
      </c>
      <c r="CI561" s="15" cm="1">
        <f t="array" aca="1" ref="CI561" ca="1">MMULT('Количество акций на 4 января'!$B556:$F556,CI$2:CI$6)/MMULT('Количество акций на 4 января'!$B556:$F556,CH$2:CH$6)-1</f>
        <v>1.1567997210222503E-2</v>
      </c>
      <c r="CJ561" s="15" cm="1">
        <f t="array" aca="1" ref="CJ561" ca="1">MMULT('Количество акций на 4 января'!$B556:$F556,CJ$2:CJ$6)/MMULT('Количество акций на 4 января'!$B556:$F556,CI$2:CI$6)-1</f>
        <v>2.4129764345253157E-3</v>
      </c>
      <c r="CK561" s="15" cm="1">
        <f t="array" aca="1" ref="CK561" ca="1">MMULT('Количество акций на 4 января'!$B556:$F556,CK$2:CK$6)/MMULT('Количество акций на 4 января'!$B556:$F556,CJ$2:CJ$6)-1</f>
        <v>6.4648414142565169E-3</v>
      </c>
      <c r="CL561" s="15" cm="1">
        <f t="array" aca="1" ref="CL561" ca="1">MMULT('Количество акций на 4 января'!$B556:$F556,CL$2:CL$6)/MMULT('Количество акций на 4 января'!$B556:$F556,CK$2:CK$6)-1</f>
        <v>-1.2291102846949564E-2</v>
      </c>
      <c r="CM561" s="15" cm="1">
        <f t="array" aca="1" ref="CM561" ca="1">MMULT('Количество акций на 4 января'!$B556:$F556,CM$2:CM$6)/MMULT('Количество акций на 4 января'!$B556:$F556,CL$2:CL$6)-1</f>
        <v>-2.1145588806692484E-3</v>
      </c>
      <c r="CN561" s="15" cm="1">
        <f t="array" aca="1" ref="CN561" ca="1">MMULT('Количество акций на 4 января'!$B556:$F556,CN$2:CN$6)/MMULT('Количество акций на 4 января'!$B556:$F556,CM$2:CM$6)-1</f>
        <v>8.2700210537733909E-3</v>
      </c>
      <c r="CO561" s="15" cm="1">
        <f t="array" aca="1" ref="CO561" ca="1">MMULT('Количество акций на 4 января'!$B556:$F556,CO$2:CO$6)/MMULT('Количество акций на 4 января'!$B556:$F556,CN$2:CN$6)-1</f>
        <v>3.1533892421911069E-3</v>
      </c>
      <c r="CP561" s="15" cm="1">
        <f t="array" aca="1" ref="CP561" ca="1">MMULT('Количество акций на 4 января'!$B556:$F556,CP$2:CP$6)/MMULT('Количество акций на 4 января'!$B556:$F556,CO$2:CO$6)-1</f>
        <v>1.2606136982936667E-2</v>
      </c>
      <c r="CQ561" s="15" cm="1">
        <f t="array" aca="1" ref="CQ561" ca="1">MMULT('Количество акций на 4 января'!$B556:$F556,CQ$2:CQ$6)/MMULT('Количество акций на 4 января'!$B556:$F556,CP$2:CP$6)-1</f>
        <v>1.3691407449863524E-2</v>
      </c>
      <c r="CR561" s="15" cm="1">
        <f t="array" aca="1" ref="CR561" ca="1">MMULT('Количество акций на 4 января'!$B556:$F556,CR$2:CR$6)/MMULT('Количество акций на 4 января'!$B556:$F556,CQ$2:CQ$6)-1</f>
        <v>-2.1122004700231845E-2</v>
      </c>
      <c r="CS561" s="15" cm="1">
        <f t="array" aca="1" ref="CS561" ca="1">MMULT('Количество акций на 4 января'!$B556:$F556,CS$2:CS$6)/MMULT('Количество акций на 4 января'!$B556:$F556,CR$2:CR$6)-1</f>
        <v>-5.7035912907010822E-3</v>
      </c>
      <c r="CT561" s="15" cm="1">
        <f t="array" aca="1" ref="CT561" ca="1">MMULT('Количество акций на 4 января'!$B556:$F556,CT$2:CT$6)/MMULT('Количество акций на 4 января'!$B556:$F556,CS$2:CS$6)-1</f>
        <v>7.4943578636614827E-3</v>
      </c>
      <c r="CU561" s="15" cm="1">
        <f t="array" aca="1" ref="CU561" ca="1">MMULT('Количество акций на 4 января'!$B556:$F556,CU$2:CU$6)/MMULT('Количество акций на 4 января'!$B556:$F556,CT$2:CT$6)-1</f>
        <v>5.6912363045564796E-3</v>
      </c>
      <c r="CV561" s="15" cm="1">
        <f t="array" aca="1" ref="CV561" ca="1">MMULT('Количество акций на 4 января'!$B556:$F556,CV$2:CV$6)/MMULT('Количество акций на 4 января'!$B556:$F556,CU$2:CU$6)-1</f>
        <v>4.3886433875910402E-3</v>
      </c>
      <c r="CW561" s="15" cm="1">
        <f t="array" aca="1" ref="CW561" ca="1">MMULT('Количество акций на 4 января'!$B556:$F556,CW$2:CW$6)/MMULT('Количество акций на 4 января'!$B556:$F556,CV$2:CV$6)-1</f>
        <v>6.2870120549529673E-3</v>
      </c>
      <c r="CX561" s="15" cm="1">
        <f t="array" aca="1" ref="CX561" ca="1">MMULT('Количество акций на 4 января'!$B556:$F556,CX$2:CX$6)/MMULT('Количество акций на 4 января'!$B556:$F556,CW$2:CW$6)-1</f>
        <v>4.078089515970218E-3</v>
      </c>
      <c r="CY561" s="15" cm="1">
        <f t="array" aca="1" ref="CY561" ca="1">MMULT('Количество акций на 4 января'!$B556:$F556,CY$2:CY$6)/MMULT('Количество акций на 4 января'!$B556:$F556,CX$2:CX$6)-1</f>
        <v>-7.4864370338799668E-3</v>
      </c>
      <c r="CZ561" s="15" cm="1">
        <f t="array" aca="1" ref="CZ561" ca="1">MMULT('Количество акций на 4 января'!$B556:$F556,CZ$2:CZ$6)/MMULT('Количество акций на 4 января'!$B556:$F556,CY$2:CY$6)-1</f>
        <v>-9.9446499302924263E-4</v>
      </c>
      <c r="DA561" s="15" cm="1">
        <f t="array" aca="1" ref="DA561" ca="1">MMULT('Количество акций на 4 января'!$B556:$F556,DA$2:DA$6)/MMULT('Количество акций на 4 января'!$B556:$F556,CZ$2:CZ$6)-1</f>
        <v>1.5756100871610279E-2</v>
      </c>
      <c r="DB561" s="15" cm="1">
        <f t="array" aca="1" ref="DB561" ca="1">MMULT('Количество акций на 4 января'!$B556:$F556,DB$2:DB$6)/MMULT('Количество акций на 4 января'!$B556:$F556,DA$2:DA$6)-1</f>
        <v>1.783994769213515E-2</v>
      </c>
      <c r="DC561" s="15" cm="1">
        <f t="array" aca="1" ref="DC561" ca="1">MMULT('Количество акций на 4 января'!$B556:$F556,DC$2:DC$6)/MMULT('Количество акций на 4 января'!$B556:$F556,DB$2:DB$6)-1</f>
        <v>1.1889329028378359E-3</v>
      </c>
      <c r="DD561" s="15" cm="1">
        <f t="array" aca="1" ref="DD561" ca="1">MMULT('Количество акций на 4 января'!$B556:$F556,DD$2:DD$6)/MMULT('Количество акций на 4 января'!$B556:$F556,DC$2:DC$6)-1</f>
        <v>1.4160656009902794E-3</v>
      </c>
      <c r="DE561" s="15" cm="1">
        <f t="array" aca="1" ref="DE561" ca="1">MMULT('Количество акций на 4 января'!$B556:$F556,DE$2:DE$6)/MMULT('Количество акций на 4 января'!$B556:$F556,DD$2:DD$6)-1</f>
        <v>5.0510695748939849E-3</v>
      </c>
      <c r="DF561" s="15" cm="1">
        <f t="array" aca="1" ref="DF561" ca="1">MMULT('Количество акций на 4 января'!$B556:$F556,DF$2:DF$6)/MMULT('Количество акций на 4 января'!$B556:$F556,DE$2:DE$6)-1</f>
        <v>-3.06416635060347E-3</v>
      </c>
      <c r="DG561" s="15" cm="1">
        <f t="array" aca="1" ref="DG561" ca="1">MMULT('Количество акций на 4 января'!$B556:$F556,DG$2:DG$6)/MMULT('Количество акций на 4 января'!$B556:$F556,DF$2:DF$6)-1</f>
        <v>1.1604792565582001E-2</v>
      </c>
      <c r="DH561" s="15" cm="1">
        <f t="array" aca="1" ref="DH561" ca="1">MMULT('Количество акций на 4 января'!$B556:$F556,DH$2:DH$6)/MMULT('Количество акций на 4 января'!$B556:$F556,DG$2:DG$6)-1</f>
        <v>-2.4850532728628583E-3</v>
      </c>
      <c r="DI561" s="15" cm="1">
        <f t="array" aca="1" ref="DI561" ca="1">MMULT('Количество акций на 4 января'!$B556:$F556,DI$2:DI$6)/MMULT('Количество акций на 4 января'!$B556:$F556,DH$2:DH$6)-1</f>
        <v>-1.3744102868693542E-3</v>
      </c>
      <c r="DJ561" s="15" cm="1">
        <f t="array" aca="1" ref="DJ561" ca="1">MMULT('Количество акций на 4 января'!$B556:$F556,DJ$2:DJ$6)/MMULT('Количество акций на 4 января'!$B556:$F556,DI$2:DI$6)-1</f>
        <v>-4.3554396118927752E-4</v>
      </c>
      <c r="DK561" s="15" cm="1">
        <f t="array" aca="1" ref="DK561" ca="1">MMULT('Количество акций на 4 января'!$B556:$F556,DK$2:DK$6)/MMULT('Количество акций на 4 января'!$B556:$F556,DJ$2:DJ$6)-1</f>
        <v>-1.216049068864189E-2</v>
      </c>
      <c r="DL561" s="15" cm="1">
        <f t="array" aca="1" ref="DL561" ca="1">MMULT('Количество акций на 4 января'!$B556:$F556,DL$2:DL$6)/MMULT('Количество акций на 4 января'!$B556:$F556,DK$2:DK$6)-1</f>
        <v>-2.3358007877773979E-3</v>
      </c>
      <c r="DM561" s="15" cm="1">
        <f t="array" aca="1" ref="DM561" ca="1">MMULT('Количество акций на 4 января'!$B556:$F556,DM$2:DM$6)/MMULT('Количество акций на 4 января'!$B556:$F556,DL$2:DL$6)-1</f>
        <v>1.7650935911521781E-3</v>
      </c>
      <c r="DN561" s="15" cm="1">
        <f t="array" aca="1" ref="DN561" ca="1">MMULT('Количество акций на 4 января'!$B556:$F556,DN$2:DN$6)/MMULT('Количество акций на 4 января'!$B556:$F556,DM$2:DM$6)-1</f>
        <v>-1.3927408168700195E-3</v>
      </c>
      <c r="DO561" s="15" cm="1">
        <f t="array" aca="1" ref="DO561" ca="1">MMULT('Количество акций на 4 января'!$B556:$F556,DO$2:DO$6)/MMULT('Количество акций на 4 января'!$B556:$F556,DN$2:DN$6)-1</f>
        <v>5.1720703449888994E-3</v>
      </c>
      <c r="DP561" s="15" cm="1">
        <f t="array" aca="1" ref="DP561" ca="1">MMULT('Количество акций на 4 января'!$B556:$F556,DP$2:DP$6)/MMULT('Количество акций на 4 января'!$B556:$F556,DO$2:DO$6)-1</f>
        <v>4.9742769049554436E-3</v>
      </c>
      <c r="DQ561" s="15" cm="1">
        <f t="array" aca="1" ref="DQ561" ca="1">MMULT('Количество акций на 4 января'!$B556:$F556,DQ$2:DQ$6)/MMULT('Количество акций на 4 января'!$B556:$F556,DP$2:DP$6)-1</f>
        <v>-4.911752717095208E-3</v>
      </c>
      <c r="DR561" s="15" cm="1">
        <f t="array" aca="1" ref="DR561" ca="1">MMULT('Количество акций на 4 января'!$B556:$F556,DR$2:DR$6)/MMULT('Количество акций на 4 января'!$B556:$F556,DQ$2:DQ$6)-1</f>
        <v>-4.1215161395444788E-3</v>
      </c>
      <c r="DS561" s="15" cm="1">
        <f t="array" aca="1" ref="DS561" ca="1">MMULT('Количество акций на 4 января'!$B556:$F556,DS$2:DS$6)/MMULT('Количество акций на 4 января'!$B556:$F556,DR$2:DR$6)-1</f>
        <v>7.8426679252250331E-3</v>
      </c>
      <c r="DT561" s="15" cm="1">
        <f t="array" aca="1" ref="DT561" ca="1">MMULT('Количество акций на 4 января'!$B556:$F556,DT$2:DT$6)/MMULT('Количество акций на 4 января'!$B556:$F556,DS$2:DS$6)-1</f>
        <v>-4.7270668203105437E-3</v>
      </c>
      <c r="DU561" s="15" cm="1">
        <f t="array" aca="1" ref="DU561" ca="1">MMULT('Количество акций на 4 января'!$B556:$F556,DU$2:DU$6)/MMULT('Количество акций на 4 января'!$B556:$F556,DT$2:DT$6)-1</f>
        <v>-9.6651911903243848E-3</v>
      </c>
      <c r="DV561" s="15" cm="1">
        <f t="array" aca="1" ref="DV561" ca="1">MMULT('Количество акций на 4 января'!$B556:$F556,DV$2:DV$6)/MMULT('Количество акций на 4 января'!$B556:$F556,DU$2:DU$6)-1</f>
        <v>9.7823545564086345E-3</v>
      </c>
      <c r="DW561" s="24" cm="1">
        <f t="array" aca="1" ref="DW561" ca="1">MMULT('Количество акций на 4 января'!$B556:$F556,DW$2:DW$6)/MMULT('Количество акций на 4 января'!$B556:$F556,DV$2:DV$6)-1</f>
        <v>1.1322493644011278E-2</v>
      </c>
      <c r="DX561" s="28">
        <f t="shared" ca="1" si="17"/>
        <v>1.3061701512455182E-3</v>
      </c>
      <c r="DY561" s="28">
        <f t="shared" ca="1" si="16"/>
        <v>1.0558040443715421E-2</v>
      </c>
    </row>
    <row r="562" spans="1:129" x14ac:dyDescent="0.3">
      <c r="A562">
        <v>556</v>
      </c>
      <c r="C562" s="23" cm="1">
        <f t="array" aca="1" ref="C562" ca="1">MMULT('Количество акций на 4 января'!$B557:$F557,C$2:C$6)/MMULT('Количество акций на 4 января'!$B557:$F557,B$2:B$6)-1</f>
        <v>1.7562745149850567E-2</v>
      </c>
      <c r="D562" s="15" cm="1">
        <f t="array" aca="1" ref="D562" ca="1">MMULT('Количество акций на 4 января'!$B557:$F557,D$2:D$6)/MMULT('Количество акций на 4 января'!$B557:$F557,C$2:C$6)-1</f>
        <v>-9.4076972818524229E-4</v>
      </c>
      <c r="E562" s="15" cm="1">
        <f t="array" aca="1" ref="E562" ca="1">MMULT('Количество акций на 4 января'!$B557:$F557,E$2:E$6)/MMULT('Количество акций на 4 января'!$B557:$F557,D$2:D$6)-1</f>
        <v>4.1710496913978101E-2</v>
      </c>
      <c r="F562" s="15" cm="1">
        <f t="array" aca="1" ref="F562" ca="1">MMULT('Количество акций на 4 января'!$B557:$F557,F$2:F$6)/MMULT('Количество акций на 4 января'!$B557:$F557,E$2:E$6)-1</f>
        <v>8.7922018509754007E-3</v>
      </c>
      <c r="G562" s="15" cm="1">
        <f t="array" aca="1" ref="G562" ca="1">MMULT('Количество акций на 4 января'!$B557:$F557,G$2:G$6)/MMULT('Количество акций на 4 января'!$B557:$F557,F$2:F$6)-1</f>
        <v>9.9064734660210263E-3</v>
      </c>
      <c r="H562" s="15" cm="1">
        <f t="array" aca="1" ref="H562" ca="1">MMULT('Количество акций на 4 января'!$B557:$F557,H$2:H$6)/MMULT('Количество акций на 4 января'!$B557:$F557,G$2:G$6)-1</f>
        <v>-3.8389967150190829E-3</v>
      </c>
      <c r="I562" s="15" cm="1">
        <f t="array" aca="1" ref="I562" ca="1">MMULT('Количество акций на 4 января'!$B557:$F557,I$2:I$6)/MMULT('Количество акций на 4 января'!$B557:$F557,H$2:H$6)-1</f>
        <v>1.6062803377077106E-2</v>
      </c>
      <c r="J562" s="15" cm="1">
        <f t="array" aca="1" ref="J562" ca="1">MMULT('Количество акций на 4 января'!$B557:$F557,J$2:J$6)/MMULT('Количество акций на 4 января'!$B557:$F557,I$2:I$6)-1</f>
        <v>-1.0894110515636712E-2</v>
      </c>
      <c r="K562" s="15" cm="1">
        <f t="array" aca="1" ref="K562" ca="1">MMULT('Количество акций на 4 января'!$B557:$F557,K$2:K$6)/MMULT('Количество акций на 4 января'!$B557:$F557,J$2:J$6)-1</f>
        <v>9.501398193696442E-4</v>
      </c>
      <c r="L562" s="15" cm="1">
        <f t="array" aca="1" ref="L562" ca="1">MMULT('Количество акций на 4 января'!$B557:$F557,L$2:L$6)/MMULT('Количество акций на 4 января'!$B557:$F557,K$2:K$6)-1</f>
        <v>-6.4243219070111435E-3</v>
      </c>
      <c r="M562" s="15" cm="1">
        <f t="array" aca="1" ref="M562" ca="1">MMULT('Количество акций на 4 января'!$B557:$F557,M$2:M$6)/MMULT('Количество акций на 4 января'!$B557:$F557,L$2:L$6)-1</f>
        <v>1.7066461320749404E-3</v>
      </c>
      <c r="N562" s="15" cm="1">
        <f t="array" aca="1" ref="N562" ca="1">MMULT('Количество акций на 4 января'!$B557:$F557,N$2:N$6)/MMULT('Количество акций на 4 января'!$B557:$F557,M$2:M$6)-1</f>
        <v>-2.3324418209652586E-2</v>
      </c>
      <c r="O562" s="15" cm="1">
        <f t="array" aca="1" ref="O562" ca="1">MMULT('Количество акций на 4 января'!$B557:$F557,O$2:O$6)/MMULT('Количество акций на 4 января'!$B557:$F557,N$2:N$6)-1</f>
        <v>-8.1279900761815904E-3</v>
      </c>
      <c r="P562" s="15" cm="1">
        <f t="array" aca="1" ref="P562" ca="1">MMULT('Количество акций на 4 января'!$B557:$F557,P$2:P$6)/MMULT('Количество акций на 4 января'!$B557:$F557,O$2:O$6)-1</f>
        <v>4.5768483504837754E-3</v>
      </c>
      <c r="Q562" s="15" cm="1">
        <f t="array" aca="1" ref="Q562" ca="1">MMULT('Количество акций на 4 января'!$B557:$F557,Q$2:Q$6)/MMULT('Количество акций на 4 января'!$B557:$F557,P$2:P$6)-1</f>
        <v>-7.5157648849656367E-3</v>
      </c>
      <c r="R562" s="15" cm="1">
        <f t="array" aca="1" ref="R562" ca="1">MMULT('Количество акций на 4 января'!$B557:$F557,R$2:R$6)/MMULT('Количество акций на 4 января'!$B557:$F557,Q$2:Q$6)-1</f>
        <v>-1.163216448458182E-2</v>
      </c>
      <c r="S562" s="15" cm="1">
        <f t="array" aca="1" ref="S562" ca="1">MMULT('Количество акций на 4 января'!$B557:$F557,S$2:S$6)/MMULT('Количество акций на 4 января'!$B557:$F557,R$2:R$6)-1</f>
        <v>6.9842630592571453E-3</v>
      </c>
      <c r="T562" s="15" cm="1">
        <f t="array" aca="1" ref="T562" ca="1">MMULT('Количество акций на 4 января'!$B557:$F557,T$2:T$6)/MMULT('Количество акций на 4 января'!$B557:$F557,S$2:S$6)-1</f>
        <v>-2.7290812906290984E-2</v>
      </c>
      <c r="U562" s="15" cm="1">
        <f t="array" aca="1" ref="U562" ca="1">MMULT('Количество акций на 4 января'!$B557:$F557,U$2:U$6)/MMULT('Количество акций на 4 января'!$B557:$F557,T$2:T$6)-1</f>
        <v>8.3090672805468113E-3</v>
      </c>
      <c r="V562" s="15" cm="1">
        <f t="array" aca="1" ref="V562" ca="1">MMULT('Количество акций на 4 января'!$B557:$F557,V$2:V$6)/MMULT('Количество акций на 4 января'!$B557:$F557,U$2:U$6)-1</f>
        <v>6.2526019601512051E-3</v>
      </c>
      <c r="W562" s="15" cm="1">
        <f t="array" aca="1" ref="W562" ca="1">MMULT('Количество акций на 4 января'!$B557:$F557,W$2:W$6)/MMULT('Количество акций на 4 января'!$B557:$F557,V$2:V$6)-1</f>
        <v>1.2117695177298549E-2</v>
      </c>
      <c r="X562" s="15" cm="1">
        <f t="array" aca="1" ref="X562" ca="1">MMULT('Количество акций на 4 января'!$B557:$F557,X$2:X$6)/MMULT('Количество акций на 4 января'!$B557:$F557,W$2:W$6)-1</f>
        <v>1.4801188777254781E-2</v>
      </c>
      <c r="Y562" s="15" cm="1">
        <f t="array" aca="1" ref="Y562" ca="1">MMULT('Количество акций на 4 января'!$B557:$F557,Y$2:Y$6)/MMULT('Количество акций на 4 января'!$B557:$F557,X$2:X$6)-1</f>
        <v>6.2896482304053425E-3</v>
      </c>
      <c r="Z562" s="15" cm="1">
        <f t="array" aca="1" ref="Z562" ca="1">MMULT('Количество акций на 4 января'!$B557:$F557,Z$2:Z$6)/MMULT('Количество акций на 4 января'!$B557:$F557,Y$2:Y$6)-1</f>
        <v>1.730278921994266E-2</v>
      </c>
      <c r="AA562" s="15" cm="1">
        <f t="array" aca="1" ref="AA562" ca="1">MMULT('Количество акций на 4 января'!$B557:$F557,AA$2:AA$6)/MMULT('Количество акций на 4 января'!$B557:$F557,Z$2:Z$6)-1</f>
        <v>-6.7171326831099165E-3</v>
      </c>
      <c r="AB562" s="15" cm="1">
        <f t="array" aca="1" ref="AB562" ca="1">MMULT('Количество акций на 4 января'!$B557:$F557,AB$2:AB$6)/MMULT('Количество акций на 4 января'!$B557:$F557,AA$2:AA$6)-1</f>
        <v>-1.7996874651468375E-2</v>
      </c>
      <c r="AC562" s="15" cm="1">
        <f t="array" aca="1" ref="AC562" ca="1">MMULT('Количество акций на 4 января'!$B557:$F557,AC$2:AC$6)/MMULT('Количество акций на 4 января'!$B557:$F557,AB$2:AB$6)-1</f>
        <v>-1.7269096516832061E-3</v>
      </c>
      <c r="AD562" s="15" cm="1">
        <f t="array" aca="1" ref="AD562" ca="1">MMULT('Количество акций на 4 января'!$B557:$F557,AD$2:AD$6)/MMULT('Количество акций на 4 января'!$B557:$F557,AC$2:AC$6)-1</f>
        <v>2.00003409594951E-2</v>
      </c>
      <c r="AE562" s="15" cm="1">
        <f t="array" aca="1" ref="AE562" ca="1">MMULT('Количество акций на 4 января'!$B557:$F557,AE$2:AE$6)/MMULT('Количество акций на 4 января'!$B557:$F557,AD$2:AD$6)-1</f>
        <v>1.7408168784694311E-2</v>
      </c>
      <c r="AF562" s="15" cm="1">
        <f t="array" aca="1" ref="AF562" ca="1">MMULT('Количество акций на 4 января'!$B557:$F557,AF$2:AF$6)/MMULT('Количество акций на 4 января'!$B557:$F557,AE$2:AE$6)-1</f>
        <v>4.1187607983503849E-3</v>
      </c>
      <c r="AG562" s="15" cm="1">
        <f t="array" aca="1" ref="AG562" ca="1">MMULT('Количество акций на 4 января'!$B557:$F557,AG$2:AG$6)/MMULT('Количество акций на 4 января'!$B557:$F557,AF$2:AF$6)-1</f>
        <v>-1.3356752590888532E-2</v>
      </c>
      <c r="AH562" s="15" cm="1">
        <f t="array" aca="1" ref="AH562" ca="1">MMULT('Количество акций на 4 января'!$B557:$F557,AH$2:AH$6)/MMULT('Количество акций на 4 января'!$B557:$F557,AG$2:AG$6)-1</f>
        <v>-2.0695339471249685E-2</v>
      </c>
      <c r="AI562" s="15" cm="1">
        <f t="array" aca="1" ref="AI562" ca="1">MMULT('Количество акций на 4 января'!$B557:$F557,AI$2:AI$6)/MMULT('Количество акций на 4 января'!$B557:$F557,AH$2:AH$6)-1</f>
        <v>8.3288755586665708E-3</v>
      </c>
      <c r="AJ562" s="15" cm="1">
        <f t="array" aca="1" ref="AJ562" ca="1">MMULT('Количество акций на 4 января'!$B557:$F557,AJ$2:AJ$6)/MMULT('Количество акций на 4 января'!$B557:$F557,AI$2:AI$6)-1</f>
        <v>-2.737960395856609E-3</v>
      </c>
      <c r="AK562" s="15" cm="1">
        <f t="array" aca="1" ref="AK562" ca="1">MMULT('Количество акций на 4 января'!$B557:$F557,AK$2:AK$6)/MMULT('Количество акций на 4 января'!$B557:$F557,AJ$2:AJ$6)-1</f>
        <v>9.0758594303064211E-3</v>
      </c>
      <c r="AL562" s="15" cm="1">
        <f t="array" aca="1" ref="AL562" ca="1">MMULT('Количество акций на 4 января'!$B557:$F557,AL$2:AL$6)/MMULT('Количество акций на 4 января'!$B557:$F557,AK$2:AK$6)-1</f>
        <v>-7.0602270927203614E-3</v>
      </c>
      <c r="AM562" s="15" cm="1">
        <f t="array" aca="1" ref="AM562" ca="1">MMULT('Количество акций на 4 января'!$B557:$F557,AM$2:AM$6)/MMULT('Количество акций на 4 января'!$B557:$F557,AL$2:AL$6)-1</f>
        <v>-7.355438693084082E-3</v>
      </c>
      <c r="AN562" s="15" cm="1">
        <f t="array" aca="1" ref="AN562" ca="1">MMULT('Количество акций на 4 января'!$B557:$F557,AN$2:AN$6)/MMULT('Количество акций на 4 января'!$B557:$F557,AM$2:AM$6)-1</f>
        <v>-1.9349844264878735E-2</v>
      </c>
      <c r="AO562" s="15" cm="1">
        <f t="array" aca="1" ref="AO562" ca="1">MMULT('Количество акций на 4 января'!$B557:$F557,AO$2:AO$6)/MMULT('Количество акций на 4 января'!$B557:$F557,AN$2:AN$6)-1</f>
        <v>1.4315122805844682E-2</v>
      </c>
      <c r="AP562" s="15" cm="1">
        <f t="array" aca="1" ref="AP562" ca="1">MMULT('Количество акций на 4 января'!$B557:$F557,AP$2:AP$6)/MMULT('Количество акций на 4 января'!$B557:$F557,AO$2:AO$6)-1</f>
        <v>5.6029863233528765E-3</v>
      </c>
      <c r="AQ562" s="15" cm="1">
        <f t="array" aca="1" ref="AQ562" ca="1">MMULT('Количество акций на 4 января'!$B557:$F557,AQ$2:AQ$6)/MMULT('Количество акций на 4 января'!$B557:$F557,AP$2:AP$6)-1</f>
        <v>9.0630580147821327E-4</v>
      </c>
      <c r="AR562" s="15" cm="1">
        <f t="array" aca="1" ref="AR562" ca="1">MMULT('Количество акций на 4 января'!$B557:$F557,AR$2:AR$6)/MMULT('Количество акций на 4 января'!$B557:$F557,AQ$2:AQ$6)-1</f>
        <v>1.6561806270207757E-3</v>
      </c>
      <c r="AS562" s="15" cm="1">
        <f t="array" aca="1" ref="AS562" ca="1">MMULT('Количество акций на 4 января'!$B557:$F557,AS$2:AS$6)/MMULT('Количество акций на 4 января'!$B557:$F557,AR$2:AR$6)-1</f>
        <v>4.0775118668638255E-2</v>
      </c>
      <c r="AT562" s="15" cm="1">
        <f t="array" aca="1" ref="AT562" ca="1">MMULT('Количество акций на 4 января'!$B557:$F557,AT$2:AT$6)/MMULT('Количество акций на 4 января'!$B557:$F557,AS$2:AS$6)-1</f>
        <v>1.7556138376489283E-2</v>
      </c>
      <c r="AU562" s="15" cm="1">
        <f t="array" aca="1" ref="AU562" ca="1">MMULT('Количество акций на 4 января'!$B557:$F557,AU$2:AU$6)/MMULT('Количество акций на 4 января'!$B557:$F557,AT$2:AT$6)-1</f>
        <v>-1.1773809309912231E-2</v>
      </c>
      <c r="AV562" s="15" cm="1">
        <f t="array" aca="1" ref="AV562" ca="1">MMULT('Количество акций на 4 января'!$B557:$F557,AV$2:AV$6)/MMULT('Количество акций на 4 января'!$B557:$F557,AU$2:AU$6)-1</f>
        <v>1.5465203113739223E-2</v>
      </c>
      <c r="AW562" s="15" cm="1">
        <f t="array" aca="1" ref="AW562" ca="1">MMULT('Количество акций на 4 января'!$B557:$F557,AW$2:AW$6)/MMULT('Количество акций на 4 января'!$B557:$F557,AV$2:AV$6)-1</f>
        <v>3.7539182440329277E-3</v>
      </c>
      <c r="AX562" s="15" cm="1">
        <f t="array" aca="1" ref="AX562" ca="1">MMULT('Количество акций на 4 января'!$B557:$F557,AX$2:AX$6)/MMULT('Количество акций на 4 января'!$B557:$F557,AW$2:AW$6)-1</f>
        <v>1.7858862866017677E-2</v>
      </c>
      <c r="AY562" s="15" cm="1">
        <f t="array" aca="1" ref="AY562" ca="1">MMULT('Количество акций на 4 января'!$B557:$F557,AY$2:AY$6)/MMULT('Количество акций на 4 января'!$B557:$F557,AX$2:AX$6)-1</f>
        <v>-1.0694556552741319E-2</v>
      </c>
      <c r="AZ562" s="15" cm="1">
        <f t="array" aca="1" ref="AZ562" ca="1">MMULT('Количество акций на 4 января'!$B557:$F557,AZ$2:AZ$6)/MMULT('Количество акций на 4 января'!$B557:$F557,AY$2:AY$6)-1</f>
        <v>-1.5450739531973623E-2</v>
      </c>
      <c r="BA562" s="15" cm="1">
        <f t="array" aca="1" ref="BA562" ca="1">MMULT('Количество акций на 4 января'!$B557:$F557,BA$2:BA$6)/MMULT('Количество акций на 4 января'!$B557:$F557,AZ$2:AZ$6)-1</f>
        <v>-3.0185026161285822E-2</v>
      </c>
      <c r="BB562" s="15" cm="1">
        <f t="array" aca="1" ref="BB562" ca="1">MMULT('Количество акций на 4 января'!$B557:$F557,BB$2:BB$6)/MMULT('Количество акций на 4 января'!$B557:$F557,BA$2:BA$6)-1</f>
        <v>3.8428702104333912E-3</v>
      </c>
      <c r="BC562" s="15" cm="1">
        <f t="array" aca="1" ref="BC562" ca="1">MMULT('Количество акций на 4 января'!$B557:$F557,BC$2:BC$6)/MMULT('Количество акций на 4 января'!$B557:$F557,BB$2:BB$6)-1</f>
        <v>-4.9799326113689757E-3</v>
      </c>
      <c r="BD562" s="15" cm="1">
        <f t="array" aca="1" ref="BD562" ca="1">MMULT('Количество акций на 4 января'!$B557:$F557,BD$2:BD$6)/MMULT('Количество акций на 4 января'!$B557:$F557,BC$2:BC$6)-1</f>
        <v>-1.3304974365355826E-2</v>
      </c>
      <c r="BE562" s="15" cm="1">
        <f t="array" aca="1" ref="BE562" ca="1">MMULT('Количество акций на 4 января'!$B557:$F557,BE$2:BE$6)/MMULT('Количество акций на 4 января'!$B557:$F557,BD$2:BD$6)-1</f>
        <v>1.5214882509826388E-2</v>
      </c>
      <c r="BF562" s="15" cm="1">
        <f t="array" aca="1" ref="BF562" ca="1">MMULT('Количество акций на 4 января'!$B557:$F557,BF$2:BF$6)/MMULT('Количество акций на 4 января'!$B557:$F557,BE$2:BE$6)-1</f>
        <v>4.1165762686434793E-3</v>
      </c>
      <c r="BG562" s="15" cm="1">
        <f t="array" aca="1" ref="BG562" ca="1">MMULT('Количество акций на 4 января'!$B557:$F557,BG$2:BG$6)/MMULT('Количество акций на 4 января'!$B557:$F557,BF$2:BF$6)-1</f>
        <v>1.491308827859239E-2</v>
      </c>
      <c r="BH562" s="15" cm="1">
        <f t="array" aca="1" ref="BH562" ca="1">MMULT('Количество акций на 4 января'!$B557:$F557,BH$2:BH$6)/MMULT('Количество акций на 4 января'!$B557:$F557,BG$2:BG$6)-1</f>
        <v>2.1802914889108571E-3</v>
      </c>
      <c r="BI562" s="15" cm="1">
        <f t="array" aca="1" ref="BI562" ca="1">MMULT('Количество акций на 4 января'!$B557:$F557,BI$2:BI$6)/MMULT('Количество акций на 4 января'!$B557:$F557,BH$2:BH$6)-1</f>
        <v>-1.2681470897282221E-2</v>
      </c>
      <c r="BJ562" s="15" cm="1">
        <f t="array" aca="1" ref="BJ562" ca="1">MMULT('Количество акций на 4 января'!$B557:$F557,BJ$2:BJ$6)/MMULT('Количество акций на 4 января'!$B557:$F557,BI$2:BI$6)-1</f>
        <v>7.2583587586683151E-4</v>
      </c>
      <c r="BK562" s="15" cm="1">
        <f t="array" aca="1" ref="BK562" ca="1">MMULT('Количество акций на 4 января'!$B557:$F557,BK$2:BK$6)/MMULT('Количество акций на 4 января'!$B557:$F557,BJ$2:BJ$6)-1</f>
        <v>-9.6473835043642264E-4</v>
      </c>
      <c r="BL562" s="15" cm="1">
        <f t="array" aca="1" ref="BL562" ca="1">MMULT('Количество акций на 4 января'!$B557:$F557,BL$2:BL$6)/MMULT('Количество акций на 4 января'!$B557:$F557,BK$2:BK$6)-1</f>
        <v>3.5980412718001897E-3</v>
      </c>
      <c r="BM562" s="15" cm="1">
        <f t="array" aca="1" ref="BM562" ca="1">MMULT('Количество акций на 4 января'!$B557:$F557,BM$2:BM$6)/MMULT('Количество акций на 4 января'!$B557:$F557,BL$2:BL$6)-1</f>
        <v>-1.5181681619852672E-2</v>
      </c>
      <c r="BN562" s="15" cm="1">
        <f t="array" aca="1" ref="BN562" ca="1">MMULT('Количество акций на 4 января'!$B557:$F557,BN$2:BN$6)/MMULT('Количество акций на 4 января'!$B557:$F557,BM$2:BM$6)-1</f>
        <v>-1.3051162876214772E-2</v>
      </c>
      <c r="BO562" s="15" cm="1">
        <f t="array" aca="1" ref="BO562" ca="1">MMULT('Количество акций на 4 января'!$B557:$F557,BO$2:BO$6)/MMULT('Количество акций на 4 января'!$B557:$F557,BN$2:BN$6)-1</f>
        <v>9.8745668942212816E-3</v>
      </c>
      <c r="BP562" s="15" cm="1">
        <f t="array" aca="1" ref="BP562" ca="1">MMULT('Количество акций на 4 января'!$B557:$F557,BP$2:BP$6)/MMULT('Количество акций на 4 января'!$B557:$F557,BO$2:BO$6)-1</f>
        <v>1.4777767872264924E-3</v>
      </c>
      <c r="BQ562" s="15" cm="1">
        <f t="array" aca="1" ref="BQ562" ca="1">MMULT('Количество акций на 4 января'!$B557:$F557,BQ$2:BQ$6)/MMULT('Количество акций на 4 января'!$B557:$F557,BP$2:BP$6)-1</f>
        <v>-1.0001553611819092E-2</v>
      </c>
      <c r="BR562" s="15" cm="1">
        <f t="array" aca="1" ref="BR562" ca="1">MMULT('Количество акций на 4 января'!$B557:$F557,BR$2:BR$6)/MMULT('Количество акций на 4 января'!$B557:$F557,BQ$2:BQ$6)-1</f>
        <v>8.2533491243499402E-3</v>
      </c>
      <c r="BS562" s="15" cm="1">
        <f t="array" aca="1" ref="BS562" ca="1">MMULT('Количество акций на 4 января'!$B557:$F557,BS$2:BS$6)/MMULT('Количество акций на 4 января'!$B557:$F557,BR$2:BR$6)-1</f>
        <v>1.3192637090087E-2</v>
      </c>
      <c r="BT562" s="15" cm="1">
        <f t="array" aca="1" ref="BT562" ca="1">MMULT('Количество акций на 4 января'!$B557:$F557,BT$2:BT$6)/MMULT('Количество акций на 4 января'!$B557:$F557,BS$2:BS$6)-1</f>
        <v>2.0781072913309329E-2</v>
      </c>
      <c r="BU562" s="15" cm="1">
        <f t="array" aca="1" ref="BU562" ca="1">MMULT('Количество акций на 4 января'!$B557:$F557,BU$2:BU$6)/MMULT('Количество акций на 4 января'!$B557:$F557,BT$2:BT$6)-1</f>
        <v>-6.8646056202285033E-3</v>
      </c>
      <c r="BV562" s="15" cm="1">
        <f t="array" aca="1" ref="BV562" ca="1">MMULT('Количество акций на 4 января'!$B557:$F557,BV$2:BV$6)/MMULT('Количество акций на 4 января'!$B557:$F557,BU$2:BU$6)-1</f>
        <v>3.69643826086552E-3</v>
      </c>
      <c r="BW562" s="15" cm="1">
        <f t="array" aca="1" ref="BW562" ca="1">MMULT('Количество акций на 4 января'!$B557:$F557,BW$2:BW$6)/MMULT('Количество акций на 4 января'!$B557:$F557,BV$2:BV$6)-1</f>
        <v>-1.3140967584097663E-2</v>
      </c>
      <c r="BX562" s="15" cm="1">
        <f t="array" aca="1" ref="BX562" ca="1">MMULT('Количество акций на 4 января'!$B557:$F557,BX$2:BX$6)/MMULT('Количество акций на 4 января'!$B557:$F557,BW$2:BW$6)-1</f>
        <v>-1.0228781488811012E-2</v>
      </c>
      <c r="BY562" s="15" cm="1">
        <f t="array" aca="1" ref="BY562" ca="1">MMULT('Количество акций на 4 января'!$B557:$F557,BY$2:BY$6)/MMULT('Количество акций на 4 января'!$B557:$F557,BX$2:BX$6)-1</f>
        <v>4.4713736767951762E-3</v>
      </c>
      <c r="BZ562" s="15" cm="1">
        <f t="array" aca="1" ref="BZ562" ca="1">MMULT('Количество акций на 4 января'!$B557:$F557,BZ$2:BZ$6)/MMULT('Количество акций на 4 января'!$B557:$F557,BY$2:BY$6)-1</f>
        <v>5.1451574847996007E-3</v>
      </c>
      <c r="CA562" s="15" cm="1">
        <f t="array" aca="1" ref="CA562" ca="1">MMULT('Количество акций на 4 января'!$B557:$F557,CA$2:CA$6)/MMULT('Количество акций на 4 января'!$B557:$F557,BZ$2:BZ$6)-1</f>
        <v>1.6649937518886659E-3</v>
      </c>
      <c r="CB562" s="15" cm="1">
        <f t="array" aca="1" ref="CB562" ca="1">MMULT('Количество акций на 4 января'!$B557:$F557,CB$2:CB$6)/MMULT('Количество акций на 4 января'!$B557:$F557,CA$2:CA$6)-1</f>
        <v>1.0608107318761384E-3</v>
      </c>
      <c r="CC562" s="15" cm="1">
        <f t="array" aca="1" ref="CC562" ca="1">MMULT('Количество акций на 4 января'!$B557:$F557,CC$2:CC$6)/MMULT('Количество акций на 4 января'!$B557:$F557,CB$2:CB$6)-1</f>
        <v>-2.998676574059167E-3</v>
      </c>
      <c r="CD562" s="15" cm="1">
        <f t="array" aca="1" ref="CD562" ca="1">MMULT('Количество акций на 4 января'!$B557:$F557,CD$2:CD$6)/MMULT('Количество акций на 4 января'!$B557:$F557,CC$2:CC$6)-1</f>
        <v>8.9837273924331384E-4</v>
      </c>
      <c r="CE562" s="15" cm="1">
        <f t="array" aca="1" ref="CE562" ca="1">MMULT('Количество акций на 4 января'!$B557:$F557,CE$2:CE$6)/MMULT('Количество акций на 4 января'!$B557:$F557,CD$2:CD$6)-1</f>
        <v>-4.1003177841804073E-3</v>
      </c>
      <c r="CF562" s="15" cm="1">
        <f t="array" aca="1" ref="CF562" ca="1">MMULT('Количество акций на 4 января'!$B557:$F557,CF$2:CF$6)/MMULT('Количество акций на 4 января'!$B557:$F557,CE$2:CE$6)-1</f>
        <v>-6.2345308893189122E-3</v>
      </c>
      <c r="CG562" s="15" cm="1">
        <f t="array" aca="1" ref="CG562" ca="1">MMULT('Количество акций на 4 января'!$B557:$F557,CG$2:CG$6)/MMULT('Количество акций на 4 января'!$B557:$F557,CF$2:CF$6)-1</f>
        <v>1.8868343241869923E-2</v>
      </c>
      <c r="CH562" s="15" cm="1">
        <f t="array" aca="1" ref="CH562" ca="1">MMULT('Количество акций на 4 января'!$B557:$F557,CH$2:CH$6)/MMULT('Количество акций на 4 января'!$B557:$F557,CG$2:CG$6)-1</f>
        <v>1.6649320696862535E-2</v>
      </c>
      <c r="CI562" s="15" cm="1">
        <f t="array" aca="1" ref="CI562" ca="1">MMULT('Количество акций на 4 января'!$B557:$F557,CI$2:CI$6)/MMULT('Количество акций на 4 января'!$B557:$F557,CH$2:CH$6)-1</f>
        <v>1.1412668808628901E-2</v>
      </c>
      <c r="CJ562" s="15" cm="1">
        <f t="array" aca="1" ref="CJ562" ca="1">MMULT('Количество акций на 4 января'!$B557:$F557,CJ$2:CJ$6)/MMULT('Количество акций на 4 января'!$B557:$F557,CI$2:CI$6)-1</f>
        <v>-1.6832905352812677E-3</v>
      </c>
      <c r="CK562" s="15" cm="1">
        <f t="array" aca="1" ref="CK562" ca="1">MMULT('Количество акций на 4 января'!$B557:$F557,CK$2:CK$6)/MMULT('Количество акций на 4 января'!$B557:$F557,CJ$2:CJ$6)-1</f>
        <v>2.723076366517807E-3</v>
      </c>
      <c r="CL562" s="15" cm="1">
        <f t="array" aca="1" ref="CL562" ca="1">MMULT('Количество акций на 4 января'!$B557:$F557,CL$2:CL$6)/MMULT('Количество акций на 4 января'!$B557:$F557,CK$2:CK$6)-1</f>
        <v>-6.1335170900160829E-3</v>
      </c>
      <c r="CM562" s="15" cm="1">
        <f t="array" aca="1" ref="CM562" ca="1">MMULT('Количество акций на 4 января'!$B557:$F557,CM$2:CM$6)/MMULT('Количество акций на 4 января'!$B557:$F557,CL$2:CL$6)-1</f>
        <v>2.9124679883580917E-3</v>
      </c>
      <c r="CN562" s="15" cm="1">
        <f t="array" aca="1" ref="CN562" ca="1">MMULT('Количество акций на 4 января'!$B557:$F557,CN$2:CN$6)/MMULT('Количество акций на 4 января'!$B557:$F557,CM$2:CM$6)-1</f>
        <v>8.1130134651183905E-3</v>
      </c>
      <c r="CO562" s="15" cm="1">
        <f t="array" aca="1" ref="CO562" ca="1">MMULT('Количество акций на 4 января'!$B557:$F557,CO$2:CO$6)/MMULT('Количество акций на 4 января'!$B557:$F557,CN$2:CN$6)-1</f>
        <v>5.6588296706683305E-3</v>
      </c>
      <c r="CP562" s="15" cm="1">
        <f t="array" aca="1" ref="CP562" ca="1">MMULT('Количество акций на 4 января'!$B557:$F557,CP$2:CP$6)/MMULT('Количество акций на 4 января'!$B557:$F557,CO$2:CO$6)-1</f>
        <v>9.9989693530886381E-3</v>
      </c>
      <c r="CQ562" s="15" cm="1">
        <f t="array" aca="1" ref="CQ562" ca="1">MMULT('Количество акций на 4 января'!$B557:$F557,CQ$2:CQ$6)/MMULT('Количество акций на 4 января'!$B557:$F557,CP$2:CP$6)-1</f>
        <v>2.4124864255527623E-2</v>
      </c>
      <c r="CR562" s="15" cm="1">
        <f t="array" aca="1" ref="CR562" ca="1">MMULT('Количество акций на 4 января'!$B557:$F557,CR$2:CR$6)/MMULT('Количество акций на 4 января'!$B557:$F557,CQ$2:CQ$6)-1</f>
        <v>-2.088931966105434E-2</v>
      </c>
      <c r="CS562" s="15" cm="1">
        <f t="array" aca="1" ref="CS562" ca="1">MMULT('Количество акций на 4 января'!$B557:$F557,CS$2:CS$6)/MMULT('Количество акций на 4 января'!$B557:$F557,CR$2:CR$6)-1</f>
        <v>-1.1728851578666433E-2</v>
      </c>
      <c r="CT562" s="15" cm="1">
        <f t="array" aca="1" ref="CT562" ca="1">MMULT('Количество акций на 4 января'!$B557:$F557,CT$2:CT$6)/MMULT('Количество акций на 4 января'!$B557:$F557,CS$2:CS$6)-1</f>
        <v>4.2627795278689096E-3</v>
      </c>
      <c r="CU562" s="15" cm="1">
        <f t="array" aca="1" ref="CU562" ca="1">MMULT('Количество акций на 4 января'!$B557:$F557,CU$2:CU$6)/MMULT('Количество акций на 4 января'!$B557:$F557,CT$2:CT$6)-1</f>
        <v>8.1750753006444299E-3</v>
      </c>
      <c r="CV562" s="15" cm="1">
        <f t="array" aca="1" ref="CV562" ca="1">MMULT('Количество акций на 4 января'!$B557:$F557,CV$2:CV$6)/MMULT('Количество акций на 4 января'!$B557:$F557,CU$2:CU$6)-1</f>
        <v>3.1356432205629226E-3</v>
      </c>
      <c r="CW562" s="15" cm="1">
        <f t="array" aca="1" ref="CW562" ca="1">MMULT('Количество акций на 4 января'!$B557:$F557,CW$2:CW$6)/MMULT('Количество акций на 4 января'!$B557:$F557,CV$2:CV$6)-1</f>
        <v>1.2274649029953677E-2</v>
      </c>
      <c r="CX562" s="15" cm="1">
        <f t="array" aca="1" ref="CX562" ca="1">MMULT('Количество акций на 4 января'!$B557:$F557,CX$2:CX$6)/MMULT('Количество акций на 4 января'!$B557:$F557,CW$2:CW$6)-1</f>
        <v>-2.7066908654838073E-4</v>
      </c>
      <c r="CY562" s="15" cm="1">
        <f t="array" aca="1" ref="CY562" ca="1">MMULT('Количество акций на 4 января'!$B557:$F557,CY$2:CY$6)/MMULT('Количество акций на 4 января'!$B557:$F557,CX$2:CX$6)-1</f>
        <v>-5.4693717789719987E-3</v>
      </c>
      <c r="CZ562" s="15" cm="1">
        <f t="array" aca="1" ref="CZ562" ca="1">MMULT('Количество акций на 4 января'!$B557:$F557,CZ$2:CZ$6)/MMULT('Количество акций на 4 января'!$B557:$F557,CY$2:CY$6)-1</f>
        <v>-2.2114357504543491E-5</v>
      </c>
      <c r="DA562" s="15" cm="1">
        <f t="array" aca="1" ref="DA562" ca="1">MMULT('Количество акций на 4 января'!$B557:$F557,DA$2:DA$6)/MMULT('Количество акций на 4 января'!$B557:$F557,CZ$2:CZ$6)-1</f>
        <v>1.9266038724994994E-2</v>
      </c>
      <c r="DB562" s="15" cm="1">
        <f t="array" aca="1" ref="DB562" ca="1">MMULT('Количество акций на 4 января'!$B557:$F557,DB$2:DB$6)/MMULT('Количество акций на 4 января'!$B557:$F557,DA$2:DA$6)-1</f>
        <v>2.7201905382438163E-2</v>
      </c>
      <c r="DC562" s="15" cm="1">
        <f t="array" aca="1" ref="DC562" ca="1">MMULT('Количество акций на 4 января'!$B557:$F557,DC$2:DC$6)/MMULT('Количество акций на 4 января'!$B557:$F557,DB$2:DB$6)-1</f>
        <v>4.0526147201427332E-3</v>
      </c>
      <c r="DD562" s="15" cm="1">
        <f t="array" aca="1" ref="DD562" ca="1">MMULT('Количество акций на 4 января'!$B557:$F557,DD$2:DD$6)/MMULT('Количество акций на 4 января'!$B557:$F557,DC$2:DC$6)-1</f>
        <v>5.6969984611869862E-3</v>
      </c>
      <c r="DE562" s="15" cm="1">
        <f t="array" aca="1" ref="DE562" ca="1">MMULT('Количество акций на 4 января'!$B557:$F557,DE$2:DE$6)/MMULT('Количество акций на 4 января'!$B557:$F557,DD$2:DD$6)-1</f>
        <v>5.5519052351529208E-3</v>
      </c>
      <c r="DF562" s="15" cm="1">
        <f t="array" aca="1" ref="DF562" ca="1">MMULT('Количество акций на 4 января'!$B557:$F557,DF$2:DF$6)/MMULT('Количество акций на 4 января'!$B557:$F557,DE$2:DE$6)-1</f>
        <v>-3.4949196672303673E-3</v>
      </c>
      <c r="DG562" s="15" cm="1">
        <f t="array" aca="1" ref="DG562" ca="1">MMULT('Количество акций на 4 января'!$B557:$F557,DG$2:DG$6)/MMULT('Количество акций на 4 января'!$B557:$F557,DF$2:DF$6)-1</f>
        <v>7.1678192684017095E-3</v>
      </c>
      <c r="DH562" s="15" cm="1">
        <f t="array" aca="1" ref="DH562" ca="1">MMULT('Количество акций на 4 января'!$B557:$F557,DH$2:DH$6)/MMULT('Количество акций на 4 января'!$B557:$F557,DG$2:DG$6)-1</f>
        <v>-6.1518637990831682E-4</v>
      </c>
      <c r="DI562" s="15" cm="1">
        <f t="array" aca="1" ref="DI562" ca="1">MMULT('Количество акций на 4 января'!$B557:$F557,DI$2:DI$6)/MMULT('Количество акций на 4 января'!$B557:$F557,DH$2:DH$6)-1</f>
        <v>-1.0490177092156161E-3</v>
      </c>
      <c r="DJ562" s="15" cm="1">
        <f t="array" aca="1" ref="DJ562" ca="1">MMULT('Количество акций на 4 января'!$B557:$F557,DJ$2:DJ$6)/MMULT('Количество акций на 4 января'!$B557:$F557,DI$2:DI$6)-1</f>
        <v>3.665615826803359E-3</v>
      </c>
      <c r="DK562" s="15" cm="1">
        <f t="array" aca="1" ref="DK562" ca="1">MMULT('Количество акций на 4 января'!$B557:$F557,DK$2:DK$6)/MMULT('Количество акций на 4 января'!$B557:$F557,DJ$2:DJ$6)-1</f>
        <v>-1.4705131615146638E-2</v>
      </c>
      <c r="DL562" s="15" cm="1">
        <f t="array" aca="1" ref="DL562" ca="1">MMULT('Количество акций на 4 января'!$B557:$F557,DL$2:DL$6)/MMULT('Количество акций на 4 января'!$B557:$F557,DK$2:DK$6)-1</f>
        <v>1.7694980081273126E-3</v>
      </c>
      <c r="DM562" s="15" cm="1">
        <f t="array" aca="1" ref="DM562" ca="1">MMULT('Количество акций на 4 января'!$B557:$F557,DM$2:DM$6)/MMULT('Количество акций на 4 января'!$B557:$F557,DL$2:DL$6)-1</f>
        <v>5.2029443086392124E-3</v>
      </c>
      <c r="DN562" s="15" cm="1">
        <f t="array" aca="1" ref="DN562" ca="1">MMULT('Количество акций на 4 января'!$B557:$F557,DN$2:DN$6)/MMULT('Количество акций на 4 января'!$B557:$F557,DM$2:DM$6)-1</f>
        <v>-5.0435401465872554E-3</v>
      </c>
      <c r="DO562" s="15" cm="1">
        <f t="array" aca="1" ref="DO562" ca="1">MMULT('Количество акций на 4 января'!$B557:$F557,DO$2:DO$6)/MMULT('Количество акций на 4 января'!$B557:$F557,DN$2:DN$6)-1</f>
        <v>7.4451852158161635E-3</v>
      </c>
      <c r="DP562" s="15" cm="1">
        <f t="array" aca="1" ref="DP562" ca="1">MMULT('Количество акций на 4 января'!$B557:$F557,DP$2:DP$6)/MMULT('Количество акций на 4 января'!$B557:$F557,DO$2:DO$6)-1</f>
        <v>9.385910307386558E-3</v>
      </c>
      <c r="DQ562" s="15" cm="1">
        <f t="array" aca="1" ref="DQ562" ca="1">MMULT('Количество акций на 4 января'!$B557:$F557,DQ$2:DQ$6)/MMULT('Количество акций на 4 января'!$B557:$F557,DP$2:DP$6)-1</f>
        <v>-4.3957178368736471E-3</v>
      </c>
      <c r="DR562" s="15" cm="1">
        <f t="array" aca="1" ref="DR562" ca="1">MMULT('Количество акций на 4 января'!$B557:$F557,DR$2:DR$6)/MMULT('Количество акций на 4 января'!$B557:$F557,DQ$2:DQ$6)-1</f>
        <v>3.2925872618894125E-3</v>
      </c>
      <c r="DS562" s="15" cm="1">
        <f t="array" aca="1" ref="DS562" ca="1">MMULT('Количество акций на 4 января'!$B557:$F557,DS$2:DS$6)/MMULT('Количество акций на 4 января'!$B557:$F557,DR$2:DR$6)-1</f>
        <v>5.2257082996940429E-3</v>
      </c>
      <c r="DT562" s="15" cm="1">
        <f t="array" aca="1" ref="DT562" ca="1">MMULT('Количество акций на 4 января'!$B557:$F557,DT$2:DT$6)/MMULT('Количество акций на 4 января'!$B557:$F557,DS$2:DS$6)-1</f>
        <v>-3.822467455648737E-3</v>
      </c>
      <c r="DU562" s="15" cm="1">
        <f t="array" aca="1" ref="DU562" ca="1">MMULT('Количество акций на 4 января'!$B557:$F557,DU$2:DU$6)/MMULT('Количество акций на 4 января'!$B557:$F557,DT$2:DT$6)-1</f>
        <v>-6.0202137993035088E-3</v>
      </c>
      <c r="DV562" s="15" cm="1">
        <f t="array" aca="1" ref="DV562" ca="1">MMULT('Количество акций на 4 января'!$B557:$F557,DV$2:DV$6)/MMULT('Количество акций на 4 января'!$B557:$F557,DU$2:DU$6)-1</f>
        <v>1.4089033788218686E-2</v>
      </c>
      <c r="DW562" s="24" cm="1">
        <f t="array" aca="1" ref="DW562" ca="1">MMULT('Количество акций на 4 января'!$B557:$F557,DW$2:DW$6)/MMULT('Количество акций на 4 января'!$B557:$F557,DV$2:DV$6)-1</f>
        <v>1.9987461759835679E-2</v>
      </c>
      <c r="DX562" s="28">
        <f t="shared" ca="1" si="17"/>
        <v>2.1471986442127022E-3</v>
      </c>
      <c r="DY562" s="28">
        <f t="shared" ca="1" si="16"/>
        <v>1.2205324595127687E-2</v>
      </c>
    </row>
    <row r="563" spans="1:129" x14ac:dyDescent="0.3">
      <c r="A563">
        <v>557</v>
      </c>
      <c r="C563" s="23" cm="1">
        <f t="array" aca="1" ref="C563" ca="1">MMULT('Количество акций на 4 января'!$B558:$F558,C$2:C$6)/MMULT('Количество акций на 4 января'!$B558:$F558,B$2:B$6)-1</f>
        <v>1.2656499098688156E-2</v>
      </c>
      <c r="D563" s="15" cm="1">
        <f t="array" aca="1" ref="D563" ca="1">MMULT('Количество акций на 4 января'!$B558:$F558,D$2:D$6)/MMULT('Количество акций на 4 января'!$B558:$F558,C$2:C$6)-1</f>
        <v>-4.0156429932936E-4</v>
      </c>
      <c r="E563" s="15" cm="1">
        <f t="array" aca="1" ref="E563" ca="1">MMULT('Количество акций на 4 января'!$B558:$F558,E$2:E$6)/MMULT('Количество акций на 4 января'!$B558:$F558,D$2:D$6)-1</f>
        <v>3.4559749323958E-2</v>
      </c>
      <c r="F563" s="15" cm="1">
        <f t="array" aca="1" ref="F563" ca="1">MMULT('Количество акций на 4 января'!$B558:$F558,F$2:F$6)/MMULT('Количество акций на 4 января'!$B558:$F558,E$2:E$6)-1</f>
        <v>7.672515240070954E-3</v>
      </c>
      <c r="G563" s="15" cm="1">
        <f t="array" aca="1" ref="G563" ca="1">MMULT('Количество акций на 4 января'!$B558:$F558,G$2:G$6)/MMULT('Количество акций на 4 января'!$B558:$F558,F$2:F$6)-1</f>
        <v>4.4406645008558954E-3</v>
      </c>
      <c r="H563" s="15" cm="1">
        <f t="array" aca="1" ref="H563" ca="1">MMULT('Количество акций на 4 января'!$B558:$F558,H$2:H$6)/MMULT('Количество акций на 4 января'!$B558:$F558,G$2:G$6)-1</f>
        <v>-7.0222235861512328E-3</v>
      </c>
      <c r="I563" s="15" cm="1">
        <f t="array" aca="1" ref="I563" ca="1">MMULT('Количество акций на 4 января'!$B558:$F558,I$2:I$6)/MMULT('Количество акций на 4 января'!$B558:$F558,H$2:H$6)-1</f>
        <v>6.486309369123644E-3</v>
      </c>
      <c r="J563" s="15" cm="1">
        <f t="array" aca="1" ref="J563" ca="1">MMULT('Количество акций на 4 января'!$B558:$F558,J$2:J$6)/MMULT('Количество акций на 4 января'!$B558:$F558,I$2:I$6)-1</f>
        <v>-1.1080780952459679E-2</v>
      </c>
      <c r="K563" s="15" cm="1">
        <f t="array" aca="1" ref="K563" ca="1">MMULT('Количество акций на 4 января'!$B558:$F558,K$2:K$6)/MMULT('Количество акций на 4 января'!$B558:$F558,J$2:J$6)-1</f>
        <v>3.0767983331170257E-3</v>
      </c>
      <c r="L563" s="15" cm="1">
        <f t="array" aca="1" ref="L563" ca="1">MMULT('Количество акций на 4 января'!$B558:$F558,L$2:L$6)/MMULT('Количество акций на 4 января'!$B558:$F558,K$2:K$6)-1</f>
        <v>-3.7812357067078528E-3</v>
      </c>
      <c r="M563" s="15" cm="1">
        <f t="array" aca="1" ref="M563" ca="1">MMULT('Количество акций на 4 января'!$B558:$F558,M$2:M$6)/MMULT('Количество акций на 4 января'!$B558:$F558,L$2:L$6)-1</f>
        <v>3.1203022608912168E-3</v>
      </c>
      <c r="N563" s="15" cm="1">
        <f t="array" aca="1" ref="N563" ca="1">MMULT('Количество акций на 4 января'!$B558:$F558,N$2:N$6)/MMULT('Количество акций на 4 января'!$B558:$F558,M$2:M$6)-1</f>
        <v>-2.3574679840508206E-2</v>
      </c>
      <c r="O563" s="15" cm="1">
        <f t="array" aca="1" ref="O563" ca="1">MMULT('Количество акций на 4 января'!$B558:$F558,O$2:O$6)/MMULT('Количество акций на 4 января'!$B558:$F558,N$2:N$6)-1</f>
        <v>-8.4735082818743201E-3</v>
      </c>
      <c r="P563" s="15" cm="1">
        <f t="array" aca="1" ref="P563" ca="1">MMULT('Количество акций на 4 января'!$B558:$F558,P$2:P$6)/MMULT('Количество акций на 4 января'!$B558:$F558,O$2:O$6)-1</f>
        <v>3.5225710147510636E-3</v>
      </c>
      <c r="Q563" s="15" cm="1">
        <f t="array" aca="1" ref="Q563" ca="1">MMULT('Количество акций на 4 января'!$B558:$F558,Q$2:Q$6)/MMULT('Количество акций на 4 января'!$B558:$F558,P$2:P$6)-1</f>
        <v>-3.9156920817176033E-3</v>
      </c>
      <c r="R563" s="15" cm="1">
        <f t="array" aca="1" ref="R563" ca="1">MMULT('Количество акций на 4 января'!$B558:$F558,R$2:R$6)/MMULT('Количество акций на 4 января'!$B558:$F558,Q$2:Q$6)-1</f>
        <v>-1.0298947201712094E-2</v>
      </c>
      <c r="S563" s="15" cm="1">
        <f t="array" aca="1" ref="S563" ca="1">MMULT('Количество акций на 4 января'!$B558:$F558,S$2:S$6)/MMULT('Количество акций на 4 января'!$B558:$F558,R$2:R$6)-1</f>
        <v>7.942138213385519E-3</v>
      </c>
      <c r="T563" s="15" cm="1">
        <f t="array" aca="1" ref="T563" ca="1">MMULT('Количество акций на 4 января'!$B558:$F558,T$2:T$6)/MMULT('Количество акций на 4 января'!$B558:$F558,S$2:S$6)-1</f>
        <v>-2.1589406165356539E-2</v>
      </c>
      <c r="U563" s="15" cm="1">
        <f t="array" aca="1" ref="U563" ca="1">MMULT('Количество акций на 4 января'!$B558:$F558,U$2:U$6)/MMULT('Количество акций на 4 января'!$B558:$F558,T$2:T$6)-1</f>
        <v>7.9799027651181742E-3</v>
      </c>
      <c r="V563" s="15" cm="1">
        <f t="array" aca="1" ref="V563" ca="1">MMULT('Количество акций на 4 января'!$B558:$F558,V$2:V$6)/MMULT('Количество акций на 4 января'!$B558:$F558,U$2:U$6)-1</f>
        <v>7.7356142105688974E-5</v>
      </c>
      <c r="W563" s="15" cm="1">
        <f t="array" aca="1" ref="W563" ca="1">MMULT('Количество акций на 4 января'!$B558:$F558,W$2:W$6)/MMULT('Количество акций на 4 января'!$B558:$F558,V$2:V$6)-1</f>
        <v>1.3002015956709467E-2</v>
      </c>
      <c r="X563" s="15" cm="1">
        <f t="array" aca="1" ref="X563" ca="1">MMULT('Количество акций на 4 января'!$B558:$F558,X$2:X$6)/MMULT('Количество акций на 4 января'!$B558:$F558,W$2:W$6)-1</f>
        <v>6.3683467874258159E-3</v>
      </c>
      <c r="Y563" s="15" cm="1">
        <f t="array" aca="1" ref="Y563" ca="1">MMULT('Количество акций на 4 января'!$B558:$F558,Y$2:Y$6)/MMULT('Количество акций на 4 января'!$B558:$F558,X$2:X$6)-1</f>
        <v>6.4536115609248323E-3</v>
      </c>
      <c r="Z563" s="15" cm="1">
        <f t="array" aca="1" ref="Z563" ca="1">MMULT('Количество акций на 4 января'!$B558:$F558,Z$2:Z$6)/MMULT('Количество акций на 4 января'!$B558:$F558,Y$2:Y$6)-1</f>
        <v>1.6519813209018075E-2</v>
      </c>
      <c r="AA563" s="15" cm="1">
        <f t="array" aca="1" ref="AA563" ca="1">MMULT('Количество акций на 4 января'!$B558:$F558,AA$2:AA$6)/MMULT('Количество акций на 4 января'!$B558:$F558,Z$2:Z$6)-1</f>
        <v>-5.6855611624151425E-3</v>
      </c>
      <c r="AB563" s="15" cm="1">
        <f t="array" aca="1" ref="AB563" ca="1">MMULT('Количество акций на 4 января'!$B558:$F558,AB$2:AB$6)/MMULT('Количество акций на 4 января'!$B558:$F558,AA$2:AA$6)-1</f>
        <v>-1.7923790091352698E-2</v>
      </c>
      <c r="AC563" s="15" cm="1">
        <f t="array" aca="1" ref="AC563" ca="1">MMULT('Количество акций на 4 января'!$B558:$F558,AC$2:AC$6)/MMULT('Количество акций на 4 января'!$B558:$F558,AB$2:AB$6)-1</f>
        <v>-5.2220750069922328E-3</v>
      </c>
      <c r="AD563" s="15" cm="1">
        <f t="array" aca="1" ref="AD563" ca="1">MMULT('Количество акций на 4 января'!$B558:$F558,AD$2:AD$6)/MMULT('Количество акций на 4 января'!$B558:$F558,AC$2:AC$6)-1</f>
        <v>1.6713409109556432E-2</v>
      </c>
      <c r="AE563" s="15" cm="1">
        <f t="array" aca="1" ref="AE563" ca="1">MMULT('Количество акций на 4 января'!$B558:$F558,AE$2:AE$6)/MMULT('Количество акций на 4 января'!$B558:$F558,AD$2:AD$6)-1</f>
        <v>1.1220952657153838E-2</v>
      </c>
      <c r="AF563" s="15" cm="1">
        <f t="array" aca="1" ref="AF563" ca="1">MMULT('Количество акций на 4 января'!$B558:$F558,AF$2:AF$6)/MMULT('Количество акций на 4 января'!$B558:$F558,AE$2:AE$6)-1</f>
        <v>6.135284057844359E-3</v>
      </c>
      <c r="AG563" s="15" cm="1">
        <f t="array" aca="1" ref="AG563" ca="1">MMULT('Количество акций на 4 января'!$B558:$F558,AG$2:AG$6)/MMULT('Количество акций на 4 января'!$B558:$F558,AF$2:AF$6)-1</f>
        <v>-1.0437696054090284E-2</v>
      </c>
      <c r="AH563" s="15" cm="1">
        <f t="array" aca="1" ref="AH563" ca="1">MMULT('Количество акций на 4 января'!$B558:$F558,AH$2:AH$6)/MMULT('Количество акций на 4 января'!$B558:$F558,AG$2:AG$6)-1</f>
        <v>-1.4929000857784702E-2</v>
      </c>
      <c r="AI563" s="15" cm="1">
        <f t="array" aca="1" ref="AI563" ca="1">MMULT('Количество акций на 4 января'!$B558:$F558,AI$2:AI$6)/MMULT('Количество акций на 4 января'!$B558:$F558,AH$2:AH$6)-1</f>
        <v>7.2079961934679027E-3</v>
      </c>
      <c r="AJ563" s="15" cm="1">
        <f t="array" aca="1" ref="AJ563" ca="1">MMULT('Количество акций на 4 января'!$B558:$F558,AJ$2:AJ$6)/MMULT('Количество акций на 4 января'!$B558:$F558,AI$2:AI$6)-1</f>
        <v>-1.4666432405793239E-3</v>
      </c>
      <c r="AK563" s="15" cm="1">
        <f t="array" aca="1" ref="AK563" ca="1">MMULT('Количество акций на 4 января'!$B558:$F558,AK$2:AK$6)/MMULT('Количество акций на 4 января'!$B558:$F558,AJ$2:AJ$6)-1</f>
        <v>1.0749830027327878E-3</v>
      </c>
      <c r="AL563" s="15" cm="1">
        <f t="array" aca="1" ref="AL563" ca="1">MMULT('Количество акций на 4 января'!$B558:$F558,AL$2:AL$6)/MMULT('Количество акций на 4 января'!$B558:$F558,AK$2:AK$6)-1</f>
        <v>-3.4010491218403605E-3</v>
      </c>
      <c r="AM563" s="15" cm="1">
        <f t="array" aca="1" ref="AM563" ca="1">MMULT('Количество акций на 4 января'!$B558:$F558,AM$2:AM$6)/MMULT('Количество акций на 4 января'!$B558:$F558,AL$2:AL$6)-1</f>
        <v>-9.1442464210917951E-3</v>
      </c>
      <c r="AN563" s="15" cm="1">
        <f t="array" aca="1" ref="AN563" ca="1">MMULT('Количество акций на 4 января'!$B558:$F558,AN$2:AN$6)/MMULT('Количество акций на 4 января'!$B558:$F558,AM$2:AM$6)-1</f>
        <v>-1.1035861338714925E-2</v>
      </c>
      <c r="AO563" s="15" cm="1">
        <f t="array" aca="1" ref="AO563" ca="1">MMULT('Количество акций на 4 января'!$B558:$F558,AO$2:AO$6)/MMULT('Количество акций на 4 января'!$B558:$F558,AN$2:AN$6)-1</f>
        <v>1.2689933049955027E-2</v>
      </c>
      <c r="AP563" s="15" cm="1">
        <f t="array" aca="1" ref="AP563" ca="1">MMULT('Количество акций на 4 января'!$B558:$F558,AP$2:AP$6)/MMULT('Количество акций на 4 января'!$B558:$F558,AO$2:AO$6)-1</f>
        <v>8.5569288552502787E-3</v>
      </c>
      <c r="AQ563" s="15" cm="1">
        <f t="array" aca="1" ref="AQ563" ca="1">MMULT('Количество акций на 4 января'!$B558:$F558,AQ$2:AQ$6)/MMULT('Количество акций на 4 января'!$B558:$F558,AP$2:AP$6)-1</f>
        <v>-3.6377821324603543E-3</v>
      </c>
      <c r="AR563" s="15" cm="1">
        <f t="array" aca="1" ref="AR563" ca="1">MMULT('Количество акций на 4 января'!$B558:$F558,AR$2:AR$6)/MMULT('Количество акций на 4 января'!$B558:$F558,AQ$2:AQ$6)-1</f>
        <v>-7.9460300344754708E-3</v>
      </c>
      <c r="AS563" s="15" cm="1">
        <f t="array" aca="1" ref="AS563" ca="1">MMULT('Количество акций на 4 января'!$B558:$F558,AS$2:AS$6)/MMULT('Количество акций на 4 января'!$B558:$F558,AR$2:AR$6)-1</f>
        <v>2.0358817072397395E-2</v>
      </c>
      <c r="AT563" s="15" cm="1">
        <f t="array" aca="1" ref="AT563" ca="1">MMULT('Количество акций на 4 января'!$B558:$F558,AT$2:AT$6)/MMULT('Количество акций на 4 января'!$B558:$F558,AS$2:AS$6)-1</f>
        <v>1.5668410943589839E-2</v>
      </c>
      <c r="AU563" s="15" cm="1">
        <f t="array" aca="1" ref="AU563" ca="1">MMULT('Количество акций на 4 января'!$B558:$F558,AU$2:AU$6)/MMULT('Количество акций на 4 января'!$B558:$F558,AT$2:AT$6)-1</f>
        <v>-2.4913734883168503E-3</v>
      </c>
      <c r="AV563" s="15" cm="1">
        <f t="array" aca="1" ref="AV563" ca="1">MMULT('Количество акций на 4 января'!$B558:$F558,AV$2:AV$6)/MMULT('Количество акций на 4 января'!$B558:$F558,AU$2:AU$6)-1</f>
        <v>6.0884282479745089E-3</v>
      </c>
      <c r="AW563" s="15" cm="1">
        <f t="array" aca="1" ref="AW563" ca="1">MMULT('Количество акций на 4 января'!$B558:$F558,AW$2:AW$6)/MMULT('Количество акций на 4 января'!$B558:$F558,AV$2:AV$6)-1</f>
        <v>3.0653695967306493E-3</v>
      </c>
      <c r="AX563" s="15" cm="1">
        <f t="array" aca="1" ref="AX563" ca="1">MMULT('Количество акций на 4 января'!$B558:$F558,AX$2:AX$6)/MMULT('Количество акций на 4 января'!$B558:$F558,AW$2:AW$6)-1</f>
        <v>1.603019229167435E-2</v>
      </c>
      <c r="AY563" s="15" cm="1">
        <f t="array" aca="1" ref="AY563" ca="1">MMULT('Количество акций на 4 января'!$B558:$F558,AY$2:AY$6)/MMULT('Количество акций на 4 января'!$B558:$F558,AX$2:AX$6)-1</f>
        <v>-1.1956592233842489E-2</v>
      </c>
      <c r="AZ563" s="15" cm="1">
        <f t="array" aca="1" ref="AZ563" ca="1">MMULT('Количество акций на 4 января'!$B558:$F558,AZ$2:AZ$6)/MMULT('Количество акций на 4 января'!$B558:$F558,AY$2:AY$6)-1</f>
        <v>-1.2935778015381483E-2</v>
      </c>
      <c r="BA563" s="15" cm="1">
        <f t="array" aca="1" ref="BA563" ca="1">MMULT('Количество акций на 4 января'!$B558:$F558,BA$2:BA$6)/MMULT('Количество акций на 4 января'!$B558:$F558,AZ$2:AZ$6)-1</f>
        <v>-2.1636210240993048E-2</v>
      </c>
      <c r="BB563" s="15" cm="1">
        <f t="array" aca="1" ref="BB563" ca="1">MMULT('Количество акций на 4 января'!$B558:$F558,BB$2:BB$6)/MMULT('Количество акций на 4 января'!$B558:$F558,BA$2:BA$6)-1</f>
        <v>5.6104605583948697E-3</v>
      </c>
      <c r="BC563" s="15" cm="1">
        <f t="array" aca="1" ref="BC563" ca="1">MMULT('Количество акций на 4 января'!$B558:$F558,BC$2:BC$6)/MMULT('Количество акций на 4 января'!$B558:$F558,BB$2:BB$6)-1</f>
        <v>-1.0181688399606981E-2</v>
      </c>
      <c r="BD563" s="15" cm="1">
        <f t="array" aca="1" ref="BD563" ca="1">MMULT('Количество акций на 4 января'!$B558:$F558,BD$2:BD$6)/MMULT('Количество акций на 4 января'!$B558:$F558,BC$2:BC$6)-1</f>
        <v>-1.1529204405334115E-2</v>
      </c>
      <c r="BE563" s="15" cm="1">
        <f t="array" aca="1" ref="BE563" ca="1">MMULT('Количество акций на 4 января'!$B558:$F558,BE$2:BE$6)/MMULT('Количество акций на 4 января'!$B558:$F558,BD$2:BD$6)-1</f>
        <v>-2.2364241706072097E-3</v>
      </c>
      <c r="BF563" s="15" cm="1">
        <f t="array" aca="1" ref="BF563" ca="1">MMULT('Количество акций на 4 января'!$B558:$F558,BF$2:BF$6)/MMULT('Количество акций на 4 января'!$B558:$F558,BE$2:BE$6)-1</f>
        <v>4.299344645233294E-3</v>
      </c>
      <c r="BG563" s="15" cm="1">
        <f t="array" aca="1" ref="BG563" ca="1">MMULT('Количество акций на 4 января'!$B558:$F558,BG$2:BG$6)/MMULT('Количество акций на 4 января'!$B558:$F558,BF$2:BF$6)-1</f>
        <v>1.8152470157416722E-2</v>
      </c>
      <c r="BH563" s="15" cm="1">
        <f t="array" aca="1" ref="BH563" ca="1">MMULT('Количество акций на 4 января'!$B558:$F558,BH$2:BH$6)/MMULT('Количество акций на 4 января'!$B558:$F558,BG$2:BG$6)-1</f>
        <v>1.4519285053795628E-3</v>
      </c>
      <c r="BI563" s="15" cm="1">
        <f t="array" aca="1" ref="BI563" ca="1">MMULT('Количество акций на 4 января'!$B558:$F558,BI$2:BI$6)/MMULT('Количество акций на 4 января'!$B558:$F558,BH$2:BH$6)-1</f>
        <v>-1.1222005913567035E-2</v>
      </c>
      <c r="BJ563" s="15" cm="1">
        <f t="array" aca="1" ref="BJ563" ca="1">MMULT('Количество акций на 4 января'!$B558:$F558,BJ$2:BJ$6)/MMULT('Количество акций на 4 января'!$B558:$F558,BI$2:BI$6)-1</f>
        <v>6.0860788198844329E-3</v>
      </c>
      <c r="BK563" s="15" cm="1">
        <f t="array" aca="1" ref="BK563" ca="1">MMULT('Количество акций на 4 января'!$B558:$F558,BK$2:BK$6)/MMULT('Количество акций на 4 января'!$B558:$F558,BJ$2:BJ$6)-1</f>
        <v>-2.003680810621411E-3</v>
      </c>
      <c r="BL563" s="15" cm="1">
        <f t="array" aca="1" ref="BL563" ca="1">MMULT('Количество акций на 4 января'!$B558:$F558,BL$2:BL$6)/MMULT('Количество акций на 4 января'!$B558:$F558,BK$2:BK$6)-1</f>
        <v>5.198997602169797E-3</v>
      </c>
      <c r="BM563" s="15" cm="1">
        <f t="array" aca="1" ref="BM563" ca="1">MMULT('Количество акций на 4 января'!$B558:$F558,BM$2:BM$6)/MMULT('Количество акций на 4 января'!$B558:$F558,BL$2:BL$6)-1</f>
        <v>-1.0788107234953714E-2</v>
      </c>
      <c r="BN563" s="15" cm="1">
        <f t="array" aca="1" ref="BN563" ca="1">MMULT('Количество акций на 4 января'!$B558:$F558,BN$2:BN$6)/MMULT('Количество акций на 4 января'!$B558:$F558,BM$2:BM$6)-1</f>
        <v>-9.551713110939275E-3</v>
      </c>
      <c r="BO563" s="15" cm="1">
        <f t="array" aca="1" ref="BO563" ca="1">MMULT('Количество акций на 4 января'!$B558:$F558,BO$2:BO$6)/MMULT('Количество акций на 4 января'!$B558:$F558,BN$2:BN$6)-1</f>
        <v>6.4176281376426836E-3</v>
      </c>
      <c r="BP563" s="15" cm="1">
        <f t="array" aca="1" ref="BP563" ca="1">MMULT('Количество акций на 4 января'!$B558:$F558,BP$2:BP$6)/MMULT('Количество акций на 4 января'!$B558:$F558,BO$2:BO$6)-1</f>
        <v>-7.0167719580771504E-4</v>
      </c>
      <c r="BQ563" s="15" cm="1">
        <f t="array" aca="1" ref="BQ563" ca="1">MMULT('Количество акций на 4 января'!$B558:$F558,BQ$2:BQ$6)/MMULT('Количество акций на 4 января'!$B558:$F558,BP$2:BP$6)-1</f>
        <v>-8.3516849797818926E-3</v>
      </c>
      <c r="BR563" s="15" cm="1">
        <f t="array" aca="1" ref="BR563" ca="1">MMULT('Количество акций на 4 января'!$B558:$F558,BR$2:BR$6)/MMULT('Количество акций на 4 января'!$B558:$F558,BQ$2:BQ$6)-1</f>
        <v>5.6947884476918897E-3</v>
      </c>
      <c r="BS563" s="15" cm="1">
        <f t="array" aca="1" ref="BS563" ca="1">MMULT('Количество акций на 4 января'!$B558:$F558,BS$2:BS$6)/MMULT('Количество акций на 4 января'!$B558:$F558,BR$2:BR$6)-1</f>
        <v>8.7563538900510274E-3</v>
      </c>
      <c r="BT563" s="15" cm="1">
        <f t="array" aca="1" ref="BT563" ca="1">MMULT('Количество акций на 4 января'!$B558:$F558,BT$2:BT$6)/MMULT('Количество акций на 4 января'!$B558:$F558,BS$2:BS$6)-1</f>
        <v>1.8380855860641754E-2</v>
      </c>
      <c r="BU563" s="15" cm="1">
        <f t="array" aca="1" ref="BU563" ca="1">MMULT('Количество акций на 4 января'!$B558:$F558,BU$2:BU$6)/MMULT('Количество акций на 4 января'!$B558:$F558,BT$2:BT$6)-1</f>
        <v>-3.4718693325327399E-3</v>
      </c>
      <c r="BV563" s="15" cm="1">
        <f t="array" aca="1" ref="BV563" ca="1">MMULT('Количество акций на 4 января'!$B558:$F558,BV$2:BV$6)/MMULT('Количество акций на 4 января'!$B558:$F558,BU$2:BU$6)-1</f>
        <v>5.9958216935254161E-3</v>
      </c>
      <c r="BW563" s="15" cm="1">
        <f t="array" aca="1" ref="BW563" ca="1">MMULT('Количество акций на 4 января'!$B558:$F558,BW$2:BW$6)/MMULT('Количество акций на 4 января'!$B558:$F558,BV$2:BV$6)-1</f>
        <v>-1.5261022690670867E-2</v>
      </c>
      <c r="BX563" s="15" cm="1">
        <f t="array" aca="1" ref="BX563" ca="1">MMULT('Количество акций на 4 января'!$B558:$F558,BX$2:BX$6)/MMULT('Количество акций на 4 января'!$B558:$F558,BW$2:BW$6)-1</f>
        <v>-9.5480501912678095E-3</v>
      </c>
      <c r="BY563" s="15" cm="1">
        <f t="array" aca="1" ref="BY563" ca="1">MMULT('Количество акций на 4 января'!$B558:$F558,BY$2:BY$6)/MMULT('Количество акций на 4 января'!$B558:$F558,BX$2:BX$6)-1</f>
        <v>-1.492669176505812E-3</v>
      </c>
      <c r="BZ563" s="15" cm="1">
        <f t="array" aca="1" ref="BZ563" ca="1">MMULT('Количество акций на 4 января'!$B558:$F558,BZ$2:BZ$6)/MMULT('Количество акций на 4 января'!$B558:$F558,BY$2:BY$6)-1</f>
        <v>5.9999401980170841E-3</v>
      </c>
      <c r="CA563" s="15" cm="1">
        <f t="array" aca="1" ref="CA563" ca="1">MMULT('Количество акций на 4 января'!$B558:$F558,CA$2:CA$6)/MMULT('Количество акций на 4 января'!$B558:$F558,BZ$2:BZ$6)-1</f>
        <v>7.4258284308890143E-3</v>
      </c>
      <c r="CB563" s="15" cm="1">
        <f t="array" aca="1" ref="CB563" ca="1">MMULT('Количество акций на 4 января'!$B558:$F558,CB$2:CB$6)/MMULT('Количество акций на 4 января'!$B558:$F558,CA$2:CA$6)-1</f>
        <v>5.4744129624479942E-3</v>
      </c>
      <c r="CC563" s="15" cm="1">
        <f t="array" aca="1" ref="CC563" ca="1">MMULT('Количество акций на 4 января'!$B558:$F558,CC$2:CC$6)/MMULT('Количество акций на 4 января'!$B558:$F558,CB$2:CB$6)-1</f>
        <v>-4.9481108650226702E-3</v>
      </c>
      <c r="CD563" s="15" cm="1">
        <f t="array" aca="1" ref="CD563" ca="1">MMULT('Количество акций на 4 января'!$B558:$F558,CD$2:CD$6)/MMULT('Количество акций на 4 января'!$B558:$F558,CC$2:CC$6)-1</f>
        <v>-1.2559352862805406E-3</v>
      </c>
      <c r="CE563" s="15" cm="1">
        <f t="array" aca="1" ref="CE563" ca="1">MMULT('Количество акций на 4 января'!$B558:$F558,CE$2:CE$6)/MMULT('Количество акций на 4 января'!$B558:$F558,CD$2:CD$6)-1</f>
        <v>-5.8591758508077518E-3</v>
      </c>
      <c r="CF563" s="15" cm="1">
        <f t="array" aca="1" ref="CF563" ca="1">MMULT('Количество акций на 4 января'!$B558:$F558,CF$2:CF$6)/MMULT('Количество акций на 4 января'!$B558:$F558,CE$2:CE$6)-1</f>
        <v>-2.4506744921203305E-3</v>
      </c>
      <c r="CG563" s="15" cm="1">
        <f t="array" aca="1" ref="CG563" ca="1">MMULT('Количество акций на 4 января'!$B558:$F558,CG$2:CG$6)/MMULT('Количество акций на 4 января'!$B558:$F558,CF$2:CF$6)-1</f>
        <v>1.2565303411330442E-2</v>
      </c>
      <c r="CH563" s="15" cm="1">
        <f t="array" aca="1" ref="CH563" ca="1">MMULT('Количество акций на 4 января'!$B558:$F558,CH$2:CH$6)/MMULT('Количество акций на 4 января'!$B558:$F558,CG$2:CG$6)-1</f>
        <v>1.1523517033156017E-2</v>
      </c>
      <c r="CI563" s="15" cm="1">
        <f t="array" aca="1" ref="CI563" ca="1">MMULT('Количество акций на 4 января'!$B558:$F558,CI$2:CI$6)/MMULT('Количество акций на 4 января'!$B558:$F558,CH$2:CH$6)-1</f>
        <v>1.3320769360935625E-2</v>
      </c>
      <c r="CJ563" s="15" cm="1">
        <f t="array" aca="1" ref="CJ563" ca="1">MMULT('Количество акций на 4 января'!$B558:$F558,CJ$2:CJ$6)/MMULT('Количество акций на 4 января'!$B558:$F558,CI$2:CI$6)-1</f>
        <v>-1.5753153944285669E-3</v>
      </c>
      <c r="CK563" s="15" cm="1">
        <f t="array" aca="1" ref="CK563" ca="1">MMULT('Количество акций на 4 января'!$B558:$F558,CK$2:CK$6)/MMULT('Количество акций на 4 января'!$B558:$F558,CJ$2:CJ$6)-1</f>
        <v>5.8630925632490172E-3</v>
      </c>
      <c r="CL563" s="15" cm="1">
        <f t="array" aca="1" ref="CL563" ca="1">MMULT('Количество акций на 4 января'!$B558:$F558,CL$2:CL$6)/MMULT('Количество акций на 4 января'!$B558:$F558,CK$2:CK$6)-1</f>
        <v>-1.3808392153880078E-3</v>
      </c>
      <c r="CM563" s="15" cm="1">
        <f t="array" aca="1" ref="CM563" ca="1">MMULT('Количество акций на 4 января'!$B558:$F558,CM$2:CM$6)/MMULT('Количество акций на 4 января'!$B558:$F558,CL$2:CL$6)-1</f>
        <v>-2.2248222290249808E-3</v>
      </c>
      <c r="CN563" s="15" cm="1">
        <f t="array" aca="1" ref="CN563" ca="1">MMULT('Количество акций на 4 января'!$B558:$F558,CN$2:CN$6)/MMULT('Количество акций на 4 января'!$B558:$F558,CM$2:CM$6)-1</f>
        <v>1.4589754806054955E-2</v>
      </c>
      <c r="CO563" s="15" cm="1">
        <f t="array" aca="1" ref="CO563" ca="1">MMULT('Количество акций на 4 января'!$B558:$F558,CO$2:CO$6)/MMULT('Количество акций на 4 января'!$B558:$F558,CN$2:CN$6)-1</f>
        <v>8.9604990785618899E-3</v>
      </c>
      <c r="CP563" s="15" cm="1">
        <f t="array" aca="1" ref="CP563" ca="1">MMULT('Количество акций на 4 января'!$B558:$F558,CP$2:CP$6)/MMULT('Количество акций на 4 января'!$B558:$F558,CO$2:CO$6)-1</f>
        <v>2.6805661859979235E-2</v>
      </c>
      <c r="CQ563" s="15" cm="1">
        <f t="array" aca="1" ref="CQ563" ca="1">MMULT('Количество акций на 4 января'!$B558:$F558,CQ$2:CQ$6)/MMULT('Количество акций на 4 января'!$B558:$F558,CP$2:CP$6)-1</f>
        <v>2.5814757197379468E-2</v>
      </c>
      <c r="CR563" s="15" cm="1">
        <f t="array" aca="1" ref="CR563" ca="1">MMULT('Количество акций на 4 января'!$B558:$F558,CR$2:CR$6)/MMULT('Количество акций на 4 января'!$B558:$F558,CQ$2:CQ$6)-1</f>
        <v>-1.9822476313442805E-2</v>
      </c>
      <c r="CS563" s="15" cm="1">
        <f t="array" aca="1" ref="CS563" ca="1">MMULT('Количество акций на 4 января'!$B558:$F558,CS$2:CS$6)/MMULT('Количество акций на 4 января'!$B558:$F558,CR$2:CR$6)-1</f>
        <v>-3.285588839290865E-3</v>
      </c>
      <c r="CT563" s="15" cm="1">
        <f t="array" aca="1" ref="CT563" ca="1">MMULT('Количество акций на 4 января'!$B558:$F558,CT$2:CT$6)/MMULT('Количество акций на 4 января'!$B558:$F558,CS$2:CS$6)-1</f>
        <v>2.2772861208357753E-3</v>
      </c>
      <c r="CU563" s="15" cm="1">
        <f t="array" aca="1" ref="CU563" ca="1">MMULT('Количество акций на 4 января'!$B558:$F558,CU$2:CU$6)/MMULT('Количество акций на 4 января'!$B558:$F558,CT$2:CT$6)-1</f>
        <v>1.0925036192124038E-2</v>
      </c>
      <c r="CV563" s="15" cm="1">
        <f t="array" aca="1" ref="CV563" ca="1">MMULT('Количество акций на 4 января'!$B558:$F558,CV$2:CV$6)/MMULT('Количество акций на 4 января'!$B558:$F558,CU$2:CU$6)-1</f>
        <v>-3.5403115946475161E-3</v>
      </c>
      <c r="CW563" s="15" cm="1">
        <f t="array" aca="1" ref="CW563" ca="1">MMULT('Количество акций на 4 января'!$B558:$F558,CW$2:CW$6)/MMULT('Количество акций на 4 января'!$B558:$F558,CV$2:CV$6)-1</f>
        <v>6.0853058990812947E-3</v>
      </c>
      <c r="CX563" s="15" cm="1">
        <f t="array" aca="1" ref="CX563" ca="1">MMULT('Количество акций на 4 января'!$B558:$F558,CX$2:CX$6)/MMULT('Количество акций на 4 января'!$B558:$F558,CW$2:CW$6)-1</f>
        <v>1.1923961634738856E-3</v>
      </c>
      <c r="CY563" s="15" cm="1">
        <f t="array" aca="1" ref="CY563" ca="1">MMULT('Количество акций на 4 января'!$B558:$F558,CY$2:CY$6)/MMULT('Количество акций на 4 января'!$B558:$F558,CX$2:CX$6)-1</f>
        <v>-7.7472390801859303E-3</v>
      </c>
      <c r="CZ563" s="15" cm="1">
        <f t="array" aca="1" ref="CZ563" ca="1">MMULT('Количество акций на 4 января'!$B558:$F558,CZ$2:CZ$6)/MMULT('Количество акций на 4 января'!$B558:$F558,CY$2:CY$6)-1</f>
        <v>-1.8285017834986927E-3</v>
      </c>
      <c r="DA563" s="15" cm="1">
        <f t="array" aca="1" ref="DA563" ca="1">MMULT('Количество акций на 4 января'!$B558:$F558,DA$2:DA$6)/MMULT('Количество акций на 4 января'!$B558:$F558,CZ$2:CZ$6)-1</f>
        <v>1.4222577294897398E-2</v>
      </c>
      <c r="DB563" s="15" cm="1">
        <f t="array" aca="1" ref="DB563" ca="1">MMULT('Количество акций на 4 января'!$B558:$F558,DB$2:DB$6)/MMULT('Количество акций на 4 января'!$B558:$F558,DA$2:DA$6)-1</f>
        <v>1.9662822618709219E-2</v>
      </c>
      <c r="DC563" s="15" cm="1">
        <f t="array" aca="1" ref="DC563" ca="1">MMULT('Количество акций на 4 января'!$B558:$F558,DC$2:DC$6)/MMULT('Количество акций на 4 января'!$B558:$F558,DB$2:DB$6)-1</f>
        <v>3.4253762411304844E-3</v>
      </c>
      <c r="DD563" s="15" cm="1">
        <f t="array" aca="1" ref="DD563" ca="1">MMULT('Количество акций на 4 января'!$B558:$F558,DD$2:DD$6)/MMULT('Количество акций на 4 января'!$B558:$F558,DC$2:DC$6)-1</f>
        <v>4.5590502399648347E-3</v>
      </c>
      <c r="DE563" s="15" cm="1">
        <f t="array" aca="1" ref="DE563" ca="1">MMULT('Количество акций на 4 января'!$B558:$F558,DE$2:DE$6)/MMULT('Количество акций на 4 января'!$B558:$F558,DD$2:DD$6)-1</f>
        <v>2.8500167918132924E-3</v>
      </c>
      <c r="DF563" s="15" cm="1">
        <f t="array" aca="1" ref="DF563" ca="1">MMULT('Количество акций на 4 января'!$B558:$F558,DF$2:DF$6)/MMULT('Количество акций на 4 января'!$B558:$F558,DE$2:DE$6)-1</f>
        <v>-1.3654719466261733E-3</v>
      </c>
      <c r="DG563" s="15" cm="1">
        <f t="array" aca="1" ref="DG563" ca="1">MMULT('Количество акций на 4 января'!$B558:$F558,DG$2:DG$6)/MMULT('Количество акций на 4 января'!$B558:$F558,DF$2:DF$6)-1</f>
        <v>1.2428862490615256E-2</v>
      </c>
      <c r="DH563" s="15" cm="1">
        <f t="array" aca="1" ref="DH563" ca="1">MMULT('Количество акций на 4 января'!$B558:$F558,DH$2:DH$6)/MMULT('Количество акций на 4 января'!$B558:$F558,DG$2:DG$6)-1</f>
        <v>-1.2938809284264163E-3</v>
      </c>
      <c r="DI563" s="15" cm="1">
        <f t="array" aca="1" ref="DI563" ca="1">MMULT('Количество акций на 4 января'!$B558:$F558,DI$2:DI$6)/MMULT('Количество акций на 4 января'!$B558:$F558,DH$2:DH$6)-1</f>
        <v>2.2414106395598488E-3</v>
      </c>
      <c r="DJ563" s="15" cm="1">
        <f t="array" aca="1" ref="DJ563" ca="1">MMULT('Количество акций на 4 января'!$B558:$F558,DJ$2:DJ$6)/MMULT('Количество акций на 4 января'!$B558:$F558,DI$2:DI$6)-1</f>
        <v>-4.9837570197663883E-4</v>
      </c>
      <c r="DK563" s="15" cm="1">
        <f t="array" aca="1" ref="DK563" ca="1">MMULT('Количество акций на 4 января'!$B558:$F558,DK$2:DK$6)/MMULT('Количество акций на 4 января'!$B558:$F558,DJ$2:DJ$6)-1</f>
        <v>-1.9496300906905129E-2</v>
      </c>
      <c r="DL563" s="15" cm="1">
        <f t="array" aca="1" ref="DL563" ca="1">MMULT('Количество акций на 4 января'!$B558:$F558,DL$2:DL$6)/MMULT('Количество акций на 4 января'!$B558:$F558,DK$2:DK$6)-1</f>
        <v>-5.0717370033956932E-3</v>
      </c>
      <c r="DM563" s="15" cm="1">
        <f t="array" aca="1" ref="DM563" ca="1">MMULT('Количество акций на 4 января'!$B558:$F558,DM$2:DM$6)/MMULT('Количество акций на 4 января'!$B558:$F558,DL$2:DL$6)-1</f>
        <v>6.4570199468461098E-4</v>
      </c>
      <c r="DN563" s="15" cm="1">
        <f t="array" aca="1" ref="DN563" ca="1">MMULT('Количество акций на 4 января'!$B558:$F558,DN$2:DN$6)/MMULT('Количество акций на 4 января'!$B558:$F558,DM$2:DM$6)-1</f>
        <v>1.3093532317738354E-3</v>
      </c>
      <c r="DO563" s="15" cm="1">
        <f t="array" aca="1" ref="DO563" ca="1">MMULT('Количество акций на 4 января'!$B558:$F558,DO$2:DO$6)/MMULT('Количество акций на 4 января'!$B558:$F558,DN$2:DN$6)-1</f>
        <v>5.0576117324521164E-3</v>
      </c>
      <c r="DP563" s="15" cm="1">
        <f t="array" aca="1" ref="DP563" ca="1">MMULT('Количество акций на 4 января'!$B558:$F558,DP$2:DP$6)/MMULT('Количество акций на 4 января'!$B558:$F558,DO$2:DO$6)-1</f>
        <v>1.1555322689187353E-2</v>
      </c>
      <c r="DQ563" s="15" cm="1">
        <f t="array" aca="1" ref="DQ563" ca="1">MMULT('Количество акций на 4 января'!$B558:$F558,DQ$2:DQ$6)/MMULT('Количество акций на 4 января'!$B558:$F558,DP$2:DP$6)-1</f>
        <v>-4.9083212111721286E-3</v>
      </c>
      <c r="DR563" s="15" cm="1">
        <f t="array" aca="1" ref="DR563" ca="1">MMULT('Количество акций на 4 января'!$B558:$F558,DR$2:DR$6)/MMULT('Количество акций на 4 января'!$B558:$F558,DQ$2:DQ$6)-1</f>
        <v>-5.8153075193099202E-3</v>
      </c>
      <c r="DS563" s="15" cm="1">
        <f t="array" aca="1" ref="DS563" ca="1">MMULT('Количество акций на 4 января'!$B558:$F558,DS$2:DS$6)/MMULT('Количество акций на 4 января'!$B558:$F558,DR$2:DR$6)-1</f>
        <v>4.7143585744837679E-3</v>
      </c>
      <c r="DT563" s="15" cm="1">
        <f t="array" aca="1" ref="DT563" ca="1">MMULT('Количество акций на 4 января'!$B558:$F558,DT$2:DT$6)/MMULT('Количество акций на 4 января'!$B558:$F558,DS$2:DS$6)-1</f>
        <v>-3.7685329870088546E-3</v>
      </c>
      <c r="DU563" s="15" cm="1">
        <f t="array" aca="1" ref="DU563" ca="1">MMULT('Количество акций на 4 января'!$B558:$F558,DU$2:DU$6)/MMULT('Количество акций на 4 января'!$B558:$F558,DT$2:DT$6)-1</f>
        <v>-7.2232282627137101E-3</v>
      </c>
      <c r="DV563" s="15" cm="1">
        <f t="array" aca="1" ref="DV563" ca="1">MMULT('Количество акций на 4 января'!$B558:$F558,DV$2:DV$6)/MMULT('Количество акций на 4 января'!$B558:$F558,DU$2:DU$6)-1</f>
        <v>1.4027477522026599E-2</v>
      </c>
      <c r="DW563" s="24" cm="1">
        <f t="array" aca="1" ref="DW563" ca="1">MMULT('Количество акций на 4 января'!$B558:$F558,DW$2:DW$6)/MMULT('Количество акций на 4 января'!$B558:$F558,DV$2:DV$6)-1</f>
        <v>1.1075431733009067E-2</v>
      </c>
      <c r="DX563" s="28">
        <f t="shared" ca="1" si="17"/>
        <v>1.4371623173144625E-3</v>
      </c>
      <c r="DY563" s="28">
        <f t="shared" ca="1" si="16"/>
        <v>1.046926193908672E-2</v>
      </c>
    </row>
    <row r="564" spans="1:129" x14ac:dyDescent="0.3">
      <c r="A564">
        <v>558</v>
      </c>
      <c r="C564" s="23" cm="1">
        <f t="array" aca="1" ref="C564" ca="1">MMULT('Количество акций на 4 января'!$B559:$F559,C$2:C$6)/MMULT('Количество акций на 4 января'!$B559:$F559,B$2:B$6)-1</f>
        <v>1.4570495479070189E-2</v>
      </c>
      <c r="D564" s="15" cm="1">
        <f t="array" aca="1" ref="D564" ca="1">MMULT('Количество акций на 4 января'!$B559:$F559,D$2:D$6)/MMULT('Количество акций на 4 января'!$B559:$F559,C$2:C$6)-1</f>
        <v>1.4125216441005506E-3</v>
      </c>
      <c r="E564" s="15" cm="1">
        <f t="array" aca="1" ref="E564" ca="1">MMULT('Количество акций на 4 января'!$B559:$F559,E$2:E$6)/MMULT('Количество акций на 4 января'!$B559:$F559,D$2:D$6)-1</f>
        <v>3.4787882408913839E-2</v>
      </c>
      <c r="F564" s="15" cm="1">
        <f t="array" aca="1" ref="F564" ca="1">MMULT('Количество акций на 4 января'!$B559:$F559,F$2:F$6)/MMULT('Количество акций на 4 января'!$B559:$F559,E$2:E$6)-1</f>
        <v>8.0462336744957508E-3</v>
      </c>
      <c r="G564" s="15" cm="1">
        <f t="array" aca="1" ref="G564" ca="1">MMULT('Количество акций на 4 января'!$B559:$F559,G$2:G$6)/MMULT('Количество акций на 4 января'!$B559:$F559,F$2:F$6)-1</f>
        <v>2.1272135605883147E-3</v>
      </c>
      <c r="H564" s="15" cm="1">
        <f t="array" aca="1" ref="H564" ca="1">MMULT('Количество акций на 4 января'!$B559:$F559,H$2:H$6)/MMULT('Количество акций на 4 января'!$B559:$F559,G$2:G$6)-1</f>
        <v>-8.2284613677628959E-3</v>
      </c>
      <c r="I564" s="15" cm="1">
        <f t="array" aca="1" ref="I564" ca="1">MMULT('Количество акций на 4 января'!$B559:$F559,I$2:I$6)/MMULT('Количество акций на 4 января'!$B559:$F559,H$2:H$6)-1</f>
        <v>9.5209033084884265E-3</v>
      </c>
      <c r="J564" s="15" cm="1">
        <f t="array" aca="1" ref="J564" ca="1">MMULT('Количество акций на 4 января'!$B559:$F559,J$2:J$6)/MMULT('Количество акций на 4 января'!$B559:$F559,I$2:I$6)-1</f>
        <v>-1.8589618680265207E-2</v>
      </c>
      <c r="K564" s="15" cm="1">
        <f t="array" aca="1" ref="K564" ca="1">MMULT('Количество акций на 4 января'!$B559:$F559,K$2:K$6)/MMULT('Количество акций на 4 января'!$B559:$F559,J$2:J$6)-1</f>
        <v>5.1773049944983107E-3</v>
      </c>
      <c r="L564" s="15" cm="1">
        <f t="array" aca="1" ref="L564" ca="1">MMULT('Количество акций на 4 января'!$B559:$F559,L$2:L$6)/MMULT('Количество акций на 4 января'!$B559:$F559,K$2:K$6)-1</f>
        <v>1.1480000313581762E-3</v>
      </c>
      <c r="M564" s="15" cm="1">
        <f t="array" aca="1" ref="M564" ca="1">MMULT('Количество акций на 4 января'!$B559:$F559,M$2:M$6)/MMULT('Количество акций на 4 января'!$B559:$F559,L$2:L$6)-1</f>
        <v>6.7870249120698389E-3</v>
      </c>
      <c r="N564" s="15" cm="1">
        <f t="array" aca="1" ref="N564" ca="1">MMULT('Количество акций на 4 января'!$B559:$F559,N$2:N$6)/MMULT('Количество акций на 4 января'!$B559:$F559,M$2:M$6)-1</f>
        <v>-1.4516133816045551E-2</v>
      </c>
      <c r="O564" s="15" cm="1">
        <f t="array" aca="1" ref="O564" ca="1">MMULT('Количество акций на 4 января'!$B559:$F559,O$2:O$6)/MMULT('Количество акций на 4 января'!$B559:$F559,N$2:N$6)-1</f>
        <v>-1.3487669178405048E-2</v>
      </c>
      <c r="P564" s="15" cm="1">
        <f t="array" aca="1" ref="P564" ca="1">MMULT('Количество акций на 4 января'!$B559:$F559,P$2:P$6)/MMULT('Количество акций на 4 января'!$B559:$F559,O$2:O$6)-1</f>
        <v>-7.495303056397562E-3</v>
      </c>
      <c r="Q564" s="15" cm="1">
        <f t="array" aca="1" ref="Q564" ca="1">MMULT('Количество акций на 4 января'!$B559:$F559,Q$2:Q$6)/MMULT('Количество акций на 4 января'!$B559:$F559,P$2:P$6)-1</f>
        <v>-2.5159414985292949E-3</v>
      </c>
      <c r="R564" s="15" cm="1">
        <f t="array" aca="1" ref="R564" ca="1">MMULT('Количество акций на 4 января'!$B559:$F559,R$2:R$6)/MMULT('Количество акций на 4 января'!$B559:$F559,Q$2:Q$6)-1</f>
        <v>-1.7274800245835498E-2</v>
      </c>
      <c r="S564" s="15" cm="1">
        <f t="array" aca="1" ref="S564" ca="1">MMULT('Количество акций на 4 января'!$B559:$F559,S$2:S$6)/MMULT('Количество акций на 4 января'!$B559:$F559,R$2:R$6)-1</f>
        <v>9.2018104095936692E-3</v>
      </c>
      <c r="T564" s="15" cm="1">
        <f t="array" aca="1" ref="T564" ca="1">MMULT('Количество акций на 4 января'!$B559:$F559,T$2:T$6)/MMULT('Количество акций на 4 января'!$B559:$F559,S$2:S$6)-1</f>
        <v>-2.7700743004505424E-2</v>
      </c>
      <c r="U564" s="15" cm="1">
        <f t="array" aca="1" ref="U564" ca="1">MMULT('Количество акций на 4 января'!$B559:$F559,U$2:U$6)/MMULT('Количество акций на 4 января'!$B559:$F559,T$2:T$6)-1</f>
        <v>1.410068795819841E-2</v>
      </c>
      <c r="V564" s="15" cm="1">
        <f t="array" aca="1" ref="V564" ca="1">MMULT('Количество акций на 4 января'!$B559:$F559,V$2:V$6)/MMULT('Количество акций на 4 января'!$B559:$F559,U$2:U$6)-1</f>
        <v>1.2851915818390403E-3</v>
      </c>
      <c r="W564" s="15" cm="1">
        <f t="array" aca="1" ref="W564" ca="1">MMULT('Количество акций на 4 января'!$B559:$F559,W$2:W$6)/MMULT('Количество акций на 4 января'!$B559:$F559,V$2:V$6)-1</f>
        <v>8.8948141924745094E-3</v>
      </c>
      <c r="X564" s="15" cm="1">
        <f t="array" aca="1" ref="X564" ca="1">MMULT('Количество акций на 4 января'!$B559:$F559,X$2:X$6)/MMULT('Количество акций на 4 января'!$B559:$F559,W$2:W$6)-1</f>
        <v>1.6016987091534096E-2</v>
      </c>
      <c r="Y564" s="15" cm="1">
        <f t="array" aca="1" ref="Y564" ca="1">MMULT('Количество акций на 4 января'!$B559:$F559,Y$2:Y$6)/MMULT('Количество акций на 4 января'!$B559:$F559,X$2:X$6)-1</f>
        <v>1.3587759955204781E-3</v>
      </c>
      <c r="Z564" s="15" cm="1">
        <f t="array" aca="1" ref="Z564" ca="1">MMULT('Количество акций на 4 января'!$B559:$F559,Z$2:Z$6)/MMULT('Количество акций на 4 января'!$B559:$F559,Y$2:Y$6)-1</f>
        <v>1.0031823726767808E-2</v>
      </c>
      <c r="AA564" s="15" cm="1">
        <f t="array" aca="1" ref="AA564" ca="1">MMULT('Количество акций на 4 января'!$B559:$F559,AA$2:AA$6)/MMULT('Количество акций на 4 января'!$B559:$F559,Z$2:Z$6)-1</f>
        <v>-1.4590859430657632E-2</v>
      </c>
      <c r="AB564" s="15" cm="1">
        <f t="array" aca="1" ref="AB564" ca="1">MMULT('Количество акций на 4 января'!$B559:$F559,AB$2:AB$6)/MMULT('Количество акций на 4 января'!$B559:$F559,AA$2:AA$6)-1</f>
        <v>-1.281010666573279E-2</v>
      </c>
      <c r="AC564" s="15" cm="1">
        <f t="array" aca="1" ref="AC564" ca="1">MMULT('Количество акций на 4 января'!$B559:$F559,AC$2:AC$6)/MMULT('Количество акций на 4 января'!$B559:$F559,AB$2:AB$6)-1</f>
        <v>-6.5745212442325229E-4</v>
      </c>
      <c r="AD564" s="15" cm="1">
        <f t="array" aca="1" ref="AD564" ca="1">MMULT('Количество акций на 4 января'!$B559:$F559,AD$2:AD$6)/MMULT('Количество акций на 4 января'!$B559:$F559,AC$2:AC$6)-1</f>
        <v>7.455605715475766E-3</v>
      </c>
      <c r="AE564" s="15" cm="1">
        <f t="array" aca="1" ref="AE564" ca="1">MMULT('Количество акций на 4 января'!$B559:$F559,AE$2:AE$6)/MMULT('Количество акций на 4 января'!$B559:$F559,AD$2:AD$6)-1</f>
        <v>2.1087887952081052E-2</v>
      </c>
      <c r="AF564" s="15" cm="1">
        <f t="array" aca="1" ref="AF564" ca="1">MMULT('Количество акций на 4 января'!$B559:$F559,AF$2:AF$6)/MMULT('Количество акций на 4 января'!$B559:$F559,AE$2:AE$6)-1</f>
        <v>-3.179058138389812E-3</v>
      </c>
      <c r="AG564" s="15" cm="1">
        <f t="array" aca="1" ref="AG564" ca="1">MMULT('Количество акций на 4 января'!$B559:$F559,AG$2:AG$6)/MMULT('Количество акций на 4 января'!$B559:$F559,AF$2:AF$6)-1</f>
        <v>-2.7038146853072265E-3</v>
      </c>
      <c r="AH564" s="15" cm="1">
        <f t="array" aca="1" ref="AH564" ca="1">MMULT('Количество акций на 4 января'!$B559:$F559,AH$2:AH$6)/MMULT('Количество акций на 4 января'!$B559:$F559,AG$2:AG$6)-1</f>
        <v>-9.8973143040470557E-3</v>
      </c>
      <c r="AI564" s="15" cm="1">
        <f t="array" aca="1" ref="AI564" ca="1">MMULT('Количество акций на 4 января'!$B559:$F559,AI$2:AI$6)/MMULT('Количество акций на 4 января'!$B559:$F559,AH$2:AH$6)-1</f>
        <v>1.8988023951075128E-2</v>
      </c>
      <c r="AJ564" s="15" cm="1">
        <f t="array" aca="1" ref="AJ564" ca="1">MMULT('Количество акций на 4 января'!$B559:$F559,AJ$2:AJ$6)/MMULT('Количество акций на 4 января'!$B559:$F559,AI$2:AI$6)-1</f>
        <v>-9.5315815356367128E-3</v>
      </c>
      <c r="AK564" s="15" cm="1">
        <f t="array" aca="1" ref="AK564" ca="1">MMULT('Количество акций на 4 января'!$B559:$F559,AK$2:AK$6)/MMULT('Количество акций на 4 января'!$B559:$F559,AJ$2:AJ$6)-1</f>
        <v>1.3122282053088519E-3</v>
      </c>
      <c r="AL564" s="15" cm="1">
        <f t="array" aca="1" ref="AL564" ca="1">MMULT('Количество акций на 4 января'!$B559:$F559,AL$2:AL$6)/MMULT('Количество акций на 4 января'!$B559:$F559,AK$2:AK$6)-1</f>
        <v>-8.9919958322582927E-3</v>
      </c>
      <c r="AM564" s="15" cm="1">
        <f t="array" aca="1" ref="AM564" ca="1">MMULT('Количество акций на 4 января'!$B559:$F559,AM$2:AM$6)/MMULT('Количество акций на 4 января'!$B559:$F559,AL$2:AL$6)-1</f>
        <v>-1.9489429587670526E-2</v>
      </c>
      <c r="AN564" s="15" cm="1">
        <f t="array" aca="1" ref="AN564" ca="1">MMULT('Количество акций на 4 января'!$B559:$F559,AN$2:AN$6)/MMULT('Количество акций на 4 января'!$B559:$F559,AM$2:AM$6)-1</f>
        <v>-3.5436841085616511E-3</v>
      </c>
      <c r="AO564" s="15" cm="1">
        <f t="array" aca="1" ref="AO564" ca="1">MMULT('Количество акций на 4 января'!$B559:$F559,AO$2:AO$6)/MMULT('Количество акций на 4 января'!$B559:$F559,AN$2:AN$6)-1</f>
        <v>1.3980326138994581E-2</v>
      </c>
      <c r="AP564" s="15" cm="1">
        <f t="array" aca="1" ref="AP564" ca="1">MMULT('Количество акций на 4 января'!$B559:$F559,AP$2:AP$6)/MMULT('Количество акций на 4 января'!$B559:$F559,AO$2:AO$6)-1</f>
        <v>7.5068094035957156E-3</v>
      </c>
      <c r="AQ564" s="15" cm="1">
        <f t="array" aca="1" ref="AQ564" ca="1">MMULT('Количество акций на 4 января'!$B559:$F559,AQ$2:AQ$6)/MMULT('Количество акций на 4 января'!$B559:$F559,AP$2:AP$6)-1</f>
        <v>-5.3062985112773964E-3</v>
      </c>
      <c r="AR564" s="15" cm="1">
        <f t="array" aca="1" ref="AR564" ca="1">MMULT('Количество акций на 4 января'!$B559:$F559,AR$2:AR$6)/MMULT('Количество акций на 4 января'!$B559:$F559,AQ$2:AQ$6)-1</f>
        <v>-1.405160882827905E-2</v>
      </c>
      <c r="AS564" s="15" cm="1">
        <f t="array" aca="1" ref="AS564" ca="1">MMULT('Количество акций на 4 января'!$B559:$F559,AS$2:AS$6)/MMULT('Количество акций на 4 января'!$B559:$F559,AR$2:AR$6)-1</f>
        <v>1.9363999007989685E-2</v>
      </c>
      <c r="AT564" s="15" cm="1">
        <f t="array" aca="1" ref="AT564" ca="1">MMULT('Количество акций на 4 января'!$B559:$F559,AT$2:AT$6)/MMULT('Количество акций на 4 января'!$B559:$F559,AS$2:AS$6)-1</f>
        <v>1.9048297653013968E-2</v>
      </c>
      <c r="AU564" s="15" cm="1">
        <f t="array" aca="1" ref="AU564" ca="1">MMULT('Количество акций на 4 января'!$B559:$F559,AU$2:AU$6)/MMULT('Количество акций на 4 января'!$B559:$F559,AT$2:AT$6)-1</f>
        <v>-7.3726715174347035E-3</v>
      </c>
      <c r="AV564" s="15" cm="1">
        <f t="array" aca="1" ref="AV564" ca="1">MMULT('Количество акций на 4 января'!$B559:$F559,AV$2:AV$6)/MMULT('Количество акций на 4 января'!$B559:$F559,AU$2:AU$6)-1</f>
        <v>1.3594299295030643E-2</v>
      </c>
      <c r="AW564" s="15" cm="1">
        <f t="array" aca="1" ref="AW564" ca="1">MMULT('Количество акций на 4 января'!$B559:$F559,AW$2:AW$6)/MMULT('Количество акций на 4 января'!$B559:$F559,AV$2:AV$6)-1</f>
        <v>1.8102233110910415E-3</v>
      </c>
      <c r="AX564" s="15" cm="1">
        <f t="array" aca="1" ref="AX564" ca="1">MMULT('Количество акций на 4 января'!$B559:$F559,AX$2:AX$6)/MMULT('Количество акций на 4 января'!$B559:$F559,AW$2:AW$6)-1</f>
        <v>1.9522204160139944E-2</v>
      </c>
      <c r="AY564" s="15" cm="1">
        <f t="array" aca="1" ref="AY564" ca="1">MMULT('Количество акций на 4 января'!$B559:$F559,AY$2:AY$6)/MMULT('Количество акций на 4 января'!$B559:$F559,AX$2:AX$6)-1</f>
        <v>-1.2851256639061504E-2</v>
      </c>
      <c r="AZ564" s="15" cm="1">
        <f t="array" aca="1" ref="AZ564" ca="1">MMULT('Количество акций на 4 января'!$B559:$F559,AZ$2:AZ$6)/MMULT('Количество акций на 4 января'!$B559:$F559,AY$2:AY$6)-1</f>
        <v>-1.4810217837698647E-2</v>
      </c>
      <c r="BA564" s="15" cm="1">
        <f t="array" aca="1" ref="BA564" ca="1">MMULT('Количество акций на 4 января'!$B559:$F559,BA$2:BA$6)/MMULT('Количество акций на 4 января'!$B559:$F559,AZ$2:AZ$6)-1</f>
        <v>-1.9820865704430868E-2</v>
      </c>
      <c r="BB564" s="15" cm="1">
        <f t="array" aca="1" ref="BB564" ca="1">MMULT('Количество акций на 4 января'!$B559:$F559,BB$2:BB$6)/MMULT('Количество акций на 4 января'!$B559:$F559,BA$2:BA$6)-1</f>
        <v>1.0269373316125208E-2</v>
      </c>
      <c r="BC564" s="15" cm="1">
        <f t="array" aca="1" ref="BC564" ca="1">MMULT('Количество акций на 4 января'!$B559:$F559,BC$2:BC$6)/MMULT('Количество акций на 4 января'!$B559:$F559,BB$2:BB$6)-1</f>
        <v>3.0023792199305177E-3</v>
      </c>
      <c r="BD564" s="15" cm="1">
        <f t="array" aca="1" ref="BD564" ca="1">MMULT('Количество акций на 4 января'!$B559:$F559,BD$2:BD$6)/MMULT('Количество акций на 4 января'!$B559:$F559,BC$2:BC$6)-1</f>
        <v>-2.1851665121067065E-2</v>
      </c>
      <c r="BE564" s="15" cm="1">
        <f t="array" aca="1" ref="BE564" ca="1">MMULT('Количество акций на 4 января'!$B559:$F559,BE$2:BE$6)/MMULT('Количество акций на 4 января'!$B559:$F559,BD$2:BD$6)-1</f>
        <v>-3.5276646294128966E-3</v>
      </c>
      <c r="BF564" s="15" cm="1">
        <f t="array" aca="1" ref="BF564" ca="1">MMULT('Количество акций на 4 января'!$B559:$F559,BF$2:BF$6)/MMULT('Количество акций на 4 января'!$B559:$F559,BE$2:BE$6)-1</f>
        <v>2.1669338740739619E-3</v>
      </c>
      <c r="BG564" s="15" cm="1">
        <f t="array" aca="1" ref="BG564" ca="1">MMULT('Количество акций на 4 января'!$B559:$F559,BG$2:BG$6)/MMULT('Количество акций на 4 января'!$B559:$F559,BF$2:BF$6)-1</f>
        <v>2.3851152385980789E-2</v>
      </c>
      <c r="BH564" s="15" cm="1">
        <f t="array" aca="1" ref="BH564" ca="1">MMULT('Количество акций на 4 января'!$B559:$F559,BH$2:BH$6)/MMULT('Количество акций на 4 января'!$B559:$F559,BG$2:BG$6)-1</f>
        <v>7.1214615245176471E-3</v>
      </c>
      <c r="BI564" s="15" cm="1">
        <f t="array" aca="1" ref="BI564" ca="1">MMULT('Количество акций на 4 января'!$B559:$F559,BI$2:BI$6)/MMULT('Количество акций на 4 января'!$B559:$F559,BH$2:BH$6)-1</f>
        <v>-5.6013820655141933E-3</v>
      </c>
      <c r="BJ564" s="15" cm="1">
        <f t="array" aca="1" ref="BJ564" ca="1">MMULT('Количество акций на 4 января'!$B559:$F559,BJ$2:BJ$6)/MMULT('Количество акций на 4 января'!$B559:$F559,BI$2:BI$6)-1</f>
        <v>2.7079669305198895E-3</v>
      </c>
      <c r="BK564" s="15" cm="1">
        <f t="array" aca="1" ref="BK564" ca="1">MMULT('Количество акций на 4 января'!$B559:$F559,BK$2:BK$6)/MMULT('Количество акций на 4 января'!$B559:$F559,BJ$2:BJ$6)-1</f>
        <v>-1.3695817212265871E-3</v>
      </c>
      <c r="BL564" s="15" cm="1">
        <f t="array" aca="1" ref="BL564" ca="1">MMULT('Количество акций на 4 января'!$B559:$F559,BL$2:BL$6)/MMULT('Количество акций на 4 января'!$B559:$F559,BK$2:BK$6)-1</f>
        <v>3.7143646457797885E-3</v>
      </c>
      <c r="BM564" s="15" cm="1">
        <f t="array" aca="1" ref="BM564" ca="1">MMULT('Количество акций на 4 января'!$B559:$F559,BM$2:BM$6)/MMULT('Количество акций на 4 января'!$B559:$F559,BL$2:BL$6)-1</f>
        <v>-9.2958152633163538E-3</v>
      </c>
      <c r="BN564" s="15" cm="1">
        <f t="array" aca="1" ref="BN564" ca="1">MMULT('Количество акций на 4 января'!$B559:$F559,BN$2:BN$6)/MMULT('Количество акций на 4 января'!$B559:$F559,BM$2:BM$6)-1</f>
        <v>-1.8001982760326385E-2</v>
      </c>
      <c r="BO564" s="15" cm="1">
        <f t="array" aca="1" ref="BO564" ca="1">MMULT('Количество акций на 4 января'!$B559:$F559,BO$2:BO$6)/MMULT('Количество акций на 4 января'!$B559:$F559,BN$2:BN$6)-1</f>
        <v>9.9937173082100816E-3</v>
      </c>
      <c r="BP564" s="15" cm="1">
        <f t="array" aca="1" ref="BP564" ca="1">MMULT('Количество акций на 4 января'!$B559:$F559,BP$2:BP$6)/MMULT('Количество акций на 4 января'!$B559:$F559,BO$2:BO$6)-1</f>
        <v>2.6390832807592357E-3</v>
      </c>
      <c r="BQ564" s="15" cm="1">
        <f t="array" aca="1" ref="BQ564" ca="1">MMULT('Количество акций на 4 января'!$B559:$F559,BQ$2:BQ$6)/MMULT('Количество акций на 4 января'!$B559:$F559,BP$2:BP$6)-1</f>
        <v>-4.0716617724179116E-3</v>
      </c>
      <c r="BR564" s="15" cm="1">
        <f t="array" aca="1" ref="BR564" ca="1">MMULT('Количество акций на 4 января'!$B559:$F559,BR$2:BR$6)/MMULT('Количество акций на 4 января'!$B559:$F559,BQ$2:BQ$6)-1</f>
        <v>1.2896048683166406E-2</v>
      </c>
      <c r="BS564" s="15" cm="1">
        <f t="array" aca="1" ref="BS564" ca="1">MMULT('Количество акций на 4 января'!$B559:$F559,BS$2:BS$6)/MMULT('Количество акций на 4 января'!$B559:$F559,BR$2:BR$6)-1</f>
        <v>5.6262307744567863E-3</v>
      </c>
      <c r="BT564" s="15" cm="1">
        <f t="array" aca="1" ref="BT564" ca="1">MMULT('Количество акций на 4 января'!$B559:$F559,BT$2:BT$6)/MMULT('Количество акций на 4 января'!$B559:$F559,BS$2:BS$6)-1</f>
        <v>-5.7743979347713026E-4</v>
      </c>
      <c r="BU564" s="15" cm="1">
        <f t="array" aca="1" ref="BU564" ca="1">MMULT('Количество акций на 4 января'!$B559:$F559,BU$2:BU$6)/MMULT('Количество акций на 4 января'!$B559:$F559,BT$2:BT$6)-1</f>
        <v>-5.4571227475453954E-3</v>
      </c>
      <c r="BV564" s="15" cm="1">
        <f t="array" aca="1" ref="BV564" ca="1">MMULT('Количество акций на 4 января'!$B559:$F559,BV$2:BV$6)/MMULT('Количество акций на 4 января'!$B559:$F559,BU$2:BU$6)-1</f>
        <v>1.2008353556737239E-2</v>
      </c>
      <c r="BW564" s="15" cm="1">
        <f t="array" aca="1" ref="BW564" ca="1">MMULT('Количество акций на 4 января'!$B559:$F559,BW$2:BW$6)/MMULT('Количество акций на 4 января'!$B559:$F559,BV$2:BV$6)-1</f>
        <v>-8.9214051714967546E-3</v>
      </c>
      <c r="BX564" s="15" cm="1">
        <f t="array" aca="1" ref="BX564" ca="1">MMULT('Количество акций на 4 января'!$B559:$F559,BX$2:BX$6)/MMULT('Количество акций на 4 января'!$B559:$F559,BW$2:BW$6)-1</f>
        <v>-7.998108989648367E-3</v>
      </c>
      <c r="BY564" s="15" cm="1">
        <f t="array" aca="1" ref="BY564" ca="1">MMULT('Количество акций на 4 января'!$B559:$F559,BY$2:BY$6)/MMULT('Количество акций на 4 января'!$B559:$F559,BX$2:BX$6)-1</f>
        <v>1.4630633805896576E-3</v>
      </c>
      <c r="BZ564" s="15" cm="1">
        <f t="array" aca="1" ref="BZ564" ca="1">MMULT('Количество акций на 4 января'!$B559:$F559,BZ$2:BZ$6)/MMULT('Количество акций на 4 января'!$B559:$F559,BY$2:BY$6)-1</f>
        <v>1.1377070813256118E-2</v>
      </c>
      <c r="CA564" s="15" cm="1">
        <f t="array" aca="1" ref="CA564" ca="1">MMULT('Количество акций на 4 января'!$B559:$F559,CA$2:CA$6)/MMULT('Количество акций на 4 января'!$B559:$F559,BZ$2:BZ$6)-1</f>
        <v>3.4801189452566827E-3</v>
      </c>
      <c r="CB564" s="15" cm="1">
        <f t="array" aca="1" ref="CB564" ca="1">MMULT('Количество акций на 4 января'!$B559:$F559,CB$2:CB$6)/MMULT('Количество акций на 4 января'!$B559:$F559,CA$2:CA$6)-1</f>
        <v>9.4744118618192985E-3</v>
      </c>
      <c r="CC564" s="15" cm="1">
        <f t="array" aca="1" ref="CC564" ca="1">MMULT('Количество акций на 4 января'!$B559:$F559,CC$2:CC$6)/MMULT('Количество акций на 4 января'!$B559:$F559,CB$2:CB$6)-1</f>
        <v>5.1265229425587755E-3</v>
      </c>
      <c r="CD564" s="15" cm="1">
        <f t="array" aca="1" ref="CD564" ca="1">MMULT('Количество акций на 4 января'!$B559:$F559,CD$2:CD$6)/MMULT('Количество акций на 4 января'!$B559:$F559,CC$2:CC$6)-1</f>
        <v>-6.7218678293798906E-3</v>
      </c>
      <c r="CE564" s="15" cm="1">
        <f t="array" aca="1" ref="CE564" ca="1">MMULT('Количество акций на 4 января'!$B559:$F559,CE$2:CE$6)/MMULT('Количество акций на 4 января'!$B559:$F559,CD$2:CD$6)-1</f>
        <v>-1.4880549964549905E-3</v>
      </c>
      <c r="CF564" s="15" cm="1">
        <f t="array" aca="1" ref="CF564" ca="1">MMULT('Количество акций на 4 января'!$B559:$F559,CF$2:CF$6)/MMULT('Количество акций на 4 января'!$B559:$F559,CE$2:CE$6)-1</f>
        <v>-8.9723646422176229E-3</v>
      </c>
      <c r="CG564" s="15" cm="1">
        <f t="array" aca="1" ref="CG564" ca="1">MMULT('Количество акций на 4 января'!$B559:$F559,CG$2:CG$6)/MMULT('Количество акций на 4 января'!$B559:$F559,CF$2:CF$6)-1</f>
        <v>1.9156307363742853E-2</v>
      </c>
      <c r="CH564" s="15" cm="1">
        <f t="array" aca="1" ref="CH564" ca="1">MMULT('Количество акций на 4 января'!$B559:$F559,CH$2:CH$6)/MMULT('Количество акций на 4 января'!$B559:$F559,CG$2:CG$6)-1</f>
        <v>1.08591528911266E-2</v>
      </c>
      <c r="CI564" s="15" cm="1">
        <f t="array" aca="1" ref="CI564" ca="1">MMULT('Количество акций на 4 января'!$B559:$F559,CI$2:CI$6)/MMULT('Количество акций на 4 января'!$B559:$F559,CH$2:CH$6)-1</f>
        <v>1.1472907997822857E-2</v>
      </c>
      <c r="CJ564" s="15" cm="1">
        <f t="array" aca="1" ref="CJ564" ca="1">MMULT('Количество акций на 4 января'!$B559:$F559,CJ$2:CJ$6)/MMULT('Количество акций на 4 января'!$B559:$F559,CI$2:CI$6)-1</f>
        <v>5.5020288257470185E-3</v>
      </c>
      <c r="CK564" s="15" cm="1">
        <f t="array" aca="1" ref="CK564" ca="1">MMULT('Количество акций на 4 января'!$B559:$F559,CK$2:CK$6)/MMULT('Количество акций на 4 января'!$B559:$F559,CJ$2:CJ$6)-1</f>
        <v>7.9298202144073571E-3</v>
      </c>
      <c r="CL564" s="15" cm="1">
        <f t="array" aca="1" ref="CL564" ca="1">MMULT('Количество акций на 4 января'!$B559:$F559,CL$2:CL$6)/MMULT('Количество акций на 4 января'!$B559:$F559,CK$2:CK$6)-1</f>
        <v>-1.6501115987242465E-2</v>
      </c>
      <c r="CM564" s="15" cm="1">
        <f t="array" aca="1" ref="CM564" ca="1">MMULT('Количество акций на 4 января'!$B559:$F559,CM$2:CM$6)/MMULT('Количество акций на 4 января'!$B559:$F559,CL$2:CL$6)-1</f>
        <v>-4.7559718755249003E-3</v>
      </c>
      <c r="CN564" s="15" cm="1">
        <f t="array" aca="1" ref="CN564" ca="1">MMULT('Количество акций на 4 января'!$B559:$F559,CN$2:CN$6)/MMULT('Количество акций на 4 января'!$B559:$F559,CM$2:CM$6)-1</f>
        <v>7.0356369561379584E-3</v>
      </c>
      <c r="CO564" s="15" cm="1">
        <f t="array" aca="1" ref="CO564" ca="1">MMULT('Количество акций на 4 января'!$B559:$F559,CO$2:CO$6)/MMULT('Количество акций на 4 января'!$B559:$F559,CN$2:CN$6)-1</f>
        <v>3.2909881561571375E-4</v>
      </c>
      <c r="CP564" s="15" cm="1">
        <f t="array" aca="1" ref="CP564" ca="1">MMULT('Количество акций на 4 января'!$B559:$F559,CP$2:CP$6)/MMULT('Количество акций на 4 января'!$B559:$F559,CO$2:CO$6)-1</f>
        <v>9.5802046767148319E-3</v>
      </c>
      <c r="CQ564" s="15" cm="1">
        <f t="array" aca="1" ref="CQ564" ca="1">MMULT('Количество акций на 4 января'!$B559:$F559,CQ$2:CQ$6)/MMULT('Количество акций на 4 января'!$B559:$F559,CP$2:CP$6)-1</f>
        <v>5.4392215507954589E-3</v>
      </c>
      <c r="CR564" s="15" cm="1">
        <f t="array" aca="1" ref="CR564" ca="1">MMULT('Количество акций на 4 января'!$B559:$F559,CR$2:CR$6)/MMULT('Количество акций на 4 января'!$B559:$F559,CQ$2:CQ$6)-1</f>
        <v>-2.0934110555695606E-2</v>
      </c>
      <c r="CS564" s="15" cm="1">
        <f t="array" aca="1" ref="CS564" ca="1">MMULT('Количество акций на 4 января'!$B559:$F559,CS$2:CS$6)/MMULT('Количество акций на 4 января'!$B559:$F559,CR$2:CR$6)-1</f>
        <v>-2.8731032790703104E-3</v>
      </c>
      <c r="CT564" s="15" cm="1">
        <f t="array" aca="1" ref="CT564" ca="1">MMULT('Количество акций на 4 января'!$B559:$F559,CT$2:CT$6)/MMULT('Количество акций на 4 января'!$B559:$F559,CS$2:CS$6)-1</f>
        <v>9.5607277957987513E-3</v>
      </c>
      <c r="CU564" s="15" cm="1">
        <f t="array" aca="1" ref="CU564" ca="1">MMULT('Количество акций на 4 января'!$B559:$F559,CU$2:CU$6)/MMULT('Количество акций на 4 января'!$B559:$F559,CT$2:CT$6)-1</f>
        <v>2.708948879523998E-3</v>
      </c>
      <c r="CV564" s="15" cm="1">
        <f t="array" aca="1" ref="CV564" ca="1">MMULT('Количество акций на 4 января'!$B559:$F559,CV$2:CV$6)/MMULT('Количество акций на 4 января'!$B559:$F559,CU$2:CU$6)-1</f>
        <v>6.2073247952671995E-3</v>
      </c>
      <c r="CW564" s="15" cm="1">
        <f t="array" aca="1" ref="CW564" ca="1">MMULT('Количество акций на 4 января'!$B559:$F559,CW$2:CW$6)/MMULT('Количество акций на 4 января'!$B559:$F559,CV$2:CV$6)-1</f>
        <v>3.6948419011701983E-3</v>
      </c>
      <c r="CX564" s="15" cm="1">
        <f t="array" aca="1" ref="CX564" ca="1">MMULT('Количество акций на 4 января'!$B559:$F559,CX$2:CX$6)/MMULT('Количество акций на 4 января'!$B559:$F559,CW$2:CW$6)-1</f>
        <v>6.8264281541225991E-3</v>
      </c>
      <c r="CY564" s="15" cm="1">
        <f t="array" aca="1" ref="CY564" ca="1">MMULT('Количество акций на 4 января'!$B559:$F559,CY$2:CY$6)/MMULT('Количество акций на 4 января'!$B559:$F559,CX$2:CX$6)-1</f>
        <v>-7.6159548057574966E-3</v>
      </c>
      <c r="CZ564" s="15" cm="1">
        <f t="array" aca="1" ref="CZ564" ca="1">MMULT('Количество акций на 4 января'!$B559:$F559,CZ$2:CZ$6)/MMULT('Количество акций на 4 января'!$B559:$F559,CY$2:CY$6)-1</f>
        <v>-2.7612806114213351E-3</v>
      </c>
      <c r="DA564" s="15" cm="1">
        <f t="array" aca="1" ref="DA564" ca="1">MMULT('Количество акций на 4 января'!$B559:$F559,DA$2:DA$6)/MMULT('Количество акций на 4 января'!$B559:$F559,CZ$2:CZ$6)-1</f>
        <v>1.3947865060915055E-2</v>
      </c>
      <c r="DB564" s="15" cm="1">
        <f t="array" aca="1" ref="DB564" ca="1">MMULT('Количество акций на 4 января'!$B559:$F559,DB$2:DB$6)/MMULT('Количество акций на 4 января'!$B559:$F559,DA$2:DA$6)-1</f>
        <v>1.2267869937491405E-2</v>
      </c>
      <c r="DC564" s="15" cm="1">
        <f t="array" aca="1" ref="DC564" ca="1">MMULT('Количество акций на 4 января'!$B559:$F559,DC$2:DC$6)/MMULT('Количество акций на 4 января'!$B559:$F559,DB$2:DB$6)-1</f>
        <v>-1.5693494695839805E-3</v>
      </c>
      <c r="DD564" s="15" cm="1">
        <f t="array" aca="1" ref="DD564" ca="1">MMULT('Количество акций на 4 января'!$B559:$F559,DD$2:DD$6)/MMULT('Количество акций на 4 января'!$B559:$F559,DC$2:DC$6)-1</f>
        <v>-2.018051328210646E-3</v>
      </c>
      <c r="DE564" s="15" cm="1">
        <f t="array" aca="1" ref="DE564" ca="1">MMULT('Количество акций на 4 января'!$B559:$F559,DE$2:DE$6)/MMULT('Количество акций на 4 января'!$B559:$F559,DD$2:DD$6)-1</f>
        <v>4.9042973331678841E-3</v>
      </c>
      <c r="DF564" s="15" cm="1">
        <f t="array" aca="1" ref="DF564" ca="1">MMULT('Количество акций на 4 января'!$B559:$F559,DF$2:DF$6)/MMULT('Количество акций на 4 января'!$B559:$F559,DE$2:DE$6)-1</f>
        <v>-3.4150853622388899E-3</v>
      </c>
      <c r="DG564" s="15" cm="1">
        <f t="array" aca="1" ref="DG564" ca="1">MMULT('Количество акций на 4 января'!$B559:$F559,DG$2:DG$6)/MMULT('Количество акций на 4 января'!$B559:$F559,DF$2:DF$6)-1</f>
        <v>1.3449013242148977E-2</v>
      </c>
      <c r="DH564" s="15" cm="1">
        <f t="array" aca="1" ref="DH564" ca="1">MMULT('Количество акций на 4 января'!$B559:$F559,DH$2:DH$6)/MMULT('Количество акций на 4 января'!$B559:$F559,DG$2:DG$6)-1</f>
        <v>-4.1016219343419369E-3</v>
      </c>
      <c r="DI564" s="15" cm="1">
        <f t="array" aca="1" ref="DI564" ca="1">MMULT('Количество акций на 4 января'!$B559:$F559,DI$2:DI$6)/MMULT('Количество акций на 4 января'!$B559:$F559,DH$2:DH$6)-1</f>
        <v>-2.3567283167676978E-3</v>
      </c>
      <c r="DJ564" s="15" cm="1">
        <f t="array" aca="1" ref="DJ564" ca="1">MMULT('Количество акций на 4 января'!$B559:$F559,DJ$2:DJ$6)/MMULT('Количество акций на 4 января'!$B559:$F559,DI$2:DI$6)-1</f>
        <v>-1.8795236827829909E-3</v>
      </c>
      <c r="DK564" s="15" cm="1">
        <f t="array" aca="1" ref="DK564" ca="1">MMULT('Количество акций на 4 января'!$B559:$F559,DK$2:DK$6)/MMULT('Количество акций на 4 января'!$B559:$F559,DJ$2:DJ$6)-1</f>
        <v>-9.0531510575293517E-3</v>
      </c>
      <c r="DL564" s="15" cm="1">
        <f t="array" aca="1" ref="DL564" ca="1">MMULT('Количество акций на 4 января'!$B559:$F559,DL$2:DL$6)/MMULT('Количество акций на 4 января'!$B559:$F559,DK$2:DK$6)-1</f>
        <v>-4.4373694062573854E-3</v>
      </c>
      <c r="DM564" s="15" cm="1">
        <f t="array" aca="1" ref="DM564" ca="1">MMULT('Количество акций на 4 января'!$B559:$F559,DM$2:DM$6)/MMULT('Количество акций на 4 января'!$B559:$F559,DL$2:DL$6)-1</f>
        <v>-1.1568381315451015E-3</v>
      </c>
      <c r="DN564" s="15" cm="1">
        <f t="array" aca="1" ref="DN564" ca="1">MMULT('Количество акций на 4 января'!$B559:$F559,DN$2:DN$6)/MMULT('Количество акций на 4 января'!$B559:$F559,DM$2:DM$6)-1</f>
        <v>-4.8424451856432515E-4</v>
      </c>
      <c r="DO564" s="15" cm="1">
        <f t="array" aca="1" ref="DO564" ca="1">MMULT('Количество акций на 4 января'!$B559:$F559,DO$2:DO$6)/MMULT('Количество акций на 4 января'!$B559:$F559,DN$2:DN$6)-1</f>
        <v>4.6473221277469889E-3</v>
      </c>
      <c r="DP564" s="15" cm="1">
        <f t="array" aca="1" ref="DP564" ca="1">MMULT('Количество акций на 4 января'!$B559:$F559,DP$2:DP$6)/MMULT('Количество акций на 4 января'!$B559:$F559,DO$2:DO$6)-1</f>
        <v>3.2007182387605582E-4</v>
      </c>
      <c r="DQ564" s="15" cm="1">
        <f t="array" aca="1" ref="DQ564" ca="1">MMULT('Количество акций на 4 января'!$B559:$F559,DQ$2:DQ$6)/MMULT('Количество акций на 4 января'!$B559:$F559,DP$2:DP$6)-1</f>
        <v>-4.1318481589199818E-3</v>
      </c>
      <c r="DR564" s="15" cm="1">
        <f t="array" aca="1" ref="DR564" ca="1">MMULT('Количество акций на 4 января'!$B559:$F559,DR$2:DR$6)/MMULT('Количество акций на 4 января'!$B559:$F559,DQ$2:DQ$6)-1</f>
        <v>-9.1594986922547417E-3</v>
      </c>
      <c r="DS564" s="15" cm="1">
        <f t="array" aca="1" ref="DS564" ca="1">MMULT('Количество акций на 4 января'!$B559:$F559,DS$2:DS$6)/MMULT('Количество акций на 4 января'!$B559:$F559,DR$2:DR$6)-1</f>
        <v>1.0151589558140772E-2</v>
      </c>
      <c r="DT564" s="15" cm="1">
        <f t="array" aca="1" ref="DT564" ca="1">MMULT('Количество акций на 4 января'!$B559:$F559,DT$2:DT$6)/MMULT('Количество акций на 4 января'!$B559:$F559,DS$2:DS$6)-1</f>
        <v>-4.6788087216356189E-3</v>
      </c>
      <c r="DU564" s="15" cm="1">
        <f t="array" aca="1" ref="DU564" ca="1">MMULT('Количество акций на 4 января'!$B559:$F559,DU$2:DU$6)/MMULT('Количество акций на 4 января'!$B559:$F559,DT$2:DT$6)-1</f>
        <v>-1.1982671290144964E-2</v>
      </c>
      <c r="DV564" s="15" cm="1">
        <f t="array" aca="1" ref="DV564" ca="1">MMULT('Количество акций на 4 января'!$B559:$F559,DV$2:DV$6)/MMULT('Количество акций на 4 января'!$B559:$F559,DU$2:DU$6)-1</f>
        <v>6.2316230277497109E-3</v>
      </c>
      <c r="DW564" s="24" cm="1">
        <f t="array" aca="1" ref="DW564" ca="1">MMULT('Количество акций на 4 января'!$B559:$F559,DW$2:DW$6)/MMULT('Количество акций на 4 января'!$B559:$F559,DV$2:DV$6)-1</f>
        <v>5.6617804641037051E-3</v>
      </c>
      <c r="DX564" s="28">
        <f t="shared" ca="1" si="17"/>
        <v>8.3040465290219951E-4</v>
      </c>
      <c r="DY564" s="28">
        <f t="shared" ca="1" si="16"/>
        <v>1.0825036537580887E-2</v>
      </c>
    </row>
    <row r="565" spans="1:129" x14ac:dyDescent="0.3">
      <c r="A565">
        <v>559</v>
      </c>
      <c r="C565" s="23" cm="1">
        <f t="array" aca="1" ref="C565" ca="1">MMULT('Количество акций на 4 января'!$B560:$F560,C$2:C$6)/MMULT('Количество акций на 4 января'!$B560:$F560,B$2:B$6)-1</f>
        <v>1.4095834920866412E-2</v>
      </c>
      <c r="D565" s="15" cm="1">
        <f t="array" aca="1" ref="D565" ca="1">MMULT('Количество акций на 4 января'!$B560:$F560,D$2:D$6)/MMULT('Количество акций на 4 января'!$B560:$F560,C$2:C$6)-1</f>
        <v>-1.0213795166218453E-3</v>
      </c>
      <c r="E565" s="15" cm="1">
        <f t="array" aca="1" ref="E565" ca="1">MMULT('Количество акций на 4 января'!$B560:$F560,E$2:E$6)/MMULT('Количество акций на 4 января'!$B560:$F560,D$2:D$6)-1</f>
        <v>3.9042225616895854E-2</v>
      </c>
      <c r="F565" s="15" cm="1">
        <f t="array" aca="1" ref="F565" ca="1">MMULT('Количество акций на 4 января'!$B560:$F560,F$2:F$6)/MMULT('Количество акций на 4 января'!$B560:$F560,E$2:E$6)-1</f>
        <v>1.0854191362084542E-2</v>
      </c>
      <c r="G565" s="15" cm="1">
        <f t="array" aca="1" ref="G565" ca="1">MMULT('Количество акций на 4 января'!$B560:$F560,G$2:G$6)/MMULT('Количество акций на 4 января'!$B560:$F560,F$2:F$6)-1</f>
        <v>1.6892953785614395E-3</v>
      </c>
      <c r="H565" s="15" cm="1">
        <f t="array" aca="1" ref="H565" ca="1">MMULT('Количество акций на 4 января'!$B560:$F560,H$2:H$6)/MMULT('Количество акций на 4 января'!$B560:$F560,G$2:G$6)-1</f>
        <v>-1.1296451744634117E-2</v>
      </c>
      <c r="I565" s="15" cm="1">
        <f t="array" aca="1" ref="I565" ca="1">MMULT('Количество акций на 4 января'!$B560:$F560,I$2:I$6)/MMULT('Количество акций на 4 января'!$B560:$F560,H$2:H$6)-1</f>
        <v>9.0967913933728273E-3</v>
      </c>
      <c r="J565" s="15" cm="1">
        <f t="array" aca="1" ref="J565" ca="1">MMULT('Количество акций на 4 января'!$B560:$F560,J$2:J$6)/MMULT('Количество акций на 4 января'!$B560:$F560,I$2:I$6)-1</f>
        <v>-2.1195534083955581E-2</v>
      </c>
      <c r="K565" s="15" cm="1">
        <f t="array" aca="1" ref="K565" ca="1">MMULT('Количество акций на 4 января'!$B560:$F560,K$2:K$6)/MMULT('Количество акций на 4 января'!$B560:$F560,J$2:J$6)-1</f>
        <v>6.2228366984862227E-3</v>
      </c>
      <c r="L565" s="15" cm="1">
        <f t="array" aca="1" ref="L565" ca="1">MMULT('Количество акций на 4 января'!$B560:$F560,L$2:L$6)/MMULT('Количество акций на 4 января'!$B560:$F560,K$2:K$6)-1</f>
        <v>-2.085777391338306E-3</v>
      </c>
      <c r="M565" s="15" cm="1">
        <f t="array" aca="1" ref="M565" ca="1">MMULT('Количество акций на 4 января'!$B560:$F560,M$2:M$6)/MMULT('Количество акций на 4 января'!$B560:$F560,L$2:L$6)-1</f>
        <v>7.5511861031123395E-3</v>
      </c>
      <c r="N565" s="15" cm="1">
        <f t="array" aca="1" ref="N565" ca="1">MMULT('Количество акций на 4 января'!$B560:$F560,N$2:N$6)/MMULT('Количество акций на 4 января'!$B560:$F560,M$2:M$6)-1</f>
        <v>-1.5784033752085924E-2</v>
      </c>
      <c r="O565" s="15" cm="1">
        <f t="array" aca="1" ref="O565" ca="1">MMULT('Количество акций на 4 января'!$B560:$F560,O$2:O$6)/MMULT('Количество акций на 4 января'!$B560:$F560,N$2:N$6)-1</f>
        <v>-1.5832726811688791E-2</v>
      </c>
      <c r="P565" s="15" cm="1">
        <f t="array" aca="1" ref="P565" ca="1">MMULT('Количество акций на 4 января'!$B560:$F560,P$2:P$6)/MMULT('Количество акций на 4 января'!$B560:$F560,O$2:O$6)-1</f>
        <v>-7.4045720512222468E-3</v>
      </c>
      <c r="Q565" s="15" cm="1">
        <f t="array" aca="1" ref="Q565" ca="1">MMULT('Количество акций на 4 января'!$B560:$F560,Q$2:Q$6)/MMULT('Количество акций на 4 января'!$B560:$F560,P$2:P$6)-1</f>
        <v>2.0293781751121731E-3</v>
      </c>
      <c r="R565" s="15" cm="1">
        <f t="array" aca="1" ref="R565" ca="1">MMULT('Количество акций на 4 января'!$B560:$F560,R$2:R$6)/MMULT('Количество акций на 4 января'!$B560:$F560,Q$2:Q$6)-1</f>
        <v>-1.6802544127696328E-2</v>
      </c>
      <c r="S565" s="15" cm="1">
        <f t="array" aca="1" ref="S565" ca="1">MMULT('Количество акций на 4 января'!$B560:$F560,S$2:S$6)/MMULT('Количество акций на 4 января'!$B560:$F560,R$2:R$6)-1</f>
        <v>6.5875446328984566E-3</v>
      </c>
      <c r="T565" s="15" cm="1">
        <f t="array" aca="1" ref="T565" ca="1">MMULT('Количество акций на 4 января'!$B560:$F560,T$2:T$6)/MMULT('Количество акций на 4 января'!$B560:$F560,S$2:S$6)-1</f>
        <v>-2.8915201920602929E-2</v>
      </c>
      <c r="U565" s="15" cm="1">
        <f t="array" aca="1" ref="U565" ca="1">MMULT('Количество акций на 4 января'!$B560:$F560,U$2:U$6)/MMULT('Количество акций на 4 января'!$B560:$F560,T$2:T$6)-1</f>
        <v>1.6579207037921817E-2</v>
      </c>
      <c r="V565" s="15" cm="1">
        <f t="array" aca="1" ref="V565" ca="1">MMULT('Количество акций на 4 января'!$B560:$F560,V$2:V$6)/MMULT('Количество акций на 4 января'!$B560:$F560,U$2:U$6)-1</f>
        <v>3.4257117894864741E-4</v>
      </c>
      <c r="W565" s="15" cm="1">
        <f t="array" aca="1" ref="W565" ca="1">MMULT('Количество акций на 4 января'!$B560:$F560,W$2:W$6)/MMULT('Количество акций на 4 января'!$B560:$F560,V$2:V$6)-1</f>
        <v>7.7985372454756341E-3</v>
      </c>
      <c r="X565" s="15" cm="1">
        <f t="array" aca="1" ref="X565" ca="1">MMULT('Количество акций на 4 января'!$B560:$F560,X$2:X$6)/MMULT('Количество акций на 4 января'!$B560:$F560,W$2:W$6)-1</f>
        <v>1.912994904130727E-2</v>
      </c>
      <c r="Y565" s="15" cm="1">
        <f t="array" aca="1" ref="Y565" ca="1">MMULT('Количество акций на 4 января'!$B560:$F560,Y$2:Y$6)/MMULT('Количество акций на 4 января'!$B560:$F560,X$2:X$6)-1</f>
        <v>2.2954951106226584E-3</v>
      </c>
      <c r="Z565" s="15" cm="1">
        <f t="array" aca="1" ref="Z565" ca="1">MMULT('Количество акций на 4 января'!$B560:$F560,Z$2:Z$6)/MMULT('Количество акций на 4 января'!$B560:$F560,Y$2:Y$6)-1</f>
        <v>1.1876446715831657E-2</v>
      </c>
      <c r="AA565" s="15" cm="1">
        <f t="array" aca="1" ref="AA565" ca="1">MMULT('Количество акций на 4 января'!$B560:$F560,AA$2:AA$6)/MMULT('Количество акций на 4 января'!$B560:$F560,Z$2:Z$6)-1</f>
        <v>-1.6330733107674633E-2</v>
      </c>
      <c r="AB565" s="15" cm="1">
        <f t="array" aca="1" ref="AB565" ca="1">MMULT('Количество акций на 4 января'!$B560:$F560,AB$2:AB$6)/MMULT('Количество акций на 4 января'!$B560:$F560,AA$2:AA$6)-1</f>
        <v>-1.2252569637310917E-2</v>
      </c>
      <c r="AC565" s="15" cm="1">
        <f t="array" aca="1" ref="AC565" ca="1">MMULT('Количество акций на 4 января'!$B560:$F560,AC$2:AC$6)/MMULT('Количество акций на 4 января'!$B560:$F560,AB$2:AB$6)-1</f>
        <v>-1.5593175518592295E-3</v>
      </c>
      <c r="AD565" s="15" cm="1">
        <f t="array" aca="1" ref="AD565" ca="1">MMULT('Количество акций на 4 января'!$B560:$F560,AD$2:AD$6)/MMULT('Количество акций на 4 января'!$B560:$F560,AC$2:AC$6)-1</f>
        <v>7.2549726803059489E-3</v>
      </c>
      <c r="AE565" s="15" cm="1">
        <f t="array" aca="1" ref="AE565" ca="1">MMULT('Количество акций на 4 января'!$B560:$F560,AE$2:AE$6)/MMULT('Количество акций на 4 января'!$B560:$F560,AD$2:AD$6)-1</f>
        <v>2.2369585664051339E-2</v>
      </c>
      <c r="AF565" s="15" cm="1">
        <f t="array" aca="1" ref="AF565" ca="1">MMULT('Количество акций на 4 января'!$B560:$F560,AF$2:AF$6)/MMULT('Количество акций на 4 января'!$B560:$F560,AE$2:AE$6)-1</f>
        <v>-2.6822892986814173E-3</v>
      </c>
      <c r="AG565" s="15" cm="1">
        <f t="array" aca="1" ref="AG565" ca="1">MMULT('Количество акций на 4 января'!$B560:$F560,AG$2:AG$6)/MMULT('Количество акций на 4 января'!$B560:$F560,AF$2:AF$6)-1</f>
        <v>-1.942302596477874E-3</v>
      </c>
      <c r="AH565" s="15" cm="1">
        <f t="array" aca="1" ref="AH565" ca="1">MMULT('Количество акций на 4 января'!$B560:$F560,AH$2:AH$6)/MMULT('Количество акций на 4 января'!$B560:$F560,AG$2:AG$6)-1</f>
        <v>-1.1133759569096457E-2</v>
      </c>
      <c r="AI565" s="15" cm="1">
        <f t="array" aca="1" ref="AI565" ca="1">MMULT('Количество акций на 4 января'!$B560:$F560,AI$2:AI$6)/MMULT('Количество акций на 4 января'!$B560:$F560,AH$2:AH$6)-1</f>
        <v>1.9922537115559358E-2</v>
      </c>
      <c r="AJ565" s="15" cm="1">
        <f t="array" aca="1" ref="AJ565" ca="1">MMULT('Количество акций на 4 января'!$B560:$F560,AJ$2:AJ$6)/MMULT('Количество акций на 4 января'!$B560:$F560,AI$2:AI$6)-1</f>
        <v>-9.1756005646917993E-3</v>
      </c>
      <c r="AK565" s="15" cm="1">
        <f t="array" aca="1" ref="AK565" ca="1">MMULT('Количество акций на 4 января'!$B560:$F560,AK$2:AK$6)/MMULT('Количество акций на 4 января'!$B560:$F560,AJ$2:AJ$6)-1</f>
        <v>2.7251659604250467E-3</v>
      </c>
      <c r="AL565" s="15" cm="1">
        <f t="array" aca="1" ref="AL565" ca="1">MMULT('Количество акций на 4 января'!$B560:$F560,AL$2:AL$6)/MMULT('Количество акций на 4 января'!$B560:$F560,AK$2:AK$6)-1</f>
        <v>-1.1353873605880027E-2</v>
      </c>
      <c r="AM565" s="15" cm="1">
        <f t="array" aca="1" ref="AM565" ca="1">MMULT('Количество акций на 4 января'!$B560:$F560,AM$2:AM$6)/MMULT('Количество акций на 4 января'!$B560:$F560,AL$2:AL$6)-1</f>
        <v>-1.6900049933392447E-2</v>
      </c>
      <c r="AN565" s="15" cm="1">
        <f t="array" aca="1" ref="AN565" ca="1">MMULT('Количество акций на 4 января'!$B560:$F560,AN$2:AN$6)/MMULT('Количество акций на 4 января'!$B560:$F560,AM$2:AM$6)-1</f>
        <v>-3.6699128137203108E-3</v>
      </c>
      <c r="AO565" s="15" cm="1">
        <f t="array" aca="1" ref="AO565" ca="1">MMULT('Количество акций на 4 января'!$B560:$F560,AO$2:AO$6)/MMULT('Количество акций на 4 января'!$B560:$F560,AN$2:AN$6)-1</f>
        <v>1.4963901397181845E-2</v>
      </c>
      <c r="AP565" s="15" cm="1">
        <f t="array" aca="1" ref="AP565" ca="1">MMULT('Количество акций на 4 января'!$B560:$F560,AP$2:AP$6)/MMULT('Количество акций на 4 января'!$B560:$F560,AO$2:AO$6)-1</f>
        <v>9.3011436069487807E-3</v>
      </c>
      <c r="AQ565" s="15" cm="1">
        <f t="array" aca="1" ref="AQ565" ca="1">MMULT('Количество акций на 4 января'!$B560:$F560,AQ$2:AQ$6)/MMULT('Количество акций на 4 января'!$B560:$F560,AP$2:AP$6)-1</f>
        <v>-5.1518020597715042E-3</v>
      </c>
      <c r="AR565" s="15" cm="1">
        <f t="array" aca="1" ref="AR565" ca="1">MMULT('Количество акций на 4 января'!$B560:$F560,AR$2:AR$6)/MMULT('Количество акций на 4 января'!$B560:$F560,AQ$2:AQ$6)-1</f>
        <v>-1.3920052437221941E-2</v>
      </c>
      <c r="AS565" s="15" cm="1">
        <f t="array" aca="1" ref="AS565" ca="1">MMULT('Количество акций на 4 января'!$B560:$F560,AS$2:AS$6)/MMULT('Количество акций на 4 января'!$B560:$F560,AR$2:AR$6)-1</f>
        <v>1.821192077616085E-2</v>
      </c>
      <c r="AT565" s="15" cm="1">
        <f t="array" aca="1" ref="AT565" ca="1">MMULT('Количество акций на 4 января'!$B560:$F560,AT$2:AT$6)/MMULT('Количество акций на 4 января'!$B560:$F560,AS$2:AS$6)-1</f>
        <v>2.3031191604104162E-2</v>
      </c>
      <c r="AU565" s="15" cm="1">
        <f t="array" aca="1" ref="AU565" ca="1">MMULT('Количество акций на 4 января'!$B560:$F560,AU$2:AU$6)/MMULT('Количество акций на 4 января'!$B560:$F560,AT$2:AT$6)-1</f>
        <v>-8.6313350459410465E-3</v>
      </c>
      <c r="AV565" s="15" cm="1">
        <f t="array" aca="1" ref="AV565" ca="1">MMULT('Количество акций на 4 января'!$B560:$F560,AV$2:AV$6)/MMULT('Количество акций на 4 января'!$B560:$F560,AU$2:AU$6)-1</f>
        <v>1.3720862635236086E-2</v>
      </c>
      <c r="AW565" s="15" cm="1">
        <f t="array" aca="1" ref="AW565" ca="1">MMULT('Количество акций на 4 января'!$B560:$F560,AW$2:AW$6)/MMULT('Количество акций на 4 января'!$B560:$F560,AV$2:AV$6)-1</f>
        <v>1.1077541114519196E-3</v>
      </c>
      <c r="AX565" s="15" cm="1">
        <f t="array" aca="1" ref="AX565" ca="1">MMULT('Количество акций на 4 января'!$B560:$F560,AX$2:AX$6)/MMULT('Количество акций на 4 января'!$B560:$F560,AW$2:AW$6)-1</f>
        <v>2.1698892767914479E-2</v>
      </c>
      <c r="AY565" s="15" cm="1">
        <f t="array" aca="1" ref="AY565" ca="1">MMULT('Количество акций на 4 января'!$B560:$F560,AY$2:AY$6)/MMULT('Количество акций на 4 января'!$B560:$F560,AX$2:AX$6)-1</f>
        <v>-1.1585679438979368E-2</v>
      </c>
      <c r="AZ565" s="15" cm="1">
        <f t="array" aca="1" ref="AZ565" ca="1">MMULT('Количество акций на 4 января'!$B560:$F560,AZ$2:AZ$6)/MMULT('Количество акций на 4 января'!$B560:$F560,AY$2:AY$6)-1</f>
        <v>-1.9142755094715858E-2</v>
      </c>
      <c r="BA565" s="15" cm="1">
        <f t="array" aca="1" ref="BA565" ca="1">MMULT('Количество акций на 4 января'!$B560:$F560,BA$2:BA$6)/MMULT('Количество акций на 4 января'!$B560:$F560,AZ$2:AZ$6)-1</f>
        <v>-1.8859570156986694E-2</v>
      </c>
      <c r="BB565" s="15" cm="1">
        <f t="array" aca="1" ref="BB565" ca="1">MMULT('Количество акций на 4 января'!$B560:$F560,BB$2:BB$6)/MMULT('Количество акций на 4 января'!$B560:$F560,BA$2:BA$6)-1</f>
        <v>1.3096328744593766E-2</v>
      </c>
      <c r="BC565" s="15" cm="1">
        <f t="array" aca="1" ref="BC565" ca="1">MMULT('Количество акций на 4 января'!$B560:$F560,BC$2:BC$6)/MMULT('Количество акций на 4 января'!$B560:$F560,BB$2:BB$6)-1</f>
        <v>5.0988080849918571E-3</v>
      </c>
      <c r="BD565" s="15" cm="1">
        <f t="array" aca="1" ref="BD565" ca="1">MMULT('Количество акций на 4 января'!$B560:$F560,BD$2:BD$6)/MMULT('Количество акций на 4 января'!$B560:$F560,BC$2:BC$6)-1</f>
        <v>-2.0859067917489482E-2</v>
      </c>
      <c r="BE565" s="15" cm="1">
        <f t="array" aca="1" ref="BE565" ca="1">MMULT('Количество акций на 4 января'!$B560:$F560,BE$2:BE$6)/MMULT('Количество акций на 4 января'!$B560:$F560,BD$2:BD$6)-1</f>
        <v>1.2457357710178307E-3</v>
      </c>
      <c r="BF565" s="15" cm="1">
        <f t="array" aca="1" ref="BF565" ca="1">MMULT('Количество акций на 4 января'!$B560:$F560,BF$2:BF$6)/MMULT('Количество акций на 4 января'!$B560:$F560,BE$2:BE$6)-1</f>
        <v>2.2908259469478498E-3</v>
      </c>
      <c r="BG565" s="15" cm="1">
        <f t="array" aca="1" ref="BG565" ca="1">MMULT('Количество акций на 4 января'!$B560:$F560,BG$2:BG$6)/MMULT('Количество акций на 4 января'!$B560:$F560,BF$2:BF$6)-1</f>
        <v>2.1525360894300016E-2</v>
      </c>
      <c r="BH565" s="15" cm="1">
        <f t="array" aca="1" ref="BH565" ca="1">MMULT('Количество акций на 4 января'!$B560:$F560,BH$2:BH$6)/MMULT('Количество акций на 4 января'!$B560:$F560,BG$2:BG$6)-1</f>
        <v>8.8680229285089673E-3</v>
      </c>
      <c r="BI565" s="15" cm="1">
        <f t="array" aca="1" ref="BI565" ca="1">MMULT('Количество акций на 4 января'!$B560:$F560,BI$2:BI$6)/MMULT('Количество акций на 4 января'!$B560:$F560,BH$2:BH$6)-1</f>
        <v>-3.985701844339995E-3</v>
      </c>
      <c r="BJ565" s="15" cm="1">
        <f t="array" aca="1" ref="BJ565" ca="1">MMULT('Количество акций на 4 января'!$B560:$F560,BJ$2:BJ$6)/MMULT('Количество акций на 4 января'!$B560:$F560,BI$2:BI$6)-1</f>
        <v>2.7129914921286691E-4</v>
      </c>
      <c r="BK565" s="15" cm="1">
        <f t="array" aca="1" ref="BK565" ca="1">MMULT('Количество акций на 4 января'!$B560:$F560,BK$2:BK$6)/MMULT('Количество акций на 4 января'!$B560:$F560,BJ$2:BJ$6)-1</f>
        <v>-1.4317194445776504E-3</v>
      </c>
      <c r="BL565" s="15" cm="1">
        <f t="array" aca="1" ref="BL565" ca="1">MMULT('Количество акций на 4 января'!$B560:$F560,BL$2:BL$6)/MMULT('Количество акций на 4 января'!$B560:$F560,BK$2:BK$6)-1</f>
        <v>4.0832787547313565E-3</v>
      </c>
      <c r="BM565" s="15" cm="1">
        <f t="array" aca="1" ref="BM565" ca="1">MMULT('Количество акций на 4 января'!$B560:$F560,BM$2:BM$6)/MMULT('Количество акций на 4 января'!$B560:$F560,BL$2:BL$6)-1</f>
        <v>-9.9500006663532092E-3</v>
      </c>
      <c r="BN565" s="15" cm="1">
        <f t="array" aca="1" ref="BN565" ca="1">MMULT('Количество акций на 4 января'!$B560:$F560,BN$2:BN$6)/MMULT('Количество акций на 4 января'!$B560:$F560,BM$2:BM$6)-1</f>
        <v>-2.0399720863468862E-2</v>
      </c>
      <c r="BO565" s="15" cm="1">
        <f t="array" aca="1" ref="BO565" ca="1">MMULT('Количество акций на 4 января'!$B560:$F560,BO$2:BO$6)/MMULT('Количество акций на 4 января'!$B560:$F560,BN$2:BN$6)-1</f>
        <v>1.0261043587674878E-2</v>
      </c>
      <c r="BP565" s="15" cm="1">
        <f t="array" aca="1" ref="BP565" ca="1">MMULT('Количество акций на 4 января'!$B560:$F560,BP$2:BP$6)/MMULT('Количество акций на 4 января'!$B560:$F560,BO$2:BO$6)-1</f>
        <v>2.3819532338877902E-3</v>
      </c>
      <c r="BQ565" s="15" cm="1">
        <f t="array" aca="1" ref="BQ565" ca="1">MMULT('Количество акций на 4 января'!$B560:$F560,BQ$2:BQ$6)/MMULT('Количество акций на 4 января'!$B560:$F560,BP$2:BP$6)-1</f>
        <v>-4.9021657273589092E-3</v>
      </c>
      <c r="BR565" s="15" cm="1">
        <f t="array" aca="1" ref="BR565" ca="1">MMULT('Количество акций на 4 января'!$B560:$F560,BR$2:BR$6)/MMULT('Количество акций на 4 января'!$B560:$F560,BQ$2:BQ$6)-1</f>
        <v>1.1185136472436685E-2</v>
      </c>
      <c r="BS565" s="15" cm="1">
        <f t="array" aca="1" ref="BS565" ca="1">MMULT('Количество акций на 4 января'!$B560:$F560,BS$2:BS$6)/MMULT('Количество акций на 4 января'!$B560:$F560,BR$2:BR$6)-1</f>
        <v>1.125834094102407E-2</v>
      </c>
      <c r="BT565" s="15" cm="1">
        <f t="array" aca="1" ref="BT565" ca="1">MMULT('Количество акций на 4 января'!$B560:$F560,BT$2:BT$6)/MMULT('Количество акций на 4 января'!$B560:$F560,BS$2:BS$6)-1</f>
        <v>-5.2610928522978107E-4</v>
      </c>
      <c r="BU565" s="15" cm="1">
        <f t="array" aca="1" ref="BU565" ca="1">MMULT('Количество акций на 4 января'!$B560:$F560,BU$2:BU$6)/MMULT('Количество акций на 4 января'!$B560:$F560,BT$2:BT$6)-1</f>
        <v>-6.8022610310212173E-3</v>
      </c>
      <c r="BV565" s="15" cm="1">
        <f t="array" aca="1" ref="BV565" ca="1">MMULT('Количество акций на 4 января'!$B560:$F560,BV$2:BV$6)/MMULT('Количество акций на 4 января'!$B560:$F560,BU$2:BU$6)-1</f>
        <v>1.2890412254928263E-2</v>
      </c>
      <c r="BW565" s="15" cm="1">
        <f t="array" aca="1" ref="BW565" ca="1">MMULT('Количество акций на 4 января'!$B560:$F560,BW$2:BW$6)/MMULT('Количество акций на 4 января'!$B560:$F560,BV$2:BV$6)-1</f>
        <v>-7.2749502394648946E-3</v>
      </c>
      <c r="BX565" s="15" cm="1">
        <f t="array" aca="1" ref="BX565" ca="1">MMULT('Количество акций на 4 января'!$B560:$F560,BX$2:BX$6)/MMULT('Количество акций на 4 января'!$B560:$F560,BW$2:BW$6)-1</f>
        <v>-5.4647999588269824E-3</v>
      </c>
      <c r="BY565" s="15" cm="1">
        <f t="array" aca="1" ref="BY565" ca="1">MMULT('Количество акций на 4 января'!$B560:$F560,BY$2:BY$6)/MMULT('Количество акций на 4 января'!$B560:$F560,BX$2:BX$6)-1</f>
        <v>3.7513629162078121E-3</v>
      </c>
      <c r="BZ565" s="15" cm="1">
        <f t="array" aca="1" ref="BZ565" ca="1">MMULT('Количество акций на 4 января'!$B560:$F560,BZ$2:BZ$6)/MMULT('Количество акций на 4 января'!$B560:$F560,BY$2:BY$6)-1</f>
        <v>1.0604406946503442E-2</v>
      </c>
      <c r="CA565" s="15" cm="1">
        <f t="array" aca="1" ref="CA565" ca="1">MMULT('Количество акций на 4 января'!$B560:$F560,CA$2:CA$6)/MMULT('Количество акций на 4 января'!$B560:$F560,BZ$2:BZ$6)-1</f>
        <v>3.1078968319038225E-3</v>
      </c>
      <c r="CB565" s="15" cm="1">
        <f t="array" aca="1" ref="CB565" ca="1">MMULT('Количество акций на 4 января'!$B560:$F560,CB$2:CB$6)/MMULT('Количество акций на 4 января'!$B560:$F560,CA$2:CA$6)-1</f>
        <v>8.987089927637415E-3</v>
      </c>
      <c r="CC565" s="15" cm="1">
        <f t="array" aca="1" ref="CC565" ca="1">MMULT('Количество акций на 4 января'!$B560:$F560,CC$2:CC$6)/MMULT('Количество акций на 4 января'!$B560:$F560,CB$2:CB$6)-1</f>
        <v>7.3914539790638223E-3</v>
      </c>
      <c r="CD565" s="15" cm="1">
        <f t="array" aca="1" ref="CD565" ca="1">MMULT('Количество акций на 4 января'!$B560:$F560,CD$2:CD$6)/MMULT('Количество акций на 4 января'!$B560:$F560,CC$2:CC$6)-1</f>
        <v>-4.9788712120658607E-3</v>
      </c>
      <c r="CE565" s="15" cm="1">
        <f t="array" aca="1" ref="CE565" ca="1">MMULT('Количество акций на 4 января'!$B560:$F560,CE$2:CE$6)/MMULT('Количество акций на 4 января'!$B560:$F560,CD$2:CD$6)-1</f>
        <v>-2.6135711137996731E-3</v>
      </c>
      <c r="CF565" s="15" cm="1">
        <f t="array" aca="1" ref="CF565" ca="1">MMULT('Количество акций на 4 января'!$B560:$F560,CF$2:CF$6)/MMULT('Количество акций на 4 января'!$B560:$F560,CE$2:CE$6)-1</f>
        <v>-6.1648739648192397E-3</v>
      </c>
      <c r="CG565" s="15" cm="1">
        <f t="array" aca="1" ref="CG565" ca="1">MMULT('Количество акций на 4 января'!$B560:$F560,CG$2:CG$6)/MMULT('Количество акций на 4 января'!$B560:$F560,CF$2:CF$6)-1</f>
        <v>1.9537774009956932E-2</v>
      </c>
      <c r="CH565" s="15" cm="1">
        <f t="array" aca="1" ref="CH565" ca="1">MMULT('Количество акций на 4 января'!$B560:$F560,CH$2:CH$6)/MMULT('Количество акций на 4 января'!$B560:$F560,CG$2:CG$6)-1</f>
        <v>1.0889695085415818E-2</v>
      </c>
      <c r="CI565" s="15" cm="1">
        <f t="array" aca="1" ref="CI565" ca="1">MMULT('Количество акций на 4 января'!$B560:$F560,CI$2:CI$6)/MMULT('Количество акций на 4 января'!$B560:$F560,CH$2:CH$6)-1</f>
        <v>1.6774493525951728E-2</v>
      </c>
      <c r="CJ565" s="15" cm="1">
        <f t="array" aca="1" ref="CJ565" ca="1">MMULT('Количество акций на 4 января'!$B560:$F560,CJ$2:CJ$6)/MMULT('Количество акций на 4 января'!$B560:$F560,CI$2:CI$6)-1</f>
        <v>6.4913784480753467E-3</v>
      </c>
      <c r="CK565" s="15" cm="1">
        <f t="array" aca="1" ref="CK565" ca="1">MMULT('Количество акций на 4 января'!$B560:$F560,CK$2:CK$6)/MMULT('Количество акций на 4 января'!$B560:$F560,CJ$2:CJ$6)-1</f>
        <v>6.5991065193626852E-3</v>
      </c>
      <c r="CL565" s="15" cm="1">
        <f t="array" aca="1" ref="CL565" ca="1">MMULT('Количество акций на 4 января'!$B560:$F560,CL$2:CL$6)/MMULT('Количество акций на 4 января'!$B560:$F560,CK$2:CK$6)-1</f>
        <v>-2.1879633628780537E-2</v>
      </c>
      <c r="CM565" s="15" cm="1">
        <f t="array" aca="1" ref="CM565" ca="1">MMULT('Количество акций на 4 января'!$B560:$F560,CM$2:CM$6)/MMULT('Количество акций на 4 января'!$B560:$F560,CL$2:CL$6)-1</f>
        <v>-7.715280039679806E-3</v>
      </c>
      <c r="CN565" s="15" cm="1">
        <f t="array" aca="1" ref="CN565" ca="1">MMULT('Количество акций на 4 января'!$B560:$F560,CN$2:CN$6)/MMULT('Количество акций на 4 января'!$B560:$F560,CM$2:CM$6)-1</f>
        <v>9.6076848363439993E-3</v>
      </c>
      <c r="CO565" s="15" cm="1">
        <f t="array" aca="1" ref="CO565" ca="1">MMULT('Количество акций на 4 января'!$B560:$F560,CO$2:CO$6)/MMULT('Количество акций на 4 января'!$B560:$F560,CN$2:CN$6)-1</f>
        <v>-2.2403921950848726E-3</v>
      </c>
      <c r="CP565" s="15" cm="1">
        <f t="array" aca="1" ref="CP565" ca="1">MMULT('Количество акций на 4 января'!$B560:$F560,CP$2:CP$6)/MMULT('Количество акций на 4 января'!$B560:$F560,CO$2:CO$6)-1</f>
        <v>4.9681130317373867E-3</v>
      </c>
      <c r="CQ565" s="15" cm="1">
        <f t="array" aca="1" ref="CQ565" ca="1">MMULT('Количество акций на 4 января'!$B560:$F560,CQ$2:CQ$6)/MMULT('Количество акций на 4 января'!$B560:$F560,CP$2:CP$6)-1</f>
        <v>7.0056195936618604E-3</v>
      </c>
      <c r="CR565" s="15" cm="1">
        <f t="array" aca="1" ref="CR565" ca="1">MMULT('Количество акций на 4 января'!$B560:$F560,CR$2:CR$6)/MMULT('Количество акций на 4 января'!$B560:$F560,CQ$2:CQ$6)-1</f>
        <v>-2.2609820092043043E-2</v>
      </c>
      <c r="CS565" s="15" cm="1">
        <f t="array" aca="1" ref="CS565" ca="1">MMULT('Количество акций на 4 января'!$B560:$F560,CS$2:CS$6)/MMULT('Количество акций на 4 января'!$B560:$F560,CR$2:CR$6)-1</f>
        <v>-3.0243584766388443E-3</v>
      </c>
      <c r="CT565" s="15" cm="1">
        <f t="array" aca="1" ref="CT565" ca="1">MMULT('Количество акций на 4 января'!$B560:$F560,CT$2:CT$6)/MMULT('Количество акций на 4 января'!$B560:$F560,CS$2:CS$6)-1</f>
        <v>9.953189374499738E-3</v>
      </c>
      <c r="CU565" s="15" cm="1">
        <f t="array" aca="1" ref="CU565" ca="1">MMULT('Количество акций на 4 января'!$B560:$F560,CU$2:CU$6)/MMULT('Количество акций на 4 января'!$B560:$F560,CT$2:CT$6)-1</f>
        <v>1.2596326137430669E-3</v>
      </c>
      <c r="CV565" s="15" cm="1">
        <f t="array" aca="1" ref="CV565" ca="1">MMULT('Количество акций на 4 января'!$B560:$F560,CV$2:CV$6)/MMULT('Количество акций на 4 января'!$B560:$F560,CU$2:CU$6)-1</f>
        <v>9.5510174826916039E-3</v>
      </c>
      <c r="CW565" s="15" cm="1">
        <f t="array" aca="1" ref="CW565" ca="1">MMULT('Количество акций на 4 января'!$B560:$F560,CW$2:CW$6)/MMULT('Количество акций на 4 января'!$B560:$F560,CV$2:CV$6)-1</f>
        <v>4.1522300423240122E-3</v>
      </c>
      <c r="CX565" s="15" cm="1">
        <f t="array" aca="1" ref="CX565" ca="1">MMULT('Количество акций на 4 января'!$B560:$F560,CX$2:CX$6)/MMULT('Количество акций на 4 января'!$B560:$F560,CW$2:CW$6)-1</f>
        <v>9.4855688591197751E-3</v>
      </c>
      <c r="CY565" s="15" cm="1">
        <f t="array" aca="1" ref="CY565" ca="1">MMULT('Количество акций на 4 января'!$B560:$F560,CY$2:CY$6)/MMULT('Количество акций на 4 января'!$B560:$F560,CX$2:CX$6)-1</f>
        <v>-7.2281757659963253E-3</v>
      </c>
      <c r="CZ565" s="15" cm="1">
        <f t="array" aca="1" ref="CZ565" ca="1">MMULT('Количество акций на 4 января'!$B560:$F560,CZ$2:CZ$6)/MMULT('Количество акций на 4 января'!$B560:$F560,CY$2:CY$6)-1</f>
        <v>-1.9986331458564655E-3</v>
      </c>
      <c r="DA565" s="15" cm="1">
        <f t="array" aca="1" ref="DA565" ca="1">MMULT('Количество акций на 4 января'!$B560:$F560,DA$2:DA$6)/MMULT('Количество акций на 4 января'!$B560:$F560,CZ$2:CZ$6)-1</f>
        <v>1.0764820450829715E-2</v>
      </c>
      <c r="DB565" s="15" cm="1">
        <f t="array" aca="1" ref="DB565" ca="1">MMULT('Количество акций на 4 января'!$B560:$F560,DB$2:DB$6)/MMULT('Количество акций на 4 января'!$B560:$F560,DA$2:DA$6)-1</f>
        <v>1.2071453694636913E-2</v>
      </c>
      <c r="DC565" s="15" cm="1">
        <f t="array" aca="1" ref="DC565" ca="1">MMULT('Количество акций на 4 января'!$B560:$F560,DC$2:DC$6)/MMULT('Количество акций на 4 января'!$B560:$F560,DB$2:DB$6)-1</f>
        <v>-2.845359996560104E-3</v>
      </c>
      <c r="DD565" s="15" cm="1">
        <f t="array" aca="1" ref="DD565" ca="1">MMULT('Количество акций на 4 января'!$B560:$F560,DD$2:DD$6)/MMULT('Количество акций на 4 января'!$B560:$F560,DC$2:DC$6)-1</f>
        <v>-2.5592351224219545E-3</v>
      </c>
      <c r="DE565" s="15" cm="1">
        <f t="array" aca="1" ref="DE565" ca="1">MMULT('Количество акций на 4 января'!$B560:$F560,DE$2:DE$6)/MMULT('Количество акций на 4 января'!$B560:$F560,DD$2:DD$6)-1</f>
        <v>7.5258486698059901E-3</v>
      </c>
      <c r="DF565" s="15" cm="1">
        <f t="array" aca="1" ref="DF565" ca="1">MMULT('Количество акций на 4 января'!$B560:$F560,DF$2:DF$6)/MMULT('Количество акций на 4 января'!$B560:$F560,DE$2:DE$6)-1</f>
        <v>-3.3162879259368561E-3</v>
      </c>
      <c r="DG565" s="15" cm="1">
        <f t="array" aca="1" ref="DG565" ca="1">MMULT('Количество акций на 4 января'!$B560:$F560,DG$2:DG$6)/MMULT('Количество акций на 4 января'!$B560:$F560,DF$2:DF$6)-1</f>
        <v>8.3524636137095598E-3</v>
      </c>
      <c r="DH565" s="15" cm="1">
        <f t="array" aca="1" ref="DH565" ca="1">MMULT('Количество акций на 4 января'!$B560:$F560,DH$2:DH$6)/MMULT('Количество акций на 4 января'!$B560:$F560,DG$2:DG$6)-1</f>
        <v>-3.0811088393201125E-3</v>
      </c>
      <c r="DI565" s="15" cm="1">
        <f t="array" aca="1" ref="DI565" ca="1">MMULT('Количество акций на 4 января'!$B560:$F560,DI$2:DI$6)/MMULT('Количество акций на 4 января'!$B560:$F560,DH$2:DH$6)-1</f>
        <v>-3.1132420500047386E-3</v>
      </c>
      <c r="DJ565" s="15" cm="1">
        <f t="array" aca="1" ref="DJ565" ca="1">MMULT('Количество акций на 4 января'!$B560:$F560,DJ$2:DJ$6)/MMULT('Количество акций на 4 января'!$B560:$F560,DI$2:DI$6)-1</f>
        <v>1.1059665865431612E-3</v>
      </c>
      <c r="DK565" s="15" cm="1">
        <f t="array" aca="1" ref="DK565" ca="1">MMULT('Количество акций на 4 января'!$B560:$F560,DK$2:DK$6)/MMULT('Количество акций на 4 января'!$B560:$F560,DJ$2:DJ$6)-1</f>
        <v>-8.2553472482841395E-3</v>
      </c>
      <c r="DL565" s="15" cm="1">
        <f t="array" aca="1" ref="DL565" ca="1">MMULT('Количество акций на 4 января'!$B560:$F560,DL$2:DL$6)/MMULT('Количество акций на 4 января'!$B560:$F560,DK$2:DK$6)-1</f>
        <v>-3.825791027355474E-3</v>
      </c>
      <c r="DM565" s="15" cm="1">
        <f t="array" aca="1" ref="DM565" ca="1">MMULT('Количество акций на 4 января'!$B560:$F560,DM$2:DM$6)/MMULT('Количество акций на 4 января'!$B560:$F560,DL$2:DL$6)-1</f>
        <v>6.4691710220210474E-4</v>
      </c>
      <c r="DN565" s="15" cm="1">
        <f t="array" aca="1" ref="DN565" ca="1">MMULT('Количество акций на 4 января'!$B560:$F560,DN$2:DN$6)/MMULT('Количество акций на 4 января'!$B560:$F560,DM$2:DM$6)-1</f>
        <v>-5.7529481679429173E-3</v>
      </c>
      <c r="DO565" s="15" cm="1">
        <f t="array" aca="1" ref="DO565" ca="1">MMULT('Количество акций на 4 января'!$B560:$F560,DO$2:DO$6)/MMULT('Количество акций на 4 января'!$B560:$F560,DN$2:DN$6)-1</f>
        <v>5.3461382802750812E-3</v>
      </c>
      <c r="DP565" s="15" cm="1">
        <f t="array" aca="1" ref="DP565" ca="1">MMULT('Количество акций на 4 января'!$B560:$F560,DP$2:DP$6)/MMULT('Количество акций на 4 января'!$B560:$F560,DO$2:DO$6)-1</f>
        <v>-4.3841138158717818E-4</v>
      </c>
      <c r="DQ565" s="15" cm="1">
        <f t="array" aca="1" ref="DQ565" ca="1">MMULT('Количество акций на 4 января'!$B560:$F560,DQ$2:DQ$6)/MMULT('Количество акций на 4 января'!$B560:$F560,DP$2:DP$6)-1</f>
        <v>-1.73906853260275E-3</v>
      </c>
      <c r="DR565" s="15" cm="1">
        <f t="array" aca="1" ref="DR565" ca="1">MMULT('Количество акций на 4 января'!$B560:$F560,DR$2:DR$6)/MMULT('Количество акций на 4 января'!$B560:$F560,DQ$2:DQ$6)-1</f>
        <v>-6.3672016938867149E-3</v>
      </c>
      <c r="DS565" s="15" cm="1">
        <f t="array" aca="1" ref="DS565" ca="1">MMULT('Количество акций на 4 января'!$B560:$F560,DS$2:DS$6)/MMULT('Количество акций на 4 января'!$B560:$F560,DR$2:DR$6)-1</f>
        <v>8.5650465682329813E-3</v>
      </c>
      <c r="DT565" s="15" cm="1">
        <f t="array" aca="1" ref="DT565" ca="1">MMULT('Количество акций на 4 января'!$B560:$F560,DT$2:DT$6)/MMULT('Количество акций на 4 января'!$B560:$F560,DS$2:DS$6)-1</f>
        <v>-4.6204200166167775E-3</v>
      </c>
      <c r="DU565" s="15" cm="1">
        <f t="array" aca="1" ref="DU565" ca="1">MMULT('Количество акций на 4 января'!$B560:$F560,DU$2:DU$6)/MMULT('Количество акций на 4 января'!$B560:$F560,DT$2:DT$6)-1</f>
        <v>-1.0821484956991756E-2</v>
      </c>
      <c r="DV565" s="15" cm="1">
        <f t="array" aca="1" ref="DV565" ca="1">MMULT('Количество акций на 4 января'!$B560:$F560,DV$2:DV$6)/MMULT('Количество акций на 4 января'!$B560:$F560,DU$2:DU$6)-1</f>
        <v>5.2675523708520799E-3</v>
      </c>
      <c r="DW565" s="24" cm="1">
        <f t="array" aca="1" ref="DW565" ca="1">MMULT('Количество акций на 4 января'!$B560:$F560,DW$2:DW$6)/MMULT('Количество акций на 4 января'!$B560:$F560,DV$2:DV$6)-1</f>
        <v>3.9540441153873562E-3</v>
      </c>
      <c r="DX565" s="28">
        <f t="shared" ca="1" si="17"/>
        <v>9.9406474629691556E-4</v>
      </c>
      <c r="DY565" s="28">
        <f t="shared" ca="1" si="16"/>
        <v>1.1409663027580676E-2</v>
      </c>
    </row>
    <row r="566" spans="1:129" x14ac:dyDescent="0.3">
      <c r="A566">
        <v>560</v>
      </c>
      <c r="C566" s="23" cm="1">
        <f t="array" aca="1" ref="C566" ca="1">MMULT('Количество акций на 4 января'!$B561:$F561,C$2:C$6)/MMULT('Количество акций на 4 января'!$B561:$F561,B$2:B$6)-1</f>
        <v>1.6765970213928894E-2</v>
      </c>
      <c r="D566" s="15" cm="1">
        <f t="array" aca="1" ref="D566" ca="1">MMULT('Количество акций на 4 января'!$B561:$F561,D$2:D$6)/MMULT('Количество акций на 4 января'!$B561:$F561,C$2:C$6)-1</f>
        <v>1.9063156119552005E-3</v>
      </c>
      <c r="E566" s="15" cm="1">
        <f t="array" aca="1" ref="E566" ca="1">MMULT('Количество акций на 4 января'!$B561:$F561,E$2:E$6)/MMULT('Количество акций на 4 января'!$B561:$F561,D$2:D$6)-1</f>
        <v>4.1268403024500078E-2</v>
      </c>
      <c r="F566" s="15" cm="1">
        <f t="array" aca="1" ref="F566" ca="1">MMULT('Количество акций на 4 января'!$B561:$F561,F$2:F$6)/MMULT('Количество акций на 4 января'!$B561:$F561,E$2:E$6)-1</f>
        <v>6.7470081388978365E-3</v>
      </c>
      <c r="G566" s="15" cm="1">
        <f t="array" aca="1" ref="G566" ca="1">MMULT('Количество акций на 4 января'!$B561:$F561,G$2:G$6)/MMULT('Количество акций на 4 января'!$B561:$F561,F$2:F$6)-1</f>
        <v>4.103486553210578E-3</v>
      </c>
      <c r="H566" s="15" cm="1">
        <f t="array" aca="1" ref="H566" ca="1">MMULT('Количество акций на 4 января'!$B561:$F561,H$2:H$6)/MMULT('Количество акций на 4 января'!$B561:$F561,G$2:G$6)-1</f>
        <v>-5.2018071920094666E-3</v>
      </c>
      <c r="I566" s="15" cm="1">
        <f t="array" aca="1" ref="I566" ca="1">MMULT('Количество акций на 4 января'!$B561:$F561,I$2:I$6)/MMULT('Количество акций на 4 января'!$B561:$F561,H$2:H$6)-1</f>
        <v>1.4754394368930113E-2</v>
      </c>
      <c r="J566" s="15" cm="1">
        <f t="array" aca="1" ref="J566" ca="1">MMULT('Количество акций на 4 января'!$B561:$F561,J$2:J$6)/MMULT('Количество акций на 4 января'!$B561:$F561,I$2:I$6)-1</f>
        <v>-1.7027087060138113E-2</v>
      </c>
      <c r="K566" s="15" cm="1">
        <f t="array" aca="1" ref="K566" ca="1">MMULT('Количество акций на 4 января'!$B561:$F561,K$2:K$6)/MMULT('Количество акций на 4 января'!$B561:$F561,J$2:J$6)-1</f>
        <v>3.2242699833999744E-3</v>
      </c>
      <c r="L566" s="15" cm="1">
        <f t="array" aca="1" ref="L566" ca="1">MMULT('Количество акций на 4 января'!$B561:$F561,L$2:L$6)/MMULT('Количество акций на 4 января'!$B561:$F561,K$2:K$6)-1</f>
        <v>-1.9613261434389129E-3</v>
      </c>
      <c r="M566" s="15" cm="1">
        <f t="array" aca="1" ref="M566" ca="1">MMULT('Количество акций на 4 января'!$B561:$F561,M$2:M$6)/MMULT('Количество акций на 4 января'!$B561:$F561,L$2:L$6)-1</f>
        <v>7.1650187951688427E-3</v>
      </c>
      <c r="N566" s="15" cm="1">
        <f t="array" aca="1" ref="N566" ca="1">MMULT('Количество акций на 4 января'!$B561:$F561,N$2:N$6)/MMULT('Количество акций на 4 января'!$B561:$F561,M$2:M$6)-1</f>
        <v>-1.5365526867859525E-2</v>
      </c>
      <c r="O566" s="15" cm="1">
        <f t="array" aca="1" ref="O566" ca="1">MMULT('Количество акций на 4 января'!$B561:$F561,O$2:O$6)/MMULT('Количество акций на 4 января'!$B561:$F561,N$2:N$6)-1</f>
        <v>-1.201860915871733E-2</v>
      </c>
      <c r="P566" s="15" cm="1">
        <f t="array" aca="1" ref="P566" ca="1">MMULT('Количество акций на 4 января'!$B561:$F561,P$2:P$6)/MMULT('Количество акций на 4 января'!$B561:$F561,O$2:O$6)-1</f>
        <v>-3.9670817278238957E-3</v>
      </c>
      <c r="Q566" s="15" cm="1">
        <f t="array" aca="1" ref="Q566" ca="1">MMULT('Количество акций на 4 января'!$B561:$F561,Q$2:Q$6)/MMULT('Количество акций на 4 января'!$B561:$F561,P$2:P$6)-1</f>
        <v>-5.4245180504778334E-3</v>
      </c>
      <c r="R566" s="15" cm="1">
        <f t="array" aca="1" ref="R566" ca="1">MMULT('Количество акций на 4 января'!$B561:$F561,R$2:R$6)/MMULT('Количество акций на 4 января'!$B561:$F561,Q$2:Q$6)-1</f>
        <v>-1.7445096642614177E-2</v>
      </c>
      <c r="S566" s="15" cm="1">
        <f t="array" aca="1" ref="S566" ca="1">MMULT('Количество акций на 4 января'!$B561:$F561,S$2:S$6)/MMULT('Количество акций на 4 января'!$B561:$F561,R$2:R$6)-1</f>
        <v>8.3384103959502909E-3</v>
      </c>
      <c r="T566" s="15" cm="1">
        <f t="array" aca="1" ref="T566" ca="1">MMULT('Количество акций на 4 января'!$B561:$F561,T$2:T$6)/MMULT('Количество акций на 4 января'!$B561:$F561,S$2:S$6)-1</f>
        <v>-2.9872501784241168E-2</v>
      </c>
      <c r="U566" s="15" cm="1">
        <f t="array" aca="1" ref="U566" ca="1">MMULT('Количество акций на 4 января'!$B561:$F561,U$2:U$6)/MMULT('Количество акций на 4 января'!$B561:$F561,T$2:T$6)-1</f>
        <v>1.3324380938605884E-2</v>
      </c>
      <c r="V566" s="15" cm="1">
        <f t="array" aca="1" ref="V566" ca="1">MMULT('Количество акций на 4 января'!$B561:$F561,V$2:V$6)/MMULT('Количество акций на 4 января'!$B561:$F561,U$2:U$6)-1</f>
        <v>3.809065478869389E-3</v>
      </c>
      <c r="W566" s="15" cm="1">
        <f t="array" aca="1" ref="W566" ca="1">MMULT('Количество акций на 4 января'!$B561:$F561,W$2:W$6)/MMULT('Количество акций на 4 января'!$B561:$F561,V$2:V$6)-1</f>
        <v>1.0821317120532914E-2</v>
      </c>
      <c r="X566" s="15" cm="1">
        <f t="array" aca="1" ref="X566" ca="1">MMULT('Количество акций на 4 января'!$B561:$F561,X$2:X$6)/MMULT('Количество акций на 4 января'!$B561:$F561,W$2:W$6)-1</f>
        <v>1.827532880101046E-2</v>
      </c>
      <c r="Y566" s="15" cm="1">
        <f t="array" aca="1" ref="Y566" ca="1">MMULT('Количество акций на 4 января'!$B561:$F561,Y$2:Y$6)/MMULT('Количество акций на 4 января'!$B561:$F561,X$2:X$6)-1</f>
        <v>1.3618206397627564E-3</v>
      </c>
      <c r="Z566" s="15" cm="1">
        <f t="array" aca="1" ref="Z566" ca="1">MMULT('Количество акций на 4 января'!$B561:$F561,Z$2:Z$6)/MMULT('Количество акций на 4 января'!$B561:$F561,Y$2:Y$6)-1</f>
        <v>1.2509406108662358E-2</v>
      </c>
      <c r="AA566" s="15" cm="1">
        <f t="array" aca="1" ref="AA566" ca="1">MMULT('Количество акций на 4 января'!$B561:$F561,AA$2:AA$6)/MMULT('Количество акций на 4 января'!$B561:$F561,Z$2:Z$6)-1</f>
        <v>-1.2627718709007585E-2</v>
      </c>
      <c r="AB566" s="15" cm="1">
        <f t="array" aca="1" ref="AB566" ca="1">MMULT('Количество акций на 4 января'!$B561:$F561,AB$2:AB$6)/MMULT('Количество акций на 4 января'!$B561:$F561,AA$2:AA$6)-1</f>
        <v>-1.3410600944667173E-2</v>
      </c>
      <c r="AC566" s="15" cm="1">
        <f t="array" aca="1" ref="AC566" ca="1">MMULT('Количество акций на 4 января'!$B561:$F561,AC$2:AC$6)/MMULT('Количество акций на 4 января'!$B561:$F561,AB$2:AB$6)-1</f>
        <v>4.5697763515950562E-4</v>
      </c>
      <c r="AD566" s="15" cm="1">
        <f t="array" aca="1" ref="AD566" ca="1">MMULT('Количество акций на 4 января'!$B561:$F561,AD$2:AD$6)/MMULT('Количество акций на 4 января'!$B561:$F561,AC$2:AC$6)-1</f>
        <v>1.0858772072255496E-2</v>
      </c>
      <c r="AE566" s="15" cm="1">
        <f t="array" aca="1" ref="AE566" ca="1">MMULT('Количество акций на 4 января'!$B561:$F561,AE$2:AE$6)/MMULT('Количество акций на 4 января'!$B561:$F561,AD$2:AD$6)-1</f>
        <v>2.342139502684315E-2</v>
      </c>
      <c r="AF566" s="15" cm="1">
        <f t="array" aca="1" ref="AF566" ca="1">MMULT('Количество акций на 4 января'!$B561:$F561,AF$2:AF$6)/MMULT('Количество акций на 4 января'!$B561:$F561,AE$2:AE$6)-1</f>
        <v>-1.8622682848353778E-3</v>
      </c>
      <c r="AG566" s="15" cm="1">
        <f t="array" aca="1" ref="AG566" ca="1">MMULT('Количество акций на 4 января'!$B561:$F561,AG$2:AG$6)/MMULT('Количество акций на 4 января'!$B561:$F561,AF$2:AF$6)-1</f>
        <v>-5.0993486204680138E-3</v>
      </c>
      <c r="AH566" s="15" cm="1">
        <f t="array" aca="1" ref="AH566" ca="1">MMULT('Количество акций на 4 января'!$B561:$F561,AH$2:AH$6)/MMULT('Количество акций на 4 января'!$B561:$F561,AG$2:AG$6)-1</f>
        <v>-1.2600831641915389E-2</v>
      </c>
      <c r="AI566" s="15" cm="1">
        <f t="array" aca="1" ref="AI566" ca="1">MMULT('Количество акций на 4 января'!$B561:$F561,AI$2:AI$6)/MMULT('Количество акций на 4 января'!$B561:$F561,AH$2:AH$6)-1</f>
        <v>2.0081929319391234E-2</v>
      </c>
      <c r="AJ566" s="15" cm="1">
        <f t="array" aca="1" ref="AJ566" ca="1">MMULT('Количество акций на 4 января'!$B561:$F561,AJ$2:AJ$6)/MMULT('Количество акций на 4 января'!$B561:$F561,AI$2:AI$6)-1</f>
        <v>-1.1073699432136763E-2</v>
      </c>
      <c r="AK566" s="15" cm="1">
        <f t="array" aca="1" ref="AK566" ca="1">MMULT('Количество акций на 4 января'!$B561:$F561,AK$2:AK$6)/MMULT('Количество акций на 4 января'!$B561:$F561,AJ$2:AJ$6)-1</f>
        <v>1.8164291378206521E-3</v>
      </c>
      <c r="AL566" s="15" cm="1">
        <f t="array" aca="1" ref="AL566" ca="1">MMULT('Количество акций на 4 января'!$B561:$F561,AL$2:AL$6)/MMULT('Количество акций на 4 января'!$B561:$F561,AK$2:AK$6)-1</f>
        <v>-1.3712485527133778E-2</v>
      </c>
      <c r="AM566" s="15" cm="1">
        <f t="array" aca="1" ref="AM566" ca="1">MMULT('Количество акций на 4 января'!$B561:$F561,AM$2:AM$6)/MMULT('Количество акций на 4 января'!$B561:$F561,AL$2:AL$6)-1</f>
        <v>-2.0258337940103899E-2</v>
      </c>
      <c r="AN566" s="15" cm="1">
        <f t="array" aca="1" ref="AN566" ca="1">MMULT('Количество акций на 4 января'!$B561:$F561,AN$2:AN$6)/MMULT('Количество акций на 4 января'!$B561:$F561,AM$2:AM$6)-1</f>
        <v>-8.746824956429422E-3</v>
      </c>
      <c r="AO566" s="15" cm="1">
        <f t="array" aca="1" ref="AO566" ca="1">MMULT('Количество акций на 4 января'!$B561:$F561,AO$2:AO$6)/MMULT('Количество акций на 4 января'!$B561:$F561,AN$2:AN$6)-1</f>
        <v>1.633005220619288E-2</v>
      </c>
      <c r="AP566" s="15" cm="1">
        <f t="array" aca="1" ref="AP566" ca="1">MMULT('Количество акций на 4 января'!$B561:$F561,AP$2:AP$6)/MMULT('Количество акций на 4 января'!$B561:$F561,AO$2:AO$6)-1</f>
        <v>3.4398473148873343E-3</v>
      </c>
      <c r="AQ566" s="15" cm="1">
        <f t="array" aca="1" ref="AQ566" ca="1">MMULT('Количество акций на 4 января'!$B561:$F561,AQ$2:AQ$6)/MMULT('Количество акций на 4 января'!$B561:$F561,AP$2:AP$6)-1</f>
        <v>-3.7116023208473292E-3</v>
      </c>
      <c r="AR566" s="15" cm="1">
        <f t="array" aca="1" ref="AR566" ca="1">MMULT('Количество акций на 4 января'!$B561:$F561,AR$2:AR$6)/MMULT('Количество акций на 4 января'!$B561:$F561,AQ$2:AQ$6)-1</f>
        <v>-1.0264882720088186E-2</v>
      </c>
      <c r="AS566" s="15" cm="1">
        <f t="array" aca="1" ref="AS566" ca="1">MMULT('Количество акций на 4 января'!$B561:$F561,AS$2:AS$6)/MMULT('Количество акций на 4 января'!$B561:$F561,AR$2:AR$6)-1</f>
        <v>3.0122899176332263E-2</v>
      </c>
      <c r="AT566" s="15" cm="1">
        <f t="array" aca="1" ref="AT566" ca="1">MMULT('Количество акций на 4 января'!$B561:$F561,AT$2:AT$6)/MMULT('Количество акций на 4 января'!$B561:$F561,AS$2:AS$6)-1</f>
        <v>1.9883172934772597E-2</v>
      </c>
      <c r="AU566" s="15" cm="1">
        <f t="array" aca="1" ref="AU566" ca="1">MMULT('Количество акций на 4 января'!$B561:$F561,AU$2:AU$6)/MMULT('Количество акций на 4 января'!$B561:$F561,AT$2:AT$6)-1</f>
        <v>-9.7737442685769116E-3</v>
      </c>
      <c r="AV566" s="15" cm="1">
        <f t="array" aca="1" ref="AV566" ca="1">MMULT('Количество акций на 4 января'!$B561:$F561,AV$2:AV$6)/MMULT('Количество акций на 4 января'!$B561:$F561,AU$2:AU$6)-1</f>
        <v>1.6442443231605264E-2</v>
      </c>
      <c r="AW566" s="15" cm="1">
        <f t="array" aca="1" ref="AW566" ca="1">MMULT('Количество акций на 4 января'!$B561:$F561,AW$2:AW$6)/MMULT('Количество акций на 4 января'!$B561:$F561,AV$2:AV$6)-1</f>
        <v>3.7454839487118807E-3</v>
      </c>
      <c r="AX566" s="15" cm="1">
        <f t="array" aca="1" ref="AX566" ca="1">MMULT('Количество акций на 4 января'!$B561:$F561,AX$2:AX$6)/MMULT('Количество акций на 4 января'!$B561:$F561,AW$2:AW$6)-1</f>
        <v>1.9196136467428682E-2</v>
      </c>
      <c r="AY566" s="15" cm="1">
        <f t="array" aca="1" ref="AY566" ca="1">MMULT('Количество акций на 4 января'!$B561:$F561,AY$2:AY$6)/MMULT('Количество акций на 4 января'!$B561:$F561,AX$2:AX$6)-1</f>
        <v>-1.5482623667888551E-2</v>
      </c>
      <c r="AZ566" s="15" cm="1">
        <f t="array" aca="1" ref="AZ566" ca="1">MMULT('Количество акций на 4 января'!$B561:$F561,AZ$2:AZ$6)/MMULT('Количество акций на 4 января'!$B561:$F561,AY$2:AY$6)-1</f>
        <v>-1.4304485610987627E-2</v>
      </c>
      <c r="BA566" s="15" cm="1">
        <f t="array" aca="1" ref="BA566" ca="1">MMULT('Количество акций на 4 января'!$B561:$F561,BA$2:BA$6)/MMULT('Количество акций на 4 января'!$B561:$F561,AZ$2:AZ$6)-1</f>
        <v>-2.4534236616527982E-2</v>
      </c>
      <c r="BB566" s="15" cm="1">
        <f t="array" aca="1" ref="BB566" ca="1">MMULT('Количество акций на 4 января'!$B561:$F561,BB$2:BB$6)/MMULT('Количество акций на 4 января'!$B561:$F561,BA$2:BA$6)-1</f>
        <v>7.3911124325058974E-3</v>
      </c>
      <c r="BC566" s="15" cm="1">
        <f t="array" aca="1" ref="BC566" ca="1">MMULT('Количество акций на 4 января'!$B561:$F561,BC$2:BC$6)/MMULT('Количество акций на 4 января'!$B561:$F561,BB$2:BB$6)-1</f>
        <v>2.2450736822983153E-3</v>
      </c>
      <c r="BD566" s="15" cm="1">
        <f t="array" aca="1" ref="BD566" ca="1">MMULT('Количество акций на 4 января'!$B561:$F561,BD$2:BD$6)/MMULT('Количество акций на 4 января'!$B561:$F561,BC$2:BC$6)-1</f>
        <v>-2.0031581315964497E-2</v>
      </c>
      <c r="BE566" s="15" cm="1">
        <f t="array" aca="1" ref="BE566" ca="1">MMULT('Количество акций на 4 января'!$B561:$F561,BE$2:BE$6)/MMULT('Количество акций на 4 января'!$B561:$F561,BD$2:BD$6)-1</f>
        <v>3.3379946049294507E-3</v>
      </c>
      <c r="BF566" s="15" cm="1">
        <f t="array" aca="1" ref="BF566" ca="1">MMULT('Количество акций на 4 января'!$B561:$F561,BF$2:BF$6)/MMULT('Количество акций на 4 января'!$B561:$F561,BE$2:BE$6)-1</f>
        <v>2.2065655511602777E-3</v>
      </c>
      <c r="BG566" s="15" cm="1">
        <f t="array" aca="1" ref="BG566" ca="1">MMULT('Количество акций на 4 января'!$B561:$F561,BG$2:BG$6)/MMULT('Количество акций на 4 января'!$B561:$F561,BF$2:BF$6)-1</f>
        <v>2.2104250345122534E-2</v>
      </c>
      <c r="BH566" s="15" cm="1">
        <f t="array" aca="1" ref="BH566" ca="1">MMULT('Количество акций на 4 января'!$B561:$F561,BH$2:BH$6)/MMULT('Количество акций на 4 января'!$B561:$F561,BG$2:BG$6)-1</f>
        <v>8.8411620079427156E-3</v>
      </c>
      <c r="BI566" s="15" cm="1">
        <f t="array" aca="1" ref="BI566" ca="1">MMULT('Количество акций на 4 января'!$B561:$F561,BI$2:BI$6)/MMULT('Количество акций на 4 января'!$B561:$F561,BH$2:BH$6)-1</f>
        <v>-7.3176046834960706E-3</v>
      </c>
      <c r="BJ566" s="15" cm="1">
        <f t="array" aca="1" ref="BJ566" ca="1">MMULT('Количество акций на 4 января'!$B561:$F561,BJ$2:BJ$6)/MMULT('Количество акций на 4 января'!$B561:$F561,BI$2:BI$6)-1</f>
        <v>2.4970039567286939E-3</v>
      </c>
      <c r="BK566" s="15" cm="1">
        <f t="array" aca="1" ref="BK566" ca="1">MMULT('Количество акций на 4 января'!$B561:$F561,BK$2:BK$6)/MMULT('Количество акций на 4 января'!$B561:$F561,BJ$2:BJ$6)-1</f>
        <v>-5.6258024392275008E-4</v>
      </c>
      <c r="BL566" s="15" cm="1">
        <f t="array" aca="1" ref="BL566" ca="1">MMULT('Количество акций на 4 января'!$B561:$F561,BL$2:BL$6)/MMULT('Количество акций на 4 января'!$B561:$F561,BK$2:BK$6)-1</f>
        <v>3.229003228852223E-3</v>
      </c>
      <c r="BM566" s="15" cm="1">
        <f t="array" aca="1" ref="BM566" ca="1">MMULT('Количество акций на 4 января'!$B561:$F561,BM$2:BM$6)/MMULT('Количество акций на 4 января'!$B561:$F561,BL$2:BL$6)-1</f>
        <v>-1.1799988573515718E-2</v>
      </c>
      <c r="BN566" s="15" cm="1">
        <f t="array" aca="1" ref="BN566" ca="1">MMULT('Количество акций на 4 января'!$B561:$F561,BN$2:BN$6)/MMULT('Количество акций на 4 января'!$B561:$F561,BM$2:BM$6)-1</f>
        <v>-1.8082966479389118E-2</v>
      </c>
      <c r="BO566" s="15" cm="1">
        <f t="array" aca="1" ref="BO566" ca="1">MMULT('Количество акций на 4 января'!$B561:$F561,BO$2:BO$6)/MMULT('Количество акций на 4 января'!$B561:$F561,BN$2:BN$6)-1</f>
        <v>1.1680880957605444E-2</v>
      </c>
      <c r="BP566" s="15" cm="1">
        <f t="array" aca="1" ref="BP566" ca="1">MMULT('Количество акций на 4 января'!$B561:$F561,BP$2:BP$6)/MMULT('Количество акций на 4 января'!$B561:$F561,BO$2:BO$6)-1</f>
        <v>3.9370196325019258E-3</v>
      </c>
      <c r="BQ566" s="15" cm="1">
        <f t="array" aca="1" ref="BQ566" ca="1">MMULT('Количество акций на 4 января'!$B561:$F561,BQ$2:BQ$6)/MMULT('Количество акций на 4 января'!$B561:$F561,BP$2:BP$6)-1</f>
        <v>-3.9069251666640215E-3</v>
      </c>
      <c r="BR566" s="15" cm="1">
        <f t="array" aca="1" ref="BR566" ca="1">MMULT('Количество акций на 4 января'!$B561:$F561,BR$2:BR$6)/MMULT('Количество акций на 4 января'!$B561:$F561,BQ$2:BQ$6)-1</f>
        <v>1.5079585789028238E-2</v>
      </c>
      <c r="BS566" s="15" cm="1">
        <f t="array" aca="1" ref="BS566" ca="1">MMULT('Количество акций на 4 января'!$B561:$F561,BS$2:BS$6)/MMULT('Количество акций на 4 января'!$B561:$F561,BR$2:BR$6)-1</f>
        <v>8.2329173210302642E-3</v>
      </c>
      <c r="BT566" s="15" cm="1">
        <f t="array" aca="1" ref="BT566" ca="1">MMULT('Количество акций на 4 января'!$B561:$F561,BT$2:BT$6)/MMULT('Количество акций на 4 января'!$B561:$F561,BS$2:BS$6)-1</f>
        <v>4.2391896982143518E-3</v>
      </c>
      <c r="BU566" s="15" cm="1">
        <f t="array" aca="1" ref="BU566" ca="1">MMULT('Количество акций на 4 января'!$B561:$F561,BU$2:BU$6)/MMULT('Количество акций на 4 января'!$B561:$F561,BT$2:BT$6)-1</f>
        <v>-5.4052549535433814E-3</v>
      </c>
      <c r="BV566" s="15" cm="1">
        <f t="array" aca="1" ref="BV566" ca="1">MMULT('Количество акций на 4 января'!$B561:$F561,BV$2:BV$6)/MMULT('Количество акций на 4 января'!$B561:$F561,BU$2:BU$6)-1</f>
        <v>9.2568564130113273E-3</v>
      </c>
      <c r="BW566" s="15" cm="1">
        <f t="array" aca="1" ref="BW566" ca="1">MMULT('Количество акций на 4 января'!$B561:$F561,BW$2:BW$6)/MMULT('Количество акций на 4 января'!$B561:$F561,BV$2:BV$6)-1</f>
        <v>-9.5803449075415603E-3</v>
      </c>
      <c r="BX566" s="15" cm="1">
        <f t="array" aca="1" ref="BX566" ca="1">MMULT('Количество акций на 4 января'!$B561:$F561,BX$2:BX$6)/MMULT('Количество акций на 4 января'!$B561:$F561,BW$2:BW$6)-1</f>
        <v>-8.1658177774356355E-3</v>
      </c>
      <c r="BY566" s="15" cm="1">
        <f t="array" aca="1" ref="BY566" ca="1">MMULT('Количество акций на 4 января'!$B561:$F561,BY$2:BY$6)/MMULT('Количество акций на 4 января'!$B561:$F561,BX$2:BX$6)-1</f>
        <v>4.2203813554684277E-3</v>
      </c>
      <c r="BZ566" s="15" cm="1">
        <f t="array" aca="1" ref="BZ566" ca="1">MMULT('Количество акций на 4 января'!$B561:$F561,BZ$2:BZ$6)/MMULT('Количество акций на 4 января'!$B561:$F561,BY$2:BY$6)-1</f>
        <v>9.73173080259504E-3</v>
      </c>
      <c r="CA566" s="15" cm="1">
        <f t="array" aca="1" ref="CA566" ca="1">MMULT('Количество акций на 4 января'!$B561:$F561,CA$2:CA$6)/MMULT('Количество акций на 4 января'!$B561:$F561,BZ$2:BZ$6)-1</f>
        <v>1.3762845248082023E-3</v>
      </c>
      <c r="CB566" s="15" cm="1">
        <f t="array" aca="1" ref="CB566" ca="1">MMULT('Количество акций на 4 января'!$B561:$F561,CB$2:CB$6)/MMULT('Количество акций на 4 января'!$B561:$F561,CA$2:CA$6)-1</f>
        <v>7.5591762323747869E-3</v>
      </c>
      <c r="CC566" s="15" cm="1">
        <f t="array" aca="1" ref="CC566" ca="1">MMULT('Количество акций на 4 января'!$B561:$F561,CC$2:CC$6)/MMULT('Количество акций на 4 января'!$B561:$F561,CB$2:CB$6)-1</f>
        <v>4.8242548681693975E-3</v>
      </c>
      <c r="CD566" s="15" cm="1">
        <f t="array" aca="1" ref="CD566" ca="1">MMULT('Количество акций на 4 января'!$B561:$F561,CD$2:CD$6)/MMULT('Количество акций на 4 января'!$B561:$F561,CC$2:CC$6)-1</f>
        <v>-5.7134545674005777E-3</v>
      </c>
      <c r="CE566" s="15" cm="1">
        <f t="array" aca="1" ref="CE566" ca="1">MMULT('Количество акций на 4 января'!$B561:$F561,CE$2:CE$6)/MMULT('Количество акций на 4 января'!$B561:$F561,CD$2:CD$6)-1</f>
        <v>-1.5725142470379705E-3</v>
      </c>
      <c r="CF566" s="15" cm="1">
        <f t="array" aca="1" ref="CF566" ca="1">MMULT('Количество акций на 4 января'!$B561:$F561,CF$2:CF$6)/MMULT('Количество акций на 4 января'!$B561:$F561,CE$2:CE$6)-1</f>
        <v>-1.0604074431833976E-2</v>
      </c>
      <c r="CG566" s="15" cm="1">
        <f t="array" aca="1" ref="CG566" ca="1">MMULT('Количество акций на 4 января'!$B561:$F561,CG$2:CG$6)/MMULT('Количество акций на 4 января'!$B561:$F561,CF$2:CF$6)-1</f>
        <v>2.0690362453762212E-2</v>
      </c>
      <c r="CH566" s="15" cm="1">
        <f t="array" aca="1" ref="CH566" ca="1">MMULT('Количество акций на 4 января'!$B561:$F561,CH$2:CH$6)/MMULT('Количество акций на 4 января'!$B561:$F561,CG$2:CG$6)-1</f>
        <v>1.4463335244220499E-2</v>
      </c>
      <c r="CI566" s="15" cm="1">
        <f t="array" aca="1" ref="CI566" ca="1">MMULT('Количество акций на 4 января'!$B561:$F561,CI$2:CI$6)/MMULT('Количество акций на 4 января'!$B561:$F561,CH$2:CH$6)-1</f>
        <v>1.0501579104291281E-2</v>
      </c>
      <c r="CJ566" s="15" cm="1">
        <f t="array" aca="1" ref="CJ566" ca="1">MMULT('Количество акций на 4 января'!$B561:$F561,CJ$2:CJ$6)/MMULT('Количество акций на 4 января'!$B561:$F561,CI$2:CI$6)-1</f>
        <v>3.5537797975830898E-3</v>
      </c>
      <c r="CK566" s="15" cm="1">
        <f t="array" aca="1" ref="CK566" ca="1">MMULT('Количество акций на 4 января'!$B561:$F561,CK$2:CK$6)/MMULT('Количество акций на 4 января'!$B561:$F561,CJ$2:CJ$6)-1</f>
        <v>5.0014442621943989E-3</v>
      </c>
      <c r="CL566" s="15" cm="1">
        <f t="array" aca="1" ref="CL566" ca="1">MMULT('Количество акций на 4 января'!$B561:$F561,CL$2:CL$6)/MMULT('Количество акций на 4 января'!$B561:$F561,CK$2:CK$6)-1</f>
        <v>-1.2192574640792153E-2</v>
      </c>
      <c r="CM566" s="15" cm="1">
        <f t="array" aca="1" ref="CM566" ca="1">MMULT('Количество акций на 4 января'!$B561:$F561,CM$2:CM$6)/MMULT('Количество акций на 4 января'!$B561:$F561,CL$2:CL$6)-1</f>
        <v>-1.0265923234887842E-3</v>
      </c>
      <c r="CN566" s="15" cm="1">
        <f t="array" aca="1" ref="CN566" ca="1">MMULT('Количество акций на 4 января'!$B561:$F561,CN$2:CN$6)/MMULT('Количество акций на 4 января'!$B561:$F561,CM$2:CM$6)-1</f>
        <v>5.3529030884167383E-3</v>
      </c>
      <c r="CO566" s="15" cm="1">
        <f t="array" aca="1" ref="CO566" ca="1">MMULT('Количество акций на 4 января'!$B561:$F561,CO$2:CO$6)/MMULT('Количество акций на 4 января'!$B561:$F561,CN$2:CN$6)-1</f>
        <v>8.9135064409617826E-4</v>
      </c>
      <c r="CP566" s="15" cm="1">
        <f t="array" aca="1" ref="CP566" ca="1">MMULT('Количество акций на 4 января'!$B561:$F561,CP$2:CP$6)/MMULT('Количество акций на 4 января'!$B561:$F561,CO$2:CO$6)-1</f>
        <v>3.9575513053990985E-3</v>
      </c>
      <c r="CQ566" s="15" cm="1">
        <f t="array" aca="1" ref="CQ566" ca="1">MMULT('Количество акций на 4 января'!$B561:$F561,CQ$2:CQ$6)/MMULT('Количество акций на 4 января'!$B561:$F561,CP$2:CP$6)-1</f>
        <v>9.6442738980901943E-3</v>
      </c>
      <c r="CR566" s="15" cm="1">
        <f t="array" aca="1" ref="CR566" ca="1">MMULT('Количество акций на 4 января'!$B561:$F561,CR$2:CR$6)/MMULT('Количество акций на 4 января'!$B561:$F561,CQ$2:CQ$6)-1</f>
        <v>-2.0029744227621826E-2</v>
      </c>
      <c r="CS566" s="15" cm="1">
        <f t="array" aca="1" ref="CS566" ca="1">MMULT('Количество акций на 4 января'!$B561:$F561,CS$2:CS$6)/MMULT('Количество акций на 4 января'!$B561:$F561,CR$2:CR$6)-1</f>
        <v>-7.3145027294412301E-3</v>
      </c>
      <c r="CT566" s="15" cm="1">
        <f t="array" aca="1" ref="CT566" ca="1">MMULT('Количество акций на 4 января'!$B561:$F561,CT$2:CT$6)/MMULT('Количество акций на 4 января'!$B561:$F561,CS$2:CS$6)-1</f>
        <v>7.3370410209798731E-3</v>
      </c>
      <c r="CU566" s="15" cm="1">
        <f t="array" aca="1" ref="CU566" ca="1">MMULT('Количество акций на 4 января'!$B561:$F561,CU$2:CU$6)/MMULT('Количество акций на 4 января'!$B561:$F561,CT$2:CT$6)-1</f>
        <v>2.8607484696401286E-3</v>
      </c>
      <c r="CV566" s="15" cm="1">
        <f t="array" aca="1" ref="CV566" ca="1">MMULT('Количество акций на 4 января'!$B561:$F561,CV$2:CV$6)/MMULT('Количество акций на 4 января'!$B561:$F561,CU$2:CU$6)-1</f>
        <v>5.7280436044373495E-3</v>
      </c>
      <c r="CW566" s="15" cm="1">
        <f t="array" aca="1" ref="CW566" ca="1">MMULT('Количество акций на 4 января'!$B561:$F561,CW$2:CW$6)/MMULT('Количество акций на 4 января'!$B561:$F561,CV$2:CV$6)-1</f>
        <v>8.4381916728446527E-3</v>
      </c>
      <c r="CX566" s="15" cm="1">
        <f t="array" aca="1" ref="CX566" ca="1">MMULT('Количество акций на 4 января'!$B561:$F561,CX$2:CX$6)/MMULT('Количество акций на 4 января'!$B561:$F561,CW$2:CW$6)-1</f>
        <v>3.7760555845960386E-3</v>
      </c>
      <c r="CY566" s="15" cm="1">
        <f t="array" aca="1" ref="CY566" ca="1">MMULT('Количество акций на 4 января'!$B561:$F561,CY$2:CY$6)/MMULT('Количество акций на 4 января'!$B561:$F561,CX$2:CX$6)-1</f>
        <v>-5.1063926812294769E-3</v>
      </c>
      <c r="CZ566" s="15" cm="1">
        <f t="array" aca="1" ref="CZ566" ca="1">MMULT('Количество акций на 4 января'!$B561:$F561,CZ$2:CZ$6)/MMULT('Количество акций на 4 января'!$B561:$F561,CY$2:CY$6)-1</f>
        <v>-3.8754120553948779E-3</v>
      </c>
      <c r="DA566" s="15" cm="1">
        <f t="array" aca="1" ref="DA566" ca="1">MMULT('Количество акций на 4 января'!$B561:$F561,DA$2:DA$6)/MMULT('Количество акций на 4 января'!$B561:$F561,CZ$2:CZ$6)-1</f>
        <v>1.6777947359674084E-2</v>
      </c>
      <c r="DB566" s="15" cm="1">
        <f t="array" aca="1" ref="DB566" ca="1">MMULT('Количество акций на 4 января'!$B561:$F561,DB$2:DB$6)/MMULT('Количество акций на 4 января'!$B561:$F561,DA$2:DA$6)-1</f>
        <v>1.8169499894811647E-2</v>
      </c>
      <c r="DC566" s="15" cm="1">
        <f t="array" aca="1" ref="DC566" ca="1">MMULT('Количество акций на 4 января'!$B561:$F561,DC$2:DC$6)/MMULT('Количество акций на 4 января'!$B561:$F561,DB$2:DB$6)-1</f>
        <v>-7.3418613561093693E-4</v>
      </c>
      <c r="DD566" s="15" cm="1">
        <f t="array" aca="1" ref="DD566" ca="1">MMULT('Количество акций на 4 января'!$B561:$F561,DD$2:DD$6)/MMULT('Количество акций на 4 января'!$B561:$F561,DC$2:DC$6)-1</f>
        <v>-7.4860018162592468E-5</v>
      </c>
      <c r="DE566" s="15" cm="1">
        <f t="array" aca="1" ref="DE566" ca="1">MMULT('Количество акций на 4 января'!$B561:$F561,DE$2:DE$6)/MMULT('Количество акций на 4 января'!$B561:$F561,DD$2:DD$6)-1</f>
        <v>4.8715206452960569E-3</v>
      </c>
      <c r="DF566" s="15" cm="1">
        <f t="array" aca="1" ref="DF566" ca="1">MMULT('Количество акций на 4 января'!$B561:$F561,DF$2:DF$6)/MMULT('Количество акций на 4 января'!$B561:$F561,DE$2:DE$6)-1</f>
        <v>-4.3413213432481612E-3</v>
      </c>
      <c r="DG566" s="15" cm="1">
        <f t="array" aca="1" ref="DG566" ca="1">MMULT('Количество акций на 4 января'!$B561:$F561,DG$2:DG$6)/MMULT('Количество акций на 4 января'!$B561:$F561,DF$2:DF$6)-1</f>
        <v>1.0352281405088926E-2</v>
      </c>
      <c r="DH566" s="15" cm="1">
        <f t="array" aca="1" ref="DH566" ca="1">MMULT('Количество акций на 4 января'!$B561:$F561,DH$2:DH$6)/MMULT('Количество акций на 4 января'!$B561:$F561,DG$2:DG$6)-1</f>
        <v>-3.5918517358328739E-3</v>
      </c>
      <c r="DI566" s="15" cm="1">
        <f t="array" aca="1" ref="DI566" ca="1">MMULT('Количество акций на 4 января'!$B561:$F561,DI$2:DI$6)/MMULT('Количество акций на 4 января'!$B561:$F561,DH$2:DH$6)-1</f>
        <v>-2.751108851600792E-3</v>
      </c>
      <c r="DJ566" s="15" cm="1">
        <f t="array" aca="1" ref="DJ566" ca="1">MMULT('Количество акций на 4 января'!$B561:$F561,DJ$2:DJ$6)/MMULT('Количество акций на 4 января'!$B561:$F561,DI$2:DI$6)-1</f>
        <v>1.6139044178273831E-3</v>
      </c>
      <c r="DK566" s="15" cm="1">
        <f t="array" aca="1" ref="DK566" ca="1">MMULT('Количество акций на 4 января'!$B561:$F561,DK$2:DK$6)/MMULT('Количество акций на 4 января'!$B561:$F561,DJ$2:DJ$6)-1</f>
        <v>-9.4142226338246315E-3</v>
      </c>
      <c r="DL566" s="15" cm="1">
        <f t="array" aca="1" ref="DL566" ca="1">MMULT('Количество акций на 4 января'!$B561:$F561,DL$2:DL$6)/MMULT('Количество акций на 4 января'!$B561:$F561,DK$2:DK$6)-1</f>
        <v>-1.6436441784106748E-3</v>
      </c>
      <c r="DM566" s="15" cm="1">
        <f t="array" aca="1" ref="DM566" ca="1">MMULT('Количество акций на 4 января'!$B561:$F561,DM$2:DM$6)/MMULT('Количество акций на 4 января'!$B561:$F561,DL$2:DL$6)-1</f>
        <v>-3.4022267382427529E-4</v>
      </c>
      <c r="DN566" s="15" cm="1">
        <f t="array" aca="1" ref="DN566" ca="1">MMULT('Количество акций на 4 января'!$B561:$F561,DN$2:DN$6)/MMULT('Количество акций на 4 января'!$B561:$F561,DM$2:DM$6)-1</f>
        <v>-3.5338955866148769E-3</v>
      </c>
      <c r="DO566" s="15" cm="1">
        <f t="array" aca="1" ref="DO566" ca="1">MMULT('Количество акций на 4 января'!$B561:$F561,DO$2:DO$6)/MMULT('Количество акций на 4 января'!$B561:$F561,DN$2:DN$6)-1</f>
        <v>7.0822399519943069E-3</v>
      </c>
      <c r="DP566" s="15" cm="1">
        <f t="array" aca="1" ref="DP566" ca="1">MMULT('Количество акций на 4 января'!$B561:$F561,DP$2:DP$6)/MMULT('Количество акций на 4 января'!$B561:$F561,DO$2:DO$6)-1</f>
        <v>1.3298325063477723E-3</v>
      </c>
      <c r="DQ566" s="15" cm="1">
        <f t="array" aca="1" ref="DQ566" ca="1">MMULT('Количество акций на 4 января'!$B561:$F561,DQ$2:DQ$6)/MMULT('Количество акций на 4 января'!$B561:$F561,DP$2:DP$6)-1</f>
        <v>-2.7630246913316059E-3</v>
      </c>
      <c r="DR566" s="15" cm="1">
        <f t="array" aca="1" ref="DR566" ca="1">MMULT('Количество акций на 4 января'!$B561:$F561,DR$2:DR$6)/MMULT('Количество акций на 4 января'!$B561:$F561,DQ$2:DQ$6)-1</f>
        <v>-5.4589666094418954E-3</v>
      </c>
      <c r="DS566" s="15" cm="1">
        <f t="array" aca="1" ref="DS566" ca="1">MMULT('Количество акций на 4 января'!$B561:$F561,DS$2:DS$6)/MMULT('Количество акций на 4 января'!$B561:$F561,DR$2:DR$6)-1</f>
        <v>9.2462531328572073E-3</v>
      </c>
      <c r="DT566" s="15" cm="1">
        <f t="array" aca="1" ref="DT566" ca="1">MMULT('Количество акций на 4 января'!$B561:$F561,DT$2:DT$6)/MMULT('Количество акций на 4 января'!$B561:$F561,DS$2:DS$6)-1</f>
        <v>-3.2614572025126964E-3</v>
      </c>
      <c r="DU566" s="15" cm="1">
        <f t="array" aca="1" ref="DU566" ca="1">MMULT('Количество акций на 4 января'!$B561:$F561,DU$2:DU$6)/MMULT('Количество акций на 4 января'!$B561:$F561,DT$2:DT$6)-1</f>
        <v>-9.6313563833445581E-3</v>
      </c>
      <c r="DV566" s="15" cm="1">
        <f t="array" aca="1" ref="DV566" ca="1">MMULT('Количество акций на 4 января'!$B561:$F561,DV$2:DV$6)/MMULT('Количество акций на 4 января'!$B561:$F561,DU$2:DU$6)-1</f>
        <v>8.4855592321568807E-3</v>
      </c>
      <c r="DW566" s="24" cm="1">
        <f t="array" aca="1" ref="DW566" ca="1">MMULT('Количество акций на 4 января'!$B561:$F561,DW$2:DW$6)/MMULT('Количество акций на 4 января'!$B561:$F561,DV$2:DV$6)-1</f>
        <v>1.1395822854330717E-2</v>
      </c>
      <c r="DX566" s="28">
        <f t="shared" ca="1" si="17"/>
        <v>1.344851277293297E-3</v>
      </c>
      <c r="DY566" s="28">
        <f t="shared" ca="1" si="16"/>
        <v>1.1572330897915312E-2</v>
      </c>
    </row>
    <row r="567" spans="1:129" x14ac:dyDescent="0.3">
      <c r="A567">
        <v>561</v>
      </c>
      <c r="C567" s="23" cm="1">
        <f t="array" aca="1" ref="C567" ca="1">MMULT('Количество акций на 4 января'!$B562:$F562,C$2:C$6)/MMULT('Количество акций на 4 января'!$B562:$F562,B$2:B$6)-1</f>
        <v>1.3660748681753043E-2</v>
      </c>
      <c r="D567" s="15" cm="1">
        <f t="array" aca="1" ref="D567" ca="1">MMULT('Количество акций на 4 января'!$B562:$F562,D$2:D$6)/MMULT('Количество акций на 4 января'!$B562:$F562,C$2:C$6)-1</f>
        <v>-1.4689856521999944E-3</v>
      </c>
      <c r="E567" s="15" cm="1">
        <f t="array" aca="1" ref="E567" ca="1">MMULT('Количество акций на 4 января'!$B562:$F562,E$2:E$6)/MMULT('Количество акций на 4 января'!$B562:$F562,D$2:D$6)-1</f>
        <v>2.9658030336281449E-2</v>
      </c>
      <c r="F567" s="15" cm="1">
        <f t="array" aca="1" ref="F567" ca="1">MMULT('Количество акций на 4 января'!$B562:$F562,F$2:F$6)/MMULT('Количество акций на 4 января'!$B562:$F562,E$2:E$6)-1</f>
        <v>1.1748663134880655E-2</v>
      </c>
      <c r="G567" s="15" cm="1">
        <f t="array" aca="1" ref="G567" ca="1">MMULT('Количество акций на 4 января'!$B562:$F562,G$2:G$6)/MMULT('Количество акций на 4 января'!$B562:$F562,F$2:F$6)-1</f>
        <v>4.6798418178786161E-3</v>
      </c>
      <c r="H567" s="15" cm="1">
        <f t="array" aca="1" ref="H567" ca="1">MMULT('Количество акций на 4 января'!$B562:$F562,H$2:H$6)/MMULT('Количество акций на 4 января'!$B562:$F562,G$2:G$6)-1</f>
        <v>-1.0787110888394791E-2</v>
      </c>
      <c r="I567" s="15" cm="1">
        <f t="array" aca="1" ref="I567" ca="1">MMULT('Количество акций на 4 января'!$B562:$F562,I$2:I$6)/MMULT('Количество акций на 4 января'!$B562:$F562,H$2:H$6)-1</f>
        <v>6.4646928213607513E-3</v>
      </c>
      <c r="J567" s="15" cm="1">
        <f t="array" aca="1" ref="J567" ca="1">MMULT('Количество акций на 4 января'!$B562:$F562,J$2:J$6)/MMULT('Количество акций на 4 января'!$B562:$F562,I$2:I$6)-1</f>
        <v>-1.7137920567174003E-2</v>
      </c>
      <c r="K567" s="15" cm="1">
        <f t="array" aca="1" ref="K567" ca="1">MMULT('Количество акций на 4 января'!$B562:$F562,K$2:K$6)/MMULT('Количество акций на 4 января'!$B562:$F562,J$2:J$6)-1</f>
        <v>5.7718084399969172E-3</v>
      </c>
      <c r="L567" s="15" cm="1">
        <f t="array" aca="1" ref="L567" ca="1">MMULT('Количество акций на 4 января'!$B562:$F562,L$2:L$6)/MMULT('Количество акций на 4 января'!$B562:$F562,K$2:K$6)-1</f>
        <v>1.000503622368365E-3</v>
      </c>
      <c r="M567" s="15" cm="1">
        <f t="array" aca="1" ref="M567" ca="1">MMULT('Количество акций на 4 января'!$B562:$F562,M$2:M$6)/MMULT('Количество акций на 4 января'!$B562:$F562,L$2:L$6)-1</f>
        <v>2.6322230066486707E-3</v>
      </c>
      <c r="N567" s="15" cm="1">
        <f t="array" aca="1" ref="N567" ca="1">MMULT('Количество акций на 4 января'!$B562:$F562,N$2:N$6)/MMULT('Количество акций на 4 января'!$B562:$F562,M$2:M$6)-1</f>
        <v>-1.8473601328987788E-2</v>
      </c>
      <c r="O567" s="15" cm="1">
        <f t="array" aca="1" ref="O567" ca="1">MMULT('Количество акций на 4 января'!$B562:$F562,O$2:O$6)/MMULT('Количество акций на 4 января'!$B562:$F562,N$2:N$6)-1</f>
        <v>-1.3279584769399722E-2</v>
      </c>
      <c r="P567" s="15" cm="1">
        <f t="array" aca="1" ref="P567" ca="1">MMULT('Количество акций на 4 января'!$B562:$F562,P$2:P$6)/MMULT('Количество акций на 4 января'!$B562:$F562,O$2:O$6)-1</f>
        <v>-6.4439397477883409E-3</v>
      </c>
      <c r="Q567" s="15" cm="1">
        <f t="array" aca="1" ref="Q567" ca="1">MMULT('Количество акций на 4 января'!$B562:$F562,Q$2:Q$6)/MMULT('Количество акций на 4 января'!$B562:$F562,P$2:P$6)-1</f>
        <v>-4.1391571654181281E-4</v>
      </c>
      <c r="R567" s="15" cm="1">
        <f t="array" aca="1" ref="R567" ca="1">MMULT('Количество акций на 4 января'!$B562:$F562,R$2:R$6)/MMULT('Количество акций на 4 января'!$B562:$F562,Q$2:Q$6)-1</f>
        <v>-1.3778936381354079E-2</v>
      </c>
      <c r="S567" s="15" cm="1">
        <f t="array" aca="1" ref="S567" ca="1">MMULT('Количество акций на 4 января'!$B562:$F562,S$2:S$6)/MMULT('Количество акций на 4 января'!$B562:$F562,R$2:R$6)-1</f>
        <v>8.7458174996901672E-3</v>
      </c>
      <c r="T567" s="15" cm="1">
        <f t="array" aca="1" ref="T567" ca="1">MMULT('Количество акций на 4 января'!$B562:$F562,T$2:T$6)/MMULT('Количество акций на 4 января'!$B562:$F562,S$2:S$6)-1</f>
        <v>-2.5247800227306105E-2</v>
      </c>
      <c r="U567" s="15" cm="1">
        <f t="array" aca="1" ref="U567" ca="1">MMULT('Количество акций на 4 января'!$B562:$F562,U$2:U$6)/MMULT('Количество акций на 4 января'!$B562:$F562,T$2:T$6)-1</f>
        <v>1.2503232212741189E-2</v>
      </c>
      <c r="V567" s="15" cm="1">
        <f t="array" aca="1" ref="V567" ca="1">MMULT('Количество акций на 4 января'!$B562:$F562,V$2:V$6)/MMULT('Количество акций на 4 января'!$B562:$F562,U$2:U$6)-1</f>
        <v>1.2725174942451734E-3</v>
      </c>
      <c r="W567" s="15" cm="1">
        <f t="array" aca="1" ref="W567" ca="1">MMULT('Количество акций на 4 января'!$B562:$F562,W$2:W$6)/MMULT('Количество акций на 4 января'!$B562:$F562,V$2:V$6)-1</f>
        <v>6.7930823900501647E-3</v>
      </c>
      <c r="X567" s="15" cm="1">
        <f t="array" aca="1" ref="X567" ca="1">MMULT('Количество акций на 4 января'!$B562:$F562,X$2:X$6)/MMULT('Количество акций на 4 января'!$B562:$F562,W$2:W$6)-1</f>
        <v>1.4033476010354429E-2</v>
      </c>
      <c r="Y567" s="15" cm="1">
        <f t="array" aca="1" ref="Y567" ca="1">MMULT('Количество акций на 4 января'!$B562:$F562,Y$2:Y$6)/MMULT('Количество акций на 4 января'!$B562:$F562,X$2:X$6)-1</f>
        <v>4.536614299658126E-3</v>
      </c>
      <c r="Z567" s="15" cm="1">
        <f t="array" aca="1" ref="Z567" ca="1">MMULT('Количество акций на 4 января'!$B562:$F562,Z$2:Z$6)/MMULT('Количество акций на 4 января'!$B562:$F562,Y$2:Y$6)-1</f>
        <v>1.0402264708190723E-2</v>
      </c>
      <c r="AA567" s="15" cm="1">
        <f t="array" aca="1" ref="AA567" ca="1">MMULT('Количество акций на 4 января'!$B562:$F562,AA$2:AA$6)/MMULT('Количество акций на 4 января'!$B562:$F562,Z$2:Z$6)-1</f>
        <v>-1.3974840473529371E-2</v>
      </c>
      <c r="AB567" s="15" cm="1">
        <f t="array" aca="1" ref="AB567" ca="1">MMULT('Количество акций на 4 января'!$B562:$F562,AB$2:AB$6)/MMULT('Количество акций на 4 января'!$B562:$F562,AA$2:AA$6)-1</f>
        <v>-1.4883557443479467E-2</v>
      </c>
      <c r="AC567" s="15" cm="1">
        <f t="array" aca="1" ref="AC567" ca="1">MMULT('Количество акций на 4 января'!$B562:$F562,AC$2:AC$6)/MMULT('Количество акций на 4 января'!$B562:$F562,AB$2:AB$6)-1</f>
        <v>-2.5484132281028415E-3</v>
      </c>
      <c r="AD567" s="15" cm="1">
        <f t="array" aca="1" ref="AD567" ca="1">MMULT('Количество акций на 4 января'!$B562:$F562,AD$2:AD$6)/MMULT('Количество акций на 4 января'!$B562:$F562,AC$2:AC$6)-1</f>
        <v>9.8430395166837492E-3</v>
      </c>
      <c r="AE567" s="15" cm="1">
        <f t="array" aca="1" ref="AE567" ca="1">MMULT('Количество акций на 4 января'!$B562:$F562,AE$2:AE$6)/MMULT('Количество акций на 4 января'!$B562:$F562,AD$2:AD$6)-1</f>
        <v>1.6351324820309099E-2</v>
      </c>
      <c r="AF567" s="15" cm="1">
        <f t="array" aca="1" ref="AF567" ca="1">MMULT('Количество акций на 4 января'!$B562:$F562,AF$2:AF$6)/MMULT('Количество акций на 4 января'!$B562:$F562,AE$2:AE$6)-1</f>
        <v>-1.5601268624250153E-3</v>
      </c>
      <c r="AG567" s="15" cm="1">
        <f t="array" aca="1" ref="AG567" ca="1">MMULT('Количество акций на 4 января'!$B562:$F562,AG$2:AG$6)/MMULT('Количество акций на 4 января'!$B562:$F562,AF$2:AF$6)-1</f>
        <v>-5.7320202097788098E-3</v>
      </c>
      <c r="AH567" s="15" cm="1">
        <f t="array" aca="1" ref="AH567" ca="1">MMULT('Количество акций на 4 января'!$B562:$F562,AH$2:AH$6)/MMULT('Количество акций на 4 января'!$B562:$F562,AG$2:AG$6)-1</f>
        <v>-1.3553469397166507E-2</v>
      </c>
      <c r="AI567" s="15" cm="1">
        <f t="array" aca="1" ref="AI567" ca="1">MMULT('Количество акций на 4 января'!$B562:$F562,AI$2:AI$6)/MMULT('Количество акций на 4 января'!$B562:$F562,AH$2:AH$6)-1</f>
        <v>1.060417743355524E-2</v>
      </c>
      <c r="AJ567" s="15" cm="1">
        <f t="array" aca="1" ref="AJ567" ca="1">MMULT('Количество акций на 4 января'!$B562:$F562,AJ$2:AJ$6)/MMULT('Количество акций на 4 января'!$B562:$F562,AI$2:AI$6)-1</f>
        <v>-2.5412279669561055E-3</v>
      </c>
      <c r="AK567" s="15" cm="1">
        <f t="array" aca="1" ref="AK567" ca="1">MMULT('Количество акций на 4 января'!$B562:$F562,AK$2:AK$6)/MMULT('Количество акций на 4 января'!$B562:$F562,AJ$2:AJ$6)-1</f>
        <v>7.9184916290910845E-3</v>
      </c>
      <c r="AL567" s="15" cm="1">
        <f t="array" aca="1" ref="AL567" ca="1">MMULT('Количество акций на 4 января'!$B562:$F562,AL$2:AL$6)/MMULT('Количество акций на 4 января'!$B562:$F562,AK$2:AK$6)-1</f>
        <v>-1.682941550463779E-4</v>
      </c>
      <c r="AM567" s="15" cm="1">
        <f t="array" aca="1" ref="AM567" ca="1">MMULT('Количество акций на 4 января'!$B562:$F562,AM$2:AM$6)/MMULT('Количество акций на 4 января'!$B562:$F562,AL$2:AL$6)-1</f>
        <v>-9.4146350116516286E-3</v>
      </c>
      <c r="AN567" s="15" cm="1">
        <f t="array" aca="1" ref="AN567" ca="1">MMULT('Количество акций на 4 января'!$B562:$F562,AN$2:AN$6)/MMULT('Количество акций на 4 января'!$B562:$F562,AM$2:AM$6)-1</f>
        <v>-6.2864823498184341E-3</v>
      </c>
      <c r="AO567" s="15" cm="1">
        <f t="array" aca="1" ref="AO567" ca="1">MMULT('Количество акций на 4 января'!$B562:$F562,AO$2:AO$6)/MMULT('Количество акций на 4 января'!$B562:$F562,AN$2:AN$6)-1</f>
        <v>1.0431323720334396E-2</v>
      </c>
      <c r="AP567" s="15" cm="1">
        <f t="array" aca="1" ref="AP567" ca="1">MMULT('Количество акций на 4 января'!$B562:$F562,AP$2:AP$6)/MMULT('Количество акций на 4 января'!$B562:$F562,AO$2:AO$6)-1</f>
        <v>1.3392752356029991E-2</v>
      </c>
      <c r="AQ567" s="15" cm="1">
        <f t="array" aca="1" ref="AQ567" ca="1">MMULT('Количество акций на 4 января'!$B562:$F562,AQ$2:AQ$6)/MMULT('Количество акций на 4 января'!$B562:$F562,AP$2:AP$6)-1</f>
        <v>-3.0553173753727902E-3</v>
      </c>
      <c r="AR567" s="15" cm="1">
        <f t="array" aca="1" ref="AR567" ca="1">MMULT('Количество акций на 4 января'!$B562:$F562,AR$2:AR$6)/MMULT('Количество акций на 4 января'!$B562:$F562,AQ$2:AQ$6)-1</f>
        <v>-8.4461347883392213E-3</v>
      </c>
      <c r="AS567" s="15" cm="1">
        <f t="array" aca="1" ref="AS567" ca="1">MMULT('Количество акций на 4 января'!$B562:$F562,AS$2:AS$6)/MMULT('Количество акций на 4 января'!$B562:$F562,AR$2:AR$6)-1</f>
        <v>1.8773872641155709E-2</v>
      </c>
      <c r="AT567" s="15" cm="1">
        <f t="array" aca="1" ref="AT567" ca="1">MMULT('Количество акций на 4 января'!$B562:$F562,AT$2:AT$6)/MMULT('Количество акций на 4 января'!$B562:$F562,AS$2:AS$6)-1</f>
        <v>1.7714153102296848E-2</v>
      </c>
      <c r="AU567" s="15" cm="1">
        <f t="array" aca="1" ref="AU567" ca="1">MMULT('Количество акций на 4 января'!$B562:$F562,AU$2:AU$6)/MMULT('Количество акций на 4 января'!$B562:$F562,AT$2:AT$6)-1</f>
        <v>-8.6904377135588184E-3</v>
      </c>
      <c r="AV567" s="15" cm="1">
        <f t="array" aca="1" ref="AV567" ca="1">MMULT('Количество акций на 4 января'!$B562:$F562,AV$2:AV$6)/MMULT('Количество акций на 4 января'!$B562:$F562,AU$2:AU$6)-1</f>
        <v>1.2277399213686424E-2</v>
      </c>
      <c r="AW567" s="15" cm="1">
        <f t="array" aca="1" ref="AW567" ca="1">MMULT('Количество акций на 4 января'!$B562:$F562,AW$2:AW$6)/MMULT('Количество акций на 4 января'!$B562:$F562,AV$2:AV$6)-1</f>
        <v>-4.9450808514139855E-4</v>
      </c>
      <c r="AX567" s="15" cm="1">
        <f t="array" aca="1" ref="AX567" ca="1">MMULT('Количество акций на 4 января'!$B562:$F562,AX$2:AX$6)/MMULT('Количество акций на 4 января'!$B562:$F562,AW$2:AW$6)-1</f>
        <v>1.9956729497613734E-2</v>
      </c>
      <c r="AY567" s="15" cm="1">
        <f t="array" aca="1" ref="AY567" ca="1">MMULT('Количество акций на 4 января'!$B562:$F562,AY$2:AY$6)/MMULT('Количество акций на 4 января'!$B562:$F562,AX$2:AX$6)-1</f>
        <v>-5.8583367974474054E-3</v>
      </c>
      <c r="AZ567" s="15" cm="1">
        <f t="array" aca="1" ref="AZ567" ca="1">MMULT('Количество акций на 4 января'!$B562:$F562,AZ$2:AZ$6)/MMULT('Количество акций на 4 января'!$B562:$F562,AY$2:AY$6)-1</f>
        <v>-1.762994240016702E-2</v>
      </c>
      <c r="BA567" s="15" cm="1">
        <f t="array" aca="1" ref="BA567" ca="1">MMULT('Количество акций на 4 января'!$B562:$F562,BA$2:BA$6)/MMULT('Количество акций на 4 января'!$B562:$F562,AZ$2:AZ$6)-1</f>
        <v>-2.0077037109028861E-2</v>
      </c>
      <c r="BB567" s="15" cm="1">
        <f t="array" aca="1" ref="BB567" ca="1">MMULT('Количество акций на 4 января'!$B562:$F562,BB$2:BB$6)/MMULT('Количество акций на 4 января'!$B562:$F562,BA$2:BA$6)-1</f>
        <v>1.148016341845004E-2</v>
      </c>
      <c r="BC567" s="15" cm="1">
        <f t="array" aca="1" ref="BC567" ca="1">MMULT('Количество акций на 4 января'!$B562:$F562,BC$2:BC$6)/MMULT('Количество акций на 4 января'!$B562:$F562,BB$2:BB$6)-1</f>
        <v>1.215517801735011E-3</v>
      </c>
      <c r="BD567" s="15" cm="1">
        <f t="array" aca="1" ref="BD567" ca="1">MMULT('Количество акций на 4 января'!$B562:$F562,BD$2:BD$6)/MMULT('Количество акций на 4 января'!$B562:$F562,BC$2:BC$6)-1</f>
        <v>-2.0193564555617494E-2</v>
      </c>
      <c r="BE567" s="15" cm="1">
        <f t="array" aca="1" ref="BE567" ca="1">MMULT('Количество акций на 4 января'!$B562:$F562,BE$2:BE$6)/MMULT('Количество акций на 4 января'!$B562:$F562,BD$2:BD$6)-1</f>
        <v>1.5175737603712047E-3</v>
      </c>
      <c r="BF567" s="15" cm="1">
        <f t="array" aca="1" ref="BF567" ca="1">MMULT('Количество акций на 4 января'!$B562:$F562,BF$2:BF$6)/MMULT('Количество акций на 4 января'!$B562:$F562,BE$2:BE$6)-1</f>
        <v>3.3313497079436871E-3</v>
      </c>
      <c r="BG567" s="15" cm="1">
        <f t="array" aca="1" ref="BG567" ca="1">MMULT('Количество акций на 4 января'!$B562:$F562,BG$2:BG$6)/MMULT('Количество акций на 4 января'!$B562:$F562,BF$2:BF$6)-1</f>
        <v>1.9955137242269938E-2</v>
      </c>
      <c r="BH567" s="15" cm="1">
        <f t="array" aca="1" ref="BH567" ca="1">MMULT('Количество акций на 4 января'!$B562:$F562,BH$2:BH$6)/MMULT('Количество акций на 4 января'!$B562:$F562,BG$2:BG$6)-1</f>
        <v>1.1835591623334807E-3</v>
      </c>
      <c r="BI567" s="15" cm="1">
        <f t="array" aca="1" ref="BI567" ca="1">MMULT('Количество акций на 4 января'!$B562:$F562,BI$2:BI$6)/MMULT('Количество акций на 4 января'!$B562:$F562,BH$2:BH$6)-1</f>
        <v>-7.1164660045740513E-3</v>
      </c>
      <c r="BJ567" s="15" cm="1">
        <f t="array" aca="1" ref="BJ567" ca="1">MMULT('Количество акций на 4 января'!$B562:$F562,BJ$2:BJ$6)/MMULT('Количество акций на 4 января'!$B562:$F562,BI$2:BI$6)-1</f>
        <v>-1.4555908958480135E-4</v>
      </c>
      <c r="BK567" s="15" cm="1">
        <f t="array" aca="1" ref="BK567" ca="1">MMULT('Количество акций на 4 января'!$B562:$F562,BK$2:BK$6)/MMULT('Количество акций на 4 января'!$B562:$F562,BJ$2:BJ$6)-1</f>
        <v>-2.3439838387118161E-3</v>
      </c>
      <c r="BL567" s="15" cm="1">
        <f t="array" aca="1" ref="BL567" ca="1">MMULT('Количество акций на 4 января'!$B562:$F562,BL$2:BL$6)/MMULT('Количество акций на 4 января'!$B562:$F562,BK$2:BK$6)-1</f>
        <v>4.1507157048035204E-3</v>
      </c>
      <c r="BM567" s="15" cm="1">
        <f t="array" aca="1" ref="BM567" ca="1">MMULT('Количество акций на 4 января'!$B562:$F562,BM$2:BM$6)/MMULT('Количество акций на 4 января'!$B562:$F562,BL$2:BL$6)-1</f>
        <v>-9.7416144072891564E-3</v>
      </c>
      <c r="BN567" s="15" cm="1">
        <f t="array" aca="1" ref="BN567" ca="1">MMULT('Количество акций на 4 января'!$B562:$F562,BN$2:BN$6)/MMULT('Количество акций на 4 января'!$B562:$F562,BM$2:BM$6)-1</f>
        <v>-1.6107264683646427E-2</v>
      </c>
      <c r="BO567" s="15" cm="1">
        <f t="array" aca="1" ref="BO567" ca="1">MMULT('Количество акций на 4 января'!$B562:$F562,BO$2:BO$6)/MMULT('Количество акций на 4 января'!$B562:$F562,BN$2:BN$6)-1</f>
        <v>7.7962468236973947E-3</v>
      </c>
      <c r="BP567" s="15" cm="1">
        <f t="array" aca="1" ref="BP567" ca="1">MMULT('Количество акций на 4 января'!$B562:$F562,BP$2:BP$6)/MMULT('Количество акций на 4 января'!$B562:$F562,BO$2:BO$6)-1</f>
        <v>3.0938333291929965E-5</v>
      </c>
      <c r="BQ567" s="15" cm="1">
        <f t="array" aca="1" ref="BQ567" ca="1">MMULT('Количество акций на 4 января'!$B562:$F562,BQ$2:BQ$6)/MMULT('Количество акций на 4 января'!$B562:$F562,BP$2:BP$6)-1</f>
        <v>-8.8370774348924819E-3</v>
      </c>
      <c r="BR567" s="15" cm="1">
        <f t="array" aca="1" ref="BR567" ca="1">MMULT('Количество акций на 4 января'!$B562:$F562,BR$2:BR$6)/MMULT('Количество акций на 4 января'!$B562:$F562,BQ$2:BQ$6)-1</f>
        <v>6.1982204706885202E-3</v>
      </c>
      <c r="BS567" s="15" cm="1">
        <f t="array" aca="1" ref="BS567" ca="1">MMULT('Количество акций на 4 января'!$B562:$F562,BS$2:BS$6)/MMULT('Количество акций на 4 января'!$B562:$F562,BR$2:BR$6)-1</f>
        <v>7.7290213698828492E-3</v>
      </c>
      <c r="BT567" s="15" cm="1">
        <f t="array" aca="1" ref="BT567" ca="1">MMULT('Количество акций на 4 января'!$B562:$F562,BT$2:BT$6)/MMULT('Количество акций на 4 января'!$B562:$F562,BS$2:BS$6)-1</f>
        <v>4.7270297051924537E-3</v>
      </c>
      <c r="BU567" s="15" cm="1">
        <f t="array" aca="1" ref="BU567" ca="1">MMULT('Количество акций на 4 января'!$B562:$F562,BU$2:BU$6)/MMULT('Количество акций на 4 января'!$B562:$F562,BT$2:BT$6)-1</f>
        <v>-7.7327715127295527E-3</v>
      </c>
      <c r="BV567" s="15" cm="1">
        <f t="array" aca="1" ref="BV567" ca="1">MMULT('Количество акций на 4 января'!$B562:$F562,BV$2:BV$6)/MMULT('Количество акций на 4 января'!$B562:$F562,BU$2:BU$6)-1</f>
        <v>1.1294468718677342E-2</v>
      </c>
      <c r="BW567" s="15" cm="1">
        <f t="array" aca="1" ref="BW567" ca="1">MMULT('Количество акций на 4 января'!$B562:$F562,BW$2:BW$6)/MMULT('Количество акций на 4 января'!$B562:$F562,BV$2:BV$6)-1</f>
        <v>-9.502628530892232E-3</v>
      </c>
      <c r="BX567" s="15" cm="1">
        <f t="array" aca="1" ref="BX567" ca="1">MMULT('Количество акций на 4 января'!$B562:$F562,BX$2:BX$6)/MMULT('Количество акций на 4 января'!$B562:$F562,BW$2:BW$6)-1</f>
        <v>-8.912095894184624E-3</v>
      </c>
      <c r="BY567" s="15" cm="1">
        <f t="array" aca="1" ref="BY567" ca="1">MMULT('Количество акций на 4 января'!$B562:$F562,BY$2:BY$6)/MMULT('Количество акций на 4 января'!$B562:$F562,BX$2:BX$6)-1</f>
        <v>2.5628252688814079E-4</v>
      </c>
      <c r="BZ567" s="15" cm="1">
        <f t="array" aca="1" ref="BZ567" ca="1">MMULT('Количество акций на 4 января'!$B562:$F562,BZ$2:BZ$6)/MMULT('Количество акций на 4 января'!$B562:$F562,BY$2:BY$6)-1</f>
        <v>1.0091360296899277E-2</v>
      </c>
      <c r="CA567" s="15" cm="1">
        <f t="array" aca="1" ref="CA567" ca="1">MMULT('Количество акций на 4 января'!$B562:$F562,CA$2:CA$6)/MMULT('Количество акций на 4 января'!$B562:$F562,BZ$2:BZ$6)-1</f>
        <v>4.6063135969598434E-3</v>
      </c>
      <c r="CB567" s="15" cm="1">
        <f t="array" aca="1" ref="CB567" ca="1">MMULT('Количество акций на 4 января'!$B562:$F562,CB$2:CB$6)/MMULT('Количество акций на 4 января'!$B562:$F562,CA$2:CA$6)-1</f>
        <v>6.3147417748132817E-3</v>
      </c>
      <c r="CC567" s="15" cm="1">
        <f t="array" aca="1" ref="CC567" ca="1">MMULT('Количество акций на 4 января'!$B562:$F562,CC$2:CC$6)/MMULT('Количество акций на 4 января'!$B562:$F562,CB$2:CB$6)-1</f>
        <v>1.4282596783234958E-3</v>
      </c>
      <c r="CD567" s="15" cm="1">
        <f t="array" aca="1" ref="CD567" ca="1">MMULT('Количество акций на 4 января'!$B562:$F562,CD$2:CD$6)/MMULT('Количество акций на 4 января'!$B562:$F562,CC$2:CC$6)-1</f>
        <v>-2.8481550407684075E-3</v>
      </c>
      <c r="CE567" s="15" cm="1">
        <f t="array" aca="1" ref="CE567" ca="1">MMULT('Количество акций на 4 января'!$B562:$F562,CE$2:CE$6)/MMULT('Количество акций на 4 января'!$B562:$F562,CD$2:CD$6)-1</f>
        <v>-2.6831135467627609E-3</v>
      </c>
      <c r="CF567" s="15" cm="1">
        <f t="array" aca="1" ref="CF567" ca="1">MMULT('Количество акций на 4 января'!$B562:$F562,CF$2:CF$6)/MMULT('Количество акций на 4 января'!$B562:$F562,CE$2:CE$6)-1</f>
        <v>-4.6769605554509708E-3</v>
      </c>
      <c r="CG567" s="15" cm="1">
        <f t="array" aca="1" ref="CG567" ca="1">MMULT('Количество акций на 4 января'!$B562:$F562,CG$2:CG$6)/MMULT('Количество акций на 4 января'!$B562:$F562,CF$2:CF$6)-1</f>
        <v>1.7938497319974545E-2</v>
      </c>
      <c r="CH567" s="15" cm="1">
        <f t="array" aca="1" ref="CH567" ca="1">MMULT('Количество акций на 4 января'!$B562:$F562,CH$2:CH$6)/MMULT('Количество акций на 4 января'!$B562:$F562,CG$2:CG$6)-1</f>
        <v>9.1405488131390822E-3</v>
      </c>
      <c r="CI567" s="15" cm="1">
        <f t="array" aca="1" ref="CI567" ca="1">MMULT('Количество акций на 4 января'!$B562:$F562,CI$2:CI$6)/MMULT('Количество акций на 4 января'!$B562:$F562,CH$2:CH$6)-1</f>
        <v>1.3659990534788502E-2</v>
      </c>
      <c r="CJ567" s="15" cm="1">
        <f t="array" aca="1" ref="CJ567" ca="1">MMULT('Количество акций на 4 января'!$B562:$F562,CJ$2:CJ$6)/MMULT('Количество акций на 4 января'!$B562:$F562,CI$2:CI$6)-1</f>
        <v>4.7412670318842665E-3</v>
      </c>
      <c r="CK567" s="15" cm="1">
        <f t="array" aca="1" ref="CK567" ca="1">MMULT('Количество акций на 4 января'!$B562:$F562,CK$2:CK$6)/MMULT('Количество акций на 4 января'!$B562:$F562,CJ$2:CJ$6)-1</f>
        <v>9.0889376587866E-3</v>
      </c>
      <c r="CL567" s="15" cm="1">
        <f t="array" aca="1" ref="CL567" ca="1">MMULT('Количество акций на 4 января'!$B562:$F562,CL$2:CL$6)/MMULT('Количество акций на 4 января'!$B562:$F562,CK$2:CK$6)-1</f>
        <v>-2.0462730385372163E-2</v>
      </c>
      <c r="CM567" s="15" cm="1">
        <f t="array" aca="1" ref="CM567" ca="1">MMULT('Количество акций на 4 января'!$B562:$F562,CM$2:CM$6)/MMULT('Количество акций на 4 января'!$B562:$F562,CL$2:CL$6)-1</f>
        <v>-6.0040826442478989E-3</v>
      </c>
      <c r="CN567" s="15" cm="1">
        <f t="array" aca="1" ref="CN567" ca="1">MMULT('Количество акций на 4 января'!$B562:$F562,CN$2:CN$6)/MMULT('Количество акций на 4 января'!$B562:$F562,CM$2:CM$6)-1</f>
        <v>9.5343475033700109E-3</v>
      </c>
      <c r="CO567" s="15" cm="1">
        <f t="array" aca="1" ref="CO567" ca="1">MMULT('Количество акций на 4 января'!$B562:$F562,CO$2:CO$6)/MMULT('Количество акций на 4 января'!$B562:$F562,CN$2:CN$6)-1</f>
        <v>1.2930825862687012E-3</v>
      </c>
      <c r="CP567" s="15" cm="1">
        <f t="array" aca="1" ref="CP567" ca="1">MMULT('Количество акций на 4 января'!$B562:$F562,CP$2:CP$6)/MMULT('Количество акций на 4 января'!$B562:$F562,CO$2:CO$6)-1</f>
        <v>1.4933454664044943E-2</v>
      </c>
      <c r="CQ567" s="15" cm="1">
        <f t="array" aca="1" ref="CQ567" ca="1">MMULT('Количество акций на 4 января'!$B562:$F562,CQ$2:CQ$6)/MMULT('Количество акций на 4 января'!$B562:$F562,CP$2:CP$6)-1</f>
        <v>9.1904292234998852E-3</v>
      </c>
      <c r="CR567" s="15" cm="1">
        <f t="array" aca="1" ref="CR567" ca="1">MMULT('Количество акций на 4 января'!$B562:$F562,CR$2:CR$6)/MMULT('Количество акций на 4 января'!$B562:$F562,CQ$2:CQ$6)-1</f>
        <v>-2.3257685917544624E-2</v>
      </c>
      <c r="CS567" s="15" cm="1">
        <f t="array" aca="1" ref="CS567" ca="1">MMULT('Количество акций на 4 января'!$B562:$F562,CS$2:CS$6)/MMULT('Количество акций на 4 января'!$B562:$F562,CR$2:CR$6)-1</f>
        <v>-2.7786488538787957E-3</v>
      </c>
      <c r="CT567" s="15" cm="1">
        <f t="array" aca="1" ref="CT567" ca="1">MMULT('Количество акций на 4 января'!$B562:$F562,CT$2:CT$6)/MMULT('Количество акций на 4 января'!$B562:$F562,CS$2:CS$6)-1</f>
        <v>1.1082096714713607E-2</v>
      </c>
      <c r="CU567" s="15" cm="1">
        <f t="array" aca="1" ref="CU567" ca="1">MMULT('Количество акций на 4 января'!$B562:$F562,CU$2:CU$6)/MMULT('Количество акций на 4 января'!$B562:$F562,CT$2:CT$6)-1</f>
        <v>4.8546877540573963E-3</v>
      </c>
      <c r="CV567" s="15" cm="1">
        <f t="array" aca="1" ref="CV567" ca="1">MMULT('Количество акций на 4 января'!$B562:$F562,CV$2:CV$6)/MMULT('Количество акций на 4 января'!$B562:$F562,CU$2:CU$6)-1</f>
        <v>7.7695037115004251E-3</v>
      </c>
      <c r="CW567" s="15" cm="1">
        <f t="array" aca="1" ref="CW567" ca="1">MMULT('Количество акций на 4 января'!$B562:$F562,CW$2:CW$6)/MMULT('Количество акций на 4 января'!$B562:$F562,CV$2:CV$6)-1</f>
        <v>2.1645635656242224E-3</v>
      </c>
      <c r="CX567" s="15" cm="1">
        <f t="array" aca="1" ref="CX567" ca="1">MMULT('Количество акций на 4 января'!$B562:$F562,CX$2:CX$6)/MMULT('Количество акций на 4 января'!$B562:$F562,CW$2:CW$6)-1</f>
        <v>8.0321127236815393E-3</v>
      </c>
      <c r="CY567" s="15" cm="1">
        <f t="array" aca="1" ref="CY567" ca="1">MMULT('Количество акций на 4 января'!$B562:$F562,CY$2:CY$6)/MMULT('Количество акций на 4 января'!$B562:$F562,CX$2:CX$6)-1</f>
        <v>-1.0259332067572569E-2</v>
      </c>
      <c r="CZ567" s="15" cm="1">
        <f t="array" aca="1" ref="CZ567" ca="1">MMULT('Количество акций на 4 января'!$B562:$F562,CZ$2:CZ$6)/MMULT('Количество акций на 4 января'!$B562:$F562,CY$2:CY$6)-1</f>
        <v>1.8504343423826342E-3</v>
      </c>
      <c r="DA567" s="15" cm="1">
        <f t="array" aca="1" ref="DA567" ca="1">MMULT('Количество акций на 4 января'!$B562:$F562,DA$2:DA$6)/MMULT('Количество акций на 4 января'!$B562:$F562,CZ$2:CZ$6)-1</f>
        <v>1.3018409052129254E-2</v>
      </c>
      <c r="DB567" s="15" cm="1">
        <f t="array" aca="1" ref="DB567" ca="1">MMULT('Количество акций на 4 января'!$B562:$F562,DB$2:DB$6)/MMULT('Количество акций на 4 января'!$B562:$F562,DA$2:DA$6)-1</f>
        <v>1.304153638464034E-2</v>
      </c>
      <c r="DC567" s="15" cm="1">
        <f t="array" aca="1" ref="DC567" ca="1">MMULT('Количество акций на 4 января'!$B562:$F562,DC$2:DC$6)/MMULT('Количество акций на 4 января'!$B562:$F562,DB$2:DB$6)-1</f>
        <v>5.611454889622447E-4</v>
      </c>
      <c r="DD567" s="15" cm="1">
        <f t="array" aca="1" ref="DD567" ca="1">MMULT('Количество акций на 4 января'!$B562:$F562,DD$2:DD$6)/MMULT('Количество акций на 4 января'!$B562:$F562,DC$2:DC$6)-1</f>
        <v>-3.1857190546824565E-4</v>
      </c>
      <c r="DE567" s="15" cm="1">
        <f t="array" aca="1" ref="DE567" ca="1">MMULT('Количество акций на 4 января'!$B562:$F562,DE$2:DE$6)/MMULT('Количество акций на 4 января'!$B562:$F562,DD$2:DD$6)-1</f>
        <v>6.6793829893649903E-3</v>
      </c>
      <c r="DF567" s="15" cm="1">
        <f t="array" aca="1" ref="DF567" ca="1">MMULT('Количество акций на 4 января'!$B562:$F562,DF$2:DF$6)/MMULT('Количество акций на 4 января'!$B562:$F562,DE$2:DE$6)-1</f>
        <v>-2.3319303877918918E-3</v>
      </c>
      <c r="DG567" s="15" cm="1">
        <f t="array" aca="1" ref="DG567" ca="1">MMULT('Количество акций на 4 января'!$B562:$F562,DG$2:DG$6)/MMULT('Количество акций на 4 января'!$B562:$F562,DF$2:DF$6)-1</f>
        <v>1.2680043664528462E-2</v>
      </c>
      <c r="DH567" s="15" cm="1">
        <f t="array" aca="1" ref="DH567" ca="1">MMULT('Количество акций на 4 января'!$B562:$F562,DH$2:DH$6)/MMULT('Количество акций на 4 января'!$B562:$F562,DG$2:DG$6)-1</f>
        <v>-2.3664954878283018E-3</v>
      </c>
      <c r="DI567" s="15" cm="1">
        <f t="array" aca="1" ref="DI567" ca="1">MMULT('Количество акций на 4 января'!$B562:$F562,DI$2:DI$6)/MMULT('Количество акций на 4 января'!$B562:$F562,DH$2:DH$6)-1</f>
        <v>-1.8722634580936592E-3</v>
      </c>
      <c r="DJ567" s="15" cm="1">
        <f t="array" aca="1" ref="DJ567" ca="1">MMULT('Количество акций на 4 января'!$B562:$F562,DJ$2:DJ$6)/MMULT('Количество акций на 4 января'!$B562:$F562,DI$2:DI$6)-1</f>
        <v>-3.0489916115655769E-3</v>
      </c>
      <c r="DK567" s="15" cm="1">
        <f t="array" aca="1" ref="DK567" ca="1">MMULT('Количество акций на 4 января'!$B562:$F562,DK$2:DK$6)/MMULT('Количество акций на 4 января'!$B562:$F562,DJ$2:DJ$6)-1</f>
        <v>-1.0549966757172569E-2</v>
      </c>
      <c r="DL567" s="15" cm="1">
        <f t="array" aca="1" ref="DL567" ca="1">MMULT('Количество акций на 4 января'!$B562:$F562,DL$2:DL$6)/MMULT('Количество акций на 4 января'!$B562:$F562,DK$2:DK$6)-1</f>
        <v>-3.3991429915273264E-3</v>
      </c>
      <c r="DM567" s="15" cm="1">
        <f t="array" aca="1" ref="DM567" ca="1">MMULT('Количество акций на 4 января'!$B562:$F562,DM$2:DM$6)/MMULT('Количество акций на 4 января'!$B562:$F562,DL$2:DL$6)-1</f>
        <v>3.3035932600751217E-3</v>
      </c>
      <c r="DN567" s="15" cm="1">
        <f t="array" aca="1" ref="DN567" ca="1">MMULT('Количество акций на 4 января'!$B562:$F562,DN$2:DN$6)/MMULT('Количество акций на 4 января'!$B562:$F562,DM$2:DM$6)-1</f>
        <v>-5.7690761781292732E-4</v>
      </c>
      <c r="DO567" s="15" cm="1">
        <f t="array" aca="1" ref="DO567" ca="1">MMULT('Количество акций на 4 января'!$B562:$F562,DO$2:DO$6)/MMULT('Количество акций на 4 января'!$B562:$F562,DN$2:DN$6)-1</f>
        <v>2.740068219949876E-3</v>
      </c>
      <c r="DP567" s="15" cm="1">
        <f t="array" aca="1" ref="DP567" ca="1">MMULT('Количество акций на 4 января'!$B562:$F562,DP$2:DP$6)/MMULT('Количество акций на 4 января'!$B562:$F562,DO$2:DO$6)-1</f>
        <v>3.7635229245598367E-3</v>
      </c>
      <c r="DQ567" s="15" cm="1">
        <f t="array" aca="1" ref="DQ567" ca="1">MMULT('Количество акций на 4 января'!$B562:$F562,DQ$2:DQ$6)/MMULT('Количество акций на 4 января'!$B562:$F562,DP$2:DP$6)-1</f>
        <v>-6.3826600186048799E-3</v>
      </c>
      <c r="DR567" s="15" cm="1">
        <f t="array" aca="1" ref="DR567" ca="1">MMULT('Количество акций на 4 января'!$B562:$F562,DR$2:DR$6)/MMULT('Количество акций на 4 января'!$B562:$F562,DQ$2:DQ$6)-1</f>
        <v>-4.4223881690618194E-3</v>
      </c>
      <c r="DS567" s="15" cm="1">
        <f t="array" aca="1" ref="DS567" ca="1">MMULT('Количество акций на 4 января'!$B562:$F562,DS$2:DS$6)/MMULT('Количество акций на 4 января'!$B562:$F562,DR$2:DR$6)-1</f>
        <v>8.3685634206531745E-3</v>
      </c>
      <c r="DT567" s="15" cm="1">
        <f t="array" aca="1" ref="DT567" ca="1">MMULT('Количество акций на 4 января'!$B562:$F562,DT$2:DT$6)/MMULT('Количество акций на 4 января'!$B562:$F562,DS$2:DS$6)-1</f>
        <v>-6.8176394303343102E-3</v>
      </c>
      <c r="DU567" s="15" cm="1">
        <f t="array" aca="1" ref="DU567" ca="1">MMULT('Количество акций на 4 января'!$B562:$F562,DU$2:DU$6)/MMULT('Количество акций на 4 января'!$B562:$F562,DT$2:DT$6)-1</f>
        <v>-1.1811315996324567E-2</v>
      </c>
      <c r="DV567" s="15" cm="1">
        <f t="array" aca="1" ref="DV567" ca="1">MMULT('Количество акций на 4 января'!$B562:$F562,DV$2:DV$6)/MMULT('Количество акций на 4 января'!$B562:$F562,DU$2:DU$6)-1</f>
        <v>7.226076889082389E-3</v>
      </c>
      <c r="DW567" s="24" cm="1">
        <f t="array" aca="1" ref="DW567" ca="1">MMULT('Количество акций на 4 января'!$B562:$F562,DW$2:DW$6)/MMULT('Количество акций на 4 января'!$B562:$F562,DV$2:DV$6)-1</f>
        <v>7.173737204948738E-3</v>
      </c>
      <c r="DX567" s="28">
        <f t="shared" ca="1" si="17"/>
        <v>9.5084102964178643E-4</v>
      </c>
      <c r="DY567" s="28">
        <f t="shared" ca="1" si="16"/>
        <v>1.0300462920626113E-2</v>
      </c>
    </row>
    <row r="568" spans="1:129" x14ac:dyDescent="0.3">
      <c r="A568">
        <v>562</v>
      </c>
      <c r="C568" s="23" cm="1">
        <f t="array" aca="1" ref="C568" ca="1">MMULT('Количество акций на 4 января'!$B563:$F563,C$2:C$6)/MMULT('Количество акций на 4 января'!$B563:$F563,B$2:B$6)-1</f>
        <v>1.47606371171638E-2</v>
      </c>
      <c r="D568" s="15" cm="1">
        <f t="array" aca="1" ref="D568" ca="1">MMULT('Количество акций на 4 января'!$B563:$F563,D$2:D$6)/MMULT('Количество акций на 4 января'!$B563:$F563,C$2:C$6)-1</f>
        <v>1.1479599969899112E-4</v>
      </c>
      <c r="E568" s="15" cm="1">
        <f t="array" aca="1" ref="E568" ca="1">MMULT('Количество акций на 4 января'!$B563:$F563,E$2:E$6)/MMULT('Количество акций на 4 января'!$B563:$F563,D$2:D$6)-1</f>
        <v>3.2581685363591184E-2</v>
      </c>
      <c r="F568" s="15" cm="1">
        <f t="array" aca="1" ref="F568" ca="1">MMULT('Количество акций на 4 января'!$B563:$F563,F$2:F$6)/MMULT('Количество акций на 4 января'!$B563:$F563,E$2:E$6)-1</f>
        <v>8.6754249282847695E-3</v>
      </c>
      <c r="G568" s="15" cm="1">
        <f t="array" aca="1" ref="G568" ca="1">MMULT('Количество акций на 4 января'!$B563:$F563,G$2:G$6)/MMULT('Количество акций на 4 января'!$B563:$F563,F$2:F$6)-1</f>
        <v>5.9993938249727208E-3</v>
      </c>
      <c r="H568" s="15" cm="1">
        <f t="array" aca="1" ref="H568" ca="1">MMULT('Количество акций на 4 января'!$B563:$F563,H$2:H$6)/MMULT('Количество акций на 4 января'!$B563:$F563,G$2:G$6)-1</f>
        <v>-6.6978820492247237E-3</v>
      </c>
      <c r="I568" s="15" cm="1">
        <f t="array" aca="1" ref="I568" ca="1">MMULT('Количество акций на 4 января'!$B563:$F563,I$2:I$6)/MMULT('Количество акций на 4 января'!$B563:$F563,H$2:H$6)-1</f>
        <v>9.489058853474619E-3</v>
      </c>
      <c r="J568" s="15" cm="1">
        <f t="array" aca="1" ref="J568" ca="1">MMULT('Количество акций на 4 января'!$B563:$F563,J$2:J$6)/MMULT('Количество акций на 4 января'!$B563:$F563,I$2:I$6)-1</f>
        <v>-1.3288385788658319E-2</v>
      </c>
      <c r="K568" s="15" cm="1">
        <f t="array" aca="1" ref="K568" ca="1">MMULT('Количество акций на 4 января'!$B563:$F563,K$2:K$6)/MMULT('Количество акций на 4 января'!$B563:$F563,J$2:J$6)-1</f>
        <v>3.4435602732241222E-3</v>
      </c>
      <c r="L568" s="15" cm="1">
        <f t="array" aca="1" ref="L568" ca="1">MMULT('Количество акций на 4 января'!$B563:$F563,L$2:L$6)/MMULT('Количество акций на 4 января'!$B563:$F563,K$2:K$6)-1</f>
        <v>-6.7791461840027711E-4</v>
      </c>
      <c r="M568" s="15" cm="1">
        <f t="array" aca="1" ref="M568" ca="1">MMULT('Количество акций на 4 января'!$B563:$F563,M$2:M$6)/MMULT('Количество акций на 4 января'!$B563:$F563,L$2:L$6)-1</f>
        <v>2.5321703803251605E-3</v>
      </c>
      <c r="N568" s="15" cm="1">
        <f t="array" aca="1" ref="N568" ca="1">MMULT('Количество акций на 4 января'!$B563:$F563,N$2:N$6)/MMULT('Количество акций на 4 января'!$B563:$F563,M$2:M$6)-1</f>
        <v>-1.9963645693331644E-2</v>
      </c>
      <c r="O568" s="15" cm="1">
        <f t="array" aca="1" ref="O568" ca="1">MMULT('Количество акций на 4 января'!$B563:$F563,O$2:O$6)/MMULT('Количество акций на 4 января'!$B563:$F563,N$2:N$6)-1</f>
        <v>-9.9967089995531833E-3</v>
      </c>
      <c r="P568" s="15" cm="1">
        <f t="array" aca="1" ref="P568" ca="1">MMULT('Количество акций на 4 января'!$B563:$F563,P$2:P$6)/MMULT('Количество акций на 4 января'!$B563:$F563,O$2:O$6)-1</f>
        <v>-1.5917969385398356E-3</v>
      </c>
      <c r="Q568" s="15" cm="1">
        <f t="array" aca="1" ref="Q568" ca="1">MMULT('Количество акций на 4 января'!$B563:$F563,Q$2:Q$6)/MMULT('Количество акций на 4 января'!$B563:$F563,P$2:P$6)-1</f>
        <v>-5.0477411441918196E-3</v>
      </c>
      <c r="R568" s="15" cm="1">
        <f t="array" aca="1" ref="R568" ca="1">MMULT('Количество акций на 4 января'!$B563:$F563,R$2:R$6)/MMULT('Количество акций на 4 января'!$B563:$F563,Q$2:Q$6)-1</f>
        <v>-1.2980922528132655E-2</v>
      </c>
      <c r="S568" s="15" cm="1">
        <f t="array" aca="1" ref="S568" ca="1">MMULT('Количество акций на 4 января'!$B563:$F563,S$2:S$6)/MMULT('Количество акций на 4 января'!$B563:$F563,R$2:R$6)-1</f>
        <v>9.1906507334653664E-3</v>
      </c>
      <c r="T568" s="15" cm="1">
        <f t="array" aca="1" ref="T568" ca="1">MMULT('Количество акций на 4 января'!$B563:$F563,T$2:T$6)/MMULT('Количество акций на 4 января'!$B563:$F563,S$2:S$6)-1</f>
        <v>-2.4782811631841151E-2</v>
      </c>
      <c r="U568" s="15" cm="1">
        <f t="array" aca="1" ref="U568" ca="1">MMULT('Количество акций на 4 января'!$B563:$F563,U$2:U$6)/MMULT('Количество акций на 4 января'!$B563:$F563,T$2:T$6)-1</f>
        <v>9.6020613382439279E-3</v>
      </c>
      <c r="V568" s="15" cm="1">
        <f t="array" aca="1" ref="V568" ca="1">MMULT('Количество акций на 4 января'!$B563:$F563,V$2:V$6)/MMULT('Количество акций на 4 января'!$B563:$F563,U$2:U$6)-1</f>
        <v>2.7492188470972234E-3</v>
      </c>
      <c r="W568" s="15" cm="1">
        <f t="array" aca="1" ref="W568" ca="1">MMULT('Количество акций на 4 января'!$B563:$F563,W$2:W$6)/MMULT('Количество акций на 4 января'!$B563:$F563,V$2:V$6)-1</f>
        <v>1.0111100171625198E-2</v>
      </c>
      <c r="X568" s="15" cm="1">
        <f t="array" aca="1" ref="X568" ca="1">MMULT('Количество акций на 4 января'!$B563:$F563,X$2:X$6)/MMULT('Количество акций на 4 января'!$B563:$F563,W$2:W$6)-1</f>
        <v>1.1611326828421475E-2</v>
      </c>
      <c r="Y568" s="15" cm="1">
        <f t="array" aca="1" ref="Y568" ca="1">MMULT('Количество акций на 4 января'!$B563:$F563,Y$2:Y$6)/MMULT('Количество акций на 4 января'!$B563:$F563,X$2:X$6)-1</f>
        <v>4.7534971149549854E-3</v>
      </c>
      <c r="Z568" s="15" cm="1">
        <f t="array" aca="1" ref="Z568" ca="1">MMULT('Количество акций на 4 января'!$B563:$F563,Z$2:Z$6)/MMULT('Количество акций на 4 января'!$B563:$F563,Y$2:Y$6)-1</f>
        <v>1.2750421744665452E-2</v>
      </c>
      <c r="AA568" s="15" cm="1">
        <f t="array" aca="1" ref="AA568" ca="1">MMULT('Количество акций на 4 января'!$B563:$F563,AA$2:AA$6)/MMULT('Количество акций на 4 января'!$B563:$F563,Z$2:Z$6)-1</f>
        <v>-9.6587489244306379E-3</v>
      </c>
      <c r="AB568" s="15" cm="1">
        <f t="array" aca="1" ref="AB568" ca="1">MMULT('Количество акций на 4 января'!$B563:$F563,AB$2:AB$6)/MMULT('Количество акций на 4 января'!$B563:$F563,AA$2:AA$6)-1</f>
        <v>-1.6405798635072855E-2</v>
      </c>
      <c r="AC568" s="15" cm="1">
        <f t="array" aca="1" ref="AC568" ca="1">MMULT('Количество акций на 4 января'!$B563:$F563,AC$2:AC$6)/MMULT('Количество акций на 4 января'!$B563:$F563,AB$2:AB$6)-1</f>
        <v>-2.3501019719620597E-3</v>
      </c>
      <c r="AD568" s="15" cm="1">
        <f t="array" aca="1" ref="AD568" ca="1">MMULT('Количество акций на 4 января'!$B563:$F563,AD$2:AD$6)/MMULT('Количество акций на 4 января'!$B563:$F563,AC$2:AC$6)-1</f>
        <v>1.3900907892725689E-2</v>
      </c>
      <c r="AE568" s="15" cm="1">
        <f t="array" aca="1" ref="AE568" ca="1">MMULT('Количество акций на 4 января'!$B563:$F563,AE$2:AE$6)/MMULT('Количество акций на 4 января'!$B563:$F563,AD$2:AD$6)-1</f>
        <v>1.5485564436875654E-2</v>
      </c>
      <c r="AF568" s="15" cm="1">
        <f t="array" aca="1" ref="AF568" ca="1">MMULT('Количество акций на 4 января'!$B563:$F563,AF$2:AF$6)/MMULT('Количество акций на 4 января'!$B563:$F563,AE$2:AE$6)-1</f>
        <v>1.2364780676261677E-3</v>
      </c>
      <c r="AG568" s="15" cm="1">
        <f t="array" aca="1" ref="AG568" ca="1">MMULT('Количество акций на 4 января'!$B563:$F563,AG$2:AG$6)/MMULT('Количество акций на 4 января'!$B563:$F563,AF$2:AF$6)-1</f>
        <v>-8.8536263784694258E-3</v>
      </c>
      <c r="AH568" s="15" cm="1">
        <f t="array" aca="1" ref="AH568" ca="1">MMULT('Количество акций на 4 января'!$B563:$F563,AH$2:AH$6)/MMULT('Количество акций на 4 января'!$B563:$F563,AG$2:AG$6)-1</f>
        <v>-1.4999919939198025E-2</v>
      </c>
      <c r="AI568" s="15" cm="1">
        <f t="array" aca="1" ref="AI568" ca="1">MMULT('Количество акций на 4 января'!$B563:$F563,AI$2:AI$6)/MMULT('Количество акций на 4 января'!$B563:$F563,AH$2:AH$6)-1</f>
        <v>9.6227610600494451E-3</v>
      </c>
      <c r="AJ568" s="15" cm="1">
        <f t="array" aca="1" ref="AJ568" ca="1">MMULT('Количество акций на 4 января'!$B563:$F563,AJ$2:AJ$6)/MMULT('Количество акций на 4 января'!$B563:$F563,AI$2:AI$6)-1</f>
        <v>-3.1164581897161758E-3</v>
      </c>
      <c r="AK568" s="15" cm="1">
        <f t="array" aca="1" ref="AK568" ca="1">MMULT('Количество акций на 4 января'!$B563:$F563,AK$2:AK$6)/MMULT('Количество акций на 4 января'!$B563:$F563,AJ$2:AJ$6)-1</f>
        <v>5.7120224200308822E-3</v>
      </c>
      <c r="AL568" s="15" cm="1">
        <f t="array" aca="1" ref="AL568" ca="1">MMULT('Количество акций на 4 января'!$B563:$F563,AL$2:AL$6)/MMULT('Количество акций на 4 января'!$B563:$F563,AK$2:AK$6)-1</f>
        <v>-2.502278489163845E-3</v>
      </c>
      <c r="AM568" s="15" cm="1">
        <f t="array" aca="1" ref="AM568" ca="1">MMULT('Количество акций на 4 января'!$B563:$F563,AM$2:AM$6)/MMULT('Количество акций на 4 января'!$B563:$F563,AL$2:AL$6)-1</f>
        <v>-1.0676393882631974E-2</v>
      </c>
      <c r="AN568" s="15" cm="1">
        <f t="array" aca="1" ref="AN568" ca="1">MMULT('Количество акций на 4 января'!$B563:$F563,AN$2:AN$6)/MMULT('Количество акций на 4 января'!$B563:$F563,AM$2:AM$6)-1</f>
        <v>-1.0558189688308461E-2</v>
      </c>
      <c r="AO568" s="15" cm="1">
        <f t="array" aca="1" ref="AO568" ca="1">MMULT('Количество акций на 4 января'!$B563:$F563,AO$2:AO$6)/MMULT('Количество акций на 4 января'!$B563:$F563,AN$2:AN$6)-1</f>
        <v>1.1846155777130551E-2</v>
      </c>
      <c r="AP568" s="15" cm="1">
        <f t="array" aca="1" ref="AP568" ca="1">MMULT('Количество акций на 4 января'!$B563:$F563,AP$2:AP$6)/MMULT('Количество акций на 4 января'!$B563:$F563,AO$2:AO$6)-1</f>
        <v>9.0830840188798057E-3</v>
      </c>
      <c r="AQ568" s="15" cm="1">
        <f t="array" aca="1" ref="AQ568" ca="1">MMULT('Количество акций на 4 января'!$B563:$F563,AQ$2:AQ$6)/MMULT('Количество акций на 4 января'!$B563:$F563,AP$2:AP$6)-1</f>
        <v>-2.3434815771167239E-3</v>
      </c>
      <c r="AR568" s="15" cm="1">
        <f t="array" aca="1" ref="AR568" ca="1">MMULT('Количество акций на 4 января'!$B563:$F563,AR$2:AR$6)/MMULT('Количество акций на 4 января'!$B563:$F563,AQ$2:AQ$6)-1</f>
        <v>-6.101211303590981E-3</v>
      </c>
      <c r="AS568" s="15" cm="1">
        <f t="array" aca="1" ref="AS568" ca="1">MMULT('Количество акций на 4 января'!$B563:$F563,AS$2:AS$6)/MMULT('Количество акций на 4 января'!$B563:$F563,AR$2:AR$6)-1</f>
        <v>2.5640356531817288E-2</v>
      </c>
      <c r="AT568" s="15" cm="1">
        <f t="array" aca="1" ref="AT568" ca="1">MMULT('Количество акций на 4 января'!$B563:$F563,AT$2:AT$6)/MMULT('Количество акций на 4 января'!$B563:$F563,AS$2:AS$6)-1</f>
        <v>1.5798086149134249E-2</v>
      </c>
      <c r="AU568" s="15" cm="1">
        <f t="array" aca="1" ref="AU568" ca="1">MMULT('Количество акций на 4 января'!$B563:$F563,AU$2:AU$6)/MMULT('Количество акций на 4 января'!$B563:$F563,AT$2:AT$6)-1</f>
        <v>-7.7001694086115124E-3</v>
      </c>
      <c r="AV568" s="15" cm="1">
        <f t="array" aca="1" ref="AV568" ca="1">MMULT('Количество акций на 4 января'!$B563:$F563,AV$2:AV$6)/MMULT('Количество акций на 4 января'!$B563:$F563,AU$2:AU$6)-1</f>
        <v>1.1966866024093026E-2</v>
      </c>
      <c r="AW568" s="15" cm="1">
        <f t="array" aca="1" ref="AW568" ca="1">MMULT('Количество акций на 4 января'!$B563:$F563,AW$2:AW$6)/MMULT('Количество акций на 4 января'!$B563:$F563,AV$2:AV$6)-1</f>
        <v>1.8694907320768728E-3</v>
      </c>
      <c r="AX568" s="15" cm="1">
        <f t="array" aca="1" ref="AX568" ca="1">MMULT('Количество акций на 4 января'!$B563:$F563,AX$2:AX$6)/MMULT('Количество акций на 4 января'!$B563:$F563,AW$2:AW$6)-1</f>
        <v>1.7682003935876267E-2</v>
      </c>
      <c r="AY568" s="15" cm="1">
        <f t="array" aca="1" ref="AY568" ca="1">MMULT('Количество акций на 4 января'!$B563:$F563,AY$2:AY$6)/MMULT('Количество акций на 4 января'!$B563:$F563,AX$2:AX$6)-1</f>
        <v>-9.4960061414859354E-3</v>
      </c>
      <c r="AZ568" s="15" cm="1">
        <f t="array" aca="1" ref="AZ568" ca="1">MMULT('Количество акций на 4 января'!$B563:$F563,AZ$2:AZ$6)/MMULT('Количество акций на 4 января'!$B563:$F563,AY$2:AY$6)-1</f>
        <v>-1.4137257917551382E-2</v>
      </c>
      <c r="BA568" s="15" cm="1">
        <f t="array" aca="1" ref="BA568" ca="1">MMULT('Количество акций на 4 января'!$B563:$F563,BA$2:BA$6)/MMULT('Количество акций на 4 января'!$B563:$F563,AZ$2:AZ$6)-1</f>
        <v>-2.3567495133203997E-2</v>
      </c>
      <c r="BB568" s="15" cm="1">
        <f t="array" aca="1" ref="BB568" ca="1">MMULT('Количество акций на 4 января'!$B563:$F563,BB$2:BB$6)/MMULT('Количество акций на 4 января'!$B563:$F563,BA$2:BA$6)-1</f>
        <v>6.9646792893602871E-3</v>
      </c>
      <c r="BC568" s="15" cm="1">
        <f t="array" aca="1" ref="BC568" ca="1">MMULT('Количество акций на 4 января'!$B563:$F563,BC$2:BC$6)/MMULT('Количество акций на 4 января'!$B563:$F563,BB$2:BB$6)-1</f>
        <v>-3.479603804796616E-3</v>
      </c>
      <c r="BD568" s="15" cm="1">
        <f t="array" aca="1" ref="BD568" ca="1">MMULT('Количество акций на 4 января'!$B563:$F563,BD$2:BD$6)/MMULT('Количество акций на 4 января'!$B563:$F563,BC$2:BC$6)-1</f>
        <v>-1.7097405638957897E-2</v>
      </c>
      <c r="BE568" s="15" cm="1">
        <f t="array" aca="1" ref="BE568" ca="1">MMULT('Количество акций на 4 января'!$B563:$F563,BE$2:BE$6)/MMULT('Количество акций на 4 января'!$B563:$F563,BD$2:BD$6)-1</f>
        <v>2.2426050380923712E-3</v>
      </c>
      <c r="BF568" s="15" cm="1">
        <f t="array" aca="1" ref="BF568" ca="1">MMULT('Количество акций на 4 января'!$B563:$F563,BF$2:BF$6)/MMULT('Количество акций на 4 января'!$B563:$F563,BE$2:BE$6)-1</f>
        <v>3.6065441331205594E-3</v>
      </c>
      <c r="BG568" s="15" cm="1">
        <f t="array" aca="1" ref="BG568" ca="1">MMULT('Количество акций на 4 января'!$B563:$F563,BG$2:BG$6)/MMULT('Количество акций на 4 января'!$B563:$F563,BF$2:BF$6)-1</f>
        <v>1.9408072443690916E-2</v>
      </c>
      <c r="BH568" s="15" cm="1">
        <f t="array" aca="1" ref="BH568" ca="1">MMULT('Количество акций на 4 января'!$B563:$F563,BH$2:BH$6)/MMULT('Количество акций на 4 января'!$B563:$F563,BG$2:BG$6)-1</f>
        <v>1.2725760957392751E-3</v>
      </c>
      <c r="BI568" s="15" cm="1">
        <f t="array" aca="1" ref="BI568" ca="1">MMULT('Количество акций на 4 января'!$B563:$F563,BI$2:BI$6)/MMULT('Количество акций на 4 января'!$B563:$F563,BH$2:BH$6)-1</f>
        <v>-1.0028216927755906E-2</v>
      </c>
      <c r="BJ568" s="15" cm="1">
        <f t="array" aca="1" ref="BJ568" ca="1">MMULT('Количество акций на 4 января'!$B563:$F563,BJ$2:BJ$6)/MMULT('Количество акций на 4 января'!$B563:$F563,BI$2:BI$6)-1</f>
        <v>2.5500178887563063E-3</v>
      </c>
      <c r="BK568" s="15" cm="1">
        <f t="array" aca="1" ref="BK568" ca="1">MMULT('Количество акций на 4 января'!$B563:$F563,BK$2:BK$6)/MMULT('Количество акций на 4 января'!$B563:$F563,BJ$2:BJ$6)-1</f>
        <v>-1.7913590055725903E-3</v>
      </c>
      <c r="BL568" s="15" cm="1">
        <f t="array" aca="1" ref="BL568" ca="1">MMULT('Количество акций на 4 января'!$B563:$F563,BL$2:BL$6)/MMULT('Количество акций на 4 января'!$B563:$F563,BK$2:BK$6)-1</f>
        <v>4.0229174582759875E-3</v>
      </c>
      <c r="BM568" s="15" cm="1">
        <f t="array" aca="1" ref="BM568" ca="1">MMULT('Количество акций на 4 января'!$B563:$F563,BM$2:BM$6)/MMULT('Количество акций на 4 января'!$B563:$F563,BL$2:BL$6)-1</f>
        <v>-1.1165054264982377E-2</v>
      </c>
      <c r="BN568" s="15" cm="1">
        <f t="array" aca="1" ref="BN568" ca="1">MMULT('Количество акций на 4 января'!$B563:$F563,BN$2:BN$6)/MMULT('Количество акций на 4 января'!$B563:$F563,BM$2:BM$6)-1</f>
        <v>-1.3119063603467374E-2</v>
      </c>
      <c r="BO568" s="15" cm="1">
        <f t="array" aca="1" ref="BO568" ca="1">MMULT('Количество акций на 4 января'!$B563:$F563,BO$2:BO$6)/MMULT('Количество акций на 4 января'!$B563:$F563,BN$2:BN$6)-1</f>
        <v>8.1596351561969982E-3</v>
      </c>
      <c r="BP568" s="15" cm="1">
        <f t="array" aca="1" ref="BP568" ca="1">MMULT('Количество акций на 4 января'!$B563:$F563,BP$2:BP$6)/MMULT('Количество акций на 4 января'!$B563:$F563,BO$2:BO$6)-1</f>
        <v>5.9436527422462859E-4</v>
      </c>
      <c r="BQ568" s="15" cm="1">
        <f t="array" aca="1" ref="BQ568" ca="1">MMULT('Количество акций на 4 января'!$B563:$F563,BQ$2:BQ$6)/MMULT('Количество акций на 4 января'!$B563:$F563,BP$2:BP$6)-1</f>
        <v>-8.3514173467961195E-3</v>
      </c>
      <c r="BR568" s="15" cm="1">
        <f t="array" aca="1" ref="BR568" ca="1">MMULT('Количество акций на 4 января'!$B563:$F563,BR$2:BR$6)/MMULT('Количество акций на 4 января'!$B563:$F563,BQ$2:BQ$6)-1</f>
        <v>7.8953126979970367E-3</v>
      </c>
      <c r="BS568" s="15" cm="1">
        <f t="array" aca="1" ref="BS568" ca="1">MMULT('Количество акций на 4 января'!$B563:$F563,BS$2:BS$6)/MMULT('Количество акций на 4 января'!$B563:$F563,BR$2:BR$6)-1</f>
        <v>6.9843017711133104E-3</v>
      </c>
      <c r="BT568" s="15" cm="1">
        <f t="array" aca="1" ref="BT568" ca="1">MMULT('Количество акций на 4 января'!$B563:$F563,BT$2:BT$6)/MMULT('Количество акций на 4 января'!$B563:$F563,BS$2:BS$6)-1</f>
        <v>1.1511378645419068E-2</v>
      </c>
      <c r="BU568" s="15" cm="1">
        <f t="array" aca="1" ref="BU568" ca="1">MMULT('Количество акций на 4 января'!$B563:$F563,BU$2:BU$6)/MMULT('Количество акций на 4 января'!$B563:$F563,BT$2:BT$6)-1</f>
        <v>-5.908105302174893E-3</v>
      </c>
      <c r="BV568" s="15" cm="1">
        <f t="array" aca="1" ref="BV568" ca="1">MMULT('Количество акций на 4 января'!$B563:$F563,BV$2:BV$6)/MMULT('Количество акций на 4 января'!$B563:$F563,BU$2:BU$6)-1</f>
        <v>7.7822290416778017E-3</v>
      </c>
      <c r="BW568" s="15" cm="1">
        <f t="array" aca="1" ref="BW568" ca="1">MMULT('Количество акций на 4 января'!$B563:$F563,BW$2:BW$6)/MMULT('Количество акций на 4 января'!$B563:$F563,BV$2:BV$6)-1</f>
        <v>-1.2309651394436072E-2</v>
      </c>
      <c r="BX568" s="15" cm="1">
        <f t="array" aca="1" ref="BX568" ca="1">MMULT('Количество акций на 4 января'!$B563:$F563,BX$2:BX$6)/MMULT('Количество акций на 4 января'!$B563:$F563,BW$2:BW$6)-1</f>
        <v>-1.0373199279416379E-2</v>
      </c>
      <c r="BY568" s="15" cm="1">
        <f t="array" aca="1" ref="BY568" ca="1">MMULT('Количество акций на 4 января'!$B563:$F563,BY$2:BY$6)/MMULT('Количество акций на 4 января'!$B563:$F563,BX$2:BX$6)-1</f>
        <v>2.3784838318152701E-4</v>
      </c>
      <c r="BZ568" s="15" cm="1">
        <f t="array" aca="1" ref="BZ568" ca="1">MMULT('Количество акций на 4 января'!$B563:$F563,BZ$2:BZ$6)/MMULT('Количество акций на 4 января'!$B563:$F563,BY$2:BY$6)-1</f>
        <v>8.2920987768047016E-3</v>
      </c>
      <c r="CA568" s="15" cm="1">
        <f t="array" aca="1" ref="CA568" ca="1">MMULT('Количество акций на 4 января'!$B563:$F563,CA$2:CA$6)/MMULT('Количество акций на 4 января'!$B563:$F563,BZ$2:BZ$6)-1</f>
        <v>4.4149908975021912E-3</v>
      </c>
      <c r="CB568" s="15" cm="1">
        <f t="array" aca="1" ref="CB568" ca="1">MMULT('Количество акций на 4 января'!$B563:$F563,CB$2:CB$6)/MMULT('Количество акций на 4 января'!$B563:$F563,CA$2:CA$6)-1</f>
        <v>5.1177814134051314E-3</v>
      </c>
      <c r="CC568" s="15" cm="1">
        <f t="array" aca="1" ref="CC568" ca="1">MMULT('Количество акций на 4 января'!$B563:$F563,CC$2:CC$6)/MMULT('Количество акций на 4 января'!$B563:$F563,CB$2:CB$6)-1</f>
        <v>-1.742741544150439E-3</v>
      </c>
      <c r="CD568" s="15" cm="1">
        <f t="array" aca="1" ref="CD568" ca="1">MMULT('Количество акций на 4 января'!$B563:$F563,CD$2:CD$6)/MMULT('Количество акций на 4 января'!$B563:$F563,CC$2:CC$6)-1</f>
        <v>-2.5101032551836377E-3</v>
      </c>
      <c r="CE568" s="15" cm="1">
        <f t="array" aca="1" ref="CE568" ca="1">MMULT('Количество акций на 4 января'!$B563:$F563,CE$2:CE$6)/MMULT('Количество акций на 4 января'!$B563:$F563,CD$2:CD$6)-1</f>
        <v>-3.1580708895360132E-3</v>
      </c>
      <c r="CF568" s="15" cm="1">
        <f t="array" aca="1" ref="CF568" ca="1">MMULT('Количество акций на 4 января'!$B563:$F563,CF$2:CF$6)/MMULT('Количество акций на 4 января'!$B563:$F563,CE$2:CE$6)-1</f>
        <v>-6.162004253836284E-3</v>
      </c>
      <c r="CG568" s="15" cm="1">
        <f t="array" aca="1" ref="CG568" ca="1">MMULT('Количество акций на 4 января'!$B563:$F563,CG$2:CG$6)/MMULT('Количество акций на 4 января'!$B563:$F563,CF$2:CF$6)-1</f>
        <v>1.7048610222426763E-2</v>
      </c>
      <c r="CH568" s="15" cm="1">
        <f t="array" aca="1" ref="CH568" ca="1">MMULT('Количество акций на 4 января'!$B563:$F563,CH$2:CH$6)/MMULT('Количество акций на 4 января'!$B563:$F563,CG$2:CG$6)-1</f>
        <v>1.1831385600379551E-2</v>
      </c>
      <c r="CI568" s="15" cm="1">
        <f t="array" aca="1" ref="CI568" ca="1">MMULT('Количество акций на 4 января'!$B563:$F563,CI$2:CI$6)/MMULT('Количество акций на 4 января'!$B563:$F563,CH$2:CH$6)-1</f>
        <v>1.0584412791596831E-2</v>
      </c>
      <c r="CJ568" s="15" cm="1">
        <f t="array" aca="1" ref="CJ568" ca="1">MMULT('Количество акций на 4 января'!$B563:$F563,CJ$2:CJ$6)/MMULT('Количество акций на 4 января'!$B563:$F563,CI$2:CI$6)-1</f>
        <v>1.3071629765761816E-3</v>
      </c>
      <c r="CK568" s="15" cm="1">
        <f t="array" aca="1" ref="CK568" ca="1">MMULT('Количество акций на 4 января'!$B563:$F563,CK$2:CK$6)/MMULT('Количество акций на 4 января'!$B563:$F563,CJ$2:CJ$6)-1</f>
        <v>7.1379737464740689E-3</v>
      </c>
      <c r="CL568" s="15" cm="1">
        <f t="array" aca="1" ref="CL568" ca="1">MMULT('Количество акций на 4 января'!$B563:$F563,CL$2:CL$6)/MMULT('Количество акций на 4 января'!$B563:$F563,CK$2:CK$6)-1</f>
        <v>-1.0091873374996174E-2</v>
      </c>
      <c r="CM568" s="15" cm="1">
        <f t="array" aca="1" ref="CM568" ca="1">MMULT('Количество акций на 4 января'!$B563:$F563,CM$2:CM$6)/MMULT('Количество акций на 4 января'!$B563:$F563,CL$2:CL$6)-1</f>
        <v>-1.4173946283526639E-3</v>
      </c>
      <c r="CN568" s="15" cm="1">
        <f t="array" aca="1" ref="CN568" ca="1">MMULT('Количество акций на 4 января'!$B563:$F563,CN$2:CN$6)/MMULT('Количество акций на 4 января'!$B563:$F563,CM$2:CM$6)-1</f>
        <v>8.898503483801834E-3</v>
      </c>
      <c r="CO568" s="15" cm="1">
        <f t="array" aca="1" ref="CO568" ca="1">MMULT('Количество акций на 4 января'!$B563:$F563,CO$2:CO$6)/MMULT('Количество акций на 4 января'!$B563:$F563,CN$2:CN$6)-1</f>
        <v>5.0678837414739331E-3</v>
      </c>
      <c r="CP568" s="15" cm="1">
        <f t="array" aca="1" ref="CP568" ca="1">MMULT('Количество акций на 4 января'!$B563:$F563,CP$2:CP$6)/MMULT('Количество акций на 4 января'!$B563:$F563,CO$2:CO$6)-1</f>
        <v>1.7457895908741694E-2</v>
      </c>
      <c r="CQ568" s="15" cm="1">
        <f t="array" aca="1" ref="CQ568" ca="1">MMULT('Количество акций на 4 января'!$B563:$F563,CQ$2:CQ$6)/MMULT('Количество акций на 4 января'!$B563:$F563,CP$2:CP$6)-1</f>
        <v>1.584899311830279E-2</v>
      </c>
      <c r="CR568" s="15" cm="1">
        <f t="array" aca="1" ref="CR568" ca="1">MMULT('Количество акций на 4 января'!$B563:$F563,CR$2:CR$6)/MMULT('Количество акций на 4 января'!$B563:$F563,CQ$2:CQ$6)-1</f>
        <v>-2.1029072662911097E-2</v>
      </c>
      <c r="CS568" s="15" cm="1">
        <f t="array" aca="1" ref="CS568" ca="1">MMULT('Количество акций на 4 января'!$B563:$F563,CS$2:CS$6)/MMULT('Количество акций на 4 января'!$B563:$F563,CR$2:CR$6)-1</f>
        <v>-5.3492443861226091E-3</v>
      </c>
      <c r="CT568" s="15" cm="1">
        <f t="array" aca="1" ref="CT568" ca="1">MMULT('Количество акций на 4 января'!$B563:$F563,CT$2:CT$6)/MMULT('Количество акций на 4 января'!$B563:$F563,CS$2:CS$6)-1</f>
        <v>7.0694827475783484E-3</v>
      </c>
      <c r="CU568" s="15" cm="1">
        <f t="array" aca="1" ref="CU568" ca="1">MMULT('Количество акций на 4 января'!$B563:$F563,CU$2:CU$6)/MMULT('Количество акций на 4 января'!$B563:$F563,CT$2:CT$6)-1</f>
        <v>7.4606942375015084E-3</v>
      </c>
      <c r="CV568" s="15" cm="1">
        <f t="array" aca="1" ref="CV568" ca="1">MMULT('Количество акций на 4 января'!$B563:$F563,CV$2:CV$6)/MMULT('Количество акций на 4 января'!$B563:$F563,CU$2:CU$6)-1</f>
        <v>2.6632011640850273E-3</v>
      </c>
      <c r="CW568" s="15" cm="1">
        <f t="array" aca="1" ref="CW568" ca="1">MMULT('Количество акций на 4 января'!$B563:$F563,CW$2:CW$6)/MMULT('Количество акций на 4 января'!$B563:$F563,CV$2:CV$6)-1</f>
        <v>5.7266578842929405E-3</v>
      </c>
      <c r="CX568" s="15" cm="1">
        <f t="array" aca="1" ref="CX568" ca="1">MMULT('Количество акций на 4 января'!$B563:$F563,CX$2:CX$6)/MMULT('Количество акций на 4 января'!$B563:$F563,CW$2:CW$6)-1</f>
        <v>3.1211680806313424E-3</v>
      </c>
      <c r="CY568" s="15" cm="1">
        <f t="array" aca="1" ref="CY568" ca="1">MMULT('Количество акций на 4 января'!$B563:$F563,CY$2:CY$6)/MMULT('Количество акций на 4 января'!$B563:$F563,CX$2:CX$6)-1</f>
        <v>-8.3620061728558737E-3</v>
      </c>
      <c r="CZ568" s="15" cm="1">
        <f t="array" aca="1" ref="CZ568" ca="1">MMULT('Количество акций на 4 января'!$B563:$F563,CZ$2:CZ$6)/MMULT('Количество акций на 4 января'!$B563:$F563,CY$2:CY$6)-1</f>
        <v>-8.5906098056920399E-5</v>
      </c>
      <c r="DA568" s="15" cm="1">
        <f t="array" aca="1" ref="DA568" ca="1">MMULT('Количество акций на 4 января'!$B563:$F563,DA$2:DA$6)/MMULT('Количество акций на 4 января'!$B563:$F563,CZ$2:CZ$6)-1</f>
        <v>1.6383310714191746E-2</v>
      </c>
      <c r="DB568" s="15" cm="1">
        <f t="array" aca="1" ref="DB568" ca="1">MMULT('Количество акций на 4 января'!$B563:$F563,DB$2:DB$6)/MMULT('Количество акций на 4 января'!$B563:$F563,DA$2:DA$6)-1</f>
        <v>1.8412742955636219E-2</v>
      </c>
      <c r="DC568" s="15" cm="1">
        <f t="array" aca="1" ref="DC568" ca="1">MMULT('Количество акций на 4 января'!$B563:$F563,DC$2:DC$6)/MMULT('Количество акций на 4 января'!$B563:$F563,DB$2:DB$6)-1</f>
        <v>2.4970120469949286E-3</v>
      </c>
      <c r="DD568" s="15" cm="1">
        <f t="array" aca="1" ref="DD568" ca="1">MMULT('Количество акций на 4 января'!$B563:$F563,DD$2:DD$6)/MMULT('Количество акций на 4 января'!$B563:$F563,DC$2:DC$6)-1</f>
        <v>2.4875330470748303E-3</v>
      </c>
      <c r="DE568" s="15" cm="1">
        <f t="array" aca="1" ref="DE568" ca="1">MMULT('Количество акций на 4 января'!$B563:$F563,DE$2:DE$6)/MMULT('Количество акций на 4 января'!$B563:$F563,DD$2:DD$6)-1</f>
        <v>4.3934172805732974E-3</v>
      </c>
      <c r="DF568" s="15" cm="1">
        <f t="array" aca="1" ref="DF568" ca="1">MMULT('Количество акций на 4 января'!$B563:$F563,DF$2:DF$6)/MMULT('Количество акций на 4 января'!$B563:$F563,DE$2:DE$6)-1</f>
        <v>-2.5839340316822224E-3</v>
      </c>
      <c r="DG568" s="15" cm="1">
        <f t="array" aca="1" ref="DG568" ca="1">MMULT('Количество акций на 4 января'!$B563:$F563,DG$2:DG$6)/MMULT('Количество акций на 4 января'!$B563:$F563,DF$2:DF$6)-1</f>
        <v>1.314131807915464E-2</v>
      </c>
      <c r="DH568" s="15" cm="1">
        <f t="array" aca="1" ref="DH568" ca="1">MMULT('Количество акций на 4 января'!$B563:$F563,DH$2:DH$6)/MMULT('Количество акций на 4 января'!$B563:$F563,DG$2:DG$6)-1</f>
        <v>-2.1834048297647568E-3</v>
      </c>
      <c r="DI568" s="15" cm="1">
        <f t="array" aca="1" ref="DI568" ca="1">MMULT('Количество акций на 4 января'!$B563:$F563,DI$2:DI$6)/MMULT('Количество акций на 4 января'!$B563:$F563,DH$2:DH$6)-1</f>
        <v>-5.2587128687786588E-4</v>
      </c>
      <c r="DJ568" s="15" cm="1">
        <f t="array" aca="1" ref="DJ568" ca="1">MMULT('Количество акций на 4 января'!$B563:$F563,DJ$2:DJ$6)/MMULT('Количество акций на 4 января'!$B563:$F563,DI$2:DI$6)-1</f>
        <v>-1.7057039963295217E-3</v>
      </c>
      <c r="DK568" s="15" cm="1">
        <f t="array" aca="1" ref="DK568" ca="1">MMULT('Количество акций на 4 января'!$B563:$F563,DK$2:DK$6)/MMULT('Количество акций на 4 января'!$B563:$F563,DJ$2:DJ$6)-1</f>
        <v>-1.3796248438786796E-2</v>
      </c>
      <c r="DL568" s="15" cm="1">
        <f t="array" aca="1" ref="DL568" ca="1">MMULT('Количество акций на 4 января'!$B563:$F563,DL$2:DL$6)/MMULT('Количество акций на 4 января'!$B563:$F563,DK$2:DK$6)-1</f>
        <v>-2.5884940735869666E-3</v>
      </c>
      <c r="DM568" s="15" cm="1">
        <f t="array" aca="1" ref="DM568" ca="1">MMULT('Количество акций на 4 января'!$B563:$F563,DM$2:DM$6)/MMULT('Количество акций на 4 января'!$B563:$F563,DL$2:DL$6)-1</f>
        <v>2.2574296066442123E-3</v>
      </c>
      <c r="DN568" s="15" cm="1">
        <f t="array" aca="1" ref="DN568" ca="1">MMULT('Количество акций на 4 января'!$B563:$F563,DN$2:DN$6)/MMULT('Количество акций на 4 января'!$B563:$F563,DM$2:DM$6)-1</f>
        <v>6.2629254692847525E-4</v>
      </c>
      <c r="DO568" s="15" cm="1">
        <f t="array" aca="1" ref="DO568" ca="1">MMULT('Количество акций на 4 января'!$B563:$F563,DO$2:DO$6)/MMULT('Количество акций на 4 января'!$B563:$F563,DN$2:DN$6)-1</f>
        <v>4.4265824301508161E-3</v>
      </c>
      <c r="DP568" s="15" cm="1">
        <f t="array" aca="1" ref="DP568" ca="1">MMULT('Количество акций на 4 января'!$B563:$F563,DP$2:DP$6)/MMULT('Количество акций на 4 января'!$B563:$F563,DO$2:DO$6)-1</f>
        <v>7.0208104807676364E-3</v>
      </c>
      <c r="DQ568" s="15" cm="1">
        <f t="array" aca="1" ref="DQ568" ca="1">MMULT('Количество акций на 4 января'!$B563:$F563,DQ$2:DQ$6)/MMULT('Количество акций на 4 января'!$B563:$F563,DP$2:DP$6)-1</f>
        <v>-6.2799816395261443E-3</v>
      </c>
      <c r="DR568" s="15" cm="1">
        <f t="array" aca="1" ref="DR568" ca="1">MMULT('Количество акций на 4 января'!$B563:$F563,DR$2:DR$6)/MMULT('Количество акций на 4 января'!$B563:$F563,DQ$2:DQ$6)-1</f>
        <v>-3.9349579252290212E-3</v>
      </c>
      <c r="DS568" s="15" cm="1">
        <f t="array" aca="1" ref="DS568" ca="1">MMULT('Количество акций на 4 января'!$B563:$F563,DS$2:DS$6)/MMULT('Количество акций на 4 января'!$B563:$F563,DR$2:DR$6)-1</f>
        <v>7.454838294076227E-3</v>
      </c>
      <c r="DT568" s="15" cm="1">
        <f t="array" aca="1" ref="DT568" ca="1">MMULT('Количество акций на 4 января'!$B563:$F563,DT$2:DT$6)/MMULT('Количество акций на 4 января'!$B563:$F563,DS$2:DS$6)-1</f>
        <v>-5.1920197390532552E-3</v>
      </c>
      <c r="DU568" s="15" cm="1">
        <f t="array" aca="1" ref="DU568" ca="1">MMULT('Количество акций на 4 января'!$B563:$F563,DU$2:DU$6)/MMULT('Количество акций на 4 января'!$B563:$F563,DT$2:DT$6)-1</f>
        <v>-9.6578835244822692E-3</v>
      </c>
      <c r="DV568" s="15" cm="1">
        <f t="array" aca="1" ref="DV568" ca="1">MMULT('Количество акций на 4 января'!$B563:$F563,DV$2:DV$6)/MMULT('Количество акций на 4 января'!$B563:$F563,DU$2:DU$6)-1</f>
        <v>1.0934210513115827E-2</v>
      </c>
      <c r="DW568" s="24" cm="1">
        <f t="array" aca="1" ref="DW568" ca="1">MMULT('Количество акций на 4 января'!$B563:$F563,DW$2:DW$6)/MMULT('Количество акций на 4 января'!$B563:$F563,DV$2:DV$6)-1</f>
        <v>1.2279896559359793E-2</v>
      </c>
      <c r="DX568" s="28">
        <f t="shared" ca="1" si="17"/>
        <v>1.3066449194924009E-3</v>
      </c>
      <c r="DY568" s="28">
        <f t="shared" ca="1" si="16"/>
        <v>1.0304481353176007E-2</v>
      </c>
    </row>
    <row r="569" spans="1:129" x14ac:dyDescent="0.3">
      <c r="A569">
        <v>563</v>
      </c>
      <c r="C569" s="23" cm="1">
        <f t="array" aca="1" ref="C569" ca="1">MMULT('Количество акций на 4 января'!$B564:$F564,C$2:C$6)/MMULT('Количество акций на 4 января'!$B564:$F564,B$2:B$6)-1</f>
        <v>1.6362518467020859E-2</v>
      </c>
      <c r="D569" s="15" cm="1">
        <f t="array" aca="1" ref="D569" ca="1">MMULT('Количество акций на 4 января'!$B564:$F564,D$2:D$6)/MMULT('Количество акций на 4 января'!$B564:$F564,C$2:C$6)-1</f>
        <v>-5.1114774263594231E-4</v>
      </c>
      <c r="E569" s="15" cm="1">
        <f t="array" aca="1" ref="E569" ca="1">MMULT('Количество акций на 4 января'!$B564:$F564,E$2:E$6)/MMULT('Количество акций на 4 января'!$B564:$F564,D$2:D$6)-1</f>
        <v>3.1110841555479274E-2</v>
      </c>
      <c r="F569" s="15" cm="1">
        <f t="array" aca="1" ref="F569" ca="1">MMULT('Количество акций на 4 января'!$B564:$F564,F$2:F$6)/MMULT('Количество акций на 4 января'!$B564:$F564,E$2:E$6)-1</f>
        <v>1.0364418036363121E-2</v>
      </c>
      <c r="G569" s="15" cm="1">
        <f t="array" aca="1" ref="G569" ca="1">MMULT('Количество акций на 4 января'!$B564:$F564,G$2:G$6)/MMULT('Количество акций на 4 января'!$B564:$F564,F$2:F$6)-1</f>
        <v>8.5095112565802822E-3</v>
      </c>
      <c r="H569" s="15" cm="1">
        <f t="array" aca="1" ref="H569" ca="1">MMULT('Количество акций на 4 января'!$B564:$F564,H$2:H$6)/MMULT('Количество акций на 4 января'!$B564:$F564,G$2:G$6)-1</f>
        <v>-6.6327043237951466E-3</v>
      </c>
      <c r="I569" s="15" cm="1">
        <f t="array" aca="1" ref="I569" ca="1">MMULT('Количество акций на 4 января'!$B564:$F564,I$2:I$6)/MMULT('Количество акций на 4 января'!$B564:$F564,H$2:H$6)-1</f>
        <v>1.1680241920481116E-2</v>
      </c>
      <c r="J569" s="15" cm="1">
        <f t="array" aca="1" ref="J569" ca="1">MMULT('Количество акций на 4 января'!$B564:$F564,J$2:J$6)/MMULT('Количество акций на 4 января'!$B564:$F564,I$2:I$6)-1</f>
        <v>-1.3724114156905109E-2</v>
      </c>
      <c r="K569" s="15" cm="1">
        <f t="array" aca="1" ref="K569" ca="1">MMULT('Количество акций на 4 января'!$B564:$F564,K$2:K$6)/MMULT('Количество акций на 4 января'!$B564:$F564,J$2:J$6)-1</f>
        <v>3.3706752634028447E-3</v>
      </c>
      <c r="L569" s="15" cm="1">
        <f t="array" aca="1" ref="L569" ca="1">MMULT('Количество акций на 4 января'!$B564:$F564,L$2:L$6)/MMULT('Количество акций на 4 января'!$B564:$F564,K$2:K$6)-1</f>
        <v>4.0931833471868906E-4</v>
      </c>
      <c r="M569" s="15" cm="1">
        <f t="array" aca="1" ref="M569" ca="1">MMULT('Количество акций на 4 января'!$B564:$F564,M$2:M$6)/MMULT('Количество акций на 4 января'!$B564:$F564,L$2:L$6)-1</f>
        <v>7.089788462069091E-4</v>
      </c>
      <c r="N569" s="15" cm="1">
        <f t="array" aca="1" ref="N569" ca="1">MMULT('Количество акций на 4 января'!$B564:$F564,N$2:N$6)/MMULT('Количество акций на 4 января'!$B564:$F564,M$2:M$6)-1</f>
        <v>-1.9382592666009058E-2</v>
      </c>
      <c r="O569" s="15" cm="1">
        <f t="array" aca="1" ref="O569" ca="1">MMULT('Количество акций на 4 января'!$B564:$F564,O$2:O$6)/MMULT('Количество акций на 4 января'!$B564:$F564,N$2:N$6)-1</f>
        <v>-1.0469272045259714E-2</v>
      </c>
      <c r="P569" s="15" cm="1">
        <f t="array" aca="1" ref="P569" ca="1">MMULT('Количество акций на 4 января'!$B564:$F564,P$2:P$6)/MMULT('Количество акций на 4 января'!$B564:$F564,O$2:O$6)-1</f>
        <v>-3.4698345883573678E-3</v>
      </c>
      <c r="Q569" s="15" cm="1">
        <f t="array" aca="1" ref="Q569" ca="1">MMULT('Количество акций на 4 января'!$B564:$F564,Q$2:Q$6)/MMULT('Количество акций на 4 января'!$B564:$F564,P$2:P$6)-1</f>
        <v>-5.790481025462646E-3</v>
      </c>
      <c r="R569" s="15" cm="1">
        <f t="array" aca="1" ref="R569" ca="1">MMULT('Количество акций на 4 января'!$B564:$F564,R$2:R$6)/MMULT('Количество акций на 4 января'!$B564:$F564,Q$2:Q$6)-1</f>
        <v>-1.3432452642442083E-2</v>
      </c>
      <c r="S569" s="15" cm="1">
        <f t="array" aca="1" ref="S569" ca="1">MMULT('Количество акций на 4 января'!$B564:$F564,S$2:S$6)/MMULT('Количество акций на 4 января'!$B564:$F564,R$2:R$6)-1</f>
        <v>9.5912680448084764E-3</v>
      </c>
      <c r="T569" s="15" cm="1">
        <f t="array" aca="1" ref="T569" ca="1">MMULT('Количество акций на 4 января'!$B564:$F564,T$2:T$6)/MMULT('Количество акций на 4 января'!$B564:$F564,S$2:S$6)-1</f>
        <v>-2.6501415598172762E-2</v>
      </c>
      <c r="U569" s="15" cm="1">
        <f t="array" aca="1" ref="U569" ca="1">MMULT('Количество акций на 4 января'!$B564:$F564,U$2:U$6)/MMULT('Количество акций на 4 января'!$B564:$F564,T$2:T$6)-1</f>
        <v>9.8373507355828949E-3</v>
      </c>
      <c r="V569" s="15" cm="1">
        <f t="array" aca="1" ref="V569" ca="1">MMULT('Количество акций на 4 января'!$B564:$F564,V$2:V$6)/MMULT('Количество акций на 4 января'!$B564:$F564,U$2:U$6)-1</f>
        <v>5.1512991157756094E-3</v>
      </c>
      <c r="W569" s="15" cm="1">
        <f t="array" aca="1" ref="W569" ca="1">MMULT('Количество акций на 4 января'!$B564:$F564,W$2:W$6)/MMULT('Количество акций на 4 января'!$B564:$F564,V$2:V$6)-1</f>
        <v>7.9969203876595341E-3</v>
      </c>
      <c r="X569" s="15" cm="1">
        <f t="array" aca="1" ref="X569" ca="1">MMULT('Количество акций на 4 января'!$B564:$F564,X$2:X$6)/MMULT('Количество акций на 4 января'!$B564:$F564,W$2:W$6)-1</f>
        <v>1.4853209073474316E-2</v>
      </c>
      <c r="Y569" s="15" cm="1">
        <f t="array" aca="1" ref="Y569" ca="1">MMULT('Количество акций на 4 января'!$B564:$F564,Y$2:Y$6)/MMULT('Количество акций на 4 января'!$B564:$F564,X$2:X$6)-1</f>
        <v>4.8555633277032051E-3</v>
      </c>
      <c r="Z569" s="15" cm="1">
        <f t="array" aca="1" ref="Z569" ca="1">MMULT('Количество акций на 4 января'!$B564:$F564,Z$2:Z$6)/MMULT('Количество акций на 4 января'!$B564:$F564,Y$2:Y$6)-1</f>
        <v>1.1147554342057386E-2</v>
      </c>
      <c r="AA569" s="15" cm="1">
        <f t="array" aca="1" ref="AA569" ca="1">MMULT('Количество акций на 4 января'!$B564:$F564,AA$2:AA$6)/MMULT('Количество акций на 4 января'!$B564:$F564,Z$2:Z$6)-1</f>
        <v>-1.1453950689878534E-2</v>
      </c>
      <c r="AB569" s="15" cm="1">
        <f t="array" aca="1" ref="AB569" ca="1">MMULT('Количество акций на 4 января'!$B564:$F564,AB$2:AB$6)/MMULT('Количество акций на 4 января'!$B564:$F564,AA$2:AA$6)-1</f>
        <v>-1.635115843929702E-2</v>
      </c>
      <c r="AC569" s="15" cm="1">
        <f t="array" aca="1" ref="AC569" ca="1">MMULT('Количество акций на 4 января'!$B564:$F564,AC$2:AC$6)/MMULT('Количество акций на 4 января'!$B564:$F564,AB$2:AB$6)-1</f>
        <v>-8.936865838697905E-4</v>
      </c>
      <c r="AD569" s="15" cm="1">
        <f t="array" aca="1" ref="AD569" ca="1">MMULT('Количество акций на 4 января'!$B564:$F564,AD$2:AD$6)/MMULT('Количество акций на 4 января'!$B564:$F564,AC$2:AC$6)-1</f>
        <v>1.3903890760160298E-2</v>
      </c>
      <c r="AE569" s="15" cm="1">
        <f t="array" aca="1" ref="AE569" ca="1">MMULT('Количество акций на 4 января'!$B564:$F564,AE$2:AE$6)/MMULT('Количество акций на 4 января'!$B564:$F564,AD$2:AD$6)-1</f>
        <v>1.7128065932656034E-2</v>
      </c>
      <c r="AF569" s="15" cm="1">
        <f t="array" aca="1" ref="AF569" ca="1">MMULT('Количество акций на 4 января'!$B564:$F564,AF$2:AF$6)/MMULT('Количество акций на 4 января'!$B564:$F564,AE$2:AE$6)-1</f>
        <v>-9.5032807066297575E-4</v>
      </c>
      <c r="AG569" s="15" cm="1">
        <f t="array" aca="1" ref="AG569" ca="1">MMULT('Количество акций на 4 января'!$B564:$F564,AG$2:AG$6)/MMULT('Количество акций на 4 января'!$B564:$F564,AF$2:AF$6)-1</f>
        <v>-9.5914957273049994E-3</v>
      </c>
      <c r="AH569" s="15" cm="1">
        <f t="array" aca="1" ref="AH569" ca="1">MMULT('Количество акций на 4 января'!$B564:$F564,AH$2:AH$6)/MMULT('Количество акций на 4 января'!$B564:$F564,AG$2:AG$6)-1</f>
        <v>-1.7139834042889546E-2</v>
      </c>
      <c r="AI569" s="15" cm="1">
        <f t="array" aca="1" ref="AI569" ca="1">MMULT('Количество акций на 4 января'!$B564:$F564,AI$2:AI$6)/MMULT('Количество акций на 4 января'!$B564:$F564,AH$2:AH$6)-1</f>
        <v>8.3475289805967634E-3</v>
      </c>
      <c r="AJ569" s="15" cm="1">
        <f t="array" aca="1" ref="AJ569" ca="1">MMULT('Количество акций на 4 января'!$B564:$F564,AJ$2:AJ$6)/MMULT('Количество акций на 4 января'!$B564:$F564,AI$2:AI$6)-1</f>
        <v>-1.9752852534864473E-3</v>
      </c>
      <c r="AK569" s="15" cm="1">
        <f t="array" aca="1" ref="AK569" ca="1">MMULT('Количество акций на 4 января'!$B564:$F564,AK$2:AK$6)/MMULT('Количество акций на 4 января'!$B564:$F564,AJ$2:AJ$6)-1</f>
        <v>1.1317740168564461E-2</v>
      </c>
      <c r="AL569" s="15" cm="1">
        <f t="array" aca="1" ref="AL569" ca="1">MMULT('Количество акций на 4 января'!$B564:$F564,AL$2:AL$6)/MMULT('Количество акций на 4 января'!$B564:$F564,AK$2:AK$6)-1</f>
        <v>5.9298729736534384E-5</v>
      </c>
      <c r="AM569" s="15" cm="1">
        <f t="array" aca="1" ref="AM569" ca="1">MMULT('Количество акций на 4 января'!$B564:$F564,AM$2:AM$6)/MMULT('Количество акций на 4 января'!$B564:$F564,AL$2:AL$6)-1</f>
        <v>-8.1402407930205589E-3</v>
      </c>
      <c r="AN569" s="15" cm="1">
        <f t="array" aca="1" ref="AN569" ca="1">MMULT('Количество акций на 4 января'!$B564:$F564,AN$2:AN$6)/MMULT('Количество акций на 4 января'!$B564:$F564,AM$2:AM$6)-1</f>
        <v>-1.2618233384346866E-2</v>
      </c>
      <c r="AO569" s="15" cm="1">
        <f t="array" aca="1" ref="AO569" ca="1">MMULT('Количество акций на 4 января'!$B564:$F564,AO$2:AO$6)/MMULT('Количество акций на 4 января'!$B564:$F564,AN$2:AN$6)-1</f>
        <v>1.0618488197119857E-2</v>
      </c>
      <c r="AP569" s="15" cm="1">
        <f t="array" aca="1" ref="AP569" ca="1">MMULT('Количество акций на 4 января'!$B564:$F564,AP$2:AP$6)/MMULT('Количество акций на 4 января'!$B564:$F564,AO$2:AO$6)-1</f>
        <v>1.0515447338026895E-2</v>
      </c>
      <c r="AQ569" s="15" cm="1">
        <f t="array" aca="1" ref="AQ569" ca="1">MMULT('Количество акций на 4 января'!$B564:$F564,AQ$2:AQ$6)/MMULT('Количество акций на 4 января'!$B564:$F564,AP$2:AP$6)-1</f>
        <v>-2.6083638426777078E-4</v>
      </c>
      <c r="AR569" s="15" cm="1">
        <f t="array" aca="1" ref="AR569" ca="1">MMULT('Количество акций на 4 января'!$B564:$F564,AR$2:AR$6)/MMULT('Количество акций на 4 января'!$B564:$F564,AQ$2:AQ$6)-1</f>
        <v>-1.8681633332189307E-3</v>
      </c>
      <c r="AS569" s="15" cm="1">
        <f t="array" aca="1" ref="AS569" ca="1">MMULT('Количество акций на 4 января'!$B564:$F564,AS$2:AS$6)/MMULT('Количество акций на 4 января'!$B564:$F564,AR$2:AR$6)-1</f>
        <v>3.154902830692885E-2</v>
      </c>
      <c r="AT569" s="15" cm="1">
        <f t="array" aca="1" ref="AT569" ca="1">MMULT('Количество акций на 4 января'!$B564:$F564,AT$2:AT$6)/MMULT('Количество акций на 4 января'!$B564:$F564,AS$2:AS$6)-1</f>
        <v>1.5641128261067561E-2</v>
      </c>
      <c r="AU569" s="15" cm="1">
        <f t="array" aca="1" ref="AU569" ca="1">MMULT('Количество акций на 4 января'!$B564:$F564,AU$2:AU$6)/MMULT('Количество акций на 4 января'!$B564:$F564,AT$2:AT$6)-1</f>
        <v>-1.2069053891524351E-2</v>
      </c>
      <c r="AV569" s="15" cm="1">
        <f t="array" aca="1" ref="AV569" ca="1">MMULT('Количество акций на 4 января'!$B564:$F564,AV$2:AV$6)/MMULT('Количество акций на 4 января'!$B564:$F564,AU$2:AU$6)-1</f>
        <v>1.5960799635837963E-2</v>
      </c>
      <c r="AW569" s="15" cm="1">
        <f t="array" aca="1" ref="AW569" ca="1">MMULT('Количество акций на 4 января'!$B564:$F564,AW$2:AW$6)/MMULT('Количество акций на 4 января'!$B564:$F564,AV$2:AV$6)-1</f>
        <v>7.9103926345580611E-4</v>
      </c>
      <c r="AX569" s="15" cm="1">
        <f t="array" aca="1" ref="AX569" ca="1">MMULT('Количество акций на 4 января'!$B564:$F564,AX$2:AX$6)/MMULT('Количество акций на 4 января'!$B564:$F564,AW$2:AW$6)-1</f>
        <v>1.8803203159648341E-2</v>
      </c>
      <c r="AY569" s="15" cm="1">
        <f t="array" aca="1" ref="AY569" ca="1">MMULT('Количество акций на 4 января'!$B564:$F564,AY$2:AY$6)/MMULT('Количество акций на 4 января'!$B564:$F564,AX$2:AX$6)-1</f>
        <v>-6.1278649055207524E-3</v>
      </c>
      <c r="AZ569" s="15" cm="1">
        <f t="array" aca="1" ref="AZ569" ca="1">MMULT('Количество акций на 4 января'!$B564:$F564,AZ$2:AZ$6)/MMULT('Количество акций на 4 января'!$B564:$F564,AY$2:AY$6)-1</f>
        <v>-1.5787410704874549E-2</v>
      </c>
      <c r="BA569" s="15" cm="1">
        <f t="array" aca="1" ref="BA569" ca="1">MMULT('Количество акций на 4 января'!$B564:$F564,BA$2:BA$6)/MMULT('Количество акций на 4 января'!$B564:$F564,AZ$2:AZ$6)-1</f>
        <v>-2.6072574466295073E-2</v>
      </c>
      <c r="BB569" s="15" cm="1">
        <f t="array" aca="1" ref="BB569" ca="1">MMULT('Количество акций на 4 января'!$B564:$F564,BB$2:BB$6)/MMULT('Количество акций на 4 января'!$B564:$F564,BA$2:BA$6)-1</f>
        <v>7.5219429642816582E-3</v>
      </c>
      <c r="BC569" s="15" cm="1">
        <f t="array" aca="1" ref="BC569" ca="1">MMULT('Количество акций на 4 января'!$B564:$F564,BC$2:BC$6)/MMULT('Количество акций на 4 января'!$B564:$F564,BB$2:BB$6)-1</f>
        <v>-1.049645037716207E-4</v>
      </c>
      <c r="BD569" s="15" cm="1">
        <f t="array" aca="1" ref="BD569" ca="1">MMULT('Количество акций на 4 января'!$B564:$F564,BD$2:BD$6)/MMULT('Количество акций на 4 января'!$B564:$F564,BC$2:BC$6)-1</f>
        <v>-1.9477938287244312E-2</v>
      </c>
      <c r="BE569" s="15" cm="1">
        <f t="array" aca="1" ref="BE569" ca="1">MMULT('Количество акций на 4 января'!$B564:$F564,BE$2:BE$6)/MMULT('Количество акций на 4 января'!$B564:$F564,BD$2:BD$6)-1</f>
        <v>8.665587147804743E-3</v>
      </c>
      <c r="BF569" s="15" cm="1">
        <f t="array" aca="1" ref="BF569" ca="1">MMULT('Количество акций на 4 января'!$B564:$F564,BF$2:BF$6)/MMULT('Количество акций на 4 января'!$B564:$F564,BE$2:BE$6)-1</f>
        <v>3.6002566571775585E-3</v>
      </c>
      <c r="BG569" s="15" cm="1">
        <f t="array" aca="1" ref="BG569" ca="1">MMULT('Количество акций на 4 января'!$B564:$F564,BG$2:BG$6)/MMULT('Количество акций на 4 января'!$B564:$F564,BF$2:BF$6)-1</f>
        <v>1.8349285587328845E-2</v>
      </c>
      <c r="BH569" s="15" cm="1">
        <f t="array" aca="1" ref="BH569" ca="1">MMULT('Количество акций на 4 января'!$B564:$F564,BH$2:BH$6)/MMULT('Количество акций на 4 января'!$B564:$F564,BG$2:BG$6)-1</f>
        <v>-5.0609958700864599E-4</v>
      </c>
      <c r="BI569" s="15" cm="1">
        <f t="array" aca="1" ref="BI569" ca="1">MMULT('Количество акций на 4 января'!$B564:$F564,BI$2:BI$6)/MMULT('Количество акций на 4 января'!$B564:$F564,BH$2:BH$6)-1</f>
        <v>-1.0267838783575511E-2</v>
      </c>
      <c r="BJ569" s="15" cm="1">
        <f t="array" aca="1" ref="BJ569" ca="1">MMULT('Количество акций на 4 января'!$B564:$F564,BJ$2:BJ$6)/MMULT('Количество акций на 4 января'!$B564:$F564,BI$2:BI$6)-1</f>
        <v>-7.3993219618961881E-4</v>
      </c>
      <c r="BK569" s="15" cm="1">
        <f t="array" aca="1" ref="BK569" ca="1">MMULT('Количество акций на 4 января'!$B564:$F564,BK$2:BK$6)/MMULT('Количество акций на 4 января'!$B564:$F564,BJ$2:BJ$6)-1</f>
        <v>-1.8001685764359454E-3</v>
      </c>
      <c r="BL569" s="15" cm="1">
        <f t="array" aca="1" ref="BL569" ca="1">MMULT('Количество акций на 4 января'!$B564:$F564,BL$2:BL$6)/MMULT('Количество акций на 4 января'!$B564:$F564,BK$2:BK$6)-1</f>
        <v>3.3207307113838347E-3</v>
      </c>
      <c r="BM569" s="15" cm="1">
        <f t="array" aca="1" ref="BM569" ca="1">MMULT('Количество акций на 4 января'!$B564:$F564,BM$2:BM$6)/MMULT('Количество акций на 4 января'!$B564:$F564,BL$2:BL$6)-1</f>
        <v>-1.2223960278543444E-2</v>
      </c>
      <c r="BN569" s="15" cm="1">
        <f t="array" aca="1" ref="BN569" ca="1">MMULT('Количество акций на 4 января'!$B564:$F564,BN$2:BN$6)/MMULT('Количество акций на 4 января'!$B564:$F564,BM$2:BM$6)-1</f>
        <v>-1.4689380319499845E-2</v>
      </c>
      <c r="BO569" s="15" cm="1">
        <f t="array" aca="1" ref="BO569" ca="1">MMULT('Количество акций на 4 января'!$B564:$F564,BO$2:BO$6)/MMULT('Количество акций на 4 января'!$B564:$F564,BN$2:BN$6)-1</f>
        <v>8.9014735622039431E-3</v>
      </c>
      <c r="BP569" s="15" cm="1">
        <f t="array" aca="1" ref="BP569" ca="1">MMULT('Количество акций на 4 января'!$B564:$F564,BP$2:BP$6)/MMULT('Количество акций на 4 января'!$B564:$F564,BO$2:BO$6)-1</f>
        <v>8.0160674587803626E-4</v>
      </c>
      <c r="BQ569" s="15" cm="1">
        <f t="array" aca="1" ref="BQ569" ca="1">MMULT('Количество акций на 4 января'!$B564:$F564,BQ$2:BQ$6)/MMULT('Количество акций на 4 января'!$B564:$F564,BP$2:BP$6)-1</f>
        <v>-1.0042695564578041E-2</v>
      </c>
      <c r="BR569" s="15" cm="1">
        <f t="array" aca="1" ref="BR569" ca="1">MMULT('Количество акций на 4 января'!$B564:$F564,BR$2:BR$6)/MMULT('Количество акций на 4 января'!$B564:$F564,BQ$2:BQ$6)-1</f>
        <v>7.4062821456637451E-3</v>
      </c>
      <c r="BS569" s="15" cm="1">
        <f t="array" aca="1" ref="BS569" ca="1">MMULT('Количество акций на 4 января'!$B564:$F564,BS$2:BS$6)/MMULT('Количество акций на 4 января'!$B564:$F564,BR$2:BR$6)-1</f>
        <v>7.3599939201760556E-3</v>
      </c>
      <c r="BT569" s="15" cm="1">
        <f t="array" aca="1" ref="BT569" ca="1">MMULT('Количество акций на 4 января'!$B564:$F564,BT$2:BT$6)/MMULT('Количество акций на 4 января'!$B564:$F564,BS$2:BS$6)-1</f>
        <v>1.0451808835278742E-2</v>
      </c>
      <c r="BU569" s="15" cm="1">
        <f t="array" aca="1" ref="BU569" ca="1">MMULT('Количество акций на 4 января'!$B564:$F564,BU$2:BU$6)/MMULT('Количество акций на 4 января'!$B564:$F564,BT$2:BT$6)-1</f>
        <v>-8.2608353091516706E-3</v>
      </c>
      <c r="BV569" s="15" cm="1">
        <f t="array" aca="1" ref="BV569" ca="1">MMULT('Количество акций на 4 января'!$B564:$F564,BV$2:BV$6)/MMULT('Количество акций на 4 января'!$B564:$F564,BU$2:BU$6)-1</f>
        <v>7.9254147297505018E-3</v>
      </c>
      <c r="BW569" s="15" cm="1">
        <f t="array" aca="1" ref="BW569" ca="1">MMULT('Количество акций на 4 января'!$B564:$F564,BW$2:BW$6)/MMULT('Количество акций на 4 января'!$B564:$F564,BV$2:BV$6)-1</f>
        <v>-1.0823716174903075E-2</v>
      </c>
      <c r="BX569" s="15" cm="1">
        <f t="array" aca="1" ref="BX569" ca="1">MMULT('Количество акций на 4 января'!$B564:$F564,BX$2:BX$6)/MMULT('Количество акций на 4 января'!$B564:$F564,BW$2:BW$6)-1</f>
        <v>-1.1266559514208629E-2</v>
      </c>
      <c r="BY569" s="15" cm="1">
        <f t="array" aca="1" ref="BY569" ca="1">MMULT('Количество акций на 4 января'!$B564:$F564,BY$2:BY$6)/MMULT('Количество акций на 4 января'!$B564:$F564,BX$2:BX$6)-1</f>
        <v>1.6400569789207786E-3</v>
      </c>
      <c r="BZ569" s="15" cm="1">
        <f t="array" aca="1" ref="BZ569" ca="1">MMULT('Количество акций на 4 января'!$B564:$F564,BZ$2:BZ$6)/MMULT('Количество акций на 4 января'!$B564:$F564,BY$2:BY$6)-1</f>
        <v>8.818759877124549E-3</v>
      </c>
      <c r="CA569" s="15" cm="1">
        <f t="array" aca="1" ref="CA569" ca="1">MMULT('Количество акций на 4 января'!$B564:$F564,CA$2:CA$6)/MMULT('Количество акций на 4 января'!$B564:$F564,BZ$2:BZ$6)-1</f>
        <v>2.3649047920655253E-3</v>
      </c>
      <c r="CB569" s="15" cm="1">
        <f t="array" aca="1" ref="CB569" ca="1">MMULT('Количество акций на 4 января'!$B564:$F564,CB$2:CB$6)/MMULT('Количество акций на 4 января'!$B564:$F564,CA$2:CA$6)-1</f>
        <v>3.2102275322423157E-3</v>
      </c>
      <c r="CC569" s="15" cm="1">
        <f t="array" aca="1" ref="CC569" ca="1">MMULT('Количество акций на 4 января'!$B564:$F564,CC$2:CC$6)/MMULT('Количество акций на 4 января'!$B564:$F564,CB$2:CB$6)-1</f>
        <v>-1.1700811411996526E-3</v>
      </c>
      <c r="CD569" s="15" cm="1">
        <f t="array" aca="1" ref="CD569" ca="1">MMULT('Количество акций на 4 января'!$B564:$F564,CD$2:CD$6)/MMULT('Количество акций на 4 января'!$B564:$F564,CC$2:CC$6)-1</f>
        <v>-1.5755472035289264E-3</v>
      </c>
      <c r="CE569" s="15" cm="1">
        <f t="array" aca="1" ref="CE569" ca="1">MMULT('Количество акций на 4 января'!$B564:$F564,CE$2:CE$6)/MMULT('Количество акций на 4 января'!$B564:$F564,CD$2:CD$6)-1</f>
        <v>-1.9244704304268723E-3</v>
      </c>
      <c r="CF569" s="15" cm="1">
        <f t="array" aca="1" ref="CF569" ca="1">MMULT('Количество акций на 4 января'!$B564:$F564,CF$2:CF$6)/MMULT('Количество акций на 4 января'!$B564:$F564,CE$2:CE$6)-1</f>
        <v>-7.3438893657794546E-3</v>
      </c>
      <c r="CG569" s="15" cm="1">
        <f t="array" aca="1" ref="CG569" ca="1">MMULT('Количество акций на 4 января'!$B564:$F564,CG$2:CG$6)/MMULT('Количество акций на 4 января'!$B564:$F564,CF$2:CF$6)-1</f>
        <v>1.9843206435875116E-2</v>
      </c>
      <c r="CH569" s="15" cm="1">
        <f t="array" aca="1" ref="CH569" ca="1">MMULT('Количество акций на 4 января'!$B564:$F564,CH$2:CH$6)/MMULT('Количество акций на 4 января'!$B564:$F564,CG$2:CG$6)-1</f>
        <v>1.237441055561006E-2</v>
      </c>
      <c r="CI569" s="15" cm="1">
        <f t="array" aca="1" ref="CI569" ca="1">MMULT('Количество акций на 4 января'!$B564:$F564,CI$2:CI$6)/MMULT('Количество акций на 4 января'!$B564:$F564,CH$2:CH$6)-1</f>
        <v>9.4191157667211645E-3</v>
      </c>
      <c r="CJ569" s="15" cm="1">
        <f t="array" aca="1" ref="CJ569" ca="1">MMULT('Количество акций на 4 января'!$B564:$F564,CJ$2:CJ$6)/MMULT('Количество акций на 4 января'!$B564:$F564,CI$2:CI$6)-1</f>
        <v>2.3050265838431283E-3</v>
      </c>
      <c r="CK569" s="15" cm="1">
        <f t="array" aca="1" ref="CK569" ca="1">MMULT('Количество акций на 4 января'!$B564:$F564,CK$2:CK$6)/MMULT('Количество акций на 4 января'!$B564:$F564,CJ$2:CJ$6)-1</f>
        <v>7.5594568722692213E-3</v>
      </c>
      <c r="CL569" s="15" cm="1">
        <f t="array" aca="1" ref="CL569" ca="1">MMULT('Количество акций на 4 января'!$B564:$F564,CL$2:CL$6)/MMULT('Количество акций на 4 января'!$B564:$F564,CK$2:CK$6)-1</f>
        <v>-1.5825387339681307E-2</v>
      </c>
      <c r="CM569" s="15" cm="1">
        <f t="array" aca="1" ref="CM569" ca="1">MMULT('Количество акций на 4 января'!$B564:$F564,CM$2:CM$6)/MMULT('Количество акций на 4 января'!$B564:$F564,CL$2:CL$6)-1</f>
        <v>-3.4281646130007726E-4</v>
      </c>
      <c r="CN569" s="15" cm="1">
        <f t="array" aca="1" ref="CN569" ca="1">MMULT('Количество акций на 4 января'!$B564:$F564,CN$2:CN$6)/MMULT('Количество акций на 4 января'!$B564:$F564,CM$2:CM$6)-1</f>
        <v>5.7595767924281116E-3</v>
      </c>
      <c r="CO569" s="15" cm="1">
        <f t="array" aca="1" ref="CO569" ca="1">MMULT('Количество акций на 4 января'!$B564:$F564,CO$2:CO$6)/MMULT('Количество акций на 4 января'!$B564:$F564,CN$2:CN$6)-1</f>
        <v>3.0910516318536363E-3</v>
      </c>
      <c r="CP569" s="15" cm="1">
        <f t="array" aca="1" ref="CP569" ca="1">MMULT('Количество акций на 4 января'!$B564:$F564,CP$2:CP$6)/MMULT('Количество акций на 4 января'!$B564:$F564,CO$2:CO$6)-1</f>
        <v>1.1880644197268975E-2</v>
      </c>
      <c r="CQ569" s="15" cm="1">
        <f t="array" aca="1" ref="CQ569" ca="1">MMULT('Количество акций на 4 января'!$B564:$F564,CQ$2:CQ$6)/MMULT('Количество акций на 4 января'!$B564:$F564,CP$2:CP$6)-1</f>
        <v>1.1879823991248317E-2</v>
      </c>
      <c r="CR569" s="15" cm="1">
        <f t="array" aca="1" ref="CR569" ca="1">MMULT('Количество акций на 4 января'!$B564:$F564,CR$2:CR$6)/MMULT('Количество акций на 4 января'!$B564:$F564,CQ$2:CQ$6)-1</f>
        <v>-2.2438003765390846E-2</v>
      </c>
      <c r="CS569" s="15" cm="1">
        <f t="array" aca="1" ref="CS569" ca="1">MMULT('Количество акций на 4 января'!$B564:$F564,CS$2:CS$6)/MMULT('Количество акций на 4 января'!$B564:$F564,CR$2:CR$6)-1</f>
        <v>-7.8807615601927949E-3</v>
      </c>
      <c r="CT569" s="15" cm="1">
        <f t="array" aca="1" ref="CT569" ca="1">MMULT('Количество акций на 4 января'!$B564:$F564,CT$2:CT$6)/MMULT('Количество акций на 4 января'!$B564:$F564,CS$2:CS$6)-1</f>
        <v>1.0218742443837581E-2</v>
      </c>
      <c r="CU569" s="15" cm="1">
        <f t="array" aca="1" ref="CU569" ca="1">MMULT('Количество акций на 4 января'!$B564:$F564,CU$2:CU$6)/MMULT('Количество акций на 4 января'!$B564:$F564,CT$2:CT$6)-1</f>
        <v>6.0012623021206135E-3</v>
      </c>
      <c r="CV569" s="15" cm="1">
        <f t="array" aca="1" ref="CV569" ca="1">MMULT('Количество акций на 4 января'!$B564:$F564,CV$2:CV$6)/MMULT('Количество акций на 4 января'!$B564:$F564,CU$2:CU$6)-1</f>
        <v>7.236850615949475E-3</v>
      </c>
      <c r="CW569" s="15" cm="1">
        <f t="array" aca="1" ref="CW569" ca="1">MMULT('Количество акций на 4 января'!$B564:$F564,CW$2:CW$6)/MMULT('Количество акций на 4 января'!$B564:$F564,CV$2:CV$6)-1</f>
        <v>6.2002923914983299E-3</v>
      </c>
      <c r="CX569" s="15" cm="1">
        <f t="array" aca="1" ref="CX569" ca="1">MMULT('Количество акций на 4 января'!$B564:$F564,CX$2:CX$6)/MMULT('Количество акций на 4 января'!$B564:$F564,CW$2:CW$6)-1</f>
        <v>4.0217815601031326E-3</v>
      </c>
      <c r="CY569" s="15" cm="1">
        <f t="array" aca="1" ref="CY569" ca="1">MMULT('Количество акций на 4 января'!$B564:$F564,CY$2:CY$6)/MMULT('Количество акций на 4 января'!$B564:$F564,CX$2:CX$6)-1</f>
        <v>-9.0604336656827655E-3</v>
      </c>
      <c r="CZ569" s="15" cm="1">
        <f t="array" aca="1" ref="CZ569" ca="1">MMULT('Количество акций на 4 января'!$B564:$F564,CZ$2:CZ$6)/MMULT('Количество акций на 4 января'!$B564:$F564,CY$2:CY$6)-1</f>
        <v>2.4500180122393189E-3</v>
      </c>
      <c r="DA569" s="15" cm="1">
        <f t="array" aca="1" ref="DA569" ca="1">MMULT('Количество акций на 4 января'!$B564:$F564,DA$2:DA$6)/MMULT('Количество акций на 4 января'!$B564:$F564,CZ$2:CZ$6)-1</f>
        <v>1.8197992330599044E-2</v>
      </c>
      <c r="DB569" s="15" cm="1">
        <f t="array" aca="1" ref="DB569" ca="1">MMULT('Количество акций на 4 января'!$B564:$F564,DB$2:DB$6)/MMULT('Количество акций на 4 января'!$B564:$F564,DA$2:DA$6)-1</f>
        <v>1.9446214456713351E-2</v>
      </c>
      <c r="DC569" s="15" cm="1">
        <f t="array" aca="1" ref="DC569" ca="1">MMULT('Количество акций на 4 января'!$B564:$F564,DC$2:DC$6)/MMULT('Количество акций на 4 января'!$B564:$F564,DB$2:DB$6)-1</f>
        <v>2.8685888331807519E-3</v>
      </c>
      <c r="DD569" s="15" cm="1">
        <f t="array" aca="1" ref="DD569" ca="1">MMULT('Количество акций на 4 января'!$B564:$F564,DD$2:DD$6)/MMULT('Количество акций на 4 января'!$B564:$F564,DC$2:DC$6)-1</f>
        <v>2.2469535688085518E-3</v>
      </c>
      <c r="DE569" s="15" cm="1">
        <f t="array" aca="1" ref="DE569" ca="1">MMULT('Количество акций на 4 января'!$B564:$F564,DE$2:DE$6)/MMULT('Количество акций на 4 января'!$B564:$F564,DD$2:DD$6)-1</f>
        <v>6.0427313027431317E-3</v>
      </c>
      <c r="DF569" s="15" cm="1">
        <f t="array" aca="1" ref="DF569" ca="1">MMULT('Количество акций на 4 января'!$B564:$F564,DF$2:DF$6)/MMULT('Количество акций на 4 января'!$B564:$F564,DE$2:DE$6)-1</f>
        <v>-3.2364007518930205E-3</v>
      </c>
      <c r="DG569" s="15" cm="1">
        <f t="array" aca="1" ref="DG569" ca="1">MMULT('Количество акций на 4 января'!$B564:$F564,DG$2:DG$6)/MMULT('Количество акций на 4 января'!$B564:$F564,DF$2:DF$6)-1</f>
        <v>1.2495040186171202E-2</v>
      </c>
      <c r="DH569" s="15" cm="1">
        <f t="array" aca="1" ref="DH569" ca="1">MMULT('Количество акций на 4 января'!$B564:$F564,DH$2:DH$6)/MMULT('Количество акций на 4 января'!$B564:$F564,DG$2:DG$6)-1</f>
        <v>-2.009347631489522E-3</v>
      </c>
      <c r="DI569" s="15" cm="1">
        <f t="array" aca="1" ref="DI569" ca="1">MMULT('Количество акций на 4 января'!$B564:$F564,DI$2:DI$6)/MMULT('Количество акций на 4 января'!$B564:$F564,DH$2:DH$6)-1</f>
        <v>-2.2735100495363536E-3</v>
      </c>
      <c r="DJ569" s="15" cm="1">
        <f t="array" aca="1" ref="DJ569" ca="1">MMULT('Количество акций на 4 января'!$B564:$F564,DJ$2:DJ$6)/MMULT('Количество акций на 4 января'!$B564:$F564,DI$2:DI$6)-1</f>
        <v>-1.9903424143883353E-3</v>
      </c>
      <c r="DK569" s="15" cm="1">
        <f t="array" aca="1" ref="DK569" ca="1">MMULT('Количество акций на 4 января'!$B564:$F564,DK$2:DK$6)/MMULT('Количество акций на 4 января'!$B564:$F564,DJ$2:DJ$6)-1</f>
        <v>-1.0657043555441614E-2</v>
      </c>
      <c r="DL569" s="15" cm="1">
        <f t="array" aca="1" ref="DL569" ca="1">MMULT('Количество акций на 4 января'!$B564:$F564,DL$2:DL$6)/MMULT('Количество акций на 4 января'!$B564:$F564,DK$2:DK$6)-1</f>
        <v>1.3135686424980975E-4</v>
      </c>
      <c r="DM569" s="15" cm="1">
        <f t="array" aca="1" ref="DM569" ca="1">MMULT('Количество акций на 4 января'!$B564:$F564,DM$2:DM$6)/MMULT('Количество акций на 4 января'!$B564:$F564,DL$2:DL$6)-1</f>
        <v>5.1001906868977098E-3</v>
      </c>
      <c r="DN569" s="15" cm="1">
        <f t="array" aca="1" ref="DN569" ca="1">MMULT('Количество акций на 4 января'!$B564:$F564,DN$2:DN$6)/MMULT('Количество акций на 4 января'!$B564:$F564,DM$2:DM$6)-1</f>
        <v>-6.7459506119327273E-4</v>
      </c>
      <c r="DO569" s="15" cm="1">
        <f t="array" aca="1" ref="DO569" ca="1">MMULT('Количество акций на 4 января'!$B564:$F564,DO$2:DO$6)/MMULT('Количество акций на 4 января'!$B564:$F564,DN$2:DN$6)-1</f>
        <v>3.97723749453327E-3</v>
      </c>
      <c r="DP569" s="15" cm="1">
        <f t="array" aca="1" ref="DP569" ca="1">MMULT('Количество акций на 4 января'!$B564:$F564,DP$2:DP$6)/MMULT('Количество акций на 4 января'!$B564:$F564,DO$2:DO$6)-1</f>
        <v>5.5346620064384844E-3</v>
      </c>
      <c r="DQ569" s="15" cm="1">
        <f t="array" aca="1" ref="DQ569" ca="1">MMULT('Количество акций на 4 января'!$B564:$F564,DQ$2:DQ$6)/MMULT('Количество акций на 4 января'!$B564:$F564,DP$2:DP$6)-1</f>
        <v>-7.5906060011853294E-3</v>
      </c>
      <c r="DR569" s="15" cm="1">
        <f t="array" aca="1" ref="DR569" ca="1">MMULT('Количество акций на 4 января'!$B564:$F564,DR$2:DR$6)/MMULT('Количество акций на 4 января'!$B564:$F564,DQ$2:DQ$6)-1</f>
        <v>-7.8116339373823784E-5</v>
      </c>
      <c r="DS569" s="15" cm="1">
        <f t="array" aca="1" ref="DS569" ca="1">MMULT('Количество акций на 4 января'!$B564:$F564,DS$2:DS$6)/MMULT('Количество акций на 4 января'!$B564:$F564,DR$2:DR$6)-1</f>
        <v>8.3844064478681979E-3</v>
      </c>
      <c r="DT569" s="15" cm="1">
        <f t="array" aca="1" ref="DT569" ca="1">MMULT('Количество акций на 4 января'!$B564:$F564,DT$2:DT$6)/MMULT('Количество акций на 4 января'!$B564:$F564,DS$2:DS$6)-1</f>
        <v>-6.4967036034617731E-3</v>
      </c>
      <c r="DU569" s="15" cm="1">
        <f t="array" aca="1" ref="DU569" ca="1">MMULT('Количество акций на 4 января'!$B564:$F564,DU$2:DU$6)/MMULT('Количество акций на 4 января'!$B564:$F564,DT$2:DT$6)-1</f>
        <v>-1.0575735075263659E-2</v>
      </c>
      <c r="DV569" s="15" cm="1">
        <f t="array" aca="1" ref="DV569" ca="1">MMULT('Количество акций на 4 января'!$B564:$F564,DV$2:DV$6)/MMULT('Количество акций на 4 января'!$B564:$F564,DU$2:DU$6)-1</f>
        <v>9.8167542318532419E-3</v>
      </c>
      <c r="DW569" s="24" cm="1">
        <f t="array" aca="1" ref="DW569" ca="1">MMULT('Количество акций на 4 января'!$B564:$F564,DW$2:DW$6)/MMULT('Количество акций на 4 января'!$B564:$F564,DV$2:DV$6)-1</f>
        <v>1.502415010594027E-2</v>
      </c>
      <c r="DX569" s="28">
        <f t="shared" ca="1" si="17"/>
        <v>1.4069534906099212E-3</v>
      </c>
      <c r="DY569" s="28">
        <f t="shared" ca="1" si="16"/>
        <v>1.0880922973016223E-2</v>
      </c>
    </row>
    <row r="570" spans="1:129" x14ac:dyDescent="0.3">
      <c r="A570">
        <v>564</v>
      </c>
      <c r="C570" s="23" cm="1">
        <f t="array" aca="1" ref="C570" ca="1">MMULT('Количество акций на 4 января'!$B565:$F565,C$2:C$6)/MMULT('Количество акций на 4 января'!$B565:$F565,B$2:B$6)-1</f>
        <v>1.5297435393313519E-2</v>
      </c>
      <c r="D570" s="15" cm="1">
        <f t="array" aca="1" ref="D570" ca="1">MMULT('Количество акций на 4 января'!$B565:$F565,D$2:D$6)/MMULT('Количество акций на 4 января'!$B565:$F565,C$2:C$6)-1</f>
        <v>3.3014956543109264E-4</v>
      </c>
      <c r="E570" s="15" cm="1">
        <f t="array" aca="1" ref="E570" ca="1">MMULT('Количество акций на 4 января'!$B565:$F565,E$2:E$6)/MMULT('Количество акций на 4 января'!$B565:$F565,D$2:D$6)-1</f>
        <v>4.178193663240326E-2</v>
      </c>
      <c r="F570" s="15" cm="1">
        <f t="array" aca="1" ref="F570" ca="1">MMULT('Количество акций на 4 января'!$B565:$F565,F$2:F$6)/MMULT('Количество акций на 4 января'!$B565:$F565,E$2:E$6)-1</f>
        <v>8.1021908059786263E-3</v>
      </c>
      <c r="G570" s="15" cm="1">
        <f t="array" aca="1" ref="G570" ca="1">MMULT('Количество акций на 4 января'!$B565:$F565,G$2:G$6)/MMULT('Количество акций на 4 января'!$B565:$F565,F$2:F$6)-1</f>
        <v>3.4256338960072519E-3</v>
      </c>
      <c r="H570" s="15" cm="1">
        <f t="array" aca="1" ref="H570" ca="1">MMULT('Количество акций на 4 января'!$B565:$F565,H$2:H$6)/MMULT('Количество акций на 4 января'!$B565:$F565,G$2:G$6)-1</f>
        <v>-7.2598768665009805E-3</v>
      </c>
      <c r="I570" s="15" cm="1">
        <f t="array" aca="1" ref="I570" ca="1">MMULT('Количество акций на 4 января'!$B565:$F565,I$2:I$6)/MMULT('Количество акций на 4 января'!$B565:$F565,H$2:H$6)-1</f>
        <v>1.2192412598699409E-2</v>
      </c>
      <c r="J570" s="15" cm="1">
        <f t="array" aca="1" ref="J570" ca="1">MMULT('Количество акций на 4 января'!$B565:$F565,J$2:J$6)/MMULT('Количество акций на 4 января'!$B565:$F565,I$2:I$6)-1</f>
        <v>-1.7117316201780142E-2</v>
      </c>
      <c r="K570" s="15" cm="1">
        <f t="array" aca="1" ref="K570" ca="1">MMULT('Количество акций на 4 января'!$B565:$F565,K$2:K$6)/MMULT('Количество акций на 4 января'!$B565:$F565,J$2:J$6)-1</f>
        <v>3.8287878291662913E-3</v>
      </c>
      <c r="L570" s="15" cm="1">
        <f t="array" aca="1" ref="L570" ca="1">MMULT('Количество акций на 4 января'!$B565:$F565,L$2:L$6)/MMULT('Количество акций на 4 января'!$B565:$F565,K$2:K$6)-1</f>
        <v>-3.8491988660517285E-3</v>
      </c>
      <c r="M570" s="15" cm="1">
        <f t="array" aca="1" ref="M570" ca="1">MMULT('Количество акций на 4 января'!$B565:$F565,M$2:M$6)/MMULT('Количество акций на 4 января'!$B565:$F565,L$2:L$6)-1</f>
        <v>6.9912473603181979E-3</v>
      </c>
      <c r="N570" s="15" cm="1">
        <f t="array" aca="1" ref="N570" ca="1">MMULT('Количество акций на 4 января'!$B565:$F565,N$2:N$6)/MMULT('Количество акций на 4 января'!$B565:$F565,M$2:M$6)-1</f>
        <v>-1.7657090106321105E-2</v>
      </c>
      <c r="O570" s="15" cm="1">
        <f t="array" aca="1" ref="O570" ca="1">MMULT('Количество акций на 4 января'!$B565:$F565,O$2:O$6)/MMULT('Количество акций на 4 января'!$B565:$F565,N$2:N$6)-1</f>
        <v>-1.2454485163588158E-2</v>
      </c>
      <c r="P570" s="15" cm="1">
        <f t="array" aca="1" ref="P570" ca="1">MMULT('Количество акций на 4 января'!$B565:$F565,P$2:P$6)/MMULT('Количество акций на 4 января'!$B565:$F565,O$2:O$6)-1</f>
        <v>-2.3407910107077212E-3</v>
      </c>
      <c r="Q570" s="15" cm="1">
        <f t="array" aca="1" ref="Q570" ca="1">MMULT('Количество акций на 4 января'!$B565:$F565,Q$2:Q$6)/MMULT('Количество акций на 4 января'!$B565:$F565,P$2:P$6)-1</f>
        <v>-2.6602962533264218E-3</v>
      </c>
      <c r="R570" s="15" cm="1">
        <f t="array" aca="1" ref="R570" ca="1">MMULT('Количество акций на 4 января'!$B565:$F565,R$2:R$6)/MMULT('Количество акций на 4 января'!$B565:$F565,Q$2:Q$6)-1</f>
        <v>-1.5699159653141948E-2</v>
      </c>
      <c r="S570" s="15" cm="1">
        <f t="array" aca="1" ref="S570" ca="1">MMULT('Количество акций на 4 января'!$B565:$F565,S$2:S$6)/MMULT('Количество акций на 4 января'!$B565:$F565,R$2:R$6)-1</f>
        <v>7.0008497783233814E-3</v>
      </c>
      <c r="T570" s="15" cm="1">
        <f t="array" aca="1" ref="T570" ca="1">MMULT('Количество акций на 4 января'!$B565:$F565,T$2:T$6)/MMULT('Количество акций на 4 января'!$B565:$F565,S$2:S$6)-1</f>
        <v>-2.8362772108562861E-2</v>
      </c>
      <c r="U570" s="15" cm="1">
        <f t="array" aca="1" ref="U570" ca="1">MMULT('Количество акций на 4 января'!$B565:$F565,U$2:U$6)/MMULT('Количество акций на 4 января'!$B565:$F565,T$2:T$6)-1</f>
        <v>1.34265134984346E-2</v>
      </c>
      <c r="V570" s="15" cm="1">
        <f t="array" aca="1" ref="V570" ca="1">MMULT('Количество акций на 4 января'!$B565:$F565,V$2:V$6)/MMULT('Количество акций на 4 января'!$B565:$F565,U$2:U$6)-1</f>
        <v>2.0552373646451905E-3</v>
      </c>
      <c r="W570" s="15" cm="1">
        <f t="array" aca="1" ref="W570" ca="1">MMULT('Количество акций на 4 января'!$B565:$F565,W$2:W$6)/MMULT('Количество акций на 4 января'!$B565:$F565,V$2:V$6)-1</f>
        <v>1.0959172501028291E-2</v>
      </c>
      <c r="X570" s="15" cm="1">
        <f t="array" aca="1" ref="X570" ca="1">MMULT('Количество акций на 4 января'!$B565:$F565,X$2:X$6)/MMULT('Количество акций на 4 января'!$B565:$F565,W$2:W$6)-1</f>
        <v>1.6680610537618934E-2</v>
      </c>
      <c r="Y570" s="15" cm="1">
        <f t="array" aca="1" ref="Y570" ca="1">MMULT('Количество акций на 4 января'!$B565:$F565,Y$2:Y$6)/MMULT('Количество акций на 4 января'!$B565:$F565,X$2:X$6)-1</f>
        <v>2.8129138120311925E-3</v>
      </c>
      <c r="Z570" s="15" cm="1">
        <f t="array" aca="1" ref="Z570" ca="1">MMULT('Количество акций на 4 января'!$B565:$F565,Z$2:Z$6)/MMULT('Количество акций на 4 января'!$B565:$F565,Y$2:Y$6)-1</f>
        <v>1.4296509644120547E-2</v>
      </c>
      <c r="AA570" s="15" cm="1">
        <f t="array" aca="1" ref="AA570" ca="1">MMULT('Количество акций на 4 января'!$B565:$F565,AA$2:AA$6)/MMULT('Количество акций на 4 января'!$B565:$F565,Z$2:Z$6)-1</f>
        <v>-1.1893499167972332E-2</v>
      </c>
      <c r="AB570" s="15" cm="1">
        <f t="array" aca="1" ref="AB570" ca="1">MMULT('Количество акций на 4 января'!$B565:$F565,AB$2:AB$6)/MMULT('Количество акций на 4 января'!$B565:$F565,AA$2:AA$6)-1</f>
        <v>-1.403432052215392E-2</v>
      </c>
      <c r="AC570" s="15" cm="1">
        <f t="array" aca="1" ref="AC570" ca="1">MMULT('Количество акций на 4 января'!$B565:$F565,AC$2:AC$6)/MMULT('Количество акций на 4 января'!$B565:$F565,AB$2:AB$6)-1</f>
        <v>-1.4248065188104952E-3</v>
      </c>
      <c r="AD570" s="15" cm="1">
        <f t="array" aca="1" ref="AD570" ca="1">MMULT('Количество акций на 4 января'!$B565:$F565,AD$2:AD$6)/MMULT('Количество акций на 4 января'!$B565:$F565,AC$2:AC$6)-1</f>
        <v>1.1726834511036843E-2</v>
      </c>
      <c r="AE570" s="15" cm="1">
        <f t="array" aca="1" ref="AE570" ca="1">MMULT('Количество акций на 4 января'!$B565:$F565,AE$2:AE$6)/MMULT('Количество акций на 4 января'!$B565:$F565,AD$2:AD$6)-1</f>
        <v>2.1145475935519631E-2</v>
      </c>
      <c r="AF570" s="15" cm="1">
        <f t="array" aca="1" ref="AF570" ca="1">MMULT('Количество акций на 4 января'!$B565:$F565,AF$2:AF$6)/MMULT('Количество акций на 4 января'!$B565:$F565,AE$2:AE$6)-1</f>
        <v>2.4155073645326652E-4</v>
      </c>
      <c r="AG570" s="15" cm="1">
        <f t="array" aca="1" ref="AG570" ca="1">MMULT('Количество акций на 4 января'!$B565:$F565,AG$2:AG$6)/MMULT('Количество акций на 4 января'!$B565:$F565,AF$2:AF$6)-1</f>
        <v>-5.5468152722539799E-3</v>
      </c>
      <c r="AH570" s="15" cm="1">
        <f t="array" aca="1" ref="AH570" ca="1">MMULT('Количество акций на 4 января'!$B565:$F565,AH$2:AH$6)/MMULT('Количество акций на 4 января'!$B565:$F565,AG$2:AG$6)-1</f>
        <v>-1.3139723897442113E-2</v>
      </c>
      <c r="AI570" s="15" cm="1">
        <f t="array" aca="1" ref="AI570" ca="1">MMULT('Количество акций на 4 января'!$B565:$F565,AI$2:AI$6)/MMULT('Количество акций на 4 января'!$B565:$F565,AH$2:AH$6)-1</f>
        <v>1.8072353138282482E-2</v>
      </c>
      <c r="AJ570" s="15" cm="1">
        <f t="array" aca="1" ref="AJ570" ca="1">MMULT('Количество акций на 4 января'!$B565:$F565,AJ$2:AJ$6)/MMULT('Количество акций на 4 января'!$B565:$F565,AI$2:AI$6)-1</f>
        <v>-9.0742557224601228E-3</v>
      </c>
      <c r="AK570" s="15" cm="1">
        <f t="array" aca="1" ref="AK570" ca="1">MMULT('Количество акций на 4 января'!$B565:$F565,AK$2:AK$6)/MMULT('Количество акций на 4 января'!$B565:$F565,AJ$2:AJ$6)-1</f>
        <v>1.4232014154256234E-3</v>
      </c>
      <c r="AL570" s="15" cm="1">
        <f t="array" aca="1" ref="AL570" ca="1">MMULT('Количество акций на 4 января'!$B565:$F565,AL$2:AL$6)/MMULT('Количество акций на 4 января'!$B565:$F565,AK$2:AK$6)-1</f>
        <v>-1.2882193092656591E-2</v>
      </c>
      <c r="AM570" s="15" cm="1">
        <f t="array" aca="1" ref="AM570" ca="1">MMULT('Количество акций на 4 января'!$B565:$F565,AM$2:AM$6)/MMULT('Количество акций на 4 января'!$B565:$F565,AL$2:AL$6)-1</f>
        <v>-1.715191183342335E-2</v>
      </c>
      <c r="AN570" s="15" cm="1">
        <f t="array" aca="1" ref="AN570" ca="1">MMULT('Количество акций на 4 января'!$B565:$F565,AN$2:AN$6)/MMULT('Количество акций на 4 января'!$B565:$F565,AM$2:AM$6)-1</f>
        <v>-8.5936726741009384E-3</v>
      </c>
      <c r="AO570" s="15" cm="1">
        <f t="array" aca="1" ref="AO570" ca="1">MMULT('Количество акций на 4 января'!$B565:$F565,AO$2:AO$6)/MMULT('Количество акций на 4 января'!$B565:$F565,AN$2:AN$6)-1</f>
        <v>1.6112163148888081E-2</v>
      </c>
      <c r="AP570" s="15" cm="1">
        <f t="array" aca="1" ref="AP570" ca="1">MMULT('Количество акций на 4 января'!$B565:$F565,AP$2:AP$6)/MMULT('Количество акций на 4 января'!$B565:$F565,AO$2:AO$6)-1</f>
        <v>5.3654624748769031E-3</v>
      </c>
      <c r="AQ570" s="15" cm="1">
        <f t="array" aca="1" ref="AQ570" ca="1">MMULT('Количество акций на 4 января'!$B565:$F565,AQ$2:AQ$6)/MMULT('Количество акций на 4 января'!$B565:$F565,AP$2:AP$6)-1</f>
        <v>-4.0688321782075265E-3</v>
      </c>
      <c r="AR570" s="15" cm="1">
        <f t="array" aca="1" ref="AR570" ca="1">MMULT('Количество акций на 4 января'!$B565:$F565,AR$2:AR$6)/MMULT('Количество акций на 4 января'!$B565:$F565,AQ$2:AQ$6)-1</f>
        <v>-1.0680603518947618E-2</v>
      </c>
      <c r="AS570" s="15" cm="1">
        <f t="array" aca="1" ref="AS570" ca="1">MMULT('Количество акций на 4 января'!$B565:$F565,AS$2:AS$6)/MMULT('Количество акций на 4 января'!$B565:$F565,AR$2:AR$6)-1</f>
        <v>2.5903967760671165E-2</v>
      </c>
      <c r="AT570" s="15" cm="1">
        <f t="array" aca="1" ref="AT570" ca="1">MMULT('Количество акций на 4 января'!$B565:$F565,AT$2:AT$6)/MMULT('Количество акций на 4 января'!$B565:$F565,AS$2:AS$6)-1</f>
        <v>2.0903794921571572E-2</v>
      </c>
      <c r="AU570" s="15" cm="1">
        <f t="array" aca="1" ref="AU570" ca="1">MMULT('Количество акций на 4 января'!$B565:$F565,AU$2:AU$6)/MMULT('Количество акций на 4 января'!$B565:$F565,AT$2:AT$6)-1</f>
        <v>-8.0315114353051165E-3</v>
      </c>
      <c r="AV570" s="15" cm="1">
        <f t="array" aca="1" ref="AV570" ca="1">MMULT('Количество акций на 4 января'!$B565:$F565,AV$2:AV$6)/MMULT('Количество акций на 4 января'!$B565:$F565,AU$2:AU$6)-1</f>
        <v>1.3571365662675028E-2</v>
      </c>
      <c r="AW570" s="15" cm="1">
        <f t="array" aca="1" ref="AW570" ca="1">MMULT('Количество акций на 4 января'!$B565:$F565,AW$2:AW$6)/MMULT('Количество акций на 4 января'!$B565:$F565,AV$2:AV$6)-1</f>
        <v>3.327489968944386E-3</v>
      </c>
      <c r="AX570" s="15" cm="1">
        <f t="array" aca="1" ref="AX570" ca="1">MMULT('Количество акций на 4 января'!$B565:$F565,AX$2:AX$6)/MMULT('Количество акций на 4 января'!$B565:$F565,AW$2:AW$6)-1</f>
        <v>1.9434767595036817E-2</v>
      </c>
      <c r="AY570" s="15" cm="1">
        <f t="array" aca="1" ref="AY570" ca="1">MMULT('Количество акций на 4 января'!$B565:$F565,AY$2:AY$6)/MMULT('Количество акций на 4 января'!$B565:$F565,AX$2:AX$6)-1</f>
        <v>-1.4565426351386579E-2</v>
      </c>
      <c r="AZ570" s="15" cm="1">
        <f t="array" aca="1" ref="AZ570" ca="1">MMULT('Количество акций на 4 января'!$B565:$F565,AZ$2:AZ$6)/MMULT('Количество акций на 4 января'!$B565:$F565,AY$2:AY$6)-1</f>
        <v>-1.5858257844183821E-2</v>
      </c>
      <c r="BA570" s="15" cm="1">
        <f t="array" aca="1" ref="BA570" ca="1">MMULT('Количество акций на 4 января'!$B565:$F565,BA$2:BA$6)/MMULT('Количество акций на 4 января'!$B565:$F565,AZ$2:AZ$6)-1</f>
        <v>-2.2770421917939099E-2</v>
      </c>
      <c r="BB570" s="15" cm="1">
        <f t="array" aca="1" ref="BB570" ca="1">MMULT('Количество акций на 4 января'!$B565:$F565,BB$2:BB$6)/MMULT('Количество акций на 4 января'!$B565:$F565,BA$2:BA$6)-1</f>
        <v>8.4834917468272764E-3</v>
      </c>
      <c r="BC570" s="15" cm="1">
        <f t="array" aca="1" ref="BC570" ca="1">MMULT('Количество акций на 4 января'!$B565:$F565,BC$2:BC$6)/MMULT('Количество акций на 4 января'!$B565:$F565,BB$2:BB$6)-1</f>
        <v>2.6551704035604473E-4</v>
      </c>
      <c r="BD570" s="15" cm="1">
        <f t="array" aca="1" ref="BD570" ca="1">MMULT('Количество акций на 4 января'!$B565:$F565,BD$2:BD$6)/MMULT('Количество акций на 4 января'!$B565:$F565,BC$2:BC$6)-1</f>
        <v>-1.7608053220660724E-2</v>
      </c>
      <c r="BE570" s="15" cm="1">
        <f t="array" aca="1" ref="BE570" ca="1">MMULT('Количество акций на 4 января'!$B565:$F565,BE$2:BE$6)/MMULT('Количество акций на 4 января'!$B565:$F565,BD$2:BD$6)-1</f>
        <v>2.9835756039382488E-3</v>
      </c>
      <c r="BF570" s="15" cm="1">
        <f t="array" aca="1" ref="BF570" ca="1">MMULT('Количество акций на 4 января'!$B565:$F565,BF$2:BF$6)/MMULT('Количество акций на 4 января'!$B565:$F565,BE$2:BE$6)-1</f>
        <v>2.6751292624005441E-3</v>
      </c>
      <c r="BG570" s="15" cm="1">
        <f t="array" aca="1" ref="BG570" ca="1">MMULT('Количество акций на 4 января'!$B565:$F565,BG$2:BG$6)/MMULT('Количество акций на 4 января'!$B565:$F565,BF$2:BF$6)-1</f>
        <v>2.0513197172660202E-2</v>
      </c>
      <c r="BH570" s="15" cm="1">
        <f t="array" aca="1" ref="BH570" ca="1">MMULT('Количество акций на 4 января'!$B565:$F565,BH$2:BH$6)/MMULT('Количество акций на 4 января'!$B565:$F565,BG$2:BG$6)-1</f>
        <v>8.4088243119662121E-3</v>
      </c>
      <c r="BI570" s="15" cm="1">
        <f t="array" aca="1" ref="BI570" ca="1">MMULT('Количество акций на 4 января'!$B565:$F565,BI$2:BI$6)/MMULT('Количество акций на 4 января'!$B565:$F565,BH$2:BH$6)-1</f>
        <v>-7.1423060212684186E-3</v>
      </c>
      <c r="BJ570" s="15" cm="1">
        <f t="array" aca="1" ref="BJ570" ca="1">MMULT('Количество акций на 4 января'!$B565:$F565,BJ$2:BJ$6)/MMULT('Количество акций на 4 января'!$B565:$F565,BI$2:BI$6)-1</f>
        <v>2.5812655174042298E-3</v>
      </c>
      <c r="BK570" s="15" cm="1">
        <f t="array" aca="1" ref="BK570" ca="1">MMULT('Количество акций на 4 января'!$B565:$F565,BK$2:BK$6)/MMULT('Количество акций на 4 января'!$B565:$F565,BJ$2:BJ$6)-1</f>
        <v>-9.2949790788487974E-4</v>
      </c>
      <c r="BL570" s="15" cm="1">
        <f t="array" aca="1" ref="BL570" ca="1">MMULT('Количество акций на 4 января'!$B565:$F565,BL$2:BL$6)/MMULT('Количество акций на 4 января'!$B565:$F565,BK$2:BK$6)-1</f>
        <v>3.9406845734020202E-3</v>
      </c>
      <c r="BM570" s="15" cm="1">
        <f t="array" aca="1" ref="BM570" ca="1">MMULT('Количество акций на 4 января'!$B565:$F565,BM$2:BM$6)/MMULT('Количество акций на 4 января'!$B565:$F565,BL$2:BL$6)-1</f>
        <v>-1.1565412162646171E-2</v>
      </c>
      <c r="BN570" s="15" cm="1">
        <f t="array" aca="1" ref="BN570" ca="1">MMULT('Количество акций на 4 января'!$B565:$F565,BN$2:BN$6)/MMULT('Количество акций на 4 января'!$B565:$F565,BM$2:BM$6)-1</f>
        <v>-1.7302731926154946E-2</v>
      </c>
      <c r="BO570" s="15" cm="1">
        <f t="array" aca="1" ref="BO570" ca="1">MMULT('Количество акций на 4 января'!$B565:$F565,BO$2:BO$6)/MMULT('Количество акций на 4 января'!$B565:$F565,BN$2:BN$6)-1</f>
        <v>1.0530385631537298E-2</v>
      </c>
      <c r="BP570" s="15" cm="1">
        <f t="array" aca="1" ref="BP570" ca="1">MMULT('Количество акций на 4 января'!$B565:$F565,BP$2:BP$6)/MMULT('Количество акций на 4 января'!$B565:$F565,BO$2:BO$6)-1</f>
        <v>2.7773479092396691E-3</v>
      </c>
      <c r="BQ570" s="15" cm="1">
        <f t="array" aca="1" ref="BQ570" ca="1">MMULT('Количество акций на 4 января'!$B565:$F565,BQ$2:BQ$6)/MMULT('Количество акций на 4 января'!$B565:$F565,BP$2:BP$6)-1</f>
        <v>-4.9100029428760239E-3</v>
      </c>
      <c r="BR570" s="15" cm="1">
        <f t="array" aca="1" ref="BR570" ca="1">MMULT('Количество акций на 4 января'!$B565:$F565,BR$2:BR$6)/MMULT('Количество акций на 4 января'!$B565:$F565,BQ$2:BQ$6)-1</f>
        <v>1.2354087900597666E-2</v>
      </c>
      <c r="BS570" s="15" cm="1">
        <f t="array" aca="1" ref="BS570" ca="1">MMULT('Количество акций на 4 января'!$B565:$F565,BS$2:BS$6)/MMULT('Количество акций на 4 января'!$B565:$F565,BR$2:BR$6)-1</f>
        <v>1.0792326536234631E-2</v>
      </c>
      <c r="BT570" s="15" cm="1">
        <f t="array" aca="1" ref="BT570" ca="1">MMULT('Количество акций на 4 января'!$B565:$F565,BT$2:BT$6)/MMULT('Количество акций на 4 января'!$B565:$F565,BS$2:BS$6)-1</f>
        <v>6.8356049830846644E-3</v>
      </c>
      <c r="BU570" s="15" cm="1">
        <f t="array" aca="1" ref="BU570" ca="1">MMULT('Количество акций на 4 января'!$B565:$F565,BU$2:BU$6)/MMULT('Количество акций на 4 января'!$B565:$F565,BT$2:BT$6)-1</f>
        <v>-5.2881529759328805E-3</v>
      </c>
      <c r="BV570" s="15" cm="1">
        <f t="array" aca="1" ref="BV570" ca="1">MMULT('Количество акций на 4 января'!$B565:$F565,BV$2:BV$6)/MMULT('Количество акций на 4 января'!$B565:$F565,BU$2:BU$6)-1</f>
        <v>9.2023249432675591E-3</v>
      </c>
      <c r="BW570" s="15" cm="1">
        <f t="array" aca="1" ref="BW570" ca="1">MMULT('Количество акций на 4 января'!$B565:$F565,BW$2:BW$6)/MMULT('Количество акций на 4 января'!$B565:$F565,BV$2:BV$6)-1</f>
        <v>-1.0102962394110127E-2</v>
      </c>
      <c r="BX570" s="15" cm="1">
        <f t="array" aca="1" ref="BX570" ca="1">MMULT('Количество акций на 4 января'!$B565:$F565,BX$2:BX$6)/MMULT('Количество акций на 4 января'!$B565:$F565,BW$2:BW$6)-1</f>
        <v>-7.0689344635511686E-3</v>
      </c>
      <c r="BY570" s="15" cm="1">
        <f t="array" aca="1" ref="BY570" ca="1">MMULT('Количество акций на 4 января'!$B565:$F565,BY$2:BY$6)/MMULT('Количество акций на 4 января'!$B565:$F565,BX$2:BX$6)-1</f>
        <v>3.7803094135906434E-3</v>
      </c>
      <c r="BZ570" s="15" cm="1">
        <f t="array" aca="1" ref="BZ570" ca="1">MMULT('Количество акций на 4 января'!$B565:$F565,BZ$2:BZ$6)/MMULT('Количество акций на 4 января'!$B565:$F565,BY$2:BY$6)-1</f>
        <v>8.676185470642972E-3</v>
      </c>
      <c r="CA570" s="15" cm="1">
        <f t="array" aca="1" ref="CA570" ca="1">MMULT('Количество акций на 4 января'!$B565:$F565,CA$2:CA$6)/MMULT('Количество акций на 4 января'!$B565:$F565,BZ$2:BZ$6)-1</f>
        <v>2.8458463503870934E-3</v>
      </c>
      <c r="CB570" s="15" cm="1">
        <f t="array" aca="1" ref="CB570" ca="1">MMULT('Количество акций на 4 января'!$B565:$F565,CB$2:CB$6)/MMULT('Количество акций на 4 января'!$B565:$F565,CA$2:CA$6)-1</f>
        <v>7.3656365073113683E-3</v>
      </c>
      <c r="CC570" s="15" cm="1">
        <f t="array" aca="1" ref="CC570" ca="1">MMULT('Количество акций на 4 января'!$B565:$F565,CC$2:CC$6)/MMULT('Количество акций на 4 января'!$B565:$F565,CB$2:CB$6)-1</f>
        <v>3.9498061259881645E-3</v>
      </c>
      <c r="CD570" s="15" cm="1">
        <f t="array" aca="1" ref="CD570" ca="1">MMULT('Количество акций на 4 января'!$B565:$F565,CD$2:CD$6)/MMULT('Количество акций на 4 января'!$B565:$F565,CC$2:CC$6)-1</f>
        <v>-4.2401462365129206E-3</v>
      </c>
      <c r="CE570" s="15" cm="1">
        <f t="array" aca="1" ref="CE570" ca="1">MMULT('Количество акций на 4 января'!$B565:$F565,CE$2:CE$6)/MMULT('Количество акций на 4 января'!$B565:$F565,CD$2:CD$6)-1</f>
        <v>-3.1290727546594566E-3</v>
      </c>
      <c r="CF570" s="15" cm="1">
        <f t="array" aca="1" ref="CF570" ca="1">MMULT('Количество акций на 4 января'!$B565:$F565,CF$2:CF$6)/MMULT('Количество акций на 4 января'!$B565:$F565,CE$2:CE$6)-1</f>
        <v>-7.3784413860304987E-3</v>
      </c>
      <c r="CG570" s="15" cm="1">
        <f t="array" aca="1" ref="CG570" ca="1">MMULT('Количество акций на 4 января'!$B565:$F565,CG$2:CG$6)/MMULT('Количество акций на 4 января'!$B565:$F565,CF$2:CF$6)-1</f>
        <v>1.8747524678776939E-2</v>
      </c>
      <c r="CH570" s="15" cm="1">
        <f t="array" aca="1" ref="CH570" ca="1">MMULT('Количество акций на 4 января'!$B565:$F565,CH$2:CH$6)/MMULT('Количество акций на 4 января'!$B565:$F565,CG$2:CG$6)-1</f>
        <v>1.3556761113024507E-2</v>
      </c>
      <c r="CI570" s="15" cm="1">
        <f t="array" aca="1" ref="CI570" ca="1">MMULT('Количество акций на 4 января'!$B565:$F565,CI$2:CI$6)/MMULT('Количество акций на 4 января'!$B565:$F565,CH$2:CH$6)-1</f>
        <v>1.3852536704204388E-2</v>
      </c>
      <c r="CJ570" s="15" cm="1">
        <f t="array" aca="1" ref="CJ570" ca="1">MMULT('Количество акций на 4 января'!$B565:$F565,CJ$2:CJ$6)/MMULT('Количество акций на 4 января'!$B565:$F565,CI$2:CI$6)-1</f>
        <v>3.0452778485161591E-3</v>
      </c>
      <c r="CK570" s="15" cm="1">
        <f t="array" aca="1" ref="CK570" ca="1">MMULT('Количество акций на 4 января'!$B565:$F565,CK$2:CK$6)/MMULT('Количество акций на 4 января'!$B565:$F565,CJ$2:CJ$6)-1</f>
        <v>4.6825053566297292E-3</v>
      </c>
      <c r="CL570" s="15" cm="1">
        <f t="array" aca="1" ref="CL570" ca="1">MMULT('Количество акций на 4 января'!$B565:$F565,CL$2:CL$6)/MMULT('Количество акций на 4 января'!$B565:$F565,CK$2:CK$6)-1</f>
        <v>-1.2172229639557219E-2</v>
      </c>
      <c r="CM570" s="15" cm="1">
        <f t="array" aca="1" ref="CM570" ca="1">MMULT('Количество акций на 4 января'!$B565:$F565,CM$2:CM$6)/MMULT('Количество акций на 4 января'!$B565:$F565,CL$2:CL$6)-1</f>
        <v>-3.1300773518293523E-3</v>
      </c>
      <c r="CN570" s="15" cm="1">
        <f t="array" aca="1" ref="CN570" ca="1">MMULT('Количество акций на 4 января'!$B565:$F565,CN$2:CN$6)/MMULT('Количество акций на 4 января'!$B565:$F565,CM$2:CM$6)-1</f>
        <v>8.9864306410993855E-3</v>
      </c>
      <c r="CO570" s="15" cm="1">
        <f t="array" aca="1" ref="CO570" ca="1">MMULT('Количество акций на 4 января'!$B565:$F565,CO$2:CO$6)/MMULT('Количество акций на 4 января'!$B565:$F565,CN$2:CN$6)-1</f>
        <v>1.4983959887475695E-3</v>
      </c>
      <c r="CP570" s="15" cm="1">
        <f t="array" aca="1" ref="CP570" ca="1">MMULT('Количество акций на 4 января'!$B565:$F565,CP$2:CP$6)/MMULT('Количество акций на 4 января'!$B565:$F565,CO$2:CO$6)-1</f>
        <v>7.5275074401346398E-3</v>
      </c>
      <c r="CQ570" s="15" cm="1">
        <f t="array" aca="1" ref="CQ570" ca="1">MMULT('Количество акций на 4 января'!$B565:$F565,CQ$2:CQ$6)/MMULT('Количество акций на 4 января'!$B565:$F565,CP$2:CP$6)-1</f>
        <v>1.3951174005486067E-2</v>
      </c>
      <c r="CR570" s="15" cm="1">
        <f t="array" aca="1" ref="CR570" ca="1">MMULT('Количество акций на 4 января'!$B565:$F565,CR$2:CR$6)/MMULT('Количество акций на 4 января'!$B565:$F565,CQ$2:CQ$6)-1</f>
        <v>-2.0623638210280903E-2</v>
      </c>
      <c r="CS570" s="15" cm="1">
        <f t="array" aca="1" ref="CS570" ca="1">MMULT('Количество акций на 4 января'!$B565:$F565,CS$2:CS$6)/MMULT('Количество акций на 4 января'!$B565:$F565,CR$2:CR$6)-1</f>
        <v>-5.8545000814358428E-3</v>
      </c>
      <c r="CT570" s="15" cm="1">
        <f t="array" aca="1" ref="CT570" ca="1">MMULT('Количество акций на 4 января'!$B565:$F565,CT$2:CT$6)/MMULT('Количество акций на 4 января'!$B565:$F565,CS$2:CS$6)-1</f>
        <v>6.1592292457051112E-3</v>
      </c>
      <c r="CU570" s="15" cm="1">
        <f t="array" aca="1" ref="CU570" ca="1">MMULT('Количество акций на 4 января'!$B565:$F565,CU$2:CU$6)/MMULT('Количество акций на 4 января'!$B565:$F565,CT$2:CT$6)-1</f>
        <v>4.0286885263269845E-3</v>
      </c>
      <c r="CV570" s="15" cm="1">
        <f t="array" aca="1" ref="CV570" ca="1">MMULT('Количество акций на 4 января'!$B565:$F565,CV$2:CV$6)/MMULT('Количество акций на 4 января'!$B565:$F565,CU$2:CU$6)-1</f>
        <v>4.7309536596471524E-3</v>
      </c>
      <c r="CW570" s="15" cm="1">
        <f t="array" aca="1" ref="CW570" ca="1">MMULT('Количество акций на 4 января'!$B565:$F565,CW$2:CW$6)/MMULT('Количество акций на 4 января'!$B565:$F565,CV$2:CV$6)-1</f>
        <v>7.7599989635599442E-3</v>
      </c>
      <c r="CX570" s="15" cm="1">
        <f t="array" aca="1" ref="CX570" ca="1">MMULT('Количество акций на 4 января'!$B565:$F565,CX$2:CX$6)/MMULT('Количество акций на 4 января'!$B565:$F565,CW$2:CW$6)-1</f>
        <v>4.5929810498983592E-3</v>
      </c>
      <c r="CY570" s="15" cm="1">
        <f t="array" aca="1" ref="CY570" ca="1">MMULT('Количество акций на 4 января'!$B565:$F565,CY$2:CY$6)/MMULT('Количество акций на 4 января'!$B565:$F565,CX$2:CX$6)-1</f>
        <v>-5.529171255572618E-3</v>
      </c>
      <c r="CZ570" s="15" cm="1">
        <f t="array" aca="1" ref="CZ570" ca="1">MMULT('Количество акций на 4 января'!$B565:$F565,CZ$2:CZ$6)/MMULT('Количество акций на 4 января'!$B565:$F565,CY$2:CY$6)-1</f>
        <v>-3.4164533928912055E-3</v>
      </c>
      <c r="DA570" s="15" cm="1">
        <f t="array" aca="1" ref="DA570" ca="1">MMULT('Количество акций на 4 января'!$B565:$F565,DA$2:DA$6)/MMULT('Количество акций на 4 января'!$B565:$F565,CZ$2:CZ$6)-1</f>
        <v>1.4252833967672851E-2</v>
      </c>
      <c r="DB570" s="15" cm="1">
        <f t="array" aca="1" ref="DB570" ca="1">MMULT('Количество акций на 4 января'!$B565:$F565,DB$2:DB$6)/MMULT('Количество акций на 4 января'!$B565:$F565,DA$2:DA$6)-1</f>
        <v>1.7783226915638606E-2</v>
      </c>
      <c r="DC570" s="15" cm="1">
        <f t="array" aca="1" ref="DC570" ca="1">MMULT('Количество акций на 4 января'!$B565:$F565,DC$2:DC$6)/MMULT('Количество акций на 4 января'!$B565:$F565,DB$2:DB$6)-1</f>
        <v>-6.1911548215065615E-4</v>
      </c>
      <c r="DD570" s="15" cm="1">
        <f t="array" aca="1" ref="DD570" ca="1">MMULT('Количество акций на 4 января'!$B565:$F565,DD$2:DD$6)/MMULT('Количество акций на 4 января'!$B565:$F565,DC$2:DC$6)-1</f>
        <v>5.0528895700074905E-4</v>
      </c>
      <c r="DE570" s="15" cm="1">
        <f t="array" aca="1" ref="DE570" ca="1">MMULT('Количество акций на 4 января'!$B565:$F565,DE$2:DE$6)/MMULT('Количество акций на 4 января'!$B565:$F565,DD$2:DD$6)-1</f>
        <v>5.430247299126334E-3</v>
      </c>
      <c r="DF570" s="15" cm="1">
        <f t="array" aca="1" ref="DF570" ca="1">MMULT('Количество акций на 4 января'!$B565:$F565,DF$2:DF$6)/MMULT('Количество акций на 4 января'!$B565:$F565,DE$2:DE$6)-1</f>
        <v>-3.5223975096021487E-3</v>
      </c>
      <c r="DG570" s="15" cm="1">
        <f t="array" aca="1" ref="DG570" ca="1">MMULT('Количество акций на 4 января'!$B565:$F565,DG$2:DG$6)/MMULT('Количество акций на 4 января'!$B565:$F565,DF$2:DF$6)-1</f>
        <v>8.7031433813702375E-3</v>
      </c>
      <c r="DH570" s="15" cm="1">
        <f t="array" aca="1" ref="DH570" ca="1">MMULT('Количество акций на 4 января'!$B565:$F565,DH$2:DH$6)/MMULT('Количество акций на 4 января'!$B565:$F565,DG$2:DG$6)-1</f>
        <v>-2.7086996938726626E-3</v>
      </c>
      <c r="DI570" s="15" cm="1">
        <f t="array" aca="1" ref="DI570" ca="1">MMULT('Количество акций на 4 января'!$B565:$F565,DI$2:DI$6)/MMULT('Количество акций на 4 января'!$B565:$F565,DH$2:DH$6)-1</f>
        <v>-1.7812018011633679E-3</v>
      </c>
      <c r="DJ570" s="15" cm="1">
        <f t="array" aca="1" ref="DJ570" ca="1">MMULT('Количество акций на 4 января'!$B565:$F565,DJ$2:DJ$6)/MMULT('Количество акций на 4 января'!$B565:$F565,DI$2:DI$6)-1</f>
        <v>2.3829068738840942E-3</v>
      </c>
      <c r="DK570" s="15" cm="1">
        <f t="array" aca="1" ref="DK570" ca="1">MMULT('Количество акций на 4 января'!$B565:$F565,DK$2:DK$6)/MMULT('Количество акций на 4 января'!$B565:$F565,DJ$2:DJ$6)-1</f>
        <v>-1.157347491740357E-2</v>
      </c>
      <c r="DL570" s="15" cm="1">
        <f t="array" aca="1" ref="DL570" ca="1">MMULT('Количество акций на 4 января'!$B565:$F565,DL$2:DL$6)/MMULT('Количество акций на 4 января'!$B565:$F565,DK$2:DK$6)-1</f>
        <v>-2.6856481110245634E-3</v>
      </c>
      <c r="DM570" s="15" cm="1">
        <f t="array" aca="1" ref="DM570" ca="1">MMULT('Количество акций на 4 января'!$B565:$F565,DM$2:DM$6)/MMULT('Количество акций на 4 января'!$B565:$F565,DL$2:DL$6)-1</f>
        <v>1.885442582680863E-4</v>
      </c>
      <c r="DN570" s="15" cm="1">
        <f t="array" aca="1" ref="DN570" ca="1">MMULT('Количество акций на 4 января'!$B565:$F565,DN$2:DN$6)/MMULT('Количество акций на 4 января'!$B565:$F565,DM$2:DM$6)-1</f>
        <v>-4.6051474613980625E-3</v>
      </c>
      <c r="DO570" s="15" cm="1">
        <f t="array" aca="1" ref="DO570" ca="1">MMULT('Количество акций на 4 января'!$B565:$F565,DO$2:DO$6)/MMULT('Количество акций на 4 января'!$B565:$F565,DN$2:DN$6)-1</f>
        <v>6.9026469420840897E-3</v>
      </c>
      <c r="DP570" s="15" cm="1">
        <f t="array" aca="1" ref="DP570" ca="1">MMULT('Количество акций на 4 января'!$B565:$F565,DP$2:DP$6)/MMULT('Количество акций на 4 января'!$B565:$F565,DO$2:DO$6)-1</f>
        <v>3.2104134024992792E-3</v>
      </c>
      <c r="DQ570" s="15" cm="1">
        <f t="array" aca="1" ref="DQ570" ca="1">MMULT('Количество акций на 4 января'!$B565:$F565,DQ$2:DQ$6)/MMULT('Количество акций на 4 января'!$B565:$F565,DP$2:DP$6)-1</f>
        <v>-1.9655648577332485E-3</v>
      </c>
      <c r="DR570" s="15" cm="1">
        <f t="array" aca="1" ref="DR570" ca="1">MMULT('Количество акций на 4 января'!$B565:$F565,DR$2:DR$6)/MMULT('Количество акций на 4 января'!$B565:$F565,DQ$2:DQ$6)-1</f>
        <v>-5.1127273232692838E-3</v>
      </c>
      <c r="DS570" s="15" cm="1">
        <f t="array" aca="1" ref="DS570" ca="1">MMULT('Количество акций на 4 января'!$B565:$F565,DS$2:DS$6)/MMULT('Количество акций на 4 января'!$B565:$F565,DR$2:DR$6)-1</f>
        <v>7.5001883365481969E-3</v>
      </c>
      <c r="DT570" s="15" cm="1">
        <f t="array" aca="1" ref="DT570" ca="1">MMULT('Количество акций на 4 января'!$B565:$F565,DT$2:DT$6)/MMULT('Количество акций на 4 января'!$B565:$F565,DS$2:DS$6)-1</f>
        <v>-3.2249697382255027E-3</v>
      </c>
      <c r="DU570" s="15" cm="1">
        <f t="array" aca="1" ref="DU570" ca="1">MMULT('Количество акций на 4 января'!$B565:$F565,DU$2:DU$6)/MMULT('Количество акций на 4 января'!$B565:$F565,DT$2:DT$6)-1</f>
        <v>-8.621219873318986E-3</v>
      </c>
      <c r="DV570" s="15" cm="1">
        <f t="array" aca="1" ref="DV570" ca="1">MMULT('Количество акций на 4 января'!$B565:$F565,DV$2:DV$6)/MMULT('Количество акций на 4 января'!$B565:$F565,DU$2:DU$6)-1</f>
        <v>9.1792341589189697E-3</v>
      </c>
      <c r="DW570" s="24" cm="1">
        <f t="array" aca="1" ref="DW570" ca="1">MMULT('Количество акций на 4 января'!$B565:$F565,DW$2:DW$6)/MMULT('Количество акций на 4 января'!$B565:$F565,DV$2:DV$6)-1</f>
        <v>9.6871797485393873E-3</v>
      </c>
      <c r="DX570" s="28">
        <f t="shared" ca="1" si="17"/>
        <v>1.3863056454464307E-3</v>
      </c>
      <c r="DY570" s="28">
        <f t="shared" ca="1" si="16"/>
        <v>1.1175935280871451E-2</v>
      </c>
    </row>
    <row r="571" spans="1:129" x14ac:dyDescent="0.3">
      <c r="A571">
        <v>565</v>
      </c>
      <c r="C571" s="23" cm="1">
        <f t="array" aca="1" ref="C571" ca="1">MMULT('Количество акций на 4 января'!$B566:$F566,C$2:C$6)/MMULT('Количество акций на 4 января'!$B566:$F566,B$2:B$6)-1</f>
        <v>1.696749122236163E-2</v>
      </c>
      <c r="D571" s="15" cm="1">
        <f t="array" aca="1" ref="D571" ca="1">MMULT('Количество акций на 4 января'!$B566:$F566,D$2:D$6)/MMULT('Количество акций на 4 января'!$B566:$F566,C$2:C$6)-1</f>
        <v>1.0790495012673595E-3</v>
      </c>
      <c r="E571" s="15" cm="1">
        <f t="array" aca="1" ref="E571" ca="1">MMULT('Количество акций на 4 января'!$B566:$F566,E$2:E$6)/MMULT('Количество акций на 4 января'!$B566:$F566,D$2:D$6)-1</f>
        <v>3.0486132732235438E-2</v>
      </c>
      <c r="F571" s="15" cm="1">
        <f t="array" aca="1" ref="F571" ca="1">MMULT('Количество акций на 4 января'!$B566:$F566,F$2:F$6)/MMULT('Количество акций на 4 января'!$B566:$F566,E$2:E$6)-1</f>
        <v>8.4866183629910275E-3</v>
      </c>
      <c r="G571" s="15" cm="1">
        <f t="array" aca="1" ref="G571" ca="1">MMULT('Количество акций на 4 января'!$B566:$F566,G$2:G$6)/MMULT('Количество акций на 4 января'!$B566:$F566,F$2:F$6)-1</f>
        <v>8.4786300666823688E-3</v>
      </c>
      <c r="H571" s="15" cm="1">
        <f t="array" aca="1" ref="H571" ca="1">MMULT('Количество акций на 4 января'!$B566:$F566,H$2:H$6)/MMULT('Количество акций на 4 января'!$B566:$F566,G$2:G$6)-1</f>
        <v>-4.6652972110549085E-3</v>
      </c>
      <c r="I571" s="15" cm="1">
        <f t="array" aca="1" ref="I571" ca="1">MMULT('Количество акций на 4 января'!$B566:$F566,I$2:I$6)/MMULT('Количество акций на 4 января'!$B566:$F566,H$2:H$6)-1</f>
        <v>1.2858004821916458E-2</v>
      </c>
      <c r="J571" s="15" cm="1">
        <f t="array" aca="1" ref="J571" ca="1">MMULT('Количество акций на 4 января'!$B566:$F566,J$2:J$6)/MMULT('Количество акций на 4 января'!$B566:$F566,I$2:I$6)-1</f>
        <v>-1.2867507651336263E-2</v>
      </c>
      <c r="K571" s="15" cm="1">
        <f t="array" aca="1" ref="K571" ca="1">MMULT('Количество акций на 4 января'!$B566:$F566,K$2:K$6)/MMULT('Количество акций на 4 января'!$B566:$F566,J$2:J$6)-1</f>
        <v>2.7256222867502178E-3</v>
      </c>
      <c r="L571" s="15" cm="1">
        <f t="array" aca="1" ref="L571" ca="1">MMULT('Количество акций на 4 января'!$B566:$F566,L$2:L$6)/MMULT('Количество акций на 4 января'!$B566:$F566,K$2:K$6)-1</f>
        <v>1.7504956776153158E-3</v>
      </c>
      <c r="M571" s="15" cm="1">
        <f t="array" aca="1" ref="M571" ca="1">MMULT('Количество акций на 4 января'!$B566:$F566,M$2:M$6)/MMULT('Количество акций на 4 января'!$B566:$F566,L$2:L$6)-1</f>
        <v>1.0946918212275669E-3</v>
      </c>
      <c r="N571" s="15" cm="1">
        <f t="array" aca="1" ref="N571" ca="1">MMULT('Количество акций на 4 января'!$B566:$F566,N$2:N$6)/MMULT('Количество акций на 4 января'!$B566:$F566,M$2:M$6)-1</f>
        <v>-1.8050991501012636E-2</v>
      </c>
      <c r="O571" s="15" cm="1">
        <f t="array" aca="1" ref="O571" ca="1">MMULT('Количество акций на 4 января'!$B566:$F566,O$2:O$6)/MMULT('Количество акций на 4 января'!$B566:$F566,N$2:N$6)-1</f>
        <v>-9.495422945737908E-3</v>
      </c>
      <c r="P571" s="15" cm="1">
        <f t="array" aca="1" ref="P571" ca="1">MMULT('Количество акций на 4 января'!$B566:$F566,P$2:P$6)/MMULT('Количество акций на 4 января'!$B566:$F566,O$2:O$6)-1</f>
        <v>-3.7166607887055836E-3</v>
      </c>
      <c r="Q571" s="15" cm="1">
        <f t="array" aca="1" ref="Q571" ca="1">MMULT('Количество акций на 4 января'!$B566:$F566,Q$2:Q$6)/MMULT('Количество акций на 4 января'!$B566:$F566,P$2:P$6)-1</f>
        <v>-8.2787689285482857E-3</v>
      </c>
      <c r="R571" s="15" cm="1">
        <f t="array" aca="1" ref="R571" ca="1">MMULT('Количество акций на 4 января'!$B566:$F566,R$2:R$6)/MMULT('Количество акций на 4 января'!$B566:$F566,Q$2:Q$6)-1</f>
        <v>-1.4369182917480017E-2</v>
      </c>
      <c r="S571" s="15" cm="1">
        <f t="array" aca="1" ref="S571" ca="1">MMULT('Количество акций на 4 января'!$B566:$F566,S$2:S$6)/MMULT('Количество акций на 4 января'!$B566:$F566,R$2:R$6)-1</f>
        <v>1.0780501241200335E-2</v>
      </c>
      <c r="T571" s="15" cm="1">
        <f t="array" aca="1" ref="T571" ca="1">MMULT('Количество акций на 4 января'!$B566:$F566,T$2:T$6)/MMULT('Количество акций на 4 января'!$B566:$F566,S$2:S$6)-1</f>
        <v>-2.6695013117785216E-2</v>
      </c>
      <c r="U571" s="15" cm="1">
        <f t="array" aca="1" ref="U571" ca="1">MMULT('Количество акций на 4 января'!$B566:$F566,U$2:U$6)/MMULT('Количество акций на 4 января'!$B566:$F566,T$2:T$6)-1</f>
        <v>9.1010198647949458E-3</v>
      </c>
      <c r="V571" s="15" cm="1">
        <f t="array" aca="1" ref="V571" ca="1">MMULT('Количество акций на 4 января'!$B566:$F566,V$2:V$6)/MMULT('Количество акций на 4 января'!$B566:$F566,U$2:U$6)-1</f>
        <v>5.8362973579675348E-3</v>
      </c>
      <c r="W571" s="15" cm="1">
        <f t="array" aca="1" ref="W571" ca="1">MMULT('Количество акций на 4 января'!$B566:$F566,W$2:W$6)/MMULT('Количество акций на 4 января'!$B566:$F566,V$2:V$6)-1</f>
        <v>8.8011938418623981E-3</v>
      </c>
      <c r="X571" s="15" cm="1">
        <f t="array" aca="1" ref="X571" ca="1">MMULT('Количество акций на 4 января'!$B566:$F566,X$2:X$6)/MMULT('Количество акций на 4 января'!$B566:$F566,W$2:W$6)-1</f>
        <v>1.4272062338261282E-2</v>
      </c>
      <c r="Y571" s="15" cm="1">
        <f t="array" aca="1" ref="Y571" ca="1">MMULT('Количество акций на 4 января'!$B566:$F566,Y$2:Y$6)/MMULT('Количество акций на 4 января'!$B566:$F566,X$2:X$6)-1</f>
        <v>3.8364674410862332E-3</v>
      </c>
      <c r="Z571" s="15" cm="1">
        <f t="array" aca="1" ref="Z571" ca="1">MMULT('Количество акций на 4 января'!$B566:$F566,Z$2:Z$6)/MMULT('Количество акций на 4 января'!$B566:$F566,Y$2:Y$6)-1</f>
        <v>1.0283218770540392E-2</v>
      </c>
      <c r="AA571" s="15" cm="1">
        <f t="array" aca="1" ref="AA571" ca="1">MMULT('Количество акций на 4 января'!$B566:$F566,AA$2:AA$6)/MMULT('Количество акций на 4 января'!$B566:$F566,Z$2:Z$6)-1</f>
        <v>-1.0886373044773134E-2</v>
      </c>
      <c r="AB571" s="15" cm="1">
        <f t="array" aca="1" ref="AB571" ca="1">MMULT('Количество акций на 4 января'!$B566:$F566,AB$2:AB$6)/MMULT('Количество акций на 4 января'!$B566:$F566,AA$2:AA$6)-1</f>
        <v>-1.6198999459926977E-2</v>
      </c>
      <c r="AC571" s="15" cm="1">
        <f t="array" aca="1" ref="AC571" ca="1">MMULT('Количество акций на 4 января'!$B566:$F566,AC$2:AC$6)/MMULT('Количество акций на 4 января'!$B566:$F566,AB$2:AB$6)-1</f>
        <v>1.5057073558866207E-5</v>
      </c>
      <c r="AD571" s="15" cm="1">
        <f t="array" aca="1" ref="AD571" ca="1">MMULT('Количество акций на 4 января'!$B566:$F566,AD$2:AD$6)/MMULT('Количество акций на 4 января'!$B566:$F566,AC$2:AC$6)-1</f>
        <v>1.3658686929805208E-2</v>
      </c>
      <c r="AE571" s="15" cm="1">
        <f t="array" aca="1" ref="AE571" ca="1">MMULT('Количество акций на 4 января'!$B566:$F566,AE$2:AE$6)/MMULT('Количество акций на 4 января'!$B566:$F566,AD$2:AD$6)-1</f>
        <v>1.7742361346071212E-2</v>
      </c>
      <c r="AF571" s="15" cm="1">
        <f t="array" aca="1" ref="AF571" ca="1">MMULT('Количество акций на 4 января'!$B566:$F566,AF$2:AF$6)/MMULT('Количество акций на 4 января'!$B566:$F566,AE$2:AE$6)-1</f>
        <v>-1.5830478457428132E-3</v>
      </c>
      <c r="AG571" s="15" cm="1">
        <f t="array" aca="1" ref="AG571" ca="1">MMULT('Количество акций на 4 января'!$B566:$F566,AG$2:AG$6)/MMULT('Количество акций на 4 января'!$B566:$F566,AF$2:AF$6)-1</f>
        <v>-9.4713763602802814E-3</v>
      </c>
      <c r="AH571" s="15" cm="1">
        <f t="array" aca="1" ref="AH571" ca="1">MMULT('Количество акций на 4 января'!$B566:$F566,AH$2:AH$6)/MMULT('Количество акций на 4 января'!$B566:$F566,AG$2:AG$6)-1</f>
        <v>-1.6166201145290104E-2</v>
      </c>
      <c r="AI571" s="15" cm="1">
        <f t="array" aca="1" ref="AI571" ca="1">MMULT('Количество акций на 4 января'!$B566:$F566,AI$2:AI$6)/MMULT('Количество акций на 4 января'!$B566:$F566,AH$2:AH$6)-1</f>
        <v>9.5750545326371839E-3</v>
      </c>
      <c r="AJ571" s="15" cm="1">
        <f t="array" aca="1" ref="AJ571" ca="1">MMULT('Количество акций на 4 января'!$B566:$F566,AJ$2:AJ$6)/MMULT('Количество акций на 4 января'!$B566:$F566,AI$2:AI$6)-1</f>
        <v>-3.5142690787494102E-3</v>
      </c>
      <c r="AK571" s="15" cm="1">
        <f t="array" aca="1" ref="AK571" ca="1">MMULT('Количество акций на 4 января'!$B566:$F566,AK$2:AK$6)/MMULT('Количество акций на 4 января'!$B566:$F566,AJ$2:AJ$6)-1</f>
        <v>9.8294188369323354E-3</v>
      </c>
      <c r="AL571" s="15" cm="1">
        <f t="array" aca="1" ref="AL571" ca="1">MMULT('Количество акций на 4 января'!$B566:$F566,AL$2:AL$6)/MMULT('Количество акций на 4 января'!$B566:$F566,AK$2:AK$6)-1</f>
        <v>-6.8814095037339484E-4</v>
      </c>
      <c r="AM571" s="15" cm="1">
        <f t="array" aca="1" ref="AM571" ca="1">MMULT('Количество акций на 4 января'!$B566:$F566,AM$2:AM$6)/MMULT('Количество акций на 4 января'!$B566:$F566,AL$2:AL$6)-1</f>
        <v>-1.1046358642356036E-2</v>
      </c>
      <c r="AN571" s="15" cm="1">
        <f t="array" aca="1" ref="AN571" ca="1">MMULT('Количество акций на 4 января'!$B566:$F566,AN$2:AN$6)/MMULT('Количество акций на 4 января'!$B566:$F566,AM$2:AM$6)-1</f>
        <v>-1.243278918884827E-2</v>
      </c>
      <c r="AO571" s="15" cm="1">
        <f t="array" aca="1" ref="AO571" ca="1">MMULT('Количество акций на 4 января'!$B566:$F566,AO$2:AO$6)/MMULT('Количество акций на 4 января'!$B566:$F566,AN$2:AN$6)-1</f>
        <v>1.090444881278696E-2</v>
      </c>
      <c r="AP571" s="15" cm="1">
        <f t="array" aca="1" ref="AP571" ca="1">MMULT('Количество акций на 4 января'!$B566:$F566,AP$2:AP$6)/MMULT('Количество акций на 4 января'!$B566:$F566,AO$2:AO$6)-1</f>
        <v>8.5321254728112361E-3</v>
      </c>
      <c r="AQ571" s="15" cm="1">
        <f t="array" aca="1" ref="AQ571" ca="1">MMULT('Количество акций на 4 января'!$B566:$F566,AQ$2:AQ$6)/MMULT('Количество акций на 4 января'!$B566:$F566,AP$2:AP$6)-1</f>
        <v>-5.2598756826427451E-4</v>
      </c>
      <c r="AR571" s="15" cm="1">
        <f t="array" aca="1" ref="AR571" ca="1">MMULT('Количество акций на 4 января'!$B566:$F566,AR$2:AR$6)/MMULT('Количество акций на 4 января'!$B566:$F566,AQ$2:AQ$6)-1</f>
        <v>-2.4943864765052393E-3</v>
      </c>
      <c r="AS571" s="15" cm="1">
        <f t="array" aca="1" ref="AS571" ca="1">MMULT('Количество акций на 4 января'!$B566:$F566,AS$2:AS$6)/MMULT('Количество акций на 4 января'!$B566:$F566,AR$2:AR$6)-1</f>
        <v>3.3112759828132665E-2</v>
      </c>
      <c r="AT571" s="15" cm="1">
        <f t="array" aca="1" ref="AT571" ca="1">MMULT('Количество акций на 4 января'!$B566:$F566,AT$2:AT$6)/MMULT('Количество акций на 4 января'!$B566:$F566,AS$2:AS$6)-1</f>
        <v>1.4269771921365804E-2</v>
      </c>
      <c r="AU571" s="15" cm="1">
        <f t="array" aca="1" ref="AU571" ca="1">MMULT('Количество акций на 4 января'!$B566:$F566,AU$2:AU$6)/MMULT('Количество акций на 4 января'!$B566:$F566,AT$2:AT$6)-1</f>
        <v>-1.1743093583319597E-2</v>
      </c>
      <c r="AV571" s="15" cm="1">
        <f t="array" aca="1" ref="AV571" ca="1">MMULT('Количество акций на 4 января'!$B566:$F566,AV$2:AV$6)/MMULT('Количество акций на 4 января'!$B566:$F566,AU$2:AU$6)-1</f>
        <v>1.6594091302875036E-2</v>
      </c>
      <c r="AW571" s="15" cm="1">
        <f t="array" aca="1" ref="AW571" ca="1">MMULT('Количество акций на 4 января'!$B566:$F566,AW$2:AW$6)/MMULT('Количество акций на 4 января'!$B566:$F566,AV$2:AV$6)-1</f>
        <v>1.5285113356213742E-3</v>
      </c>
      <c r="AX571" s="15" cm="1">
        <f t="array" aca="1" ref="AX571" ca="1">MMULT('Количество акций на 4 января'!$B566:$F566,AX$2:AX$6)/MMULT('Количество акций на 4 января'!$B566:$F566,AW$2:AW$6)-1</f>
        <v>1.7881574468649575E-2</v>
      </c>
      <c r="AY571" s="15" cm="1">
        <f t="array" aca="1" ref="AY571" ca="1">MMULT('Количество акций на 4 января'!$B566:$F566,AY$2:AY$6)/MMULT('Количество акций на 4 января'!$B566:$F566,AX$2:AX$6)-1</f>
        <v>-7.8424887466430615E-3</v>
      </c>
      <c r="AZ571" s="15" cm="1">
        <f t="array" aca="1" ref="AZ571" ca="1">MMULT('Количество акций на 4 января'!$B566:$F566,AZ$2:AZ$6)/MMULT('Количество акций на 4 января'!$B566:$F566,AY$2:AY$6)-1</f>
        <v>-1.3548994015770588E-2</v>
      </c>
      <c r="BA571" s="15" cm="1">
        <f t="array" aca="1" ref="BA571" ca="1">MMULT('Количество акций на 4 января'!$B566:$F566,BA$2:BA$6)/MMULT('Количество акций на 4 января'!$B566:$F566,AZ$2:AZ$6)-1</f>
        <v>-2.6834372465339262E-2</v>
      </c>
      <c r="BB571" s="15" cm="1">
        <f t="array" aca="1" ref="BB571" ca="1">MMULT('Количество акций на 4 января'!$B566:$F566,BB$2:BB$6)/MMULT('Количество акций на 4 января'!$B566:$F566,BA$2:BA$6)-1</f>
        <v>6.0134005586547357E-3</v>
      </c>
      <c r="BC571" s="15" cm="1">
        <f t="array" aca="1" ref="BC571" ca="1">MMULT('Количество акций на 4 января'!$B566:$F566,BC$2:BC$6)/MMULT('Количество акций на 4 января'!$B566:$F566,BB$2:BB$6)-1</f>
        <v>-4.3862754582080221E-4</v>
      </c>
      <c r="BD571" s="15" cm="1">
        <f t="array" aca="1" ref="BD571" ca="1">MMULT('Количество акций на 4 января'!$B566:$F566,BD$2:BD$6)/MMULT('Количество акций на 4 января'!$B566:$F566,BC$2:BC$6)-1</f>
        <v>-2.0299309105611729E-2</v>
      </c>
      <c r="BE571" s="15" cm="1">
        <f t="array" aca="1" ref="BE571" ca="1">MMULT('Количество акций на 4 января'!$B566:$F566,BE$2:BE$6)/MMULT('Количество акций на 4 января'!$B566:$F566,BD$2:BD$6)-1</f>
        <v>6.5348569378265164E-3</v>
      </c>
      <c r="BF571" s="15" cm="1">
        <f t="array" aca="1" ref="BF571" ca="1">MMULT('Количество акций на 4 января'!$B566:$F566,BF$2:BF$6)/MMULT('Количество акций на 4 января'!$B566:$F566,BE$2:BE$6)-1</f>
        <v>3.3377065895241476E-3</v>
      </c>
      <c r="BG571" s="15" cm="1">
        <f t="array" aca="1" ref="BG571" ca="1">MMULT('Количество акций на 4 января'!$B566:$F566,BG$2:BG$6)/MMULT('Количество акций на 4 января'!$B566:$F566,BF$2:BF$6)-1</f>
        <v>1.9869218742422978E-2</v>
      </c>
      <c r="BH571" s="15" cm="1">
        <f t="array" aca="1" ref="BH571" ca="1">MMULT('Количество акций на 4 января'!$B566:$F566,BH$2:BH$6)/MMULT('Количество акций на 4 января'!$B566:$F566,BG$2:BG$6)-1</f>
        <v>-2.0614058504786481E-4</v>
      </c>
      <c r="BI571" s="15" cm="1">
        <f t="array" aca="1" ref="BI571" ca="1">MMULT('Количество акций на 4 января'!$B566:$F566,BI$2:BI$6)/MMULT('Количество акций на 4 января'!$B566:$F566,BH$2:BH$6)-1</f>
        <v>-1.0788420872866578E-2</v>
      </c>
      <c r="BJ571" s="15" cm="1">
        <f t="array" aca="1" ref="BJ571" ca="1">MMULT('Количество акций на 4 января'!$B566:$F566,BJ$2:BJ$6)/MMULT('Количество акций на 4 января'!$B566:$F566,BI$2:BI$6)-1</f>
        <v>5.7355080741250397E-4</v>
      </c>
      <c r="BK571" s="15" cm="1">
        <f t="array" aca="1" ref="BK571" ca="1">MMULT('Количество акций на 4 января'!$B566:$F566,BK$2:BK$6)/MMULT('Количество акций на 4 января'!$B566:$F566,BJ$2:BJ$6)-1</f>
        <v>-1.5514668813254584E-3</v>
      </c>
      <c r="BL571" s="15" cm="1">
        <f t="array" aca="1" ref="BL571" ca="1">MMULT('Количество акций на 4 января'!$B566:$F566,BL$2:BL$6)/MMULT('Количество акций на 4 января'!$B566:$F566,BK$2:BK$6)-1</f>
        <v>3.0024480496169126E-3</v>
      </c>
      <c r="BM571" s="15" cm="1">
        <f t="array" aca="1" ref="BM571" ca="1">MMULT('Количество акций на 4 января'!$B566:$F566,BM$2:BM$6)/MMULT('Количество акций на 4 января'!$B566:$F566,BL$2:BL$6)-1</f>
        <v>-1.2068591952539176E-2</v>
      </c>
      <c r="BN571" s="15" cm="1">
        <f t="array" aca="1" ref="BN571" ca="1">MMULT('Количество акций на 4 января'!$B566:$F566,BN$2:BN$6)/MMULT('Количество акций на 4 января'!$B566:$F566,BM$2:BM$6)-1</f>
        <v>-1.413224498590071E-2</v>
      </c>
      <c r="BO571" s="15" cm="1">
        <f t="array" aca="1" ref="BO571" ca="1">MMULT('Количество акций на 4 января'!$B566:$F566,BO$2:BO$6)/MMULT('Количество акций на 4 января'!$B566:$F566,BN$2:BN$6)-1</f>
        <v>9.339850207104039E-3</v>
      </c>
      <c r="BP571" s="15" cm="1">
        <f t="array" aca="1" ref="BP571" ca="1">MMULT('Количество акций на 4 января'!$B566:$F566,BP$2:BP$6)/MMULT('Количество акций на 4 января'!$B566:$F566,BO$2:BO$6)-1</f>
        <v>1.4815206058402808E-3</v>
      </c>
      <c r="BQ571" s="15" cm="1">
        <f t="array" aca="1" ref="BQ571" ca="1">MMULT('Количество акций на 4 января'!$B566:$F566,BQ$2:BQ$6)/MMULT('Количество акций на 4 января'!$B566:$F566,BP$2:BP$6)-1</f>
        <v>-8.9103277544335668E-3</v>
      </c>
      <c r="BR571" s="15" cm="1">
        <f t="array" aca="1" ref="BR571" ca="1">MMULT('Количество акций на 4 января'!$B566:$F566,BR$2:BR$6)/MMULT('Количество акций на 4 января'!$B566:$F566,BQ$2:BQ$6)-1</f>
        <v>9.4809400839790392E-3</v>
      </c>
      <c r="BS571" s="15" cm="1">
        <f t="array" aca="1" ref="BS571" ca="1">MMULT('Количество акций на 4 января'!$B566:$F566,BS$2:BS$6)/MMULT('Количество акций на 4 января'!$B566:$F566,BR$2:BR$6)-1</f>
        <v>4.690862515027483E-3</v>
      </c>
      <c r="BT571" s="15" cm="1">
        <f t="array" aca="1" ref="BT571" ca="1">MMULT('Количество акций на 4 января'!$B566:$F566,BT$2:BT$6)/MMULT('Количество акций на 4 января'!$B566:$F566,BS$2:BS$6)-1</f>
        <v>9.5862205150789581E-3</v>
      </c>
      <c r="BU571" s="15" cm="1">
        <f t="array" aca="1" ref="BU571" ca="1">MMULT('Количество акций на 4 января'!$B566:$F566,BU$2:BU$6)/MMULT('Количество акций на 4 января'!$B566:$F566,BT$2:BT$6)-1</f>
        <v>-7.4334235665813875E-3</v>
      </c>
      <c r="BV571" s="15" cm="1">
        <f t="array" aca="1" ref="BV571" ca="1">MMULT('Количество акций на 4 января'!$B566:$F566,BV$2:BV$6)/MMULT('Количество акций на 4 января'!$B566:$F566,BU$2:BU$6)-1</f>
        <v>7.5567222136994072E-3</v>
      </c>
      <c r="BW571" s="15" cm="1">
        <f t="array" aca="1" ref="BW571" ca="1">MMULT('Количество акций на 4 января'!$B566:$F566,BW$2:BW$6)/MMULT('Количество акций на 4 января'!$B566:$F566,BV$2:BV$6)-1</f>
        <v>-1.1345060581848254E-2</v>
      </c>
      <c r="BX571" s="15" cm="1">
        <f t="array" aca="1" ref="BX571" ca="1">MMULT('Количество акций на 4 января'!$B566:$F566,BX$2:BX$6)/MMULT('Количество акций на 4 января'!$B566:$F566,BW$2:BW$6)-1</f>
        <v>-1.227041126592876E-2</v>
      </c>
      <c r="BY571" s="15" cm="1">
        <f t="array" aca="1" ref="BY571" ca="1">MMULT('Количество акций на 4 января'!$B566:$F566,BY$2:BY$6)/MMULT('Количество акций на 4 января'!$B566:$F566,BX$2:BX$6)-1</f>
        <v>1.1141168080655017E-3</v>
      </c>
      <c r="BZ571" s="15" cm="1">
        <f t="array" aca="1" ref="BZ571" ca="1">MMULT('Количество акций на 4 января'!$B566:$F566,BZ$2:BZ$6)/MMULT('Количество акций на 4 января'!$B566:$F566,BY$2:BY$6)-1</f>
        <v>9.3521898681685478E-3</v>
      </c>
      <c r="CA571" s="15" cm="1">
        <f t="array" aca="1" ref="CA571" ca="1">MMULT('Количество акций на 4 января'!$B566:$F566,CA$2:CA$6)/MMULT('Количество акций на 4 января'!$B566:$F566,BZ$2:BZ$6)-1</f>
        <v>2.0520610305541087E-3</v>
      </c>
      <c r="CB571" s="15" cm="1">
        <f t="array" aca="1" ref="CB571" ca="1">MMULT('Количество акций на 4 января'!$B566:$F566,CB$2:CB$6)/MMULT('Количество акций на 4 января'!$B566:$F566,CA$2:CA$6)-1</f>
        <v>3.7714790658529562E-3</v>
      </c>
      <c r="CC571" s="15" cm="1">
        <f t="array" aca="1" ref="CC571" ca="1">MMULT('Количество акций на 4 января'!$B566:$F566,CC$2:CC$6)/MMULT('Количество акций на 4 января'!$B566:$F566,CB$2:CB$6)-1</f>
        <v>-1.4438303646838735E-3</v>
      </c>
      <c r="CD571" s="15" cm="1">
        <f t="array" aca="1" ref="CD571" ca="1">MMULT('Количество акций на 4 января'!$B566:$F566,CD$2:CD$6)/MMULT('Количество акций на 4 января'!$B566:$F566,CC$2:CC$6)-1</f>
        <v>-2.9608054598179168E-3</v>
      </c>
      <c r="CE571" s="15" cm="1">
        <f t="array" aca="1" ref="CE571" ca="1">MMULT('Количество акций на 4 января'!$B566:$F566,CE$2:CE$6)/MMULT('Количество акций на 4 января'!$B566:$F566,CD$2:CD$6)-1</f>
        <v>-1.1083013736085112E-3</v>
      </c>
      <c r="CF571" s="15" cm="1">
        <f t="array" aca="1" ref="CF571" ca="1">MMULT('Количество акций на 4 января'!$B566:$F566,CF$2:CF$6)/MMULT('Количество акций на 4 января'!$B566:$F566,CE$2:CE$6)-1</f>
        <v>-9.5756671758869816E-3</v>
      </c>
      <c r="CG571" s="15" cm="1">
        <f t="array" aca="1" ref="CG571" ca="1">MMULT('Количество акций на 4 января'!$B566:$F566,CG$2:CG$6)/MMULT('Количество акций на 4 января'!$B566:$F566,CF$2:CF$6)-1</f>
        <v>2.0199956208786674E-2</v>
      </c>
      <c r="CH571" s="15" cm="1">
        <f t="array" aca="1" ref="CH571" ca="1">MMULT('Количество акций на 4 января'!$B566:$F566,CH$2:CH$6)/MMULT('Количество акций на 4 января'!$B566:$F566,CG$2:CG$6)-1</f>
        <v>1.291860249565957E-2</v>
      </c>
      <c r="CI571" s="15" cm="1">
        <f t="array" aca="1" ref="CI571" ca="1">MMULT('Количество акций на 4 января'!$B566:$F566,CI$2:CI$6)/MMULT('Количество акций на 4 января'!$B566:$F566,CH$2:CH$6)-1</f>
        <v>6.5054316921080435E-3</v>
      </c>
      <c r="CJ571" s="15" cm="1">
        <f t="array" aca="1" ref="CJ571" ca="1">MMULT('Количество акций на 4 января'!$B566:$F566,CJ$2:CJ$6)/MMULT('Количество акций на 4 января'!$B566:$F566,CI$2:CI$6)-1</f>
        <v>1.9638352784017155E-3</v>
      </c>
      <c r="CK571" s="15" cm="1">
        <f t="array" aca="1" ref="CK571" ca="1">MMULT('Количество акций на 4 января'!$B566:$F566,CK$2:CK$6)/MMULT('Количество акций на 4 января'!$B566:$F566,CJ$2:CJ$6)-1</f>
        <v>7.8165375559555716E-3</v>
      </c>
      <c r="CL571" s="15" cm="1">
        <f t="array" aca="1" ref="CL571" ca="1">MMULT('Количество акций на 4 января'!$B566:$F566,CL$2:CL$6)/MMULT('Количество акций на 4 января'!$B566:$F566,CK$2:CK$6)-1</f>
        <v>-1.2857524629313444E-2</v>
      </c>
      <c r="CM571" s="15" cm="1">
        <f t="array" aca="1" ref="CM571" ca="1">MMULT('Количество акций на 4 января'!$B566:$F566,CM$2:CM$6)/MMULT('Количество акций на 4 января'!$B566:$F566,CL$2:CL$6)-1</f>
        <v>1.4995195150802054E-3</v>
      </c>
      <c r="CN571" s="15" cm="1">
        <f t="array" aca="1" ref="CN571" ca="1">MMULT('Количество акций на 4 января'!$B566:$F566,CN$2:CN$6)/MMULT('Количество акций на 4 января'!$B566:$F566,CM$2:CM$6)-1</f>
        <v>3.8245974119937021E-3</v>
      </c>
      <c r="CO571" s="15" cm="1">
        <f t="array" aca="1" ref="CO571" ca="1">MMULT('Количество акций на 4 января'!$B566:$F566,CO$2:CO$6)/MMULT('Количество акций на 4 января'!$B566:$F566,CN$2:CN$6)-1</f>
        <v>3.9342697894060308E-3</v>
      </c>
      <c r="CP571" s="15" cm="1">
        <f t="array" aca="1" ref="CP571" ca="1">MMULT('Количество акций на 4 января'!$B566:$F566,CP$2:CP$6)/MMULT('Количество акций на 4 января'!$B566:$F566,CO$2:CO$6)-1</f>
        <v>1.2192267775384735E-2</v>
      </c>
      <c r="CQ571" s="15" cm="1">
        <f t="array" aca="1" ref="CQ571" ca="1">MMULT('Количество акций на 4 января'!$B566:$F566,CQ$2:CQ$6)/MMULT('Количество акций на 4 января'!$B566:$F566,CP$2:CP$6)-1</f>
        <v>1.0392699405374461E-2</v>
      </c>
      <c r="CR571" s="15" cm="1">
        <f t="array" aca="1" ref="CR571" ca="1">MMULT('Количество акций на 4 января'!$B566:$F566,CR$2:CR$6)/MMULT('Количество акций на 4 января'!$B566:$F566,CQ$2:CQ$6)-1</f>
        <v>-2.1331406362698591E-2</v>
      </c>
      <c r="CS571" s="15" cm="1">
        <f t="array" aca="1" ref="CS571" ca="1">MMULT('Количество акций на 4 января'!$B566:$F566,CS$2:CS$6)/MMULT('Количество акций на 4 января'!$B566:$F566,CR$2:CR$6)-1</f>
        <v>-8.2580107763502442E-3</v>
      </c>
      <c r="CT571" s="15" cm="1">
        <f t="array" aca="1" ref="CT571" ca="1">MMULT('Количество акций на 4 января'!$B566:$F566,CT$2:CT$6)/MMULT('Количество акций на 4 января'!$B566:$F566,CS$2:CS$6)-1</f>
        <v>9.8898295179334905E-3</v>
      </c>
      <c r="CU571" s="15" cm="1">
        <f t="array" aca="1" ref="CU571" ca="1">MMULT('Количество акций на 4 января'!$B566:$F566,CU$2:CU$6)/MMULT('Количество акций на 4 января'!$B566:$F566,CT$2:CT$6)-1</f>
        <v>6.127752329222913E-3</v>
      </c>
      <c r="CV571" s="15" cm="1">
        <f t="array" aca="1" ref="CV571" ca="1">MMULT('Количество акций на 4 января'!$B566:$F566,CV$2:CV$6)/MMULT('Количество акций на 4 января'!$B566:$F566,CU$2:CU$6)-1</f>
        <v>5.8118565487019769E-3</v>
      </c>
      <c r="CW571" s="15" cm="1">
        <f t="array" aca="1" ref="CW571" ca="1">MMULT('Количество акций на 4 января'!$B566:$F566,CW$2:CW$6)/MMULT('Количество акций на 4 января'!$B566:$F566,CV$2:CV$6)-1</f>
        <v>6.5752166633745723E-3</v>
      </c>
      <c r="CX571" s="15" cm="1">
        <f t="array" aca="1" ref="CX571" ca="1">MMULT('Количество акций на 4 января'!$B566:$F566,CX$2:CX$6)/MMULT('Количество акций на 4 января'!$B566:$F566,CW$2:CW$6)-1</f>
        <v>2.5380402978882888E-3</v>
      </c>
      <c r="CY571" s="15" cm="1">
        <f t="array" aca="1" ref="CY571" ca="1">MMULT('Количество акций на 4 января'!$B566:$F566,CY$2:CY$6)/MMULT('Количество акций на 4 января'!$B566:$F566,CX$2:CX$6)-1</f>
        <v>-8.6598116189536833E-3</v>
      </c>
      <c r="CZ571" s="15" cm="1">
        <f t="array" aca="1" ref="CZ571" ca="1">MMULT('Количество акций на 4 января'!$B566:$F566,CZ$2:CZ$6)/MMULT('Количество акций на 4 января'!$B566:$F566,CY$2:CY$6)-1</f>
        <v>1.3944523127014108E-3</v>
      </c>
      <c r="DA571" s="15" cm="1">
        <f t="array" aca="1" ref="DA571" ca="1">MMULT('Количество акций на 4 января'!$B566:$F566,DA$2:DA$6)/MMULT('Количество акций на 4 января'!$B566:$F566,CZ$2:CZ$6)-1</f>
        <v>2.0078836766589836E-2</v>
      </c>
      <c r="DB571" s="15" cm="1">
        <f t="array" aca="1" ref="DB571" ca="1">MMULT('Количество акций на 4 января'!$B566:$F566,DB$2:DB$6)/MMULT('Количество акций на 4 января'!$B566:$F566,DA$2:DA$6)-1</f>
        <v>1.9786012985243406E-2</v>
      </c>
      <c r="DC571" s="15" cm="1">
        <f t="array" aca="1" ref="DC571" ca="1">MMULT('Количество акций на 4 января'!$B566:$F566,DC$2:DC$6)/MMULT('Количество акций на 4 января'!$B566:$F566,DB$2:DB$6)-1</f>
        <v>3.1035106310188798E-3</v>
      </c>
      <c r="DD571" s="15" cm="1">
        <f t="array" aca="1" ref="DD571" ca="1">MMULT('Количество акций на 4 января'!$B566:$F566,DD$2:DD$6)/MMULT('Количество акций на 4 января'!$B566:$F566,DC$2:DC$6)-1</f>
        <v>2.2516303629500634E-3</v>
      </c>
      <c r="DE571" s="15" cm="1">
        <f t="array" aca="1" ref="DE571" ca="1">MMULT('Количество акций на 4 января'!$B566:$F566,DE$2:DE$6)/MMULT('Количество акций на 4 января'!$B566:$F566,DD$2:DD$6)-1</f>
        <v>4.7182715997864388E-3</v>
      </c>
      <c r="DF571" s="15" cm="1">
        <f t="array" aca="1" ref="DF571" ca="1">MMULT('Количество акций на 4 января'!$B566:$F566,DF$2:DF$6)/MMULT('Количество акций на 4 января'!$B566:$F566,DE$2:DE$6)-1</f>
        <v>-3.5775695431359278E-3</v>
      </c>
      <c r="DG571" s="15" cm="1">
        <f t="array" aca="1" ref="DG571" ca="1">MMULT('Количество акций на 4 января'!$B566:$F566,DG$2:DG$6)/MMULT('Количество акций на 4 января'!$B566:$F566,DF$2:DF$6)-1</f>
        <v>1.4616186985761281E-2</v>
      </c>
      <c r="DH571" s="15" cm="1">
        <f t="array" aca="1" ref="DH571" ca="1">MMULT('Количество акций на 4 января'!$B566:$F566,DH$2:DH$6)/MMULT('Количество акций на 4 января'!$B566:$F566,DG$2:DG$6)-1</f>
        <v>-2.725574717747592E-3</v>
      </c>
      <c r="DI571" s="15" cm="1">
        <f t="array" aca="1" ref="DI571" ca="1">MMULT('Количество акций на 4 января'!$B566:$F566,DI$2:DI$6)/MMULT('Количество акций на 4 января'!$B566:$F566,DH$2:DH$6)-1</f>
        <v>-2.1957997863456535E-3</v>
      </c>
      <c r="DJ571" s="15" cm="1">
        <f t="array" aca="1" ref="DJ571" ca="1">MMULT('Количество акций на 4 января'!$B566:$F566,DJ$2:DJ$6)/MMULT('Количество акций на 4 января'!$B566:$F566,DI$2:DI$6)-1</f>
        <v>-2.8905864417921867E-3</v>
      </c>
      <c r="DK571" s="15" cm="1">
        <f t="array" aca="1" ref="DK571" ca="1">MMULT('Количество акций на 4 января'!$B566:$F566,DK$2:DK$6)/MMULT('Количество акций на 4 января'!$B566:$F566,DJ$2:DJ$6)-1</f>
        <v>-1.0499341099066917E-2</v>
      </c>
      <c r="DL571" s="15" cm="1">
        <f t="array" aca="1" ref="DL571" ca="1">MMULT('Количество акций на 4 января'!$B566:$F566,DL$2:DL$6)/MMULT('Количество акций на 4 января'!$B566:$F566,DK$2:DK$6)-1</f>
        <v>4.1356816729898327E-5</v>
      </c>
      <c r="DM571" s="15" cm="1">
        <f t="array" aca="1" ref="DM571" ca="1">MMULT('Количество акций на 4 января'!$B566:$F566,DM$2:DM$6)/MMULT('Количество акций на 4 января'!$B566:$F566,DL$2:DL$6)-1</f>
        <v>3.7824374090871249E-3</v>
      </c>
      <c r="DN571" s="15" cm="1">
        <f t="array" aca="1" ref="DN571" ca="1">MMULT('Количество акций на 4 января'!$B566:$F566,DN$2:DN$6)/MMULT('Количество акций на 4 января'!$B566:$F566,DM$2:DM$6)-1</f>
        <v>1.3315121234662719E-3</v>
      </c>
      <c r="DO571" s="15" cm="1">
        <f t="array" aca="1" ref="DO571" ca="1">MMULT('Количество акций на 4 января'!$B566:$F566,DO$2:DO$6)/MMULT('Количество акций на 4 января'!$B566:$F566,DN$2:DN$6)-1</f>
        <v>4.1210667963484937E-3</v>
      </c>
      <c r="DP571" s="15" cm="1">
        <f t="array" aca="1" ref="DP571" ca="1">MMULT('Количество акций на 4 января'!$B566:$F566,DP$2:DP$6)/MMULT('Количество акций на 4 января'!$B566:$F566,DO$2:DO$6)-1</f>
        <v>5.1688309286093137E-3</v>
      </c>
      <c r="DQ571" s="15" cm="1">
        <f t="array" aca="1" ref="DQ571" ca="1">MMULT('Количество акций на 4 января'!$B566:$F566,DQ$2:DQ$6)/MMULT('Количество акций на 4 января'!$B566:$F566,DP$2:DP$6)-1</f>
        <v>-8.2241666422266935E-3</v>
      </c>
      <c r="DR571" s="15" cm="1">
        <f t="array" aca="1" ref="DR571" ca="1">MMULT('Количество акций на 4 января'!$B566:$F566,DR$2:DR$6)/MMULT('Количество акций на 4 января'!$B566:$F566,DQ$2:DQ$6)-1</f>
        <v>-1.6232711996655436E-3</v>
      </c>
      <c r="DS571" s="15" cm="1">
        <f t="array" aca="1" ref="DS571" ca="1">MMULT('Количество акций на 4 января'!$B566:$F566,DS$2:DS$6)/MMULT('Количество акций на 4 января'!$B566:$F566,DR$2:DR$6)-1</f>
        <v>9.3994594293624889E-3</v>
      </c>
      <c r="DT571" s="15" cm="1">
        <f t="array" aca="1" ref="DT571" ca="1">MMULT('Количество акций на 4 января'!$B566:$F566,DT$2:DT$6)/MMULT('Количество акций на 4 января'!$B566:$F566,DS$2:DS$6)-1</f>
        <v>-6.1636775592727178E-3</v>
      </c>
      <c r="DU571" s="15" cm="1">
        <f t="array" aca="1" ref="DU571" ca="1">MMULT('Количество акций на 4 января'!$B566:$F566,DU$2:DU$6)/MMULT('Количество акций на 4 января'!$B566:$F566,DT$2:DT$6)-1</f>
        <v>-1.1044013056947355E-2</v>
      </c>
      <c r="DV571" s="15" cm="1">
        <f t="array" aca="1" ref="DV571" ca="1">MMULT('Количество акций на 4 января'!$B566:$F566,DV$2:DV$6)/MMULT('Количество акций на 4 января'!$B566:$F566,DU$2:DU$6)-1</f>
        <v>1.0083649270042905E-2</v>
      </c>
      <c r="DW571" s="24" cm="1">
        <f t="array" aca="1" ref="DW571" ca="1">MMULT('Количество акций на 4 января'!$B566:$F566,DW$2:DW$6)/MMULT('Количество акций на 4 января'!$B566:$F566,DV$2:DV$6)-1</f>
        <v>1.6001172103545791E-2</v>
      </c>
      <c r="DX571" s="28">
        <f t="shared" ca="1" si="17"/>
        <v>1.3488655702087219E-3</v>
      </c>
      <c r="DY571" s="28">
        <f t="shared" ca="1" si="16"/>
        <v>1.0884308637140908E-2</v>
      </c>
    </row>
    <row r="572" spans="1:129" x14ac:dyDescent="0.3">
      <c r="A572">
        <v>566</v>
      </c>
      <c r="C572" s="23" cm="1">
        <f t="array" aca="1" ref="C572" ca="1">MMULT('Количество акций на 4 января'!$B567:$F567,C$2:C$6)/MMULT('Количество акций на 4 января'!$B567:$F567,B$2:B$6)-1</f>
        <v>1.5419335256531053E-2</v>
      </c>
      <c r="D572" s="15" cm="1">
        <f t="array" aca="1" ref="D572" ca="1">MMULT('Количество акций на 4 января'!$B567:$F567,D$2:D$6)/MMULT('Количество акций на 4 января'!$B567:$F567,C$2:C$6)-1</f>
        <v>-5.3093396162540163E-4</v>
      </c>
      <c r="E572" s="15" cm="1">
        <f t="array" aca="1" ref="E572" ca="1">MMULT('Количество акций на 4 января'!$B567:$F567,E$2:E$6)/MMULT('Количество акций на 4 января'!$B567:$F567,D$2:D$6)-1</f>
        <v>4.0050752405973E-2</v>
      </c>
      <c r="F572" s="15" cm="1">
        <f t="array" aca="1" ref="F572" ca="1">MMULT('Количество акций на 4 января'!$B567:$F567,F$2:F$6)/MMULT('Количество акций на 4 января'!$B567:$F567,E$2:E$6)-1</f>
        <v>9.1903249932039355E-3</v>
      </c>
      <c r="G572" s="15" cm="1">
        <f t="array" aca="1" ref="G572" ca="1">MMULT('Количество акций на 4 января'!$B567:$F567,G$2:G$6)/MMULT('Количество акций на 4 января'!$B567:$F567,F$2:F$6)-1</f>
        <v>4.9864372513486188E-3</v>
      </c>
      <c r="H572" s="15" cm="1">
        <f t="array" aca="1" ref="H572" ca="1">MMULT('Количество акций на 4 января'!$B567:$F567,H$2:H$6)/MMULT('Количество акций на 4 января'!$B567:$F567,G$2:G$6)-1</f>
        <v>-7.4773628323853147E-3</v>
      </c>
      <c r="I572" s="15" cm="1">
        <f t="array" aca="1" ref="I572" ca="1">MMULT('Количество акций на 4 января'!$B567:$F567,I$2:I$6)/MMULT('Количество акций на 4 января'!$B567:$F567,H$2:H$6)-1</f>
        <v>1.1941335731114E-2</v>
      </c>
      <c r="J572" s="15" cm="1">
        <f t="array" aca="1" ref="J572" ca="1">MMULT('Количество акций на 4 января'!$B567:$F567,J$2:J$6)/MMULT('Количество акций на 4 января'!$B567:$F567,I$2:I$6)-1</f>
        <v>-1.6016848321315891E-2</v>
      </c>
      <c r="K572" s="15" cm="1">
        <f t="array" aca="1" ref="K572" ca="1">MMULT('Количество акций на 4 января'!$B567:$F567,K$2:K$6)/MMULT('Количество акций на 4 января'!$B567:$F567,J$2:J$6)-1</f>
        <v>3.6469205537488225E-3</v>
      </c>
      <c r="L572" s="15" cm="1">
        <f t="array" aca="1" ref="L572" ca="1">MMULT('Количество акций на 4 января'!$B567:$F567,L$2:L$6)/MMULT('Количество акций на 4 января'!$B567:$F567,K$2:K$6)-1</f>
        <v>-3.9184545166486284E-3</v>
      </c>
      <c r="M572" s="15" cm="1">
        <f t="array" aca="1" ref="M572" ca="1">MMULT('Количество акций на 4 января'!$B567:$F567,M$2:M$6)/MMULT('Количество акций на 4 января'!$B567:$F567,L$2:L$6)-1</f>
        <v>5.1456170717649741E-3</v>
      </c>
      <c r="N572" s="15" cm="1">
        <f t="array" aca="1" ref="N572" ca="1">MMULT('Количество акций на 4 января'!$B567:$F567,N$2:N$6)/MMULT('Количество акций на 4 января'!$B567:$F567,M$2:M$6)-1</f>
        <v>-1.920149264224158E-2</v>
      </c>
      <c r="O572" s="15" cm="1">
        <f t="array" aca="1" ref="O572" ca="1">MMULT('Количество акций на 4 января'!$B567:$F567,O$2:O$6)/MMULT('Количество акций на 4 января'!$B567:$F567,N$2:N$6)-1</f>
        <v>-1.1897868668409806E-2</v>
      </c>
      <c r="P572" s="15" cm="1">
        <f t="array" aca="1" ref="P572" ca="1">MMULT('Количество акций на 4 января'!$B567:$F567,P$2:P$6)/MMULT('Количество акций на 4 января'!$B567:$F567,O$2:O$6)-1</f>
        <v>-1.5077308959755564E-3</v>
      </c>
      <c r="Q572" s="15" cm="1">
        <f t="array" aca="1" ref="Q572" ca="1">MMULT('Количество акций на 4 января'!$B567:$F567,Q$2:Q$6)/MMULT('Количество акций на 4 января'!$B567:$F567,P$2:P$6)-1</f>
        <v>-2.8403924783551027E-3</v>
      </c>
      <c r="R572" s="15" cm="1">
        <f t="array" aca="1" ref="R572" ca="1">MMULT('Количество акций на 4 января'!$B567:$F567,R$2:R$6)/MMULT('Количество акций на 4 января'!$B567:$F567,Q$2:Q$6)-1</f>
        <v>-1.4399258942746074E-2</v>
      </c>
      <c r="S572" s="15" cm="1">
        <f t="array" aca="1" ref="S572" ca="1">MMULT('Количество акций на 4 января'!$B567:$F567,S$2:S$6)/MMULT('Количество акций на 4 января'!$B567:$F567,R$2:R$6)-1</f>
        <v>7.0216513858138985E-3</v>
      </c>
      <c r="T572" s="15" cm="1">
        <f t="array" aca="1" ref="T572" ca="1">MMULT('Количество акций на 4 января'!$B567:$F567,T$2:T$6)/MMULT('Количество акций на 4 января'!$B567:$F567,S$2:S$6)-1</f>
        <v>-2.7674036293423021E-2</v>
      </c>
      <c r="U572" s="15" cm="1">
        <f t="array" aca="1" ref="U572" ca="1">MMULT('Количество акций на 4 января'!$B567:$F567,U$2:U$6)/MMULT('Количество акций на 4 января'!$B567:$F567,T$2:T$6)-1</f>
        <v>1.2388105962803264E-2</v>
      </c>
      <c r="V572" s="15" cm="1">
        <f t="array" aca="1" ref="V572" ca="1">MMULT('Количество акций на 4 января'!$B567:$F567,V$2:V$6)/MMULT('Количество акций на 4 января'!$B567:$F567,U$2:U$6)-1</f>
        <v>2.7066297678079998E-3</v>
      </c>
      <c r="W572" s="15" cm="1">
        <f t="array" aca="1" ref="W572" ca="1">MMULT('Количество акций на 4 января'!$B567:$F567,W$2:W$6)/MMULT('Количество акций на 4 января'!$B567:$F567,V$2:V$6)-1</f>
        <v>1.0382293258075048E-2</v>
      </c>
      <c r="X572" s="15" cm="1">
        <f t="array" aca="1" ref="X572" ca="1">MMULT('Количество акций на 4 января'!$B567:$F567,X$2:X$6)/MMULT('Количество акций на 4 января'!$B567:$F567,W$2:W$6)-1</f>
        <v>1.6078992424851002E-2</v>
      </c>
      <c r="Y572" s="15" cm="1">
        <f t="array" aca="1" ref="Y572" ca="1">MMULT('Количество акций на 4 января'!$B567:$F567,Y$2:Y$6)/MMULT('Количество акций на 4 января'!$B567:$F567,X$2:X$6)-1</f>
        <v>3.9909492026020121E-3</v>
      </c>
      <c r="Z572" s="15" cm="1">
        <f t="array" aca="1" ref="Z572" ca="1">MMULT('Количество акций на 4 января'!$B567:$F567,Z$2:Z$6)/MMULT('Количество акций на 4 января'!$B567:$F567,Y$2:Y$6)-1</f>
        <v>1.4491899336178227E-2</v>
      </c>
      <c r="AA572" s="15" cm="1">
        <f t="array" aca="1" ref="AA572" ca="1">MMULT('Количество акций на 4 января'!$B567:$F567,AA$2:AA$6)/MMULT('Количество акций на 4 января'!$B567:$F567,Z$2:Z$6)-1</f>
        <v>-1.1270612901113752E-2</v>
      </c>
      <c r="AB572" s="15" cm="1">
        <f t="array" aca="1" ref="AB572" ca="1">MMULT('Количество акций на 4 января'!$B567:$F567,AB$2:AB$6)/MMULT('Количество акций на 4 января'!$B567:$F567,AA$2:AA$6)-1</f>
        <v>-1.5013660085223313E-2</v>
      </c>
      <c r="AC572" s="15" cm="1">
        <f t="array" aca="1" ref="AC572" ca="1">MMULT('Количество акций на 4 января'!$B567:$F567,AC$2:AC$6)/MMULT('Количество акций на 4 января'!$B567:$F567,AB$2:AB$6)-1</f>
        <v>-1.8083235192793978E-3</v>
      </c>
      <c r="AD572" s="15" cm="1">
        <f t="array" aca="1" ref="AD572" ca="1">MMULT('Количество акций на 4 января'!$B567:$F567,AD$2:AD$6)/MMULT('Количество акций на 4 января'!$B567:$F567,AC$2:AC$6)-1</f>
        <v>1.321993554353007E-2</v>
      </c>
      <c r="AE572" s="15" cm="1">
        <f t="array" aca="1" ref="AE572" ca="1">MMULT('Количество акций на 4 января'!$B567:$F567,AE$2:AE$6)/MMULT('Количество акций на 4 января'!$B567:$F567,AD$2:AD$6)-1</f>
        <v>1.957273747706223E-2</v>
      </c>
      <c r="AF572" s="15" cm="1">
        <f t="array" aca="1" ref="AF572" ca="1">MMULT('Количество акций на 4 января'!$B567:$F567,AF$2:AF$6)/MMULT('Количество акций на 4 января'!$B567:$F567,AE$2:AE$6)-1</f>
        <v>8.7825149277187542E-4</v>
      </c>
      <c r="AG572" s="15" cm="1">
        <f t="array" aca="1" ref="AG572" ca="1">MMULT('Количество акций на 4 января'!$B567:$F567,AG$2:AG$6)/MMULT('Количество акций на 4 января'!$B567:$F567,AF$2:AF$6)-1</f>
        <v>-7.2455241100745083E-3</v>
      </c>
      <c r="AH572" s="15" cm="1">
        <f t="array" aca="1" ref="AH572" ca="1">MMULT('Количество акций на 4 января'!$B567:$F567,AH$2:AH$6)/MMULT('Количество акций на 4 января'!$B567:$F567,AG$2:AG$6)-1</f>
        <v>-1.5004060110575757E-2</v>
      </c>
      <c r="AI572" s="15" cm="1">
        <f t="array" aca="1" ref="AI572" ca="1">MMULT('Количество акций на 4 января'!$B567:$F567,AI$2:AI$6)/MMULT('Количество акций на 4 января'!$B567:$F567,AH$2:AH$6)-1</f>
        <v>1.470930778922197E-2</v>
      </c>
      <c r="AJ572" s="15" cm="1">
        <f t="array" aca="1" ref="AJ572" ca="1">MMULT('Количество акций на 4 января'!$B567:$F567,AJ$2:AJ$6)/MMULT('Количество акций на 4 января'!$B567:$F567,AI$2:AI$6)-1</f>
        <v>-6.5063930502048395E-3</v>
      </c>
      <c r="AK572" s="15" cm="1">
        <f t="array" aca="1" ref="AK572" ca="1">MMULT('Количество акций на 4 января'!$B567:$F567,AK$2:AK$6)/MMULT('Количество акций на 4 января'!$B567:$F567,AJ$2:AJ$6)-1</f>
        <v>4.3372515451103322E-3</v>
      </c>
      <c r="AL572" s="15" cm="1">
        <f t="array" aca="1" ref="AL572" ca="1">MMULT('Количество акций на 4 января'!$B567:$F567,AL$2:AL$6)/MMULT('Количество акций на 4 января'!$B567:$F567,AK$2:AK$6)-1</f>
        <v>-9.6286518563230006E-3</v>
      </c>
      <c r="AM572" s="15" cm="1">
        <f t="array" aca="1" ref="AM572" ca="1">MMULT('Количество акций на 4 января'!$B567:$F567,AM$2:AM$6)/MMULT('Количество акций на 4 января'!$B567:$F567,AL$2:AL$6)-1</f>
        <v>-1.3342833413883315E-2</v>
      </c>
      <c r="AN572" s="15" cm="1">
        <f t="array" aca="1" ref="AN572" ca="1">MMULT('Количество акций на 4 января'!$B567:$F567,AN$2:AN$6)/MMULT('Количество акций на 4 января'!$B567:$F567,AM$2:AM$6)-1</f>
        <v>-1.0580996705110812E-2</v>
      </c>
      <c r="AO572" s="15" cm="1">
        <f t="array" aca="1" ref="AO572" ca="1">MMULT('Количество акций на 4 января'!$B567:$F567,AO$2:AO$6)/MMULT('Количество акций на 4 января'!$B567:$F567,AN$2:AN$6)-1</f>
        <v>1.4813639344845475E-2</v>
      </c>
      <c r="AP572" s="15" cm="1">
        <f t="array" aca="1" ref="AP572" ca="1">MMULT('Количество акций на 4 января'!$B567:$F567,AP$2:AP$6)/MMULT('Количество акций на 4 января'!$B567:$F567,AO$2:AO$6)-1</f>
        <v>7.0282410674771256E-3</v>
      </c>
      <c r="AQ572" s="15" cm="1">
        <f t="array" aca="1" ref="AQ572" ca="1">MMULT('Количество акций на 4 января'!$B567:$F567,AQ$2:AQ$6)/MMULT('Количество акций на 4 января'!$B567:$F567,AP$2:AP$6)-1</f>
        <v>-2.7938163895658841E-3</v>
      </c>
      <c r="AR572" s="15" cm="1">
        <f t="array" aca="1" ref="AR572" ca="1">MMULT('Количество акций на 4 января'!$B567:$F567,AR$2:AR$6)/MMULT('Количество акций на 4 января'!$B567:$F567,AQ$2:AQ$6)-1</f>
        <v>-7.573515508771167E-3</v>
      </c>
      <c r="AS572" s="15" cm="1">
        <f t="array" aca="1" ref="AS572" ca="1">MMULT('Количество акций на 4 января'!$B567:$F567,AS$2:AS$6)/MMULT('Количество акций на 4 января'!$B567:$F567,AR$2:AR$6)-1</f>
        <v>2.7759555158523463E-2</v>
      </c>
      <c r="AT572" s="15" cm="1">
        <f t="array" aca="1" ref="AT572" ca="1">MMULT('Количество акций на 4 января'!$B567:$F567,AT$2:AT$6)/MMULT('Количество акций на 4 января'!$B567:$F567,AS$2:AS$6)-1</f>
        <v>1.9995530497006087E-2</v>
      </c>
      <c r="AU572" s="15" cm="1">
        <f t="array" aca="1" ref="AU572" ca="1">MMULT('Количество акций на 4 января'!$B567:$F567,AU$2:AU$6)/MMULT('Количество акций на 4 января'!$B567:$F567,AT$2:AT$6)-1</f>
        <v>-9.0708548465179284E-3</v>
      </c>
      <c r="AV572" s="15" cm="1">
        <f t="array" aca="1" ref="AV572" ca="1">MMULT('Количество акций на 4 января'!$B567:$F567,AV$2:AV$6)/MMULT('Количество акций на 4 января'!$B567:$F567,AU$2:AU$6)-1</f>
        <v>1.3727506236100195E-2</v>
      </c>
      <c r="AW572" s="15" cm="1">
        <f t="array" aca="1" ref="AW572" ca="1">MMULT('Количество акций на 4 января'!$B567:$F567,AW$2:AW$6)/MMULT('Количество акций на 4 января'!$B567:$F567,AV$2:AV$6)-1</f>
        <v>2.6851598396124832E-3</v>
      </c>
      <c r="AX572" s="15" cm="1">
        <f t="array" aca="1" ref="AX572" ca="1">MMULT('Количество акций на 4 января'!$B567:$F567,AX$2:AX$6)/MMULT('Количество акций на 4 января'!$B567:$F567,AW$2:AW$6)-1</f>
        <v>1.9383805289317824E-2</v>
      </c>
      <c r="AY572" s="15" cm="1">
        <f t="array" aca="1" ref="AY572" ca="1">MMULT('Количество акций на 4 января'!$B567:$F567,AY$2:AY$6)/MMULT('Количество акций на 4 января'!$B567:$F567,AX$2:AX$6)-1</f>
        <v>-1.2055533020860154E-2</v>
      </c>
      <c r="AZ572" s="15" cm="1">
        <f t="array" aca="1" ref="AZ572" ca="1">MMULT('Количество акций на 4 января'!$B567:$F567,AZ$2:AZ$6)/MMULT('Количество акций на 4 января'!$B567:$F567,AY$2:AY$6)-1</f>
        <v>-1.6517880241706973E-2</v>
      </c>
      <c r="BA572" s="15" cm="1">
        <f t="array" aca="1" ref="BA572" ca="1">MMULT('Количество акций на 4 января'!$B567:$F567,BA$2:BA$6)/MMULT('Количество акций на 4 января'!$B567:$F567,AZ$2:AZ$6)-1</f>
        <v>-2.3839665474145511E-2</v>
      </c>
      <c r="BB572" s="15" cm="1">
        <f t="array" aca="1" ref="BB572" ca="1">MMULT('Количество акций на 4 января'!$B567:$F567,BB$2:BB$6)/MMULT('Количество акций на 4 января'!$B567:$F567,BA$2:BA$6)-1</f>
        <v>8.2641020121509978E-3</v>
      </c>
      <c r="BC572" s="15" cm="1">
        <f t="array" aca="1" ref="BC572" ca="1">MMULT('Количество акций на 4 января'!$B567:$F567,BC$2:BC$6)/MMULT('Количество акций на 4 января'!$B567:$F567,BB$2:BB$6)-1</f>
        <v>-5.6629630358440153E-4</v>
      </c>
      <c r="BD572" s="15" cm="1">
        <f t="array" aca="1" ref="BD572" ca="1">MMULT('Количество акций на 4 января'!$B567:$F567,BD$2:BD$6)/MMULT('Количество акций на 4 января'!$B567:$F567,BC$2:BC$6)-1</f>
        <v>-1.6971739630936455E-2</v>
      </c>
      <c r="BE572" s="15" cm="1">
        <f t="array" aca="1" ref="BE572" ca="1">MMULT('Количество акций на 4 января'!$B567:$F567,BE$2:BE$6)/MMULT('Количество акций на 4 января'!$B567:$F567,BD$2:BD$6)-1</f>
        <v>5.886738339919928E-3</v>
      </c>
      <c r="BF572" s="15" cm="1">
        <f t="array" aca="1" ref="BF572" ca="1">MMULT('Количество акций на 4 января'!$B567:$F567,BF$2:BF$6)/MMULT('Количество акций на 4 января'!$B567:$F567,BE$2:BE$6)-1</f>
        <v>3.13186083554573E-3</v>
      </c>
      <c r="BG572" s="15" cm="1">
        <f t="array" aca="1" ref="BG572" ca="1">MMULT('Количество акций на 4 января'!$B567:$F567,BG$2:BG$6)/MMULT('Количество акций на 4 января'!$B567:$F567,BF$2:BF$6)-1</f>
        <v>1.8913241724410224E-2</v>
      </c>
      <c r="BH572" s="15" cm="1">
        <f t="array" aca="1" ref="BH572" ca="1">MMULT('Количество акций на 4 января'!$B567:$F567,BH$2:BH$6)/MMULT('Количество акций на 4 января'!$B567:$F567,BG$2:BG$6)-1</f>
        <v>5.9195709225090543E-3</v>
      </c>
      <c r="BI572" s="15" cm="1">
        <f t="array" aca="1" ref="BI572" ca="1">MMULT('Количество акций на 4 января'!$B567:$F567,BI$2:BI$6)/MMULT('Количество акций на 4 января'!$B567:$F567,BH$2:BH$6)-1</f>
        <v>-8.2078312907860607E-3</v>
      </c>
      <c r="BJ572" s="15" cm="1">
        <f t="array" aca="1" ref="BJ572" ca="1">MMULT('Количество акций на 4 января'!$B567:$F567,BJ$2:BJ$6)/MMULT('Количество акций на 4 января'!$B567:$F567,BI$2:BI$6)-1</f>
        <v>1.4635907136613113E-3</v>
      </c>
      <c r="BK572" s="15" cm="1">
        <f t="array" aca="1" ref="BK572" ca="1">MMULT('Количество акций на 4 января'!$B567:$F567,BK$2:BK$6)/MMULT('Количество акций на 4 января'!$B567:$F567,BJ$2:BJ$6)-1</f>
        <v>-1.1958378717396023E-3</v>
      </c>
      <c r="BL572" s="15" cm="1">
        <f t="array" aca="1" ref="BL572" ca="1">MMULT('Количество акций на 4 января'!$B567:$F567,BL$2:BL$6)/MMULT('Количество акций на 4 января'!$B567:$F567,BK$2:BK$6)-1</f>
        <v>3.950246887059583E-3</v>
      </c>
      <c r="BM572" s="15" cm="1">
        <f t="array" aca="1" ref="BM572" ca="1">MMULT('Количество акций на 4 января'!$B567:$F567,BM$2:BM$6)/MMULT('Количество акций на 4 января'!$B567:$F567,BL$2:BL$6)-1</f>
        <v>-1.210517729428684E-2</v>
      </c>
      <c r="BN572" s="15" cm="1">
        <f t="array" aca="1" ref="BN572" ca="1">MMULT('Количество акций на 4 января'!$B567:$F567,BN$2:BN$6)/MMULT('Количество акций на 4 января'!$B567:$F567,BM$2:BM$6)-1</f>
        <v>-1.6376703592791975E-2</v>
      </c>
      <c r="BO572" s="15" cm="1">
        <f t="array" aca="1" ref="BO572" ca="1">MMULT('Количество акций на 4 января'!$B567:$F567,BO$2:BO$6)/MMULT('Количество акций на 4 января'!$B567:$F567,BN$2:BN$6)-1</f>
        <v>9.9143384418785008E-3</v>
      </c>
      <c r="BP572" s="15" cm="1">
        <f t="array" aca="1" ref="BP572" ca="1">MMULT('Количество акций на 4 января'!$B567:$F567,BP$2:BP$6)/MMULT('Количество акций на 4 января'!$B567:$F567,BO$2:BO$6)-1</f>
        <v>1.9673790136149893E-3</v>
      </c>
      <c r="BQ572" s="15" cm="1">
        <f t="array" aca="1" ref="BQ572" ca="1">MMULT('Количество акций на 4 января'!$B567:$F567,BQ$2:BQ$6)/MMULT('Количество акций на 4 января'!$B567:$F567,BP$2:BP$6)-1</f>
        <v>-6.812458350624051E-3</v>
      </c>
      <c r="BR572" s="15" cm="1">
        <f t="array" aca="1" ref="BR572" ca="1">MMULT('Количество акций на 4 января'!$B567:$F567,BR$2:BR$6)/MMULT('Количество акций на 4 января'!$B567:$F567,BQ$2:BQ$6)-1</f>
        <v>1.017173807895233E-2</v>
      </c>
      <c r="BS572" s="15" cm="1">
        <f t="array" aca="1" ref="BS572" ca="1">MMULT('Количество акций на 4 января'!$B567:$F567,BS$2:BS$6)/MMULT('Количество акций на 4 января'!$B567:$F567,BR$2:BR$6)-1</f>
        <v>1.1385139144543421E-2</v>
      </c>
      <c r="BT572" s="15" cm="1">
        <f t="array" aca="1" ref="BT572" ca="1">MMULT('Количество акций на 4 января'!$B567:$F567,BT$2:BT$6)/MMULT('Количество акций на 4 января'!$B567:$F567,BS$2:BS$6)-1</f>
        <v>9.5921111364420941E-3</v>
      </c>
      <c r="BU572" s="15" cm="1">
        <f t="array" aca="1" ref="BU572" ca="1">MMULT('Количество акций на 4 января'!$B567:$F567,BU$2:BU$6)/MMULT('Количество акций на 4 января'!$B567:$F567,BT$2:BT$6)-1</f>
        <v>-6.1825520566343162E-3</v>
      </c>
      <c r="BV572" s="15" cm="1">
        <f t="array" aca="1" ref="BV572" ca="1">MMULT('Количество акций на 4 января'!$B567:$F567,BV$2:BV$6)/MMULT('Количество акций на 4 января'!$B567:$F567,BU$2:BU$6)-1</f>
        <v>8.4193429832570832E-3</v>
      </c>
      <c r="BW572" s="15" cm="1">
        <f t="array" aca="1" ref="BW572" ca="1">MMULT('Количество акций на 4 января'!$B567:$F567,BW$2:BW$6)/MMULT('Количество акций на 4 января'!$B567:$F567,BV$2:BV$6)-1</f>
        <v>-1.0523678880583587E-2</v>
      </c>
      <c r="BX572" s="15" cm="1">
        <f t="array" aca="1" ref="BX572" ca="1">MMULT('Количество акций на 4 января'!$B567:$F567,BX$2:BX$6)/MMULT('Количество акций на 4 января'!$B567:$F567,BW$2:BW$6)-1</f>
        <v>-7.8173008182793602E-3</v>
      </c>
      <c r="BY572" s="15" cm="1">
        <f t="array" aca="1" ref="BY572" ca="1">MMULT('Количество акций на 4 января'!$B567:$F567,BY$2:BY$6)/MMULT('Количество акций на 4 января'!$B567:$F567,BX$2:BX$6)-1</f>
        <v>3.5409652314455364E-3</v>
      </c>
      <c r="BZ572" s="15" cm="1">
        <f t="array" aca="1" ref="BZ572" ca="1">MMULT('Количество акций на 4 января'!$B567:$F567,BZ$2:BZ$6)/MMULT('Количество акций на 4 января'!$B567:$F567,BY$2:BY$6)-1</f>
        <v>8.0476764626631336E-3</v>
      </c>
      <c r="CA572" s="15" cm="1">
        <f t="array" aca="1" ref="CA572" ca="1">MMULT('Количество акций на 4 января'!$B567:$F567,CA$2:CA$6)/MMULT('Количество акций на 4 января'!$B567:$F567,BZ$2:BZ$6)-1</f>
        <v>2.8791890391748343E-3</v>
      </c>
      <c r="CB572" s="15" cm="1">
        <f t="array" aca="1" ref="CB572" ca="1">MMULT('Количество акций на 4 января'!$B567:$F567,CB$2:CB$6)/MMULT('Количество акций на 4 января'!$B567:$F567,CA$2:CA$6)-1</f>
        <v>5.7538333373590156E-3</v>
      </c>
      <c r="CC572" s="15" cm="1">
        <f t="array" aca="1" ref="CC572" ca="1">MMULT('Количество акций на 4 января'!$B567:$F567,CC$2:CC$6)/MMULT('Количество акций на 4 января'!$B567:$F567,CB$2:CB$6)-1</f>
        <v>2.2056946979465142E-3</v>
      </c>
      <c r="CD572" s="15" cm="1">
        <f t="array" aca="1" ref="CD572" ca="1">MMULT('Количество акций на 4 января'!$B567:$F567,CD$2:CD$6)/MMULT('Количество акций на 4 января'!$B567:$F567,CC$2:CC$6)-1</f>
        <v>-2.6906232182151157E-3</v>
      </c>
      <c r="CE572" s="15" cm="1">
        <f t="array" aca="1" ref="CE572" ca="1">MMULT('Количество акций на 4 января'!$B567:$F567,CE$2:CE$6)/MMULT('Количество акций на 4 января'!$B567:$F567,CD$2:CD$6)-1</f>
        <v>-3.4015014567512214E-3</v>
      </c>
      <c r="CF572" s="15" cm="1">
        <f t="array" aca="1" ref="CF572" ca="1">MMULT('Количество акций на 4 января'!$B567:$F567,CF$2:CF$6)/MMULT('Количество акций на 4 января'!$B567:$F567,CE$2:CE$6)-1</f>
        <v>-6.334423631358832E-3</v>
      </c>
      <c r="CG572" s="15" cm="1">
        <f t="array" aca="1" ref="CG572" ca="1">MMULT('Количество акций на 4 января'!$B567:$F567,CG$2:CG$6)/MMULT('Количество акций на 4 января'!$B567:$F567,CF$2:CF$6)-1</f>
        <v>1.863652876536781E-2</v>
      </c>
      <c r="CH572" s="15" cm="1">
        <f t="array" aca="1" ref="CH572" ca="1">MMULT('Количество акций на 4 января'!$B567:$F567,CH$2:CH$6)/MMULT('Количество акций на 4 января'!$B567:$F567,CG$2:CG$6)-1</f>
        <v>1.3456646790184656E-2</v>
      </c>
      <c r="CI572" s="15" cm="1">
        <f t="array" aca="1" ref="CI572" ca="1">MMULT('Количество акций на 4 января'!$B567:$F567,CI$2:CI$6)/MMULT('Количество акций на 4 января'!$B567:$F567,CH$2:CH$6)-1</f>
        <v>1.3862118626942532E-2</v>
      </c>
      <c r="CJ572" s="15" cm="1">
        <f t="array" aca="1" ref="CJ572" ca="1">MMULT('Количество акций на 4 января'!$B567:$F567,CJ$2:CJ$6)/MMULT('Количество акций на 4 января'!$B567:$F567,CI$2:CI$6)-1</f>
        <v>2.3949492708383868E-3</v>
      </c>
      <c r="CK572" s="15" cm="1">
        <f t="array" aca="1" ref="CK572" ca="1">MMULT('Количество акций на 4 января'!$B567:$F567,CK$2:CK$6)/MMULT('Количество акций на 4 января'!$B567:$F567,CJ$2:CJ$6)-1</f>
        <v>4.8799537023598294E-3</v>
      </c>
      <c r="CL572" s="15" cm="1">
        <f t="array" aca="1" ref="CL572" ca="1">MMULT('Количество акций на 4 января'!$B567:$F567,CL$2:CL$6)/MMULT('Количество акций на 4 января'!$B567:$F567,CK$2:CK$6)-1</f>
        <v>-1.2821884862415089E-2</v>
      </c>
      <c r="CM572" s="15" cm="1">
        <f t="array" aca="1" ref="CM572" ca="1">MMULT('Количество акций на 4 января'!$B567:$F567,CM$2:CM$6)/MMULT('Количество акций на 4 января'!$B567:$F567,CL$2:CL$6)-1</f>
        <v>-2.6305834563342678E-3</v>
      </c>
      <c r="CN572" s="15" cm="1">
        <f t="array" aca="1" ref="CN572" ca="1">MMULT('Количество акций на 4 января'!$B567:$F567,CN$2:CN$6)/MMULT('Количество акций на 4 января'!$B567:$F567,CM$2:CM$6)-1</f>
        <v>9.2030429325973273E-3</v>
      </c>
      <c r="CO572" s="15" cm="1">
        <f t="array" aca="1" ref="CO572" ca="1">MMULT('Количество акций на 4 января'!$B567:$F567,CO$2:CO$6)/MMULT('Количество акций на 4 января'!$B567:$F567,CN$2:CN$6)-1</f>
        <v>2.1364232589371479E-3</v>
      </c>
      <c r="CP572" s="15" cm="1">
        <f t="array" aca="1" ref="CP572" ca="1">MMULT('Количество акций на 4 января'!$B567:$F567,CP$2:CP$6)/MMULT('Количество акций на 4 января'!$B567:$F567,CO$2:CO$6)-1</f>
        <v>8.9513910974816646E-3</v>
      </c>
      <c r="CQ572" s="15" cm="1">
        <f t="array" aca="1" ref="CQ572" ca="1">MMULT('Количество акций на 4 января'!$B567:$F567,CQ$2:CQ$6)/MMULT('Количество акций на 4 января'!$B567:$F567,CP$2:CP$6)-1</f>
        <v>1.5604356614765447E-2</v>
      </c>
      <c r="CR572" s="15" cm="1">
        <f t="array" aca="1" ref="CR572" ca="1">MMULT('Количество акций на 4 января'!$B567:$F567,CR$2:CR$6)/MMULT('Количество акций на 4 января'!$B567:$F567,CQ$2:CQ$6)-1</f>
        <v>-2.1299913398763803E-2</v>
      </c>
      <c r="CS572" s="15" cm="1">
        <f t="array" aca="1" ref="CS572" ca="1">MMULT('Количество акций на 4 января'!$B567:$F567,CS$2:CS$6)/MMULT('Количество акций на 4 января'!$B567:$F567,CR$2:CR$6)-1</f>
        <v>-6.6243901466929156E-3</v>
      </c>
      <c r="CT572" s="15" cm="1">
        <f t="array" aca="1" ref="CT572" ca="1">MMULT('Количество акций на 4 января'!$B567:$F567,CT$2:CT$6)/MMULT('Количество акций на 4 января'!$B567:$F567,CS$2:CS$6)-1</f>
        <v>6.5938262833016292E-3</v>
      </c>
      <c r="CU572" s="15" cm="1">
        <f t="array" aca="1" ref="CU572" ca="1">MMULT('Количество акций на 4 января'!$B567:$F567,CU$2:CU$6)/MMULT('Количество акций на 4 января'!$B567:$F567,CT$2:CT$6)-1</f>
        <v>4.9657433983349986E-3</v>
      </c>
      <c r="CV572" s="15" cm="1">
        <f t="array" aca="1" ref="CV572" ca="1">MMULT('Количество акций на 4 января'!$B567:$F567,CV$2:CV$6)/MMULT('Количество акций на 4 января'!$B567:$F567,CU$2:CU$6)-1</f>
        <v>5.1976444783339293E-3</v>
      </c>
      <c r="CW572" s="15" cm="1">
        <f t="array" aca="1" ref="CW572" ca="1">MMULT('Количество акций на 4 января'!$B567:$F567,CW$2:CW$6)/MMULT('Количество акций на 4 января'!$B567:$F567,CV$2:CV$6)-1</f>
        <v>7.8275611441287474E-3</v>
      </c>
      <c r="CX572" s="15" cm="1">
        <f t="array" aca="1" ref="CX572" ca="1">MMULT('Количество акций на 4 января'!$B567:$F567,CX$2:CX$6)/MMULT('Количество акций на 4 января'!$B567:$F567,CW$2:CW$6)-1</f>
        <v>4.3704843468059806E-3</v>
      </c>
      <c r="CY572" s="15" cm="1">
        <f t="array" aca="1" ref="CY572" ca="1">MMULT('Количество акций на 4 января'!$B567:$F567,CY$2:CY$6)/MMULT('Количество акций на 4 января'!$B567:$F567,CX$2:CX$6)-1</f>
        <v>-6.2961448936158515E-3</v>
      </c>
      <c r="CZ572" s="15" cm="1">
        <f t="array" aca="1" ref="CZ572" ca="1">MMULT('Количество акций на 4 января'!$B567:$F567,CZ$2:CZ$6)/MMULT('Количество акций на 4 января'!$B567:$F567,CY$2:CY$6)-1</f>
        <v>-1.6892378482551429E-3</v>
      </c>
      <c r="DA572" s="15" cm="1">
        <f t="array" aca="1" ref="DA572" ca="1">MMULT('Количество акций на 4 января'!$B567:$F567,DA$2:DA$6)/MMULT('Количество акций на 4 января'!$B567:$F567,CZ$2:CZ$6)-1</f>
        <v>1.4799087567682223E-2</v>
      </c>
      <c r="DB572" s="15" cm="1">
        <f t="array" aca="1" ref="DB572" ca="1">MMULT('Количество акций на 4 января'!$B567:$F567,DB$2:DB$6)/MMULT('Количество акций на 4 января'!$B567:$F567,DA$2:DA$6)-1</f>
        <v>1.903752307459694E-2</v>
      </c>
      <c r="DC572" s="15" cm="1">
        <f t="array" aca="1" ref="DC572" ca="1">MMULT('Количество акций на 4 января'!$B567:$F567,DC$2:DC$6)/MMULT('Количество акций на 4 января'!$B567:$F567,DB$2:DB$6)-1</f>
        <v>5.0729085459955137E-4</v>
      </c>
      <c r="DD572" s="15" cm="1">
        <f t="array" aca="1" ref="DD572" ca="1">MMULT('Количество акций на 4 января'!$B567:$F567,DD$2:DD$6)/MMULT('Количество акций на 4 января'!$B567:$F567,DC$2:DC$6)-1</f>
        <v>1.4903578952558671E-3</v>
      </c>
      <c r="DE572" s="15" cm="1">
        <f t="array" aca="1" ref="DE572" ca="1">MMULT('Количество акций на 4 января'!$B567:$F567,DE$2:DE$6)/MMULT('Количество акций на 4 января'!$B567:$F567,DD$2:DD$6)-1</f>
        <v>5.9254132986845676E-3</v>
      </c>
      <c r="DF572" s="15" cm="1">
        <f t="array" aca="1" ref="DF572" ca="1">MMULT('Количество акций на 4 января'!$B567:$F567,DF$2:DF$6)/MMULT('Количество акций на 4 января'!$B567:$F567,DE$2:DE$6)-1</f>
        <v>-3.2903509692470134E-3</v>
      </c>
      <c r="DG572" s="15" cm="1">
        <f t="array" aca="1" ref="DG572" ca="1">MMULT('Количество акций на 4 января'!$B567:$F567,DG$2:DG$6)/MMULT('Количество акций на 4 января'!$B567:$F567,DF$2:DF$6)-1</f>
        <v>8.5238492227293072E-3</v>
      </c>
      <c r="DH572" s="15" cm="1">
        <f t="array" aca="1" ref="DH572" ca="1">MMULT('Количество акций на 4 января'!$B567:$F567,DH$2:DH$6)/MMULT('Количество акций на 4 января'!$B567:$F567,DG$2:DG$6)-1</f>
        <v>-2.0671529575924108E-3</v>
      </c>
      <c r="DI572" s="15" cm="1">
        <f t="array" aca="1" ref="DI572" ca="1">MMULT('Количество акций на 4 января'!$B567:$F567,DI$2:DI$6)/MMULT('Количество акций на 4 января'!$B567:$F567,DH$2:DH$6)-1</f>
        <v>-1.68516049243983E-3</v>
      </c>
      <c r="DJ572" s="15" cm="1">
        <f t="array" aca="1" ref="DJ572" ca="1">MMULT('Количество акций на 4 января'!$B567:$F567,DJ$2:DJ$6)/MMULT('Количество акций на 4 января'!$B567:$F567,DI$2:DI$6)-1</f>
        <v>2.0422542828035795E-3</v>
      </c>
      <c r="DK572" s="15" cm="1">
        <f t="array" aca="1" ref="DK572" ca="1">MMULT('Количество акций на 4 января'!$B567:$F567,DK$2:DK$6)/MMULT('Количество акций на 4 января'!$B567:$F567,DJ$2:DJ$6)-1</f>
        <v>-1.2071396652146626E-2</v>
      </c>
      <c r="DL572" s="15" cm="1">
        <f t="array" aca="1" ref="DL572" ca="1">MMULT('Количество акций на 4 января'!$B567:$F567,DL$2:DL$6)/MMULT('Количество акций на 4 января'!$B567:$F567,DK$2:DK$6)-1</f>
        <v>-1.764912433611765E-3</v>
      </c>
      <c r="DM572" s="15" cm="1">
        <f t="array" aca="1" ref="DM572" ca="1">MMULT('Количество акций на 4 января'!$B567:$F567,DM$2:DM$6)/MMULT('Количество акций на 4 января'!$B567:$F567,DL$2:DL$6)-1</f>
        <v>2.0279617267855432E-3</v>
      </c>
      <c r="DN572" s="15" cm="1">
        <f t="array" aca="1" ref="DN572" ca="1">MMULT('Количество акций на 4 января'!$B567:$F567,DN$2:DN$6)/MMULT('Количество акций на 4 января'!$B567:$F567,DM$2:DM$6)-1</f>
        <v>-4.5332155877536584E-3</v>
      </c>
      <c r="DO572" s="15" cm="1">
        <f t="array" aca="1" ref="DO572" ca="1">MMULT('Количество акций на 4 января'!$B567:$F567,DO$2:DO$6)/MMULT('Количество акций на 4 января'!$B567:$F567,DN$2:DN$6)-1</f>
        <v>6.3794568294321952E-3</v>
      </c>
      <c r="DP572" s="15" cm="1">
        <f t="array" aca="1" ref="DP572" ca="1">MMULT('Количество акций на 4 января'!$B567:$F567,DP$2:DP$6)/MMULT('Количество акций на 4 января'!$B567:$F567,DO$2:DO$6)-1</f>
        <v>4.6684250405359951E-3</v>
      </c>
      <c r="DQ572" s="15" cm="1">
        <f t="array" aca="1" ref="DQ572" ca="1">MMULT('Количество акций на 4 января'!$B567:$F567,DQ$2:DQ$6)/MMULT('Количество акций на 4 января'!$B567:$F567,DP$2:DP$6)-1</f>
        <v>-3.0306507239773461E-3</v>
      </c>
      <c r="DR572" s="15" cm="1">
        <f t="array" aca="1" ref="DR572" ca="1">MMULT('Количество акций на 4 января'!$B567:$F567,DR$2:DR$6)/MMULT('Количество акций на 4 января'!$B567:$F567,DQ$2:DQ$6)-1</f>
        <v>-2.8170364670334624E-3</v>
      </c>
      <c r="DS572" s="15" cm="1">
        <f t="array" aca="1" ref="DS572" ca="1">MMULT('Количество акций на 4 января'!$B567:$F567,DS$2:DS$6)/MMULT('Количество акций на 4 января'!$B567:$F567,DR$2:DR$6)-1</f>
        <v>6.947985634328635E-3</v>
      </c>
      <c r="DT572" s="15" cm="1">
        <f t="array" aca="1" ref="DT572" ca="1">MMULT('Количество акций на 4 января'!$B567:$F567,DT$2:DT$6)/MMULT('Количество акций на 4 января'!$B567:$F567,DS$2:DS$6)-1</f>
        <v>-3.962422259656373E-3</v>
      </c>
      <c r="DU572" s="15" cm="1">
        <f t="array" aca="1" ref="DU572" ca="1">MMULT('Количество акций на 4 января'!$B567:$F567,DU$2:DU$6)/MMULT('Количество акций на 4 января'!$B567:$F567,DT$2:DT$6)-1</f>
        <v>-8.4382362696954205E-3</v>
      </c>
      <c r="DV572" s="15" cm="1">
        <f t="array" aca="1" ref="DV572" ca="1">MMULT('Количество акций на 4 января'!$B567:$F567,DV$2:DV$6)/MMULT('Количество акций на 4 января'!$B567:$F567,DU$2:DU$6)-1</f>
        <v>9.8989949051837556E-3</v>
      </c>
      <c r="DW572" s="24" cm="1">
        <f t="array" aca="1" ref="DW572" ca="1">MMULT('Количество акций на 4 января'!$B567:$F567,DW$2:DW$6)/MMULT('Количество акций на 4 января'!$B567:$F567,DV$2:DV$6)-1</f>
        <v>1.1447846143802787E-2</v>
      </c>
      <c r="DX572" s="28">
        <f t="shared" ca="1" si="17"/>
        <v>1.4944842197555585E-3</v>
      </c>
      <c r="DY572" s="28">
        <f t="shared" ca="1" si="16"/>
        <v>1.1030981817356747E-2</v>
      </c>
    </row>
    <row r="573" spans="1:129" x14ac:dyDescent="0.3">
      <c r="A573">
        <v>567</v>
      </c>
      <c r="C573" s="23" cm="1">
        <f t="array" aca="1" ref="C573" ca="1">MMULT('Количество акций на 4 января'!$B568:$F568,C$2:C$6)/MMULT('Количество акций на 4 января'!$B568:$F568,B$2:B$6)-1</f>
        <v>1.2177935515837124E-2</v>
      </c>
      <c r="D573" s="15" cm="1">
        <f t="array" aca="1" ref="D573" ca="1">MMULT('Количество акций на 4 января'!$B568:$F568,D$2:D$6)/MMULT('Количество акций на 4 января'!$B568:$F568,C$2:C$6)-1</f>
        <v>6.470684219641587E-4</v>
      </c>
      <c r="E573" s="15" cm="1">
        <f t="array" aca="1" ref="E573" ca="1">MMULT('Количество акций на 4 января'!$B568:$F568,E$2:E$6)/MMULT('Количество акций на 4 января'!$B568:$F568,D$2:D$6)-1</f>
        <v>3.4259710715008218E-2</v>
      </c>
      <c r="F573" s="15" cm="1">
        <f t="array" aca="1" ref="F573" ca="1">MMULT('Количество акций на 4 января'!$B568:$F568,F$2:F$6)/MMULT('Количество акций на 4 января'!$B568:$F568,E$2:E$6)-1</f>
        <v>8.4266845127725087E-3</v>
      </c>
      <c r="G573" s="15" cm="1">
        <f t="array" aca="1" ref="G573" ca="1">MMULT('Количество акций на 4 января'!$B568:$F568,G$2:G$6)/MMULT('Количество акций на 4 января'!$B568:$F568,F$2:F$6)-1</f>
        <v>-4.6057827991485834E-4</v>
      </c>
      <c r="H573" s="15" cm="1">
        <f t="array" aca="1" ref="H573" ca="1">MMULT('Количество акций на 4 января'!$B568:$F568,H$2:H$6)/MMULT('Количество акций на 4 января'!$B568:$F568,G$2:G$6)-1</f>
        <v>-1.0630170908208836E-2</v>
      </c>
      <c r="I573" s="15" cm="1">
        <f t="array" aca="1" ref="I573" ca="1">MMULT('Количество акций на 4 января'!$B568:$F568,I$2:I$6)/MMULT('Количество акций на 4 января'!$B568:$F568,H$2:H$6)-1</f>
        <v>5.2049597661742997E-3</v>
      </c>
      <c r="J573" s="15" cm="1">
        <f t="array" aca="1" ref="J573" ca="1">MMULT('Количество акций на 4 января'!$B568:$F568,J$2:J$6)/MMULT('Количество акций на 4 января'!$B568:$F568,I$2:I$6)-1</f>
        <v>-1.9351301003538435E-2</v>
      </c>
      <c r="K573" s="15" cm="1">
        <f t="array" aca="1" ref="K573" ca="1">MMULT('Количество акций на 4 января'!$B568:$F568,K$2:K$6)/MMULT('Количество акций на 4 января'!$B568:$F568,J$2:J$6)-1</f>
        <v>6.3443926275745799E-3</v>
      </c>
      <c r="L573" s="15" cm="1">
        <f t="array" aca="1" ref="L573" ca="1">MMULT('Количество акций на 4 января'!$B568:$F568,L$2:L$6)/MMULT('Количество акций на 4 января'!$B568:$F568,K$2:K$6)-1</f>
        <v>3.5672629179783755E-4</v>
      </c>
      <c r="M573" s="15" cm="1">
        <f t="array" aca="1" ref="M573" ca="1">MMULT('Количество акций на 4 января'!$B568:$F568,M$2:M$6)/MMULT('Количество акций на 4 января'!$B568:$F568,L$2:L$6)-1</f>
        <v>7.8729190977639973E-3</v>
      </c>
      <c r="N573" s="15" cm="1">
        <f t="array" aca="1" ref="N573" ca="1">MMULT('Количество акций на 4 января'!$B568:$F568,N$2:N$6)/MMULT('Количество акций на 4 января'!$B568:$F568,M$2:M$6)-1</f>
        <v>-1.5640954220018322E-2</v>
      </c>
      <c r="O573" s="15" cm="1">
        <f t="array" aca="1" ref="O573" ca="1">MMULT('Количество акций на 4 января'!$B568:$F568,O$2:O$6)/MMULT('Количество акций на 4 января'!$B568:$F568,N$2:N$6)-1</f>
        <v>-1.4276587085390591E-2</v>
      </c>
      <c r="P573" s="15" cm="1">
        <f t="array" aca="1" ref="P573" ca="1">MMULT('Количество акций на 4 января'!$B568:$F568,P$2:P$6)/MMULT('Количество акций на 4 января'!$B568:$F568,O$2:O$6)-1</f>
        <v>-6.9826366674126117E-3</v>
      </c>
      <c r="Q573" s="15" cm="1">
        <f t="array" aca="1" ref="Q573" ca="1">MMULT('Количество акций на 4 января'!$B568:$F568,Q$2:Q$6)/MMULT('Количество акций на 4 января'!$B568:$F568,P$2:P$6)-1</f>
        <v>8.0960460957024694E-4</v>
      </c>
      <c r="R573" s="15" cm="1">
        <f t="array" aca="1" ref="R573" ca="1">MMULT('Количество акций на 4 января'!$B568:$F568,R$2:R$6)/MMULT('Количество акций на 4 января'!$B568:$F568,Q$2:Q$6)-1</f>
        <v>-1.6186177327400797E-2</v>
      </c>
      <c r="S573" s="15" cm="1">
        <f t="array" aca="1" ref="S573" ca="1">MMULT('Количество акций на 4 января'!$B568:$F568,S$2:S$6)/MMULT('Количество акций на 4 января'!$B568:$F568,R$2:R$6)-1</f>
        <v>8.3349327472934664E-3</v>
      </c>
      <c r="T573" s="15" cm="1">
        <f t="array" aca="1" ref="T573" ca="1">MMULT('Количество акций на 4 января'!$B568:$F568,T$2:T$6)/MMULT('Количество акций на 4 января'!$B568:$F568,S$2:S$6)-1</f>
        <v>-2.5442791409315046E-2</v>
      </c>
      <c r="U573" s="15" cm="1">
        <f t="array" aca="1" ref="U573" ca="1">MMULT('Количество акций на 4 января'!$B568:$F568,U$2:U$6)/MMULT('Количество акций на 4 января'!$B568:$F568,T$2:T$6)-1</f>
        <v>1.4659865932391103E-2</v>
      </c>
      <c r="V573" s="15" cm="1">
        <f t="array" aca="1" ref="V573" ca="1">MMULT('Количество акций на 4 января'!$B568:$F568,V$2:V$6)/MMULT('Количество акций на 4 января'!$B568:$F568,U$2:U$6)-1</f>
        <v>-1.9479074777066785E-3</v>
      </c>
      <c r="W573" s="15" cm="1">
        <f t="array" aca="1" ref="W573" ca="1">MMULT('Количество акций на 4 января'!$B568:$F568,W$2:W$6)/MMULT('Количество акций на 4 января'!$B568:$F568,V$2:V$6)-1</f>
        <v>9.4061846135469196E-3</v>
      </c>
      <c r="X573" s="15" cm="1">
        <f t="array" aca="1" ref="X573" ca="1">MMULT('Количество акций на 4 января'!$B568:$F568,X$2:X$6)/MMULT('Количество акций на 4 января'!$B568:$F568,W$2:W$6)-1</f>
        <v>1.3030960454802676E-2</v>
      </c>
      <c r="Y573" s="15" cm="1">
        <f t="array" aca="1" ref="Y573" ca="1">MMULT('Количество акций на 4 января'!$B568:$F568,Y$2:Y$6)/MMULT('Количество акций на 4 января'!$B568:$F568,X$2:X$6)-1</f>
        <v>1.9960246555428274E-3</v>
      </c>
      <c r="Z573" s="15" cm="1">
        <f t="array" aca="1" ref="Z573" ca="1">MMULT('Количество акций на 4 января'!$B568:$F568,Z$2:Z$6)/MMULT('Количество акций на 4 января'!$B568:$F568,Y$2:Y$6)-1</f>
        <v>1.111848029936513E-2</v>
      </c>
      <c r="AA573" s="15" cm="1">
        <f t="array" aca="1" ref="AA573" ca="1">MMULT('Количество акций на 4 января'!$B568:$F568,AA$2:AA$6)/MMULT('Количество акций на 4 января'!$B568:$F568,Z$2:Z$6)-1</f>
        <v>-1.4168709306157767E-2</v>
      </c>
      <c r="AB573" s="15" cm="1">
        <f t="array" aca="1" ref="AB573" ca="1">MMULT('Количество акций на 4 января'!$B568:$F568,AB$2:AB$6)/MMULT('Количество акций на 4 января'!$B568:$F568,AA$2:AA$6)-1</f>
        <v>-1.2780040869160625E-2</v>
      </c>
      <c r="AC573" s="15" cm="1">
        <f t="array" aca="1" ref="AC573" ca="1">MMULT('Количество акций на 4 января'!$B568:$F568,AC$2:AC$6)/MMULT('Количество акций на 4 января'!$B568:$F568,AB$2:AB$6)-1</f>
        <v>-2.8590671880699414E-3</v>
      </c>
      <c r="AD573" s="15" cm="1">
        <f t="array" aca="1" ref="AD573" ca="1">MMULT('Количество акций на 4 января'!$B568:$F568,AD$2:AD$6)/MMULT('Количество акций на 4 января'!$B568:$F568,AC$2:AC$6)-1</f>
        <v>6.503663697758455E-3</v>
      </c>
      <c r="AE573" s="15" cm="1">
        <f t="array" aca="1" ref="AE573" ca="1">MMULT('Количество акций на 4 января'!$B568:$F568,AE$2:AE$6)/MMULT('Количество акций на 4 января'!$B568:$F568,AD$2:AD$6)-1</f>
        <v>1.84981576163461E-2</v>
      </c>
      <c r="AF573" s="15" cm="1">
        <f t="array" aca="1" ref="AF573" ca="1">MMULT('Количество акций на 4 января'!$B568:$F568,AF$2:AF$6)/MMULT('Количество акций на 4 января'!$B568:$F568,AE$2:AE$6)-1</f>
        <v>-1.3795606112846359E-3</v>
      </c>
      <c r="AG573" s="15" cm="1">
        <f t="array" aca="1" ref="AG573" ca="1">MMULT('Количество акций на 4 января'!$B568:$F568,AG$2:AG$6)/MMULT('Количество акций на 4 января'!$B568:$F568,AF$2:AF$6)-1</f>
        <v>-1.3980070814382239E-3</v>
      </c>
      <c r="AH573" s="15" cm="1">
        <f t="array" aca="1" ref="AH573" ca="1">MMULT('Количество акций на 4 января'!$B568:$F568,AH$2:AH$6)/MMULT('Количество акций на 4 января'!$B568:$F568,AG$2:AG$6)-1</f>
        <v>-7.9542703961724692E-3</v>
      </c>
      <c r="AI573" s="15" cm="1">
        <f t="array" aca="1" ref="AI573" ca="1">MMULT('Количество акций на 4 января'!$B568:$F568,AI$2:AI$6)/MMULT('Количество акций на 4 января'!$B568:$F568,AH$2:AH$6)-1</f>
        <v>1.8737974228653309E-2</v>
      </c>
      <c r="AJ573" s="15" cm="1">
        <f t="array" aca="1" ref="AJ573" ca="1">MMULT('Количество акций на 4 января'!$B568:$F568,AJ$2:AJ$6)/MMULT('Количество акций на 4 января'!$B568:$F568,AI$2:AI$6)-1</f>
        <v>-8.8224409317858576E-3</v>
      </c>
      <c r="AK573" s="15" cm="1">
        <f t="array" aca="1" ref="AK573" ca="1">MMULT('Количество акций на 4 января'!$B568:$F568,AK$2:AK$6)/MMULT('Количество акций на 4 января'!$B568:$F568,AJ$2:AJ$6)-1</f>
        <v>-2.2933279925487771E-3</v>
      </c>
      <c r="AL573" s="15" cm="1">
        <f t="array" aca="1" ref="AL573" ca="1">MMULT('Количество акций на 4 января'!$B568:$F568,AL$2:AL$6)/MMULT('Количество акций на 4 января'!$B568:$F568,AK$2:AK$6)-1</f>
        <v>-8.9367588001630915E-3</v>
      </c>
      <c r="AM573" s="15" cm="1">
        <f t="array" aca="1" ref="AM573" ca="1">MMULT('Количество акций на 4 января'!$B568:$F568,AM$2:AM$6)/MMULT('Количество акций на 4 января'!$B568:$F568,AL$2:AL$6)-1</f>
        <v>-1.9239915636456328E-2</v>
      </c>
      <c r="AN573" s="15" cm="1">
        <f t="array" aca="1" ref="AN573" ca="1">MMULT('Количество акций на 4 января'!$B568:$F568,AN$2:AN$6)/MMULT('Количество акций на 4 января'!$B568:$F568,AM$2:AM$6)-1</f>
        <v>-2.3622913299126136E-4</v>
      </c>
      <c r="AO573" s="15" cm="1">
        <f t="array" aca="1" ref="AO573" ca="1">MMULT('Количество акций на 4 января'!$B568:$F568,AO$2:AO$6)/MMULT('Количество акций на 4 января'!$B568:$F568,AN$2:AN$6)-1</f>
        <v>1.399292421601106E-2</v>
      </c>
      <c r="AP573" s="15" cm="1">
        <f t="array" aca="1" ref="AP573" ca="1">MMULT('Количество акций на 4 января'!$B568:$F568,AP$2:AP$6)/MMULT('Количество акций на 4 января'!$B568:$F568,AO$2:AO$6)-1</f>
        <v>9.0983532345525475E-3</v>
      </c>
      <c r="AQ573" s="15" cm="1">
        <f t="array" aca="1" ref="AQ573" ca="1">MMULT('Количество акций на 4 января'!$B568:$F568,AQ$2:AQ$6)/MMULT('Количество акций на 4 января'!$B568:$F568,AP$2:AP$6)-1</f>
        <v>-7.3312073531779376E-3</v>
      </c>
      <c r="AR573" s="15" cm="1">
        <f t="array" aca="1" ref="AR573" ca="1">MMULT('Количество акций на 4 января'!$B568:$F568,AR$2:AR$6)/MMULT('Количество акций на 4 января'!$B568:$F568,AQ$2:AQ$6)-1</f>
        <v>-1.8317076899964757E-2</v>
      </c>
      <c r="AS573" s="15" cm="1">
        <f t="array" aca="1" ref="AS573" ca="1">MMULT('Количество акций на 4 января'!$B568:$F568,AS$2:AS$6)/MMULT('Количество акций на 4 января'!$B568:$F568,AR$2:AR$6)-1</f>
        <v>9.7084076809192954E-3</v>
      </c>
      <c r="AT573" s="15" cm="1">
        <f t="array" aca="1" ref="AT573" ca="1">MMULT('Количество акций на 4 января'!$B568:$F568,AT$2:AT$6)/MMULT('Количество акций на 4 января'!$B568:$F568,AS$2:AS$6)-1</f>
        <v>1.9927998056115559E-2</v>
      </c>
      <c r="AU573" s="15" cm="1">
        <f t="array" aca="1" ref="AU573" ca="1">MMULT('Количество акций на 4 января'!$B568:$F568,AU$2:AU$6)/MMULT('Количество акций на 4 января'!$B568:$F568,AT$2:AT$6)-1</f>
        <v>-3.0896408826319721E-3</v>
      </c>
      <c r="AV573" s="15" cm="1">
        <f t="array" aca="1" ref="AV573" ca="1">MMULT('Количество акций на 4 января'!$B568:$F568,AV$2:AV$6)/MMULT('Количество акций на 4 января'!$B568:$F568,AU$2:AU$6)-1</f>
        <v>8.8193300203376346E-3</v>
      </c>
      <c r="AW573" s="15" cm="1">
        <f t="array" aca="1" ref="AW573" ca="1">MMULT('Количество акций на 4 января'!$B568:$F568,AW$2:AW$6)/MMULT('Количество акций на 4 января'!$B568:$F568,AV$2:AV$6)-1</f>
        <v>1.5195715248239594E-3</v>
      </c>
      <c r="AX573" s="15" cm="1">
        <f t="array" aca="1" ref="AX573" ca="1">MMULT('Количество акций на 4 января'!$B568:$F568,AX$2:AX$6)/MMULT('Количество акций на 4 января'!$B568:$F568,AW$2:AW$6)-1</f>
        <v>1.9370694479715622E-2</v>
      </c>
      <c r="AY573" s="15" cm="1">
        <f t="array" aca="1" ref="AY573" ca="1">MMULT('Количество акций на 4 января'!$B568:$F568,AY$2:AY$6)/MMULT('Количество акций на 4 января'!$B568:$F568,AX$2:AX$6)-1</f>
        <v>-1.3559936042331633E-2</v>
      </c>
      <c r="AZ573" s="15" cm="1">
        <f t="array" aca="1" ref="AZ573" ca="1">MMULT('Количество акций на 4 января'!$B568:$F568,AZ$2:AZ$6)/MMULT('Количество акций на 4 января'!$B568:$F568,AY$2:AY$6)-1</f>
        <v>-1.5230692981163974E-2</v>
      </c>
      <c r="BA573" s="15" cm="1">
        <f t="array" aca="1" ref="BA573" ca="1">MMULT('Количество акций на 4 января'!$B568:$F568,BA$2:BA$6)/MMULT('Количество акций на 4 января'!$B568:$F568,AZ$2:AZ$6)-1</f>
        <v>-1.5484275651385437E-2</v>
      </c>
      <c r="BB573" s="15" cm="1">
        <f t="array" aca="1" ref="BB573" ca="1">MMULT('Количество акций на 4 января'!$B568:$F568,BB$2:BB$6)/MMULT('Количество акций на 4 января'!$B568:$F568,BA$2:BA$6)-1</f>
        <v>1.1892268738936451E-2</v>
      </c>
      <c r="BC573" s="15" cm="1">
        <f t="array" aca="1" ref="BC573" ca="1">MMULT('Количество акций на 4 января'!$B568:$F568,BC$2:BC$6)/MMULT('Количество акций на 4 января'!$B568:$F568,BB$2:BB$6)-1</f>
        <v>7.0708469035163368E-4</v>
      </c>
      <c r="BD573" s="15" cm="1">
        <f t="array" aca="1" ref="BD573" ca="1">MMULT('Количество акций на 4 января'!$B568:$F568,BD$2:BD$6)/MMULT('Количество акций на 4 января'!$B568:$F568,BC$2:BC$6)-1</f>
        <v>-1.9920395248264944E-2</v>
      </c>
      <c r="BE573" s="15" cm="1">
        <f t="array" aca="1" ref="BE573" ca="1">MMULT('Количество акций на 4 января'!$B568:$F568,BE$2:BE$6)/MMULT('Количество акций на 4 января'!$B568:$F568,BD$2:BD$6)-1</f>
        <v>-9.7033573651850169E-3</v>
      </c>
      <c r="BF573" s="15" cm="1">
        <f t="array" aca="1" ref="BF573" ca="1">MMULT('Количество акций на 4 января'!$B568:$F568,BF$2:BF$6)/MMULT('Количество акций на 4 января'!$B568:$F568,BE$2:BE$6)-1</f>
        <v>2.3393007912695385E-3</v>
      </c>
      <c r="BG573" s="15" cm="1">
        <f t="array" aca="1" ref="BG573" ca="1">MMULT('Количество акций на 4 января'!$B568:$F568,BG$2:BG$6)/MMULT('Количество акций на 4 января'!$B568:$F568,BF$2:BF$6)-1</f>
        <v>2.4270272265428661E-2</v>
      </c>
      <c r="BH573" s="15" cm="1">
        <f t="array" aca="1" ref="BH573" ca="1">MMULT('Количество акций на 4 января'!$B568:$F568,BH$2:BH$6)/MMULT('Количество акций на 4 января'!$B568:$F568,BG$2:BG$6)-1</f>
        <v>7.8664548544449264E-3</v>
      </c>
      <c r="BI573" s="15" cm="1">
        <f t="array" aca="1" ref="BI573" ca="1">MMULT('Количество акций на 4 января'!$B568:$F568,BI$2:BI$6)/MMULT('Количество акций на 4 января'!$B568:$F568,BH$2:BH$6)-1</f>
        <v>-4.4037366364846342E-3</v>
      </c>
      <c r="BJ573" s="15" cm="1">
        <f t="array" aca="1" ref="BJ573" ca="1">MMULT('Количество акций на 4 января'!$B568:$F568,BJ$2:BJ$6)/MMULT('Количество акций на 4 января'!$B568:$F568,BI$2:BI$6)-1</f>
        <v>4.5776390056702088E-3</v>
      </c>
      <c r="BK573" s="15" cm="1">
        <f t="array" aca="1" ref="BK573" ca="1">MMULT('Количество акций на 4 января'!$B568:$F568,BK$2:BK$6)/MMULT('Количество акций на 4 января'!$B568:$F568,BJ$2:BJ$6)-1</f>
        <v>-1.8140508375155129E-3</v>
      </c>
      <c r="BL573" s="15" cm="1">
        <f t="array" aca="1" ref="BL573" ca="1">MMULT('Количество акций на 4 января'!$B568:$F568,BL$2:BL$6)/MMULT('Количество акций на 4 января'!$B568:$F568,BK$2:BK$6)-1</f>
        <v>4.6902989027717279E-3</v>
      </c>
      <c r="BM573" s="15" cm="1">
        <f t="array" aca="1" ref="BM573" ca="1">MMULT('Количество акций на 4 января'!$B568:$F568,BM$2:BM$6)/MMULT('Количество акций на 4 января'!$B568:$F568,BL$2:BL$6)-1</f>
        <v>-7.6681139661793907E-3</v>
      </c>
      <c r="BN573" s="15" cm="1">
        <f t="array" aca="1" ref="BN573" ca="1">MMULT('Количество акций на 4 января'!$B568:$F568,BN$2:BN$6)/MMULT('Количество акций на 4 января'!$B568:$F568,BM$2:BM$6)-1</f>
        <v>-1.7091040818391856E-2</v>
      </c>
      <c r="BO573" s="15" cm="1">
        <f t="array" aca="1" ref="BO573" ca="1">MMULT('Количество акций на 4 января'!$B568:$F568,BO$2:BO$6)/MMULT('Количество акций на 4 января'!$B568:$F568,BN$2:BN$6)-1</f>
        <v>8.4976439765249712E-3</v>
      </c>
      <c r="BP573" s="15" cm="1">
        <f t="array" aca="1" ref="BP573" ca="1">MMULT('Количество акций на 4 января'!$B568:$F568,BP$2:BP$6)/MMULT('Количество акций на 4 января'!$B568:$F568,BO$2:BO$6)-1</f>
        <v>1.5451540223030413E-3</v>
      </c>
      <c r="BQ573" s="15" cm="1">
        <f t="array" aca="1" ref="BQ573" ca="1">MMULT('Количество акций на 4 января'!$B568:$F568,BQ$2:BQ$6)/MMULT('Количество акций на 4 января'!$B568:$F568,BP$2:BP$6)-1</f>
        <v>-3.5216592944665726E-3</v>
      </c>
      <c r="BR573" s="15" cm="1">
        <f t="array" aca="1" ref="BR573" ca="1">MMULT('Количество акций на 4 января'!$B568:$F568,BR$2:BR$6)/MMULT('Количество акций на 4 января'!$B568:$F568,BQ$2:BQ$6)-1</f>
        <v>1.1092437923945209E-2</v>
      </c>
      <c r="BS573" s="15" cm="1">
        <f t="array" aca="1" ref="BS573" ca="1">MMULT('Количество акций на 4 января'!$B568:$F568,BS$2:BS$6)/MMULT('Количество акций на 4 января'!$B568:$F568,BR$2:BR$6)-1</f>
        <v>6.3177424063252108E-3</v>
      </c>
      <c r="BT573" s="15" cm="1">
        <f t="array" aca="1" ref="BT573" ca="1">MMULT('Количество акций на 4 января'!$B568:$F568,BT$2:BT$6)/MMULT('Количество акций на 4 января'!$B568:$F568,BS$2:BS$6)-1</f>
        <v>-7.7655170216262004E-4</v>
      </c>
      <c r="BU573" s="15" cm="1">
        <f t="array" aca="1" ref="BU573" ca="1">MMULT('Количество акций на 4 января'!$B568:$F568,BU$2:BU$6)/MMULT('Количество акций на 4 января'!$B568:$F568,BT$2:BT$6)-1</f>
        <v>-4.1157680455172763E-3</v>
      </c>
      <c r="BV573" s="15" cm="1">
        <f t="array" aca="1" ref="BV573" ca="1">MMULT('Количество акций на 4 января'!$B568:$F568,BV$2:BV$6)/MMULT('Количество акций на 4 января'!$B568:$F568,BU$2:BU$6)-1</f>
        <v>1.3099964453308965E-2</v>
      </c>
      <c r="BW573" s="15" cm="1">
        <f t="array" aca="1" ref="BW573" ca="1">MMULT('Количество акций на 4 января'!$B568:$F568,BW$2:BW$6)/MMULT('Количество акций на 4 января'!$B568:$F568,BV$2:BV$6)-1</f>
        <v>-9.547873788967931E-3</v>
      </c>
      <c r="BX573" s="15" cm="1">
        <f t="array" aca="1" ref="BX573" ca="1">MMULT('Количество акций на 4 января'!$B568:$F568,BX$2:BX$6)/MMULT('Количество акций на 4 января'!$B568:$F568,BW$2:BW$6)-1</f>
        <v>-6.4932225568928859E-3</v>
      </c>
      <c r="BY573" s="15" cm="1">
        <f t="array" aca="1" ref="BY573" ca="1">MMULT('Количество акций на 4 января'!$B568:$F568,BY$2:BY$6)/MMULT('Количество акций на 4 января'!$B568:$F568,BX$2:BX$6)-1</f>
        <v>-2.5545022225281766E-4</v>
      </c>
      <c r="BZ573" s="15" cm="1">
        <f t="array" aca="1" ref="BZ573" ca="1">MMULT('Количество акций на 4 января'!$B568:$F568,BZ$2:BZ$6)/MMULT('Количество акций на 4 января'!$B568:$F568,BY$2:BY$6)-1</f>
        <v>1.1134864132191336E-2</v>
      </c>
      <c r="CA573" s="15" cm="1">
        <f t="array" aca="1" ref="CA573" ca="1">MMULT('Количество акций на 4 января'!$B568:$F568,CA$2:CA$6)/MMULT('Количество акций на 4 января'!$B568:$F568,BZ$2:BZ$6)-1</f>
        <v>6.0955366255723842E-3</v>
      </c>
      <c r="CB573" s="15" cm="1">
        <f t="array" aca="1" ref="CB573" ca="1">MMULT('Количество акций на 4 января'!$B568:$F568,CB$2:CB$6)/MMULT('Количество акций на 4 января'!$B568:$F568,CA$2:CA$6)-1</f>
        <v>1.12797799799218E-2</v>
      </c>
      <c r="CC573" s="15" cm="1">
        <f t="array" aca="1" ref="CC573" ca="1">MMULT('Количество акций на 4 января'!$B568:$F568,CC$2:CC$6)/MMULT('Количество акций на 4 января'!$B568:$F568,CB$2:CB$6)-1</f>
        <v>4.9422416039728301E-3</v>
      </c>
      <c r="CD573" s="15" cm="1">
        <f t="array" aca="1" ref="CD573" ca="1">MMULT('Количество акций на 4 января'!$B568:$F568,CD$2:CD$6)/MMULT('Количество акций на 4 января'!$B568:$F568,CC$2:CC$6)-1</f>
        <v>-6.845706073973834E-3</v>
      </c>
      <c r="CE573" s="15" cm="1">
        <f t="array" aca="1" ref="CE573" ca="1">MMULT('Количество акций на 4 января'!$B568:$F568,CE$2:CE$6)/MMULT('Количество акций на 4 января'!$B568:$F568,CD$2:CD$6)-1</f>
        <v>-3.0237937689249206E-3</v>
      </c>
      <c r="CF573" s="15" cm="1">
        <f t="array" aca="1" ref="CF573" ca="1">MMULT('Количество акций на 4 января'!$B568:$F568,CF$2:CF$6)/MMULT('Количество акций на 4 января'!$B568:$F568,CE$2:CE$6)-1</f>
        <v>-5.9047799007031498E-3</v>
      </c>
      <c r="CG573" s="15" cm="1">
        <f t="array" aca="1" ref="CG573" ca="1">MMULT('Количество акций на 4 января'!$B568:$F568,CG$2:CG$6)/MMULT('Количество акций на 4 января'!$B568:$F568,CF$2:CF$6)-1</f>
        <v>1.6134773246266443E-2</v>
      </c>
      <c r="CH573" s="15" cm="1">
        <f t="array" aca="1" ref="CH573" ca="1">MMULT('Количество акций на 4 января'!$B568:$F568,CH$2:CH$6)/MMULT('Количество акций на 4 января'!$B568:$F568,CG$2:CG$6)-1</f>
        <v>8.8124646885112679E-3</v>
      </c>
      <c r="CI573" s="15" cm="1">
        <f t="array" aca="1" ref="CI573" ca="1">MMULT('Количество акций на 4 января'!$B568:$F568,CI$2:CI$6)/MMULT('Количество акций на 4 января'!$B568:$F568,CH$2:CH$6)-1</f>
        <v>1.4789894950504534E-2</v>
      </c>
      <c r="CJ573" s="15" cm="1">
        <f t="array" aca="1" ref="CJ573" ca="1">MMULT('Количество акций на 4 января'!$B568:$F568,CJ$2:CJ$6)/MMULT('Количество акций на 4 января'!$B568:$F568,CI$2:CI$6)-1</f>
        <v>5.5903920878421776E-3</v>
      </c>
      <c r="CK573" s="15" cm="1">
        <f t="array" aca="1" ref="CK573" ca="1">MMULT('Количество акций на 4 января'!$B568:$F568,CK$2:CK$6)/MMULT('Количество акций на 4 января'!$B568:$F568,CJ$2:CJ$6)-1</f>
        <v>8.4111851298183105E-3</v>
      </c>
      <c r="CL573" s="15" cm="1">
        <f t="array" aca="1" ref="CL573" ca="1">MMULT('Количество акций на 4 января'!$B568:$F568,CL$2:CL$6)/MMULT('Количество акций на 4 января'!$B568:$F568,CK$2:CK$6)-1</f>
        <v>-1.5416834593683371E-2</v>
      </c>
      <c r="CM573" s="15" cm="1">
        <f t="array" aca="1" ref="CM573" ca="1">MMULT('Количество акций на 4 января'!$B568:$F568,CM$2:CM$6)/MMULT('Количество акций на 4 января'!$B568:$F568,CL$2:CL$6)-1</f>
        <v>-8.151934264147731E-3</v>
      </c>
      <c r="CN573" s="15" cm="1">
        <f t="array" aca="1" ref="CN573" ca="1">MMULT('Количество акций на 4 января'!$B568:$F568,CN$2:CN$6)/MMULT('Количество акций на 4 января'!$B568:$F568,CM$2:CM$6)-1</f>
        <v>1.1513888658015059E-2</v>
      </c>
      <c r="CO573" s="15" cm="1">
        <f t="array" aca="1" ref="CO573" ca="1">MMULT('Количество акций на 4 января'!$B568:$F568,CO$2:CO$6)/MMULT('Количество акций на 4 января'!$B568:$F568,CN$2:CN$6)-1</f>
        <v>1.1694735189544669E-3</v>
      </c>
      <c r="CP573" s="15" cm="1">
        <f t="array" aca="1" ref="CP573" ca="1">MMULT('Количество акций на 4 января'!$B568:$F568,CP$2:CP$6)/MMULT('Количество акций на 4 января'!$B568:$F568,CO$2:CO$6)-1</f>
        <v>1.5833010214805432E-2</v>
      </c>
      <c r="CQ573" s="15" cm="1">
        <f t="array" aca="1" ref="CQ573" ca="1">MMULT('Количество акций на 4 января'!$B568:$F568,CQ$2:CQ$6)/MMULT('Количество акций на 4 января'!$B568:$F568,CP$2:CP$6)-1</f>
        <v>8.3589563869475025E-3</v>
      </c>
      <c r="CR573" s="15" cm="1">
        <f t="array" aca="1" ref="CR573" ca="1">MMULT('Количество акций на 4 января'!$B568:$F568,CR$2:CR$6)/MMULT('Количество акций на 4 января'!$B568:$F568,CQ$2:CQ$6)-1</f>
        <v>-2.0876741036825908E-2</v>
      </c>
      <c r="CS573" s="15" cm="1">
        <f t="array" aca="1" ref="CS573" ca="1">MMULT('Количество акций на 4 января'!$B568:$F568,CS$2:CS$6)/MMULT('Количество акций на 4 января'!$B568:$F568,CR$2:CR$6)-1</f>
        <v>8.8653747298161889E-4</v>
      </c>
      <c r="CT573" s="15" cm="1">
        <f t="array" aca="1" ref="CT573" ca="1">MMULT('Количество акций на 4 января'!$B568:$F568,CT$2:CT$6)/MMULT('Количество акций на 4 января'!$B568:$F568,CS$2:CS$6)-1</f>
        <v>7.9774512072419146E-3</v>
      </c>
      <c r="CU573" s="15" cm="1">
        <f t="array" aca="1" ref="CU573" ca="1">MMULT('Количество акций на 4 января'!$B568:$F568,CU$2:CU$6)/MMULT('Количество акций на 4 января'!$B568:$F568,CT$2:CT$6)-1</f>
        <v>3.8119275189116841E-3</v>
      </c>
      <c r="CV573" s="15" cm="1">
        <f t="array" aca="1" ref="CV573" ca="1">MMULT('Количество акций на 4 января'!$B568:$F568,CV$2:CV$6)/MMULT('Количество акций на 4 января'!$B568:$F568,CU$2:CU$6)-1</f>
        <v>3.6324358085728647E-3</v>
      </c>
      <c r="CW573" s="15" cm="1">
        <f t="array" aca="1" ref="CW573" ca="1">MMULT('Количество акций на 4 января'!$B568:$F568,CW$2:CW$6)/MMULT('Количество акций на 4 января'!$B568:$F568,CV$2:CV$6)-1</f>
        <v>1.4934329607587671E-3</v>
      </c>
      <c r="CX573" s="15" cm="1">
        <f t="array" aca="1" ref="CX573" ca="1">MMULT('Количество акций на 4 января'!$B568:$F568,CX$2:CX$6)/MMULT('Количество акций на 4 января'!$B568:$F568,CW$2:CW$6)-1</f>
        <v>8.1129674235802529E-3</v>
      </c>
      <c r="CY573" s="15" cm="1">
        <f t="array" aca="1" ref="CY573" ca="1">MMULT('Количество акций на 4 января'!$B568:$F568,CY$2:CY$6)/MMULT('Количество акций на 4 января'!$B568:$F568,CX$2:CX$6)-1</f>
        <v>-8.1877398769251153E-3</v>
      </c>
      <c r="CZ573" s="15" cm="1">
        <f t="array" aca="1" ref="CZ573" ca="1">MMULT('Количество акций на 4 января'!$B568:$F568,CZ$2:CZ$6)/MMULT('Количество акций на 4 января'!$B568:$F568,CY$2:CY$6)-1</f>
        <v>-3.6487480236825354E-3</v>
      </c>
      <c r="DA573" s="15" cm="1">
        <f t="array" aca="1" ref="DA573" ca="1">MMULT('Количество акций на 4 января'!$B568:$F568,DA$2:DA$6)/MMULT('Количество акций на 4 января'!$B568:$F568,CZ$2:CZ$6)-1</f>
        <v>1.0254144001082377E-2</v>
      </c>
      <c r="DB573" s="15" cm="1">
        <f t="array" aca="1" ref="DB573" ca="1">MMULT('Количество акций на 4 января'!$B568:$F568,DB$2:DB$6)/MMULT('Количество акций на 4 января'!$B568:$F568,DA$2:DA$6)-1</f>
        <v>9.2495369733118782E-3</v>
      </c>
      <c r="DC573" s="15" cm="1">
        <f t="array" aca="1" ref="DC573" ca="1">MMULT('Количество акций на 4 января'!$B568:$F568,DC$2:DC$6)/MMULT('Количество акций на 4 января'!$B568:$F568,DB$2:DB$6)-1</f>
        <v>-2.2890957669057244E-3</v>
      </c>
      <c r="DD573" s="15" cm="1">
        <f t="array" aca="1" ref="DD573" ca="1">MMULT('Количество акций на 4 января'!$B568:$F568,DD$2:DD$6)/MMULT('Количество акций на 4 января'!$B568:$F568,DC$2:DC$6)-1</f>
        <v>-2.4483826207186699E-3</v>
      </c>
      <c r="DE573" s="15" cm="1">
        <f t="array" aca="1" ref="DE573" ca="1">MMULT('Количество акций на 4 января'!$B568:$F568,DE$2:DE$6)/MMULT('Количество акций на 4 января'!$B568:$F568,DD$2:DD$6)-1</f>
        <v>4.4918428603326621E-3</v>
      </c>
      <c r="DF573" s="15" cm="1">
        <f t="array" aca="1" ref="DF573" ca="1">MMULT('Количество акций на 4 января'!$B568:$F568,DF$2:DF$6)/MMULT('Количество акций на 4 января'!$B568:$F568,DE$2:DE$6)-1</f>
        <v>-2.3026151204749157E-3</v>
      </c>
      <c r="DG573" s="15" cm="1">
        <f t="array" aca="1" ref="DG573" ca="1">MMULT('Количество акций на 4 января'!$B568:$F568,DG$2:DG$6)/MMULT('Количество акций на 4 января'!$B568:$F568,DF$2:DF$6)-1</f>
        <v>1.3524792077000303E-2</v>
      </c>
      <c r="DH573" s="15" cm="1">
        <f t="array" aca="1" ref="DH573" ca="1">MMULT('Количество акций на 4 января'!$B568:$F568,DH$2:DH$6)/MMULT('Количество акций на 4 января'!$B568:$F568,DG$2:DG$6)-1</f>
        <v>-3.8901092588912167E-3</v>
      </c>
      <c r="DI573" s="15" cm="1">
        <f t="array" aca="1" ref="DI573" ca="1">MMULT('Количество акций на 4 января'!$B568:$F568,DI$2:DI$6)/MMULT('Количество акций на 4 января'!$B568:$F568,DH$2:DH$6)-1</f>
        <v>-8.0855310817118387E-4</v>
      </c>
      <c r="DJ573" s="15" cm="1">
        <f t="array" aca="1" ref="DJ573" ca="1">MMULT('Количество акций на 4 января'!$B568:$F568,DJ$2:DJ$6)/MMULT('Количество акций на 4 января'!$B568:$F568,DI$2:DI$6)-1</f>
        <v>-2.1889338425936655E-3</v>
      </c>
      <c r="DK573" s="15" cm="1">
        <f t="array" aca="1" ref="DK573" ca="1">MMULT('Количество акций на 4 января'!$B568:$F568,DK$2:DK$6)/MMULT('Количество акций на 4 января'!$B568:$F568,DJ$2:DJ$6)-1</f>
        <v>-1.1699975635267035E-2</v>
      </c>
      <c r="DL573" s="15" cm="1">
        <f t="array" aca="1" ref="DL573" ca="1">MMULT('Количество акций на 4 января'!$B568:$F568,DL$2:DL$6)/MMULT('Количество акций на 4 января'!$B568:$F568,DK$2:DK$6)-1</f>
        <v>-7.5757139387956363E-3</v>
      </c>
      <c r="DM573" s="15" cm="1">
        <f t="array" aca="1" ref="DM573" ca="1">MMULT('Количество акций на 4 января'!$B568:$F568,DM$2:DM$6)/MMULT('Количество акций на 4 января'!$B568:$F568,DL$2:DL$6)-1</f>
        <v>-2.8434565948721735E-3</v>
      </c>
      <c r="DN573" s="15" cm="1">
        <f t="array" aca="1" ref="DN573" ca="1">MMULT('Количество акций на 4 января'!$B568:$F568,DN$2:DN$6)/MMULT('Количество акций на 4 января'!$B568:$F568,DM$2:DM$6)-1</f>
        <v>2.1400646816527313E-4</v>
      </c>
      <c r="DO573" s="15" cm="1">
        <f t="array" aca="1" ref="DO573" ca="1">MMULT('Количество акций на 4 января'!$B568:$F568,DO$2:DO$6)/MMULT('Количество акций на 4 января'!$B568:$F568,DN$2:DN$6)-1</f>
        <v>4.0797574623894217E-3</v>
      </c>
      <c r="DP573" s="15" cm="1">
        <f t="array" aca="1" ref="DP573" ca="1">MMULT('Количество акций на 4 января'!$B568:$F568,DP$2:DP$6)/MMULT('Количество акций на 4 января'!$B568:$F568,DO$2:DO$6)-1</f>
        <v>1.5230584581833462E-3</v>
      </c>
      <c r="DQ573" s="15" cm="1">
        <f t="array" aca="1" ref="DQ573" ca="1">MMULT('Количество акций на 4 января'!$B568:$F568,DQ$2:DQ$6)/MMULT('Количество акций на 4 января'!$B568:$F568,DP$2:DP$6)-1</f>
        <v>-3.0469090262950083E-3</v>
      </c>
      <c r="DR573" s="15" cm="1">
        <f t="array" aca="1" ref="DR573" ca="1">MMULT('Количество акций на 4 января'!$B568:$F568,DR$2:DR$6)/MMULT('Количество акций на 4 января'!$B568:$F568,DQ$2:DQ$6)-1</f>
        <v>-1.2522795348210769E-2</v>
      </c>
      <c r="DS573" s="15" cm="1">
        <f t="array" aca="1" ref="DS573" ca="1">MMULT('Количество акций на 4 января'!$B568:$F568,DS$2:DS$6)/MMULT('Количество акций на 4 января'!$B568:$F568,DR$2:DR$6)-1</f>
        <v>8.9131508592861231E-3</v>
      </c>
      <c r="DT573" s="15" cm="1">
        <f t="array" aca="1" ref="DT573" ca="1">MMULT('Количество акций на 4 января'!$B568:$F568,DT$2:DT$6)/MMULT('Количество акций на 4 января'!$B568:$F568,DS$2:DS$6)-1</f>
        <v>-4.3092899657078965E-3</v>
      </c>
      <c r="DU573" s="15" cm="1">
        <f t="array" aca="1" ref="DU573" ca="1">MMULT('Количество акций на 4 января'!$B568:$F568,DU$2:DU$6)/MMULT('Количество акций на 4 января'!$B568:$F568,DT$2:DT$6)-1</f>
        <v>-1.1667351596680198E-2</v>
      </c>
      <c r="DV573" s="15" cm="1">
        <f t="array" aca="1" ref="DV573" ca="1">MMULT('Количество акций на 4 января'!$B568:$F568,DV$2:DV$6)/MMULT('Количество акций на 4 января'!$B568:$F568,DU$2:DU$6)-1</f>
        <v>6.2274054948492363E-3</v>
      </c>
      <c r="DW573" s="24" cm="1">
        <f t="array" aca="1" ref="DW573" ca="1">MMULT('Количество акций на 4 января'!$B568:$F568,DW$2:DW$6)/MMULT('Количество акций на 4 января'!$B568:$F568,DV$2:DV$6)-1</f>
        <v>6.3328057697775719E-4</v>
      </c>
      <c r="DX573" s="28">
        <f t="shared" ca="1" si="17"/>
        <v>6.2280827131476176E-4</v>
      </c>
      <c r="DY573" s="28">
        <f t="shared" ca="1" si="16"/>
        <v>1.0587085595726929E-2</v>
      </c>
    </row>
    <row r="574" spans="1:129" x14ac:dyDescent="0.3">
      <c r="A574">
        <v>568</v>
      </c>
      <c r="C574" s="23" cm="1">
        <f t="array" aca="1" ref="C574" ca="1">MMULT('Количество акций на 4 января'!$B569:$F569,C$2:C$6)/MMULT('Количество акций на 4 января'!$B569:$F569,B$2:B$6)-1</f>
        <v>1.3214254046616469E-2</v>
      </c>
      <c r="D574" s="15" cm="1">
        <f t="array" aca="1" ref="D574" ca="1">MMULT('Количество акций на 4 января'!$B569:$F569,D$2:D$6)/MMULT('Количество акций на 4 января'!$B569:$F569,C$2:C$6)-1</f>
        <v>2.9830123866685376E-3</v>
      </c>
      <c r="E574" s="15" cm="1">
        <f t="array" aca="1" ref="E574" ca="1">MMULT('Количество акций на 4 января'!$B569:$F569,E$2:E$6)/MMULT('Количество акций на 4 января'!$B569:$F569,D$2:D$6)-1</f>
        <v>4.9350724512121635E-2</v>
      </c>
      <c r="F574" s="15" cm="1">
        <f t="array" aca="1" ref="F574" ca="1">MMULT('Количество акций на 4 января'!$B569:$F569,F$2:F$6)/MMULT('Количество акций на 4 января'!$B569:$F569,E$2:E$6)-1</f>
        <v>3.2333205261769749E-3</v>
      </c>
      <c r="G574" s="15" cm="1">
        <f t="array" aca="1" ref="G574" ca="1">MMULT('Количество акций на 4 января'!$B569:$F569,G$2:G$6)/MMULT('Количество акций на 4 января'!$B569:$F569,F$2:F$6)-1</f>
        <v>-2.7808309204191417E-3</v>
      </c>
      <c r="H574" s="15" cm="1">
        <f t="array" aca="1" ref="H574" ca="1">MMULT('Количество акций на 4 января'!$B569:$F569,H$2:H$6)/MMULT('Количество акций на 4 января'!$B569:$F569,G$2:G$6)-1</f>
        <v>-6.1763842829166693E-3</v>
      </c>
      <c r="I574" s="15" cm="1">
        <f t="array" aca="1" ref="I574" ca="1">MMULT('Количество акций на 4 января'!$B569:$F569,I$2:I$6)/MMULT('Количество акций на 4 января'!$B569:$F569,H$2:H$6)-1</f>
        <v>1.0801416809957276E-2</v>
      </c>
      <c r="J574" s="15" cm="1">
        <f t="array" aca="1" ref="J574" ca="1">MMULT('Количество акций на 4 января'!$B569:$F569,J$2:J$6)/MMULT('Количество акций на 4 января'!$B569:$F569,I$2:I$6)-1</f>
        <v>-1.8187791821641208E-2</v>
      </c>
      <c r="K574" s="15" cm="1">
        <f t="array" aca="1" ref="K574" ca="1">MMULT('Количество акций на 4 января'!$B569:$F569,K$2:K$6)/MMULT('Количество акций на 4 января'!$B569:$F569,J$2:J$6)-1</f>
        <v>3.7564403287959625E-3</v>
      </c>
      <c r="L574" s="15" cm="1">
        <f t="array" aca="1" ref="L574" ca="1">MMULT('Количество акций на 4 января'!$B569:$F569,L$2:L$6)/MMULT('Количество акций на 4 января'!$B569:$F569,K$2:K$6)-1</f>
        <v>-6.4366110615443617E-3</v>
      </c>
      <c r="M574" s="15" cm="1">
        <f t="array" aca="1" ref="M574" ca="1">MMULT('Количество акций на 4 января'!$B569:$F569,M$2:M$6)/MMULT('Количество акций на 4 января'!$B569:$F569,L$2:L$6)-1</f>
        <v>1.3520119676109443E-2</v>
      </c>
      <c r="N574" s="15" cm="1">
        <f t="array" aca="1" ref="N574" ca="1">MMULT('Количество акций на 4 января'!$B569:$F569,N$2:N$6)/MMULT('Количество акций на 4 января'!$B569:$F569,M$2:M$6)-1</f>
        <v>-1.5919987880346764E-2</v>
      </c>
      <c r="O574" s="15" cm="1">
        <f t="array" aca="1" ref="O574" ca="1">MMULT('Количество акций на 4 января'!$B569:$F569,O$2:O$6)/MMULT('Количество акций на 4 января'!$B569:$F569,N$2:N$6)-1</f>
        <v>-1.2439877681357903E-2</v>
      </c>
      <c r="P574" s="15" cm="1">
        <f t="array" aca="1" ref="P574" ca="1">MMULT('Количество акций на 4 января'!$B569:$F569,P$2:P$6)/MMULT('Количество акций на 4 января'!$B569:$F569,O$2:O$6)-1</f>
        <v>1.2216701578360301E-5</v>
      </c>
      <c r="Q574" s="15" cm="1">
        <f t="array" aca="1" ref="Q574" ca="1">MMULT('Количество акций на 4 января'!$B569:$F569,Q$2:Q$6)/MMULT('Количество акций на 4 января'!$B569:$F569,P$2:P$6)-1</f>
        <v>-1.8689746552432718E-3</v>
      </c>
      <c r="R574" s="15" cm="1">
        <f t="array" aca="1" ref="R574" ca="1">MMULT('Количество акций на 4 января'!$B569:$F569,R$2:R$6)/MMULT('Количество акций на 4 января'!$B569:$F569,Q$2:Q$6)-1</f>
        <v>-1.7484154637275817E-2</v>
      </c>
      <c r="S574" s="15" cm="1">
        <f t="array" aca="1" ref="S574" ca="1">MMULT('Количество акций на 4 января'!$B569:$F569,S$2:S$6)/MMULT('Количество акций на 4 января'!$B569:$F569,R$2:R$6)-1</f>
        <v>6.0088056897182884E-3</v>
      </c>
      <c r="T574" s="15" cm="1">
        <f t="array" aca="1" ref="T574" ca="1">MMULT('Количество акций на 4 января'!$B569:$F569,T$2:T$6)/MMULT('Количество акций на 4 января'!$B569:$F569,S$2:S$6)-1</f>
        <v>-2.7687357247075051E-2</v>
      </c>
      <c r="U574" s="15" cm="1">
        <f t="array" aca="1" ref="U574" ca="1">MMULT('Количество акций на 4 января'!$B569:$F569,U$2:U$6)/MMULT('Количество акций на 4 января'!$B569:$F569,T$2:T$6)-1</f>
        <v>1.487136224567176E-2</v>
      </c>
      <c r="V574" s="15" cm="1">
        <f t="array" aca="1" ref="V574" ca="1">MMULT('Количество акций на 4 января'!$B569:$F569,V$2:V$6)/MMULT('Количество акций на 4 января'!$B569:$F569,U$2:U$6)-1</f>
        <v>-2.1555766096728046E-3</v>
      </c>
      <c r="W574" s="15" cm="1">
        <f t="array" aca="1" ref="W574" ca="1">MMULT('Количество акций на 4 января'!$B569:$F569,W$2:W$6)/MMULT('Количество акций на 4 января'!$B569:$F569,V$2:V$6)-1</f>
        <v>1.5841307074760058E-2</v>
      </c>
      <c r="X574" s="15" cm="1">
        <f t="array" aca="1" ref="X574" ca="1">MMULT('Количество акций на 4 января'!$B569:$F569,X$2:X$6)/MMULT('Количество акций на 4 января'!$B569:$F569,W$2:W$6)-1</f>
        <v>1.3590984924129357E-2</v>
      </c>
      <c r="Y574" s="15" cm="1">
        <f t="array" aca="1" ref="Y574" ca="1">MMULT('Количество акций на 4 января'!$B569:$F569,Y$2:Y$6)/MMULT('Количество акций на 4 января'!$B569:$F569,X$2:X$6)-1</f>
        <v>4.615467113291416E-4</v>
      </c>
      <c r="Z574" s="15" cm="1">
        <f t="array" aca="1" ref="Z574" ca="1">MMULT('Количество акций на 4 января'!$B569:$F569,Z$2:Z$6)/MMULT('Количество акций на 4 января'!$B569:$F569,Y$2:Y$6)-1</f>
        <v>1.7184006278955888E-2</v>
      </c>
      <c r="AA574" s="15" cm="1">
        <f t="array" aca="1" ref="AA574" ca="1">MMULT('Количество акций на 4 января'!$B569:$F569,AA$2:AA$6)/MMULT('Количество акций на 4 января'!$B569:$F569,Z$2:Z$6)-1</f>
        <v>-9.8139547217435119E-3</v>
      </c>
      <c r="AB574" s="15" cm="1">
        <f t="array" aca="1" ref="AB574" ca="1">MMULT('Количество акций на 4 января'!$B569:$F569,AB$2:AB$6)/MMULT('Количество акций на 4 января'!$B569:$F569,AA$2:AA$6)-1</f>
        <v>-1.2429626799175475E-2</v>
      </c>
      <c r="AC574" s="15" cm="1">
        <f t="array" aca="1" ref="AC574" ca="1">MMULT('Количество акций на 4 января'!$B569:$F569,AC$2:AC$6)/MMULT('Количество акций на 4 января'!$B569:$F569,AB$2:AB$6)-1</f>
        <v>-2.633554195022203E-3</v>
      </c>
      <c r="AD574" s="15" cm="1">
        <f t="array" aca="1" ref="AD574" ca="1">MMULT('Количество акций на 4 января'!$B569:$F569,AD$2:AD$6)/MMULT('Количество акций на 4 января'!$B569:$F569,AC$2:AC$6)-1</f>
        <v>9.8821072975578961E-3</v>
      </c>
      <c r="AE574" s="15" cm="1">
        <f t="array" aca="1" ref="AE574" ca="1">MMULT('Количество акций на 4 января'!$B569:$F569,AE$2:AE$6)/MMULT('Количество акций на 4 января'!$B569:$F569,AD$2:AD$6)-1</f>
        <v>2.231576760501941E-2</v>
      </c>
      <c r="AF574" s="15" cm="1">
        <f t="array" aca="1" ref="AF574" ca="1">MMULT('Количество акций на 4 января'!$B569:$F569,AF$2:AF$6)/MMULT('Количество акций на 4 января'!$B569:$F569,AE$2:AE$6)-1</f>
        <v>2.7612951642539407E-3</v>
      </c>
      <c r="AG574" s="15" cm="1">
        <f t="array" aca="1" ref="AG574" ca="1">MMULT('Количество акций на 4 января'!$B569:$F569,AG$2:AG$6)/MMULT('Количество акций на 4 января'!$B569:$F569,AF$2:AF$6)-1</f>
        <v>-1.8905453013405848E-3</v>
      </c>
      <c r="AH574" s="15" cm="1">
        <f t="array" aca="1" ref="AH574" ca="1">MMULT('Количество акций на 4 января'!$B569:$F569,AH$2:AH$6)/MMULT('Количество акций на 4 января'!$B569:$F569,AG$2:AG$6)-1</f>
        <v>-7.2412827123082835E-3</v>
      </c>
      <c r="AI574" s="15" cm="1">
        <f t="array" aca="1" ref="AI574" ca="1">MMULT('Количество акций на 4 января'!$B569:$F569,AI$2:AI$6)/MMULT('Количество акций на 4 января'!$B569:$F569,AH$2:AH$6)-1</f>
        <v>2.6514603436178508E-2</v>
      </c>
      <c r="AJ574" s="15" cm="1">
        <f t="array" aca="1" ref="AJ574" ca="1">MMULT('Количество акций на 4 января'!$B569:$F569,AJ$2:AJ$6)/MMULT('Количество акций на 4 января'!$B569:$F569,AI$2:AI$6)-1</f>
        <v>-1.5840433645907259E-2</v>
      </c>
      <c r="AK574" s="15" cm="1">
        <f t="array" aca="1" ref="AK574" ca="1">MMULT('Количество акций на 4 января'!$B569:$F569,AK$2:AK$6)/MMULT('Количество акций на 4 января'!$B569:$F569,AJ$2:AJ$6)-1</f>
        <v>-1.2089190601467736E-2</v>
      </c>
      <c r="AL574" s="15" cm="1">
        <f t="array" aca="1" ref="AL574" ca="1">MMULT('Количество акций на 4 января'!$B569:$F569,AL$2:AL$6)/MMULT('Количество акций на 4 января'!$B569:$F569,AK$2:AK$6)-1</f>
        <v>-2.4369905606516307E-2</v>
      </c>
      <c r="AM574" s="15" cm="1">
        <f t="array" aca="1" ref="AM574" ca="1">MMULT('Количество акций на 4 января'!$B569:$F569,AM$2:AM$6)/MMULT('Количество акций на 4 января'!$B569:$F569,AL$2:AL$6)-1</f>
        <v>-2.8566212282294723E-2</v>
      </c>
      <c r="AN574" s="15" cm="1">
        <f t="array" aca="1" ref="AN574" ca="1">MMULT('Количество акций на 4 января'!$B569:$F569,AN$2:AN$6)/MMULT('Количество акций на 4 января'!$B569:$F569,AM$2:AM$6)-1</f>
        <v>-2.9709845574267257E-3</v>
      </c>
      <c r="AO574" s="15" cm="1">
        <f t="array" aca="1" ref="AO574" ca="1">MMULT('Количество акций на 4 января'!$B569:$F569,AO$2:AO$6)/MMULT('Количество акций на 4 января'!$B569:$F569,AN$2:AN$6)-1</f>
        <v>2.1306953995973599E-2</v>
      </c>
      <c r="AP574" s="15" cm="1">
        <f t="array" aca="1" ref="AP574" ca="1">MMULT('Количество акций на 4 января'!$B569:$F569,AP$2:AP$6)/MMULT('Количество акций на 4 января'!$B569:$F569,AO$2:AO$6)-1</f>
        <v>-1.1975203056104888E-3</v>
      </c>
      <c r="AQ574" s="15" cm="1">
        <f t="array" aca="1" ref="AQ574" ca="1">MMULT('Количество акций на 4 января'!$B569:$F569,AQ$2:AQ$6)/MMULT('Количество акций на 4 января'!$B569:$F569,AP$2:AP$6)-1</f>
        <v>-9.356097717104106E-3</v>
      </c>
      <c r="AR574" s="15" cm="1">
        <f t="array" aca="1" ref="AR574" ca="1">MMULT('Количество акций на 4 января'!$B569:$F569,AR$2:AR$6)/MMULT('Количество акций на 4 января'!$B569:$F569,AQ$2:AQ$6)-1</f>
        <v>-2.238744913279167E-2</v>
      </c>
      <c r="AS574" s="15" cm="1">
        <f t="array" aca="1" ref="AS574" ca="1">MMULT('Количество акций на 4 января'!$B569:$F569,AS$2:AS$6)/MMULT('Количество акций на 4 января'!$B569:$F569,AR$2:AR$6)-1</f>
        <v>1.5806724154352469E-2</v>
      </c>
      <c r="AT574" s="15" cm="1">
        <f t="array" aca="1" ref="AT574" ca="1">MMULT('Количество акций на 4 января'!$B569:$F569,AT$2:AT$6)/MMULT('Количество акций на 4 января'!$B569:$F569,AS$2:AS$6)-1</f>
        <v>2.3506594063931407E-2</v>
      </c>
      <c r="AU574" s="15" cm="1">
        <f t="array" aca="1" ref="AU574" ca="1">MMULT('Количество акций на 4 января'!$B569:$F569,AU$2:AU$6)/MMULT('Количество акций на 4 января'!$B569:$F569,AT$2:AT$6)-1</f>
        <v>4.2106012050435737E-4</v>
      </c>
      <c r="AV574" s="15" cm="1">
        <f t="array" aca="1" ref="AV574" ca="1">MMULT('Количество акций на 4 января'!$B569:$F569,AV$2:AV$6)/MMULT('Количество акций на 4 января'!$B569:$F569,AU$2:AU$6)-1</f>
        <v>7.6852826650719575E-3</v>
      </c>
      <c r="AW574" s="15" cm="1">
        <f t="array" aca="1" ref="AW574" ca="1">MMULT('Количество акций на 4 января'!$B569:$F569,AW$2:AW$6)/MMULT('Количество акций на 4 января'!$B569:$F569,AV$2:AV$6)-1</f>
        <v>6.9510494564661851E-3</v>
      </c>
      <c r="AX574" s="15" cm="1">
        <f t="array" aca="1" ref="AX574" ca="1">MMULT('Количество акций на 4 января'!$B569:$F569,AX$2:AX$6)/MMULT('Количество акций на 4 января'!$B569:$F569,AW$2:AW$6)-1</f>
        <v>1.7739377991273342E-2</v>
      </c>
      <c r="AY574" s="15" cm="1">
        <f t="array" aca="1" ref="AY574" ca="1">MMULT('Количество акций на 4 января'!$B569:$F569,AY$2:AY$6)/MMULT('Количество акций на 4 января'!$B569:$F569,AX$2:AX$6)-1</f>
        <v>-2.5867080937007847E-2</v>
      </c>
      <c r="AZ574" s="15" cm="1">
        <f t="array" aca="1" ref="AZ574" ca="1">MMULT('Количество акций на 4 января'!$B569:$F569,AZ$2:AZ$6)/MMULT('Количество акций на 4 января'!$B569:$F569,AY$2:AY$6)-1</f>
        <v>-1.1857419037018646E-2</v>
      </c>
      <c r="BA574" s="15" cm="1">
        <f t="array" aca="1" ref="BA574" ca="1">MMULT('Количество акций на 4 января'!$B569:$F569,BA$2:BA$6)/MMULT('Количество акций на 4 января'!$B569:$F569,AZ$2:AZ$6)-1</f>
        <v>-1.7863931563533608E-2</v>
      </c>
      <c r="BB574" s="15" cm="1">
        <f t="array" aca="1" ref="BB574" ca="1">MMULT('Количество акций на 4 января'!$B569:$F569,BB$2:BB$6)/MMULT('Количество акций на 4 января'!$B569:$F569,BA$2:BA$6)-1</f>
        <v>7.2834610231484742E-3</v>
      </c>
      <c r="BC574" s="15" cm="1">
        <f t="array" aca="1" ref="BC574" ca="1">MMULT('Количество акций на 4 января'!$B569:$F569,BC$2:BC$6)/MMULT('Количество акций на 4 января'!$B569:$F569,BB$2:BB$6)-1</f>
        <v>-3.6581870885754597E-3</v>
      </c>
      <c r="BD574" s="15" cm="1">
        <f t="array" aca="1" ref="BD574" ca="1">MMULT('Количество акций на 4 января'!$B569:$F569,BD$2:BD$6)/MMULT('Количество акций на 4 января'!$B569:$F569,BC$2:BC$6)-1</f>
        <v>-1.4398444032255431E-2</v>
      </c>
      <c r="BE574" s="15" cm="1">
        <f t="array" aca="1" ref="BE574" ca="1">MMULT('Количество акций на 4 января'!$B569:$F569,BE$2:BE$6)/MMULT('Количество акций на 4 января'!$B569:$F569,BD$2:BD$6)-1</f>
        <v>-1.10278665597634E-2</v>
      </c>
      <c r="BF574" s="15" cm="1">
        <f t="array" aca="1" ref="BF574" ca="1">MMULT('Количество акций на 4 января'!$B569:$F569,BF$2:BF$6)/MMULT('Количество акций на 4 января'!$B569:$F569,BE$2:BE$6)-1</f>
        <v>1.7419126446134303E-3</v>
      </c>
      <c r="BG574" s="15" cm="1">
        <f t="array" aca="1" ref="BG574" ca="1">MMULT('Количество акций на 4 января'!$B569:$F569,BG$2:BG$6)/MMULT('Количество акций на 4 января'!$B569:$F569,BF$2:BF$6)-1</f>
        <v>2.4953890362038544E-2</v>
      </c>
      <c r="BH574" s="15" cm="1">
        <f t="array" aca="1" ref="BH574" ca="1">MMULT('Количество акций на 4 января'!$B569:$F569,BH$2:BH$6)/MMULT('Количество акций на 4 января'!$B569:$F569,BG$2:BG$6)-1</f>
        <v>1.7209130909412229E-2</v>
      </c>
      <c r="BI574" s="15" cm="1">
        <f t="array" aca="1" ref="BI574" ca="1">MMULT('Количество акций на 4 января'!$B569:$F569,BI$2:BI$6)/MMULT('Количество акций на 4 января'!$B569:$F569,BH$2:BH$6)-1</f>
        <v>-4.9916697764212925E-3</v>
      </c>
      <c r="BJ574" s="15" cm="1">
        <f t="array" aca="1" ref="BJ574" ca="1">MMULT('Количество акций на 4 января'!$B569:$F569,BJ$2:BJ$6)/MMULT('Количество акций на 4 января'!$B569:$F569,BI$2:BI$6)-1</f>
        <v>9.9801603965044006E-3</v>
      </c>
      <c r="BK574" s="15" cm="1">
        <f t="array" aca="1" ref="BK574" ca="1">MMULT('Количество акций на 4 января'!$B569:$F569,BK$2:BK$6)/MMULT('Количество акций на 4 января'!$B569:$F569,BJ$2:BJ$6)-1</f>
        <v>-1.3079591772102717E-4</v>
      </c>
      <c r="BL574" s="15" cm="1">
        <f t="array" aca="1" ref="BL574" ca="1">MMULT('Количество акций на 4 января'!$B569:$F569,BL$2:BL$6)/MMULT('Количество акций на 4 января'!$B569:$F569,BK$2:BK$6)-1</f>
        <v>4.9114637730860444E-3</v>
      </c>
      <c r="BM574" s="15" cm="1">
        <f t="array" aca="1" ref="BM574" ca="1">MMULT('Количество акций на 4 января'!$B569:$F569,BM$2:BM$6)/MMULT('Количество акций на 4 января'!$B569:$F569,BL$2:BL$6)-1</f>
        <v>-9.5876810663483303E-3</v>
      </c>
      <c r="BN574" s="15" cm="1">
        <f t="array" aca="1" ref="BN574" ca="1">MMULT('Количество акций на 4 января'!$B569:$F569,BN$2:BN$6)/MMULT('Количество акций на 4 января'!$B569:$F569,BM$2:BM$6)-1</f>
        <v>-1.6822670454591959E-2</v>
      </c>
      <c r="BO574" s="15" cm="1">
        <f t="array" aca="1" ref="BO574" ca="1">MMULT('Количество акций на 4 января'!$B569:$F569,BO$2:BO$6)/MMULT('Количество акций на 4 января'!$B569:$F569,BN$2:BN$6)-1</f>
        <v>1.1112101561078447E-2</v>
      </c>
      <c r="BP574" s="15" cm="1">
        <f t="array" aca="1" ref="BP574" ca="1">MMULT('Количество акций на 4 января'!$B569:$F569,BP$2:BP$6)/MMULT('Количество акций на 4 января'!$B569:$F569,BO$2:BO$6)-1</f>
        <v>4.4567646341076017E-3</v>
      </c>
      <c r="BQ574" s="15" cm="1">
        <f t="array" aca="1" ref="BQ574" ca="1">MMULT('Количество акций на 4 января'!$B569:$F569,BQ$2:BQ$6)/MMULT('Количество акций на 4 января'!$B569:$F569,BP$2:BP$6)-1</f>
        <v>1.5883107625922488E-3</v>
      </c>
      <c r="BR574" s="15" cm="1">
        <f t="array" aca="1" ref="BR574" ca="1">MMULT('Количество акций на 4 января'!$B569:$F569,BR$2:BR$6)/MMULT('Количество акций на 4 января'!$B569:$F569,BQ$2:BQ$6)-1</f>
        <v>1.8019033106311255E-2</v>
      </c>
      <c r="BS574" s="15" cm="1">
        <f t="array" aca="1" ref="BS574" ca="1">MMULT('Количество акций на 4 января'!$B569:$F569,BS$2:BS$6)/MMULT('Количество акций на 4 января'!$B569:$F569,BR$2:BR$6)-1</f>
        <v>1.0090654921949271E-2</v>
      </c>
      <c r="BT574" s="15" cm="1">
        <f t="array" aca="1" ref="BT574" ca="1">MMULT('Количество акций на 4 января'!$B569:$F569,BT$2:BT$6)/MMULT('Количество акций на 4 января'!$B569:$F569,BS$2:BS$6)-1</f>
        <v>4.4749909622150419E-3</v>
      </c>
      <c r="BU574" s="15" cm="1">
        <f t="array" aca="1" ref="BU574" ca="1">MMULT('Количество акций на 4 января'!$B569:$F569,BU$2:BU$6)/MMULT('Количество акций на 4 января'!$B569:$F569,BT$2:BT$6)-1</f>
        <v>8.5350263404393445E-5</v>
      </c>
      <c r="BV574" s="15" cm="1">
        <f t="array" aca="1" ref="BV574" ca="1">MMULT('Количество акций на 4 января'!$B569:$F569,BV$2:BV$6)/MMULT('Количество акций на 4 января'!$B569:$F569,BU$2:BU$6)-1</f>
        <v>9.7458163129580111E-3</v>
      </c>
      <c r="BW574" s="15" cm="1">
        <f t="array" aca="1" ref="BW574" ca="1">MMULT('Количество акций на 4 января'!$B569:$F569,BW$2:BW$6)/MMULT('Количество акций на 4 января'!$B569:$F569,BV$2:BV$6)-1</f>
        <v>-1.1686940072919816E-2</v>
      </c>
      <c r="BX574" s="15" cm="1">
        <f t="array" aca="1" ref="BX574" ca="1">MMULT('Количество акций на 4 января'!$B569:$F569,BX$2:BX$6)/MMULT('Количество акций на 4 января'!$B569:$F569,BW$2:BW$6)-1</f>
        <v>-4.1630026996982705E-3</v>
      </c>
      <c r="BY574" s="15" cm="1">
        <f t="array" aca="1" ref="BY574" ca="1">MMULT('Количество акций на 4 января'!$B569:$F569,BY$2:BY$6)/MMULT('Количество акций на 4 января'!$B569:$F569,BX$2:BX$6)-1</f>
        <v>3.0152291675979992E-3</v>
      </c>
      <c r="BZ574" s="15" cm="1">
        <f t="array" aca="1" ref="BZ574" ca="1">MMULT('Количество акций на 4 января'!$B569:$F569,BZ$2:BZ$6)/MMULT('Количество акций на 4 января'!$B569:$F569,BY$2:BY$6)-1</f>
        <v>8.5867342290411042E-3</v>
      </c>
      <c r="CA574" s="15" cm="1">
        <f t="array" aca="1" ref="CA574" ca="1">MMULT('Количество акций на 4 января'!$B569:$F569,CA$2:CA$6)/MMULT('Количество акций на 4 января'!$B569:$F569,BZ$2:BZ$6)-1</f>
        <v>5.2682178986607209E-3</v>
      </c>
      <c r="CB574" s="15" cm="1">
        <f t="array" aca="1" ref="CB574" ca="1">MMULT('Количество акций на 4 января'!$B569:$F569,CB$2:CB$6)/MMULT('Количество акций на 4 января'!$B569:$F569,CA$2:CA$6)-1</f>
        <v>1.2821821425925251E-2</v>
      </c>
      <c r="CC574" s="15" cm="1">
        <f t="array" aca="1" ref="CC574" ca="1">MMULT('Количество акций на 4 января'!$B569:$F569,CC$2:CC$6)/MMULT('Количество акций на 4 января'!$B569:$F569,CB$2:CB$6)-1</f>
        <v>6.4517467252740435E-3</v>
      </c>
      <c r="CD574" s="15" cm="1">
        <f t="array" aca="1" ref="CD574" ca="1">MMULT('Количество акций на 4 января'!$B569:$F569,CD$2:CD$6)/MMULT('Количество акций на 4 января'!$B569:$F569,CC$2:CC$6)-1</f>
        <v>-8.2456962308923298E-3</v>
      </c>
      <c r="CE574" s="15" cm="1">
        <f t="array" aca="1" ref="CE574" ca="1">MMULT('Количество акций на 4 января'!$B569:$F569,CE$2:CE$6)/MMULT('Количество акций на 4 января'!$B569:$F569,CD$2:CD$6)-1</f>
        <v>-4.5326912049760137E-3</v>
      </c>
      <c r="CF574" s="15" cm="1">
        <f t="array" aca="1" ref="CF574" ca="1">MMULT('Количество акций на 4 января'!$B569:$F569,CF$2:CF$6)/MMULT('Количество акций на 4 января'!$B569:$F569,CE$2:CE$6)-1</f>
        <v>-7.9737222050387802E-3</v>
      </c>
      <c r="CG574" s="15" cm="1">
        <f t="array" aca="1" ref="CG574" ca="1">MMULT('Количество акций на 4 января'!$B569:$F569,CG$2:CG$6)/MMULT('Количество акций на 4 января'!$B569:$F569,CF$2:CF$6)-1</f>
        <v>1.520628391427481E-2</v>
      </c>
      <c r="CH574" s="15" cm="1">
        <f t="array" aca="1" ref="CH574" ca="1">MMULT('Количество акций на 4 января'!$B569:$F569,CH$2:CH$6)/MMULT('Количество акций на 4 января'!$B569:$F569,CG$2:CG$6)-1</f>
        <v>1.3993789391060218E-2</v>
      </c>
      <c r="CI574" s="15" cm="1">
        <f t="array" aca="1" ref="CI574" ca="1">MMULT('Количество акций на 4 января'!$B569:$F569,CI$2:CI$6)/MMULT('Количество акций на 4 января'!$B569:$F569,CH$2:CH$6)-1</f>
        <v>1.5558740405327454E-2</v>
      </c>
      <c r="CJ574" s="15" cm="1">
        <f t="array" aca="1" ref="CJ574" ca="1">MMULT('Количество акций на 4 января'!$B569:$F569,CJ$2:CJ$6)/MMULT('Количество акций на 4 января'!$B569:$F569,CI$2:CI$6)-1</f>
        <v>2.2878295464754395E-3</v>
      </c>
      <c r="CK574" s="15" cm="1">
        <f t="array" aca="1" ref="CK574" ca="1">MMULT('Количество акций на 4 января'!$B569:$F569,CK$2:CK$6)/MMULT('Количество акций на 4 января'!$B569:$F569,CJ$2:CJ$6)-1</f>
        <v>2.7396517170765744E-3</v>
      </c>
      <c r="CL574" s="15" cm="1">
        <f t="array" aca="1" ref="CL574" ca="1">MMULT('Количество акций на 4 января'!$B569:$F569,CL$2:CL$6)/MMULT('Количество акций на 4 января'!$B569:$F569,CK$2:CK$6)-1</f>
        <v>-1.216635637046104E-3</v>
      </c>
      <c r="CM574" s="15" cm="1">
        <f t="array" aca="1" ref="CM574" ca="1">MMULT('Количество акций на 4 января'!$B569:$F569,CM$2:CM$6)/MMULT('Количество акций на 4 января'!$B569:$F569,CL$2:CL$6)-1</f>
        <v>-4.734336066824163E-3</v>
      </c>
      <c r="CN574" s="15" cm="1">
        <f t="array" aca="1" ref="CN574" ca="1">MMULT('Количество акций на 4 января'!$B569:$F569,CN$2:CN$6)/MMULT('Количество акций на 4 января'!$B569:$F569,CM$2:CM$6)-1</f>
        <v>1.2886515834594769E-2</v>
      </c>
      <c r="CO574" s="15" cm="1">
        <f t="array" aca="1" ref="CO574" ca="1">MMULT('Количество акций на 4 января'!$B569:$F569,CO$2:CO$6)/MMULT('Количество акций на 4 января'!$B569:$F569,CN$2:CN$6)-1</f>
        <v>3.2860055142922562E-3</v>
      </c>
      <c r="CP574" s="15" cm="1">
        <f t="array" aca="1" ref="CP574" ca="1">MMULT('Количество акций на 4 января'!$B569:$F569,CP$2:CP$6)/MMULT('Количество акций на 4 января'!$B569:$F569,CO$2:CO$6)-1</f>
        <v>1.1365386776839959E-2</v>
      </c>
      <c r="CQ574" s="15" cm="1">
        <f t="array" aca="1" ref="CQ574" ca="1">MMULT('Количество акций на 4 января'!$B569:$F569,CQ$2:CQ$6)/MMULT('Количество акций на 4 января'!$B569:$F569,CP$2:CP$6)-1</f>
        <v>1.7997736442138645E-2</v>
      </c>
      <c r="CR574" s="15" cm="1">
        <f t="array" aca="1" ref="CR574" ca="1">MMULT('Количество акций на 4 января'!$B569:$F569,CR$2:CR$6)/MMULT('Количество акций на 4 января'!$B569:$F569,CQ$2:CQ$6)-1</f>
        <v>-1.7072782572571166E-2</v>
      </c>
      <c r="CS574" s="15" cm="1">
        <f t="array" aca="1" ref="CS574" ca="1">MMULT('Количество акций на 4 января'!$B569:$F569,CS$2:CS$6)/MMULT('Количество акций на 4 января'!$B569:$F569,CR$2:CR$6)-1</f>
        <v>-1.9158595705468517E-3</v>
      </c>
      <c r="CT574" s="15" cm="1">
        <f t="array" aca="1" ref="CT574" ca="1">MMULT('Количество акций на 4 января'!$B569:$F569,CT$2:CT$6)/MMULT('Количество акций на 4 января'!$B569:$F569,CS$2:CS$6)-1</f>
        <v>1.5020328073456213E-4</v>
      </c>
      <c r="CU574" s="15" cm="1">
        <f t="array" aca="1" ref="CU574" ca="1">MMULT('Количество акций на 4 января'!$B569:$F569,CU$2:CU$6)/MMULT('Количество акций на 4 января'!$B569:$F569,CT$2:CT$6)-1</f>
        <v>4.4666106080102352E-3</v>
      </c>
      <c r="CV574" s="15" cm="1">
        <f t="array" aca="1" ref="CV574" ca="1">MMULT('Количество акций на 4 января'!$B569:$F569,CV$2:CV$6)/MMULT('Количество акций на 4 января'!$B569:$F569,CU$2:CU$6)-1</f>
        <v>-2.972806631666991E-3</v>
      </c>
      <c r="CW574" s="15" cm="1">
        <f t="array" aca="1" ref="CW574" ca="1">MMULT('Количество акций на 4 января'!$B569:$F569,CW$2:CW$6)/MMULT('Количество акций на 4 января'!$B569:$F569,CV$2:CV$6)-1</f>
        <v>8.2587076226960932E-3</v>
      </c>
      <c r="CX574" s="15" cm="1">
        <f t="array" aca="1" ref="CX574" ca="1">MMULT('Количество акций на 4 января'!$B569:$F569,CX$2:CX$6)/MMULT('Количество акций на 4 января'!$B569:$F569,CW$2:CW$6)-1</f>
        <v>2.8915802827689241E-3</v>
      </c>
      <c r="CY574" s="15" cm="1">
        <f t="array" aca="1" ref="CY574" ca="1">MMULT('Количество акций на 4 января'!$B569:$F569,CY$2:CY$6)/MMULT('Количество акций на 4 января'!$B569:$F569,CX$2:CX$6)-1</f>
        <v>-2.3293149680804204E-3</v>
      </c>
      <c r="CZ574" s="15" cm="1">
        <f t="array" aca="1" ref="CZ574" ca="1">MMULT('Количество акций на 4 января'!$B569:$F569,CZ$2:CZ$6)/MMULT('Количество акций на 4 января'!$B569:$F569,CY$2:CY$6)-1</f>
        <v>-1.0704599610063537E-2</v>
      </c>
      <c r="DA574" s="15" cm="1">
        <f t="array" aca="1" ref="DA574" ca="1">MMULT('Количество акций на 4 января'!$B569:$F569,DA$2:DA$6)/MMULT('Количество акций на 4 января'!$B569:$F569,CZ$2:CZ$6)-1</f>
        <v>1.1180605444873537E-2</v>
      </c>
      <c r="DB574" s="15" cm="1">
        <f t="array" aca="1" ref="DB574" ca="1">MMULT('Количество акций на 4 января'!$B569:$F569,DB$2:DB$6)/MMULT('Количество акций на 4 января'!$B569:$F569,DA$2:DA$6)-1</f>
        <v>1.5485279525002449E-2</v>
      </c>
      <c r="DC574" s="15" cm="1">
        <f t="array" aca="1" ref="DC574" ca="1">MMULT('Количество акций на 4 января'!$B569:$F569,DC$2:DC$6)/MMULT('Количество акций на 4 января'!$B569:$F569,DB$2:DB$6)-1</f>
        <v>-3.1553049633099572E-3</v>
      </c>
      <c r="DD574" s="15" cm="1">
        <f t="array" aca="1" ref="DD574" ca="1">MMULT('Количество акций на 4 января'!$B569:$F569,DD$2:DD$6)/MMULT('Количество акций на 4 января'!$B569:$F569,DC$2:DC$6)-1</f>
        <v>-4.9638071561475261E-4</v>
      </c>
      <c r="DE574" s="15" cm="1">
        <f t="array" aca="1" ref="DE574" ca="1">MMULT('Количество акций на 4 января'!$B569:$F569,DE$2:DE$6)/MMULT('Количество акций на 4 января'!$B569:$F569,DD$2:DD$6)-1</f>
        <v>2.023335564048212E-3</v>
      </c>
      <c r="DF574" s="15" cm="1">
        <f t="array" aca="1" ref="DF574" ca="1">MMULT('Количество акций на 4 января'!$B569:$F569,DF$2:DF$6)/MMULT('Количество акций на 4 января'!$B569:$F569,DE$2:DE$6)-1</f>
        <v>-3.2316884587441086E-3</v>
      </c>
      <c r="DG574" s="15" cm="1">
        <f t="array" aca="1" ref="DG574" ca="1">MMULT('Количество акций на 4 января'!$B569:$F569,DG$2:DG$6)/MMULT('Количество акций на 4 января'!$B569:$F569,DF$2:DF$6)-1</f>
        <v>8.9897083375820586E-3</v>
      </c>
      <c r="DH574" s="15" cm="1">
        <f t="array" aca="1" ref="DH574" ca="1">MMULT('Количество акций на 4 января'!$B569:$F569,DH$2:DH$6)/MMULT('Количество акций на 4 января'!$B569:$F569,DG$2:DG$6)-1</f>
        <v>-4.0424679088323368E-3</v>
      </c>
      <c r="DI574" s="15" cm="1">
        <f t="array" aca="1" ref="DI574" ca="1">MMULT('Количество акций на 4 января'!$B569:$F569,DI$2:DI$6)/MMULT('Количество акций на 4 января'!$B569:$F569,DH$2:DH$6)-1</f>
        <v>5.9697002338254812E-4</v>
      </c>
      <c r="DJ574" s="15" cm="1">
        <f t="array" aca="1" ref="DJ574" ca="1">MMULT('Количество акций на 4 января'!$B569:$F569,DJ$2:DJ$6)/MMULT('Количество акций на 4 января'!$B569:$F569,DI$2:DI$6)-1</f>
        <v>4.5685275698665873E-3</v>
      </c>
      <c r="DK574" s="15" cm="1">
        <f t="array" aca="1" ref="DK574" ca="1">MMULT('Количество акций на 4 января'!$B569:$F569,DK$2:DK$6)/MMULT('Количество акций на 4 января'!$B569:$F569,DJ$2:DJ$6)-1</f>
        <v>-1.5499742406116512E-2</v>
      </c>
      <c r="DL574" s="15" cm="1">
        <f t="array" aca="1" ref="DL574" ca="1">MMULT('Количество акций на 4 января'!$B569:$F569,DL$2:DL$6)/MMULT('Количество акций на 4 января'!$B569:$F569,DK$2:DK$6)-1</f>
        <v>-7.8469943175916157E-3</v>
      </c>
      <c r="DM574" s="15" cm="1">
        <f t="array" aca="1" ref="DM574" ca="1">MMULT('Количество акций на 4 января'!$B569:$F569,DM$2:DM$6)/MMULT('Количество акций на 4 января'!$B569:$F569,DL$2:DL$6)-1</f>
        <v>-7.5388932205905368E-3</v>
      </c>
      <c r="DN574" s="15" cm="1">
        <f t="array" aca="1" ref="DN574" ca="1">MMULT('Количество акций на 4 января'!$B569:$F569,DN$2:DN$6)/MMULT('Количество акций на 4 января'!$B569:$F569,DM$2:DM$6)-1</f>
        <v>-3.8135628088078466E-3</v>
      </c>
      <c r="DO574" s="15" cm="1">
        <f t="array" aca="1" ref="DO574" ca="1">MMULT('Количество акций на 4 января'!$B569:$F569,DO$2:DO$6)/MMULT('Количество акций на 4 января'!$B569:$F569,DN$2:DN$6)-1</f>
        <v>9.3908159933335789E-3</v>
      </c>
      <c r="DP574" s="15" cm="1">
        <f t="array" aca="1" ref="DP574" ca="1">MMULT('Количество акций на 4 января'!$B569:$F569,DP$2:DP$6)/MMULT('Количество акций на 4 января'!$B569:$F569,DO$2:DO$6)-1</f>
        <v>2.9051337150183265E-3</v>
      </c>
      <c r="DQ574" s="15" cm="1">
        <f t="array" aca="1" ref="DQ574" ca="1">MMULT('Количество акций на 4 января'!$B569:$F569,DQ$2:DQ$6)/MMULT('Количество акций на 4 января'!$B569:$F569,DP$2:DP$6)-1</f>
        <v>2.6902544218325719E-3</v>
      </c>
      <c r="DR574" s="15" cm="1">
        <f t="array" aca="1" ref="DR574" ca="1">MMULT('Количество акций на 4 января'!$B569:$F569,DR$2:DR$6)/MMULT('Количество акций на 4 января'!$B569:$F569,DQ$2:DQ$6)-1</f>
        <v>-1.4470799000289247E-2</v>
      </c>
      <c r="DS574" s="15" cm="1">
        <f t="array" aca="1" ref="DS574" ca="1">MMULT('Количество акций на 4 января'!$B569:$F569,DS$2:DS$6)/MMULT('Количество акций на 4 января'!$B569:$F569,DR$2:DR$6)-1</f>
        <v>6.81980694672224E-3</v>
      </c>
      <c r="DT574" s="15" cm="1">
        <f t="array" aca="1" ref="DT574" ca="1">MMULT('Количество акций на 4 января'!$B569:$F569,DT$2:DT$6)/MMULT('Количество акций на 4 января'!$B569:$F569,DS$2:DS$6)-1</f>
        <v>7.3036041338725433E-4</v>
      </c>
      <c r="DU574" s="15" cm="1">
        <f t="array" aca="1" ref="DU574" ca="1">MMULT('Количество акций на 4 января'!$B569:$F569,DU$2:DU$6)/MMULT('Количество акций на 4 января'!$B569:$F569,DT$2:DT$6)-1</f>
        <v>-6.8251118186958282E-3</v>
      </c>
      <c r="DV574" s="15" cm="1">
        <f t="array" aca="1" ref="DV574" ca="1">MMULT('Количество акций на 4 января'!$B569:$F569,DV$2:DV$6)/MMULT('Количество акций на 4 января'!$B569:$F569,DU$2:DU$6)-1</f>
        <v>1.0099854198869496E-2</v>
      </c>
      <c r="DW574" s="24" cm="1">
        <f t="array" aca="1" ref="DW574" ca="1">MMULT('Количество акций на 4 января'!$B569:$F569,DW$2:DW$6)/MMULT('Количество акций на 4 января'!$B569:$F569,DV$2:DV$6)-1</f>
        <v>3.483218162056323E-3</v>
      </c>
      <c r="DX574" s="28">
        <f t="shared" ca="1" si="17"/>
        <v>1.1917652215759969E-3</v>
      </c>
      <c r="DY574" s="28">
        <f t="shared" ca="1" si="16"/>
        <v>1.2346941476723444E-2</v>
      </c>
    </row>
    <row r="575" spans="1:129" x14ac:dyDescent="0.3">
      <c r="A575">
        <v>569</v>
      </c>
      <c r="C575" s="23" cm="1">
        <f t="array" aca="1" ref="C575" ca="1">MMULT('Количество акций на 4 января'!$B570:$F570,C$2:C$6)/MMULT('Количество акций на 4 января'!$B570:$F570,B$2:B$6)-1</f>
        <v>1.8058512661067949E-2</v>
      </c>
      <c r="D575" s="15" cm="1">
        <f t="array" aca="1" ref="D575" ca="1">MMULT('Количество акций на 4 января'!$B570:$F570,D$2:D$6)/MMULT('Количество акций на 4 января'!$B570:$F570,C$2:C$6)-1</f>
        <v>3.3814197727193296E-3</v>
      </c>
      <c r="E575" s="15" cm="1">
        <f t="array" aca="1" ref="E575" ca="1">MMULT('Количество акций на 4 января'!$B570:$F570,E$2:E$6)/MMULT('Количество акций на 4 января'!$B570:$F570,D$2:D$6)-1</f>
        <v>4.1605901793854594E-2</v>
      </c>
      <c r="F575" s="15" cm="1">
        <f t="array" aca="1" ref="F575" ca="1">MMULT('Количество акций на 4 января'!$B570:$F570,F$2:F$6)/MMULT('Количество акций на 4 января'!$B570:$F570,E$2:E$6)-1</f>
        <v>4.4575951159901983E-3</v>
      </c>
      <c r="G575" s="15" cm="1">
        <f t="array" aca="1" ref="G575" ca="1">MMULT('Количество акций на 4 января'!$B570:$F570,G$2:G$6)/MMULT('Количество акций на 4 января'!$B570:$F570,F$2:F$6)-1</f>
        <v>5.9255054287177256E-3</v>
      </c>
      <c r="H575" s="15" cm="1">
        <f t="array" aca="1" ref="H575" ca="1">MMULT('Количество акций на 4 января'!$B570:$F570,H$2:H$6)/MMULT('Количество акций на 4 января'!$B570:$F570,G$2:G$6)-1</f>
        <v>-1.6041067193948155E-3</v>
      </c>
      <c r="I575" s="15" cm="1">
        <f t="array" aca="1" ref="I575" ca="1">MMULT('Количество акций на 4 января'!$B570:$F570,I$2:I$6)/MMULT('Количество акций на 4 января'!$B570:$F570,H$2:H$6)-1</f>
        <v>1.7383774275904873E-2</v>
      </c>
      <c r="J575" s="15" cm="1">
        <f t="array" aca="1" ref="J575" ca="1">MMULT('Количество акций на 4 января'!$B570:$F570,J$2:J$6)/MMULT('Количество акций на 4 января'!$B570:$F570,I$2:I$6)-1</f>
        <v>-1.3697621934699478E-2</v>
      </c>
      <c r="K575" s="15" cm="1">
        <f t="array" aca="1" ref="K575" ca="1">MMULT('Количество акций на 4 января'!$B570:$F570,K$2:K$6)/MMULT('Количество акций на 4 января'!$B570:$F570,J$2:J$6)-1</f>
        <v>1.3572580457699157E-3</v>
      </c>
      <c r="L575" s="15" cm="1">
        <f t="array" aca="1" ref="L575" ca="1">MMULT('Количество акций на 4 января'!$B570:$F570,L$2:L$6)/MMULT('Количество акций на 4 января'!$B570:$F570,K$2:K$6)-1</f>
        <v>-2.0168524408706867E-3</v>
      </c>
      <c r="M575" s="15" cm="1">
        <f t="array" aca="1" ref="M575" ca="1">MMULT('Количество акций на 4 января'!$B570:$F570,M$2:M$6)/MMULT('Количество акций на 4 января'!$B570:$F570,L$2:L$6)-1</f>
        <v>6.2026159632473377E-3</v>
      </c>
      <c r="N575" s="15" cm="1">
        <f t="array" aca="1" ref="N575" ca="1">MMULT('Количество акций на 4 января'!$B570:$F570,N$2:N$6)/MMULT('Количество акций на 4 января'!$B570:$F570,M$2:M$6)-1</f>
        <v>-1.6143161551951057E-2</v>
      </c>
      <c r="O575" s="15" cm="1">
        <f t="array" aca="1" ref="O575" ca="1">MMULT('Количество акций на 4 января'!$B570:$F570,O$2:O$6)/MMULT('Количество акций на 4 января'!$B570:$F570,N$2:N$6)-1</f>
        <v>-9.2390924805070274E-3</v>
      </c>
      <c r="P575" s="15" cm="1">
        <f t="array" aca="1" ref="P575" ca="1">MMULT('Количество акций на 4 января'!$B570:$F570,P$2:P$6)/MMULT('Количество акций на 4 января'!$B570:$F570,O$2:O$6)-1</f>
        <v>-1.0526497164456972E-3</v>
      </c>
      <c r="Q575" s="15" cm="1">
        <f t="array" aca="1" ref="Q575" ca="1">MMULT('Количество акций на 4 января'!$B570:$F570,Q$2:Q$6)/MMULT('Количество акций на 4 января'!$B570:$F570,P$2:P$6)-1</f>
        <v>-9.843083844640832E-3</v>
      </c>
      <c r="R575" s="15" cm="1">
        <f t="array" aca="1" ref="R575" ca="1">MMULT('Количество акций на 4 января'!$B570:$F570,R$2:R$6)/MMULT('Количество акций на 4 января'!$B570:$F570,Q$2:Q$6)-1</f>
        <v>-1.6930891071942344E-2</v>
      </c>
      <c r="S575" s="15" cm="1">
        <f t="array" aca="1" ref="S575" ca="1">MMULT('Количество акций на 4 января'!$B570:$F570,S$2:S$6)/MMULT('Количество акций на 4 января'!$B570:$F570,R$2:R$6)-1</f>
        <v>9.4069733912840459E-3</v>
      </c>
      <c r="T575" s="15" cm="1">
        <f t="array" aca="1" ref="T575" ca="1">MMULT('Количество акций на 4 января'!$B570:$F570,T$2:T$6)/MMULT('Количество акций на 4 января'!$B570:$F570,S$2:S$6)-1</f>
        <v>-2.9516940049096996E-2</v>
      </c>
      <c r="U575" s="15" cm="1">
        <f t="array" aca="1" ref="U575" ca="1">MMULT('Количество акций на 4 января'!$B570:$F570,U$2:U$6)/MMULT('Количество акций на 4 января'!$B570:$F570,T$2:T$6)-1</f>
        <v>1.0618934761635002E-2</v>
      </c>
      <c r="V575" s="15" cm="1">
        <f t="array" aca="1" ref="V575" ca="1">MMULT('Количество акций на 4 января'!$B570:$F570,V$2:V$6)/MMULT('Количество акций на 4 января'!$B570:$F570,U$2:U$6)-1</f>
        <v>5.6898914157426095E-3</v>
      </c>
      <c r="W575" s="15" cm="1">
        <f t="array" aca="1" ref="W575" ca="1">MMULT('Количество акций на 4 января'!$B570:$F570,W$2:W$6)/MMULT('Количество акций на 4 января'!$B570:$F570,V$2:V$6)-1</f>
        <v>1.2766910800989351E-2</v>
      </c>
      <c r="X575" s="15" cm="1">
        <f t="array" aca="1" ref="X575" ca="1">MMULT('Количество акций на 4 января'!$B570:$F570,X$2:X$6)/MMULT('Количество акций на 4 января'!$B570:$F570,W$2:W$6)-1</f>
        <v>1.6468952268464232E-2</v>
      </c>
      <c r="Y575" s="15" cm="1">
        <f t="array" aca="1" ref="Y575" ca="1">MMULT('Количество акций на 4 января'!$B570:$F570,Y$2:Y$6)/MMULT('Количество акций на 4 января'!$B570:$F570,X$2:X$6)-1</f>
        <v>1.4757152779576455E-3</v>
      </c>
      <c r="Z575" s="15" cm="1">
        <f t="array" aca="1" ref="Z575" ca="1">MMULT('Количество акций на 4 января'!$B570:$F570,Z$2:Z$6)/MMULT('Количество акций на 4 января'!$B570:$F570,Y$2:Y$6)-1</f>
        <v>1.3274757848511287E-2</v>
      </c>
      <c r="AA575" s="15" cm="1">
        <f t="array" aca="1" ref="AA575" ca="1">MMULT('Количество акций на 4 января'!$B570:$F570,AA$2:AA$6)/MMULT('Количество акций на 4 января'!$B570:$F570,Z$2:Z$6)-1</f>
        <v>-9.5980890860479784E-3</v>
      </c>
      <c r="AB575" s="15" cm="1">
        <f t="array" aca="1" ref="AB575" ca="1">MMULT('Количество акций на 4 января'!$B570:$F570,AB$2:AB$6)/MMULT('Количество акций на 4 января'!$B570:$F570,AA$2:AA$6)-1</f>
        <v>-1.4719436965918264E-2</v>
      </c>
      <c r="AC575" s="15" cm="1">
        <f t="array" aca="1" ref="AC575" ca="1">MMULT('Количество акций на 4 января'!$B570:$F570,AC$2:AC$6)/MMULT('Количество акций на 4 января'!$B570:$F570,AB$2:AB$6)-1</f>
        <v>1.0714321381379843E-3</v>
      </c>
      <c r="AD575" s="15" cm="1">
        <f t="array" aca="1" ref="AD575" ca="1">MMULT('Количество акций на 4 января'!$B570:$F570,AD$2:AD$6)/MMULT('Количество акций на 4 января'!$B570:$F570,AC$2:AC$6)-1</f>
        <v>1.3837673405320272E-2</v>
      </c>
      <c r="AE575" s="15" cm="1">
        <f t="array" aca="1" ref="AE575" ca="1">MMULT('Количество акций на 4 января'!$B570:$F570,AE$2:AE$6)/MMULT('Количество акций на 4 января'!$B570:$F570,AD$2:AD$6)-1</f>
        <v>2.2585920658759528E-2</v>
      </c>
      <c r="AF575" s="15" cm="1">
        <f t="array" aca="1" ref="AF575" ca="1">MMULT('Количество акций на 4 января'!$B570:$F570,AF$2:AF$6)/MMULT('Количество акций на 4 января'!$B570:$F570,AE$2:AE$6)-1</f>
        <v>-5.2081563687200738E-4</v>
      </c>
      <c r="AG575" s="15" cm="1">
        <f t="array" aca="1" ref="AG575" ca="1">MMULT('Количество акций на 4 января'!$B570:$F570,AG$2:AG$6)/MMULT('Количество акций на 4 января'!$B570:$F570,AF$2:AF$6)-1</f>
        <v>-7.7907469326307099E-3</v>
      </c>
      <c r="AH575" s="15" cm="1">
        <f t="array" aca="1" ref="AH575" ca="1">MMULT('Количество акций на 4 января'!$B570:$F570,AH$2:AH$6)/MMULT('Количество акций на 4 января'!$B570:$F570,AG$2:AG$6)-1</f>
        <v>-1.400882842031892E-2</v>
      </c>
      <c r="AI575" s="15" cm="1">
        <f t="array" aca="1" ref="AI575" ca="1">MMULT('Количество акций на 4 января'!$B570:$F570,AI$2:AI$6)/MMULT('Количество акций на 4 января'!$B570:$F570,AH$2:AH$6)-1</f>
        <v>1.8349254919247882E-2</v>
      </c>
      <c r="AJ575" s="15" cm="1">
        <f t="array" aca="1" ref="AJ575" ca="1">MMULT('Количество акций на 4 января'!$B570:$F570,AJ$2:AJ$6)/MMULT('Количество акций на 4 января'!$B570:$F570,AI$2:AI$6)-1</f>
        <v>-1.0865765236113822E-2</v>
      </c>
      <c r="AK575" s="15" cm="1">
        <f t="array" aca="1" ref="AK575" ca="1">MMULT('Количество акций на 4 января'!$B570:$F570,AK$2:AK$6)/MMULT('Количество акций на 4 января'!$B570:$F570,AJ$2:AJ$6)-1</f>
        <v>1.7033495741418658E-3</v>
      </c>
      <c r="AL575" s="15" cm="1">
        <f t="array" aca="1" ref="AL575" ca="1">MMULT('Количество акций на 4 января'!$B570:$F570,AL$2:AL$6)/MMULT('Количество акций на 4 января'!$B570:$F570,AK$2:AK$6)-1</f>
        <v>-1.3535684924188218E-2</v>
      </c>
      <c r="AM575" s="15" cm="1">
        <f t="array" aca="1" ref="AM575" ca="1">MMULT('Количество акций на 4 января'!$B570:$F570,AM$2:AM$6)/MMULT('Количество акций на 4 января'!$B570:$F570,AL$2:AL$6)-1</f>
        <v>-2.0578355025694273E-2</v>
      </c>
      <c r="AN575" s="15" cm="1">
        <f t="array" aca="1" ref="AN575" ca="1">MMULT('Количество акций на 4 января'!$B570:$F570,AN$2:AN$6)/MMULT('Количество акций на 4 января'!$B570:$F570,AM$2:AM$6)-1</f>
        <v>-1.2391820477457793E-2</v>
      </c>
      <c r="AO575" s="15" cm="1">
        <f t="array" aca="1" ref="AO575" ca="1">MMULT('Количество акций на 4 января'!$B570:$F570,AO$2:AO$6)/MMULT('Количество акций на 4 января'!$B570:$F570,AN$2:AN$6)-1</f>
        <v>1.6558909481205752E-2</v>
      </c>
      <c r="AP575" s="15" cm="1">
        <f t="array" aca="1" ref="AP575" ca="1">MMULT('Количество акций на 4 января'!$B570:$F570,AP$2:AP$6)/MMULT('Количество акций на 4 января'!$B570:$F570,AO$2:AO$6)-1</f>
        <v>6.3815818534762592E-4</v>
      </c>
      <c r="AQ575" s="15" cm="1">
        <f t="array" aca="1" ref="AQ575" ca="1">MMULT('Количество акций на 4 января'!$B570:$F570,AQ$2:AQ$6)/MMULT('Количество акций на 4 января'!$B570:$F570,AP$2:AP$6)-1</f>
        <v>-2.5896456329727036E-3</v>
      </c>
      <c r="AR575" s="15" cm="1">
        <f t="array" aca="1" ref="AR575" ca="1">MMULT('Количество акций на 4 января'!$B570:$F570,AR$2:AR$6)/MMULT('Количество акций на 4 января'!$B570:$F570,AQ$2:AQ$6)-1</f>
        <v>-7.2372375594864646E-3</v>
      </c>
      <c r="AS575" s="15" cm="1">
        <f t="array" aca="1" ref="AS575" ca="1">MMULT('Количество акций на 4 января'!$B570:$F570,AS$2:AS$6)/MMULT('Количество акций на 4 января'!$B570:$F570,AR$2:AR$6)-1</f>
        <v>3.6777097131085679E-2</v>
      </c>
      <c r="AT575" s="15" cm="1">
        <f t="array" aca="1" ref="AT575" ca="1">MMULT('Количество акций на 4 января'!$B570:$F570,AT$2:AT$6)/MMULT('Количество акций на 4 января'!$B570:$F570,AS$2:AS$6)-1</f>
        <v>1.7376284544091236E-2</v>
      </c>
      <c r="AU575" s="15" cm="1">
        <f t="array" aca="1" ref="AU575" ca="1">MMULT('Количество акций на 4 января'!$B570:$F570,AU$2:AU$6)/MMULT('Количество акций на 4 января'!$B570:$F570,AT$2:AT$6)-1</f>
        <v>-9.9375965750799766E-3</v>
      </c>
      <c r="AV575" s="15" cm="1">
        <f t="array" aca="1" ref="AV575" ca="1">MMULT('Количество акций на 4 января'!$B570:$F570,AV$2:AV$6)/MMULT('Количество акций на 4 января'!$B570:$F570,AU$2:AU$6)-1</f>
        <v>1.7115073722942853E-2</v>
      </c>
      <c r="AW575" s="15" cm="1">
        <f t="array" aca="1" ref="AW575" ca="1">MMULT('Количество акций на 4 января'!$B570:$F570,AW$2:AW$6)/MMULT('Количество акций на 4 января'!$B570:$F570,AV$2:AV$6)-1</f>
        <v>5.1555870094242007E-3</v>
      </c>
      <c r="AX575" s="15" cm="1">
        <f t="array" aca="1" ref="AX575" ca="1">MMULT('Количество акций на 4 января'!$B570:$F570,AX$2:AX$6)/MMULT('Количество акций на 4 января'!$B570:$F570,AW$2:AW$6)-1</f>
        <v>1.7360857220995785E-2</v>
      </c>
      <c r="AY575" s="15" cm="1">
        <f t="array" aca="1" ref="AY575" ca="1">MMULT('Количество акций на 4 января'!$B570:$F570,AY$2:AY$6)/MMULT('Количество акций на 4 января'!$B570:$F570,AX$2:AX$6)-1</f>
        <v>-1.7049809346239675E-2</v>
      </c>
      <c r="AZ575" s="15" cm="1">
        <f t="array" aca="1" ref="AZ575" ca="1">MMULT('Количество акций на 4 января'!$B570:$F570,AZ$2:AZ$6)/MMULT('Количество акций на 4 января'!$B570:$F570,AY$2:AY$6)-1</f>
        <v>-1.1311922161442056E-2</v>
      </c>
      <c r="BA575" s="15" cm="1">
        <f t="array" aca="1" ref="BA575" ca="1">MMULT('Количество акций на 4 января'!$B570:$F570,BA$2:BA$6)/MMULT('Количество акций на 4 января'!$B570:$F570,AZ$2:AZ$6)-1</f>
        <v>-2.7860405142144828E-2</v>
      </c>
      <c r="BB575" s="15" cm="1">
        <f t="array" aca="1" ref="BB575" ca="1">MMULT('Количество акций на 4 января'!$B570:$F570,BB$2:BB$6)/MMULT('Количество акций на 4 января'!$B570:$F570,BA$2:BA$6)-1</f>
        <v>3.6953623092272903E-3</v>
      </c>
      <c r="BC575" s="15" cm="1">
        <f t="array" aca="1" ref="BC575" ca="1">MMULT('Количество акций на 4 января'!$B570:$F570,BC$2:BC$6)/MMULT('Количество акций на 4 января'!$B570:$F570,BB$2:BB$6)-1</f>
        <v>-8.6293896322964248E-4</v>
      </c>
      <c r="BD575" s="15" cm="1">
        <f t="array" aca="1" ref="BD575" ca="1">MMULT('Количество акций на 4 января'!$B570:$F570,BD$2:BD$6)/MMULT('Количество акций на 4 января'!$B570:$F570,BC$2:BC$6)-1</f>
        <v>-1.8621782712077595E-2</v>
      </c>
      <c r="BE575" s="15" cm="1">
        <f t="array" aca="1" ref="BE575" ca="1">MMULT('Количество акций на 4 января'!$B570:$F570,BE$2:BE$6)/MMULT('Количество акций на 4 января'!$B570:$F570,BD$2:BD$6)-1</f>
        <v>4.5419915152593582E-3</v>
      </c>
      <c r="BF575" s="15" cm="1">
        <f t="array" aca="1" ref="BF575" ca="1">MMULT('Количество акций на 4 января'!$B570:$F570,BF$2:BF$6)/MMULT('Количество акций на 4 января'!$B570:$F570,BE$2:BE$6)-1</f>
        <v>2.4350596318398754E-3</v>
      </c>
      <c r="BG575" s="15" cm="1">
        <f t="array" aca="1" ref="BG575" ca="1">MMULT('Количество акций на 4 января'!$B570:$F570,BG$2:BG$6)/MMULT('Количество акций на 4 января'!$B570:$F570,BF$2:BF$6)-1</f>
        <v>2.1825086702434771E-2</v>
      </c>
      <c r="BH575" s="15" cm="1">
        <f t="array" aca="1" ref="BH575" ca="1">MMULT('Количество акций на 4 января'!$B570:$F570,BH$2:BH$6)/MMULT('Количество акций на 4 января'!$B570:$F570,BG$2:BG$6)-1</f>
        <v>7.6437419317931798E-3</v>
      </c>
      <c r="BI575" s="15" cm="1">
        <f t="array" aca="1" ref="BI575" ca="1">MMULT('Количество акций на 4 января'!$B570:$F570,BI$2:BI$6)/MMULT('Количество акций на 4 января'!$B570:$F570,BH$2:BH$6)-1</f>
        <v>-9.9357510786088898E-3</v>
      </c>
      <c r="BJ575" s="15" cm="1">
        <f t="array" aca="1" ref="BJ575" ca="1">MMULT('Количество акций на 4 января'!$B570:$F570,BJ$2:BJ$6)/MMULT('Количество акций на 4 января'!$B570:$F570,BI$2:BI$6)-1</f>
        <v>4.0324675726759462E-3</v>
      </c>
      <c r="BK575" s="15" cm="1">
        <f t="array" aca="1" ref="BK575" ca="1">MMULT('Количество акций на 4 января'!$B570:$F570,BK$2:BK$6)/MMULT('Количество акций на 4 января'!$B570:$F570,BJ$2:BJ$6)-1</f>
        <v>-2.1414855092194429E-4</v>
      </c>
      <c r="BL575" s="15" cm="1">
        <f t="array" aca="1" ref="BL575" ca="1">MMULT('Количество акций на 4 января'!$B570:$F570,BL$2:BL$6)/MMULT('Количество акций на 4 января'!$B570:$F570,BK$2:BK$6)-1</f>
        <v>2.8874854163856156E-3</v>
      </c>
      <c r="BM575" s="15" cm="1">
        <f t="array" aca="1" ref="BM575" ca="1">MMULT('Количество акций на 4 января'!$B570:$F570,BM$2:BM$6)/MMULT('Количество акций на 4 января'!$B570:$F570,BL$2:BL$6)-1</f>
        <v>-1.2923730757852914E-2</v>
      </c>
      <c r="BN575" s="15" cm="1">
        <f t="array" aca="1" ref="BN575" ca="1">MMULT('Количество акций на 4 января'!$B570:$F570,BN$2:BN$6)/MMULT('Количество акций на 4 января'!$B570:$F570,BM$2:BM$6)-1</f>
        <v>-1.5653328444568682E-2</v>
      </c>
      <c r="BO575" s="15" cm="1">
        <f t="array" aca="1" ref="BO575" ca="1">MMULT('Количество акций на 4 января'!$B570:$F570,BO$2:BO$6)/MMULT('Количество акций на 4 января'!$B570:$F570,BN$2:BN$6)-1</f>
        <v>1.1932435180080914E-2</v>
      </c>
      <c r="BP575" s="15" cm="1">
        <f t="array" aca="1" ref="BP575" ca="1">MMULT('Количество акций на 4 января'!$B570:$F570,BP$2:BP$6)/MMULT('Количество акций на 4 января'!$B570:$F570,BO$2:BO$6)-1</f>
        <v>4.3043747942259625E-3</v>
      </c>
      <c r="BQ575" s="15" cm="1">
        <f t="array" aca="1" ref="BQ575" ca="1">MMULT('Количество акций на 4 января'!$B570:$F570,BQ$2:BQ$6)/MMULT('Количество акций на 4 января'!$B570:$F570,BP$2:BP$6)-1</f>
        <v>-4.0505442146328008E-3</v>
      </c>
      <c r="BR575" s="15" cm="1">
        <f t="array" aca="1" ref="BR575" ca="1">MMULT('Количество акций на 4 января'!$B570:$F570,BR$2:BR$6)/MMULT('Количество акций на 4 января'!$B570:$F570,BQ$2:BQ$6)-1</f>
        <v>1.6203464407533064E-2</v>
      </c>
      <c r="BS575" s="15" cm="1">
        <f t="array" aca="1" ref="BS575" ca="1">MMULT('Количество акций на 4 января'!$B570:$F570,BS$2:BS$6)/MMULT('Количество акций на 4 января'!$B570:$F570,BR$2:BR$6)-1</f>
        <v>6.4666452335750968E-3</v>
      </c>
      <c r="BT575" s="15" cm="1">
        <f t="array" aca="1" ref="BT575" ca="1">MMULT('Количество акций на 4 января'!$B570:$F570,BT$2:BT$6)/MMULT('Количество акций на 4 января'!$B570:$F570,BS$2:BS$6)-1</f>
        <v>8.9353599841612841E-3</v>
      </c>
      <c r="BU575" s="15" cm="1">
        <f t="array" aca="1" ref="BU575" ca="1">MMULT('Количество акций на 4 января'!$B570:$F570,BU$2:BU$6)/MMULT('Количество акций на 4 января'!$B570:$F570,BT$2:BT$6)-1</f>
        <v>-4.5257483513655439E-3</v>
      </c>
      <c r="BV575" s="15" cm="1">
        <f t="array" aca="1" ref="BV575" ca="1">MMULT('Количество акций на 4 января'!$B570:$F570,BV$2:BV$6)/MMULT('Количество акций на 4 января'!$B570:$F570,BU$2:BU$6)-1</f>
        <v>6.6162698217093752E-3</v>
      </c>
      <c r="BW575" s="15" cm="1">
        <f t="array" aca="1" ref="BW575" ca="1">MMULT('Количество акций на 4 января'!$B570:$F570,BW$2:BW$6)/MMULT('Количество акций на 4 января'!$B570:$F570,BV$2:BV$6)-1</f>
        <v>-1.1604599263411619E-2</v>
      </c>
      <c r="BX575" s="15" cm="1">
        <f t="array" aca="1" ref="BX575" ca="1">MMULT('Количество акций на 4 января'!$B570:$F570,BX$2:BX$6)/MMULT('Количество акций на 4 января'!$B570:$F570,BW$2:BW$6)-1</f>
        <v>-1.0110100304409397E-2</v>
      </c>
      <c r="BY575" s="15" cm="1">
        <f t="array" aca="1" ref="BY575" ca="1">MMULT('Количество акций на 4 января'!$B570:$F570,BY$2:BY$6)/MMULT('Количество акций на 4 января'!$B570:$F570,BX$2:BX$6)-1</f>
        <v>3.894863262532855E-3</v>
      </c>
      <c r="BZ575" s="15" cm="1">
        <f t="array" aca="1" ref="BZ575" ca="1">MMULT('Количество акций на 4 января'!$B570:$F570,BZ$2:BZ$6)/MMULT('Количество акций на 4 января'!$B570:$F570,BY$2:BY$6)-1</f>
        <v>8.7539459807584041E-3</v>
      </c>
      <c r="CA575" s="15" cm="1">
        <f t="array" aca="1" ref="CA575" ca="1">MMULT('Количество акций на 4 января'!$B570:$F570,CA$2:CA$6)/MMULT('Количество акций на 4 января'!$B570:$F570,BZ$2:BZ$6)-1</f>
        <v>8.876424904393776E-4</v>
      </c>
      <c r="CB575" s="15" cm="1">
        <f t="array" aca="1" ref="CB575" ca="1">MMULT('Количество акций на 4 января'!$B570:$F570,CB$2:CB$6)/MMULT('Количество акций на 4 января'!$B570:$F570,CA$2:CA$6)-1</f>
        <v>6.206262522596484E-3</v>
      </c>
      <c r="CC575" s="15" cm="1">
        <f t="array" aca="1" ref="CC575" ca="1">MMULT('Количество акций на 4 января'!$B570:$F570,CC$2:CC$6)/MMULT('Количество акций на 4 января'!$B570:$F570,CB$2:CB$6)-1</f>
        <v>1.9894613433770747E-3</v>
      </c>
      <c r="CD575" s="15" cm="1">
        <f t="array" aca="1" ref="CD575" ca="1">MMULT('Количество акций на 4 января'!$B570:$F570,CD$2:CD$6)/MMULT('Количество акций на 4 января'!$B570:$F570,CC$2:CC$6)-1</f>
        <v>-5.5043297930467139E-3</v>
      </c>
      <c r="CE575" s="15" cm="1">
        <f t="array" aca="1" ref="CE575" ca="1">MMULT('Количество акций на 4 января'!$B570:$F570,CE$2:CE$6)/MMULT('Количество акций на 4 января'!$B570:$F570,CD$2:CD$6)-1</f>
        <v>-1.3558356265062077E-3</v>
      </c>
      <c r="CF575" s="15" cm="1">
        <f t="array" aca="1" ref="CF575" ca="1">MMULT('Количество акций на 4 января'!$B570:$F570,CF$2:CF$6)/MMULT('Количество акций на 4 января'!$B570:$F570,CE$2:CE$6)-1</f>
        <v>-1.2449252950717971E-2</v>
      </c>
      <c r="CG575" s="15" cm="1">
        <f t="array" aca="1" ref="CG575" ca="1">MMULT('Количество акций на 4 января'!$B570:$F570,CG$2:CG$6)/MMULT('Количество акций на 4 января'!$B570:$F570,CF$2:CF$6)-1</f>
        <v>2.0625432218815298E-2</v>
      </c>
      <c r="CH575" s="15" cm="1">
        <f t="array" aca="1" ref="CH575" ca="1">MMULT('Количество акций на 4 января'!$B570:$F570,CH$2:CH$6)/MMULT('Количество акций на 4 января'!$B570:$F570,CG$2:CG$6)-1</f>
        <v>1.6388776937452887E-2</v>
      </c>
      <c r="CI575" s="15" cm="1">
        <f t="array" aca="1" ref="CI575" ca="1">MMULT('Количество акций на 4 января'!$B570:$F570,CI$2:CI$6)/MMULT('Количество акций на 4 января'!$B570:$F570,CH$2:CH$6)-1</f>
        <v>6.8057866218558249E-3</v>
      </c>
      <c r="CJ575" s="15" cm="1">
        <f t="array" aca="1" ref="CJ575" ca="1">MMULT('Количество акций на 4 января'!$B570:$F570,CJ$2:CJ$6)/MMULT('Количество акций на 4 января'!$B570:$F570,CI$2:CI$6)-1</f>
        <v>1.1159285667179386E-3</v>
      </c>
      <c r="CK575" s="15" cm="1">
        <f t="array" aca="1" ref="CK575" ca="1">MMULT('Количество акций на 4 января'!$B570:$F570,CK$2:CK$6)/MMULT('Количество акций на 4 января'!$B570:$F570,CJ$2:CJ$6)-1</f>
        <v>4.139634774617873E-3</v>
      </c>
      <c r="CL575" s="15" cm="1">
        <f t="array" aca="1" ref="CL575" ca="1">MMULT('Количество акций на 4 января'!$B570:$F570,CL$2:CL$6)/MMULT('Количество акций на 4 января'!$B570:$F570,CK$2:CK$6)-1</f>
        <v>-5.1483475147523494E-3</v>
      </c>
      <c r="CM575" s="15" cm="1">
        <f t="array" aca="1" ref="CM575" ca="1">MMULT('Количество акций на 4 января'!$B570:$F570,CM$2:CM$6)/MMULT('Количество акций на 4 января'!$B570:$F570,CL$2:CL$6)-1</f>
        <v>3.1300465333579108E-3</v>
      </c>
      <c r="CN575" s="15" cm="1">
        <f t="array" aca="1" ref="CN575" ca="1">MMULT('Количество акций на 4 января'!$B570:$F570,CN$2:CN$6)/MMULT('Количество акций на 4 января'!$B570:$F570,CM$2:CM$6)-1</f>
        <v>3.6018820737797608E-3</v>
      </c>
      <c r="CO575" s="15" cm="1">
        <f t="array" aca="1" ref="CO575" ca="1">MMULT('Количество акций на 4 января'!$B570:$F570,CO$2:CO$6)/MMULT('Количество акций на 4 января'!$B570:$F570,CN$2:CN$6)-1</f>
        <v>3.7228408370379995E-3</v>
      </c>
      <c r="CP575" s="15" cm="1">
        <f t="array" aca="1" ref="CP575" ca="1">MMULT('Количество акций на 4 января'!$B570:$F570,CP$2:CP$6)/MMULT('Количество акций на 4 января'!$B570:$F570,CO$2:CO$6)-1</f>
        <v>5.8117781529296586E-3</v>
      </c>
      <c r="CQ575" s="15" cm="1">
        <f t="array" aca="1" ref="CQ575" ca="1">MMULT('Количество акций на 4 января'!$B570:$F570,CQ$2:CQ$6)/MMULT('Количество акций на 4 января'!$B570:$F570,CP$2:CP$6)-1</f>
        <v>1.3072197325803891E-2</v>
      </c>
      <c r="CR575" s="15" cm="1">
        <f t="array" aca="1" ref="CR575" ca="1">MMULT('Количество акций на 4 января'!$B570:$F570,CR$2:CR$6)/MMULT('Количество акций на 4 января'!$B570:$F570,CQ$2:CQ$6)-1</f>
        <v>-1.8543546947587641E-2</v>
      </c>
      <c r="CS575" s="15" cm="1">
        <f t="array" aca="1" ref="CS575" ca="1">MMULT('Количество акций на 4 января'!$B570:$F570,CS$2:CS$6)/MMULT('Количество акций на 4 января'!$B570:$F570,CR$2:CR$6)-1</f>
        <v>-9.652666016084277E-3</v>
      </c>
      <c r="CT575" s="15" cm="1">
        <f t="array" aca="1" ref="CT575" ca="1">MMULT('Количество акций на 4 января'!$B570:$F570,CT$2:CT$6)/MMULT('Количество акций на 4 января'!$B570:$F570,CS$2:CS$6)-1</f>
        <v>5.3303903493897575E-3</v>
      </c>
      <c r="CU575" s="15" cm="1">
        <f t="array" aca="1" ref="CU575" ca="1">MMULT('Количество акций на 4 января'!$B570:$F570,CU$2:CU$6)/MMULT('Количество акций на 4 января'!$B570:$F570,CT$2:CT$6)-1</f>
        <v>4.8150398319104504E-3</v>
      </c>
      <c r="CV575" s="15" cm="1">
        <f t="array" aca="1" ref="CV575" ca="1">MMULT('Количество акций на 4 января'!$B570:$F570,CV$2:CV$6)/MMULT('Количество акций на 4 января'!$B570:$F570,CU$2:CU$6)-1</f>
        <v>2.5315574480115899E-3</v>
      </c>
      <c r="CW575" s="15" cm="1">
        <f t="array" aca="1" ref="CW575" ca="1">MMULT('Количество акций на 4 января'!$B570:$F570,CW$2:CW$6)/MMULT('Количество акций на 4 января'!$B570:$F570,CV$2:CV$6)-1</f>
        <v>1.0839259423945702E-2</v>
      </c>
      <c r="CX575" s="15" cm="1">
        <f t="array" aca="1" ref="CX575" ca="1">MMULT('Количество акций на 4 января'!$B570:$F570,CX$2:CX$6)/MMULT('Количество акций на 4 января'!$B570:$F570,CW$2:CW$6)-1</f>
        <v>-3.0193518891330484E-5</v>
      </c>
      <c r="CY575" s="15" cm="1">
        <f t="array" aca="1" ref="CY575" ca="1">MMULT('Количество акций на 4 января'!$B570:$F570,CY$2:CY$6)/MMULT('Количество акций на 4 января'!$B570:$F570,CX$2:CX$6)-1</f>
        <v>-4.2067014267682667E-3</v>
      </c>
      <c r="CZ575" s="15" cm="1">
        <f t="array" aca="1" ref="CZ575" ca="1">MMULT('Количество акций на 4 января'!$B570:$F570,CZ$2:CZ$6)/MMULT('Количество акций на 4 января'!$B570:$F570,CY$2:CY$6)-1</f>
        <v>-4.5213300738898843E-3</v>
      </c>
      <c r="DA575" s="15" cm="1">
        <f t="array" aca="1" ref="DA575" ca="1">MMULT('Количество акций на 4 января'!$B570:$F570,DA$2:DA$6)/MMULT('Количество акций на 4 января'!$B570:$F570,CZ$2:CZ$6)-1</f>
        <v>2.0375166935085787E-2</v>
      </c>
      <c r="DB575" s="15" cm="1">
        <f t="array" aca="1" ref="DB575" ca="1">MMULT('Количество акций на 4 января'!$B570:$F570,DB$2:DB$6)/MMULT('Количество акций на 4 января'!$B570:$F570,DA$2:DA$6)-1</f>
        <v>2.2253744275804177E-2</v>
      </c>
      <c r="DC575" s="15" cm="1">
        <f t="array" aca="1" ref="DC575" ca="1">MMULT('Количество акций на 4 января'!$B570:$F570,DC$2:DC$6)/MMULT('Количество акций на 4 января'!$B570:$F570,DB$2:DB$6)-1</f>
        <v>1.1616378432370844E-3</v>
      </c>
      <c r="DD575" s="15" cm="1">
        <f t="array" aca="1" ref="DD575" ca="1">MMULT('Количество акций на 4 января'!$B570:$F570,DD$2:DD$6)/MMULT('Количество акций на 4 января'!$B570:$F570,DC$2:DC$6)-1</f>
        <v>2.0482587825516596E-3</v>
      </c>
      <c r="DE575" s="15" cm="1">
        <f t="array" aca="1" ref="DE575" ca="1">MMULT('Количество акций на 4 января'!$B570:$F570,DE$2:DE$6)/MMULT('Количество акций на 4 января'!$B570:$F570,DD$2:DD$6)-1</f>
        <v>3.1425325640817015E-3</v>
      </c>
      <c r="DF575" s="15" cm="1">
        <f t="array" aca="1" ref="DF575" ca="1">MMULT('Количество акций на 4 января'!$B570:$F570,DF$2:DF$6)/MMULT('Количество акций на 4 января'!$B570:$F570,DE$2:DE$6)-1</f>
        <v>-4.6279470952649282E-3</v>
      </c>
      <c r="DG575" s="15" cm="1">
        <f t="array" aca="1" ref="DG575" ca="1">MMULT('Количество акций на 4 января'!$B570:$F570,DG$2:DG$6)/MMULT('Количество акций на 4 января'!$B570:$F570,DF$2:DF$6)-1</f>
        <v>1.1800206907147004E-2</v>
      </c>
      <c r="DH575" s="15" cm="1">
        <f t="array" aca="1" ref="DH575" ca="1">MMULT('Количество акций на 4 января'!$B570:$F570,DH$2:DH$6)/MMULT('Количество акций на 4 января'!$B570:$F570,DG$2:DG$6)-1</f>
        <v>-3.5736569527862194E-3</v>
      </c>
      <c r="DI575" s="15" cm="1">
        <f t="array" aca="1" ref="DI575" ca="1">MMULT('Количество акций на 4 января'!$B570:$F570,DI$2:DI$6)/MMULT('Количество акций на 4 января'!$B570:$F570,DH$2:DH$6)-1</f>
        <v>-2.0209662343565471E-3</v>
      </c>
      <c r="DJ575" s="15" cm="1">
        <f t="array" aca="1" ref="DJ575" ca="1">MMULT('Количество акций на 4 января'!$B570:$F570,DJ$2:DJ$6)/MMULT('Количество акций на 4 января'!$B570:$F570,DI$2:DI$6)-1</f>
        <v>1.6024085813879374E-3</v>
      </c>
      <c r="DK575" s="15" cm="1">
        <f t="array" aca="1" ref="DK575" ca="1">MMULT('Количество акций на 4 января'!$B570:$F570,DK$2:DK$6)/MMULT('Количество акций на 4 января'!$B570:$F570,DJ$2:DJ$6)-1</f>
        <v>-1.1189734289884457E-2</v>
      </c>
      <c r="DL575" s="15" cm="1">
        <f t="array" aca="1" ref="DL575" ca="1">MMULT('Количество акций на 4 января'!$B570:$F570,DL$2:DL$6)/MMULT('Количество акций на 4 января'!$B570:$F570,DK$2:DK$6)-1</f>
        <v>-5.0721491618888059E-4</v>
      </c>
      <c r="DM575" s="15" cm="1">
        <f t="array" aca="1" ref="DM575" ca="1">MMULT('Количество акций на 4 января'!$B570:$F570,DM$2:DM$6)/MMULT('Количество акций на 4 января'!$B570:$F570,DL$2:DL$6)-1</f>
        <v>-5.2646785371190941E-4</v>
      </c>
      <c r="DN575" s="15" cm="1">
        <f t="array" aca="1" ref="DN575" ca="1">MMULT('Количество акций на 4 января'!$B570:$F570,DN$2:DN$6)/MMULT('Количество акций на 4 января'!$B570:$F570,DM$2:DM$6)-1</f>
        <v>-1.6471268972142461E-3</v>
      </c>
      <c r="DO575" s="15" cm="1">
        <f t="array" aca="1" ref="DO575" ca="1">MMULT('Количество акций на 4 января'!$B570:$F570,DO$2:DO$6)/MMULT('Количество акций на 4 января'!$B570:$F570,DN$2:DN$6)-1</f>
        <v>7.8140329542408793E-3</v>
      </c>
      <c r="DP575" s="15" cm="1">
        <f t="array" aca="1" ref="DP575" ca="1">MMULT('Количество акций на 4 января'!$B570:$F570,DP$2:DP$6)/MMULT('Количество акций на 4 января'!$B570:$F570,DO$2:DO$6)-1</f>
        <v>3.6407810329637247E-3</v>
      </c>
      <c r="DQ575" s="15" cm="1">
        <f t="array" aca="1" ref="DQ575" ca="1">MMULT('Количество акций на 4 января'!$B570:$F570,DQ$2:DQ$6)/MMULT('Количество акций на 4 января'!$B570:$F570,DP$2:DP$6)-1</f>
        <v>-3.807893101227422E-3</v>
      </c>
      <c r="DR575" s="15" cm="1">
        <f t="array" aca="1" ref="DR575" ca="1">MMULT('Количество акций на 4 января'!$B570:$F570,DR$2:DR$6)/MMULT('Количество акций на 4 января'!$B570:$F570,DQ$2:DQ$6)-1</f>
        <v>-4.577958735465737E-3</v>
      </c>
      <c r="DS575" s="15" cm="1">
        <f t="array" aca="1" ref="DS575" ca="1">MMULT('Количество акций на 4 января'!$B570:$F570,DS$2:DS$6)/MMULT('Количество акций на 4 января'!$B570:$F570,DR$2:DR$6)-1</f>
        <v>9.1335656316817726E-3</v>
      </c>
      <c r="DT575" s="15" cm="1">
        <f t="array" aca="1" ref="DT575" ca="1">MMULT('Количество акций на 4 января'!$B570:$F570,DT$2:DT$6)/MMULT('Количество акций на 4 января'!$B570:$F570,DS$2:DS$6)-1</f>
        <v>-2.6424846688691828E-3</v>
      </c>
      <c r="DU575" s="15" cm="1">
        <f t="array" aca="1" ref="DU575" ca="1">MMULT('Количество акций на 4 января'!$B570:$F570,DU$2:DU$6)/MMULT('Количество акций на 4 января'!$B570:$F570,DT$2:DT$6)-1</f>
        <v>-8.6816757083980622E-3</v>
      </c>
      <c r="DV575" s="15" cm="1">
        <f t="array" aca="1" ref="DV575" ca="1">MMULT('Количество акций на 4 января'!$B570:$F570,DV$2:DV$6)/MMULT('Количество акций на 4 января'!$B570:$F570,DU$2:DU$6)-1</f>
        <v>1.1060462471172539E-2</v>
      </c>
      <c r="DW575" s="24" cm="1">
        <f t="array" aca="1" ref="DW575" ca="1">MMULT('Количество акций на 4 января'!$B570:$F570,DW$2:DW$6)/MMULT('Количество акций на 4 января'!$B570:$F570,DV$2:DV$6)-1</f>
        <v>1.606866747499569E-2</v>
      </c>
      <c r="DX575" s="28">
        <f t="shared" ca="1" si="17"/>
        <v>1.5850375325463305E-3</v>
      </c>
      <c r="DY575" s="28">
        <f t="shared" ca="1" si="16"/>
        <v>1.1843780631115823E-2</v>
      </c>
    </row>
    <row r="576" spans="1:129" x14ac:dyDescent="0.3">
      <c r="A576">
        <v>570</v>
      </c>
      <c r="C576" s="23" cm="1">
        <f t="array" aca="1" ref="C576" ca="1">MMULT('Количество акций на 4 января'!$B571:$F571,C$2:C$6)/MMULT('Количество акций на 4 января'!$B571:$F571,B$2:B$6)-1</f>
        <v>1.3786472460620258E-2</v>
      </c>
      <c r="D576" s="15" cm="1">
        <f t="array" aca="1" ref="D576" ca="1">MMULT('Количество акций на 4 января'!$B571:$F571,D$2:D$6)/MMULT('Количество акций на 4 января'!$B571:$F571,C$2:C$6)-1</f>
        <v>3.8448345120016825E-3</v>
      </c>
      <c r="E576" s="15" cm="1">
        <f t="array" aca="1" ref="E576" ca="1">MMULT('Количество акций на 4 января'!$B571:$F571,E$2:E$6)/MMULT('Количество акций на 4 января'!$B571:$F571,D$2:D$6)-1</f>
        <v>4.4839868617813083E-2</v>
      </c>
      <c r="F576" s="15" cm="1">
        <f t="array" aca="1" ref="F576" ca="1">MMULT('Количество акций на 4 января'!$B571:$F571,F$2:F$6)/MMULT('Количество акций на 4 января'!$B571:$F571,E$2:E$6)-1</f>
        <v>3.4731220750339187E-3</v>
      </c>
      <c r="G576" s="15" cm="1">
        <f t="array" aca="1" ref="G576" ca="1">MMULT('Количество акций на 4 января'!$B571:$F571,G$2:G$6)/MMULT('Количество акций на 4 января'!$B571:$F571,F$2:F$6)-1</f>
        <v>-2.7004729796186178E-3</v>
      </c>
      <c r="H576" s="15" cm="1">
        <f t="array" aca="1" ref="H576" ca="1">MMULT('Количество акций на 4 января'!$B571:$F571,H$2:H$6)/MMULT('Количество акций на 4 января'!$B571:$F571,G$2:G$6)-1</f>
        <v>-6.3255365630874305E-3</v>
      </c>
      <c r="I576" s="15" cm="1">
        <f t="array" aca="1" ref="I576" ca="1">MMULT('Количество акций на 4 января'!$B571:$F571,I$2:I$6)/MMULT('Количество акций на 4 января'!$B571:$F571,H$2:H$6)-1</f>
        <v>1.0796803242554942E-2</v>
      </c>
      <c r="J576" s="15" cm="1">
        <f t="array" aca="1" ref="J576" ca="1">MMULT('Количество акций на 4 января'!$B571:$F571,J$2:J$6)/MMULT('Количество акций на 4 января'!$B571:$F571,I$2:I$6)-1</f>
        <v>-1.9633816341836252E-2</v>
      </c>
      <c r="K576" s="15" cm="1">
        <f t="array" aca="1" ref="K576" ca="1">MMULT('Количество акций на 4 января'!$B571:$F571,K$2:K$6)/MMULT('Количество акций на 4 января'!$B571:$F571,J$2:J$6)-1</f>
        <v>4.4925140535436725E-3</v>
      </c>
      <c r="L576" s="15" cm="1">
        <f t="array" aca="1" ref="L576" ca="1">MMULT('Количество акций на 4 января'!$B571:$F571,L$2:L$6)/MMULT('Количество акций на 4 января'!$B571:$F571,K$2:K$6)-1</f>
        <v>-2.5383242199924494E-3</v>
      </c>
      <c r="M576" s="15" cm="1">
        <f t="array" aca="1" ref="M576" ca="1">MMULT('Количество акций на 4 января'!$B571:$F571,M$2:M$6)/MMULT('Количество акций на 4 января'!$B571:$F571,L$2:L$6)-1</f>
        <v>1.3066328128088278E-2</v>
      </c>
      <c r="N576" s="15" cm="1">
        <f t="array" aca="1" ref="N576" ca="1">MMULT('Количество акций на 4 января'!$B571:$F571,N$2:N$6)/MMULT('Количество акций на 4 января'!$B571:$F571,M$2:M$6)-1</f>
        <v>-1.2873777002203157E-2</v>
      </c>
      <c r="O576" s="15" cm="1">
        <f t="array" aca="1" ref="O576" ca="1">MMULT('Количество акций на 4 января'!$B571:$F571,O$2:O$6)/MMULT('Количество акций на 4 января'!$B571:$F571,N$2:N$6)-1</f>
        <v>-1.340385400937627E-2</v>
      </c>
      <c r="P576" s="15" cm="1">
        <f t="array" aca="1" ref="P576" ca="1">MMULT('Количество акций на 4 января'!$B571:$F571,P$2:P$6)/MMULT('Количество акций на 4 января'!$B571:$F571,O$2:O$6)-1</f>
        <v>-4.5693499074276334E-3</v>
      </c>
      <c r="Q576" s="15" cm="1">
        <f t="array" aca="1" ref="Q576" ca="1">MMULT('Количество акций на 4 января'!$B571:$F571,Q$2:Q$6)/MMULT('Количество акций на 4 января'!$B571:$F571,P$2:P$6)-1</f>
        <v>-2.5444626500471523E-3</v>
      </c>
      <c r="R576" s="15" cm="1">
        <f t="array" aca="1" ref="R576" ca="1">MMULT('Количество акций на 4 января'!$B571:$F571,R$2:R$6)/MMULT('Количество акций на 4 января'!$B571:$F571,Q$2:Q$6)-1</f>
        <v>-1.9357261536687376E-2</v>
      </c>
      <c r="S576" s="15" cm="1">
        <f t="array" aca="1" ref="S576" ca="1">MMULT('Количество акций на 4 января'!$B571:$F571,S$2:S$6)/MMULT('Количество акций на 4 января'!$B571:$F571,R$2:R$6)-1</f>
        <v>7.7365364064676534E-3</v>
      </c>
      <c r="T576" s="15" cm="1">
        <f t="array" aca="1" ref="T576" ca="1">MMULT('Количество акций на 4 января'!$B571:$F571,T$2:T$6)/MMULT('Количество акций на 4 января'!$B571:$F571,S$2:S$6)-1</f>
        <v>-2.8628223938674036E-2</v>
      </c>
      <c r="U576" s="15" cm="1">
        <f t="array" aca="1" ref="U576" ca="1">MMULT('Количество акций на 4 января'!$B571:$F571,U$2:U$6)/MMULT('Количество акций на 4 января'!$B571:$F571,T$2:T$6)-1</f>
        <v>1.5724866982240737E-2</v>
      </c>
      <c r="V576" s="15" cm="1">
        <f t="array" aca="1" ref="V576" ca="1">MMULT('Количество акций на 4 января'!$B571:$F571,V$2:V$6)/MMULT('Количество акций на 4 января'!$B571:$F571,U$2:U$6)-1</f>
        <v>-1.3393687331522131E-3</v>
      </c>
      <c r="W576" s="15" cm="1">
        <f t="array" aca="1" ref="W576" ca="1">MMULT('Количество акций на 4 января'!$B571:$F571,W$2:W$6)/MMULT('Количество акций на 4 января'!$B571:$F571,V$2:V$6)-1</f>
        <v>1.3690200194478752E-2</v>
      </c>
      <c r="X576" s="15" cm="1">
        <f t="array" aca="1" ref="X576" ca="1">MMULT('Количество акций на 4 января'!$B571:$F571,X$2:X$6)/MMULT('Количество акций на 4 января'!$B571:$F571,W$2:W$6)-1</f>
        <v>1.5281473645196941E-2</v>
      </c>
      <c r="Y576" s="15" cm="1">
        <f t="array" aca="1" ref="Y576" ca="1">MMULT('Количество акций на 4 января'!$B571:$F571,Y$2:Y$6)/MMULT('Количество акций на 4 января'!$B571:$F571,X$2:X$6)-1</f>
        <v>-9.7525260372421929E-4</v>
      </c>
      <c r="Z576" s="15" cm="1">
        <f t="array" aca="1" ref="Z576" ca="1">MMULT('Количество акций на 4 января'!$B571:$F571,Z$2:Z$6)/MMULT('Количество акций на 4 января'!$B571:$F571,Y$2:Y$6)-1</f>
        <v>1.3458885565163392E-2</v>
      </c>
      <c r="AA576" s="15" cm="1">
        <f t="array" aca="1" ref="AA576" ca="1">MMULT('Количество акций на 4 января'!$B571:$F571,AA$2:AA$6)/MMULT('Количество акций на 4 января'!$B571:$F571,Z$2:Z$6)-1</f>
        <v>-1.2649881511567873E-2</v>
      </c>
      <c r="AB576" s="15" cm="1">
        <f t="array" aca="1" ref="AB576" ca="1">MMULT('Количество акций на 4 января'!$B571:$F571,AB$2:AB$6)/MMULT('Количество акций на 4 января'!$B571:$F571,AA$2:AA$6)-1</f>
        <v>-1.1232933747814866E-2</v>
      </c>
      <c r="AC576" s="15" cm="1">
        <f t="array" aca="1" ref="AC576" ca="1">MMULT('Количество акций на 4 января'!$B571:$F571,AC$2:AC$6)/MMULT('Количество акций на 4 января'!$B571:$F571,AB$2:AB$6)-1</f>
        <v>-1.0199589045490898E-3</v>
      </c>
      <c r="AD576" s="15" cm="1">
        <f t="array" aca="1" ref="AD576" ca="1">MMULT('Количество акций на 4 января'!$B571:$F571,AD$2:AD$6)/MMULT('Количество акций на 4 января'!$B571:$F571,AC$2:AC$6)-1</f>
        <v>6.6965193079047136E-3</v>
      </c>
      <c r="AE576" s="15" cm="1">
        <f t="array" aca="1" ref="AE576" ca="1">MMULT('Количество акций на 4 января'!$B571:$F571,AE$2:AE$6)/MMULT('Количество акций на 4 января'!$B571:$F571,AD$2:AD$6)-1</f>
        <v>2.4012848161047318E-2</v>
      </c>
      <c r="AF576" s="15" cm="1">
        <f t="array" aca="1" ref="AF576" ca="1">MMULT('Количество акций на 4 января'!$B571:$F571,AF$2:AF$6)/MMULT('Количество акций на 4 января'!$B571:$F571,AE$2:AE$6)-1</f>
        <v>-9.1088099765646025E-4</v>
      </c>
      <c r="AG576" s="15" cm="1">
        <f t="array" aca="1" ref="AG576" ca="1">MMULT('Количество акций на 4 января'!$B571:$F571,AG$2:AG$6)/MMULT('Количество акций на 4 января'!$B571:$F571,AF$2:AF$6)-1</f>
        <v>9.5838651108959283E-5</v>
      </c>
      <c r="AH576" s="15" cm="1">
        <f t="array" aca="1" ref="AH576" ca="1">MMULT('Количество акций на 4 января'!$B571:$F571,AH$2:AH$6)/MMULT('Количество акций на 4 января'!$B571:$F571,AG$2:AG$6)-1</f>
        <v>-5.6441373739660738E-3</v>
      </c>
      <c r="AI576" s="15" cm="1">
        <f t="array" aca="1" ref="AI576" ca="1">MMULT('Количество акций на 4 января'!$B571:$F571,AI$2:AI$6)/MMULT('Количество акций на 4 января'!$B571:$F571,AH$2:AH$6)-1</f>
        <v>2.790486038876705E-2</v>
      </c>
      <c r="AJ576" s="15" cm="1">
        <f t="array" aca="1" ref="AJ576" ca="1">MMULT('Количество акций на 4 января'!$B571:$F571,AJ$2:AJ$6)/MMULT('Количество акций на 4 января'!$B571:$F571,AI$2:AI$6)-1</f>
        <v>-1.6741730568185176E-2</v>
      </c>
      <c r="AK576" s="15" cm="1">
        <f t="array" aca="1" ref="AK576" ca="1">MMULT('Количество акций на 4 января'!$B571:$F571,AK$2:AK$6)/MMULT('Количество акций на 4 января'!$B571:$F571,AJ$2:AJ$6)-1</f>
        <v>-1.03673215640806E-2</v>
      </c>
      <c r="AL576" s="15" cm="1">
        <f t="array" aca="1" ref="AL576" ca="1">MMULT('Количество акций на 4 января'!$B571:$F571,AL$2:AL$6)/MMULT('Количество акций на 4 января'!$B571:$F571,AK$2:AK$6)-1</f>
        <v>-2.2005108657688344E-2</v>
      </c>
      <c r="AM576" s="15" cm="1">
        <f t="array" aca="1" ref="AM576" ca="1">MMULT('Количество акций на 4 января'!$B571:$F571,AM$2:AM$6)/MMULT('Количество акций на 4 января'!$B571:$F571,AL$2:AL$6)-1</f>
        <v>-3.045185037478304E-2</v>
      </c>
      <c r="AN576" s="15" cm="1">
        <f t="array" aca="1" ref="AN576" ca="1">MMULT('Количество акций на 4 января'!$B571:$F571,AN$2:AN$6)/MMULT('Количество акций на 4 января'!$B571:$F571,AM$2:AM$6)-1</f>
        <v>-3.0918836006110784E-4</v>
      </c>
      <c r="AO576" s="15" cm="1">
        <f t="array" aca="1" ref="AO576" ca="1">MMULT('Количество акций на 4 января'!$B571:$F571,AO$2:AO$6)/MMULT('Количество акций на 4 января'!$B571:$F571,AN$2:AN$6)-1</f>
        <v>1.983694531728597E-2</v>
      </c>
      <c r="AP576" s="15" cm="1">
        <f t="array" aca="1" ref="AP576" ca="1">MMULT('Количество акций на 4 января'!$B571:$F571,AP$2:AP$6)/MMULT('Количество акций на 4 января'!$B571:$F571,AO$2:AO$6)-1</f>
        <v>-4.1143516025687887E-5</v>
      </c>
      <c r="AQ576" s="15" cm="1">
        <f t="array" aca="1" ref="AQ576" ca="1">MMULT('Количество акций на 4 января'!$B571:$F571,AQ$2:AQ$6)/MMULT('Количество акций на 4 января'!$B571:$F571,AP$2:AP$6)-1</f>
        <v>-9.4001703323718377E-3</v>
      </c>
      <c r="AR576" s="15" cm="1">
        <f t="array" aca="1" ref="AR576" ca="1">MMULT('Количество акций на 4 января'!$B571:$F571,AR$2:AR$6)/MMULT('Количество акций на 4 января'!$B571:$F571,AQ$2:AQ$6)-1</f>
        <v>-2.321092630897037E-2</v>
      </c>
      <c r="AS576" s="15" cm="1">
        <f t="array" aca="1" ref="AS576" ca="1">MMULT('Количество акций на 4 января'!$B571:$F571,AS$2:AS$6)/MMULT('Количество акций на 4 января'!$B571:$F571,AR$2:AR$6)-1</f>
        <v>1.4972214071318213E-2</v>
      </c>
      <c r="AT576" s="15" cm="1">
        <f t="array" aca="1" ref="AT576" ca="1">MMULT('Количество акций на 4 января'!$B571:$F571,AT$2:AT$6)/MMULT('Количество акций на 4 января'!$B571:$F571,AS$2:AS$6)-1</f>
        <v>2.2372965514240839E-2</v>
      </c>
      <c r="AU576" s="15" cm="1">
        <f t="array" aca="1" ref="AU576" ca="1">MMULT('Количество акций на 4 января'!$B571:$F571,AU$2:AU$6)/MMULT('Количество акций на 4 января'!$B571:$F571,AT$2:AT$6)-1</f>
        <v>-1.429842356690747E-3</v>
      </c>
      <c r="AV576" s="15" cm="1">
        <f t="array" aca="1" ref="AV576" ca="1">MMULT('Количество акций на 4 января'!$B571:$F571,AV$2:AV$6)/MMULT('Количество акций на 4 января'!$B571:$F571,AU$2:AU$6)-1</f>
        <v>1.0216328155010945E-2</v>
      </c>
      <c r="AW576" s="15" cm="1">
        <f t="array" aca="1" ref="AW576" ca="1">MMULT('Количество акций на 4 января'!$B571:$F571,AW$2:AW$6)/MMULT('Количество акций на 4 января'!$B571:$F571,AV$2:AV$6)-1</f>
        <v>5.7259421372826136E-3</v>
      </c>
      <c r="AX576" s="15" cm="1">
        <f t="array" aca="1" ref="AX576" ca="1">MMULT('Количество акций на 4 января'!$B571:$F571,AX$2:AX$6)/MMULT('Количество акций на 4 января'!$B571:$F571,AW$2:AW$6)-1</f>
        <v>1.834865421208387E-2</v>
      </c>
      <c r="AY576" s="15" cm="1">
        <f t="array" aca="1" ref="AY576" ca="1">MMULT('Количество акций на 4 января'!$B571:$F571,AY$2:AY$6)/MMULT('Количество акций на 4 января'!$B571:$F571,AX$2:AX$6)-1</f>
        <v>-2.4027210913731945E-2</v>
      </c>
      <c r="AZ576" s="15" cm="1">
        <f t="array" aca="1" ref="AZ576" ca="1">MMULT('Количество акций на 4 января'!$B571:$F571,AZ$2:AZ$6)/MMULT('Количество акций на 4 января'!$B571:$F571,AY$2:AY$6)-1</f>
        <v>-1.1585167319754675E-2</v>
      </c>
      <c r="BA576" s="15" cm="1">
        <f t="array" aca="1" ref="BA576" ca="1">MMULT('Количество акций на 4 января'!$B571:$F571,BA$2:BA$6)/MMULT('Количество акций на 4 января'!$B571:$F571,AZ$2:AZ$6)-1</f>
        <v>-1.7320625786085508E-2</v>
      </c>
      <c r="BB576" s="15" cm="1">
        <f t="array" aca="1" ref="BB576" ca="1">MMULT('Количество акций на 4 января'!$B571:$F571,BB$2:BB$6)/MMULT('Количество акций на 4 января'!$B571:$F571,BA$2:BA$6)-1</f>
        <v>8.5666009010494371E-3</v>
      </c>
      <c r="BC576" s="15" cm="1">
        <f t="array" aca="1" ref="BC576" ca="1">MMULT('Количество акций на 4 января'!$B571:$F571,BC$2:BC$6)/MMULT('Количество акций на 4 января'!$B571:$F571,BB$2:BB$6)-1</f>
        <v>4.380557093563997E-4</v>
      </c>
      <c r="BD576" s="15" cm="1">
        <f t="array" aca="1" ref="BD576" ca="1">MMULT('Количество акций на 4 января'!$B571:$F571,BD$2:BD$6)/MMULT('Количество акций на 4 января'!$B571:$F571,BC$2:BC$6)-1</f>
        <v>-1.8947892769352381E-2</v>
      </c>
      <c r="BE576" s="15" cm="1">
        <f t="array" aca="1" ref="BE576" ca="1">MMULT('Количество акций на 4 января'!$B571:$F571,BE$2:BE$6)/MMULT('Количество акций на 4 января'!$B571:$F571,BD$2:BD$6)-1</f>
        <v>-1.256765387205705E-2</v>
      </c>
      <c r="BF576" s="15" cm="1">
        <f t="array" aca="1" ref="BF576" ca="1">MMULT('Количество акций на 4 января'!$B571:$F571,BF$2:BF$6)/MMULT('Количество акций на 4 января'!$B571:$F571,BE$2:BE$6)-1</f>
        <v>1.1905304700121633E-3</v>
      </c>
      <c r="BG576" s="15" cm="1">
        <f t="array" aca="1" ref="BG576" ca="1">MMULT('Количество акций на 4 января'!$B571:$F571,BG$2:BG$6)/MMULT('Количество акций на 4 января'!$B571:$F571,BF$2:BF$6)-1</f>
        <v>2.7292234132538562E-2</v>
      </c>
      <c r="BH576" s="15" cm="1">
        <f t="array" aca="1" ref="BH576" ca="1">MMULT('Количество акций на 4 января'!$B571:$F571,BH$2:BH$6)/MMULT('Количество акций на 4 января'!$B571:$F571,BG$2:BG$6)-1</f>
        <v>1.6294860222903607E-2</v>
      </c>
      <c r="BI576" s="15" cm="1">
        <f t="array" aca="1" ref="BI576" ca="1">MMULT('Количество акций на 4 января'!$B571:$F571,BI$2:BI$6)/MMULT('Количество акций на 4 января'!$B571:$F571,BH$2:BH$6)-1</f>
        <v>-3.8582673426778014E-3</v>
      </c>
      <c r="BJ576" s="15" cm="1">
        <f t="array" aca="1" ref="BJ576" ca="1">MMULT('Количество акций на 4 января'!$B571:$F571,BJ$2:BJ$6)/MMULT('Количество акций на 4 января'!$B571:$F571,BI$2:BI$6)-1</f>
        <v>8.6764836603816509E-3</v>
      </c>
      <c r="BK576" s="15" cm="1">
        <f t="array" aca="1" ref="BK576" ca="1">MMULT('Количество акций на 4 января'!$B571:$F571,BK$2:BK$6)/MMULT('Количество акций на 4 января'!$B571:$F571,BJ$2:BJ$6)-1</f>
        <v>-2.5991363593591554E-4</v>
      </c>
      <c r="BL576" s="15" cm="1">
        <f t="array" aca="1" ref="BL576" ca="1">MMULT('Количество акций на 4 января'!$B571:$F571,BL$2:BL$6)/MMULT('Количество акций на 4 января'!$B571:$F571,BK$2:BK$6)-1</f>
        <v>4.2831509411054292E-3</v>
      </c>
      <c r="BM576" s="15" cm="1">
        <f t="array" aca="1" ref="BM576" ca="1">MMULT('Количество акций на 4 января'!$B571:$F571,BM$2:BM$6)/MMULT('Количество акций на 4 января'!$B571:$F571,BL$2:BL$6)-1</f>
        <v>-8.6026037424363766E-3</v>
      </c>
      <c r="BN576" s="15" cm="1">
        <f t="array" aca="1" ref="BN576" ca="1">MMULT('Количество акций на 4 января'!$B571:$F571,BN$2:BN$6)/MMULT('Количество акций на 4 января'!$B571:$F571,BM$2:BM$6)-1</f>
        <v>-1.8484122595459729E-2</v>
      </c>
      <c r="BO576" s="15" cm="1">
        <f t="array" aca="1" ref="BO576" ca="1">MMULT('Количество акций на 4 января'!$B571:$F571,BO$2:BO$6)/MMULT('Количество акций на 4 января'!$B571:$F571,BN$2:BN$6)-1</f>
        <v>1.1559423545885794E-2</v>
      </c>
      <c r="BP576" s="15" cm="1">
        <f t="array" aca="1" ref="BP576" ca="1">MMULT('Количество акций на 4 января'!$B571:$F571,BP$2:BP$6)/MMULT('Количество акций на 4 января'!$B571:$F571,BO$2:BO$6)-1</f>
        <v>4.9364629149921679E-3</v>
      </c>
      <c r="BQ576" s="15" cm="1">
        <f t="array" aca="1" ref="BQ576" ca="1">MMULT('Количество акций на 4 января'!$B571:$F571,BQ$2:BQ$6)/MMULT('Количество акций на 4 января'!$B571:$F571,BP$2:BP$6)-1</f>
        <v>2.0125165014894808E-3</v>
      </c>
      <c r="BR576" s="15" cm="1">
        <f t="array" aca="1" ref="BR576" ca="1">MMULT('Количество акций на 4 января'!$B571:$F571,BR$2:BR$6)/MMULT('Количество акций на 4 января'!$B571:$F571,BQ$2:BQ$6)-1</f>
        <v>1.9256174110759305E-2</v>
      </c>
      <c r="BS576" s="15" cm="1">
        <f t="array" aca="1" ref="BS576" ca="1">MMULT('Количество акций на 4 января'!$B571:$F571,BS$2:BS$6)/MMULT('Количество акций на 4 января'!$B571:$F571,BR$2:BR$6)-1</f>
        <v>6.528228969096439E-3</v>
      </c>
      <c r="BT576" s="15" cm="1">
        <f t="array" aca="1" ref="BT576" ca="1">MMULT('Количество акций на 4 января'!$B571:$F571,BT$2:BT$6)/MMULT('Количество акций на 4 января'!$B571:$F571,BS$2:BS$6)-1</f>
        <v>-1.8557424788145926E-3</v>
      </c>
      <c r="BU576" s="15" cm="1">
        <f t="array" aca="1" ref="BU576" ca="1">MMULT('Количество акций на 4 января'!$B571:$F571,BU$2:BU$6)/MMULT('Количество акций на 4 января'!$B571:$F571,BT$2:BT$6)-1</f>
        <v>-8.9943079526078051E-4</v>
      </c>
      <c r="BV576" s="15" cm="1">
        <f t="array" aca="1" ref="BV576" ca="1">MMULT('Количество акций на 4 января'!$B571:$F571,BV$2:BV$6)/MMULT('Количество акций на 4 января'!$B571:$F571,BU$2:BU$6)-1</f>
        <v>1.1774312708726642E-2</v>
      </c>
      <c r="BW576" s="15" cm="1">
        <f t="array" aca="1" ref="BW576" ca="1">MMULT('Количество акций на 4 января'!$B571:$F571,BW$2:BW$6)/MMULT('Количество акций на 4 января'!$B571:$F571,BV$2:BV$6)-1</f>
        <v>-1.001612194158874E-2</v>
      </c>
      <c r="BX576" s="15" cm="1">
        <f t="array" aca="1" ref="BX576" ca="1">MMULT('Количество акций на 4 января'!$B571:$F571,BX$2:BX$6)/MMULT('Количество акций на 4 января'!$B571:$F571,BW$2:BW$6)-1</f>
        <v>-5.1043405772420725E-3</v>
      </c>
      <c r="BY576" s="15" cm="1">
        <f t="array" aca="1" ref="BY576" ca="1">MMULT('Количество акций на 4 января'!$B571:$F571,BY$2:BY$6)/MMULT('Количество акций на 4 января'!$B571:$F571,BX$2:BX$6)-1</f>
        <v>2.4670625426517212E-3</v>
      </c>
      <c r="BZ576" s="15" cm="1">
        <f t="array" aca="1" ref="BZ576" ca="1">MMULT('Количество акций на 4 января'!$B571:$F571,BZ$2:BZ$6)/MMULT('Количество акций на 4 января'!$B571:$F571,BY$2:BY$6)-1</f>
        <v>1.0850765514033744E-2</v>
      </c>
      <c r="CA576" s="15" cm="1">
        <f t="array" aca="1" ref="CA576" ca="1">MMULT('Количество акций на 4 января'!$B571:$F571,CA$2:CA$6)/MMULT('Количество акций на 4 января'!$B571:$F571,BZ$2:BZ$6)-1</f>
        <v>4.3830637181705434E-3</v>
      </c>
      <c r="CB576" s="15" cm="1">
        <f t="array" aca="1" ref="CB576" ca="1">MMULT('Количество акций на 4 января'!$B571:$F571,CB$2:CB$6)/MMULT('Количество акций на 4 января'!$B571:$F571,CA$2:CA$6)-1</f>
        <v>1.3717565744504112E-2</v>
      </c>
      <c r="CC576" s="15" cm="1">
        <f t="array" aca="1" ref="CC576" ca="1">MMULT('Количество акций на 4 января'!$B571:$F571,CC$2:CC$6)/MMULT('Количество акций на 4 января'!$B571:$F571,CB$2:CB$6)-1</f>
        <v>8.1514167037002316E-3</v>
      </c>
      <c r="CD576" s="15" cm="1">
        <f t="array" aca="1" ref="CD576" ca="1">MMULT('Количество акций на 4 января'!$B571:$F571,CD$2:CD$6)/MMULT('Количество акций на 4 января'!$B571:$F571,CC$2:CC$6)-1</f>
        <v>-1.0016765212964573E-2</v>
      </c>
      <c r="CE576" s="15" cm="1">
        <f t="array" aca="1" ref="CE576" ca="1">MMULT('Количество акций на 4 января'!$B571:$F571,CE$2:CE$6)/MMULT('Количество акций на 4 января'!$B571:$F571,CD$2:CD$6)-1</f>
        <v>-2.6044574449201052E-3</v>
      </c>
      <c r="CF576" s="15" cm="1">
        <f t="array" aca="1" ref="CF576" ca="1">MMULT('Количество акций на 4 января'!$B571:$F571,CF$2:CF$6)/MMULT('Количество акций на 4 января'!$B571:$F571,CE$2:CE$6)-1</f>
        <v>-1.0382855136238711E-2</v>
      </c>
      <c r="CG576" s="15" cm="1">
        <f t="array" aca="1" ref="CG576" ca="1">MMULT('Количество акций на 4 января'!$B571:$F571,CG$2:CG$6)/MMULT('Количество акций на 4 января'!$B571:$F571,CF$2:CF$6)-1</f>
        <v>1.7171881983082615E-2</v>
      </c>
      <c r="CH576" s="15" cm="1">
        <f t="array" aca="1" ref="CH576" ca="1">MMULT('Количество акций на 4 января'!$B571:$F571,CH$2:CH$6)/MMULT('Количество акций на 4 января'!$B571:$F571,CG$2:CG$6)-1</f>
        <v>1.2825540078174269E-2</v>
      </c>
      <c r="CI576" s="15" cm="1">
        <f t="array" aca="1" ref="CI576" ca="1">MMULT('Количество акций на 4 января'!$B571:$F571,CI$2:CI$6)/MMULT('Количество акций на 4 января'!$B571:$F571,CH$2:CH$6)-1</f>
        <v>1.2989387675482078E-2</v>
      </c>
      <c r="CJ576" s="15" cm="1">
        <f t="array" aca="1" ref="CJ576" ca="1">MMULT('Количество акций на 4 января'!$B571:$F571,CJ$2:CJ$6)/MMULT('Количество акций на 4 января'!$B571:$F571,CI$2:CI$6)-1</f>
        <v>4.5356675546739389E-3</v>
      </c>
      <c r="CK576" s="15" cm="1">
        <f t="array" aca="1" ref="CK576" ca="1">MMULT('Количество акций на 4 января'!$B571:$F571,CK$2:CK$6)/MMULT('Количество акций на 4 января'!$B571:$F571,CJ$2:CJ$6)-1</f>
        <v>4.8779110540135839E-3</v>
      </c>
      <c r="CL576" s="15" cm="1">
        <f t="array" aca="1" ref="CL576" ca="1">MMULT('Количество акций на 4 января'!$B571:$F571,CL$2:CL$6)/MMULT('Количество акций на 4 января'!$B571:$F571,CK$2:CK$6)-1</f>
        <v>-6.4055039070902708E-3</v>
      </c>
      <c r="CM576" s="15" cm="1">
        <f t="array" aca="1" ref="CM576" ca="1">MMULT('Количество акций на 4 января'!$B571:$F571,CM$2:CM$6)/MMULT('Количество акций на 4 января'!$B571:$F571,CL$2:CL$6)-1</f>
        <v>-4.997774399634225E-3</v>
      </c>
      <c r="CN576" s="15" cm="1">
        <f t="array" aca="1" ref="CN576" ca="1">MMULT('Количество акций на 4 января'!$B571:$F571,CN$2:CN$6)/MMULT('Количество акций на 4 января'!$B571:$F571,CM$2:CM$6)-1</f>
        <v>9.5398235553258992E-3</v>
      </c>
      <c r="CO576" s="15" cm="1">
        <f t="array" aca="1" ref="CO576" ca="1">MMULT('Количество акций на 4 января'!$B571:$F571,CO$2:CO$6)/MMULT('Количество акций на 4 января'!$B571:$F571,CN$2:CN$6)-1</f>
        <v>1.3361754831562322E-3</v>
      </c>
      <c r="CP576" s="15" cm="1">
        <f t="array" aca="1" ref="CP576" ca="1">MMULT('Количество акций на 4 января'!$B571:$F571,CP$2:CP$6)/MMULT('Количество акций на 4 января'!$B571:$F571,CO$2:CO$6)-1</f>
        <v>8.8276056239711131E-3</v>
      </c>
      <c r="CQ576" s="15" cm="1">
        <f t="array" aca="1" ref="CQ576" ca="1">MMULT('Количество акций на 4 января'!$B571:$F571,CQ$2:CQ$6)/MMULT('Количество акций на 4 января'!$B571:$F571,CP$2:CP$6)-1</f>
        <v>9.8115095485487025E-3</v>
      </c>
      <c r="CR576" s="15" cm="1">
        <f t="array" aca="1" ref="CR576" ca="1">MMULT('Количество акций на 4 января'!$B571:$F571,CR$2:CR$6)/MMULT('Количество акций на 4 января'!$B571:$F571,CQ$2:CQ$6)-1</f>
        <v>-1.7544830970638525E-2</v>
      </c>
      <c r="CS576" s="15" cm="1">
        <f t="array" aca="1" ref="CS576" ca="1">MMULT('Количество акций на 4 января'!$B571:$F571,CS$2:CS$6)/MMULT('Количество акций на 4 января'!$B571:$F571,CR$2:CR$6)-1</f>
        <v>-1.3029545688710842E-3</v>
      </c>
      <c r="CT576" s="15" cm="1">
        <f t="array" aca="1" ref="CT576" ca="1">MMULT('Количество акций на 4 января'!$B571:$F571,CT$2:CT$6)/MMULT('Количество акций на 4 января'!$B571:$F571,CS$2:CS$6)-1</f>
        <v>3.5834503873286572E-3</v>
      </c>
      <c r="CU576" s="15" cm="1">
        <f t="array" aca="1" ref="CU576" ca="1">MMULT('Количество акций на 4 января'!$B571:$F571,CU$2:CU$6)/MMULT('Количество акций на 4 января'!$B571:$F571,CT$2:CT$6)-1</f>
        <v>2.4628121130150227E-3</v>
      </c>
      <c r="CV576" s="15" cm="1">
        <f t="array" aca="1" ref="CV576" ca="1">MMULT('Количество акций на 4 января'!$B571:$F571,CV$2:CV$6)/MMULT('Количество акций на 4 января'!$B571:$F571,CU$2:CU$6)-1</f>
        <v>6.0284397567222925E-6</v>
      </c>
      <c r="CW576" s="15" cm="1">
        <f t="array" aca="1" ref="CW576" ca="1">MMULT('Количество акций на 4 января'!$B571:$F571,CW$2:CW$6)/MMULT('Количество акций на 4 января'!$B571:$F571,CV$2:CV$6)-1</f>
        <v>6.1879223691878593E-3</v>
      </c>
      <c r="CX576" s="15" cm="1">
        <f t="array" aca="1" ref="CX576" ca="1">MMULT('Количество акций на 4 января'!$B571:$F571,CX$2:CX$6)/MMULT('Количество акций на 4 января'!$B571:$F571,CW$2:CW$6)-1</f>
        <v>4.5701404253288835E-3</v>
      </c>
      <c r="CY576" s="15" cm="1">
        <f t="array" aca="1" ref="CY576" ca="1">MMULT('Количество акций на 4 января'!$B571:$F571,CY$2:CY$6)/MMULT('Количество акций на 4 января'!$B571:$F571,CX$2:CX$6)-1</f>
        <v>-3.5193047682384737E-3</v>
      </c>
      <c r="CZ576" s="15" cm="1">
        <f t="array" aca="1" ref="CZ576" ca="1">MMULT('Количество акций на 4 января'!$B571:$F571,CZ$2:CZ$6)/MMULT('Количество акций на 4 января'!$B571:$F571,CY$2:CY$6)-1</f>
        <v>-9.8735746915087352E-3</v>
      </c>
      <c r="DA576" s="15" cm="1">
        <f t="array" aca="1" ref="DA576" ca="1">MMULT('Количество акций на 4 января'!$B571:$F571,DA$2:DA$6)/MMULT('Количество акций на 4 января'!$B571:$F571,CZ$2:CZ$6)-1</f>
        <v>1.2075613713488309E-2</v>
      </c>
      <c r="DB576" s="15" cm="1">
        <f t="array" aca="1" ref="DB576" ca="1">MMULT('Количество акций на 4 января'!$B571:$F571,DB$2:DB$6)/MMULT('Количество акций на 4 января'!$B571:$F571,DA$2:DA$6)-1</f>
        <v>1.2317338022570068E-2</v>
      </c>
      <c r="DC576" s="15" cm="1">
        <f t="array" aca="1" ref="DC576" ca="1">MMULT('Количество акций на 4 января'!$B571:$F571,DC$2:DC$6)/MMULT('Количество акций на 4 января'!$B571:$F571,DB$2:DB$6)-1</f>
        <v>-3.990621548237594E-3</v>
      </c>
      <c r="DD576" s="15" cm="1">
        <f t="array" aca="1" ref="DD576" ca="1">MMULT('Количество акций на 4 января'!$B571:$F571,DD$2:DD$6)/MMULT('Количество акций на 4 января'!$B571:$F571,DC$2:DC$6)-1</f>
        <v>-2.5816236389571978E-3</v>
      </c>
      <c r="DE576" s="15" cm="1">
        <f t="array" aca="1" ref="DE576" ca="1">MMULT('Количество акций на 4 января'!$B571:$F571,DE$2:DE$6)/MMULT('Количество акций на 4 января'!$B571:$F571,DD$2:DD$6)-1</f>
        <v>2.2079290326066925E-3</v>
      </c>
      <c r="DF576" s="15" cm="1">
        <f t="array" aca="1" ref="DF576" ca="1">MMULT('Количество акций на 4 января'!$B571:$F571,DF$2:DF$6)/MMULT('Количество акций на 4 января'!$B571:$F571,DE$2:DE$6)-1</f>
        <v>-3.7126596460321792E-3</v>
      </c>
      <c r="DG576" s="15" cm="1">
        <f t="array" aca="1" ref="DG576" ca="1">MMULT('Количество акций на 4 января'!$B571:$F571,DG$2:DG$6)/MMULT('Количество акций на 4 января'!$B571:$F571,DF$2:DF$6)-1</f>
        <v>1.1847477237433957E-2</v>
      </c>
      <c r="DH576" s="15" cm="1">
        <f t="array" aca="1" ref="DH576" ca="1">MMULT('Количество акций на 4 января'!$B571:$F571,DH$2:DH$6)/MMULT('Количество акций на 4 января'!$B571:$F571,DG$2:DG$6)-1</f>
        <v>-5.1860655519249121E-3</v>
      </c>
      <c r="DI576" s="15" cm="1">
        <f t="array" aca="1" ref="DI576" ca="1">MMULT('Количество акций на 4 января'!$B571:$F571,DI$2:DI$6)/MMULT('Количество акций на 4 января'!$B571:$F571,DH$2:DH$6)-1</f>
        <v>-7.9255012892265331E-4</v>
      </c>
      <c r="DJ576" s="15" cm="1">
        <f t="array" aca="1" ref="DJ576" ca="1">MMULT('Количество акций на 4 января'!$B571:$F571,DJ$2:DJ$6)/MMULT('Количество акций на 4 января'!$B571:$F571,DI$2:DI$6)-1</f>
        <v>1.9102272124176256E-3</v>
      </c>
      <c r="DK576" s="15" cm="1">
        <f t="array" aca="1" ref="DK576" ca="1">MMULT('Количество акций на 4 января'!$B571:$F571,DK$2:DK$6)/MMULT('Количество акций на 4 января'!$B571:$F571,DJ$2:DJ$6)-1</f>
        <v>-1.1952399435817607E-2</v>
      </c>
      <c r="DL576" s="15" cm="1">
        <f t="array" aca="1" ref="DL576" ca="1">MMULT('Количество акций на 4 января'!$B571:$F571,DL$2:DL$6)/MMULT('Количество акций на 4 января'!$B571:$F571,DK$2:DK$6)-1</f>
        <v>-7.7606850741021027E-3</v>
      </c>
      <c r="DM576" s="15" cm="1">
        <f t="array" aca="1" ref="DM576" ca="1">MMULT('Количество акций на 4 января'!$B571:$F571,DM$2:DM$6)/MMULT('Количество акций на 4 января'!$B571:$F571,DL$2:DL$6)-1</f>
        <v>-7.7761573845410714E-3</v>
      </c>
      <c r="DN576" s="15" cm="1">
        <f t="array" aca="1" ref="DN576" ca="1">MMULT('Количество акций на 4 января'!$B571:$F571,DN$2:DN$6)/MMULT('Количество акций на 4 января'!$B571:$F571,DM$2:DM$6)-1</f>
        <v>-1.807973820606823E-3</v>
      </c>
      <c r="DO576" s="15" cm="1">
        <f t="array" aca="1" ref="DO576" ca="1">MMULT('Количество акций на 4 января'!$B571:$F571,DO$2:DO$6)/MMULT('Количество акций на 4 января'!$B571:$F571,DN$2:DN$6)-1</f>
        <v>8.0467825455829978E-3</v>
      </c>
      <c r="DP576" s="15" cm="1">
        <f t="array" aca="1" ref="DP576" ca="1">MMULT('Количество акций на 4 января'!$B571:$F571,DP$2:DP$6)/MMULT('Количество акций на 4 января'!$B571:$F571,DO$2:DO$6)-1</f>
        <v>-4.4280220008685589E-4</v>
      </c>
      <c r="DQ576" s="15" cm="1">
        <f t="array" aca="1" ref="DQ576" ca="1">MMULT('Количество акций на 4 января'!$B571:$F571,DQ$2:DQ$6)/MMULT('Количество акций на 4 января'!$B571:$F571,DP$2:DP$6)-1</f>
        <v>1.0417111614038355E-3</v>
      </c>
      <c r="DR576" s="15" cm="1">
        <f t="array" aca="1" ref="DR576" ca="1">MMULT('Количество акций на 4 января'!$B571:$F571,DR$2:DR$6)/MMULT('Количество акций на 4 января'!$B571:$F571,DQ$2:DQ$6)-1</f>
        <v>-1.6009630156672783E-2</v>
      </c>
      <c r="DS576" s="15" cm="1">
        <f t="array" aca="1" ref="DS576" ca="1">MMULT('Количество акций на 4 января'!$B571:$F571,DS$2:DS$6)/MMULT('Количество акций на 4 января'!$B571:$F571,DR$2:DR$6)-1</f>
        <v>9.3923950613410412E-3</v>
      </c>
      <c r="DT576" s="15" cm="1">
        <f t="array" aca="1" ref="DT576" ca="1">MMULT('Количество акций на 4 января'!$B571:$F571,DT$2:DT$6)/MMULT('Количество акций на 4 января'!$B571:$F571,DS$2:DS$6)-1</f>
        <v>-4.8960120078189728E-4</v>
      </c>
      <c r="DU576" s="15" cm="1">
        <f t="array" aca="1" ref="DU576" ca="1">MMULT('Количество акций на 4 января'!$B571:$F571,DU$2:DU$6)/MMULT('Количество акций на 4 января'!$B571:$F571,DT$2:DT$6)-1</f>
        <v>-9.5266347551991037E-3</v>
      </c>
      <c r="DV576" s="15" cm="1">
        <f t="array" aca="1" ref="DV576" ca="1">MMULT('Количество акций на 4 января'!$B571:$F571,DV$2:DV$6)/MMULT('Количество акций на 4 января'!$B571:$F571,DU$2:DU$6)-1</f>
        <v>7.3985601512387422E-3</v>
      </c>
      <c r="DW576" s="24" cm="1">
        <f t="array" aca="1" ref="DW576" ca="1">MMULT('Количество акций на 4 января'!$B571:$F571,DW$2:DW$6)/MMULT('Количество акций на 4 января'!$B571:$F571,DV$2:DV$6)-1</f>
        <v>1.9773111470315907E-3</v>
      </c>
      <c r="DX576" s="28">
        <f t="shared" ca="1" si="17"/>
        <v>8.5747070331318833E-4</v>
      </c>
      <c r="DY576" s="28">
        <f t="shared" ca="1" si="16"/>
        <v>1.2226924740494376E-2</v>
      </c>
    </row>
    <row r="577" spans="1:129" x14ac:dyDescent="0.3">
      <c r="A577">
        <v>571</v>
      </c>
      <c r="C577" s="23" cm="1">
        <f t="array" aca="1" ref="C577" ca="1">MMULT('Количество акций на 4 января'!$B572:$F572,C$2:C$6)/MMULT('Количество акций на 4 января'!$B572:$F572,B$2:B$6)-1</f>
        <v>1.5604114604085506E-2</v>
      </c>
      <c r="D577" s="15" cm="1">
        <f t="array" aca="1" ref="D577" ca="1">MMULT('Количество акций на 4 января'!$B572:$F572,D$2:D$6)/MMULT('Количество акций на 4 января'!$B572:$F572,C$2:C$6)-1</f>
        <v>-1.2841833205320397E-3</v>
      </c>
      <c r="E577" s="15" cm="1">
        <f t="array" aca="1" ref="E577" ca="1">MMULT('Количество акций на 4 января'!$B572:$F572,E$2:E$6)/MMULT('Количество акций на 4 января'!$B572:$F572,D$2:D$6)-1</f>
        <v>4.1698439118312391E-2</v>
      </c>
      <c r="F577" s="15" cm="1">
        <f t="array" aca="1" ref="F577" ca="1">MMULT('Количество акций на 4 января'!$B572:$F572,F$2:F$6)/MMULT('Количество акций на 4 января'!$B572:$F572,E$2:E$6)-1</f>
        <v>8.7593329674966469E-3</v>
      </c>
      <c r="G577" s="15" cm="1">
        <f t="array" aca="1" ref="G577" ca="1">MMULT('Количество акций на 4 января'!$B572:$F572,G$2:G$6)/MMULT('Количество акций на 4 января'!$B572:$F572,F$2:F$6)-1</f>
        <v>7.4241381874249335E-3</v>
      </c>
      <c r="H577" s="15" cm="1">
        <f t="array" aca="1" ref="H577" ca="1">MMULT('Количество акций на 4 января'!$B572:$F572,H$2:H$6)/MMULT('Количество акций на 4 января'!$B572:$F572,G$2:G$6)-1</f>
        <v>-5.6259489435788179E-3</v>
      </c>
      <c r="I577" s="15" cm="1">
        <f t="array" aca="1" ref="I577" ca="1">MMULT('Количество акций на 4 января'!$B572:$F572,I$2:I$6)/MMULT('Количество акций на 4 января'!$B572:$F572,H$2:H$6)-1</f>
        <v>1.276682185546596E-2</v>
      </c>
      <c r="J577" s="15" cm="1">
        <f t="array" aca="1" ref="J577" ca="1">MMULT('Количество акций на 4 января'!$B572:$F572,J$2:J$6)/MMULT('Количество акций на 4 января'!$B572:$F572,I$2:I$6)-1</f>
        <v>-1.1692813518108691E-2</v>
      </c>
      <c r="K577" s="15" cm="1">
        <f t="array" aca="1" ref="K577" ca="1">MMULT('Количество акций на 4 января'!$B572:$F572,K$2:K$6)/MMULT('Количество акций на 4 января'!$B572:$F572,J$2:J$6)-1</f>
        <v>1.8545984454019226E-3</v>
      </c>
      <c r="L577" s="15" cm="1">
        <f t="array" aca="1" ref="L577" ca="1">MMULT('Количество акций на 4 января'!$B572:$F572,L$2:L$6)/MMULT('Количество акций на 4 января'!$B572:$F572,K$2:K$6)-1</f>
        <v>-7.031887812302684E-3</v>
      </c>
      <c r="M577" s="15" cm="1">
        <f t="array" aca="1" ref="M577" ca="1">MMULT('Количество акций на 4 января'!$B572:$F572,M$2:M$6)/MMULT('Количество акций на 4 января'!$B572:$F572,L$2:L$6)-1</f>
        <v>3.0074880662911418E-3</v>
      </c>
      <c r="N577" s="15" cm="1">
        <f t="array" aca="1" ref="N577" ca="1">MMULT('Количество акций на 4 января'!$B572:$F572,N$2:N$6)/MMULT('Количество акций на 4 января'!$B572:$F572,M$2:M$6)-1</f>
        <v>-2.3834043187718423E-2</v>
      </c>
      <c r="O577" s="15" cm="1">
        <f t="array" aca="1" ref="O577" ca="1">MMULT('Количество акций на 4 января'!$B572:$F572,O$2:O$6)/MMULT('Количество акций на 4 января'!$B572:$F572,N$2:N$6)-1</f>
        <v>-8.8340141700432584E-3</v>
      </c>
      <c r="P577" s="15" cm="1">
        <f t="array" aca="1" ref="P577" ca="1">MMULT('Количество акций на 4 января'!$B572:$F572,P$2:P$6)/MMULT('Количество акций на 4 января'!$B572:$F572,O$2:O$6)-1</f>
        <v>4.8536736048621076E-3</v>
      </c>
      <c r="Q577" s="15" cm="1">
        <f t="array" aca="1" ref="Q577" ca="1">MMULT('Количество акций на 4 января'!$B572:$F572,Q$2:Q$6)/MMULT('Количество акций на 4 января'!$B572:$F572,P$2:P$6)-1</f>
        <v>-4.9707290250746716E-3</v>
      </c>
      <c r="R577" s="15" cm="1">
        <f t="array" aca="1" ref="R577" ca="1">MMULT('Количество акций на 4 января'!$B572:$F572,R$2:R$6)/MMULT('Количество акций на 4 января'!$B572:$F572,Q$2:Q$6)-1</f>
        <v>-1.1105985727498879E-2</v>
      </c>
      <c r="S577" s="15" cm="1">
        <f t="array" aca="1" ref="S577" ca="1">MMULT('Количество акций на 4 января'!$B572:$F572,S$2:S$6)/MMULT('Количество акций на 4 января'!$B572:$F572,R$2:R$6)-1</f>
        <v>6.3271435197220782E-3</v>
      </c>
      <c r="T577" s="15" cm="1">
        <f t="array" aca="1" ref="T577" ca="1">MMULT('Количество акций на 4 января'!$B572:$F572,T$2:T$6)/MMULT('Количество акций на 4 января'!$B572:$F572,S$2:S$6)-1</f>
        <v>-2.5688892675758468E-2</v>
      </c>
      <c r="U577" s="15" cm="1">
        <f t="array" aca="1" ref="U577" ca="1">MMULT('Количество акций на 4 января'!$B572:$F572,U$2:U$6)/MMULT('Количество акций на 4 января'!$B572:$F572,T$2:T$6)-1</f>
        <v>8.9720431573911963E-3</v>
      </c>
      <c r="V577" s="15" cm="1">
        <f t="array" aca="1" ref="V577" ca="1">MMULT('Количество акций на 4 января'!$B572:$F572,V$2:V$6)/MMULT('Количество акций на 4 января'!$B572:$F572,U$2:U$6)-1</f>
        <v>3.5563652814136759E-3</v>
      </c>
      <c r="W577" s="15" cm="1">
        <f t="array" aca="1" ref="W577" ca="1">MMULT('Количество акций на 4 января'!$B572:$F572,W$2:W$6)/MMULT('Количество акций на 4 января'!$B572:$F572,V$2:V$6)-1</f>
        <v>1.2707984067207967E-2</v>
      </c>
      <c r="X577" s="15" cm="1">
        <f t="array" aca="1" ref="X577" ca="1">MMULT('Количество акций на 4 января'!$B572:$F572,X$2:X$6)/MMULT('Количество акций на 4 января'!$B572:$F572,W$2:W$6)-1</f>
        <v>1.2581388231570401E-2</v>
      </c>
      <c r="Y577" s="15" cm="1">
        <f t="array" aca="1" ref="Y577" ca="1">MMULT('Количество акций на 4 января'!$B572:$F572,Y$2:Y$6)/MMULT('Количество акций на 4 января'!$B572:$F572,X$2:X$6)-1</f>
        <v>6.4916800656873441E-3</v>
      </c>
      <c r="Z577" s="15" cm="1">
        <f t="array" aca="1" ref="Z577" ca="1">MMULT('Количество акций на 4 января'!$B572:$F572,Z$2:Z$6)/MMULT('Количество акций на 4 января'!$B572:$F572,Y$2:Y$6)-1</f>
        <v>1.8120766180760306E-2</v>
      </c>
      <c r="AA577" s="15" cm="1">
        <f t="array" aca="1" ref="AA577" ca="1">MMULT('Количество акций на 4 января'!$B572:$F572,AA$2:AA$6)/MMULT('Количество акций на 4 января'!$B572:$F572,Z$2:Z$6)-1</f>
        <v>-6.4854985382584163E-3</v>
      </c>
      <c r="AB577" s="15" cm="1">
        <f t="array" aca="1" ref="AB577" ca="1">MMULT('Количество акций на 4 января'!$B572:$F572,AB$2:AB$6)/MMULT('Количество акций на 4 января'!$B572:$F572,AA$2:AA$6)-1</f>
        <v>-1.7750011863503112E-2</v>
      </c>
      <c r="AC577" s="15" cm="1">
        <f t="array" aca="1" ref="AC577" ca="1">MMULT('Количество акций на 4 января'!$B572:$F572,AC$2:AC$6)/MMULT('Количество акций на 4 января'!$B572:$F572,AB$2:AB$6)-1</f>
        <v>-3.3141151975248917E-3</v>
      </c>
      <c r="AD577" s="15" cm="1">
        <f t="array" aca="1" ref="AD577" ca="1">MMULT('Количество акций на 4 января'!$B572:$F572,AD$2:AD$6)/MMULT('Количество акций на 4 января'!$B572:$F572,AC$2:AC$6)-1</f>
        <v>1.8960316693809487E-2</v>
      </c>
      <c r="AE577" s="15" cm="1">
        <f t="array" aca="1" ref="AE577" ca="1">MMULT('Количество акций на 4 января'!$B572:$F572,AE$2:AE$6)/MMULT('Количество акций на 4 января'!$B572:$F572,AD$2:AD$6)-1</f>
        <v>1.5808304556001129E-2</v>
      </c>
      <c r="AF577" s="15" cm="1">
        <f t="array" aca="1" ref="AF577" ca="1">MMULT('Количество акций на 4 января'!$B572:$F572,AF$2:AF$6)/MMULT('Количество акций на 4 января'!$B572:$F572,AE$2:AE$6)-1</f>
        <v>5.3881570904783516E-3</v>
      </c>
      <c r="AG577" s="15" cm="1">
        <f t="array" aca="1" ref="AG577" ca="1">MMULT('Количество акций на 4 января'!$B572:$F572,AG$2:AG$6)/MMULT('Количество акций на 4 января'!$B572:$F572,AF$2:AF$6)-1</f>
        <v>-1.2015345637851893E-2</v>
      </c>
      <c r="AH577" s="15" cm="1">
        <f t="array" aca="1" ref="AH577" ca="1">MMULT('Количество акций на 4 января'!$B572:$F572,AH$2:AH$6)/MMULT('Количество акций на 4 января'!$B572:$F572,AG$2:AG$6)-1</f>
        <v>-1.876856737324073E-2</v>
      </c>
      <c r="AI577" s="15" cm="1">
        <f t="array" aca="1" ref="AI577" ca="1">MMULT('Количество акций на 4 января'!$B572:$F572,AI$2:AI$6)/MMULT('Количество акций на 4 января'!$B572:$F572,AH$2:AH$6)-1</f>
        <v>8.9708945022124453E-3</v>
      </c>
      <c r="AJ577" s="15" cm="1">
        <f t="array" aca="1" ref="AJ577" ca="1">MMULT('Количество акций на 4 января'!$B572:$F572,AJ$2:AJ$6)/MMULT('Количество акций на 4 января'!$B572:$F572,AI$2:AI$6)-1</f>
        <v>-2.8514905524753553E-3</v>
      </c>
      <c r="AK577" s="15" cm="1">
        <f t="array" aca="1" ref="AK577" ca="1">MMULT('Количество акций на 4 января'!$B572:$F572,AK$2:AK$6)/MMULT('Количество акций на 4 января'!$B572:$F572,AJ$2:AJ$6)-1</f>
        <v>5.5019943229810409E-3</v>
      </c>
      <c r="AL577" s="15" cm="1">
        <f t="array" aca="1" ref="AL577" ca="1">MMULT('Количество акций на 4 января'!$B572:$F572,AL$2:AL$6)/MMULT('Количество акций на 4 января'!$B572:$F572,AK$2:AK$6)-1</f>
        <v>-7.8476497193683548E-3</v>
      </c>
      <c r="AM577" s="15" cm="1">
        <f t="array" aca="1" ref="AM577" ca="1">MMULT('Количество акций на 4 января'!$B572:$F572,AM$2:AM$6)/MMULT('Количество акций на 4 января'!$B572:$F572,AL$2:AL$6)-1</f>
        <v>-8.1147650706944185E-3</v>
      </c>
      <c r="AN577" s="15" cm="1">
        <f t="array" aca="1" ref="AN577" ca="1">MMULT('Количество акций на 4 января'!$B572:$F572,AN$2:AN$6)/MMULT('Количество акций на 4 января'!$B572:$F572,AM$2:AM$6)-1</f>
        <v>-1.6444017145203937E-2</v>
      </c>
      <c r="AO577" s="15" cm="1">
        <f t="array" aca="1" ref="AO577" ca="1">MMULT('Количество акций на 4 января'!$B572:$F572,AO$2:AO$6)/MMULT('Количество акций на 4 января'!$B572:$F572,AN$2:AN$6)-1</f>
        <v>1.4661242958016185E-2</v>
      </c>
      <c r="AP577" s="15" cm="1">
        <f t="array" aca="1" ref="AP577" ca="1">MMULT('Количество акций на 4 января'!$B572:$F572,AP$2:AP$6)/MMULT('Количество акций на 4 января'!$B572:$F572,AO$2:AO$6)-1</f>
        <v>6.3509442806259919E-3</v>
      </c>
      <c r="AQ577" s="15" cm="1">
        <f t="array" aca="1" ref="AQ577" ca="1">MMULT('Количество акций на 4 января'!$B572:$F572,AQ$2:AQ$6)/MMULT('Количество акций на 4 января'!$B572:$F572,AP$2:AP$6)-1</f>
        <v>-9.7684850483858998E-4</v>
      </c>
      <c r="AR577" s="15" cm="1">
        <f t="array" aca="1" ref="AR577" ca="1">MMULT('Количество акций на 4 января'!$B572:$F572,AR$2:AR$6)/MMULT('Количество акций на 4 января'!$B572:$F572,AQ$2:AQ$6)-1</f>
        <v>-2.3558013409094025E-3</v>
      </c>
      <c r="AS577" s="15" cm="1">
        <f t="array" aca="1" ref="AS577" ca="1">MMULT('Количество акций на 4 января'!$B572:$F572,AS$2:AS$6)/MMULT('Количество акций на 4 января'!$B572:$F572,AR$2:AR$6)-1</f>
        <v>3.3202156610587119E-2</v>
      </c>
      <c r="AT577" s="15" cm="1">
        <f t="array" aca="1" ref="AT577" ca="1">MMULT('Количество акций на 4 января'!$B572:$F572,AT$2:AT$6)/MMULT('Количество акций на 4 января'!$B572:$F572,AS$2:AS$6)-1</f>
        <v>1.8362769709383997E-2</v>
      </c>
      <c r="AU577" s="15" cm="1">
        <f t="array" aca="1" ref="AU577" ca="1">MMULT('Количество акций на 4 января'!$B572:$F572,AU$2:AU$6)/MMULT('Количество акций на 4 января'!$B572:$F572,AT$2:AT$6)-1</f>
        <v>-8.3762873646072711E-3</v>
      </c>
      <c r="AV577" s="15" cm="1">
        <f t="array" aca="1" ref="AV577" ca="1">MMULT('Количество акций на 4 января'!$B572:$F572,AV$2:AV$6)/MMULT('Количество акций на 4 января'!$B572:$F572,AU$2:AU$6)-1</f>
        <v>1.1882932363231236E-2</v>
      </c>
      <c r="AW577" s="15" cm="1">
        <f t="array" aca="1" ref="AW577" ca="1">MMULT('Количество акций на 4 января'!$B572:$F572,AW$2:AW$6)/MMULT('Количество акций на 4 января'!$B572:$F572,AV$2:AV$6)-1</f>
        <v>3.7512223284807966E-3</v>
      </c>
      <c r="AX577" s="15" cm="1">
        <f t="array" aca="1" ref="AX577" ca="1">MMULT('Количество акций на 4 января'!$B572:$F572,AX$2:AX$6)/MMULT('Количество акций на 4 января'!$B572:$F572,AW$2:AW$6)-1</f>
        <v>1.7699512786708782E-2</v>
      </c>
      <c r="AY577" s="15" cm="1">
        <f t="array" aca="1" ref="AY577" ca="1">MMULT('Количество акций на 4 января'!$B572:$F572,AY$2:AY$6)/MMULT('Количество акций на 4 января'!$B572:$F572,AX$2:AX$6)-1</f>
        <v>-1.1866293556142105E-2</v>
      </c>
      <c r="AZ577" s="15" cm="1">
        <f t="array" aca="1" ref="AZ577" ca="1">MMULT('Количество акций на 4 января'!$B572:$F572,AZ$2:AZ$6)/MMULT('Количество акций на 4 января'!$B572:$F572,AY$2:AY$6)-1</f>
        <v>-1.5537354212451282E-2</v>
      </c>
      <c r="BA577" s="15" cm="1">
        <f t="array" aca="1" ref="BA577" ca="1">MMULT('Количество акций на 4 января'!$B572:$F572,BA$2:BA$6)/MMULT('Количество акций на 4 января'!$B572:$F572,AZ$2:AZ$6)-1</f>
        <v>-2.688908769467202E-2</v>
      </c>
      <c r="BB577" s="15" cm="1">
        <f t="array" aca="1" ref="BB577" ca="1">MMULT('Количество акций на 4 января'!$B572:$F572,BB$2:BB$6)/MMULT('Количество акций на 4 января'!$B572:$F572,BA$2:BA$6)-1</f>
        <v>4.9808876003292202E-3</v>
      </c>
      <c r="BC577" s="15" cm="1">
        <f t="array" aca="1" ref="BC577" ca="1">MMULT('Количество акций на 4 января'!$B572:$F572,BC$2:BC$6)/MMULT('Количество акций на 4 января'!$B572:$F572,BB$2:BB$6)-1</f>
        <v>-6.6400867275379083E-3</v>
      </c>
      <c r="BD577" s="15" cm="1">
        <f t="array" aca="1" ref="BD577" ca="1">MMULT('Количество акций на 4 января'!$B572:$F572,BD$2:BD$6)/MMULT('Количество акций на 4 января'!$B572:$F572,BC$2:BC$6)-1</f>
        <v>-1.188051072645846E-2</v>
      </c>
      <c r="BE577" s="15" cm="1">
        <f t="array" aca="1" ref="BE577" ca="1">MMULT('Количество акций на 4 января'!$B572:$F572,BE$2:BE$6)/MMULT('Количество акций на 4 января'!$B572:$F572,BD$2:BD$6)-1</f>
        <v>9.9739558477101031E-3</v>
      </c>
      <c r="BF577" s="15" cm="1">
        <f t="array" aca="1" ref="BF577" ca="1">MMULT('Количество акций на 4 января'!$B572:$F572,BF$2:BF$6)/MMULT('Количество акций на 4 января'!$B572:$F572,BE$2:BE$6)-1</f>
        <v>4.1596216105410644E-3</v>
      </c>
      <c r="BG577" s="15" cm="1">
        <f t="array" aca="1" ref="BG577" ca="1">MMULT('Количество акций на 4 января'!$B572:$F572,BG$2:BG$6)/MMULT('Количество акций на 4 января'!$B572:$F572,BF$2:BF$6)-1</f>
        <v>1.5507507215120064E-2</v>
      </c>
      <c r="BH577" s="15" cm="1">
        <f t="array" aca="1" ref="BH577" ca="1">MMULT('Количество акций на 4 января'!$B572:$F572,BH$2:BH$6)/MMULT('Количество акций на 4 января'!$B572:$F572,BG$2:BG$6)-1</f>
        <v>3.2772411315515892E-3</v>
      </c>
      <c r="BI577" s="15" cm="1">
        <f t="array" aca="1" ref="BI577" ca="1">MMULT('Количество акций на 4 января'!$B572:$F572,BI$2:BI$6)/MMULT('Количество акций на 4 января'!$B572:$F572,BH$2:BH$6)-1</f>
        <v>-1.1650980772298203E-2</v>
      </c>
      <c r="BJ577" s="15" cm="1">
        <f t="array" aca="1" ref="BJ577" ca="1">MMULT('Количество акций на 4 января'!$B572:$F572,BJ$2:BJ$6)/MMULT('Количество акций на 4 января'!$B572:$F572,BI$2:BI$6)-1</f>
        <v>2.4393554114465754E-3</v>
      </c>
      <c r="BK577" s="15" cm="1">
        <f t="array" aca="1" ref="BK577" ca="1">MMULT('Количество акций на 4 января'!$B572:$F572,BK$2:BK$6)/MMULT('Количество акций на 4 января'!$B572:$F572,BJ$2:BJ$6)-1</f>
        <v>-1.2226519790802248E-3</v>
      </c>
      <c r="BL577" s="15" cm="1">
        <f t="array" aca="1" ref="BL577" ca="1">MMULT('Количество акций на 4 января'!$B572:$F572,BL$2:BL$6)/MMULT('Количество акций на 4 января'!$B572:$F572,BK$2:BK$6)-1</f>
        <v>4.3267614024342649E-3</v>
      </c>
      <c r="BM577" s="15" cm="1">
        <f t="array" aca="1" ref="BM577" ca="1">MMULT('Количество акций на 4 января'!$B572:$F572,BM$2:BM$6)/MMULT('Количество акций на 4 января'!$B572:$F572,BL$2:BL$6)-1</f>
        <v>-1.3884635561677627E-2</v>
      </c>
      <c r="BN577" s="15" cm="1">
        <f t="array" aca="1" ref="BN577" ca="1">MMULT('Количество акций на 4 января'!$B572:$F572,BN$2:BN$6)/MMULT('Количество акций на 4 января'!$B572:$F572,BM$2:BM$6)-1</f>
        <v>-1.2502561297688897E-2</v>
      </c>
      <c r="BO577" s="15" cm="1">
        <f t="array" aca="1" ref="BO577" ca="1">MMULT('Количество акций на 4 января'!$B572:$F572,BO$2:BO$6)/MMULT('Количество акций на 4 января'!$B572:$F572,BN$2:BN$6)-1</f>
        <v>8.8995365786963543E-3</v>
      </c>
      <c r="BP577" s="15" cm="1">
        <f t="array" aca="1" ref="BP577" ca="1">MMULT('Количество акций на 4 января'!$B572:$F572,BP$2:BP$6)/MMULT('Количество акций на 4 января'!$B572:$F572,BO$2:BO$6)-1</f>
        <v>8.5274043751404349E-4</v>
      </c>
      <c r="BQ577" s="15" cm="1">
        <f t="array" aca="1" ref="BQ577" ca="1">MMULT('Количество акций на 4 января'!$B572:$F572,BQ$2:BQ$6)/MMULT('Количество акций на 4 января'!$B572:$F572,BP$2:BP$6)-1</f>
        <v>-9.1509099149177375E-3</v>
      </c>
      <c r="BR577" s="15" cm="1">
        <f t="array" aca="1" ref="BR577" ca="1">MMULT('Количество акций на 4 января'!$B572:$F572,BR$2:BR$6)/MMULT('Количество акций на 4 января'!$B572:$F572,BQ$2:BQ$6)-1</f>
        <v>7.423431714235873E-3</v>
      </c>
      <c r="BS577" s="15" cm="1">
        <f t="array" aca="1" ref="BS577" ca="1">MMULT('Количество акций на 4 января'!$B572:$F572,BS$2:BS$6)/MMULT('Количество акций на 4 января'!$B572:$F572,BR$2:BR$6)-1</f>
        <v>1.359954620249626E-2</v>
      </c>
      <c r="BT577" s="15" cm="1">
        <f t="array" aca="1" ref="BT577" ca="1">MMULT('Количество акций на 4 января'!$B572:$F572,BT$2:BT$6)/MMULT('Количество акций на 4 января'!$B572:$F572,BS$2:BS$6)-1</f>
        <v>2.0205142599885928E-2</v>
      </c>
      <c r="BU577" s="15" cm="1">
        <f t="array" aca="1" ref="BU577" ca="1">MMULT('Количество акций на 4 января'!$B572:$F572,BU$2:BU$6)/MMULT('Количество акций на 4 января'!$B572:$F572,BT$2:BT$6)-1</f>
        <v>-5.6300971789036147E-3</v>
      </c>
      <c r="BV577" s="15" cm="1">
        <f t="array" aca="1" ref="BV577" ca="1">MMULT('Количество акций на 4 января'!$B572:$F572,BV$2:BV$6)/MMULT('Количество акций на 4 января'!$B572:$F572,BU$2:BU$6)-1</f>
        <v>4.5896686088013894E-3</v>
      </c>
      <c r="BW577" s="15" cm="1">
        <f t="array" aca="1" ref="BW577" ca="1">MMULT('Количество акций на 4 января'!$B572:$F572,BW$2:BW$6)/MMULT('Количество акций на 4 января'!$B572:$F572,BV$2:BV$6)-1</f>
        <v>-1.3578550384267918E-2</v>
      </c>
      <c r="BX577" s="15" cm="1">
        <f t="array" aca="1" ref="BX577" ca="1">MMULT('Количество акций на 4 января'!$B572:$F572,BX$2:BX$6)/MMULT('Количество акций на 4 января'!$B572:$F572,BW$2:BW$6)-1</f>
        <v>-8.9576640217892134E-3</v>
      </c>
      <c r="BY577" s="15" cm="1">
        <f t="array" aca="1" ref="BY577" ca="1">MMULT('Количество акций на 4 января'!$B572:$F572,BY$2:BY$6)/MMULT('Количество акций на 4 января'!$B572:$F572,BX$2:BX$6)-1</f>
        <v>3.2407911956977564E-3</v>
      </c>
      <c r="BZ577" s="15" cm="1">
        <f t="array" aca="1" ref="BZ577" ca="1">MMULT('Количество акций на 4 января'!$B572:$F572,BZ$2:BZ$6)/MMULT('Количество акций на 4 января'!$B572:$F572,BY$2:BY$6)-1</f>
        <v>5.0562345485860583E-3</v>
      </c>
      <c r="CA577" s="15" cm="1">
        <f t="array" aca="1" ref="CA577" ca="1">MMULT('Количество акций на 4 января'!$B572:$F572,CA$2:CA$6)/MMULT('Количество акций на 4 января'!$B572:$F572,BZ$2:BZ$6)-1</f>
        <v>3.6206360940478355E-3</v>
      </c>
      <c r="CB577" s="15" cm="1">
        <f t="array" aca="1" ref="CB577" ca="1">MMULT('Количество акций на 4 января'!$B572:$F572,CB$2:CB$6)/MMULT('Количество акций на 4 января'!$B572:$F572,CA$2:CA$6)-1</f>
        <v>2.7755427876694494E-3</v>
      </c>
      <c r="CC577" s="15" cm="1">
        <f t="array" aca="1" ref="CC577" ca="1">MMULT('Количество акций на 4 января'!$B572:$F572,CC$2:CC$6)/MMULT('Количество акций на 4 января'!$B572:$F572,CB$2:CB$6)-1</f>
        <v>-2.783563232163333E-3</v>
      </c>
      <c r="CD577" s="15" cm="1">
        <f t="array" aca="1" ref="CD577" ca="1">MMULT('Количество акций на 4 января'!$B572:$F572,CD$2:CD$6)/MMULT('Количество акций на 4 января'!$B572:$F572,CC$2:CC$6)-1</f>
        <v>4.3471343039858112E-4</v>
      </c>
      <c r="CE577" s="15" cm="1">
        <f t="array" aca="1" ref="CE577" ca="1">MMULT('Количество акций на 4 января'!$B572:$F572,CE$2:CE$6)/MMULT('Количество акций на 4 января'!$B572:$F572,CD$2:CD$6)-1</f>
        <v>-5.2175915431816877E-3</v>
      </c>
      <c r="CF577" s="15" cm="1">
        <f t="array" aca="1" ref="CF577" ca="1">MMULT('Количество акций на 4 января'!$B572:$F572,CF$2:CF$6)/MMULT('Количество акций на 4 января'!$B572:$F572,CE$2:CE$6)-1</f>
        <v>-4.1659714918693691E-3</v>
      </c>
      <c r="CG577" s="15" cm="1">
        <f t="array" aca="1" ref="CG577" ca="1">MMULT('Количество акций на 4 января'!$B572:$F572,CG$2:CG$6)/MMULT('Количество акций на 4 января'!$B572:$F572,CF$2:CF$6)-1</f>
        <v>1.6569834881567269E-2</v>
      </c>
      <c r="CH577" s="15" cm="1">
        <f t="array" aca="1" ref="CH577" ca="1">MMULT('Количество акций на 4 января'!$B572:$F572,CH$2:CH$6)/MMULT('Количество акций на 4 января'!$B572:$F572,CG$2:CG$6)-1</f>
        <v>1.5174951759255428E-2</v>
      </c>
      <c r="CI577" s="15" cm="1">
        <f t="array" aca="1" ref="CI577" ca="1">MMULT('Количество акций на 4 января'!$B572:$F572,CI$2:CI$6)/MMULT('Количество акций на 4 января'!$B572:$F572,CH$2:CH$6)-1</f>
        <v>1.3864936916710757E-2</v>
      </c>
      <c r="CJ577" s="15" cm="1">
        <f t="array" aca="1" ref="CJ577" ca="1">MMULT('Количество акций на 4 января'!$B572:$F572,CJ$2:CJ$6)/MMULT('Количество акций на 4 января'!$B572:$F572,CI$2:CI$6)-1</f>
        <v>-1.5325789025096848E-3</v>
      </c>
      <c r="CK577" s="15" cm="1">
        <f t="array" aca="1" ref="CK577" ca="1">MMULT('Количество акций на 4 января'!$B572:$F572,CK$2:CK$6)/MMULT('Количество акций на 4 января'!$B572:$F572,CJ$2:CJ$6)-1</f>
        <v>3.0006144741661078E-3</v>
      </c>
      <c r="CL577" s="15" cm="1">
        <f t="array" aca="1" ref="CL577" ca="1">MMULT('Количество акций на 4 января'!$B572:$F572,CL$2:CL$6)/MMULT('Количество акций на 4 января'!$B572:$F572,CK$2:CK$6)-1</f>
        <v>-4.9292009101100653E-3</v>
      </c>
      <c r="CM577" s="15" cm="1">
        <f t="array" aca="1" ref="CM577" ca="1">MMULT('Количество акций на 4 января'!$B572:$F572,CM$2:CM$6)/MMULT('Количество акций на 4 января'!$B572:$F572,CL$2:CL$6)-1</f>
        <v>2.9343655534397328E-4</v>
      </c>
      <c r="CN577" s="15" cm="1">
        <f t="array" aca="1" ref="CN577" ca="1">MMULT('Количество акций на 4 января'!$B572:$F572,CN$2:CN$6)/MMULT('Количество акций на 4 января'!$B572:$F572,CM$2:CM$6)-1</f>
        <v>1.1428784576134499E-2</v>
      </c>
      <c r="CO577" s="15" cm="1">
        <f t="array" aca="1" ref="CO577" ca="1">MMULT('Количество акций на 4 января'!$B572:$F572,CO$2:CO$6)/MMULT('Количество акций на 4 января'!$B572:$F572,CN$2:CN$6)-1</f>
        <v>6.2065750476867354E-3</v>
      </c>
      <c r="CP577" s="15" cm="1">
        <f t="array" aca="1" ref="CP577" ca="1">MMULT('Количество акций на 4 января'!$B572:$F572,CP$2:CP$6)/MMULT('Количество акций на 4 января'!$B572:$F572,CO$2:CO$6)-1</f>
        <v>1.4402592290969629E-2</v>
      </c>
      <c r="CQ577" s="15" cm="1">
        <f t="array" aca="1" ref="CQ577" ca="1">MMULT('Количество акций на 4 января'!$B572:$F572,CQ$2:CQ$6)/MMULT('Количество акций на 4 января'!$B572:$F572,CP$2:CP$6)-1</f>
        <v>2.5936030517863973E-2</v>
      </c>
      <c r="CR577" s="15" cm="1">
        <f t="array" aca="1" ref="CR577" ca="1">MMULT('Количество акций на 4 января'!$B572:$F572,CR$2:CR$6)/MMULT('Количество акций на 4 января'!$B572:$F572,CQ$2:CQ$6)-1</f>
        <v>-2.0645163791792931E-2</v>
      </c>
      <c r="CS577" s="15" cm="1">
        <f t="array" aca="1" ref="CS577" ca="1">MMULT('Количество акций на 4 января'!$B572:$F572,CS$2:CS$6)/MMULT('Количество акций на 4 января'!$B572:$F572,CR$2:CR$6)-1</f>
        <v>-8.744630588183977E-3</v>
      </c>
      <c r="CT577" s="15" cm="1">
        <f t="array" aca="1" ref="CT577" ca="1">MMULT('Количество акций на 4 января'!$B572:$F572,CT$2:CT$6)/MMULT('Количество акций на 4 января'!$B572:$F572,CS$2:CS$6)-1</f>
        <v>2.96266895015318E-3</v>
      </c>
      <c r="CU577" s="15" cm="1">
        <f t="array" aca="1" ref="CU577" ca="1">MMULT('Количество акций на 4 января'!$B572:$F572,CU$2:CU$6)/MMULT('Количество акций на 4 января'!$B572:$F572,CT$2:CT$6)-1</f>
        <v>8.7762598424050431E-3</v>
      </c>
      <c r="CV577" s="15" cm="1">
        <f t="array" aca="1" ref="CV577" ca="1">MMULT('Количество акций на 4 января'!$B572:$F572,CV$2:CV$6)/MMULT('Количество акций на 4 января'!$B572:$F572,CU$2:CU$6)-1</f>
        <v>1.0383562854936468E-3</v>
      </c>
      <c r="CW577" s="15" cm="1">
        <f t="array" aca="1" ref="CW577" ca="1">MMULT('Количество акций на 4 января'!$B572:$F572,CW$2:CW$6)/MMULT('Количество акций на 4 января'!$B572:$F572,CV$2:CV$6)-1</f>
        <v>1.0604939769530031E-2</v>
      </c>
      <c r="CX577" s="15" cm="1">
        <f t="array" aca="1" ref="CX577" ca="1">MMULT('Количество акций на 4 января'!$B572:$F572,CX$2:CX$6)/MMULT('Количество акций на 4 января'!$B572:$F572,CW$2:CW$6)-1</f>
        <v>6.9032638179877814E-4</v>
      </c>
      <c r="CY577" s="15" cm="1">
        <f t="array" aca="1" ref="CY577" ca="1">MMULT('Количество акций на 4 января'!$B572:$F572,CY$2:CY$6)/MMULT('Количество акций на 4 января'!$B572:$F572,CX$2:CX$6)-1</f>
        <v>-5.6963280533751659E-3</v>
      </c>
      <c r="CZ577" s="15" cm="1">
        <f t="array" aca="1" ref="CZ577" ca="1">MMULT('Количество акций на 4 января'!$B572:$F572,CZ$2:CZ$6)/MMULT('Количество акций на 4 января'!$B572:$F572,CY$2:CY$6)-1</f>
        <v>-1.1500208011134827E-3</v>
      </c>
      <c r="DA577" s="15" cm="1">
        <f t="array" aca="1" ref="DA577" ca="1">MMULT('Количество акций на 4 января'!$B572:$F572,DA$2:DA$6)/MMULT('Количество акций на 4 января'!$B572:$F572,CZ$2:CZ$6)-1</f>
        <v>1.6423828403027363E-2</v>
      </c>
      <c r="DB577" s="15" cm="1">
        <f t="array" aca="1" ref="DB577" ca="1">MMULT('Количество акций на 4 января'!$B572:$F572,DB$2:DB$6)/MMULT('Количество акций на 4 января'!$B572:$F572,DA$2:DA$6)-1</f>
        <v>2.4719362744306084E-2</v>
      </c>
      <c r="DC577" s="15" cm="1">
        <f t="array" aca="1" ref="DC577" ca="1">MMULT('Количество акций на 4 января'!$B572:$F572,DC$2:DC$6)/MMULT('Количество акций на 4 января'!$B572:$F572,DB$2:DB$6)-1</f>
        <v>3.29390479550562E-3</v>
      </c>
      <c r="DD577" s="15" cm="1">
        <f t="array" aca="1" ref="DD577" ca="1">MMULT('Количество акций на 4 января'!$B572:$F572,DD$2:DD$6)/MMULT('Количество акций на 4 января'!$B572:$F572,DC$2:DC$6)-1</f>
        <v>5.2011364952626593E-3</v>
      </c>
      <c r="DE577" s="15" cm="1">
        <f t="array" aca="1" ref="DE577" ca="1">MMULT('Количество акций на 4 января'!$B572:$F572,DE$2:DE$6)/MMULT('Количество акций на 4 января'!$B572:$F572,DD$2:DD$6)-1</f>
        <v>5.0951174681901357E-3</v>
      </c>
      <c r="DF577" s="15" cm="1">
        <f t="array" aca="1" ref="DF577" ca="1">MMULT('Количество акций на 4 января'!$B572:$F572,DF$2:DF$6)/MMULT('Количество акций на 4 января'!$B572:$F572,DE$2:DE$6)-1</f>
        <v>-2.755581199417545E-3</v>
      </c>
      <c r="DG577" s="15" cm="1">
        <f t="array" aca="1" ref="DG577" ca="1">MMULT('Количество акций на 4 января'!$B572:$F572,DG$2:DG$6)/MMULT('Количество акций на 4 января'!$B572:$F572,DF$2:DF$6)-1</f>
        <v>7.2859818210304628E-3</v>
      </c>
      <c r="DH577" s="15" cm="1">
        <f t="array" aca="1" ref="DH577" ca="1">MMULT('Количество акций на 4 января'!$B572:$F572,DH$2:DH$6)/MMULT('Количество акций на 4 января'!$B572:$F572,DG$2:DG$6)-1</f>
        <v>-6.1317365706992089E-4</v>
      </c>
      <c r="DI577" s="15" cm="1">
        <f t="array" aca="1" ref="DI577" ca="1">MMULT('Количество акций на 4 января'!$B572:$F572,DI$2:DI$6)/MMULT('Количество акций на 4 января'!$B572:$F572,DH$2:DH$6)-1</f>
        <v>6.7242430275671339E-5</v>
      </c>
      <c r="DJ577" s="15" cm="1">
        <f t="array" aca="1" ref="DJ577" ca="1">MMULT('Количество акций на 4 января'!$B572:$F572,DJ$2:DJ$6)/MMULT('Количество акций на 4 января'!$B572:$F572,DI$2:DI$6)-1</f>
        <v>3.5292902422789929E-3</v>
      </c>
      <c r="DK577" s="15" cm="1">
        <f t="array" aca="1" ref="DK577" ca="1">MMULT('Количество акций на 4 января'!$B572:$F572,DK$2:DK$6)/MMULT('Количество акций на 4 января'!$B572:$F572,DJ$2:DJ$6)-1</f>
        <v>-1.6531173779231634E-2</v>
      </c>
      <c r="DL577" s="15" cm="1">
        <f t="array" aca="1" ref="DL577" ca="1">MMULT('Количество акций на 4 января'!$B572:$F572,DL$2:DL$6)/MMULT('Количество акций на 4 января'!$B572:$F572,DK$2:DK$6)-1</f>
        <v>-6.8587390468943799E-4</v>
      </c>
      <c r="DM577" s="15" cm="1">
        <f t="array" aca="1" ref="DM577" ca="1">MMULT('Количество акций на 4 января'!$B572:$F572,DM$2:DM$6)/MMULT('Количество акций на 4 января'!$B572:$F572,DL$2:DL$6)-1</f>
        <v>3.5657875247003812E-3</v>
      </c>
      <c r="DN577" s="15" cm="1">
        <f t="array" aca="1" ref="DN577" ca="1">MMULT('Количество акций на 4 января'!$B572:$F572,DN$2:DN$6)/MMULT('Количество акций на 4 января'!$B572:$F572,DM$2:DM$6)-1</f>
        <v>-4.5505838515006447E-3</v>
      </c>
      <c r="DO577" s="15" cm="1">
        <f t="array" aca="1" ref="DO577" ca="1">MMULT('Количество акций на 4 января'!$B572:$F572,DO$2:DO$6)/MMULT('Количество акций на 4 января'!$B572:$F572,DN$2:DN$6)-1</f>
        <v>7.19995952896757E-3</v>
      </c>
      <c r="DP577" s="15" cm="1">
        <f t="array" aca="1" ref="DP577" ca="1">MMULT('Количество акций на 4 января'!$B572:$F572,DP$2:DP$6)/MMULT('Количество акций на 4 января'!$B572:$F572,DO$2:DO$6)-1</f>
        <v>9.9956247851256119E-3</v>
      </c>
      <c r="DQ577" s="15" cm="1">
        <f t="array" aca="1" ref="DQ577" ca="1">MMULT('Количество акций на 4 января'!$B572:$F572,DQ$2:DQ$6)/MMULT('Количество акций на 4 января'!$B572:$F572,DP$2:DP$6)-1</f>
        <v>-3.3913917327600407E-3</v>
      </c>
      <c r="DR577" s="15" cm="1">
        <f t="array" aca="1" ref="DR577" ca="1">MMULT('Количество акций на 4 января'!$B572:$F572,DR$2:DR$6)/MMULT('Количество акций на 4 января'!$B572:$F572,DQ$2:DQ$6)-1</f>
        <v>4.2364774573688813E-4</v>
      </c>
      <c r="DS577" s="15" cm="1">
        <f t="array" aca="1" ref="DS577" ca="1">MMULT('Количество акций на 4 января'!$B572:$F572,DS$2:DS$6)/MMULT('Количество акций на 4 января'!$B572:$F572,DR$2:DR$6)-1</f>
        <v>4.4556672928472985E-3</v>
      </c>
      <c r="DT577" s="15" cm="1">
        <f t="array" aca="1" ref="DT577" ca="1">MMULT('Количество акций на 4 января'!$B572:$F572,DT$2:DT$6)/MMULT('Количество акций на 4 января'!$B572:$F572,DS$2:DS$6)-1</f>
        <v>-3.3622429863692238E-3</v>
      </c>
      <c r="DU577" s="15" cm="1">
        <f t="array" aca="1" ref="DU577" ca="1">MMULT('Количество акций на 4 января'!$B572:$F572,DU$2:DU$6)/MMULT('Количество акций на 4 января'!$B572:$F572,DT$2:DT$6)-1</f>
        <v>-5.7765781232984592E-3</v>
      </c>
      <c r="DV577" s="15" cm="1">
        <f t="array" aca="1" ref="DV577" ca="1">MMULT('Количество акций на 4 января'!$B572:$F572,DV$2:DV$6)/MMULT('Количество акций на 4 января'!$B572:$F572,DU$2:DU$6)-1</f>
        <v>1.402627541981083E-2</v>
      </c>
      <c r="DW577" s="24" cm="1">
        <f t="array" aca="1" ref="DW577" ca="1">MMULT('Количество акций на 4 января'!$B572:$F572,DW$2:DW$6)/MMULT('Количество акций на 4 января'!$B572:$F572,DV$2:DV$6)-1</f>
        <v>1.6287835029972886E-2</v>
      </c>
      <c r="DX577" s="28">
        <f t="shared" ca="1" si="17"/>
        <v>1.9668702454662076E-3</v>
      </c>
      <c r="DY577" s="28">
        <f t="shared" ca="1" si="16"/>
        <v>1.155395583107908E-2</v>
      </c>
    </row>
    <row r="578" spans="1:129" x14ac:dyDescent="0.3">
      <c r="A578">
        <v>572</v>
      </c>
      <c r="C578" s="23" cm="1">
        <f t="array" aca="1" ref="C578" ca="1">MMULT('Количество акций на 4 января'!$B573:$F573,C$2:C$6)/MMULT('Количество акций на 4 января'!$B573:$F573,B$2:B$6)-1</f>
        <v>1.1992993867908641E-2</v>
      </c>
      <c r="D578" s="15" cm="1">
        <f t="array" aca="1" ref="D578" ca="1">MMULT('Количество акций на 4 января'!$B573:$F573,D$2:D$6)/MMULT('Количество акций на 4 января'!$B573:$F573,C$2:C$6)-1</f>
        <v>2.0019086340639092E-5</v>
      </c>
      <c r="E578" s="15" cm="1">
        <f t="array" aca="1" ref="E578" ca="1">MMULT('Количество акций на 4 января'!$B573:$F573,E$2:E$6)/MMULT('Количество акций на 4 января'!$B573:$F573,D$2:D$6)-1</f>
        <v>3.2150402057807614E-2</v>
      </c>
      <c r="F578" s="15" cm="1">
        <f t="array" aca="1" ref="F578" ca="1">MMULT('Количество акций на 4 января'!$B573:$F573,F$2:F$6)/MMULT('Количество акций на 4 января'!$B573:$F573,E$2:E$6)-1</f>
        <v>9.7326954288192713E-3</v>
      </c>
      <c r="G578" s="15" cm="1">
        <f t="array" aca="1" ref="G578" ca="1">MMULT('Количество акций на 4 января'!$B573:$F573,G$2:G$6)/MMULT('Количество акций на 4 января'!$B573:$F573,F$2:F$6)-1</f>
        <v>-2.8913996371615625E-4</v>
      </c>
      <c r="H578" s="15" cm="1">
        <f t="array" aca="1" ref="H578" ca="1">MMULT('Количество акций на 4 января'!$B573:$F573,H$2:H$6)/MMULT('Количество акций на 4 января'!$B573:$F573,G$2:G$6)-1</f>
        <v>-1.1921140566468202E-2</v>
      </c>
      <c r="I578" s="15" cm="1">
        <f t="array" aca="1" ref="I578" ca="1">MMULT('Количество акций на 4 января'!$B573:$F573,I$2:I$6)/MMULT('Количество акций на 4 января'!$B573:$F573,H$2:H$6)-1</f>
        <v>4.235519111142505E-3</v>
      </c>
      <c r="J578" s="15" cm="1">
        <f t="array" aca="1" ref="J578" ca="1">MMULT('Количество акций на 4 января'!$B573:$F573,J$2:J$6)/MMULT('Количество акций на 4 января'!$B573:$F573,I$2:I$6)-1</f>
        <v>-2.0330169865509284E-2</v>
      </c>
      <c r="K578" s="15" cm="1">
        <f t="array" aca="1" ref="K578" ca="1">MMULT('Количество акций на 4 января'!$B573:$F573,K$2:K$6)/MMULT('Количество акций на 4 января'!$B573:$F573,J$2:J$6)-1</f>
        <v>7.086091308007525E-3</v>
      </c>
      <c r="L578" s="15" cm="1">
        <f t="array" aca="1" ref="L578" ca="1">MMULT('Количество акций на 4 января'!$B573:$F573,L$2:L$6)/MMULT('Количество акций на 4 января'!$B573:$F573,K$2:K$6)-1</f>
        <v>1.4215764307952128E-3</v>
      </c>
      <c r="M578" s="15" cm="1">
        <f t="array" aca="1" ref="M578" ca="1">MMULT('Количество акций на 4 января'!$B573:$F573,M$2:M$6)/MMULT('Количество акций на 4 января'!$B573:$F573,L$2:L$6)-1</f>
        <v>7.2016321842311992E-3</v>
      </c>
      <c r="N578" s="15" cm="1">
        <f t="array" aca="1" ref="N578" ca="1">MMULT('Количество акций на 4 января'!$B573:$F573,N$2:N$6)/MMULT('Количество акций на 4 января'!$B573:$F573,M$2:M$6)-1</f>
        <v>-1.5266215821104767E-2</v>
      </c>
      <c r="O578" s="15" cm="1">
        <f t="array" aca="1" ref="O578" ca="1">MMULT('Количество акций на 4 января'!$B573:$F573,O$2:O$6)/MMULT('Количество акций на 4 января'!$B573:$F573,N$2:N$6)-1</f>
        <v>-1.5196026446911093E-2</v>
      </c>
      <c r="P578" s="15" cm="1">
        <f t="array" aca="1" ref="P578" ca="1">MMULT('Количество акций на 4 января'!$B573:$F573,P$2:P$6)/MMULT('Количество акций на 4 января'!$B573:$F573,O$2:O$6)-1</f>
        <v>-8.8269537970535605E-3</v>
      </c>
      <c r="Q578" s="15" cm="1">
        <f t="array" aca="1" ref="Q578" ca="1">MMULT('Количество акций на 4 января'!$B573:$F573,Q$2:Q$6)/MMULT('Количество акций на 4 января'!$B573:$F573,P$2:P$6)-1</f>
        <v>2.0215743783267293E-3</v>
      </c>
      <c r="R578" s="15" cm="1">
        <f t="array" aca="1" ref="R578" ca="1">MMULT('Количество акций на 4 января'!$B573:$F573,R$2:R$6)/MMULT('Количество акций на 4 января'!$B573:$F573,Q$2:Q$6)-1</f>
        <v>-1.6264044424035506E-2</v>
      </c>
      <c r="S578" s="15" cm="1">
        <f t="array" aca="1" ref="S578" ca="1">MMULT('Количество акций на 4 января'!$B573:$F573,S$2:S$6)/MMULT('Количество акций на 4 января'!$B573:$F573,R$2:R$6)-1</f>
        <v>8.4740312923465844E-3</v>
      </c>
      <c r="T578" s="15" cm="1">
        <f t="array" aca="1" ref="T578" ca="1">MMULT('Количество акций на 4 января'!$B573:$F573,T$2:T$6)/MMULT('Количество акций на 4 января'!$B573:$F573,S$2:S$6)-1</f>
        <v>-2.5490320926426668E-2</v>
      </c>
      <c r="U578" s="15" cm="1">
        <f t="array" aca="1" ref="U578" ca="1">MMULT('Количество акций на 4 января'!$B573:$F573,U$2:U$6)/MMULT('Количество акций на 4 января'!$B573:$F573,T$2:T$6)-1</f>
        <v>1.5295478925746231E-2</v>
      </c>
      <c r="V578" s="15" cm="1">
        <f t="array" aca="1" ref="V578" ca="1">MMULT('Количество акций на 4 января'!$B573:$F573,V$2:V$6)/MMULT('Количество акций на 4 января'!$B573:$F573,U$2:U$6)-1</f>
        <v>-2.0342257119302376E-3</v>
      </c>
      <c r="W578" s="15" cm="1">
        <f t="array" aca="1" ref="W578" ca="1">MMULT('Количество акций на 4 января'!$B573:$F573,W$2:W$6)/MMULT('Количество акций на 4 января'!$B573:$F573,V$2:V$6)-1</f>
        <v>7.9000615424733578E-3</v>
      </c>
      <c r="X578" s="15" cm="1">
        <f t="array" aca="1" ref="X578" ca="1">MMULT('Количество акций на 4 января'!$B573:$F573,X$2:X$6)/MMULT('Количество акций на 4 января'!$B573:$F573,W$2:W$6)-1</f>
        <v>1.3803567225387559E-2</v>
      </c>
      <c r="Y578" s="15" cm="1">
        <f t="array" aca="1" ref="Y578" ca="1">MMULT('Количество акций на 4 января'!$B573:$F573,Y$2:Y$6)/MMULT('Количество акций на 4 января'!$B573:$F573,X$2:X$6)-1</f>
        <v>2.11550609162936E-3</v>
      </c>
      <c r="Z578" s="15" cm="1">
        <f t="array" aca="1" ref="Z578" ca="1">MMULT('Количество акций на 4 января'!$B573:$F573,Z$2:Z$6)/MMULT('Количество акций на 4 января'!$B573:$F573,Y$2:Y$6)-1</f>
        <v>9.9198340681310171E-3</v>
      </c>
      <c r="AA578" s="15" cm="1">
        <f t="array" aca="1" ref="AA578" ca="1">MMULT('Количество акций на 4 января'!$B573:$F573,AA$2:AA$6)/MMULT('Количество акций на 4 января'!$B573:$F573,Z$2:Z$6)-1</f>
        <v>-1.567603569572007E-2</v>
      </c>
      <c r="AB578" s="15" cm="1">
        <f t="array" aca="1" ref="AB578" ca="1">MMULT('Количество акций на 4 января'!$B573:$F573,AB$2:AB$6)/MMULT('Количество акций на 4 января'!$B573:$F573,AA$2:AA$6)-1</f>
        <v>-1.2476409703170876E-2</v>
      </c>
      <c r="AC578" s="15" cm="1">
        <f t="array" aca="1" ref="AC578" ca="1">MMULT('Количество акций на 4 января'!$B573:$F573,AC$2:AC$6)/MMULT('Количество акций на 4 января'!$B573:$F573,AB$2:AB$6)-1</f>
        <v>-2.8022948635529898E-3</v>
      </c>
      <c r="AD578" s="15" cm="1">
        <f t="array" aca="1" ref="AD578" ca="1">MMULT('Количество акций на 4 января'!$B573:$F573,AD$2:AD$6)/MMULT('Количество акций на 4 января'!$B573:$F573,AC$2:AC$6)-1</f>
        <v>5.311186845720739E-3</v>
      </c>
      <c r="AE578" s="15" cm="1">
        <f t="array" aca="1" ref="AE578" ca="1">MMULT('Количество акций на 4 января'!$B573:$F573,AE$2:AE$6)/MMULT('Количество акций на 4 января'!$B573:$F573,AD$2:AD$6)-1</f>
        <v>1.8476430181481263E-2</v>
      </c>
      <c r="AF578" s="15" cm="1">
        <f t="array" aca="1" ref="AF578" ca="1">MMULT('Количество акций на 4 января'!$B573:$F573,AF$2:AF$6)/MMULT('Количество акций на 4 января'!$B573:$F573,AE$2:AE$6)-1</f>
        <v>-2.5704186520973948E-3</v>
      </c>
      <c r="AG578" s="15" cm="1">
        <f t="array" aca="1" ref="AG578" ca="1">MMULT('Количество акций на 4 января'!$B573:$F573,AG$2:AG$6)/MMULT('Количество акций на 4 января'!$B573:$F573,AF$2:AF$6)-1</f>
        <v>-7.2993383129826839E-4</v>
      </c>
      <c r="AH578" s="15" cm="1">
        <f t="array" aca="1" ref="AH578" ca="1">MMULT('Количество акций на 4 января'!$B573:$F573,AH$2:AH$6)/MMULT('Количество акций на 4 января'!$B573:$F573,AG$2:AG$6)-1</f>
        <v>-7.9089897404852616E-3</v>
      </c>
      <c r="AI578" s="15" cm="1">
        <f t="array" aca="1" ref="AI578" ca="1">MMULT('Количество акций на 4 января'!$B573:$F573,AI$2:AI$6)/MMULT('Количество акций на 4 января'!$B573:$F573,AH$2:AH$6)-1</f>
        <v>1.8093364558331881E-2</v>
      </c>
      <c r="AJ578" s="15" cm="1">
        <f t="array" aca="1" ref="AJ578" ca="1">MMULT('Количество акций на 4 января'!$B573:$F573,AJ$2:AJ$6)/MMULT('Количество акций на 4 января'!$B573:$F573,AI$2:AI$6)-1</f>
        <v>-7.9156036295485732E-3</v>
      </c>
      <c r="AK578" s="15" cm="1">
        <f t="array" aca="1" ref="AK578" ca="1">MMULT('Количество акций на 4 января'!$B573:$F573,AK$2:AK$6)/MMULT('Количество акций на 4 января'!$B573:$F573,AJ$2:AJ$6)-1</f>
        <v>-3.7698525846230346E-4</v>
      </c>
      <c r="AL578" s="15" cm="1">
        <f t="array" aca="1" ref="AL578" ca="1">MMULT('Количество акций на 4 января'!$B573:$F573,AL$2:AL$6)/MMULT('Количество акций на 4 января'!$B573:$F573,AK$2:AK$6)-1</f>
        <v>-6.7476645958972625E-3</v>
      </c>
      <c r="AM578" s="15" cm="1">
        <f t="array" aca="1" ref="AM578" ca="1">MMULT('Количество акций на 4 января'!$B573:$F573,AM$2:AM$6)/MMULT('Количество акций на 4 января'!$B573:$F573,AL$2:AL$6)-1</f>
        <v>-1.7831004029964848E-2</v>
      </c>
      <c r="AN578" s="15" cm="1">
        <f t="array" aca="1" ref="AN578" ca="1">MMULT('Количество акций на 4 января'!$B573:$F573,AN$2:AN$6)/MMULT('Количество акций на 4 января'!$B573:$F573,AM$2:AM$6)-1</f>
        <v>7.3906340850116159E-4</v>
      </c>
      <c r="AO578" s="15" cm="1">
        <f t="array" aca="1" ref="AO578" ca="1">MMULT('Количество акций на 4 января'!$B573:$F573,AO$2:AO$6)/MMULT('Количество акций на 4 января'!$B573:$F573,AN$2:AN$6)-1</f>
        <v>1.2903220892997558E-2</v>
      </c>
      <c r="AP578" s="15" cm="1">
        <f t="array" aca="1" ref="AP578" ca="1">MMULT('Количество акций на 4 января'!$B573:$F573,AP$2:AP$6)/MMULT('Количество акций на 4 января'!$B573:$F573,AO$2:AO$6)-1</f>
        <v>1.1129117142147704E-2</v>
      </c>
      <c r="AQ578" s="15" cm="1">
        <f t="array" aca="1" ref="AQ578" ca="1">MMULT('Количество акций на 4 января'!$B573:$F573,AQ$2:AQ$6)/MMULT('Количество акций на 4 января'!$B573:$F573,AP$2:AP$6)-1</f>
        <v>-7.0957868304111216E-3</v>
      </c>
      <c r="AR578" s="15" cm="1">
        <f t="array" aca="1" ref="AR578" ca="1">MMULT('Количество акций на 4 января'!$B573:$F573,AR$2:AR$6)/MMULT('Количество акций на 4 января'!$B573:$F573,AQ$2:AQ$6)-1</f>
        <v>-1.8030563360423413E-2</v>
      </c>
      <c r="AS578" s="15" cm="1">
        <f t="array" aca="1" ref="AS578" ca="1">MMULT('Количество акций на 4 января'!$B573:$F573,AS$2:AS$6)/MMULT('Количество акций на 4 января'!$B573:$F573,AR$2:AR$6)-1</f>
        <v>8.2253110345711367E-3</v>
      </c>
      <c r="AT578" s="15" cm="1">
        <f t="array" aca="1" ref="AT578" ca="1">MMULT('Количество акций на 4 января'!$B573:$F573,AT$2:AT$6)/MMULT('Количество акций на 4 января'!$B573:$F573,AS$2:AS$6)-1</f>
        <v>2.0029076579179517E-2</v>
      </c>
      <c r="AU578" s="15" cm="1">
        <f t="array" aca="1" ref="AU578" ca="1">MMULT('Количество акций на 4 января'!$B573:$F573,AU$2:AU$6)/MMULT('Количество акций на 4 января'!$B573:$F573,AT$2:AT$6)-1</f>
        <v>-4.0588353957974332E-3</v>
      </c>
      <c r="AV578" s="15" cm="1">
        <f t="array" aca="1" ref="AV578" ca="1">MMULT('Количество акций на 4 января'!$B573:$F573,AV$2:AV$6)/MMULT('Количество акций на 4 января'!$B573:$F573,AU$2:AU$6)-1</f>
        <v>9.365369617948982E-3</v>
      </c>
      <c r="AW578" s="15" cm="1">
        <f t="array" aca="1" ref="AW578" ca="1">MMULT('Количество акций на 4 января'!$B573:$F573,AW$2:AW$6)/MMULT('Количество акций на 4 января'!$B573:$F573,AV$2:AV$6)-1</f>
        <v>3.9049027563264893E-4</v>
      </c>
      <c r="AX578" s="15" cm="1">
        <f t="array" aca="1" ref="AX578" ca="1">MMULT('Количество акций на 4 января'!$B573:$F573,AX$2:AX$6)/MMULT('Количество акций на 4 января'!$B573:$F573,AW$2:AW$6)-1</f>
        <v>2.0141091427151592E-2</v>
      </c>
      <c r="AY578" s="15" cm="1">
        <f t="array" aca="1" ref="AY578" ca="1">MMULT('Количество акций на 4 января'!$B573:$F573,AY$2:AY$6)/MMULT('Количество акций на 4 января'!$B573:$F573,AX$2:AX$6)-1</f>
        <v>-1.1281078596195537E-2</v>
      </c>
      <c r="AZ578" s="15" cm="1">
        <f t="array" aca="1" ref="AZ578" ca="1">MMULT('Количество акций на 4 января'!$B573:$F573,AZ$2:AZ$6)/MMULT('Количество акций на 4 января'!$B573:$F573,AY$2:AY$6)-1</f>
        <v>-1.6497113408879827E-2</v>
      </c>
      <c r="BA578" s="15" cm="1">
        <f t="array" aca="1" ref="BA578" ca="1">MMULT('Количество акций на 4 января'!$B573:$F573,BA$2:BA$6)/MMULT('Количество акций на 4 января'!$B573:$F573,AZ$2:AZ$6)-1</f>
        <v>-1.4739783965393327E-2</v>
      </c>
      <c r="BB578" s="15" cm="1">
        <f t="array" aca="1" ref="BB578" ca="1">MMULT('Количество акций на 4 января'!$B573:$F573,BB$2:BB$6)/MMULT('Количество акций на 4 января'!$B573:$F573,BA$2:BA$6)-1</f>
        <v>1.3366008978644039E-2</v>
      </c>
      <c r="BC578" s="15" cm="1">
        <f t="array" aca="1" ref="BC578" ca="1">MMULT('Количество акций на 4 января'!$B573:$F573,BC$2:BC$6)/MMULT('Количество акций на 4 января'!$B573:$F573,BB$2:BB$6)-1</f>
        <v>2.4408435429745801E-3</v>
      </c>
      <c r="BD578" s="15" cm="1">
        <f t="array" aca="1" ref="BD578" ca="1">MMULT('Количество акций на 4 января'!$B573:$F573,BD$2:BD$6)/MMULT('Количество акций на 4 января'!$B573:$F573,BC$2:BC$6)-1</f>
        <v>-2.1291725358571822E-2</v>
      </c>
      <c r="BE578" s="15" cm="1">
        <f t="array" aca="1" ref="BE578" ca="1">MMULT('Количество акций на 4 января'!$B573:$F573,BE$2:BE$6)/MMULT('Количество акций на 4 января'!$B573:$F573,BD$2:BD$6)-1</f>
        <v>-9.0617016942001749E-3</v>
      </c>
      <c r="BF578" s="15" cm="1">
        <f t="array" aca="1" ref="BF578" ca="1">MMULT('Количество акций на 4 января'!$B573:$F573,BF$2:BF$6)/MMULT('Количество акций на 4 января'!$B573:$F573,BE$2:BE$6)-1</f>
        <v>2.3401330182459823E-3</v>
      </c>
      <c r="BG578" s="15" cm="1">
        <f t="array" aca="1" ref="BG578" ca="1">MMULT('Количество акций на 4 января'!$B573:$F573,BG$2:BG$6)/MMULT('Количество акций на 4 января'!$B573:$F573,BF$2:BF$6)-1</f>
        <v>2.4186315444093998E-2</v>
      </c>
      <c r="BH578" s="15" cm="1">
        <f t="array" aca="1" ref="BH578" ca="1">MMULT('Количество акций на 4 января'!$B573:$F573,BH$2:BH$6)/MMULT('Количество акций на 4 января'!$B573:$F573,BG$2:BG$6)-1</f>
        <v>6.8089408235691984E-3</v>
      </c>
      <c r="BI578" s="15" cm="1">
        <f t="array" aca="1" ref="BI578" ca="1">MMULT('Количество акций на 4 января'!$B573:$F573,BI$2:BI$6)/MMULT('Количество акций на 4 января'!$B573:$F573,BH$2:BH$6)-1</f>
        <v>-3.7466522576312666E-3</v>
      </c>
      <c r="BJ578" s="15" cm="1">
        <f t="array" aca="1" ref="BJ578" ca="1">MMULT('Количество акций на 4 января'!$B573:$F573,BJ$2:BJ$6)/MMULT('Количество акций на 4 января'!$B573:$F573,BI$2:BI$6)-1</f>
        <v>3.1592128304396283E-3</v>
      </c>
      <c r="BK578" s="15" cm="1">
        <f t="array" aca="1" ref="BK578" ca="1">MMULT('Количество акций на 4 января'!$B573:$F573,BK$2:BK$6)/MMULT('Количество акций на 4 января'!$B573:$F573,BJ$2:BJ$6)-1</f>
        <v>-2.0921996532500264E-3</v>
      </c>
      <c r="BL578" s="15" cm="1">
        <f t="array" aca="1" ref="BL578" ca="1">MMULT('Количество акций на 4 января'!$B573:$F573,BL$2:BL$6)/MMULT('Количество акций на 4 января'!$B573:$F573,BK$2:BK$6)-1</f>
        <v>4.6341817102433236E-3</v>
      </c>
      <c r="BM578" s="15" cm="1">
        <f t="array" aca="1" ref="BM578" ca="1">MMULT('Количество акций на 4 января'!$B573:$F573,BM$2:BM$6)/MMULT('Количество акций на 4 января'!$B573:$F573,BL$2:BL$6)-1</f>
        <v>-7.2960152044048154E-3</v>
      </c>
      <c r="BN578" s="15" cm="1">
        <f t="array" aca="1" ref="BN578" ca="1">MMULT('Количество акций на 4 января'!$B573:$F573,BN$2:BN$6)/MMULT('Количество акций на 4 января'!$B573:$F573,BM$2:BM$6)-1</f>
        <v>-1.790758876087617E-2</v>
      </c>
      <c r="BO578" s="15" cm="1">
        <f t="array" aca="1" ref="BO578" ca="1">MMULT('Количество акций на 4 января'!$B573:$F573,BO$2:BO$6)/MMULT('Количество акций на 4 января'!$B573:$F573,BN$2:BN$6)-1</f>
        <v>8.2429259054039861E-3</v>
      </c>
      <c r="BP578" s="15" cm="1">
        <f t="array" aca="1" ref="BP578" ca="1">MMULT('Количество акций на 4 января'!$B573:$F573,BP$2:BP$6)/MMULT('Количество акций на 4 января'!$B573:$F573,BO$2:BO$6)-1</f>
        <v>1.1636226090838697E-3</v>
      </c>
      <c r="BQ578" s="15" cm="1">
        <f t="array" aca="1" ref="BQ578" ca="1">MMULT('Количество акций на 4 января'!$B573:$F573,BQ$2:BQ$6)/MMULT('Количество акций на 4 января'!$B573:$F573,BP$2:BP$6)-1</f>
        <v>-4.2833569713578434E-3</v>
      </c>
      <c r="BR578" s="15" cm="1">
        <f t="array" aca="1" ref="BR578" ca="1">MMULT('Количество акций на 4 января'!$B573:$F573,BR$2:BR$6)/MMULT('Количество акций на 4 января'!$B573:$F573,BQ$2:BQ$6)-1</f>
        <v>1.0003448701066509E-2</v>
      </c>
      <c r="BS578" s="15" cm="1">
        <f t="array" aca="1" ref="BS578" ca="1">MMULT('Количество акций на 4 января'!$B573:$F573,BS$2:BS$6)/MMULT('Количество акций на 4 января'!$B573:$F573,BR$2:BR$6)-1</f>
        <v>6.2029681284867522E-3</v>
      </c>
      <c r="BT578" s="15" cm="1">
        <f t="array" aca="1" ref="BT578" ca="1">MMULT('Количество акций на 4 января'!$B573:$F573,BT$2:BT$6)/MMULT('Количество акций на 4 января'!$B573:$F573,BS$2:BS$6)-1</f>
        <v>-2.7950210963223476E-3</v>
      </c>
      <c r="BU578" s="15" cm="1">
        <f t="array" aca="1" ref="BU578" ca="1">MMULT('Количество акций на 4 января'!$B573:$F573,BU$2:BU$6)/MMULT('Количество акций на 4 января'!$B573:$F573,BT$2:BT$6)-1</f>
        <v>-5.1436714942566519E-3</v>
      </c>
      <c r="BV578" s="15" cm="1">
        <f t="array" aca="1" ref="BV578" ca="1">MMULT('Количество акций на 4 января'!$B573:$F573,BV$2:BV$6)/MMULT('Количество акций на 4 января'!$B573:$F573,BU$2:BU$6)-1</f>
        <v>1.4199563073362453E-2</v>
      </c>
      <c r="BW578" s="15" cm="1">
        <f t="array" aca="1" ref="BW578" ca="1">MMULT('Количество акций на 4 января'!$B573:$F573,BW$2:BW$6)/MMULT('Количество акций на 4 января'!$B573:$F573,BV$2:BV$6)-1</f>
        <v>-8.5933183113665601E-3</v>
      </c>
      <c r="BX578" s="15" cm="1">
        <f t="array" aca="1" ref="BX578" ca="1">MMULT('Количество акций на 4 января'!$B573:$F573,BX$2:BX$6)/MMULT('Количество акций на 4 января'!$B573:$F573,BW$2:BW$6)-1</f>
        <v>-6.469749134799363E-3</v>
      </c>
      <c r="BY578" s="15" cm="1">
        <f t="array" aca="1" ref="BY578" ca="1">MMULT('Количество акций на 4 января'!$B573:$F573,BY$2:BY$6)/MMULT('Количество акций на 4 января'!$B573:$F573,BX$2:BX$6)-1</f>
        <v>-4.1963736598771284E-4</v>
      </c>
      <c r="BZ578" s="15" cm="1">
        <f t="array" aca="1" ref="BZ578" ca="1">MMULT('Количество акций на 4 января'!$B573:$F573,BZ$2:BZ$6)/MMULT('Количество акций на 4 января'!$B573:$F573,BY$2:BY$6)-1</f>
        <v>1.180030579011615E-2</v>
      </c>
      <c r="CA578" s="15" cm="1">
        <f t="array" aca="1" ref="CA578" ca="1">MMULT('Количество акций на 4 января'!$B573:$F573,CA$2:CA$6)/MMULT('Количество акций на 4 января'!$B573:$F573,BZ$2:BZ$6)-1</f>
        <v>6.0244915057487969E-3</v>
      </c>
      <c r="CB578" s="15" cm="1">
        <f t="array" aca="1" ref="CB578" ca="1">MMULT('Количество акций на 4 января'!$B573:$F573,CB$2:CB$6)/MMULT('Количество акций на 4 января'!$B573:$F573,CA$2:CA$6)-1</f>
        <v>1.1195339061479181E-2</v>
      </c>
      <c r="CC578" s="15" cm="1">
        <f t="array" aca="1" ref="CC578" ca="1">MMULT('Количество акций на 4 января'!$B573:$F573,CC$2:CC$6)/MMULT('Количество акций на 4 января'!$B573:$F573,CB$2:CB$6)-1</f>
        <v>5.5226929334502017E-3</v>
      </c>
      <c r="CD578" s="15" cm="1">
        <f t="array" aca="1" ref="CD578" ca="1">MMULT('Количество акций на 4 января'!$B573:$F573,CD$2:CD$6)/MMULT('Количество акций на 4 января'!$B573:$F573,CC$2:CC$6)-1</f>
        <v>-6.668958835857941E-3</v>
      </c>
      <c r="CE578" s="15" cm="1">
        <f t="array" aca="1" ref="CE578" ca="1">MMULT('Количество акций на 4 января'!$B573:$F573,CE$2:CE$6)/MMULT('Количество акций на 4 января'!$B573:$F573,CD$2:CD$6)-1</f>
        <v>-2.6787739593080451E-3</v>
      </c>
      <c r="CF578" s="15" cm="1">
        <f t="array" aca="1" ref="CF578" ca="1">MMULT('Количество акций на 4 января'!$B573:$F573,CF$2:CF$6)/MMULT('Количество акций на 4 января'!$B573:$F573,CE$2:CE$6)-1</f>
        <v>-5.4702829779654794E-3</v>
      </c>
      <c r="CG578" s="15" cm="1">
        <f t="array" aca="1" ref="CG578" ca="1">MMULT('Количество акций на 4 января'!$B573:$F573,CG$2:CG$6)/MMULT('Количество акций на 4 января'!$B573:$F573,CF$2:CF$6)-1</f>
        <v>1.6667105946909233E-2</v>
      </c>
      <c r="CH578" s="15" cm="1">
        <f t="array" aca="1" ref="CH578" ca="1">MMULT('Количество акций на 4 января'!$B573:$F573,CH$2:CH$6)/MMULT('Количество акций на 4 января'!$B573:$F573,CG$2:CG$6)-1</f>
        <v>7.804108701178869E-3</v>
      </c>
      <c r="CI578" s="15" cm="1">
        <f t="array" aca="1" ref="CI578" ca="1">MMULT('Количество акций на 4 января'!$B573:$F573,CI$2:CI$6)/MMULT('Количество акций на 4 января'!$B573:$F573,CH$2:CH$6)-1</f>
        <v>1.529918188414614E-2</v>
      </c>
      <c r="CJ578" s="15" cm="1">
        <f t="array" aca="1" ref="CJ578" ca="1">MMULT('Количество акций на 4 января'!$B573:$F573,CJ$2:CJ$6)/MMULT('Количество акций на 4 января'!$B573:$F573,CI$2:CI$6)-1</f>
        <v>6.7186121493021389E-3</v>
      </c>
      <c r="CK578" s="15" cm="1">
        <f t="array" aca="1" ref="CK578" ca="1">MMULT('Количество акций на 4 января'!$B573:$F573,CK$2:CK$6)/MMULT('Количество акций на 4 января'!$B573:$F573,CJ$2:CJ$6)-1</f>
        <v>9.3892692238684017E-3</v>
      </c>
      <c r="CL578" s="15" cm="1">
        <f t="array" aca="1" ref="CL578" ca="1">MMULT('Количество акций на 4 января'!$B573:$F573,CL$2:CL$6)/MMULT('Количество акций на 4 января'!$B573:$F573,CK$2:CK$6)-1</f>
        <v>-1.9498061923989396E-2</v>
      </c>
      <c r="CM578" s="15" cm="1">
        <f t="array" aca="1" ref="CM578" ca="1">MMULT('Количество акций на 4 января'!$B573:$F573,CM$2:CM$6)/MMULT('Количество акций на 4 января'!$B573:$F573,CL$2:CL$6)-1</f>
        <v>-9.3695628808865283E-3</v>
      </c>
      <c r="CN578" s="15" cm="1">
        <f t="array" aca="1" ref="CN578" ca="1">MMULT('Количество акций на 4 января'!$B573:$F573,CN$2:CN$6)/MMULT('Количество акций на 4 января'!$B573:$F573,CM$2:CM$6)-1</f>
        <v>1.1253372086971192E-2</v>
      </c>
      <c r="CO578" s="15" cm="1">
        <f t="array" aca="1" ref="CO578" ca="1">MMULT('Количество акций на 4 января'!$B573:$F573,CO$2:CO$6)/MMULT('Количество акций на 4 января'!$B573:$F573,CN$2:CN$6)-1</f>
        <v>-3.0730334690920458E-5</v>
      </c>
      <c r="CP578" s="15" cm="1">
        <f t="array" aca="1" ref="CP578" ca="1">MMULT('Количество акций на 4 января'!$B573:$F573,CP$2:CP$6)/MMULT('Количество акций на 4 января'!$B573:$F573,CO$2:CO$6)-1</f>
        <v>1.5199175203292947E-2</v>
      </c>
      <c r="CQ578" s="15" cm="1">
        <f t="array" aca="1" ref="CQ578" ca="1">MMULT('Количество акций на 4 января'!$B573:$F573,CQ$2:CQ$6)/MMULT('Количество акций на 4 января'!$B573:$F573,CP$2:CP$6)-1</f>
        <v>5.6612488203209299E-3</v>
      </c>
      <c r="CR578" s="15" cm="1">
        <f t="array" aca="1" ref="CR578" ca="1">MMULT('Количество акций на 4 января'!$B573:$F573,CR$2:CR$6)/MMULT('Количество акций на 4 января'!$B573:$F573,CQ$2:CQ$6)-1</f>
        <v>-2.1869445733872617E-2</v>
      </c>
      <c r="CS578" s="15" cm="1">
        <f t="array" aca="1" ref="CS578" ca="1">MMULT('Количество акций на 4 января'!$B573:$F573,CS$2:CS$6)/MMULT('Количество акций на 4 января'!$B573:$F573,CR$2:CR$6)-1</f>
        <v>1.5021568031654553E-3</v>
      </c>
      <c r="CT578" s="15" cm="1">
        <f t="array" aca="1" ref="CT578" ca="1">MMULT('Количество акций на 4 января'!$B573:$F573,CT$2:CT$6)/MMULT('Количество акций на 4 января'!$B573:$F573,CS$2:CS$6)-1</f>
        <v>9.8887482486307299E-3</v>
      </c>
      <c r="CU578" s="15" cm="1">
        <f t="array" aca="1" ref="CU578" ca="1">MMULT('Количество акций на 4 января'!$B573:$F573,CU$2:CU$6)/MMULT('Количество акций на 4 января'!$B573:$F573,CT$2:CT$6)-1</f>
        <v>3.0485729286715557E-3</v>
      </c>
      <c r="CV578" s="15" cm="1">
        <f t="array" aca="1" ref="CV578" ca="1">MMULT('Количество акций на 4 января'!$B573:$F573,CV$2:CV$6)/MMULT('Количество акций на 4 января'!$B573:$F573,CU$2:CU$6)-1</f>
        <v>5.8052059594781991E-3</v>
      </c>
      <c r="CW578" s="15" cm="1">
        <f t="array" aca="1" ref="CW578" ca="1">MMULT('Количество акций на 4 января'!$B573:$F573,CW$2:CW$6)/MMULT('Количество акций на 4 января'!$B573:$F573,CV$2:CV$6)-1</f>
        <v>1.1904426630704457E-4</v>
      </c>
      <c r="CX578" s="15" cm="1">
        <f t="array" aca="1" ref="CX578" ca="1">MMULT('Количество акций на 4 января'!$B573:$F573,CX$2:CX$6)/MMULT('Количество акций на 4 января'!$B573:$F573,CW$2:CW$6)-1</f>
        <v>9.78456690014462E-3</v>
      </c>
      <c r="CY578" s="15" cm="1">
        <f t="array" aca="1" ref="CY578" ca="1">MMULT('Количество акций на 4 января'!$B573:$F573,CY$2:CY$6)/MMULT('Количество акций на 4 января'!$B573:$F573,CX$2:CX$6)-1</f>
        <v>-9.2230992900532716E-3</v>
      </c>
      <c r="CZ578" s="15" cm="1">
        <f t="array" aca="1" ref="CZ578" ca="1">MMULT('Количество акций на 4 января'!$B573:$F573,CZ$2:CZ$6)/MMULT('Количество акций на 4 января'!$B573:$F573,CY$2:CY$6)-1</f>
        <v>-2.3115163502485103E-3</v>
      </c>
      <c r="DA578" s="15" cm="1">
        <f t="array" aca="1" ref="DA578" ca="1">MMULT('Количество акций на 4 января'!$B573:$F573,DA$2:DA$6)/MMULT('Количество акций на 4 января'!$B573:$F573,CZ$2:CZ$6)-1</f>
        <v>9.5792556602467549E-3</v>
      </c>
      <c r="DB578" s="15" cm="1">
        <f t="array" aca="1" ref="DB578" ca="1">MMULT('Количество акций на 4 января'!$B573:$F573,DB$2:DB$6)/MMULT('Количество акций на 4 января'!$B573:$F573,DA$2:DA$6)-1</f>
        <v>7.5765716251305903E-3</v>
      </c>
      <c r="DC578" s="15" cm="1">
        <f t="array" aca="1" ref="DC578" ca="1">MMULT('Количество акций на 4 января'!$B573:$F573,DC$2:DC$6)/MMULT('Количество акций на 4 января'!$B573:$F573,DB$2:DB$6)-1</f>
        <v>-2.6054233528644E-3</v>
      </c>
      <c r="DD578" s="15" cm="1">
        <f t="array" aca="1" ref="DD578" ca="1">MMULT('Количество акций на 4 января'!$B573:$F573,DD$2:DD$6)/MMULT('Количество акций на 4 января'!$B573:$F573,DC$2:DC$6)-1</f>
        <v>-3.2830885894434836E-3</v>
      </c>
      <c r="DE578" s="15" cm="1">
        <f t="array" aca="1" ref="DE578" ca="1">MMULT('Количество акций на 4 января'!$B573:$F573,DE$2:DE$6)/MMULT('Количество акций на 4 января'!$B573:$F573,DD$2:DD$6)-1</f>
        <v>5.4073582238989282E-3</v>
      </c>
      <c r="DF578" s="15" cm="1">
        <f t="array" aca="1" ref="DF578" ca="1">MMULT('Количество акций на 4 января'!$B573:$F573,DF$2:DF$6)/MMULT('Количество акций на 4 января'!$B573:$F573,DE$2:DE$6)-1</f>
        <v>-2.2151346364068791E-3</v>
      </c>
      <c r="DG578" s="15" cm="1">
        <f t="array" aca="1" ref="DG578" ca="1">MMULT('Количество акций на 4 января'!$B573:$F573,DG$2:DG$6)/MMULT('Количество акций на 4 января'!$B573:$F573,DF$2:DF$6)-1</f>
        <v>1.3765215889582016E-2</v>
      </c>
      <c r="DH578" s="15" cm="1">
        <f t="array" aca="1" ref="DH578" ca="1">MMULT('Количество акций на 4 января'!$B573:$F573,DH$2:DH$6)/MMULT('Количество акций на 4 января'!$B573:$F573,DG$2:DG$6)-1</f>
        <v>-3.892915428295729E-3</v>
      </c>
      <c r="DI578" s="15" cm="1">
        <f t="array" aca="1" ref="DI578" ca="1">MMULT('Количество акций на 4 января'!$B573:$F573,DI$2:DI$6)/MMULT('Количество акций на 4 января'!$B573:$F573,DH$2:DH$6)-1</f>
        <v>-1.4068159969229388E-3</v>
      </c>
      <c r="DJ578" s="15" cm="1">
        <f t="array" aca="1" ref="DJ578" ca="1">MMULT('Количество акций на 4 января'!$B573:$F573,DJ$2:DJ$6)/MMULT('Количество акций на 4 января'!$B573:$F573,DI$2:DI$6)-1</f>
        <v>-3.1433859013881849E-3</v>
      </c>
      <c r="DK578" s="15" cm="1">
        <f t="array" aca="1" ref="DK578" ca="1">MMULT('Количество акций на 4 января'!$B573:$F573,DK$2:DK$6)/MMULT('Количество акций на 4 января'!$B573:$F573,DJ$2:DJ$6)-1</f>
        <v>-1.0317600173506247E-2</v>
      </c>
      <c r="DL578" s="15" cm="1">
        <f t="array" aca="1" ref="DL578" ca="1">MMULT('Количество акций на 4 января'!$B573:$F573,DL$2:DL$6)/MMULT('Количество акций на 4 января'!$B573:$F573,DK$2:DK$6)-1</f>
        <v>-7.4776535854165216E-3</v>
      </c>
      <c r="DM578" s="15" cm="1">
        <f t="array" aca="1" ref="DM578" ca="1">MMULT('Количество акций на 4 января'!$B573:$F573,DM$2:DM$6)/MMULT('Количество акций на 4 января'!$B573:$F573,DL$2:DL$6)-1</f>
        <v>-1.8822538563322277E-3</v>
      </c>
      <c r="DN578" s="15" cm="1">
        <f t="array" aca="1" ref="DN578" ca="1">MMULT('Количество акций на 4 января'!$B573:$F573,DN$2:DN$6)/MMULT('Количество акций на 4 января'!$B573:$F573,DM$2:DM$6)-1</f>
        <v>1.7338700763680492E-4</v>
      </c>
      <c r="DO578" s="15" cm="1">
        <f t="array" aca="1" ref="DO578" ca="1">MMULT('Количество акций на 4 января'!$B573:$F573,DO$2:DO$6)/MMULT('Количество акций на 4 января'!$B573:$F573,DN$2:DN$6)-1</f>
        <v>3.157592581827684E-3</v>
      </c>
      <c r="DP578" s="15" cm="1">
        <f t="array" aca="1" ref="DP578" ca="1">MMULT('Количество акций на 4 января'!$B573:$F573,DP$2:DP$6)/MMULT('Количество акций на 4 января'!$B573:$F573,DO$2:DO$6)-1</f>
        <v>5.1833910246879E-4</v>
      </c>
      <c r="DQ578" s="15" cm="1">
        <f t="array" aca="1" ref="DQ578" ca="1">MMULT('Количество акций на 4 января'!$B573:$F573,DQ$2:DQ$6)/MMULT('Количество акций на 4 января'!$B573:$F573,DP$2:DP$6)-1</f>
        <v>-3.7244837531936748E-3</v>
      </c>
      <c r="DR578" s="15" cm="1">
        <f t="array" aca="1" ref="DR578" ca="1">MMULT('Количество акций на 4 января'!$B573:$F573,DR$2:DR$6)/MMULT('Количество акций на 4 января'!$B573:$F573,DQ$2:DQ$6)-1</f>
        <v>-1.2076355592350763E-2</v>
      </c>
      <c r="DS578" s="15" cm="1">
        <f t="array" aca="1" ref="DS578" ca="1">MMULT('Количество акций на 4 января'!$B573:$F573,DS$2:DS$6)/MMULT('Количество акций на 4 января'!$B573:$F573,DR$2:DR$6)-1</f>
        <v>9.3984074888260327E-3</v>
      </c>
      <c r="DT578" s="15" cm="1">
        <f t="array" aca="1" ref="DT578" ca="1">MMULT('Количество акций на 4 января'!$B573:$F573,DT$2:DT$6)/MMULT('Количество акций на 4 января'!$B573:$F573,DS$2:DS$6)-1</f>
        <v>-5.2836526490956937E-3</v>
      </c>
      <c r="DU578" s="15" cm="1">
        <f t="array" aca="1" ref="DU578" ca="1">MMULT('Количество акций на 4 января'!$B573:$F573,DU$2:DU$6)/MMULT('Количество акций на 4 января'!$B573:$F573,DT$2:DT$6)-1</f>
        <v>-1.2701992935572726E-2</v>
      </c>
      <c r="DV578" s="15" cm="1">
        <f t="array" aca="1" ref="DV578" ca="1">MMULT('Количество акций на 4 января'!$B573:$F573,DV$2:DV$6)/MMULT('Количество акций на 4 января'!$B573:$F573,DU$2:DU$6)-1</f>
        <v>4.8941320890676376E-3</v>
      </c>
      <c r="DW578" s="24" cm="1">
        <f t="array" aca="1" ref="DW578" ca="1">MMULT('Количество акций на 4 января'!$B573:$F573,DW$2:DW$6)/MMULT('Количество акций на 4 января'!$B573:$F573,DV$2:DV$6)-1</f>
        <v>-5.8573413049123335E-4</v>
      </c>
      <c r="DX578" s="28">
        <f t="shared" ca="1" si="17"/>
        <v>5.0321622846885464E-4</v>
      </c>
      <c r="DY578" s="28">
        <f t="shared" ca="1" si="16"/>
        <v>1.0665755426081331E-2</v>
      </c>
    </row>
    <row r="579" spans="1:129" x14ac:dyDescent="0.3">
      <c r="A579">
        <v>573</v>
      </c>
      <c r="C579" s="23" cm="1">
        <f t="array" aca="1" ref="C579" ca="1">MMULT('Количество акций на 4 января'!$B574:$F574,C$2:C$6)/MMULT('Количество акций на 4 января'!$B574:$F574,B$2:B$6)-1</f>
        <v>1.2853250191366961E-2</v>
      </c>
      <c r="D579" s="15" cm="1">
        <f t="array" aca="1" ref="D579" ca="1">MMULT('Количество акций на 4 января'!$B574:$F574,D$2:D$6)/MMULT('Количество акций на 4 января'!$B574:$F574,C$2:C$6)-1</f>
        <v>8.4479537225989887E-4</v>
      </c>
      <c r="E579" s="15" cm="1">
        <f t="array" aca="1" ref="E579" ca="1">MMULT('Количество акций на 4 января'!$B574:$F574,E$2:E$6)/MMULT('Количество акций на 4 января'!$B574:$F574,D$2:D$6)-1</f>
        <v>4.1772996520620387E-2</v>
      </c>
      <c r="F579" s="15" cm="1">
        <f t="array" aca="1" ref="F579" ca="1">MMULT('Количество акций на 4 января'!$B574:$F574,F$2:F$6)/MMULT('Количество акций на 4 января'!$B574:$F574,E$2:E$6)-1</f>
        <v>7.6067498539362788E-3</v>
      </c>
      <c r="G579" s="15" cm="1">
        <f t="array" aca="1" ref="G579" ca="1">MMULT('Количество акций на 4 января'!$B574:$F574,G$2:G$6)/MMULT('Количество акций на 4 января'!$B574:$F574,F$2:F$6)-1</f>
        <v>-1.5727665923387368E-3</v>
      </c>
      <c r="H579" s="15" cm="1">
        <f t="array" aca="1" ref="H579" ca="1">MMULT('Количество акций на 4 января'!$B574:$F574,H$2:H$6)/MMULT('Количество акций на 4 января'!$B574:$F574,G$2:G$6)-1</f>
        <v>-1.0130604657176079E-2</v>
      </c>
      <c r="I579" s="15" cm="1">
        <f t="array" aca="1" ref="I579" ca="1">MMULT('Количество акций на 4 января'!$B574:$F574,I$2:I$6)/MMULT('Количество акций на 4 января'!$B574:$F574,H$2:H$6)-1</f>
        <v>7.9671795500582121E-3</v>
      </c>
      <c r="J579" s="15" cm="1">
        <f t="array" aca="1" ref="J579" ca="1">MMULT('Количество акций на 4 января'!$B574:$F574,J$2:J$6)/MMULT('Количество акций на 4 января'!$B574:$F574,I$2:I$6)-1</f>
        <v>-2.0895318971463017E-2</v>
      </c>
      <c r="K579" s="15" cm="1">
        <f t="array" aca="1" ref="K579" ca="1">MMULT('Количество акций на 4 января'!$B574:$F574,K$2:K$6)/MMULT('Количество акций на 4 января'!$B574:$F574,J$2:J$6)-1</f>
        <v>5.9557668355596505E-3</v>
      </c>
      <c r="L579" s="15" cm="1">
        <f t="array" aca="1" ref="L579" ca="1">MMULT('Количество акций на 4 января'!$B574:$F574,L$2:L$6)/MMULT('Количество акций на 4 января'!$B574:$F574,K$2:K$6)-1</f>
        <v>-2.8253103254929357E-3</v>
      </c>
      <c r="M579" s="15" cm="1">
        <f t="array" aca="1" ref="M579" ca="1">MMULT('Количество акций на 4 января'!$B574:$F574,M$2:M$6)/MMULT('Количество акций на 4 января'!$B574:$F574,L$2:L$6)-1</f>
        <v>1.071604450128949E-2</v>
      </c>
      <c r="N579" s="15" cm="1">
        <f t="array" aca="1" ref="N579" ca="1">MMULT('Количество акций на 4 января'!$B574:$F574,N$2:N$6)/MMULT('Количество акций на 4 января'!$B574:$F574,M$2:M$6)-1</f>
        <v>-1.4963687756639144E-2</v>
      </c>
      <c r="O579" s="15" cm="1">
        <f t="array" aca="1" ref="O579" ca="1">MMULT('Количество акций на 4 января'!$B574:$F574,O$2:O$6)/MMULT('Количество акций на 4 января'!$B574:$F574,N$2:N$6)-1</f>
        <v>-1.5116439215290378E-2</v>
      </c>
      <c r="P579" s="15" cm="1">
        <f t="array" aca="1" ref="P579" ca="1">MMULT('Количество акций на 4 января'!$B574:$F574,P$2:P$6)/MMULT('Количество акций на 4 января'!$B574:$F574,O$2:O$6)-1</f>
        <v>-5.7771514922897449E-3</v>
      </c>
      <c r="Q579" s="15" cm="1">
        <f t="array" aca="1" ref="Q579" ca="1">MMULT('Количество акций на 4 января'!$B574:$F574,Q$2:Q$6)/MMULT('Количество акций на 4 января'!$B574:$F574,P$2:P$6)-1</f>
        <v>1.5141535449965104E-3</v>
      </c>
      <c r="R579" s="15" cm="1">
        <f t="array" aca="1" ref="R579" ca="1">MMULT('Количество акций на 4 января'!$B574:$F574,R$2:R$6)/MMULT('Количество акций на 4 января'!$B574:$F574,Q$2:Q$6)-1</f>
        <v>-1.7514019063906039E-2</v>
      </c>
      <c r="S579" s="15" cm="1">
        <f t="array" aca="1" ref="S579" ca="1">MMULT('Количество акций на 4 января'!$B574:$F574,S$2:S$6)/MMULT('Количество акций на 4 января'!$B574:$F574,R$2:R$6)-1</f>
        <v>6.6279750681845773E-3</v>
      </c>
      <c r="T579" s="15" cm="1">
        <f t="array" aca="1" ref="T579" ca="1">MMULT('Количество акций на 4 января'!$B574:$F574,T$2:T$6)/MMULT('Количество акций на 4 января'!$B574:$F574,S$2:S$6)-1</f>
        <v>-2.7818121654623162E-2</v>
      </c>
      <c r="U579" s="15" cm="1">
        <f t="array" aca="1" ref="U579" ca="1">MMULT('Количество акций на 4 января'!$B574:$F574,U$2:U$6)/MMULT('Количество акций на 4 января'!$B574:$F574,T$2:T$6)-1</f>
        <v>1.6520856015051155E-2</v>
      </c>
      <c r="V579" s="15" cm="1">
        <f t="array" aca="1" ref="V579" ca="1">MMULT('Количество акций на 4 января'!$B574:$F574,V$2:V$6)/MMULT('Количество акций на 4 января'!$B574:$F574,U$2:U$6)-1</f>
        <v>-1.9521910226791839E-3</v>
      </c>
      <c r="W579" s="15" cm="1">
        <f t="array" aca="1" ref="W579" ca="1">MMULT('Количество акций на 4 января'!$B574:$F574,W$2:W$6)/MMULT('Количество акций на 4 января'!$B574:$F574,V$2:V$6)-1</f>
        <v>1.0818244130944787E-2</v>
      </c>
      <c r="X579" s="15" cm="1">
        <f t="array" aca="1" ref="X579" ca="1">MMULT('Количество акций на 4 января'!$B574:$F574,X$2:X$6)/MMULT('Количество акций на 4 января'!$B574:$F574,W$2:W$6)-1</f>
        <v>1.6074049666727541E-2</v>
      </c>
      <c r="Y579" s="15" cm="1">
        <f t="array" aca="1" ref="Y579" ca="1">MMULT('Количество акций на 4 января'!$B574:$F574,Y$2:Y$6)/MMULT('Количество акций на 4 января'!$B574:$F574,X$2:X$6)-1</f>
        <v>1.0574501737785624E-3</v>
      </c>
      <c r="Z579" s="15" cm="1">
        <f t="array" aca="1" ref="Z579" ca="1">MMULT('Количество акций на 4 января'!$B574:$F574,Z$2:Z$6)/MMULT('Количество акций на 4 января'!$B574:$F574,Y$2:Y$6)-1</f>
        <v>1.3225240121691906E-2</v>
      </c>
      <c r="AA579" s="15" cm="1">
        <f t="array" aca="1" ref="AA579" ca="1">MMULT('Количество акций на 4 января'!$B574:$F574,AA$2:AA$6)/MMULT('Количество акций на 4 января'!$B574:$F574,Z$2:Z$6)-1</f>
        <v>-1.4436493944581685E-2</v>
      </c>
      <c r="AB579" s="15" cm="1">
        <f t="array" aca="1" ref="AB579" ca="1">MMULT('Количество акций на 4 января'!$B574:$F574,AB$2:AB$6)/MMULT('Количество акций на 4 января'!$B574:$F574,AA$2:AA$6)-1</f>
        <v>-1.1731696670866487E-2</v>
      </c>
      <c r="AC579" s="15" cm="1">
        <f t="array" aca="1" ref="AC579" ca="1">MMULT('Количество акций на 4 января'!$B574:$F574,AC$2:AC$6)/MMULT('Количество акций на 4 января'!$B574:$F574,AB$2:AB$6)-1</f>
        <v>-2.3261137524596132E-3</v>
      </c>
      <c r="AD579" s="15" cm="1">
        <f t="array" aca="1" ref="AD579" ca="1">MMULT('Количество акций на 4 января'!$B574:$F574,AD$2:AD$6)/MMULT('Количество акций на 4 января'!$B574:$F574,AC$2:AC$6)-1</f>
        <v>6.5747813861674054E-3</v>
      </c>
      <c r="AE579" s="15" cm="1">
        <f t="array" aca="1" ref="AE579" ca="1">MMULT('Количество акций на 4 января'!$B574:$F574,AE$2:AE$6)/MMULT('Количество акций на 4 января'!$B574:$F574,AD$2:AD$6)-1</f>
        <v>2.2061532849905419E-2</v>
      </c>
      <c r="AF579" s="15" cm="1">
        <f t="array" aca="1" ref="AF579" ca="1">MMULT('Количество акций на 4 января'!$B574:$F574,AF$2:AF$6)/MMULT('Количество акций на 4 января'!$B574:$F574,AE$2:AE$6)-1</f>
        <v>-9.862863238407904E-4</v>
      </c>
      <c r="AG579" s="15" cm="1">
        <f t="array" aca="1" ref="AG579" ca="1">MMULT('Количество акций на 4 января'!$B574:$F574,AG$2:AG$6)/MMULT('Количество акций на 4 января'!$B574:$F574,AF$2:AF$6)-1</f>
        <v>-3.5938674946944804E-4</v>
      </c>
      <c r="AH579" s="15" cm="1">
        <f t="array" aca="1" ref="AH579" ca="1">MMULT('Количество акций на 4 января'!$B574:$F574,AH$2:AH$6)/MMULT('Количество акций на 4 января'!$B574:$F574,AG$2:AG$6)-1</f>
        <v>-7.6914820144183826E-3</v>
      </c>
      <c r="AI579" s="15" cm="1">
        <f t="array" aca="1" ref="AI579" ca="1">MMULT('Количество акций на 4 января'!$B574:$F574,AI$2:AI$6)/MMULT('Количество акций на 4 января'!$B574:$F574,AH$2:AH$6)-1</f>
        <v>2.3707975084783062E-2</v>
      </c>
      <c r="AJ579" s="15" cm="1">
        <f t="array" aca="1" ref="AJ579" ca="1">MMULT('Количество акций на 4 января'!$B574:$F574,AJ$2:AJ$6)/MMULT('Количество акций на 4 января'!$B574:$F574,AI$2:AI$6)-1</f>
        <v>-1.2519631014817345E-2</v>
      </c>
      <c r="AK579" s="15" cm="1">
        <f t="array" aca="1" ref="AK579" ca="1">MMULT('Количество акций на 4 января'!$B574:$F574,AK$2:AK$6)/MMULT('Количество акций на 4 января'!$B574:$F574,AJ$2:AJ$6)-1</f>
        <v>-5.1461973017685736E-3</v>
      </c>
      <c r="AL579" s="15" cm="1">
        <f t="array" aca="1" ref="AL579" ca="1">MMULT('Количество акций на 4 января'!$B574:$F574,AL$2:AL$6)/MMULT('Количество акций на 4 января'!$B574:$F574,AK$2:AK$6)-1</f>
        <v>-1.6578969942541932E-2</v>
      </c>
      <c r="AM579" s="15" cm="1">
        <f t="array" aca="1" ref="AM579" ca="1">MMULT('Количество акций на 4 января'!$B574:$F574,AM$2:AM$6)/MMULT('Количество акций на 4 января'!$B574:$F574,AL$2:AL$6)-1</f>
        <v>-2.314404842993345E-2</v>
      </c>
      <c r="AN579" s="15" cm="1">
        <f t="array" aca="1" ref="AN579" ca="1">MMULT('Количество акций на 4 января'!$B574:$F574,AN$2:AN$6)/MMULT('Количество акций на 4 января'!$B574:$F574,AM$2:AM$6)-1</f>
        <v>-6.1748542482642499E-4</v>
      </c>
      <c r="AO579" s="15" cm="1">
        <f t="array" aca="1" ref="AO579" ca="1">MMULT('Количество акций на 4 января'!$B574:$F574,AO$2:AO$6)/MMULT('Количество акций на 4 января'!$B574:$F574,AN$2:AN$6)-1</f>
        <v>1.7338070945981388E-2</v>
      </c>
      <c r="AP579" s="15" cm="1">
        <f t="array" aca="1" ref="AP579" ca="1">MMULT('Количество акций на 4 января'!$B574:$F574,AP$2:AP$6)/MMULT('Количество акций на 4 января'!$B574:$F574,AO$2:AO$6)-1</f>
        <v>5.6326605982059963E-3</v>
      </c>
      <c r="AQ579" s="15" cm="1">
        <f t="array" aca="1" ref="AQ579" ca="1">MMULT('Количество акций на 4 января'!$B574:$F574,AQ$2:AQ$6)/MMULT('Количество акций на 4 января'!$B574:$F574,AP$2:AP$6)-1</f>
        <v>-8.0624678426771679E-3</v>
      </c>
      <c r="AR579" s="15" cm="1">
        <f t="array" aca="1" ref="AR579" ca="1">MMULT('Количество акций на 4 января'!$B574:$F574,AR$2:AR$6)/MMULT('Количество акций на 4 января'!$B574:$F574,AQ$2:AQ$6)-1</f>
        <v>-2.0212608328463832E-2</v>
      </c>
      <c r="AS579" s="15" cm="1">
        <f t="array" aca="1" ref="AS579" ca="1">MMULT('Количество акций на 4 января'!$B574:$F574,AS$2:AS$6)/MMULT('Количество акций на 4 января'!$B574:$F574,AR$2:AR$6)-1</f>
        <v>1.2306150417697559E-2</v>
      </c>
      <c r="AT579" s="15" cm="1">
        <f t="array" aca="1" ref="AT579" ca="1">MMULT('Количество акций на 4 января'!$B574:$F574,AT$2:AT$6)/MMULT('Количество акций на 4 января'!$B574:$F574,AS$2:AS$6)-1</f>
        <v>2.3326302604511628E-2</v>
      </c>
      <c r="AU579" s="15" cm="1">
        <f t="array" aca="1" ref="AU579" ca="1">MMULT('Количество акций на 4 января'!$B574:$F574,AU$2:AU$6)/MMULT('Количество акций на 4 января'!$B574:$F574,AT$2:AT$6)-1</f>
        <v>-3.3735272283130779E-3</v>
      </c>
      <c r="AV579" s="15" cm="1">
        <f t="array" aca="1" ref="AV579" ca="1">MMULT('Количество акций на 4 января'!$B574:$F574,AV$2:AV$6)/MMULT('Количество акций на 4 января'!$B574:$F574,AU$2:AU$6)-1</f>
        <v>9.9240314085073944E-3</v>
      </c>
      <c r="AW579" s="15" cm="1">
        <f t="array" aca="1" ref="AW579" ca="1">MMULT('Количество акций на 4 января'!$B574:$F574,AW$2:AW$6)/MMULT('Количество акций на 4 января'!$B574:$F574,AV$2:AV$6)-1</f>
        <v>3.1363004098610148E-3</v>
      </c>
      <c r="AX579" s="15" cm="1">
        <f t="array" aca="1" ref="AX579" ca="1">MMULT('Количество акций на 4 января'!$B574:$F574,AX$2:AX$6)/MMULT('Количество акций на 4 января'!$B574:$F574,AW$2:AW$6)-1</f>
        <v>2.0149269695781902E-2</v>
      </c>
      <c r="AY579" s="15" cm="1">
        <f t="array" aca="1" ref="AY579" ca="1">MMULT('Количество акций на 4 января'!$B574:$F574,AY$2:AY$6)/MMULT('Количество акций на 4 января'!$B574:$F574,AX$2:AX$6)-1</f>
        <v>-1.7742131748634704E-2</v>
      </c>
      <c r="AZ579" s="15" cm="1">
        <f t="array" aca="1" ref="AZ579" ca="1">MMULT('Количество акций на 4 января'!$B574:$F574,AZ$2:AZ$6)/MMULT('Количество акций на 4 января'!$B574:$F574,AY$2:AY$6)-1</f>
        <v>-1.5999029400638687E-2</v>
      </c>
      <c r="BA579" s="15" cm="1">
        <f t="array" aca="1" ref="BA579" ca="1">MMULT('Количество акций на 4 января'!$B574:$F574,BA$2:BA$6)/MMULT('Количество акций на 4 января'!$B574:$F574,AZ$2:AZ$6)-1</f>
        <v>-1.6148601498830906E-2</v>
      </c>
      <c r="BB579" s="15" cm="1">
        <f t="array" aca="1" ref="BB579" ca="1">MMULT('Количество акций на 4 января'!$B574:$F574,BB$2:BB$6)/MMULT('Количество акций на 4 января'!$B574:$F574,BA$2:BA$6)-1</f>
        <v>1.1815550750110093E-2</v>
      </c>
      <c r="BC579" s="15" cm="1">
        <f t="array" aca="1" ref="BC579" ca="1">MMULT('Количество акций на 4 января'!$B574:$F574,BC$2:BC$6)/MMULT('Количество акций на 4 января'!$B574:$F574,BB$2:BB$6)-1</f>
        <v>1.9572775200880077E-3</v>
      </c>
      <c r="BD579" s="15" cm="1">
        <f t="array" aca="1" ref="BD579" ca="1">MMULT('Количество акций на 4 января'!$B574:$F574,BD$2:BD$6)/MMULT('Количество акций на 4 января'!$B574:$F574,BC$2:BC$6)-1</f>
        <v>-1.9021395158030807E-2</v>
      </c>
      <c r="BE579" s="15" cm="1">
        <f t="array" aca="1" ref="BE579" ca="1">MMULT('Количество акций на 4 января'!$B574:$F574,BE$2:BE$6)/MMULT('Количество акций на 4 января'!$B574:$F574,BD$2:BD$6)-1</f>
        <v>-7.757402857660578E-3</v>
      </c>
      <c r="BF579" s="15" cm="1">
        <f t="array" aca="1" ref="BF579" ca="1">MMULT('Количество акций на 4 января'!$B574:$F574,BF$2:BF$6)/MMULT('Количество акций на 4 января'!$B574:$F574,BE$2:BE$6)-1</f>
        <v>1.8625294201581877E-3</v>
      </c>
      <c r="BG579" s="15" cm="1">
        <f t="array" aca="1" ref="BG579" ca="1">MMULT('Количество акций на 4 января'!$B574:$F574,BG$2:BG$6)/MMULT('Количество акций на 4 января'!$B574:$F574,BF$2:BF$6)-1</f>
        <v>2.4272745136170171E-2</v>
      </c>
      <c r="BH579" s="15" cm="1">
        <f t="array" aca="1" ref="BH579" ca="1">MMULT('Количество акций на 4 января'!$B574:$F574,BH$2:BH$6)/MMULT('Количество акций на 4 января'!$B574:$F574,BG$2:BG$6)-1</f>
        <v>1.2778799420285702E-2</v>
      </c>
      <c r="BI579" s="15" cm="1">
        <f t="array" aca="1" ref="BI579" ca="1">MMULT('Количество акций на 4 января'!$B574:$F574,BI$2:BI$6)/MMULT('Количество акций на 4 января'!$B574:$F574,BH$2:BH$6)-1</f>
        <v>-3.3189085996969681E-3</v>
      </c>
      <c r="BJ579" s="15" cm="1">
        <f t="array" aca="1" ref="BJ579" ca="1">MMULT('Количество акций на 4 января'!$B574:$F574,BJ$2:BJ$6)/MMULT('Количество акций на 4 января'!$B574:$F574,BI$2:BI$6)-1</f>
        <v>4.9359127031072259E-3</v>
      </c>
      <c r="BK579" s="15" cm="1">
        <f t="array" aca="1" ref="BK579" ca="1">MMULT('Количество акций на 4 января'!$B574:$F574,BK$2:BK$6)/MMULT('Количество акций на 4 января'!$B574:$F574,BJ$2:BJ$6)-1</f>
        <v>-1.0774999974978439E-3</v>
      </c>
      <c r="BL579" s="15" cm="1">
        <f t="array" aca="1" ref="BL579" ca="1">MMULT('Количество акций на 4 января'!$B574:$F574,BL$2:BL$6)/MMULT('Количество акций на 4 января'!$B574:$F574,BK$2:BK$6)-1</f>
        <v>4.63142643179415E-3</v>
      </c>
      <c r="BM579" s="15" cm="1">
        <f t="array" aca="1" ref="BM579" ca="1">MMULT('Количество акций на 4 января'!$B574:$F574,BM$2:BM$6)/MMULT('Количество акций на 4 января'!$B574:$F574,BL$2:BL$6)-1</f>
        <v>-8.6324340770568275E-3</v>
      </c>
      <c r="BN579" s="15" cm="1">
        <f t="array" aca="1" ref="BN579" ca="1">MMULT('Количество акций на 4 января'!$B574:$F574,BN$2:BN$6)/MMULT('Количество акций на 4 января'!$B574:$F574,BM$2:BM$6)-1</f>
        <v>-1.9198734361805192E-2</v>
      </c>
      <c r="BO579" s="15" cm="1">
        <f t="array" aca="1" ref="BO579" ca="1">MMULT('Количество акций на 4 января'!$B574:$F574,BO$2:BO$6)/MMULT('Количество акций на 4 января'!$B574:$F574,BN$2:BN$6)-1</f>
        <v>1.022145995088497E-2</v>
      </c>
      <c r="BP579" s="15" cm="1">
        <f t="array" aca="1" ref="BP579" ca="1">MMULT('Количество акций на 4 января'!$B574:$F574,BP$2:BP$6)/MMULT('Количество акций на 4 января'!$B574:$F574,BO$2:BO$6)-1</f>
        <v>3.0910799212893192E-3</v>
      </c>
      <c r="BQ579" s="15" cm="1">
        <f t="array" aca="1" ref="BQ579" ca="1">MMULT('Количество акций на 4 января'!$B574:$F574,BQ$2:BQ$6)/MMULT('Количество акций на 4 января'!$B574:$F574,BP$2:BP$6)-1</f>
        <v>-1.4242210163870617E-3</v>
      </c>
      <c r="BR579" s="15" cm="1">
        <f t="array" aca="1" ref="BR579" ca="1">MMULT('Количество акций на 4 января'!$B574:$F574,BR$2:BR$6)/MMULT('Количество акций на 4 января'!$B574:$F574,BQ$2:BQ$6)-1</f>
        <v>1.4137810738958922E-2</v>
      </c>
      <c r="BS579" s="15" cm="1">
        <f t="array" aca="1" ref="BS579" ca="1">MMULT('Количество акций на 4 января'!$B574:$F574,BS$2:BS$6)/MMULT('Количество акций на 4 января'!$B574:$F574,BR$2:BR$6)-1</f>
        <v>9.6035949140591548E-3</v>
      </c>
      <c r="BT579" s="15" cm="1">
        <f t="array" aca="1" ref="BT579" ca="1">MMULT('Количество акций на 4 января'!$B574:$F574,BT$2:BT$6)/MMULT('Количество акций на 4 января'!$B574:$F574,BS$2:BS$6)-1</f>
        <v>-1.2057611290297032E-3</v>
      </c>
      <c r="BU579" s="15" cm="1">
        <f t="array" aca="1" ref="BU579" ca="1">MMULT('Количество акций на 4 января'!$B574:$F574,BU$2:BU$6)/MMULT('Количество акций на 4 января'!$B574:$F574,BT$2:BT$6)-1</f>
        <v>-3.4620444316288967E-3</v>
      </c>
      <c r="BV579" s="15" cm="1">
        <f t="array" aca="1" ref="BV579" ca="1">MMULT('Количество акций на 4 января'!$B574:$F574,BV$2:BV$6)/MMULT('Количество акций на 4 января'!$B574:$F574,BU$2:BU$6)-1</f>
        <v>1.2866132957634946E-2</v>
      </c>
      <c r="BW579" s="15" cm="1">
        <f t="array" aca="1" ref="BW579" ca="1">MMULT('Количество акций на 4 января'!$B574:$F574,BW$2:BW$6)/MMULT('Количество акций на 4 января'!$B574:$F574,BV$2:BV$6)-1</f>
        <v>-8.7883736237183152E-3</v>
      </c>
      <c r="BX579" s="15" cm="1">
        <f t="array" aca="1" ref="BX579" ca="1">MMULT('Количество акций на 4 января'!$B574:$F574,BX$2:BX$6)/MMULT('Количество акций на 4 января'!$B574:$F574,BW$2:BW$6)-1</f>
        <v>-4.5049546469436708E-3</v>
      </c>
      <c r="BY579" s="15" cm="1">
        <f t="array" aca="1" ref="BY579" ca="1">MMULT('Количество акций на 4 января'!$B574:$F574,BY$2:BY$6)/MMULT('Количество акций на 4 января'!$B574:$F574,BX$2:BX$6)-1</f>
        <v>2.5010655439876572E-3</v>
      </c>
      <c r="BZ579" s="15" cm="1">
        <f t="array" aca="1" ref="BZ579" ca="1">MMULT('Количество акций на 4 января'!$B574:$F574,BZ$2:BZ$6)/MMULT('Количество акций на 4 января'!$B574:$F574,BY$2:BY$6)-1</f>
        <v>1.056472139876985E-2</v>
      </c>
      <c r="CA579" s="15" cm="1">
        <f t="array" aca="1" ref="CA579" ca="1">MMULT('Количество акций на 4 января'!$B574:$F574,CA$2:CA$6)/MMULT('Количество акций на 4 января'!$B574:$F574,BZ$2:BZ$6)-1</f>
        <v>4.8435866594489507E-3</v>
      </c>
      <c r="CB579" s="15" cm="1">
        <f t="array" aca="1" ref="CB579" ca="1">MMULT('Количество акций на 4 января'!$B574:$F574,CB$2:CB$6)/MMULT('Количество акций на 4 января'!$B574:$F574,CA$2:CA$6)-1</f>
        <v>1.1999492176490767E-2</v>
      </c>
      <c r="CC579" s="15" cm="1">
        <f t="array" aca="1" ref="CC579" ca="1">MMULT('Количество акций на 4 января'!$B574:$F574,CC$2:CC$6)/MMULT('Количество акций на 4 января'!$B574:$F574,CB$2:CB$6)-1</f>
        <v>7.7683169916284989E-3</v>
      </c>
      <c r="CD579" s="15" cm="1">
        <f t="array" aca="1" ref="CD579" ca="1">MMULT('Количество акций на 4 января'!$B574:$F574,CD$2:CD$6)/MMULT('Количество акций на 4 января'!$B574:$F574,CC$2:CC$6)-1</f>
        <v>-7.3447178816989922E-3</v>
      </c>
      <c r="CE579" s="15" cm="1">
        <f t="array" aca="1" ref="CE579" ca="1">MMULT('Количество акций на 4 января'!$B574:$F574,CE$2:CE$6)/MMULT('Количество акций на 4 января'!$B574:$F574,CD$2:CD$6)-1</f>
        <v>-3.3421912523216024E-3</v>
      </c>
      <c r="CF579" s="15" cm="1">
        <f t="array" aca="1" ref="CF579" ca="1">MMULT('Количество акций на 4 января'!$B574:$F574,CF$2:CF$6)/MMULT('Количество акций на 4 января'!$B574:$F574,CE$2:CE$6)-1</f>
        <v>-6.6898261966689132E-3</v>
      </c>
      <c r="CG579" s="15" cm="1">
        <f t="array" aca="1" ref="CG579" ca="1">MMULT('Количество акций на 4 января'!$B574:$F574,CG$2:CG$6)/MMULT('Количество акций на 4 января'!$B574:$F574,CF$2:CF$6)-1</f>
        <v>1.7103534926373509E-2</v>
      </c>
      <c r="CH579" s="15" cm="1">
        <f t="array" aca="1" ref="CH579" ca="1">MMULT('Количество акций на 4 января'!$B574:$F574,CH$2:CH$6)/MMULT('Количество акций на 4 января'!$B574:$F574,CG$2:CG$6)-1</f>
        <v>1.0925513078284821E-2</v>
      </c>
      <c r="CI579" s="15" cm="1">
        <f t="array" aca="1" ref="CI579" ca="1">MMULT('Количество акций на 4 января'!$B574:$F574,CI$2:CI$6)/MMULT('Количество акций на 4 января'!$B574:$F574,CH$2:CH$6)-1</f>
        <v>1.6687465161768333E-2</v>
      </c>
      <c r="CJ579" s="15" cm="1">
        <f t="array" aca="1" ref="CJ579" ca="1">MMULT('Количество акций на 4 января'!$B574:$F574,CJ$2:CJ$6)/MMULT('Количество акций на 4 января'!$B574:$F574,CI$2:CI$6)-1</f>
        <v>5.6354730998866565E-3</v>
      </c>
      <c r="CK579" s="15" cm="1">
        <f t="array" aca="1" ref="CK579" ca="1">MMULT('Количество акций на 4 января'!$B574:$F574,CK$2:CK$6)/MMULT('Количество акций на 4 января'!$B574:$F574,CJ$2:CJ$6)-1</f>
        <v>5.9186993267745791E-3</v>
      </c>
      <c r="CL579" s="15" cm="1">
        <f t="array" aca="1" ref="CL579" ca="1">MMULT('Количество акций на 4 января'!$B574:$F574,CL$2:CL$6)/MMULT('Количество акций на 4 января'!$B574:$F574,CK$2:CK$6)-1</f>
        <v>-1.4311778954965493E-2</v>
      </c>
      <c r="CM579" s="15" cm="1">
        <f t="array" aca="1" ref="CM579" ca="1">MMULT('Количество акций на 4 января'!$B574:$F574,CM$2:CM$6)/MMULT('Количество акций на 4 января'!$B574:$F574,CL$2:CL$6)-1</f>
        <v>-8.0291103158419697E-3</v>
      </c>
      <c r="CN579" s="15" cm="1">
        <f t="array" aca="1" ref="CN579" ca="1">MMULT('Количество акций на 4 января'!$B574:$F574,CN$2:CN$6)/MMULT('Количество акций на 4 января'!$B574:$F574,CM$2:CM$6)-1</f>
        <v>1.1662627706802375E-2</v>
      </c>
      <c r="CO579" s="15" cm="1">
        <f t="array" aca="1" ref="CO579" ca="1">MMULT('Количество акций на 4 января'!$B574:$F574,CO$2:CO$6)/MMULT('Количество акций на 4 января'!$B574:$F574,CN$2:CN$6)-1</f>
        <v>-2.7371159561773162E-4</v>
      </c>
      <c r="CP579" s="15" cm="1">
        <f t="array" aca="1" ref="CP579" ca="1">MMULT('Количество акций на 4 января'!$B574:$F574,CP$2:CP$6)/MMULT('Количество акций на 4 января'!$B574:$F574,CO$2:CO$6)-1</f>
        <v>9.3398068426988612E-3</v>
      </c>
      <c r="CQ579" s="15" cm="1">
        <f t="array" aca="1" ref="CQ579" ca="1">MMULT('Количество акций на 4 января'!$B574:$F574,CQ$2:CQ$6)/MMULT('Количество акций на 4 января'!$B574:$F574,CP$2:CP$6)-1</f>
        <v>9.740451116280413E-3</v>
      </c>
      <c r="CR579" s="15" cm="1">
        <f t="array" aca="1" ref="CR579" ca="1">MMULT('Количество акций на 4 января'!$B574:$F574,CR$2:CR$6)/MMULT('Количество акций на 4 января'!$B574:$F574,CQ$2:CQ$6)-1</f>
        <v>-2.0231137211431105E-2</v>
      </c>
      <c r="CS579" s="15" cm="1">
        <f t="array" aca="1" ref="CS579" ca="1">MMULT('Количество акций на 4 января'!$B574:$F574,CS$2:CS$6)/MMULT('Количество акций на 4 января'!$B574:$F574,CR$2:CR$6)-1</f>
        <v>-5.6797815522224848E-4</v>
      </c>
      <c r="CT579" s="15" cm="1">
        <f t="array" aca="1" ref="CT579" ca="1">MMULT('Количество акций на 4 января'!$B574:$F574,CT$2:CT$6)/MMULT('Количество акций на 4 января'!$B574:$F574,CS$2:CS$6)-1</f>
        <v>6.2061835251214781E-3</v>
      </c>
      <c r="CU579" s="15" cm="1">
        <f t="array" aca="1" ref="CU579" ca="1">MMULT('Количество акций на 4 января'!$B574:$F574,CU$2:CU$6)/MMULT('Количество акций на 4 января'!$B574:$F574,CT$2:CT$6)-1</f>
        <v>2.2721035919155419E-3</v>
      </c>
      <c r="CV579" s="15" cm="1">
        <f t="array" aca="1" ref="CV579" ca="1">MMULT('Количество акций на 4 января'!$B574:$F574,CV$2:CV$6)/MMULT('Количество акций на 4 января'!$B574:$F574,CU$2:CU$6)-1</f>
        <v>3.977294433446632E-3</v>
      </c>
      <c r="CW579" s="15" cm="1">
        <f t="array" aca="1" ref="CW579" ca="1">MMULT('Количество акций на 4 января'!$B574:$F574,CW$2:CW$6)/MMULT('Количество акций на 4 января'!$B574:$F574,CV$2:CV$6)-1</f>
        <v>4.1858415681754746E-3</v>
      </c>
      <c r="CX579" s="15" cm="1">
        <f t="array" aca="1" ref="CX579" ca="1">MMULT('Количество акций на 4 января'!$B574:$F574,CX$2:CX$6)/MMULT('Количество акций на 4 января'!$B574:$F574,CW$2:CW$6)-1</f>
        <v>7.8063451735985723E-3</v>
      </c>
      <c r="CY579" s="15" cm="1">
        <f t="array" aca="1" ref="CY579" ca="1">MMULT('Количество акций на 4 января'!$B574:$F574,CY$2:CY$6)/MMULT('Количество акций на 4 января'!$B574:$F574,CX$2:CX$6)-1</f>
        <v>-5.6938974151239385E-3</v>
      </c>
      <c r="CZ579" s="15" cm="1">
        <f t="array" aca="1" ref="CZ579" ca="1">MMULT('Количество акций на 4 января'!$B574:$F574,CZ$2:CZ$6)/MMULT('Количество акций на 4 января'!$B574:$F574,CY$2:CY$6)-1</f>
        <v>-6.1078217123551326E-3</v>
      </c>
      <c r="DA579" s="15" cm="1">
        <f t="array" aca="1" ref="DA579" ca="1">MMULT('Количество акций на 4 января'!$B574:$F574,DA$2:DA$6)/MMULT('Количество акций на 4 января'!$B574:$F574,CZ$2:CZ$6)-1</f>
        <v>9.6319804660121022E-3</v>
      </c>
      <c r="DB579" s="15" cm="1">
        <f t="array" aca="1" ref="DB579" ca="1">MMULT('Количество акций на 4 января'!$B574:$F574,DB$2:DB$6)/MMULT('Количество акций на 4 января'!$B574:$F574,DA$2:DA$6)-1</f>
        <v>1.0877864307890173E-2</v>
      </c>
      <c r="DC579" s="15" cm="1">
        <f t="array" aca="1" ref="DC579" ca="1">MMULT('Количество акций на 4 января'!$B574:$F574,DC$2:DC$6)/MMULT('Количество акций на 4 января'!$B574:$F574,DB$2:DB$6)-1</f>
        <v>-3.7569056727869699E-3</v>
      </c>
      <c r="DD579" s="15" cm="1">
        <f t="array" aca="1" ref="DD579" ca="1">MMULT('Количество акций на 4 января'!$B574:$F574,DD$2:DD$6)/MMULT('Количество акций на 4 января'!$B574:$F574,DC$2:DC$6)-1</f>
        <v>-2.7696272535534527E-3</v>
      </c>
      <c r="DE579" s="15" cm="1">
        <f t="array" aca="1" ref="DE579" ca="1">MMULT('Количество акций на 4 января'!$B574:$F574,DE$2:DE$6)/MMULT('Количество акций на 4 января'!$B574:$F574,DD$2:DD$6)-1</f>
        <v>4.9318336536365859E-3</v>
      </c>
      <c r="DF579" s="15" cm="1">
        <f t="array" aca="1" ref="DF579" ca="1">MMULT('Количество акций на 4 января'!$B574:$F574,DF$2:DF$6)/MMULT('Количество акций на 4 января'!$B574:$F574,DE$2:DE$6)-1</f>
        <v>-3.0098926428585582E-3</v>
      </c>
      <c r="DG579" s="15" cm="1">
        <f t="array" aca="1" ref="DG579" ca="1">MMULT('Количество акций на 4 января'!$B574:$F574,DG$2:DG$6)/MMULT('Количество акций на 4 января'!$B574:$F574,DF$2:DF$6)-1</f>
        <v>9.7961501192915801E-3</v>
      </c>
      <c r="DH579" s="15" cm="1">
        <f t="array" aca="1" ref="DH579" ca="1">MMULT('Количество акций на 4 января'!$B574:$F574,DH$2:DH$6)/MMULT('Количество акций на 4 января'!$B574:$F574,DG$2:DG$6)-1</f>
        <v>-3.9353021459181958E-3</v>
      </c>
      <c r="DI579" s="15" cm="1">
        <f t="array" aca="1" ref="DI579" ca="1">MMULT('Количество акций на 4 января'!$B574:$F574,DI$2:DI$6)/MMULT('Количество акций на 4 января'!$B574:$F574,DH$2:DH$6)-1</f>
        <v>-1.3562335867409736E-3</v>
      </c>
      <c r="DJ579" s="15" cm="1">
        <f t="array" aca="1" ref="DJ579" ca="1">MMULT('Количество акций на 4 января'!$B574:$F574,DJ$2:DJ$6)/MMULT('Количество акций на 4 января'!$B574:$F574,DI$2:DI$6)-1</f>
        <v>1.50078373451068E-3</v>
      </c>
      <c r="DK579" s="15" cm="1">
        <f t="array" aca="1" ref="DK579" ca="1">MMULT('Количество акций на 4 января'!$B574:$F574,DK$2:DK$6)/MMULT('Количество акций на 4 января'!$B574:$F574,DJ$2:DJ$6)-1</f>
        <v>-1.115931154029115E-2</v>
      </c>
      <c r="DL579" s="15" cm="1">
        <f t="array" aca="1" ref="DL579" ca="1">MMULT('Количество акций на 4 января'!$B574:$F574,DL$2:DL$6)/MMULT('Количество акций на 4 января'!$B574:$F574,DK$2:DK$6)-1</f>
        <v>-7.0415658643486756E-3</v>
      </c>
      <c r="DM579" s="15" cm="1">
        <f t="array" aca="1" ref="DM579" ca="1">MMULT('Количество акций на 4 января'!$B574:$F574,DM$2:DM$6)/MMULT('Количество акций на 4 января'!$B574:$F574,DL$2:DL$6)-1</f>
        <v>-4.0013109197291064E-3</v>
      </c>
      <c r="DN579" s="15" cm="1">
        <f t="array" aca="1" ref="DN579" ca="1">MMULT('Количество акций на 4 января'!$B574:$F574,DN$2:DN$6)/MMULT('Количество акций на 4 января'!$B574:$F574,DM$2:DM$6)-1</f>
        <v>-3.8474547434628192E-3</v>
      </c>
      <c r="DO579" s="15" cm="1">
        <f t="array" aca="1" ref="DO579" ca="1">MMULT('Количество акций на 4 января'!$B574:$F574,DO$2:DO$6)/MMULT('Количество акций на 4 января'!$B574:$F574,DN$2:DN$6)-1</f>
        <v>6.4170660800784152E-3</v>
      </c>
      <c r="DP579" s="15" cm="1">
        <f t="array" aca="1" ref="DP579" ca="1">MMULT('Количество акций на 4 января'!$B574:$F574,DP$2:DP$6)/MMULT('Количество акций на 4 января'!$B574:$F574,DO$2:DO$6)-1</f>
        <v>7.2383632963246569E-5</v>
      </c>
      <c r="DQ579" s="15" cm="1">
        <f t="array" aca="1" ref="DQ579" ca="1">MMULT('Количество акций на 4 января'!$B574:$F574,DQ$2:DQ$6)/MMULT('Количество акций на 4 января'!$B574:$F574,DP$2:DP$6)-1</f>
        <v>1.8039416809778608E-4</v>
      </c>
      <c r="DR579" s="15" cm="1">
        <f t="array" aca="1" ref="DR579" ca="1">MMULT('Количество акций на 4 января'!$B574:$F574,DR$2:DR$6)/MMULT('Количество акций на 4 января'!$B574:$F574,DQ$2:DQ$6)-1</f>
        <v>-1.2277117244872238E-2</v>
      </c>
      <c r="DS579" s="15" cm="1">
        <f t="array" aca="1" ref="DS579" ca="1">MMULT('Количество акций на 4 января'!$B574:$F574,DS$2:DS$6)/MMULT('Количество акций на 4 января'!$B574:$F574,DR$2:DR$6)-1</f>
        <v>8.3204841444661781E-3</v>
      </c>
      <c r="DT579" s="15" cm="1">
        <f t="array" aca="1" ref="DT579" ca="1">MMULT('Количество акций на 4 января'!$B574:$F574,DT$2:DT$6)/MMULT('Количество акций на 4 января'!$B574:$F574,DS$2:DS$6)-1</f>
        <v>-2.4929494164354082E-3</v>
      </c>
      <c r="DU579" s="15" cm="1">
        <f t="array" aca="1" ref="DU579" ca="1">MMULT('Количество акций на 4 января'!$B574:$F574,DU$2:DU$6)/MMULT('Количество акций на 4 января'!$B574:$F574,DT$2:DT$6)-1</f>
        <v>-9.9958219112286084E-3</v>
      </c>
      <c r="DV579" s="15" cm="1">
        <f t="array" aca="1" ref="DV579" ca="1">MMULT('Количество акций на 4 января'!$B574:$F574,DV$2:DV$6)/MMULT('Количество акций на 4 января'!$B574:$F574,DU$2:DU$6)-1</f>
        <v>6.2470416699105247E-3</v>
      </c>
      <c r="DW579" s="24" cm="1">
        <f t="array" aca="1" ref="DW579" ca="1">MMULT('Количество акций на 4 января'!$B574:$F574,DW$2:DW$6)/MMULT('Количество акций на 4 января'!$B574:$F574,DV$2:DV$6)-1</f>
        <v>7.4443831535164762E-4</v>
      </c>
      <c r="DX579" s="28">
        <f t="shared" ca="1" si="17"/>
        <v>8.4380742019329077E-4</v>
      </c>
      <c r="DY579" s="28">
        <f t="shared" ca="1" si="16"/>
        <v>1.1485895835740941E-2</v>
      </c>
    </row>
    <row r="580" spans="1:129" x14ac:dyDescent="0.3">
      <c r="A580">
        <v>574</v>
      </c>
      <c r="C580" s="23" cm="1">
        <f t="array" aca="1" ref="C580" ca="1">MMULT('Количество акций на 4 января'!$B575:$F575,C$2:C$6)/MMULT('Количество акций на 4 января'!$B575:$F575,B$2:B$6)-1</f>
        <v>1.4458696576328034E-2</v>
      </c>
      <c r="D580" s="15" cm="1">
        <f t="array" aca="1" ref="D580" ca="1">MMULT('Количество акций на 4 января'!$B575:$F575,D$2:D$6)/MMULT('Количество акций на 4 января'!$B575:$F575,C$2:C$6)-1</f>
        <v>1.8642356020472928E-3</v>
      </c>
      <c r="E580" s="15" cm="1">
        <f t="array" aca="1" ref="E580" ca="1">MMULT('Количество акций на 4 января'!$B575:$F575,E$2:E$6)/MMULT('Количество акций на 4 января'!$B575:$F575,D$2:D$6)-1</f>
        <v>3.2227563895845579E-2</v>
      </c>
      <c r="F580" s="15" cm="1">
        <f t="array" aca="1" ref="F580" ca="1">MMULT('Количество акций на 4 января'!$B575:$F575,F$2:F$6)/MMULT('Количество акций на 4 января'!$B575:$F575,E$2:E$6)-1</f>
        <v>7.060657270353321E-3</v>
      </c>
      <c r="G580" s="15" cm="1">
        <f t="array" aca="1" ref="G580" ca="1">MMULT('Количество акций на 4 января'!$B575:$F575,G$2:G$6)/MMULT('Количество акций на 4 января'!$B575:$F575,F$2:F$6)-1</f>
        <v>3.3495210590623881E-3</v>
      </c>
      <c r="H580" s="15" cm="1">
        <f t="array" aca="1" ref="H580" ca="1">MMULT('Количество акций на 4 января'!$B575:$F575,H$2:H$6)/MMULT('Количество акций на 4 января'!$B575:$F575,G$2:G$6)-1</f>
        <v>-6.639814349748363E-3</v>
      </c>
      <c r="I580" s="15" cm="1">
        <f t="array" aca="1" ref="I580" ca="1">MMULT('Количество акций на 4 января'!$B575:$F575,I$2:I$6)/MMULT('Количество акций на 4 января'!$B575:$F575,H$2:H$6)-1</f>
        <v>9.0462012648626633E-3</v>
      </c>
      <c r="J580" s="15" cm="1">
        <f t="array" aca="1" ref="J580" ca="1">MMULT('Количество акций на 4 января'!$B575:$F575,J$2:J$6)/MMULT('Количество акций на 4 января'!$B575:$F575,I$2:I$6)-1</f>
        <v>-1.5506495433346812E-2</v>
      </c>
      <c r="K580" s="15" cm="1">
        <f t="array" aca="1" ref="K580" ca="1">MMULT('Количество акций на 4 января'!$B575:$F575,K$2:K$6)/MMULT('Количество акций на 4 января'!$B575:$F575,J$2:J$6)-1</f>
        <v>4.2077936592310738E-3</v>
      </c>
      <c r="L580" s="15" cm="1">
        <f t="array" aca="1" ref="L580" ca="1">MMULT('Количество акций на 4 января'!$B575:$F575,L$2:L$6)/MMULT('Количество акций на 4 января'!$B575:$F575,K$2:K$6)-1</f>
        <v>1.5976312011387606E-3</v>
      </c>
      <c r="M580" s="15" cm="1">
        <f t="array" aca="1" ref="M580" ca="1">MMULT('Количество акций на 4 января'!$B575:$F575,M$2:M$6)/MMULT('Количество акций на 4 января'!$B575:$F575,L$2:L$6)-1</f>
        <v>5.0645449377235696E-3</v>
      </c>
      <c r="N580" s="15" cm="1">
        <f t="array" aca="1" ref="N580" ca="1">MMULT('Количество акций на 4 января'!$B575:$F575,N$2:N$6)/MMULT('Количество акций на 4 января'!$B575:$F575,M$2:M$6)-1</f>
        <v>-1.6279784238378836E-2</v>
      </c>
      <c r="O580" s="15" cm="1">
        <f t="array" aca="1" ref="O580" ca="1">MMULT('Количество акций на 4 января'!$B575:$F575,O$2:O$6)/MMULT('Количество акций на 4 января'!$B575:$F575,N$2:N$6)-1</f>
        <v>-1.1232095032651768E-2</v>
      </c>
      <c r="P580" s="15" cm="1">
        <f t="array" aca="1" ref="P580" ca="1">MMULT('Количество акций на 4 января'!$B575:$F575,P$2:P$6)/MMULT('Количество акций на 4 января'!$B575:$F575,O$2:O$6)-1</f>
        <v>-5.0587118855803803E-3</v>
      </c>
      <c r="Q580" s="15" cm="1">
        <f t="array" aca="1" ref="Q580" ca="1">MMULT('Количество акций на 4 января'!$B575:$F575,Q$2:Q$6)/MMULT('Количество акций на 4 января'!$B575:$F575,P$2:P$6)-1</f>
        <v>-4.9275651970817069E-3</v>
      </c>
      <c r="R580" s="15" cm="1">
        <f t="array" aca="1" ref="R580" ca="1">MMULT('Количество акций на 4 января'!$B575:$F575,R$2:R$6)/MMULT('Количество акций на 4 января'!$B575:$F575,Q$2:Q$6)-1</f>
        <v>-1.5644320642005161E-2</v>
      </c>
      <c r="S580" s="15" cm="1">
        <f t="array" aca="1" ref="S580" ca="1">MMULT('Количество акций на 4 января'!$B575:$F575,S$2:S$6)/MMULT('Количество акций на 4 января'!$B575:$F575,R$2:R$6)-1</f>
        <v>1.0142394137912625E-2</v>
      </c>
      <c r="T580" s="15" cm="1">
        <f t="array" aca="1" ref="T580" ca="1">MMULT('Количество акций на 4 января'!$B575:$F575,T$2:T$6)/MMULT('Количество акций на 4 января'!$B575:$F575,S$2:S$6)-1</f>
        <v>-2.5697365411898598E-2</v>
      </c>
      <c r="U580" s="15" cm="1">
        <f t="array" aca="1" ref="U580" ca="1">MMULT('Количество акций на 4 января'!$B575:$F575,U$2:U$6)/MMULT('Количество акций на 4 января'!$B575:$F575,T$2:T$6)-1</f>
        <v>1.1384446557137551E-2</v>
      </c>
      <c r="V580" s="15" cm="1">
        <f t="array" aca="1" ref="V580" ca="1">MMULT('Количество акций на 4 января'!$B575:$F575,V$2:V$6)/MMULT('Количество акций на 4 января'!$B575:$F575,U$2:U$6)-1</f>
        <v>1.7127586114431548E-3</v>
      </c>
      <c r="W580" s="15" cm="1">
        <f t="array" aca="1" ref="W580" ca="1">MMULT('Количество акций на 4 января'!$B575:$F575,W$2:W$6)/MMULT('Количество акций на 4 января'!$B575:$F575,V$2:V$6)-1</f>
        <v>1.0018043864224557E-2</v>
      </c>
      <c r="X580" s="15" cm="1">
        <f t="array" aca="1" ref="X580" ca="1">MMULT('Количество акций на 4 января'!$B575:$F575,X$2:X$6)/MMULT('Количество акций на 4 января'!$B575:$F575,W$2:W$6)-1</f>
        <v>1.2475638721423321E-2</v>
      </c>
      <c r="Y580" s="15" cm="1">
        <f t="array" aca="1" ref="Y580" ca="1">MMULT('Количество акций на 4 января'!$B575:$F575,Y$2:Y$6)/MMULT('Количество акций на 4 января'!$B575:$F575,X$2:X$6)-1</f>
        <v>2.3615060041142222E-3</v>
      </c>
      <c r="Z580" s="15" cm="1">
        <f t="array" aca="1" ref="Z580" ca="1">MMULT('Количество акций на 4 января'!$B575:$F575,Z$2:Z$6)/MMULT('Количество акций на 4 января'!$B575:$F575,Y$2:Y$6)-1</f>
        <v>1.0569042104153992E-2</v>
      </c>
      <c r="AA580" s="15" cm="1">
        <f t="array" aca="1" ref="AA580" ca="1">MMULT('Количество акций на 4 января'!$B575:$F575,AA$2:AA$6)/MMULT('Количество акций на 4 января'!$B575:$F575,Z$2:Z$6)-1</f>
        <v>-1.1776665057333324E-2</v>
      </c>
      <c r="AB580" s="15" cm="1">
        <f t="array" aca="1" ref="AB580" ca="1">MMULT('Количество акций на 4 января'!$B575:$F575,AB$2:AB$6)/MMULT('Количество акций на 4 января'!$B575:$F575,AA$2:AA$6)-1</f>
        <v>-1.4448612819045414E-2</v>
      </c>
      <c r="AC580" s="15" cm="1">
        <f t="array" aca="1" ref="AC580" ca="1">MMULT('Количество акций на 4 января'!$B575:$F575,AC$2:AC$6)/MMULT('Количество акций на 4 января'!$B575:$F575,AB$2:AB$6)-1</f>
        <v>-1.297677411202236E-3</v>
      </c>
      <c r="AD580" s="15" cm="1">
        <f t="array" aca="1" ref="AD580" ca="1">MMULT('Количество акций на 4 января'!$B575:$F575,AD$2:AD$6)/MMULT('Количество акций на 4 января'!$B575:$F575,AC$2:AC$6)-1</f>
        <v>9.950777419639234E-3</v>
      </c>
      <c r="AE580" s="15" cm="1">
        <f t="array" aca="1" ref="AE580" ca="1">MMULT('Количество акций на 4 января'!$B575:$F575,AE$2:AE$6)/MMULT('Количество акций на 4 января'!$B575:$F575,AD$2:AD$6)-1</f>
        <v>1.7963986986505365E-2</v>
      </c>
      <c r="AF580" s="15" cm="1">
        <f t="array" aca="1" ref="AF580" ca="1">MMULT('Количество акций на 4 января'!$B575:$F575,AF$2:AF$6)/MMULT('Количество акций на 4 января'!$B575:$F575,AE$2:AE$6)-1</f>
        <v>-1.3030652007336441E-3</v>
      </c>
      <c r="AG580" s="15" cm="1">
        <f t="array" aca="1" ref="AG580" ca="1">MMULT('Количество акций на 4 января'!$B575:$F575,AG$2:AG$6)/MMULT('Количество акций на 4 января'!$B575:$F575,AF$2:AF$6)-1</f>
        <v>-5.2332064505911102E-3</v>
      </c>
      <c r="AH580" s="15" cm="1">
        <f t="array" aca="1" ref="AH580" ca="1">MMULT('Количество акций на 4 января'!$B575:$F575,AH$2:AH$6)/MMULT('Количество акций на 4 января'!$B575:$F575,AG$2:AG$6)-1</f>
        <v>-1.1021499227832243E-2</v>
      </c>
      <c r="AI580" s="15" cm="1">
        <f t="array" aca="1" ref="AI580" ca="1">MMULT('Количество акций на 4 января'!$B575:$F575,AI$2:AI$6)/MMULT('Количество акций на 4 января'!$B575:$F575,AH$2:AH$6)-1</f>
        <v>1.5012632021207395E-2</v>
      </c>
      <c r="AJ580" s="15" cm="1">
        <f t="array" aca="1" ref="AJ580" ca="1">MMULT('Количество акций на 4 января'!$B575:$F575,AJ$2:AJ$6)/MMULT('Количество акций на 4 января'!$B575:$F575,AI$2:AI$6)-1</f>
        <v>-7.1877996485484319E-3</v>
      </c>
      <c r="AK580" s="15" cm="1">
        <f t="array" aca="1" ref="AK580" ca="1">MMULT('Количество акций на 4 января'!$B575:$F575,AK$2:AK$6)/MMULT('Количество акций на 4 января'!$B575:$F575,AJ$2:AJ$6)-1</f>
        <v>1.6563726276037638E-3</v>
      </c>
      <c r="AL580" s="15" cm="1">
        <f t="array" aca="1" ref="AL580" ca="1">MMULT('Количество акций на 4 января'!$B575:$F575,AL$2:AL$6)/MMULT('Количество акций на 4 января'!$B575:$F575,AK$2:AK$6)-1</f>
        <v>-5.6537461877835815E-3</v>
      </c>
      <c r="AM580" s="15" cm="1">
        <f t="array" aca="1" ref="AM580" ca="1">MMULT('Количество акций на 4 января'!$B575:$F575,AM$2:AM$6)/MMULT('Количество акций на 4 января'!$B575:$F575,AL$2:AL$6)-1</f>
        <v>-1.7246742974802776E-2</v>
      </c>
      <c r="AN580" s="15" cm="1">
        <f t="array" aca="1" ref="AN580" ca="1">MMULT('Количество акций на 4 января'!$B575:$F575,AN$2:AN$6)/MMULT('Количество акций на 4 января'!$B575:$F575,AM$2:AM$6)-1</f>
        <v>-5.7430383876351243E-3</v>
      </c>
      <c r="AO580" s="15" cm="1">
        <f t="array" aca="1" ref="AO580" ca="1">MMULT('Количество акций на 4 января'!$B575:$F575,AO$2:AO$6)/MMULT('Количество акций на 4 января'!$B575:$F575,AN$2:AN$6)-1</f>
        <v>1.2825450474651889E-2</v>
      </c>
      <c r="AP580" s="15" cm="1">
        <f t="array" aca="1" ref="AP580" ca="1">MMULT('Количество акций на 4 января'!$B575:$F575,AP$2:AP$6)/MMULT('Количество акций на 4 января'!$B575:$F575,AO$2:AO$6)-1</f>
        <v>7.4660035885227849E-3</v>
      </c>
      <c r="AQ580" s="15" cm="1">
        <f t="array" aca="1" ref="AQ580" ca="1">MMULT('Количество акций на 4 января'!$B575:$F575,AQ$2:AQ$6)/MMULT('Количество акций на 4 января'!$B575:$F575,AP$2:AP$6)-1</f>
        <v>-4.5792014924277424E-3</v>
      </c>
      <c r="AR580" s="15" cm="1">
        <f t="array" aca="1" ref="AR580" ca="1">MMULT('Количество акций на 4 января'!$B575:$F575,AR$2:AR$6)/MMULT('Количество акций на 4 января'!$B575:$F575,AQ$2:AQ$6)-1</f>
        <v>-1.1752594593367083E-2</v>
      </c>
      <c r="AS580" s="15" cm="1">
        <f t="array" aca="1" ref="AS580" ca="1">MMULT('Количество акций на 4 января'!$B575:$F575,AS$2:AS$6)/MMULT('Количество акций на 4 января'!$B575:$F575,AR$2:AR$6)-1</f>
        <v>2.0826700594101855E-2</v>
      </c>
      <c r="AT580" s="15" cm="1">
        <f t="array" aca="1" ref="AT580" ca="1">MMULT('Количество акций на 4 января'!$B575:$F575,AT$2:AT$6)/MMULT('Количество акций на 4 января'!$B575:$F575,AS$2:AS$6)-1</f>
        <v>1.6233490075999502E-2</v>
      </c>
      <c r="AU580" s="15" cm="1">
        <f t="array" aca="1" ref="AU580" ca="1">MMULT('Количество акций на 4 января'!$B575:$F575,AU$2:AU$6)/MMULT('Количество акций на 4 января'!$B575:$F575,AT$2:AT$6)-1</f>
        <v>-6.1990098085374923E-3</v>
      </c>
      <c r="AV580" s="15" cm="1">
        <f t="array" aca="1" ref="AV580" ca="1">MMULT('Количество акций на 4 января'!$B575:$F575,AV$2:AV$6)/MMULT('Количество акций на 4 января'!$B575:$F575,AU$2:AU$6)-1</f>
        <v>1.2085850235805662E-2</v>
      </c>
      <c r="AW580" s="15" cm="1">
        <f t="array" aca="1" ref="AW580" ca="1">MMULT('Количество акций на 4 января'!$B575:$F575,AW$2:AW$6)/MMULT('Количество акций на 4 января'!$B575:$F575,AV$2:AV$6)-1</f>
        <v>2.1676396684660038E-3</v>
      </c>
      <c r="AX580" s="15" cm="1">
        <f t="array" aca="1" ref="AX580" ca="1">MMULT('Количество акций на 4 января'!$B575:$F575,AX$2:AX$6)/MMULT('Количество акций на 4 января'!$B575:$F575,AW$2:AW$6)-1</f>
        <v>1.7800706495322505E-2</v>
      </c>
      <c r="AY580" s="15" cm="1">
        <f t="array" aca="1" ref="AY580" ca="1">MMULT('Количество акций на 4 января'!$B575:$F575,AY$2:AY$6)/MMULT('Количество акций на 4 января'!$B575:$F575,AX$2:AX$6)-1</f>
        <v>-1.2363922741546185E-2</v>
      </c>
      <c r="AZ580" s="15" cm="1">
        <f t="array" aca="1" ref="AZ580" ca="1">MMULT('Количество акций на 4 января'!$B575:$F575,AZ$2:AZ$6)/MMULT('Количество акций на 4 января'!$B575:$F575,AY$2:AY$6)-1</f>
        <v>-1.2678396341493259E-2</v>
      </c>
      <c r="BA580" s="15" cm="1">
        <f t="array" aca="1" ref="BA580" ca="1">MMULT('Количество акций на 4 января'!$B575:$F575,BA$2:BA$6)/MMULT('Количество акций на 4 января'!$B575:$F575,AZ$2:AZ$6)-1</f>
        <v>-2.10442102287699E-2</v>
      </c>
      <c r="BB580" s="15" cm="1">
        <f t="array" aca="1" ref="BB580" ca="1">MMULT('Количество акций на 4 января'!$B575:$F575,BB$2:BB$6)/MMULT('Количество акций на 4 января'!$B575:$F575,BA$2:BA$6)-1</f>
        <v>7.9383477403085489E-3</v>
      </c>
      <c r="BC580" s="15" cm="1">
        <f t="array" aca="1" ref="BC580" ca="1">MMULT('Количество акций на 4 января'!$B575:$F575,BC$2:BC$6)/MMULT('Количество акций на 4 января'!$B575:$F575,BB$2:BB$6)-1</f>
        <v>-9.1958870196728881E-4</v>
      </c>
      <c r="BD580" s="15" cm="1">
        <f t="array" aca="1" ref="BD580" ca="1">MMULT('Количество акций на 4 января'!$B575:$F575,BD$2:BD$6)/MMULT('Количество акций на 4 января'!$B575:$F575,BC$2:BC$6)-1</f>
        <v>-2.0010619416415465E-2</v>
      </c>
      <c r="BE580" s="15" cm="1">
        <f t="array" aca="1" ref="BE580" ca="1">MMULT('Количество акций на 4 января'!$B575:$F575,BE$2:BE$6)/MMULT('Количество акций на 4 января'!$B575:$F575,BD$2:BD$6)-1</f>
        <v>-4.3798813304353201E-3</v>
      </c>
      <c r="BF580" s="15" cm="1">
        <f t="array" aca="1" ref="BF580" ca="1">MMULT('Количество акций на 4 января'!$B575:$F575,BF$2:BF$6)/MMULT('Количество акций на 4 января'!$B575:$F575,BE$2:BE$6)-1</f>
        <v>2.706320389113559E-3</v>
      </c>
      <c r="BG580" s="15" cm="1">
        <f t="array" aca="1" ref="BG580" ca="1">MMULT('Количество акций на 4 января'!$B575:$F575,BG$2:BG$6)/MMULT('Количество акций на 4 января'!$B575:$F575,BF$2:BF$6)-1</f>
        <v>2.3181317159617132E-2</v>
      </c>
      <c r="BH580" s="15" cm="1">
        <f t="array" aca="1" ref="BH580" ca="1">MMULT('Количество акций на 4 января'!$B575:$F575,BH$2:BH$6)/MMULT('Количество акций на 4 января'!$B575:$F575,BG$2:BG$6)-1</f>
        <v>4.2841827670128119E-3</v>
      </c>
      <c r="BI580" s="15" cm="1">
        <f t="array" aca="1" ref="BI580" ca="1">MMULT('Количество акций на 4 января'!$B575:$F575,BI$2:BI$6)/MMULT('Количество акций на 4 января'!$B575:$F575,BH$2:BH$6)-1</f>
        <v>-7.8780840757002313E-3</v>
      </c>
      <c r="BJ580" s="15" cm="1">
        <f t="array" aca="1" ref="BJ580" ca="1">MMULT('Количество акций на 4 января'!$B575:$F575,BJ$2:BJ$6)/MMULT('Количество акций на 4 января'!$B575:$F575,BI$2:BI$6)-1</f>
        <v>4.1149758843048723E-3</v>
      </c>
      <c r="BK580" s="15" cm="1">
        <f t="array" aca="1" ref="BK580" ca="1">MMULT('Количество акций на 4 января'!$B575:$F575,BK$2:BK$6)/MMULT('Количество акций на 4 января'!$B575:$F575,BJ$2:BJ$6)-1</f>
        <v>-1.5587107962361513E-3</v>
      </c>
      <c r="BL580" s="15" cm="1">
        <f t="array" aca="1" ref="BL580" ca="1">MMULT('Количество акций на 4 января'!$B575:$F575,BL$2:BL$6)/MMULT('Количество акций на 4 января'!$B575:$F575,BK$2:BK$6)-1</f>
        <v>3.8395281137564297E-3</v>
      </c>
      <c r="BM580" s="15" cm="1">
        <f t="array" aca="1" ref="BM580" ca="1">MMULT('Количество акций на 4 января'!$B575:$F575,BM$2:BM$6)/MMULT('Количество акций на 4 января'!$B575:$F575,BL$2:BL$6)-1</f>
        <v>-9.5003290905844029E-3</v>
      </c>
      <c r="BN580" s="15" cm="1">
        <f t="array" aca="1" ref="BN580" ca="1">MMULT('Количество акций на 4 января'!$B575:$F575,BN$2:BN$6)/MMULT('Количество акций на 4 января'!$B575:$F575,BM$2:BM$6)-1</f>
        <v>-1.4862456603385144E-2</v>
      </c>
      <c r="BO580" s="15" cm="1">
        <f t="array" aca="1" ref="BO580" ca="1">MMULT('Количество акций на 4 января'!$B575:$F575,BO$2:BO$6)/MMULT('Количество акций на 4 января'!$B575:$F575,BN$2:BN$6)-1</f>
        <v>8.9398081516678385E-3</v>
      </c>
      <c r="BP580" s="15" cm="1">
        <f t="array" aca="1" ref="BP580" ca="1">MMULT('Количество акций на 4 января'!$B575:$F575,BP$2:BP$6)/MMULT('Количество акций на 4 января'!$B575:$F575,BO$2:BO$6)-1</f>
        <v>1.8046428791165248E-3</v>
      </c>
      <c r="BQ580" s="15" cm="1">
        <f t="array" aca="1" ref="BQ580" ca="1">MMULT('Количество акций на 4 января'!$B575:$F575,BQ$2:BQ$6)/MMULT('Количество акций на 4 января'!$B575:$F575,BP$2:BP$6)-1</f>
        <v>-5.2269267495974603E-3</v>
      </c>
      <c r="BR580" s="15" cm="1">
        <f t="array" aca="1" ref="BR580" ca="1">MMULT('Количество акций на 4 января'!$B575:$F575,BR$2:BR$6)/MMULT('Количество акций на 4 января'!$B575:$F575,BQ$2:BQ$6)-1</f>
        <v>1.1483345589931249E-2</v>
      </c>
      <c r="BS580" s="15" cm="1">
        <f t="array" aca="1" ref="BS580" ca="1">MMULT('Количество акций на 4 января'!$B575:$F575,BS$2:BS$6)/MMULT('Количество акций на 4 января'!$B575:$F575,BR$2:BR$6)-1</f>
        <v>3.8517990511053313E-3</v>
      </c>
      <c r="BT580" s="15" cm="1">
        <f t="array" aca="1" ref="BT580" ca="1">MMULT('Количество акций на 4 января'!$B575:$F575,BT$2:BT$6)/MMULT('Количество акций на 4 января'!$B575:$F575,BS$2:BS$6)-1</f>
        <v>4.1904017504552638E-3</v>
      </c>
      <c r="BU580" s="15" cm="1">
        <f t="array" aca="1" ref="BU580" ca="1">MMULT('Количество акций на 4 января'!$B575:$F575,BU$2:BU$6)/MMULT('Количество акций на 4 января'!$B575:$F575,BT$2:BT$6)-1</f>
        <v>-4.7559479439728269E-3</v>
      </c>
      <c r="BV580" s="15" cm="1">
        <f t="array" aca="1" ref="BV580" ca="1">MMULT('Количество акций на 4 января'!$B575:$F575,BV$2:BV$6)/MMULT('Количество акций на 4 января'!$B575:$F575,BU$2:BU$6)-1</f>
        <v>1.0083639985282167E-2</v>
      </c>
      <c r="BW580" s="15" cm="1">
        <f t="array" aca="1" ref="BW580" ca="1">MMULT('Количество акций на 4 января'!$B575:$F575,BW$2:BW$6)/MMULT('Количество акций на 4 января'!$B575:$F575,BV$2:BV$6)-1</f>
        <v>-1.1120330630868036E-2</v>
      </c>
      <c r="BX580" s="15" cm="1">
        <f t="array" aca="1" ref="BX580" ca="1">MMULT('Количество акций на 4 января'!$B575:$F575,BX$2:BX$6)/MMULT('Количество акций на 4 января'!$B575:$F575,BW$2:BW$6)-1</f>
        <v>-9.767950268267267E-3</v>
      </c>
      <c r="BY580" s="15" cm="1">
        <f t="array" aca="1" ref="BY580" ca="1">MMULT('Количество акций на 4 января'!$B575:$F575,BY$2:BY$6)/MMULT('Количество акций на 4 января'!$B575:$F575,BX$2:BX$6)-1</f>
        <v>-2.7826442430411991E-4</v>
      </c>
      <c r="BZ580" s="15" cm="1">
        <f t="array" aca="1" ref="BZ580" ca="1">MMULT('Количество акций на 4 января'!$B575:$F575,BZ$2:BZ$6)/MMULT('Количество акций на 4 января'!$B575:$F575,BY$2:BY$6)-1</f>
        <v>1.0428943074075825E-2</v>
      </c>
      <c r="CA580" s="15" cm="1">
        <f t="array" aca="1" ref="CA580" ca="1">MMULT('Количество акций на 4 января'!$B575:$F575,CA$2:CA$6)/MMULT('Количество акций на 4 января'!$B575:$F575,BZ$2:BZ$6)-1</f>
        <v>4.4427941293794238E-3</v>
      </c>
      <c r="CB580" s="15" cm="1">
        <f t="array" aca="1" ref="CB580" ca="1">MMULT('Количество акций на 4 января'!$B575:$F575,CB$2:CB$6)/MMULT('Количество акций на 4 января'!$B575:$F575,CA$2:CA$6)-1</f>
        <v>8.3089166480834198E-3</v>
      </c>
      <c r="CC580" s="15" cm="1">
        <f t="array" aca="1" ref="CC580" ca="1">MMULT('Количество акций на 4 января'!$B575:$F575,CC$2:CC$6)/MMULT('Количество акций на 4 января'!$B575:$F575,CB$2:CB$6)-1</f>
        <v>1.4169470756910663E-3</v>
      </c>
      <c r="CD580" s="15" cm="1">
        <f t="array" aca="1" ref="CD580" ca="1">MMULT('Количество акций на 4 января'!$B575:$F575,CD$2:CD$6)/MMULT('Количество акций на 4 января'!$B575:$F575,CC$2:CC$6)-1</f>
        <v>-5.903123647991837E-3</v>
      </c>
      <c r="CE580" s="15" cm="1">
        <f t="array" aca="1" ref="CE580" ca="1">MMULT('Количество акций на 4 января'!$B575:$F575,CE$2:CE$6)/MMULT('Количество акций на 4 января'!$B575:$F575,CD$2:CD$6)-1</f>
        <v>-1.9198770487586225E-3</v>
      </c>
      <c r="CF580" s="15" cm="1">
        <f t="array" aca="1" ref="CF580" ca="1">MMULT('Количество акций на 4 января'!$B575:$F575,CF$2:CF$6)/MMULT('Количество акций на 4 января'!$B575:$F575,CE$2:CE$6)-1</f>
        <v>-8.6446123143442133E-3</v>
      </c>
      <c r="CG580" s="15" cm="1">
        <f t="array" aca="1" ref="CG580" ca="1">MMULT('Количество акций на 4 января'!$B575:$F575,CG$2:CG$6)/MMULT('Количество акций на 4 января'!$B575:$F575,CF$2:CF$6)-1</f>
        <v>1.7629611319137872E-2</v>
      </c>
      <c r="CH580" s="15" cm="1">
        <f t="array" aca="1" ref="CH580" ca="1">MMULT('Количество акций на 4 января'!$B575:$F575,CH$2:CH$6)/MMULT('Количество акций на 4 января'!$B575:$F575,CG$2:CG$6)-1</f>
        <v>1.0956111410520553E-2</v>
      </c>
      <c r="CI580" s="15" cm="1">
        <f t="array" aca="1" ref="CI580" ca="1">MMULT('Количество акций на 4 января'!$B575:$F575,CI$2:CI$6)/MMULT('Количество акций на 4 января'!$B575:$F575,CH$2:CH$6)-1</f>
        <v>9.3065825529274893E-3</v>
      </c>
      <c r="CJ580" s="15" cm="1">
        <f t="array" aca="1" ref="CJ580" ca="1">MMULT('Количество акций на 4 января'!$B575:$F575,CJ$2:CJ$6)/MMULT('Количество акций на 4 января'!$B575:$F575,CI$2:CI$6)-1</f>
        <v>3.3699156554607423E-3</v>
      </c>
      <c r="CK580" s="15" cm="1">
        <f t="array" aca="1" ref="CK580" ca="1">MMULT('Количество акций на 4 января'!$B575:$F575,CK$2:CK$6)/MMULT('Количество акций на 4 января'!$B575:$F575,CJ$2:CJ$6)-1</f>
        <v>8.222891297430257E-3</v>
      </c>
      <c r="CL580" s="15" cm="1">
        <f t="array" aca="1" ref="CL580" ca="1">MMULT('Количество акций на 4 января'!$B575:$F575,CL$2:CL$6)/MMULT('Количество акций на 4 января'!$B575:$F575,CK$2:CK$6)-1</f>
        <v>-1.1144532882717328E-2</v>
      </c>
      <c r="CM580" s="15" cm="1">
        <f t="array" aca="1" ref="CM580" ca="1">MMULT('Количество акций на 4 января'!$B575:$F575,CM$2:CM$6)/MMULT('Количество акций на 4 января'!$B575:$F575,CL$2:CL$6)-1</f>
        <v>-2.6416390566001979E-3</v>
      </c>
      <c r="CN580" s="15" cm="1">
        <f t="array" aca="1" ref="CN580" ca="1">MMULT('Количество акций на 4 января'!$B575:$F575,CN$2:CN$6)/MMULT('Количество акций на 4 января'!$B575:$F575,CM$2:CM$6)-1</f>
        <v>7.394173679282634E-3</v>
      </c>
      <c r="CO580" s="15" cm="1">
        <f t="array" aca="1" ref="CO580" ca="1">MMULT('Количество акций на 4 января'!$B575:$F575,CO$2:CO$6)/MMULT('Количество акций на 4 января'!$B575:$F575,CN$2:CN$6)-1</f>
        <v>3.5204379719651069E-3</v>
      </c>
      <c r="CP580" s="15" cm="1">
        <f t="array" aca="1" ref="CP580" ca="1">MMULT('Количество акций на 4 января'!$B575:$F575,CP$2:CP$6)/MMULT('Количество акций на 4 января'!$B575:$F575,CO$2:CO$6)-1</f>
        <v>1.5733941385334127E-2</v>
      </c>
      <c r="CQ580" s="15" cm="1">
        <f t="array" aca="1" ref="CQ580" ca="1">MMULT('Количество акций на 4 января'!$B575:$F575,CQ$2:CQ$6)/MMULT('Количество акций на 4 января'!$B575:$F575,CP$2:CP$6)-1</f>
        <v>9.4935012127863594E-3</v>
      </c>
      <c r="CR580" s="15" cm="1">
        <f t="array" aca="1" ref="CR580" ca="1">MMULT('Количество акций на 4 января'!$B575:$F575,CR$2:CR$6)/MMULT('Количество акций на 4 января'!$B575:$F575,CQ$2:CQ$6)-1</f>
        <v>-2.0165576999079615E-2</v>
      </c>
      <c r="CS580" s="15" cm="1">
        <f t="array" aca="1" ref="CS580" ca="1">MMULT('Количество акций на 4 января'!$B575:$F575,CS$2:CS$6)/MMULT('Количество акций на 4 января'!$B575:$F575,CR$2:CR$6)-1</f>
        <v>-3.1931754789866762E-3</v>
      </c>
      <c r="CT580" s="15" cm="1">
        <f t="array" aca="1" ref="CT580" ca="1">MMULT('Количество акций на 4 января'!$B575:$F575,CT$2:CT$6)/MMULT('Количество акций на 4 января'!$B575:$F575,CS$2:CS$6)-1</f>
        <v>8.0129440968226273E-3</v>
      </c>
      <c r="CU580" s="15" cm="1">
        <f t="array" aca="1" ref="CU580" ca="1">MMULT('Количество акций на 4 января'!$B575:$F575,CU$2:CU$6)/MMULT('Количество акций на 4 января'!$B575:$F575,CT$2:CT$6)-1</f>
        <v>5.422784590766172E-3</v>
      </c>
      <c r="CV580" s="15" cm="1">
        <f t="array" aca="1" ref="CV580" ca="1">MMULT('Количество акций на 4 января'!$B575:$F575,CV$2:CV$6)/MMULT('Количество акций на 4 января'!$B575:$F575,CU$2:CU$6)-1</f>
        <v>2.7992269762566746E-3</v>
      </c>
      <c r="CW580" s="15" cm="1">
        <f t="array" aca="1" ref="CW580" ca="1">MMULT('Количество акций на 4 января'!$B575:$F575,CW$2:CW$6)/MMULT('Количество акций на 4 января'!$B575:$F575,CV$2:CV$6)-1</f>
        <v>4.025451174775041E-3</v>
      </c>
      <c r="CX580" s="15" cm="1">
        <f t="array" aca="1" ref="CX580" ca="1">MMULT('Количество акций на 4 января'!$B575:$F575,CX$2:CX$6)/MMULT('Количество акций на 4 января'!$B575:$F575,CW$2:CW$6)-1</f>
        <v>4.3215631955120237E-3</v>
      </c>
      <c r="CY580" s="15" cm="1">
        <f t="array" aca="1" ref="CY580" ca="1">MMULT('Количество акций на 4 января'!$B575:$F575,CY$2:CY$6)/MMULT('Количество акций на 4 января'!$B575:$F575,CX$2:CX$6)-1</f>
        <v>-8.0920703010164408E-3</v>
      </c>
      <c r="CZ580" s="15" cm="1">
        <f t="array" aca="1" ref="CZ580" ca="1">MMULT('Количество акций на 4 января'!$B575:$F575,CZ$2:CZ$6)/MMULT('Количество акций на 4 января'!$B575:$F575,CY$2:CY$6)-1</f>
        <v>-2.2994192147842707E-3</v>
      </c>
      <c r="DA580" s="15" cm="1">
        <f t="array" aca="1" ref="DA580" ca="1">MMULT('Количество акций на 4 января'!$B575:$F575,DA$2:DA$6)/MMULT('Количество акций на 4 января'!$B575:$F575,CZ$2:CZ$6)-1</f>
        <v>1.5715272513886269E-2</v>
      </c>
      <c r="DB580" s="15" cm="1">
        <f t="array" aca="1" ref="DB580" ca="1">MMULT('Количество акций на 4 января'!$B575:$F575,DB$2:DB$6)/MMULT('Количество акций на 4 января'!$B575:$F575,DA$2:DA$6)-1</f>
        <v>1.4378842347529064E-2</v>
      </c>
      <c r="DC580" s="15" cm="1">
        <f t="array" aca="1" ref="DC580" ca="1">MMULT('Количество акций на 4 января'!$B575:$F575,DC$2:DC$6)/MMULT('Количество акций на 4 января'!$B575:$F575,DB$2:DB$6)-1</f>
        <v>4.8087792982198785E-4</v>
      </c>
      <c r="DD580" s="15" cm="1">
        <f t="array" aca="1" ref="DD580" ca="1">MMULT('Количество акций на 4 января'!$B575:$F575,DD$2:DD$6)/MMULT('Количество акций на 4 января'!$B575:$F575,DC$2:DC$6)-1</f>
        <v>-2.2791465235316721E-5</v>
      </c>
      <c r="DE580" s="15" cm="1">
        <f t="array" aca="1" ref="DE580" ca="1">MMULT('Количество акций на 4 января'!$B575:$F575,DE$2:DE$6)/MMULT('Количество акций на 4 января'!$B575:$F575,DD$2:DD$6)-1</f>
        <v>3.4435781436119584E-3</v>
      </c>
      <c r="DF580" s="15" cm="1">
        <f t="array" aca="1" ref="DF580" ca="1">MMULT('Количество акций на 4 января'!$B575:$F575,DF$2:DF$6)/MMULT('Количество акций на 4 января'!$B575:$F575,DE$2:DE$6)-1</f>
        <v>-2.9528755402747908E-3</v>
      </c>
      <c r="DG580" s="15" cm="1">
        <f t="array" aca="1" ref="DG580" ca="1">MMULT('Количество акций на 4 января'!$B575:$F575,DG$2:DG$6)/MMULT('Количество акций на 4 января'!$B575:$F575,DF$2:DF$6)-1</f>
        <v>1.5514225039082508E-2</v>
      </c>
      <c r="DH580" s="15" cm="1">
        <f t="array" aca="1" ref="DH580" ca="1">MMULT('Количество акций на 4 января'!$B575:$F575,DH$2:DH$6)/MMULT('Количество акций на 4 января'!$B575:$F575,DG$2:DG$6)-1</f>
        <v>-3.7471108775829487E-3</v>
      </c>
      <c r="DI580" s="15" cm="1">
        <f t="array" aca="1" ref="DI580" ca="1">MMULT('Количество акций на 4 января'!$B575:$F575,DI$2:DI$6)/MMULT('Количество акций на 4 января'!$B575:$F575,DH$2:DH$6)-1</f>
        <v>-1.0121725165749274E-3</v>
      </c>
      <c r="DJ580" s="15" cm="1">
        <f t="array" aca="1" ref="DJ580" ca="1">MMULT('Количество акций на 4 января'!$B575:$F575,DJ$2:DJ$6)/MMULT('Количество акций на 4 января'!$B575:$F575,DI$2:DI$6)-1</f>
        <v>-3.0641114569723849E-3</v>
      </c>
      <c r="DK580" s="15" cm="1">
        <f t="array" aca="1" ref="DK580" ca="1">MMULT('Количество акций на 4 января'!$B575:$F575,DK$2:DK$6)/MMULT('Количество акций на 4 января'!$B575:$F575,DJ$2:DJ$6)-1</f>
        <v>-1.1807855398309308E-2</v>
      </c>
      <c r="DL580" s="15" cm="1">
        <f t="array" aca="1" ref="DL580" ca="1">MMULT('Количество акций на 4 января'!$B575:$F575,DL$2:DL$6)/MMULT('Количество акций на 4 января'!$B575:$F575,DK$2:DK$6)-1</f>
        <v>-4.4953976032879872E-3</v>
      </c>
      <c r="DM580" s="15" cm="1">
        <f t="array" aca="1" ref="DM580" ca="1">MMULT('Количество акций на 4 января'!$B575:$F575,DM$2:DM$6)/MMULT('Количество акций на 4 января'!$B575:$F575,DL$2:DL$6)-1</f>
        <v>-9.3196654011751257E-4</v>
      </c>
      <c r="DN580" s="15" cm="1">
        <f t="array" aca="1" ref="DN580" ca="1">MMULT('Количество акций на 4 января'!$B575:$F575,DN$2:DN$6)/MMULT('Количество акций на 4 января'!$B575:$F575,DM$2:DM$6)-1</f>
        <v>2.3428244390708564E-3</v>
      </c>
      <c r="DO580" s="15" cm="1">
        <f t="array" aca="1" ref="DO580" ca="1">MMULT('Количество акций на 4 января'!$B575:$F575,DO$2:DO$6)/MMULT('Количество акций на 4 января'!$B575:$F575,DN$2:DN$6)-1</f>
        <v>4.2368492451652084E-3</v>
      </c>
      <c r="DP580" s="15" cm="1">
        <f t="array" aca="1" ref="DP580" ca="1">MMULT('Количество акций на 4 января'!$B575:$F575,DP$2:DP$6)/MMULT('Количество акций на 4 января'!$B575:$F575,DO$2:DO$6)-1</f>
        <v>3.5672017897758757E-3</v>
      </c>
      <c r="DQ580" s="15" cm="1">
        <f t="array" aca="1" ref="DQ580" ca="1">MMULT('Количество акций на 4 января'!$B575:$F575,DQ$2:DQ$6)/MMULT('Количество акций на 4 января'!$B575:$F575,DP$2:DP$6)-1</f>
        <v>-5.7772441425389953E-3</v>
      </c>
      <c r="DR580" s="15" cm="1">
        <f t="array" aca="1" ref="DR580" ca="1">MMULT('Количество акций на 4 января'!$B575:$F575,DR$2:DR$6)/MMULT('Количество акций на 4 января'!$B575:$F575,DQ$2:DQ$6)-1</f>
        <v>-8.8640613580047711E-3</v>
      </c>
      <c r="DS580" s="15" cm="1">
        <f t="array" aca="1" ref="DS580" ca="1">MMULT('Количество акций на 4 января'!$B575:$F575,DS$2:DS$6)/MMULT('Количество акций на 4 января'!$B575:$F575,DR$2:DR$6)-1</f>
        <v>9.5185995909801147E-3</v>
      </c>
      <c r="DT580" s="15" cm="1">
        <f t="array" aca="1" ref="DT580" ca="1">MMULT('Количество акций на 4 января'!$B575:$F575,DT$2:DT$6)/MMULT('Количество акций на 4 января'!$B575:$F575,DS$2:DS$6)-1</f>
        <v>-4.776183363839781E-3</v>
      </c>
      <c r="DU580" s="15" cm="1">
        <f t="array" aca="1" ref="DU580" ca="1">MMULT('Количество акций на 4 января'!$B575:$F575,DU$2:DU$6)/MMULT('Количество акций на 4 января'!$B575:$F575,DT$2:DT$6)-1</f>
        <v>-1.1427703892705976E-2</v>
      </c>
      <c r="DV580" s="15" cm="1">
        <f t="array" aca="1" ref="DV580" ca="1">MMULT('Количество акций на 4 января'!$B575:$F575,DV$2:DV$6)/MMULT('Количество акций на 4 января'!$B575:$F575,DU$2:DU$6)-1</f>
        <v>8.6167054808208299E-3</v>
      </c>
      <c r="DW580" s="24" cm="1">
        <f t="array" aca="1" ref="DW580" ca="1">MMULT('Количество акций на 4 января'!$B575:$F575,DW$2:DW$6)/MMULT('Количество акций на 4 января'!$B575:$F575,DV$2:DV$6)-1</f>
        <v>8.3058331621710391E-3</v>
      </c>
      <c r="DX580" s="28">
        <f t="shared" ca="1" si="17"/>
        <v>9.2174408280659302E-4</v>
      </c>
      <c r="DY580" s="28">
        <f t="shared" ca="1" si="16"/>
        <v>1.0259761475844972E-2</v>
      </c>
    </row>
    <row r="581" spans="1:129" x14ac:dyDescent="0.3">
      <c r="A581">
        <v>575</v>
      </c>
      <c r="C581" s="23" cm="1">
        <f t="array" aca="1" ref="C581" ca="1">MMULT('Количество акций на 4 января'!$B576:$F576,C$2:C$6)/MMULT('Количество акций на 4 января'!$B576:$F576,B$2:B$6)-1</f>
        <v>1.329242569461786E-2</v>
      </c>
      <c r="D581" s="15" cm="1">
        <f t="array" aca="1" ref="D581" ca="1">MMULT('Количество акций на 4 января'!$B576:$F576,D$2:D$6)/MMULT('Количество акций на 4 января'!$B576:$F576,C$2:C$6)-1</f>
        <v>-3.1094919221117401E-3</v>
      </c>
      <c r="E581" s="15" cm="1">
        <f t="array" aca="1" ref="E581" ca="1">MMULT('Количество акций на 4 января'!$B576:$F576,E$2:E$6)/MMULT('Количество акций на 4 января'!$B576:$F576,D$2:D$6)-1</f>
        <v>3.7137314694618118E-2</v>
      </c>
      <c r="F581" s="15" cm="1">
        <f t="array" aca="1" ref="F581" ca="1">MMULT('Количество акций на 4 января'!$B576:$F576,F$2:F$6)/MMULT('Количество акций на 4 января'!$B576:$F576,E$2:E$6)-1</f>
        <v>1.2148862441985875E-2</v>
      </c>
      <c r="G581" s="15" cm="1">
        <f t="array" aca="1" ref="G581" ca="1">MMULT('Количество акций на 4 января'!$B576:$F576,G$2:G$6)/MMULT('Количество акций на 4 января'!$B576:$F576,F$2:F$6)-1</f>
        <v>4.7631711882112349E-3</v>
      </c>
      <c r="H581" s="15" cm="1">
        <f t="array" aca="1" ref="H581" ca="1">MMULT('Количество акций на 4 января'!$B576:$F576,H$2:H$6)/MMULT('Количество акций на 4 января'!$B576:$F576,G$2:G$6)-1</f>
        <v>-1.1078739146667127E-2</v>
      </c>
      <c r="I581" s="15" cm="1">
        <f t="array" aca="1" ref="I581" ca="1">MMULT('Количество акций на 4 января'!$B576:$F576,I$2:I$6)/MMULT('Количество акций на 4 января'!$B576:$F576,H$2:H$6)-1</f>
        <v>7.3248015682716439E-3</v>
      </c>
      <c r="J581" s="15" cm="1">
        <f t="array" aca="1" ref="J581" ca="1">MMULT('Количество акций на 4 января'!$B576:$F576,J$2:J$6)/MMULT('Количество акций на 4 января'!$B576:$F576,I$2:I$6)-1</f>
        <v>-1.6192476503307351E-2</v>
      </c>
      <c r="K581" s="15" cm="1">
        <f t="array" aca="1" ref="K581" ca="1">MMULT('Количество акций на 4 января'!$B576:$F576,K$2:K$6)/MMULT('Количество акций на 4 января'!$B576:$F576,J$2:J$6)-1</f>
        <v>4.9602265464658846E-3</v>
      </c>
      <c r="L581" s="15" cm="1">
        <f t="array" aca="1" ref="L581" ca="1">MMULT('Количество акций на 4 января'!$B576:$F576,L$2:L$6)/MMULT('Количество акций на 4 января'!$B576:$F576,K$2:K$6)-1</f>
        <v>-4.8677887702957001E-3</v>
      </c>
      <c r="M581" s="15" cm="1">
        <f t="array" aca="1" ref="M581" ca="1">MMULT('Количество акций на 4 января'!$B576:$F576,M$2:M$6)/MMULT('Количество акций на 4 января'!$B576:$F576,L$2:L$6)-1</f>
        <v>3.4707183470561453E-3</v>
      </c>
      <c r="N581" s="15" cm="1">
        <f t="array" aca="1" ref="N581" ca="1">MMULT('Количество акций на 4 января'!$B576:$F576,N$2:N$6)/MMULT('Количество акций на 4 января'!$B576:$F576,M$2:M$6)-1</f>
        <v>-2.2336999522485579E-2</v>
      </c>
      <c r="O581" s="15" cm="1">
        <f t="array" aca="1" ref="O581" ca="1">MMULT('Количество акций на 4 января'!$B576:$F576,O$2:O$6)/MMULT('Количество акций на 4 января'!$B576:$F576,N$2:N$6)-1</f>
        <v>-1.2756047170300877E-2</v>
      </c>
      <c r="P581" s="15" cm="1">
        <f t="array" aca="1" ref="P581" ca="1">MMULT('Количество акций на 4 января'!$B576:$F576,P$2:P$6)/MMULT('Количество акций на 4 января'!$B576:$F576,O$2:O$6)-1</f>
        <v>-7.616916765137427E-4</v>
      </c>
      <c r="Q581" s="15" cm="1">
        <f t="array" aca="1" ref="Q581" ca="1">MMULT('Количество акций на 4 января'!$B576:$F576,Q$2:Q$6)/MMULT('Количество акций на 4 января'!$B576:$F576,P$2:P$6)-1</f>
        <v>1.301556817173033E-3</v>
      </c>
      <c r="R581" s="15" cm="1">
        <f t="array" aca="1" ref="R581" ca="1">MMULT('Количество акций на 4 января'!$B576:$F576,R$2:R$6)/MMULT('Количество акций на 4 января'!$B576:$F576,Q$2:Q$6)-1</f>
        <v>-1.1656175230791432E-2</v>
      </c>
      <c r="S581" s="15" cm="1">
        <f t="array" aca="1" ref="S581" ca="1">MMULT('Количество акций на 4 января'!$B576:$F576,S$2:S$6)/MMULT('Количество акций на 4 января'!$B576:$F576,R$2:R$6)-1</f>
        <v>5.8325269918484413E-3</v>
      </c>
      <c r="T581" s="15" cm="1">
        <f t="array" aca="1" ref="T581" ca="1">MMULT('Количество акций на 4 января'!$B576:$F576,T$2:T$6)/MMULT('Количество акций на 4 января'!$B576:$F576,S$2:S$6)-1</f>
        <v>-2.5068718942146018E-2</v>
      </c>
      <c r="U581" s="15" cm="1">
        <f t="array" aca="1" ref="U581" ca="1">MMULT('Количество акций на 4 января'!$B576:$F576,U$2:U$6)/MMULT('Количество акций на 4 января'!$B576:$F576,T$2:T$6)-1</f>
        <v>1.2296388111207035E-2</v>
      </c>
      <c r="V581" s="15" cm="1">
        <f t="array" aca="1" ref="V581" ca="1">MMULT('Количество акций на 4 января'!$B576:$F576,V$2:V$6)/MMULT('Количество акций на 4 января'!$B576:$F576,U$2:U$6)-1</f>
        <v>5.2531280830159233E-4</v>
      </c>
      <c r="W581" s="15" cm="1">
        <f t="array" aca="1" ref="W581" ca="1">MMULT('Количество акций на 4 января'!$B576:$F576,W$2:W$6)/MMULT('Количество акций на 4 января'!$B576:$F576,V$2:V$6)-1</f>
        <v>9.1350089785464661E-3</v>
      </c>
      <c r="X581" s="15" cm="1">
        <f t="array" aca="1" ref="X581" ca="1">MMULT('Количество акций на 4 января'!$B576:$F576,X$2:X$6)/MMULT('Количество акций на 4 января'!$B576:$F576,W$2:W$6)-1</f>
        <v>1.3682754521339158E-2</v>
      </c>
      <c r="Y581" s="15" cm="1">
        <f t="array" aca="1" ref="Y581" ca="1">MMULT('Количество акций на 4 января'!$B576:$F576,Y$2:Y$6)/MMULT('Количество акций на 4 января'!$B576:$F576,X$2:X$6)-1</f>
        <v>6.3718342224181601E-3</v>
      </c>
      <c r="Z581" s="15" cm="1">
        <f t="array" aca="1" ref="Z581" ca="1">MMULT('Количество акций на 4 января'!$B576:$F576,Z$2:Z$6)/MMULT('Количество акций на 4 января'!$B576:$F576,Y$2:Y$6)-1</f>
        <v>1.5519421738792616E-2</v>
      </c>
      <c r="AA581" s="15" cm="1">
        <f t="array" aca="1" ref="AA581" ca="1">MMULT('Количество акций на 4 января'!$B576:$F576,AA$2:AA$6)/MMULT('Количество акций на 4 января'!$B576:$F576,Z$2:Z$6)-1</f>
        <v>-1.1123306911226427E-2</v>
      </c>
      <c r="AB581" s="15" cm="1">
        <f t="array" aca="1" ref="AB581" ca="1">MMULT('Количество акций на 4 января'!$B576:$F576,AB$2:AB$6)/MMULT('Количество акций на 4 января'!$B576:$F576,AA$2:AA$6)-1</f>
        <v>-1.6041731860553021E-2</v>
      </c>
      <c r="AC581" s="15" cm="1">
        <f t="array" aca="1" ref="AC581" ca="1">MMULT('Количество акций на 4 января'!$B576:$F576,AC$2:AC$6)/MMULT('Количество акций на 4 января'!$B576:$F576,AB$2:AB$6)-1</f>
        <v>-4.3668387030864064E-3</v>
      </c>
      <c r="AD581" s="15" cm="1">
        <f t="array" aca="1" ref="AD581" ca="1">MMULT('Количество акций на 4 января'!$B576:$F576,AD$2:AD$6)/MMULT('Количество акций на 4 января'!$B576:$F576,AC$2:AC$6)-1</f>
        <v>1.3826952559743422E-2</v>
      </c>
      <c r="AE581" s="15" cm="1">
        <f t="array" aca="1" ref="AE581" ca="1">MMULT('Количество акций на 4 января'!$B576:$F576,AE$2:AE$6)/MMULT('Количество акций на 4 января'!$B576:$F576,AD$2:AD$6)-1</f>
        <v>1.5510008110018125E-2</v>
      </c>
      <c r="AF581" s="15" cm="1">
        <f t="array" aca="1" ref="AF581" ca="1">MMULT('Количество акций на 4 января'!$B576:$F576,AF$2:AF$6)/MMULT('Количество акций на 4 января'!$B576:$F576,AE$2:AE$6)-1</f>
        <v>2.854237180509589E-3</v>
      </c>
      <c r="AG581" s="15" cm="1">
        <f t="array" aca="1" ref="AG581" ca="1">MMULT('Количество акций на 4 января'!$B576:$F576,AG$2:AG$6)/MMULT('Количество акций на 4 января'!$B576:$F576,AF$2:AF$6)-1</f>
        <v>-7.9730450563054722E-3</v>
      </c>
      <c r="AH581" s="15" cm="1">
        <f t="array" aca="1" ref="AH581" ca="1">MMULT('Количество акций на 4 января'!$B576:$F576,AH$2:AH$6)/MMULT('Количество акций на 4 января'!$B576:$F576,AG$2:AG$6)-1</f>
        <v>-1.6090080197340595E-2</v>
      </c>
      <c r="AI581" s="15" cm="1">
        <f t="array" aca="1" ref="AI581" ca="1">MMULT('Количество акций на 4 января'!$B576:$F576,AI$2:AI$6)/MMULT('Количество акций на 4 января'!$B576:$F576,AH$2:AH$6)-1</f>
        <v>9.8539754581845607E-3</v>
      </c>
      <c r="AJ581" s="15" cm="1">
        <f t="array" aca="1" ref="AJ581" ca="1">MMULT('Количество акций на 4 января'!$B576:$F576,AJ$2:AJ$6)/MMULT('Количество акций на 4 января'!$B576:$F576,AI$2:AI$6)-1</f>
        <v>-1.902824938434744E-3</v>
      </c>
      <c r="AK581" s="15" cm="1">
        <f t="array" aca="1" ref="AK581" ca="1">MMULT('Количество акций на 4 января'!$B576:$F576,AK$2:AK$6)/MMULT('Количество акций на 4 января'!$B576:$F576,AJ$2:AJ$6)-1</f>
        <v>6.3206475720580801E-3</v>
      </c>
      <c r="AL581" s="15" cm="1">
        <f t="array" aca="1" ref="AL581" ca="1">MMULT('Количество акций на 4 января'!$B576:$F576,AL$2:AL$6)/MMULT('Количество акций на 4 января'!$B576:$F576,AK$2:AK$6)-1</f>
        <v>-4.7027673385170443E-3</v>
      </c>
      <c r="AM581" s="15" cm="1">
        <f t="array" aca="1" ref="AM581" ca="1">MMULT('Количество акций на 4 января'!$B576:$F576,AM$2:AM$6)/MMULT('Количество акций на 4 января'!$B576:$F576,AL$2:AL$6)-1</f>
        <v>-6.8776027742538659E-3</v>
      </c>
      <c r="AN581" s="15" cm="1">
        <f t="array" aca="1" ref="AN581" ca="1">MMULT('Количество акций на 4 января'!$B576:$F576,AN$2:AN$6)/MMULT('Количество акций на 4 января'!$B576:$F576,AM$2:AM$6)-1</f>
        <v>-9.9880125688283083E-3</v>
      </c>
      <c r="AO581" s="15" cm="1">
        <f t="array" aca="1" ref="AO581" ca="1">MMULT('Количество акций на 4 января'!$B576:$F576,AO$2:AO$6)/MMULT('Количество акций на 4 января'!$B576:$F576,AN$2:AN$6)-1</f>
        <v>1.2812968786713563E-2</v>
      </c>
      <c r="AP581" s="15" cm="1">
        <f t="array" aca="1" ref="AP581" ca="1">MMULT('Количество акций на 4 января'!$B576:$F576,AP$2:AP$6)/MMULT('Количество акций на 4 января'!$B576:$F576,AO$2:AO$6)-1</f>
        <v>1.1882876858893665E-2</v>
      </c>
      <c r="AQ581" s="15" cm="1">
        <f t="array" aca="1" ref="AQ581" ca="1">MMULT('Количество акций на 4 января'!$B576:$F576,AQ$2:AQ$6)/MMULT('Количество акций на 4 января'!$B576:$F576,AP$2:AP$6)-1</f>
        <v>-2.7213785568684923E-3</v>
      </c>
      <c r="AR581" s="15" cm="1">
        <f t="array" aca="1" ref="AR581" ca="1">MMULT('Количество акций на 4 января'!$B576:$F576,AR$2:AR$6)/MMULT('Количество акций на 4 января'!$B576:$F576,AQ$2:AQ$6)-1</f>
        <v>-6.9874440126341808E-3</v>
      </c>
      <c r="AS581" s="15" cm="1">
        <f t="array" aca="1" ref="AS581" ca="1">MMULT('Количество акций на 4 января'!$B576:$F576,AS$2:AS$6)/MMULT('Количество акций на 4 января'!$B576:$F576,AR$2:AR$6)-1</f>
        <v>2.1171887837188041E-2</v>
      </c>
      <c r="AT581" s="15" cm="1">
        <f t="array" aca="1" ref="AT581" ca="1">MMULT('Количество акций на 4 января'!$B576:$F576,AT$2:AT$6)/MMULT('Количество акций на 4 января'!$B576:$F576,AS$2:AS$6)-1</f>
        <v>2.0386150901272604E-2</v>
      </c>
      <c r="AU581" s="15" cm="1">
        <f t="array" aca="1" ref="AU581" ca="1">MMULT('Количество акций на 4 января'!$B576:$F576,AU$2:AU$6)/MMULT('Количество акций на 4 января'!$B576:$F576,AT$2:AT$6)-1</f>
        <v>-7.5762257205259642E-3</v>
      </c>
      <c r="AV581" s="15" cm="1">
        <f t="array" aca="1" ref="AV581" ca="1">MMULT('Количество акций на 4 января'!$B576:$F576,AV$2:AV$6)/MMULT('Количество акций на 4 января'!$B576:$F576,AU$2:AU$6)-1</f>
        <v>1.0221105842235456E-2</v>
      </c>
      <c r="AW581" s="15" cm="1">
        <f t="array" aca="1" ref="AW581" ca="1">MMULT('Количество акций на 4 января'!$B576:$F576,AW$2:AW$6)/MMULT('Количество акций на 4 января'!$B576:$F576,AV$2:AV$6)-1</f>
        <v>9.6029453896218087E-4</v>
      </c>
      <c r="AX581" s="15" cm="1">
        <f t="array" aca="1" ref="AX581" ca="1">MMULT('Количество акций на 4 января'!$B576:$F576,AX$2:AX$6)/MMULT('Количество акций на 4 января'!$B576:$F576,AW$2:AW$6)-1</f>
        <v>1.9970477358641991E-2</v>
      </c>
      <c r="AY581" s="15" cm="1">
        <f t="array" aca="1" ref="AY581" ca="1">MMULT('Количество акций на 4 января'!$B576:$F576,AY$2:AY$6)/MMULT('Количество акций на 4 января'!$B576:$F576,AX$2:AX$6)-1</f>
        <v>-8.0565576305539066E-3</v>
      </c>
      <c r="AZ581" s="15" cm="1">
        <f t="array" aca="1" ref="AZ581" ca="1">MMULT('Количество акций на 4 января'!$B576:$F576,AZ$2:AZ$6)/MMULT('Количество акций на 4 января'!$B576:$F576,AY$2:AY$6)-1</f>
        <v>-1.9178343283100308E-2</v>
      </c>
      <c r="BA581" s="15" cm="1">
        <f t="array" aca="1" ref="BA581" ca="1">MMULT('Количество акций на 4 января'!$B576:$F576,BA$2:BA$6)/MMULT('Количество акций на 4 января'!$B576:$F576,AZ$2:AZ$6)-1</f>
        <v>-2.1154917256577588E-2</v>
      </c>
      <c r="BB581" s="15" cm="1">
        <f t="array" aca="1" ref="BB581" ca="1">MMULT('Количество акций на 4 января'!$B576:$F576,BB$2:BB$6)/MMULT('Количество акций на 4 января'!$B576:$F576,BA$2:BA$6)-1</f>
        <v>1.0552388542973912E-2</v>
      </c>
      <c r="BC581" s="15" cm="1">
        <f t="array" aca="1" ref="BC581" ca="1">MMULT('Количество акций на 4 января'!$B576:$F576,BC$2:BC$6)/MMULT('Количество акций на 4 января'!$B576:$F576,BB$2:BB$6)-1</f>
        <v>-2.3907587330364022E-3</v>
      </c>
      <c r="BD581" s="15" cm="1">
        <f t="array" aca="1" ref="BD581" ca="1">MMULT('Количество акций на 4 января'!$B576:$F576,BD$2:BD$6)/MMULT('Количество акций на 4 января'!$B576:$F576,BC$2:BC$6)-1</f>
        <v>-1.4906583661577377E-2</v>
      </c>
      <c r="BE581" s="15" cm="1">
        <f t="array" aca="1" ref="BE581" ca="1">MMULT('Количество акций на 4 января'!$B576:$F576,BE$2:BE$6)/MMULT('Количество акций на 4 января'!$B576:$F576,BD$2:BD$6)-1</f>
        <v>5.8006989940655451E-3</v>
      </c>
      <c r="BF581" s="15" cm="1">
        <f t="array" aca="1" ref="BF581" ca="1">MMULT('Количество акций на 4 января'!$B576:$F576,BF$2:BF$6)/MMULT('Количество акций на 4 января'!$B576:$F576,BE$2:BE$6)-1</f>
        <v>3.9025172921300921E-3</v>
      </c>
      <c r="BG581" s="15" cm="1">
        <f t="array" aca="1" ref="BG581" ca="1">MMULT('Количество акций на 4 января'!$B576:$F576,BG$2:BG$6)/MMULT('Количество акций на 4 января'!$B576:$F576,BF$2:BF$6)-1</f>
        <v>1.6633506861147174E-2</v>
      </c>
      <c r="BH581" s="15" cm="1">
        <f t="array" aca="1" ref="BH581" ca="1">MMULT('Количество акций на 4 января'!$B576:$F576,BH$2:BH$6)/MMULT('Количество акций на 4 января'!$B576:$F576,BG$2:BG$6)-1</f>
        <v>3.151395308942373E-3</v>
      </c>
      <c r="BI581" s="15" cm="1">
        <f t="array" aca="1" ref="BI581" ca="1">MMULT('Количество акций на 4 января'!$B576:$F576,BI$2:BI$6)/MMULT('Количество акций на 4 января'!$B576:$F576,BH$2:BH$6)-1</f>
        <v>-8.0083643615533884E-3</v>
      </c>
      <c r="BJ581" s="15" cm="1">
        <f t="array" aca="1" ref="BJ581" ca="1">MMULT('Количество акций на 4 января'!$B576:$F576,BJ$2:BJ$6)/MMULT('Количество акций на 4 января'!$B576:$F576,BI$2:BI$6)-1</f>
        <v>4.1549064565260529E-4</v>
      </c>
      <c r="BK581" s="15" cm="1">
        <f t="array" aca="1" ref="BK581" ca="1">MMULT('Количество акций на 4 января'!$B576:$F576,BK$2:BK$6)/MMULT('Количество акций на 4 января'!$B576:$F576,BJ$2:BJ$6)-1</f>
        <v>-2.057438397697342E-3</v>
      </c>
      <c r="BL581" s="15" cm="1">
        <f t="array" aca="1" ref="BL581" ca="1">MMULT('Количество акций на 4 января'!$B576:$F576,BL$2:BL$6)/MMULT('Количество акций на 4 января'!$B576:$F576,BK$2:BK$6)-1</f>
        <v>4.8329795647366058E-3</v>
      </c>
      <c r="BM581" s="15" cm="1">
        <f t="array" aca="1" ref="BM581" ca="1">MMULT('Количество акций на 4 января'!$B576:$F576,BM$2:BM$6)/MMULT('Количество акций на 4 января'!$B576:$F576,BL$2:BL$6)-1</f>
        <v>-1.1429883563520038E-2</v>
      </c>
      <c r="BN581" s="15" cm="1">
        <f t="array" aca="1" ref="BN581" ca="1">MMULT('Количество акций на 4 января'!$B576:$F576,BN$2:BN$6)/MMULT('Количество акций на 4 января'!$B576:$F576,BM$2:BM$6)-1</f>
        <v>-1.5240255350572607E-2</v>
      </c>
      <c r="BO581" s="15" cm="1">
        <f t="array" aca="1" ref="BO581" ca="1">MMULT('Количество акций на 4 января'!$B576:$F576,BO$2:BO$6)/MMULT('Количество акций на 4 января'!$B576:$F576,BN$2:BN$6)-1</f>
        <v>7.7846054027632672E-3</v>
      </c>
      <c r="BP581" s="15" cm="1">
        <f t="array" aca="1" ref="BP581" ca="1">MMULT('Количество акций на 4 января'!$B576:$F576,BP$2:BP$6)/MMULT('Количество акций на 4 января'!$B576:$F576,BO$2:BO$6)-1</f>
        <v>-2.4967699365963103E-4</v>
      </c>
      <c r="BQ581" s="15" cm="1">
        <f t="array" aca="1" ref="BQ581" ca="1">MMULT('Количество акций на 4 января'!$B576:$F576,BQ$2:BQ$6)/MMULT('Количество акций на 4 января'!$B576:$F576,BP$2:BP$6)-1</f>
        <v>-9.3981083091057016E-3</v>
      </c>
      <c r="BR581" s="15" cm="1">
        <f t="array" aca="1" ref="BR581" ca="1">MMULT('Количество акций на 4 января'!$B576:$F576,BR$2:BR$6)/MMULT('Количество акций на 4 января'!$B576:$F576,BQ$2:BQ$6)-1</f>
        <v>4.8798569890200483E-3</v>
      </c>
      <c r="BS581" s="15" cm="1">
        <f t="array" aca="1" ref="BS581" ca="1">MMULT('Количество акций на 4 января'!$B576:$F576,BS$2:BS$6)/MMULT('Количество акций на 4 января'!$B576:$F576,BR$2:BR$6)-1</f>
        <v>1.3922911122399739E-2</v>
      </c>
      <c r="BT581" s="15" cm="1">
        <f t="array" aca="1" ref="BT581" ca="1">MMULT('Количество акций на 4 января'!$B576:$F576,BT$2:BT$6)/MMULT('Количество акций на 4 января'!$B576:$F576,BS$2:BS$6)-1</f>
        <v>1.2267816039316148E-2</v>
      </c>
      <c r="BU581" s="15" cm="1">
        <f t="array" aca="1" ref="BU581" ca="1">MMULT('Количество акций на 4 января'!$B576:$F576,BU$2:BU$6)/MMULT('Количество акций на 4 января'!$B576:$F576,BT$2:BT$6)-1</f>
        <v>-6.9905282906265187E-3</v>
      </c>
      <c r="BV581" s="15" cm="1">
        <f t="array" aca="1" ref="BV581" ca="1">MMULT('Количество акций на 4 января'!$B576:$F576,BV$2:BV$6)/MMULT('Количество акций на 4 января'!$B576:$F576,BU$2:BU$6)-1</f>
        <v>8.9345960501578947E-3</v>
      </c>
      <c r="BW581" s="15" cm="1">
        <f t="array" aca="1" ref="BW581" ca="1">MMULT('Количество акций на 4 января'!$B576:$F576,BW$2:BW$6)/MMULT('Количество акций на 4 января'!$B576:$F576,BV$2:BV$6)-1</f>
        <v>-1.0853946550233862E-2</v>
      </c>
      <c r="BX581" s="15" cm="1">
        <f t="array" aca="1" ref="BX581" ca="1">MMULT('Количество акций на 4 января'!$B576:$F576,BX$2:BX$6)/MMULT('Количество акций на 4 января'!$B576:$F576,BW$2:BW$6)-1</f>
        <v>-7.0200342613438993E-3</v>
      </c>
      <c r="BY581" s="15" cm="1">
        <f t="array" aca="1" ref="BY581" ca="1">MMULT('Количество акций на 4 января'!$B576:$F576,BY$2:BY$6)/MMULT('Количество акций на 4 января'!$B576:$F576,BX$2:BX$6)-1</f>
        <v>2.1775376192187945E-3</v>
      </c>
      <c r="BZ581" s="15" cm="1">
        <f t="array" aca="1" ref="BZ581" ca="1">MMULT('Количество акций на 4 января'!$B576:$F576,BZ$2:BZ$6)/MMULT('Количество акций на 4 января'!$B576:$F576,BY$2:BY$6)-1</f>
        <v>7.1316008830970556E-3</v>
      </c>
      <c r="CA581" s="15" cm="1">
        <f t="array" aca="1" ref="CA581" ca="1">MMULT('Количество акций на 4 января'!$B576:$F576,CA$2:CA$6)/MMULT('Количество акций на 4 января'!$B576:$F576,BZ$2:BZ$6)-1</f>
        <v>5.0167723328280456E-3</v>
      </c>
      <c r="CB581" s="15" cm="1">
        <f t="array" aca="1" ref="CB581" ca="1">MMULT('Количество акций на 4 января'!$B576:$F576,CB$2:CB$6)/MMULT('Количество акций на 4 января'!$B576:$F576,CA$2:CA$6)-1</f>
        <v>4.9796188977824229E-3</v>
      </c>
      <c r="CC581" s="15" cm="1">
        <f t="array" aca="1" ref="CC581" ca="1">MMULT('Количество акций на 4 января'!$B576:$F576,CC$2:CC$6)/MMULT('Количество акций на 4 января'!$B576:$F576,CB$2:CB$6)-1</f>
        <v>4.4507729216247682E-4</v>
      </c>
      <c r="CD581" s="15" cm="1">
        <f t="array" aca="1" ref="CD581" ca="1">MMULT('Количество акций на 4 января'!$B576:$F576,CD$2:CD$6)/MMULT('Количество акций на 4 января'!$B576:$F576,CC$2:CC$6)-1</f>
        <v>-2.7238525044315232E-4</v>
      </c>
      <c r="CE581" s="15" cm="1">
        <f t="array" aca="1" ref="CE581" ca="1">MMULT('Количество акций на 4 января'!$B576:$F576,CE$2:CE$6)/MMULT('Количество акций на 4 января'!$B576:$F576,CD$2:CD$6)-1</f>
        <v>-5.1431799416521429E-3</v>
      </c>
      <c r="CF581" s="15" cm="1">
        <f t="array" aca="1" ref="CF581" ca="1">MMULT('Количество акций на 4 января'!$B576:$F576,CF$2:CF$6)/MMULT('Количество акций на 4 января'!$B576:$F576,CE$2:CE$6)-1</f>
        <v>-1.5468184331652868E-3</v>
      </c>
      <c r="CG581" s="15" cm="1">
        <f t="array" aca="1" ref="CG581" ca="1">MMULT('Количество акций на 4 января'!$B576:$F576,CG$2:CG$6)/MMULT('Количество акций на 4 января'!$B576:$F576,CF$2:CF$6)-1</f>
        <v>1.6253824907753289E-2</v>
      </c>
      <c r="CH581" s="15" cm="1">
        <f t="array" aca="1" ref="CH581" ca="1">MMULT('Количество акций на 4 января'!$B576:$F576,CH$2:CH$6)/MMULT('Количество акций на 4 января'!$B576:$F576,CG$2:CG$6)-1</f>
        <v>1.1140595451031521E-2</v>
      </c>
      <c r="CI581" s="15" cm="1">
        <f t="array" aca="1" ref="CI581" ca="1">MMULT('Количество акций на 4 января'!$B576:$F576,CI$2:CI$6)/MMULT('Количество акций на 4 января'!$B576:$F576,CH$2:CH$6)-1</f>
        <v>1.8006237420904236E-2</v>
      </c>
      <c r="CJ581" s="15" cm="1">
        <f t="array" aca="1" ref="CJ581" ca="1">MMULT('Количество акций на 4 января'!$B576:$F576,CJ$2:CJ$6)/MMULT('Количество акций на 4 января'!$B576:$F576,CI$2:CI$6)-1</f>
        <v>2.3212652724737826E-3</v>
      </c>
      <c r="CK581" s="15" cm="1">
        <f t="array" aca="1" ref="CK581" ca="1">MMULT('Количество акций на 4 января'!$B576:$F576,CK$2:CK$6)/MMULT('Количество акций на 4 января'!$B576:$F576,CJ$2:CJ$6)-1</f>
        <v>5.7244195852415025E-3</v>
      </c>
      <c r="CL581" s="15" cm="1">
        <f t="array" aca="1" ref="CL581" ca="1">MMULT('Количество акций на 4 января'!$B576:$F576,CL$2:CL$6)/MMULT('Количество акций на 4 января'!$B576:$F576,CK$2:CK$6)-1</f>
        <v>-1.5752809091825304E-2</v>
      </c>
      <c r="CM581" s="15" cm="1">
        <f t="array" aca="1" ref="CM581" ca="1">MMULT('Количество акций на 4 января'!$B576:$F576,CM$2:CM$6)/MMULT('Количество акций на 4 января'!$B576:$F576,CL$2:CL$6)-1</f>
        <v>-5.9987421713326716E-3</v>
      </c>
      <c r="CN581" s="15" cm="1">
        <f t="array" aca="1" ref="CN581" ca="1">MMULT('Количество акций на 4 января'!$B576:$F576,CN$2:CN$6)/MMULT('Количество акций на 4 января'!$B576:$F576,CM$2:CM$6)-1</f>
        <v>1.3688599003135016E-2</v>
      </c>
      <c r="CO581" s="15" cm="1">
        <f t="array" aca="1" ref="CO581" ca="1">MMULT('Количество акций на 4 января'!$B576:$F576,CO$2:CO$6)/MMULT('Количество акций на 4 января'!$B576:$F576,CN$2:CN$6)-1</f>
        <v>2.6253032255214581E-3</v>
      </c>
      <c r="CP581" s="15" cm="1">
        <f t="array" aca="1" ref="CP581" ca="1">MMULT('Количество акций на 4 января'!$B576:$F576,CP$2:CP$6)/MMULT('Количество акций на 4 января'!$B576:$F576,CO$2:CO$6)-1</f>
        <v>1.4873148336780107E-2</v>
      </c>
      <c r="CQ581" s="15" cm="1">
        <f t="array" aca="1" ref="CQ581" ca="1">MMULT('Количество акций на 4 января'!$B576:$F576,CQ$2:CQ$6)/MMULT('Количество акций на 4 января'!$B576:$F576,CP$2:CP$6)-1</f>
        <v>1.9302268309282722E-2</v>
      </c>
      <c r="CR581" s="15" cm="1">
        <f t="array" aca="1" ref="CR581" ca="1">MMULT('Количество акций на 4 января'!$B576:$F576,CR$2:CR$6)/MMULT('Количество акций на 4 января'!$B576:$F576,CQ$2:CQ$6)-1</f>
        <v>-2.2915268146034729E-2</v>
      </c>
      <c r="CS581" s="15" cm="1">
        <f t="array" aca="1" ref="CS581" ca="1">MMULT('Количество акций на 4 января'!$B576:$F576,CS$2:CS$6)/MMULT('Количество акций на 4 января'!$B576:$F576,CR$2:CR$6)-1</f>
        <v>-4.252461306929245E-3</v>
      </c>
      <c r="CT581" s="15" cm="1">
        <f t="array" aca="1" ref="CT581" ca="1">MMULT('Количество акций на 4 января'!$B576:$F576,CT$2:CT$6)/MMULT('Количество акций на 4 января'!$B576:$F576,CS$2:CS$6)-1</f>
        <v>6.80103218721273E-3</v>
      </c>
      <c r="CU581" s="15" cm="1">
        <f t="array" aca="1" ref="CU581" ca="1">MMULT('Количество акций на 4 января'!$B576:$F576,CU$2:CU$6)/MMULT('Количество акций на 4 января'!$B576:$F576,CT$2:CT$6)-1</f>
        <v>6.4716928244834548E-3</v>
      </c>
      <c r="CV581" s="15" cm="1">
        <f t="array" aca="1" ref="CV581" ca="1">MMULT('Количество акций на 4 января'!$B576:$F576,CV$2:CV$6)/MMULT('Количество акций на 4 января'!$B576:$F576,CU$2:CU$6)-1</f>
        <v>5.3065833177465827E-3</v>
      </c>
      <c r="CW581" s="15" cm="1">
        <f t="array" aca="1" ref="CW581" ca="1">MMULT('Количество акций на 4 января'!$B576:$F576,CW$2:CW$6)/MMULT('Количество акций на 4 января'!$B576:$F576,CV$2:CV$6)-1</f>
        <v>5.5234604079379412E-3</v>
      </c>
      <c r="CX581" s="15" cm="1">
        <f t="array" aca="1" ref="CX581" ca="1">MMULT('Количество акций на 4 января'!$B576:$F576,CX$2:CX$6)/MMULT('Количество акций на 4 января'!$B576:$F576,CW$2:CW$6)-1</f>
        <v>6.4352509054232954E-3</v>
      </c>
      <c r="CY581" s="15" cm="1">
        <f t="array" aca="1" ref="CY581" ca="1">MMULT('Количество акций на 4 января'!$B576:$F576,CY$2:CY$6)/MMULT('Количество акций на 4 января'!$B576:$F576,CX$2:CX$6)-1</f>
        <v>-8.1736603501266769E-3</v>
      </c>
      <c r="CZ581" s="15" cm="1">
        <f t="array" aca="1" ref="CZ581" ca="1">MMULT('Количество акций на 4 января'!$B576:$F576,CZ$2:CZ$6)/MMULT('Количество акций на 4 января'!$B576:$F576,CY$2:CY$6)-1</f>
        <v>5.871881735597384E-4</v>
      </c>
      <c r="DA581" s="15" cm="1">
        <f t="array" aca="1" ref="DA581" ca="1">MMULT('Количество акций на 4 января'!$B576:$F576,DA$2:DA$6)/MMULT('Количество акций на 4 января'!$B576:$F576,CZ$2:CZ$6)-1</f>
        <v>1.1508475115958872E-2</v>
      </c>
      <c r="DB581" s="15" cm="1">
        <f t="array" aca="1" ref="DB581" ca="1">MMULT('Количество акций на 4 января'!$B576:$F576,DB$2:DB$6)/MMULT('Количество акций на 4 января'!$B576:$F576,DA$2:DA$6)-1</f>
        <v>1.7385077930676784E-2</v>
      </c>
      <c r="DC581" s="15" cm="1">
        <f t="array" aca="1" ref="DC581" ca="1">MMULT('Количество акций на 4 января'!$B576:$F576,DC$2:DC$6)/MMULT('Количество акций на 4 января'!$B576:$F576,DB$2:DB$6)-1</f>
        <v>1.005289661028419E-3</v>
      </c>
      <c r="DD581" s="15" cm="1">
        <f t="array" aca="1" ref="DD581" ca="1">MMULT('Количество акций на 4 января'!$B576:$F576,DD$2:DD$6)/MMULT('Количество акций на 4 января'!$B576:$F576,DC$2:DC$6)-1</f>
        <v>1.9631631116467929E-3</v>
      </c>
      <c r="DE581" s="15" cm="1">
        <f t="array" aca="1" ref="DE581" ca="1">MMULT('Количество акций на 4 января'!$B576:$F576,DE$2:DE$6)/MMULT('Количество акций на 4 января'!$B576:$F576,DD$2:DD$6)-1</f>
        <v>7.1570932523705721E-3</v>
      </c>
      <c r="DF581" s="15" cm="1">
        <f t="array" aca="1" ref="DF581" ca="1">MMULT('Количество акций на 4 января'!$B576:$F576,DF$2:DF$6)/MMULT('Количество акций на 4 января'!$B576:$F576,DE$2:DE$6)-1</f>
        <v>-2.0255044611677819E-3</v>
      </c>
      <c r="DG581" s="15" cm="1">
        <f t="array" aca="1" ref="DG581" ca="1">MMULT('Количество акций на 4 января'!$B576:$F576,DG$2:DG$6)/MMULT('Количество акций на 4 января'!$B576:$F576,DF$2:DF$6)-1</f>
        <v>7.4481212577659495E-3</v>
      </c>
      <c r="DH581" s="15" cm="1">
        <f t="array" aca="1" ref="DH581" ca="1">MMULT('Количество акций на 4 января'!$B576:$F576,DH$2:DH$6)/MMULT('Количество акций на 4 января'!$B576:$F576,DG$2:DG$6)-1</f>
        <v>-8.5211197878065637E-4</v>
      </c>
      <c r="DI581" s="15" cm="1">
        <f t="array" aca="1" ref="DI581" ca="1">MMULT('Количество акций на 4 января'!$B576:$F576,DI$2:DI$6)/MMULT('Количество акций на 4 января'!$B576:$F576,DH$2:DH$6)-1</f>
        <v>-7.0806717938076691E-4</v>
      </c>
      <c r="DJ581" s="15" cm="1">
        <f t="array" aca="1" ref="DJ581" ca="1">MMULT('Количество акций на 4 января'!$B576:$F576,DJ$2:DJ$6)/MMULT('Количество акций на 4 января'!$B576:$F576,DI$2:DI$6)-1</f>
        <v>1.5170028394879687E-3</v>
      </c>
      <c r="DK581" s="15" cm="1">
        <f t="array" aca="1" ref="DK581" ca="1">MMULT('Количество акций на 4 января'!$B576:$F576,DK$2:DK$6)/MMULT('Количество акций на 4 января'!$B576:$F576,DJ$2:DJ$6)-1</f>
        <v>-1.411148439046217E-2</v>
      </c>
      <c r="DL581" s="15" cm="1">
        <f t="array" aca="1" ref="DL581" ca="1">MMULT('Количество акций на 4 января'!$B576:$F576,DL$2:DL$6)/MMULT('Количество акций на 4 января'!$B576:$F576,DK$2:DK$6)-1</f>
        <v>-2.944244344254221E-3</v>
      </c>
      <c r="DM581" s="15" cm="1">
        <f t="array" aca="1" ref="DM581" ca="1">MMULT('Количество акций на 4 января'!$B576:$F576,DM$2:DM$6)/MMULT('Количество акций на 4 января'!$B576:$F576,DL$2:DL$6)-1</f>
        <v>3.8562691440495733E-3</v>
      </c>
      <c r="DN581" s="15" cm="1">
        <f t="array" aca="1" ref="DN581" ca="1">MMULT('Количество акций на 4 января'!$B576:$F576,DN$2:DN$6)/MMULT('Количество акций на 4 января'!$B576:$F576,DM$2:DM$6)-1</f>
        <v>-4.9501365802064878E-3</v>
      </c>
      <c r="DO581" s="15" cm="1">
        <f t="array" aca="1" ref="DO581" ca="1">MMULT('Количество акций на 4 января'!$B576:$F576,DO$2:DO$6)/MMULT('Количество акций на 4 января'!$B576:$F576,DN$2:DN$6)-1</f>
        <v>4.9844229026392295E-3</v>
      </c>
      <c r="DP581" s="15" cm="1">
        <f t="array" aca="1" ref="DP581" ca="1">MMULT('Количество акций на 4 января'!$B576:$F576,DP$2:DP$6)/MMULT('Количество акций на 4 января'!$B576:$F576,DO$2:DO$6)-1</f>
        <v>6.9878080466290182E-3</v>
      </c>
      <c r="DQ581" s="15" cm="1">
        <f t="array" aca="1" ref="DQ581" ca="1">MMULT('Количество акций на 4 января'!$B576:$F576,DQ$2:DQ$6)/MMULT('Количество акций на 4 января'!$B576:$F576,DP$2:DP$6)-1</f>
        <v>-3.3651426846318389E-3</v>
      </c>
      <c r="DR581" s="15" cm="1">
        <f t="array" aca="1" ref="DR581" ca="1">MMULT('Количество акций на 4 января'!$B576:$F576,DR$2:DR$6)/MMULT('Количество акций на 4 января'!$B576:$F576,DQ$2:DQ$6)-1</f>
        <v>-1.7573590466496425E-3</v>
      </c>
      <c r="DS581" s="15" cm="1">
        <f t="array" aca="1" ref="DS581" ca="1">MMULT('Количество акций на 4 января'!$B576:$F576,DS$2:DS$6)/MMULT('Количество акций на 4 января'!$B576:$F576,DR$2:DR$6)-1</f>
        <v>5.1239430410296993E-3</v>
      </c>
      <c r="DT581" s="15" cm="1">
        <f t="array" aca="1" ref="DT581" ca="1">MMULT('Количество акций на 4 января'!$B576:$F576,DT$2:DT$6)/MMULT('Количество акций на 4 января'!$B576:$F576,DS$2:DS$6)-1</f>
        <v>-5.0279081774978751E-3</v>
      </c>
      <c r="DU581" s="15" cm="1">
        <f t="array" aca="1" ref="DU581" ca="1">MMULT('Количество акций на 4 января'!$B576:$F576,DU$2:DU$6)/MMULT('Количество акций на 4 января'!$B576:$F576,DT$2:DT$6)-1</f>
        <v>-8.1360234473314419E-3</v>
      </c>
      <c r="DV581" s="15" cm="1">
        <f t="array" aca="1" ref="DV581" ca="1">MMULT('Количество акций на 4 января'!$B576:$F576,DV$2:DV$6)/MMULT('Количество акций на 4 января'!$B576:$F576,DU$2:DU$6)-1</f>
        <v>1.0107794948980287E-2</v>
      </c>
      <c r="DW581" s="24" cm="1">
        <f t="array" aca="1" ref="DW581" ca="1">MMULT('Количество акций на 4 января'!$B576:$F576,DW$2:DW$6)/MMULT('Количество акций на 4 января'!$B576:$F576,DV$2:DV$6)-1</f>
        <v>8.9676723860647733E-3</v>
      </c>
      <c r="DX581" s="28">
        <f t="shared" ca="1" si="17"/>
        <v>1.4431055146580745E-3</v>
      </c>
      <c r="DY581" s="28">
        <f t="shared" ca="1" si="16"/>
        <v>1.068915965403844E-2</v>
      </c>
    </row>
    <row r="582" spans="1:129" x14ac:dyDescent="0.3">
      <c r="A582">
        <v>576</v>
      </c>
      <c r="C582" s="23" cm="1">
        <f t="array" aca="1" ref="C582" ca="1">MMULT('Количество акций на 4 января'!$B577:$F577,C$2:C$6)/MMULT('Количество акций на 4 января'!$B577:$F577,B$2:B$6)-1</f>
        <v>1.7784526339420959E-2</v>
      </c>
      <c r="D582" s="15" cm="1">
        <f t="array" aca="1" ref="D582" ca="1">MMULT('Количество акций на 4 января'!$B577:$F577,D$2:D$6)/MMULT('Количество акций на 4 января'!$B577:$F577,C$2:C$6)-1</f>
        <v>-4.0007816173637245E-5</v>
      </c>
      <c r="E582" s="15" cm="1">
        <f t="array" aca="1" ref="E582" ca="1">MMULT('Количество акций на 4 января'!$B577:$F577,E$2:E$6)/MMULT('Количество акций на 4 января'!$B577:$F577,D$2:D$6)-1</f>
        <v>3.1053548018706856E-2</v>
      </c>
      <c r="F582" s="15" cm="1">
        <f t="array" aca="1" ref="F582" ca="1">MMULT('Количество акций на 4 января'!$B577:$F577,F$2:F$6)/MMULT('Количество акций на 4 января'!$B577:$F577,E$2:E$6)-1</f>
        <v>1.0208677120794984E-2</v>
      </c>
      <c r="G582" s="15" cm="1">
        <f t="array" aca="1" ref="G582" ca="1">MMULT('Количество акций на 4 января'!$B577:$F577,G$2:G$6)/MMULT('Количество акций на 4 января'!$B577:$F577,F$2:F$6)-1</f>
        <v>1.0024072629469361E-2</v>
      </c>
      <c r="H582" s="15" cm="1">
        <f t="array" aca="1" ref="H582" ca="1">MMULT('Количество акций на 4 января'!$B577:$F577,H$2:H$6)/MMULT('Количество акций на 4 января'!$B577:$F577,G$2:G$6)-1</f>
        <v>-5.3145459904950787E-3</v>
      </c>
      <c r="I582" s="15" cm="1">
        <f t="array" aca="1" ref="I582" ca="1">MMULT('Количество акций на 4 января'!$B577:$F577,I$2:I$6)/MMULT('Количество акций на 4 января'!$B577:$F577,H$2:H$6)-1</f>
        <v>1.4097642634986141E-2</v>
      </c>
      <c r="J582" s="15" cm="1">
        <f t="array" aca="1" ref="J582" ca="1">MMULT('Количество акций на 4 января'!$B577:$F577,J$2:J$6)/MMULT('Количество акций на 4 января'!$B577:$F577,I$2:I$6)-1</f>
        <v>-1.3438750222218743E-2</v>
      </c>
      <c r="K582" s="15" cm="1">
        <f t="array" aca="1" ref="K582" ca="1">MMULT('Количество акций на 4 января'!$B577:$F577,K$2:K$6)/MMULT('Количество акций на 4 января'!$B577:$F577,J$2:J$6)-1</f>
        <v>2.7958358926223337E-3</v>
      </c>
      <c r="L582" s="15" cm="1">
        <f t="array" aca="1" ref="L582" ca="1">MMULT('Количество акций на 4 января'!$B577:$F577,L$2:L$6)/MMULT('Количество акций на 4 января'!$B577:$F577,K$2:K$6)-1</f>
        <v>1.1386087668785461E-3</v>
      </c>
      <c r="M582" s="15" cm="1">
        <f t="array" aca="1" ref="M582" ca="1">MMULT('Количество акций на 4 января'!$B577:$F577,M$2:M$6)/MMULT('Количество акций на 4 января'!$B577:$F577,L$2:L$6)-1</f>
        <v>7.5190783879852674E-5</v>
      </c>
      <c r="N582" s="15" cm="1">
        <f t="array" aca="1" ref="N582" ca="1">MMULT('Количество акций на 4 января'!$B577:$F577,N$2:N$6)/MMULT('Количество акций на 4 января'!$B577:$F577,M$2:M$6)-1</f>
        <v>-1.85216792555013E-2</v>
      </c>
      <c r="O582" s="15" cm="1">
        <f t="array" aca="1" ref="O582" ca="1">MMULT('Количество акций на 4 января'!$B577:$F577,O$2:O$6)/MMULT('Количество акций на 4 января'!$B577:$F577,N$2:N$6)-1</f>
        <v>-1.0128114991619253E-2</v>
      </c>
      <c r="P582" s="15" cm="1">
        <f t="array" aca="1" ref="P582" ca="1">MMULT('Количество акций на 4 января'!$B577:$F577,P$2:P$6)/MMULT('Количество акций на 4 января'!$B577:$F577,O$2:O$6)-1</f>
        <v>-4.1321646090397568E-3</v>
      </c>
      <c r="Q582" s="15" cm="1">
        <f t="array" aca="1" ref="Q582" ca="1">MMULT('Количество акций на 4 января'!$B577:$F577,Q$2:Q$6)/MMULT('Количество акций на 4 января'!$B577:$F577,P$2:P$6)-1</f>
        <v>-7.6534368922467344E-3</v>
      </c>
      <c r="R582" s="15" cm="1">
        <f t="array" aca="1" ref="R582" ca="1">MMULT('Количество акций на 4 января'!$B577:$F577,R$2:R$6)/MMULT('Количество акций на 4 января'!$B577:$F577,Q$2:Q$6)-1</f>
        <v>-1.4183243333879991E-2</v>
      </c>
      <c r="S582" s="15" cm="1">
        <f t="array" aca="1" ref="S582" ca="1">MMULT('Количество акций на 4 января'!$B577:$F577,S$2:S$6)/MMULT('Количество акций на 4 января'!$B577:$F577,R$2:R$6)-1</f>
        <v>1.0197648909996415E-2</v>
      </c>
      <c r="T582" s="15" cm="1">
        <f t="array" aca="1" ref="T582" ca="1">MMULT('Количество акций на 4 января'!$B577:$F577,T$2:T$6)/MMULT('Количество акций на 4 января'!$B577:$F577,S$2:S$6)-1</f>
        <v>-2.784488389877493E-2</v>
      </c>
      <c r="U582" s="15" cm="1">
        <f t="array" aca="1" ref="U582" ca="1">MMULT('Количество акций на 4 января'!$B577:$F577,U$2:U$6)/MMULT('Количество акций на 4 января'!$B577:$F577,T$2:T$6)-1</f>
        <v>9.5994924864992726E-3</v>
      </c>
      <c r="V582" s="15" cm="1">
        <f t="array" aca="1" ref="V582" ca="1">MMULT('Количество акций на 4 января'!$B577:$F577,V$2:V$6)/MMULT('Количество акций на 4 января'!$B577:$F577,U$2:U$6)-1</f>
        <v>7.0436365669597212E-3</v>
      </c>
      <c r="W582" s="15" cm="1">
        <f t="array" aca="1" ref="W582" ca="1">MMULT('Количество акций на 4 января'!$B577:$F577,W$2:W$6)/MMULT('Количество акций на 4 января'!$B577:$F577,V$2:V$6)-1</f>
        <v>7.5220140244212086E-3</v>
      </c>
      <c r="X582" s="15" cm="1">
        <f t="array" aca="1" ref="X582" ca="1">MMULT('Количество акций на 4 января'!$B577:$F577,X$2:X$6)/MMULT('Количество акций на 4 января'!$B577:$F577,W$2:W$6)-1</f>
        <v>1.6682881294531882E-2</v>
      </c>
      <c r="Y582" s="15" cm="1">
        <f t="array" aca="1" ref="Y582" ca="1">MMULT('Количество акций на 4 января'!$B577:$F577,Y$2:Y$6)/MMULT('Количество акций на 4 января'!$B577:$F577,X$2:X$6)-1</f>
        <v>4.3952005784726467E-3</v>
      </c>
      <c r="Z582" s="15" cm="1">
        <f t="array" aca="1" ref="Z582" ca="1">MMULT('Количество акций на 4 января'!$B577:$F577,Z$2:Z$6)/MMULT('Количество акций на 4 января'!$B577:$F577,Y$2:Y$6)-1</f>
        <v>1.0254454844153438E-2</v>
      </c>
      <c r="AA582" s="15" cm="1">
        <f t="array" aca="1" ref="AA582" ca="1">MMULT('Количество акций на 4 января'!$B577:$F577,AA$2:AA$6)/MMULT('Количество акций на 4 января'!$B577:$F577,Z$2:Z$6)-1</f>
        <v>-1.1932940215878318E-2</v>
      </c>
      <c r="AB582" s="15" cm="1">
        <f t="array" aca="1" ref="AB582" ca="1">MMULT('Количество акций на 4 января'!$B577:$F577,AB$2:AB$6)/MMULT('Количество акций на 4 января'!$B577:$F577,AA$2:AA$6)-1</f>
        <v>-1.6275007660437879E-2</v>
      </c>
      <c r="AC582" s="15" cm="1">
        <f t="array" aca="1" ref="AC582" ca="1">MMULT('Количество акций на 4 января'!$B577:$F577,AC$2:AC$6)/MMULT('Количество акций на 4 января'!$B577:$F577,AB$2:AB$6)-1</f>
        <v>4.5562806068488726E-4</v>
      </c>
      <c r="AD582" s="15" cm="1">
        <f t="array" aca="1" ref="AD582" ca="1">MMULT('Количество акций на 4 января'!$B577:$F577,AD$2:AD$6)/MMULT('Количество акций на 4 января'!$B577:$F577,AC$2:AC$6)-1</f>
        <v>1.4173577116290303E-2</v>
      </c>
      <c r="AE582" s="15" cm="1">
        <f t="array" aca="1" ref="AE582" ca="1">MMULT('Количество акций на 4 января'!$B577:$F577,AE$2:AE$6)/MMULT('Количество акций на 4 января'!$B577:$F577,AD$2:AD$6)-1</f>
        <v>1.8695175367818173E-2</v>
      </c>
      <c r="AF582" s="15" cm="1">
        <f t="array" aca="1" ref="AF582" ca="1">MMULT('Количество акций на 4 января'!$B577:$F577,AF$2:AF$6)/MMULT('Количество акций на 4 января'!$B577:$F577,AE$2:AE$6)-1</f>
        <v>-2.2428406472766449E-3</v>
      </c>
      <c r="AG582" s="15" cm="1">
        <f t="array" aca="1" ref="AG582" ca="1">MMULT('Количество акций на 4 января'!$B577:$F577,AG$2:AG$6)/MMULT('Количество акций на 4 января'!$B577:$F577,AF$2:AF$6)-1</f>
        <v>-1.014618960304503E-2</v>
      </c>
      <c r="AH582" s="15" cm="1">
        <f t="array" aca="1" ref="AH582" ca="1">MMULT('Количество акций на 4 января'!$B577:$F577,AH$2:AH$6)/MMULT('Количество акций на 4 января'!$B577:$F577,AG$2:AG$6)-1</f>
        <v>-1.8108766143806299E-2</v>
      </c>
      <c r="AI582" s="15" cm="1">
        <f t="array" aca="1" ref="AI582" ca="1">MMULT('Количество акций на 4 января'!$B577:$F577,AI$2:AI$6)/MMULT('Количество акций на 4 января'!$B577:$F577,AH$2:AH$6)-1</f>
        <v>8.5801747118743332E-3</v>
      </c>
      <c r="AJ582" s="15" cm="1">
        <f t="array" aca="1" ref="AJ582" ca="1">MMULT('Количество акций на 4 января'!$B577:$F577,AJ$2:AJ$6)/MMULT('Количество акций на 4 января'!$B577:$F577,AI$2:AI$6)-1</f>
        <v>-2.4289666649565111E-3</v>
      </c>
      <c r="AK582" s="15" cm="1">
        <f t="array" aca="1" ref="AK582" ca="1">MMULT('Количество акций на 4 января'!$B577:$F577,AK$2:AK$6)/MMULT('Количество акций на 4 января'!$B577:$F577,AJ$2:AJ$6)-1</f>
        <v>1.3542531157266557E-2</v>
      </c>
      <c r="AL582" s="15" cm="1">
        <f t="array" aca="1" ref="AL582" ca="1">MMULT('Количество акций на 4 января'!$B577:$F577,AL$2:AL$6)/MMULT('Количество акций на 4 января'!$B577:$F577,AK$2:AK$6)-1</f>
        <v>2.1884777496672392E-4</v>
      </c>
      <c r="AM582" s="15" cm="1">
        <f t="array" aca="1" ref="AM582" ca="1">MMULT('Количество акций на 4 января'!$B577:$F577,AM$2:AM$6)/MMULT('Количество акций на 4 января'!$B577:$F577,AL$2:AL$6)-1</f>
        <v>-8.3988187995087671E-3</v>
      </c>
      <c r="AN582" s="15" cm="1">
        <f t="array" aca="1" ref="AN582" ca="1">MMULT('Количество акций на 4 января'!$B577:$F577,AN$2:AN$6)/MMULT('Количество акций на 4 января'!$B577:$F577,AM$2:AM$6)-1</f>
        <v>-1.4208803603014242E-2</v>
      </c>
      <c r="AO582" s="15" cm="1">
        <f t="array" aca="1" ref="AO582" ca="1">MMULT('Количество акций на 4 января'!$B577:$F577,AO$2:AO$6)/MMULT('Количество акций на 4 января'!$B577:$F577,AN$2:AN$6)-1</f>
        <v>1.0491652556170683E-2</v>
      </c>
      <c r="AP582" s="15" cm="1">
        <f t="array" aca="1" ref="AP582" ca="1">MMULT('Количество акций на 4 января'!$B577:$F577,AP$2:AP$6)/MMULT('Количество акций на 4 января'!$B577:$F577,AO$2:AO$6)-1</f>
        <v>9.7579784701169459E-3</v>
      </c>
      <c r="AQ582" s="15" cm="1">
        <f t="array" aca="1" ref="AQ582" ca="1">MMULT('Количество акций на 4 января'!$B577:$F577,AQ$2:AQ$6)/MMULT('Количество акций на 4 января'!$B577:$F577,AP$2:AP$6)-1</f>
        <v>8.7161585707851152E-4</v>
      </c>
      <c r="AR582" s="15" cm="1">
        <f t="array" aca="1" ref="AR582" ca="1">MMULT('Количество акций на 4 января'!$B577:$F577,AR$2:AR$6)/MMULT('Количество акций на 4 января'!$B577:$F577,AQ$2:AQ$6)-1</f>
        <v>4.2931015582836629E-4</v>
      </c>
      <c r="AS582" s="15" cm="1">
        <f t="array" aca="1" ref="AS582" ca="1">MMULT('Количество акций на 4 января'!$B577:$F577,AS$2:AS$6)/MMULT('Количество акций на 4 января'!$B577:$F577,AR$2:AR$6)-1</f>
        <v>3.6656708386885173E-2</v>
      </c>
      <c r="AT582" s="15" cm="1">
        <f t="array" aca="1" ref="AT582" ca="1">MMULT('Количество акций на 4 января'!$B577:$F577,AT$2:AT$6)/MMULT('Количество акций на 4 января'!$B577:$F577,AS$2:AS$6)-1</f>
        <v>1.5144193695917352E-2</v>
      </c>
      <c r="AU582" s="15" cm="1">
        <f t="array" aca="1" ref="AU582" ca="1">MMULT('Количество акций на 4 января'!$B577:$F577,AU$2:AU$6)/MMULT('Количество акций на 4 января'!$B577:$F577,AT$2:AT$6)-1</f>
        <v>-1.4454379966717057E-2</v>
      </c>
      <c r="AV582" s="15" cm="1">
        <f t="array" aca="1" ref="AV582" ca="1">MMULT('Количество акций на 4 января'!$B577:$F577,AV$2:AV$6)/MMULT('Количество акций на 4 января'!$B577:$F577,AU$2:AU$6)-1</f>
        <v>1.8694986281163395E-2</v>
      </c>
      <c r="AW582" s="15" cm="1">
        <f t="array" aca="1" ref="AW582" ca="1">MMULT('Количество акций на 4 января'!$B577:$F577,AW$2:AW$6)/MMULT('Количество акций на 4 января'!$B577:$F577,AV$2:AV$6)-1</f>
        <v>8.4605330487752539E-4</v>
      </c>
      <c r="AX582" s="15" cm="1">
        <f t="array" aca="1" ref="AX582" ca="1">MMULT('Количество акций на 4 января'!$B577:$F577,AX$2:AX$6)/MMULT('Количество акций на 4 января'!$B577:$F577,AW$2:AW$6)-1</f>
        <v>1.8953504463305793E-2</v>
      </c>
      <c r="AY582" s="15" cm="1">
        <f t="array" aca="1" ref="AY582" ca="1">MMULT('Количество акций на 4 января'!$B577:$F577,AY$2:AY$6)/MMULT('Количество акций на 4 января'!$B577:$F577,AX$2:AX$6)-1</f>
        <v>-5.6286292173235442E-3</v>
      </c>
      <c r="AZ582" s="15" cm="1">
        <f t="array" aca="1" ref="AZ582" ca="1">MMULT('Количество акций на 4 января'!$B577:$F577,AZ$2:AZ$6)/MMULT('Количество акций на 4 января'!$B577:$F577,AY$2:AY$6)-1</f>
        <v>-1.5579682641262194E-2</v>
      </c>
      <c r="BA582" s="15" cm="1">
        <f t="array" aca="1" ref="BA582" ca="1">MMULT('Количество акций на 4 января'!$B577:$F577,BA$2:BA$6)/MMULT('Количество акций на 4 января'!$B577:$F577,AZ$2:AZ$6)-1</f>
        <v>-2.8254505577164024E-2</v>
      </c>
      <c r="BB582" s="15" cm="1">
        <f t="array" aca="1" ref="BB582" ca="1">MMULT('Количество акций на 4 января'!$B577:$F577,BB$2:BB$6)/MMULT('Количество акций на 4 января'!$B577:$F577,BA$2:BA$6)-1</f>
        <v>6.7964800880477849E-3</v>
      </c>
      <c r="BC582" s="15" cm="1">
        <f t="array" aca="1" ref="BC582" ca="1">MMULT('Количество акций на 4 января'!$B577:$F577,BC$2:BC$6)/MMULT('Количество акций на 4 января'!$B577:$F577,BB$2:BB$6)-1</f>
        <v>1.4622431605810782E-3</v>
      </c>
      <c r="BD582" s="15" cm="1">
        <f t="array" aca="1" ref="BD582" ca="1">MMULT('Количество акций на 4 января'!$B577:$F577,BD$2:BD$6)/MMULT('Количество акций на 4 января'!$B577:$F577,BC$2:BC$6)-1</f>
        <v>-2.085783646439443E-2</v>
      </c>
      <c r="BE582" s="15" cm="1">
        <f t="array" aca="1" ref="BE582" ca="1">MMULT('Количество акций на 4 января'!$B577:$F577,BE$2:BE$6)/MMULT('Количество акций на 4 января'!$B577:$F577,BD$2:BD$6)-1</f>
        <v>1.1841464018619297E-2</v>
      </c>
      <c r="BF582" s="15" cm="1">
        <f t="array" aca="1" ref="BF582" ca="1">MMULT('Количество акций на 4 января'!$B577:$F577,BF$2:BF$6)/MMULT('Количество акций на 4 января'!$B577:$F577,BE$2:BE$6)-1</f>
        <v>3.4611846552166092E-3</v>
      </c>
      <c r="BG582" s="15" cm="1">
        <f t="array" aca="1" ref="BG582" ca="1">MMULT('Количество акций на 4 января'!$B577:$F577,BG$2:BG$6)/MMULT('Количество акций на 4 января'!$B577:$F577,BF$2:BF$6)-1</f>
        <v>1.831995934917785E-2</v>
      </c>
      <c r="BH582" s="15" cm="1">
        <f t="array" aca="1" ref="BH582" ca="1">MMULT('Количество акций на 4 января'!$B577:$F577,BH$2:BH$6)/MMULT('Количество акций на 4 января'!$B577:$F577,BG$2:BG$6)-1</f>
        <v>-9.0732019945150011E-4</v>
      </c>
      <c r="BI582" s="15" cm="1">
        <f t="array" aca="1" ref="BI582" ca="1">MMULT('Количество акций на 4 января'!$B577:$F577,BI$2:BI$6)/MMULT('Количество акций на 4 января'!$B577:$F577,BH$2:BH$6)-1</f>
        <v>-1.0772829385541582E-2</v>
      </c>
      <c r="BJ582" s="15" cm="1">
        <f t="array" aca="1" ref="BJ582" ca="1">MMULT('Количество акций на 4 января'!$B577:$F577,BJ$2:BJ$6)/MMULT('Количество акций на 4 января'!$B577:$F577,BI$2:BI$6)-1</f>
        <v>-1.8408630489565869E-3</v>
      </c>
      <c r="BK582" s="15" cm="1">
        <f t="array" aca="1" ref="BK582" ca="1">MMULT('Количество акций на 4 января'!$B577:$F577,BK$2:BK$6)/MMULT('Количество акций на 4 января'!$B577:$F577,BJ$2:BJ$6)-1</f>
        <v>-1.5717620809154731E-3</v>
      </c>
      <c r="BL582" s="15" cm="1">
        <f t="array" aca="1" ref="BL582" ca="1">MMULT('Количество акций на 4 января'!$B577:$F577,BL$2:BL$6)/MMULT('Количество акций на 4 января'!$B577:$F577,BK$2:BK$6)-1</f>
        <v>2.7536971121240317E-3</v>
      </c>
      <c r="BM582" s="15" cm="1">
        <f t="array" aca="1" ref="BM582" ca="1">MMULT('Количество акций на 4 января'!$B577:$F577,BM$2:BM$6)/MMULT('Количество акций на 4 января'!$B577:$F577,BL$2:BL$6)-1</f>
        <v>-1.3013522819784518E-2</v>
      </c>
      <c r="BN582" s="15" cm="1">
        <f t="array" aca="1" ref="BN582" ca="1">MMULT('Количество акций на 4 января'!$B577:$F577,BN$2:BN$6)/MMULT('Количество акций на 4 января'!$B577:$F577,BM$2:BM$6)-1</f>
        <v>-1.5342913260298352E-2</v>
      </c>
      <c r="BO582" s="15" cm="1">
        <f t="array" aca="1" ref="BO582" ca="1">MMULT('Количество акций на 4 января'!$B577:$F577,BO$2:BO$6)/MMULT('Количество акций на 4 января'!$B577:$F577,BN$2:BN$6)-1</f>
        <v>9.7457645277889693E-3</v>
      </c>
      <c r="BP582" s="15" cm="1">
        <f t="array" aca="1" ref="BP582" ca="1">MMULT('Количество акций на 4 января'!$B577:$F577,BP$2:BP$6)/MMULT('Количество акций на 4 января'!$B577:$F577,BO$2:BO$6)-1</f>
        <v>1.4298001187003084E-3</v>
      </c>
      <c r="BQ582" s="15" cm="1">
        <f t="array" aca="1" ref="BQ582" ca="1">MMULT('Количество акций на 4 января'!$B577:$F577,BQ$2:BQ$6)/MMULT('Количество акций на 4 января'!$B577:$F577,BP$2:BP$6)-1</f>
        <v>-1.0292129269896866E-2</v>
      </c>
      <c r="BR582" s="15" cm="1">
        <f t="array" aca="1" ref="BR582" ca="1">MMULT('Количество акций на 4 января'!$B577:$F577,BR$2:BR$6)/MMULT('Количество акций на 4 января'!$B577:$F577,BQ$2:BQ$6)-1</f>
        <v>8.4831926097161947E-3</v>
      </c>
      <c r="BS582" s="15" cm="1">
        <f t="array" aca="1" ref="BS582" ca="1">MMULT('Количество акций на 4 января'!$B577:$F577,BS$2:BS$6)/MMULT('Количество акций на 4 января'!$B577:$F577,BR$2:BR$6)-1</f>
        <v>6.736529541897962E-3</v>
      </c>
      <c r="BT582" s="15" cm="1">
        <f t="array" aca="1" ref="BT582" ca="1">MMULT('Количество акций на 4 января'!$B577:$F577,BT$2:BT$6)/MMULT('Количество акций на 4 января'!$B577:$F577,BS$2:BS$6)-1</f>
        <v>1.0000634663309471E-2</v>
      </c>
      <c r="BU582" s="15" cm="1">
        <f t="array" aca="1" ref="BU582" ca="1">MMULT('Количество акций на 4 января'!$B577:$F577,BU$2:BU$6)/MMULT('Количество акций на 4 января'!$B577:$F577,BT$2:BT$6)-1</f>
        <v>-9.0674463544849759E-3</v>
      </c>
      <c r="BV582" s="15" cm="1">
        <f t="array" aca="1" ref="BV582" ca="1">MMULT('Количество акций на 4 января'!$B577:$F577,BV$2:BV$6)/MMULT('Количество акций на 4 января'!$B577:$F577,BU$2:BU$6)-1</f>
        <v>7.5221957735294165E-3</v>
      </c>
      <c r="BW582" s="15" cm="1">
        <f t="array" aca="1" ref="BW582" ca="1">MMULT('Количество акций на 4 января'!$B577:$F577,BW$2:BW$6)/MMULT('Количество акций на 4 января'!$B577:$F577,BV$2:BV$6)-1</f>
        <v>-1.0326827195200616E-2</v>
      </c>
      <c r="BX582" s="15" cm="1">
        <f t="array" aca="1" ref="BX582" ca="1">MMULT('Количество акций на 4 января'!$B577:$F577,BX$2:BX$6)/MMULT('Количество акций на 4 января'!$B577:$F577,BW$2:BW$6)-1</f>
        <v>-1.2131234866940899E-2</v>
      </c>
      <c r="BY582" s="15" cm="1">
        <f t="array" aca="1" ref="BY582" ca="1">MMULT('Количество акций на 4 января'!$B577:$F577,BY$2:BY$6)/MMULT('Количество акций на 4 января'!$B577:$F577,BX$2:BX$6)-1</f>
        <v>2.5514339615877457E-3</v>
      </c>
      <c r="BZ582" s="15" cm="1">
        <f t="array" aca="1" ref="BZ582" ca="1">MMULT('Количество акций на 4 января'!$B577:$F577,BZ$2:BZ$6)/MMULT('Количество акций на 4 января'!$B577:$F577,BY$2:BY$6)-1</f>
        <v>9.1386811048970173E-3</v>
      </c>
      <c r="CA582" s="15" cm="1">
        <f t="array" aca="1" ref="CA582" ca="1">MMULT('Количество акций на 4 января'!$B577:$F577,CA$2:CA$6)/MMULT('Количество акций на 4 января'!$B577:$F577,BZ$2:BZ$6)-1</f>
        <v>8.65338104153901E-4</v>
      </c>
      <c r="CB582" s="15" cm="1">
        <f t="array" aca="1" ref="CB582" ca="1">MMULT('Количество акций на 4 января'!$B577:$F577,CB$2:CB$6)/MMULT('Количество акций на 4 января'!$B577:$F577,CA$2:CA$6)-1</f>
        <v>2.2972262094294038E-3</v>
      </c>
      <c r="CC582" s="15" cm="1">
        <f t="array" aca="1" ref="CC582" ca="1">MMULT('Количество акций на 4 января'!$B577:$F577,CC$2:CC$6)/MMULT('Количество акций на 4 января'!$B577:$F577,CB$2:CB$6)-1</f>
        <v>-9.0312747157272888E-4</v>
      </c>
      <c r="CD582" s="15" cm="1">
        <f t="array" aca="1" ref="CD582" ca="1">MMULT('Количество акций на 4 января'!$B577:$F577,CD$2:CD$6)/MMULT('Количество акций на 4 января'!$B577:$F577,CC$2:CC$6)-1</f>
        <v>-1.6432186901579326E-3</v>
      </c>
      <c r="CE582" s="15" cm="1">
        <f t="array" aca="1" ref="CE582" ca="1">MMULT('Количество акций на 4 января'!$B577:$F577,CE$2:CE$6)/MMULT('Количество акций на 4 января'!$B577:$F577,CD$2:CD$6)-1</f>
        <v>-9.2175040655961826E-4</v>
      </c>
      <c r="CF582" s="15" cm="1">
        <f t="array" aca="1" ref="CF582" ca="1">MMULT('Количество акций на 4 января'!$B577:$F577,CF$2:CF$6)/MMULT('Количество акций на 4 января'!$B577:$F577,CE$2:CE$6)-1</f>
        <v>-9.2156757315506876E-3</v>
      </c>
      <c r="CG582" s="15" cm="1">
        <f t="array" aca="1" ref="CG582" ca="1">MMULT('Количество акций на 4 января'!$B577:$F577,CG$2:CG$6)/MMULT('Количество акций на 4 января'!$B577:$F577,CF$2:CF$6)-1</f>
        <v>2.168681952358309E-2</v>
      </c>
      <c r="CH582" s="15" cm="1">
        <f t="array" aca="1" ref="CH582" ca="1">MMULT('Количество акций на 4 января'!$B577:$F577,CH$2:CH$6)/MMULT('Количество акций на 4 января'!$B577:$F577,CG$2:CG$6)-1</f>
        <v>1.340067540531531E-2</v>
      </c>
      <c r="CI582" s="15" cm="1">
        <f t="array" aca="1" ref="CI582" ca="1">MMULT('Количество акций на 4 января'!$B577:$F577,CI$2:CI$6)/MMULT('Количество акций на 4 января'!$B577:$F577,CH$2:CH$6)-1</f>
        <v>7.4386083185715712E-3</v>
      </c>
      <c r="CJ582" s="15" cm="1">
        <f t="array" aca="1" ref="CJ582" ca="1">MMULT('Количество акций на 4 января'!$B577:$F577,CJ$2:CJ$6)/MMULT('Количество акций на 4 января'!$B577:$F577,CI$2:CI$6)-1</f>
        <v>2.4579139478577705E-3</v>
      </c>
      <c r="CK582" s="15" cm="1">
        <f t="array" aca="1" ref="CK582" ca="1">MMULT('Количество акций на 4 января'!$B577:$F577,CK$2:CK$6)/MMULT('Количество акций на 4 января'!$B577:$F577,CJ$2:CJ$6)-1</f>
        <v>7.4631016768325065E-3</v>
      </c>
      <c r="CL582" s="15" cm="1">
        <f t="array" aca="1" ref="CL582" ca="1">MMULT('Количество акций на 4 января'!$B577:$F577,CL$2:CL$6)/MMULT('Количество акций на 4 января'!$B577:$F577,CK$2:CK$6)-1</f>
        <v>-1.6917398988286592E-2</v>
      </c>
      <c r="CM582" s="15" cm="1">
        <f t="array" aca="1" ref="CM582" ca="1">MMULT('Количество акций на 4 января'!$B577:$F577,CM$2:CM$6)/MMULT('Количество акций на 4 января'!$B577:$F577,CL$2:CL$6)-1</f>
        <v>1.4952578099929337E-3</v>
      </c>
      <c r="CN582" s="15" cm="1">
        <f t="array" aca="1" ref="CN582" ca="1">MMULT('Количество акций на 4 января'!$B577:$F577,CN$2:CN$6)/MMULT('Количество акций на 4 января'!$B577:$F577,CM$2:CM$6)-1</f>
        <v>3.0359646086692837E-3</v>
      </c>
      <c r="CO582" s="15" cm="1">
        <f t="array" aca="1" ref="CO582" ca="1">MMULT('Количество акций на 4 января'!$B577:$F577,CO$2:CO$6)/MMULT('Количество акций на 4 января'!$B577:$F577,CN$2:CN$6)-1</f>
        <v>2.4366929702710483E-3</v>
      </c>
      <c r="CP582" s="15" cm="1">
        <f t="array" aca="1" ref="CP582" ca="1">MMULT('Количество акций на 4 января'!$B577:$F577,CP$2:CP$6)/MMULT('Количество акций на 4 января'!$B577:$F577,CO$2:CO$6)-1</f>
        <v>8.1628776372595357E-3</v>
      </c>
      <c r="CQ582" s="15" cm="1">
        <f t="array" aca="1" ref="CQ582" ca="1">MMULT('Количество акций на 4 января'!$B577:$F577,CQ$2:CQ$6)/MMULT('Количество акций на 4 января'!$B577:$F577,CP$2:CP$6)-1</f>
        <v>9.5901704742185068E-3</v>
      </c>
      <c r="CR582" s="15" cm="1">
        <f t="array" aca="1" ref="CR582" ca="1">MMULT('Количество акций на 4 января'!$B577:$F577,CR$2:CR$6)/MMULT('Количество акций на 4 января'!$B577:$F577,CQ$2:CQ$6)-1</f>
        <v>-2.2545867477626214E-2</v>
      </c>
      <c r="CS582" s="15" cm="1">
        <f t="array" aca="1" ref="CS582" ca="1">MMULT('Количество акций на 4 января'!$B577:$F577,CS$2:CS$6)/MMULT('Количество акций на 4 января'!$B577:$F577,CR$2:CR$6)-1</f>
        <v>-9.9720049951665946E-3</v>
      </c>
      <c r="CT582" s="15" cm="1">
        <f t="array" aca="1" ref="CT582" ca="1">MMULT('Количество акций на 4 января'!$B577:$F577,CT$2:CT$6)/MMULT('Количество акций на 4 января'!$B577:$F577,CS$2:CS$6)-1</f>
        <v>1.1438361135094555E-2</v>
      </c>
      <c r="CU582" s="15" cm="1">
        <f t="array" aca="1" ref="CU582" ca="1">MMULT('Количество акций на 4 января'!$B577:$F577,CU$2:CU$6)/MMULT('Количество акций на 4 января'!$B577:$F577,CT$2:CT$6)-1</f>
        <v>5.2232639289193639E-3</v>
      </c>
      <c r="CV582" s="15" cm="1">
        <f t="array" aca="1" ref="CV582" ca="1">MMULT('Количество акций на 4 января'!$B577:$F577,CV$2:CV$6)/MMULT('Количество акций на 4 января'!$B577:$F577,CU$2:CU$6)-1</f>
        <v>8.9960541548192996E-3</v>
      </c>
      <c r="CW582" s="15" cm="1">
        <f t="array" aca="1" ref="CW582" ca="1">MMULT('Количество акций на 4 января'!$B577:$F577,CW$2:CW$6)/MMULT('Количество акций на 4 января'!$B577:$F577,CV$2:CV$6)-1</f>
        <v>7.2722217505187814E-3</v>
      </c>
      <c r="CX582" s="15" cm="1">
        <f t="array" aca="1" ref="CX582" ca="1">MMULT('Количество акций на 4 января'!$B577:$F577,CX$2:CX$6)/MMULT('Количество акций на 4 января'!$B577:$F577,CW$2:CW$6)-1</f>
        <v>3.4606791771261136E-3</v>
      </c>
      <c r="CY582" s="15" cm="1">
        <f t="array" aca="1" ref="CY582" ca="1">MMULT('Количество акций на 4 января'!$B577:$F577,CY$2:CY$6)/MMULT('Количество акций на 4 января'!$B577:$F577,CX$2:CX$6)-1</f>
        <v>-8.8585057272388967E-3</v>
      </c>
      <c r="CZ582" s="15" cm="1">
        <f t="array" aca="1" ref="CZ582" ca="1">MMULT('Количество акций на 4 января'!$B577:$F577,CZ$2:CZ$6)/MMULT('Количество акций на 4 января'!$B577:$F577,CY$2:CY$6)-1</f>
        <v>3.0767842419596736E-3</v>
      </c>
      <c r="DA582" s="15" cm="1">
        <f t="array" aca="1" ref="DA582" ca="1">MMULT('Количество акций на 4 января'!$B577:$F577,DA$2:DA$6)/MMULT('Количество акций на 4 января'!$B577:$F577,CZ$2:CZ$6)-1</f>
        <v>2.0326300839592193E-2</v>
      </c>
      <c r="DB582" s="15" cm="1">
        <f t="array" aca="1" ref="DB582" ca="1">MMULT('Количество акций на 4 января'!$B577:$F577,DB$2:DB$6)/MMULT('Количество акций на 4 января'!$B577:$F577,DA$2:DA$6)-1</f>
        <v>2.0867354952690986E-2</v>
      </c>
      <c r="DC582" s="15" cm="1">
        <f t="array" aca="1" ref="DC582" ca="1">MMULT('Количество акций на 4 января'!$B577:$F577,DC$2:DC$6)/MMULT('Количество акций на 4 января'!$B577:$F577,DB$2:DB$6)-1</f>
        <v>3.1967862869199948E-3</v>
      </c>
      <c r="DD582" s="15" cm="1">
        <f t="array" aca="1" ref="DD582" ca="1">MMULT('Количество акций на 4 января'!$B577:$F577,DD$2:DD$6)/MMULT('Количество акций на 4 января'!$B577:$F577,DC$2:DC$6)-1</f>
        <v>2.313623942632681E-3</v>
      </c>
      <c r="DE582" s="15" cm="1">
        <f t="array" aca="1" ref="DE582" ca="1">MMULT('Количество акций на 4 января'!$B577:$F577,DE$2:DE$6)/MMULT('Количество акций на 4 января'!$B577:$F577,DD$2:DD$6)-1</f>
        <v>6.3124077662681799E-3</v>
      </c>
      <c r="DF582" s="15" cm="1">
        <f t="array" aca="1" ref="DF582" ca="1">MMULT('Количество акций на 4 января'!$B577:$F577,DF$2:DF$6)/MMULT('Количество акций на 4 января'!$B577:$F577,DE$2:DE$6)-1</f>
        <v>-3.8711988980614231E-3</v>
      </c>
      <c r="DG582" s="15" cm="1">
        <f t="array" aca="1" ref="DG582" ca="1">MMULT('Количество акций на 4 января'!$B577:$F577,DG$2:DG$6)/MMULT('Количество акций на 4 января'!$B577:$F577,DF$2:DF$6)-1</f>
        <v>1.2646814853821686E-2</v>
      </c>
      <c r="DH582" s="15" cm="1">
        <f t="array" aca="1" ref="DH582" ca="1">MMULT('Количество акций на 4 января'!$B577:$F577,DH$2:DH$6)/MMULT('Количество акций на 4 января'!$B577:$F577,DG$2:DG$6)-1</f>
        <v>-2.2001589815130451E-3</v>
      </c>
      <c r="DI582" s="15" cm="1">
        <f t="array" aca="1" ref="DI582" ca="1">MMULT('Количество акций на 4 января'!$B577:$F577,DI$2:DI$6)/MMULT('Количество акций на 4 января'!$B577:$F577,DH$2:DH$6)-1</f>
        <v>-3.2293040433648557E-3</v>
      </c>
      <c r="DJ582" s="15" cm="1">
        <f t="array" aca="1" ref="DJ582" ca="1">MMULT('Количество акций на 4 января'!$B577:$F577,DJ$2:DJ$6)/MMULT('Количество акций на 4 января'!$B577:$F577,DI$2:DI$6)-1</f>
        <v>-2.026681050441459E-3</v>
      </c>
      <c r="DK582" s="15" cm="1">
        <f t="array" aca="1" ref="DK582" ca="1">MMULT('Количество акций на 4 января'!$B577:$F577,DK$2:DK$6)/MMULT('Количество акций на 4 января'!$B577:$F577,DJ$2:DJ$6)-1</f>
        <v>-8.9290822866370245E-3</v>
      </c>
      <c r="DL582" s="15" cm="1">
        <f t="array" aca="1" ref="DL582" ca="1">MMULT('Количество акций на 4 января'!$B577:$F577,DL$2:DL$6)/MMULT('Количество акций на 4 января'!$B577:$F577,DK$2:DK$6)-1</f>
        <v>1.846553124129624E-3</v>
      </c>
      <c r="DM582" s="15" cm="1">
        <f t="array" aca="1" ref="DM582" ca="1">MMULT('Количество акций на 4 января'!$B577:$F577,DM$2:DM$6)/MMULT('Количество акций на 4 января'!$B577:$F577,DL$2:DL$6)-1</f>
        <v>6.012066958553941E-3</v>
      </c>
      <c r="DN582" s="15" cm="1">
        <f t="array" aca="1" ref="DN582" ca="1">MMULT('Количество акций на 4 января'!$B577:$F577,DN$2:DN$6)/MMULT('Количество акций на 4 января'!$B577:$F577,DM$2:DM$6)-1</f>
        <v>-9.2362810619106561E-4</v>
      </c>
      <c r="DO582" s="15" cm="1">
        <f t="array" aca="1" ref="DO582" ca="1">MMULT('Количество акций на 4 января'!$B577:$F577,DO$2:DO$6)/MMULT('Количество акций на 4 января'!$B577:$F577,DN$2:DN$6)-1</f>
        <v>4.1674856787790038E-3</v>
      </c>
      <c r="DP582" s="15" cm="1">
        <f t="array" aca="1" ref="DP582" ca="1">MMULT('Количество акций на 4 января'!$B577:$F577,DP$2:DP$6)/MMULT('Количество акций на 4 января'!$B577:$F577,DO$2:DO$6)-1</f>
        <v>4.62269550847072E-3</v>
      </c>
      <c r="DQ582" s="15" cm="1">
        <f t="array" aca="1" ref="DQ582" ca="1">MMULT('Количество акций на 4 января'!$B577:$F577,DQ$2:DQ$6)/MMULT('Количество акций на 4 января'!$B577:$F577,DP$2:DP$6)-1</f>
        <v>-8.2886969591092763E-3</v>
      </c>
      <c r="DR582" s="15" cm="1">
        <f t="array" aca="1" ref="DR582" ca="1">MMULT('Количество акций на 4 января'!$B577:$F577,DR$2:DR$6)/MMULT('Количество акций на 4 января'!$B577:$F577,DQ$2:DQ$6)-1</f>
        <v>1.6290137583252484E-3</v>
      </c>
      <c r="DS582" s="15" cm="1">
        <f t="array" aca="1" ref="DS582" ca="1">MMULT('Количество акций на 4 января'!$B577:$F577,DS$2:DS$6)/MMULT('Количество акций на 4 января'!$B577:$F577,DR$2:DR$6)-1</f>
        <v>9.2257185297257571E-3</v>
      </c>
      <c r="DT582" s="15" cm="1">
        <f t="array" aca="1" ref="DT582" ca="1">MMULT('Количество акций на 4 января'!$B577:$F577,DT$2:DT$6)/MMULT('Количество акций на 4 января'!$B577:$F577,DS$2:DS$6)-1</f>
        <v>-6.7948933331142269E-3</v>
      </c>
      <c r="DU582" s="15" cm="1">
        <f t="array" aca="1" ref="DU582" ca="1">MMULT('Количество акций на 4 января'!$B577:$F577,DU$2:DU$6)/MMULT('Количество акций на 4 января'!$B577:$F577,DT$2:DT$6)-1</f>
        <v>-1.0956363218231235E-2</v>
      </c>
      <c r="DV582" s="15" cm="1">
        <f t="array" aca="1" ref="DV582" ca="1">MMULT('Количество акций на 4 января'!$B577:$F577,DV$2:DV$6)/MMULT('Количество акций на 4 января'!$B577:$F577,DU$2:DU$6)-1</f>
        <v>9.5862813311489159E-3</v>
      </c>
      <c r="DW582" s="24" cm="1">
        <f t="array" aca="1" ref="DW582" ca="1">MMULT('Количество акций на 4 января'!$B577:$F577,DW$2:DW$6)/MMULT('Количество акций на 4 января'!$B577:$F577,DV$2:DV$6)-1</f>
        <v>1.7512058906840711E-2</v>
      </c>
      <c r="DX582" s="28">
        <f t="shared" ca="1" si="17"/>
        <v>1.499625627109566E-3</v>
      </c>
      <c r="DY582" s="28">
        <f t="shared" ca="1" si="16"/>
        <v>1.1442411409255445E-2</v>
      </c>
    </row>
    <row r="583" spans="1:129" x14ac:dyDescent="0.3">
      <c r="A583">
        <v>577</v>
      </c>
      <c r="C583" s="23" cm="1">
        <f t="array" aca="1" ref="C583" ca="1">MMULT('Количество акций на 4 января'!$B578:$F578,C$2:C$6)/MMULT('Количество акций на 4 января'!$B578:$F578,B$2:B$6)-1</f>
        <v>1.6769900337037624E-2</v>
      </c>
      <c r="D583" s="15" cm="1">
        <f t="array" aca="1" ref="D583" ca="1">MMULT('Количество акций на 4 января'!$B578:$F578,D$2:D$6)/MMULT('Количество акций на 4 января'!$B578:$F578,C$2:C$6)-1</f>
        <v>1.1880561778987442E-3</v>
      </c>
      <c r="E583" s="15" cm="1">
        <f t="array" aca="1" ref="E583" ca="1">MMULT('Количество акций на 4 января'!$B578:$F578,E$2:E$6)/MMULT('Количество акций на 4 января'!$B578:$F578,D$2:D$6)-1</f>
        <v>2.5744884930293699E-2</v>
      </c>
      <c r="F583" s="15" cm="1">
        <f t="array" aca="1" ref="F583" ca="1">MMULT('Количество акций на 4 января'!$B578:$F578,F$2:F$6)/MMULT('Количество акций на 4 января'!$B578:$F578,E$2:E$6)-1</f>
        <v>9.0712663313157194E-3</v>
      </c>
      <c r="G583" s="15" cm="1">
        <f t="array" aca="1" ref="G583" ca="1">MMULT('Количество акций на 4 января'!$B578:$F578,G$2:G$6)/MMULT('Количество акций на 4 января'!$B578:$F578,F$2:F$6)-1</f>
        <v>8.8932686249463266E-3</v>
      </c>
      <c r="H583" s="15" cm="1">
        <f t="array" aca="1" ref="H583" ca="1">MMULT('Количество акций на 4 января'!$B578:$F578,H$2:H$6)/MMULT('Количество акций на 4 января'!$B578:$F578,G$2:G$6)-1</f>
        <v>-5.1494721773506225E-3</v>
      </c>
      <c r="I583" s="15" cm="1">
        <f t="array" aca="1" ref="I583" ca="1">MMULT('Количество акций на 4 января'!$B578:$F578,I$2:I$6)/MMULT('Количество акций на 4 января'!$B578:$F578,H$2:H$6)-1</f>
        <v>1.1502022605188733E-2</v>
      </c>
      <c r="J583" s="15" cm="1">
        <f t="array" aca="1" ref="J583" ca="1">MMULT('Количество акций на 4 января'!$B578:$F578,J$2:J$6)/MMULT('Количество акций на 4 января'!$B578:$F578,I$2:I$6)-1</f>
        <v>-1.2867531643965036E-2</v>
      </c>
      <c r="K583" s="15" cm="1">
        <f t="array" aca="1" ref="K583" ca="1">MMULT('Количество акций на 4 января'!$B578:$F578,K$2:K$6)/MMULT('Количество акций на 4 января'!$B578:$F578,J$2:J$6)-1</f>
        <v>3.2430437192401129E-3</v>
      </c>
      <c r="L583" s="15" cm="1">
        <f t="array" aca="1" ref="L583" ca="1">MMULT('Количество акций на 4 января'!$B578:$F578,L$2:L$6)/MMULT('Количество акций на 4 января'!$B578:$F578,K$2:K$6)-1</f>
        <v>4.4052452018581434E-3</v>
      </c>
      <c r="M583" s="15" cm="1">
        <f t="array" aca="1" ref="M583" ca="1">MMULT('Количество акций на 4 января'!$B578:$F578,M$2:M$6)/MMULT('Количество акций на 4 января'!$B578:$F578,L$2:L$6)-1</f>
        <v>-1.9707818027658863E-4</v>
      </c>
      <c r="N583" s="15" cm="1">
        <f t="array" aca="1" ref="N583" ca="1">MMULT('Количество акций на 4 января'!$B578:$F578,N$2:N$6)/MMULT('Количество акций на 4 января'!$B578:$F578,M$2:M$6)-1</f>
        <v>-1.7292852321517449E-2</v>
      </c>
      <c r="O583" s="15" cm="1">
        <f t="array" aca="1" ref="O583" ca="1">MMULT('Количество акций на 4 января'!$B578:$F578,O$2:O$6)/MMULT('Количество акций на 4 января'!$B578:$F578,N$2:N$6)-1</f>
        <v>-9.621487243579141E-3</v>
      </c>
      <c r="P583" s="15" cm="1">
        <f t="array" aca="1" ref="P583" ca="1">MMULT('Количество акций на 4 января'!$B578:$F578,P$2:P$6)/MMULT('Количество акций на 4 января'!$B578:$F578,O$2:O$6)-1</f>
        <v>-5.9179832416782485E-3</v>
      </c>
      <c r="Q583" s="15" cm="1">
        <f t="array" aca="1" ref="Q583" ca="1">MMULT('Количество акций на 4 января'!$B578:$F578,Q$2:Q$6)/MMULT('Количество акций на 4 января'!$B578:$F578,P$2:P$6)-1</f>
        <v>-8.5454524253293362E-3</v>
      </c>
      <c r="R583" s="15" cm="1">
        <f t="array" aca="1" ref="R583" ca="1">MMULT('Количество акций на 4 января'!$B578:$F578,R$2:R$6)/MMULT('Количество акций на 4 января'!$B578:$F578,Q$2:Q$6)-1</f>
        <v>-1.4441179743850174E-2</v>
      </c>
      <c r="S583" s="15" cm="1">
        <f t="array" aca="1" ref="S583" ca="1">MMULT('Количество акций на 4 января'!$B578:$F578,S$2:S$6)/MMULT('Количество акций на 4 января'!$B578:$F578,R$2:R$6)-1</f>
        <v>1.2033261478038071E-2</v>
      </c>
      <c r="T583" s="15" cm="1">
        <f t="array" aca="1" ref="T583" ca="1">MMULT('Количество акций на 4 января'!$B578:$F578,T$2:T$6)/MMULT('Количество акций на 4 января'!$B578:$F578,S$2:S$6)-1</f>
        <v>-2.6001579316010104E-2</v>
      </c>
      <c r="U583" s="15" cm="1">
        <f t="array" aca="1" ref="U583" ca="1">MMULT('Количество акций на 4 января'!$B578:$F578,U$2:U$6)/MMULT('Количество акций на 4 января'!$B578:$F578,T$2:T$6)-1</f>
        <v>8.744849050773329E-3</v>
      </c>
      <c r="V583" s="15" cm="1">
        <f t="array" aca="1" ref="V583" ca="1">MMULT('Количество акций на 4 января'!$B578:$F578,V$2:V$6)/MMULT('Количество акций на 4 января'!$B578:$F578,U$2:U$6)-1</f>
        <v>5.9967365008453122E-3</v>
      </c>
      <c r="W583" s="15" cm="1">
        <f t="array" aca="1" ref="W583" ca="1">MMULT('Количество акций на 4 января'!$B578:$F578,W$2:W$6)/MMULT('Количество акций на 4 января'!$B578:$F578,V$2:V$6)-1</f>
        <v>7.3665457112059851E-3</v>
      </c>
      <c r="X583" s="15" cm="1">
        <f t="array" aca="1" ref="X583" ca="1">MMULT('Количество акций на 4 января'!$B578:$F578,X$2:X$6)/MMULT('Количество акций на 4 января'!$B578:$F578,W$2:W$6)-1</f>
        <v>1.3628015841702812E-2</v>
      </c>
      <c r="Y583" s="15" cm="1">
        <f t="array" aca="1" ref="Y583" ca="1">MMULT('Количество акций на 4 января'!$B578:$F578,Y$2:Y$6)/MMULT('Количество акций на 4 января'!$B578:$F578,X$2:X$6)-1</f>
        <v>3.7658467166095111E-3</v>
      </c>
      <c r="Z583" s="15" cm="1">
        <f t="array" aca="1" ref="Z583" ca="1">MMULT('Количество акций на 4 января'!$B578:$F578,Z$2:Z$6)/MMULT('Количество акций на 4 января'!$B578:$F578,Y$2:Y$6)-1</f>
        <v>8.0932108160980398E-3</v>
      </c>
      <c r="AA583" s="15" cm="1">
        <f t="array" aca="1" ref="AA583" ca="1">MMULT('Количество акций на 4 января'!$B578:$F578,AA$2:AA$6)/MMULT('Количество акций на 4 января'!$B578:$F578,Z$2:Z$6)-1</f>
        <v>-1.1890318369356945E-2</v>
      </c>
      <c r="AB583" s="15" cm="1">
        <f t="array" aca="1" ref="AB583" ca="1">MMULT('Количество акций на 4 января'!$B578:$F578,AB$2:AB$6)/MMULT('Количество акций на 4 января'!$B578:$F578,AA$2:AA$6)-1</f>
        <v>-1.6196078832705463E-2</v>
      </c>
      <c r="AC583" s="15" cm="1">
        <f t="array" aca="1" ref="AC583" ca="1">MMULT('Количество акций на 4 января'!$B578:$F578,AC$2:AC$6)/MMULT('Количество акций на 4 января'!$B578:$F578,AB$2:AB$6)-1</f>
        <v>2.9603102961117678E-4</v>
      </c>
      <c r="AD583" s="15" cm="1">
        <f t="array" aca="1" ref="AD583" ca="1">MMULT('Количество акций на 4 января'!$B578:$F578,AD$2:AD$6)/MMULT('Количество акций на 4 января'!$B578:$F578,AC$2:AC$6)-1</f>
        <v>1.2415531381299694E-2</v>
      </c>
      <c r="AE583" s="15" cm="1">
        <f t="array" aca="1" ref="AE583" ca="1">MMULT('Количество акций на 4 января'!$B578:$F578,AE$2:AE$6)/MMULT('Количество акций на 4 января'!$B578:$F578,AD$2:AD$6)-1</f>
        <v>1.6798737244977158E-2</v>
      </c>
      <c r="AF583" s="15" cm="1">
        <f t="array" aca="1" ref="AF583" ca="1">MMULT('Количество акций на 4 января'!$B578:$F578,AF$2:AF$6)/MMULT('Количество акций на 4 января'!$B578:$F578,AE$2:AE$6)-1</f>
        <v>-3.0699174923182193E-3</v>
      </c>
      <c r="AG583" s="15" cm="1">
        <f t="array" aca="1" ref="AG583" ca="1">MMULT('Количество акций на 4 января'!$B578:$F578,AG$2:AG$6)/MMULT('Количество акций на 4 января'!$B578:$F578,AF$2:AF$6)-1</f>
        <v>-9.161123647339231E-3</v>
      </c>
      <c r="AH583" s="15" cm="1">
        <f t="array" aca="1" ref="AH583" ca="1">MMULT('Количество акций на 4 января'!$B578:$F578,AH$2:AH$6)/MMULT('Количество акций на 4 января'!$B578:$F578,AG$2:AG$6)-1</f>
        <v>-1.5728519403648389E-2</v>
      </c>
      <c r="AI583" s="15" cm="1">
        <f t="array" aca="1" ref="AI583" ca="1">MMULT('Количество акций на 4 января'!$B578:$F578,AI$2:AI$6)/MMULT('Количество акций на 4 января'!$B578:$F578,AH$2:AH$6)-1</f>
        <v>7.8636904463980084E-3</v>
      </c>
      <c r="AJ583" s="15" cm="1">
        <f t="array" aca="1" ref="AJ583" ca="1">MMULT('Количество акций на 4 января'!$B578:$F578,AJ$2:AJ$6)/MMULT('Количество акций на 4 января'!$B578:$F578,AI$2:AI$6)-1</f>
        <v>-2.111315714979356E-3</v>
      </c>
      <c r="AK583" s="15" cm="1">
        <f t="array" aca="1" ref="AK583" ca="1">MMULT('Количество акций на 4 января'!$B578:$F578,AK$2:AK$6)/MMULT('Количество акций на 4 января'!$B578:$F578,AJ$2:AJ$6)-1</f>
        <v>1.1819445714792209E-2</v>
      </c>
      <c r="AL583" s="15" cm="1">
        <f t="array" aca="1" ref="AL583" ca="1">MMULT('Количество акций на 4 января'!$B578:$F578,AL$2:AL$6)/MMULT('Количество акций на 4 января'!$B578:$F578,AK$2:AK$6)-1</f>
        <v>3.5109285893939468E-3</v>
      </c>
      <c r="AM583" s="15" cm="1">
        <f t="array" aca="1" ref="AM583" ca="1">MMULT('Количество акций на 4 января'!$B578:$F578,AM$2:AM$6)/MMULT('Количество акций на 4 января'!$B578:$F578,AL$2:AL$6)-1</f>
        <v>-9.9397479999896454E-3</v>
      </c>
      <c r="AN583" s="15" cm="1">
        <f t="array" aca="1" ref="AN583" ca="1">MMULT('Количество акций на 4 января'!$B578:$F578,AN$2:AN$6)/MMULT('Количество акций на 4 января'!$B578:$F578,AM$2:AM$6)-1</f>
        <v>-1.1212193669155379E-2</v>
      </c>
      <c r="AO583" s="15" cm="1">
        <f t="array" aca="1" ref="AO583" ca="1">MMULT('Количество акций на 4 января'!$B578:$F578,AO$2:AO$6)/MMULT('Количество акций на 4 января'!$B578:$F578,AN$2:AN$6)-1</f>
        <v>8.9840675690371352E-3</v>
      </c>
      <c r="AP583" s="15" cm="1">
        <f t="array" aca="1" ref="AP583" ca="1">MMULT('Количество акций на 4 января'!$B578:$F578,AP$2:AP$6)/MMULT('Количество акций на 4 января'!$B578:$F578,AO$2:AO$6)-1</f>
        <v>1.0582894814363364E-2</v>
      </c>
      <c r="AQ583" s="15" cm="1">
        <f t="array" aca="1" ref="AQ583" ca="1">MMULT('Количество акций на 4 января'!$B578:$F578,AQ$2:AQ$6)/MMULT('Количество акций на 4 января'!$B578:$F578,AP$2:AP$6)-1</f>
        <v>-2.9299036158536573E-4</v>
      </c>
      <c r="AR583" s="15" cm="1">
        <f t="array" aca="1" ref="AR583" ca="1">MMULT('Количество акций на 4 января'!$B578:$F578,AR$2:AR$6)/MMULT('Количество акций на 4 января'!$B578:$F578,AQ$2:AQ$6)-1</f>
        <v>-2.135038450977178E-3</v>
      </c>
      <c r="AS583" s="15" cm="1">
        <f t="array" aca="1" ref="AS583" ca="1">MMULT('Количество акций на 4 января'!$B578:$F578,AS$2:AS$6)/MMULT('Количество акций на 4 января'!$B578:$F578,AR$2:AR$6)-1</f>
        <v>3.1345070058094393E-2</v>
      </c>
      <c r="AT583" s="15" cm="1">
        <f t="array" aca="1" ref="AT583" ca="1">MMULT('Количество акций на 4 января'!$B578:$F578,AT$2:AT$6)/MMULT('Количество акций на 4 января'!$B578:$F578,AS$2:AS$6)-1</f>
        <v>1.2671169228881451E-2</v>
      </c>
      <c r="AU583" s="15" cm="1">
        <f t="array" aca="1" ref="AU583" ca="1">MMULT('Количество акций на 4 января'!$B578:$F578,AU$2:AU$6)/MMULT('Количество акций на 4 января'!$B578:$F578,AT$2:AT$6)-1</f>
        <v>-1.2217407993115437E-2</v>
      </c>
      <c r="AV583" s="15" cm="1">
        <f t="array" aca="1" ref="AV583" ca="1">MMULT('Количество акций на 4 января'!$B578:$F578,AV$2:AV$6)/MMULT('Количество акций на 4 января'!$B578:$F578,AU$2:AU$6)-1</f>
        <v>1.6911168870774373E-2</v>
      </c>
      <c r="AW583" s="15" cm="1">
        <f t="array" aca="1" ref="AW583" ca="1">MMULT('Количество акций на 4 января'!$B578:$F578,AW$2:AW$6)/MMULT('Количество акций на 4 января'!$B578:$F578,AV$2:AV$6)-1</f>
        <v>3.8148424284378812E-4</v>
      </c>
      <c r="AX583" s="15" cm="1">
        <f t="array" aca="1" ref="AX583" ca="1">MMULT('Количество акций на 4 января'!$B578:$F578,AX$2:AX$6)/MMULT('Количество акций на 4 января'!$B578:$F578,AW$2:AW$6)-1</f>
        <v>1.7858764237226765E-2</v>
      </c>
      <c r="AY583" s="15" cm="1">
        <f t="array" aca="1" ref="AY583" ca="1">MMULT('Количество акций на 4 января'!$B578:$F578,AY$2:AY$6)/MMULT('Количество акций на 4 января'!$B578:$F578,AX$2:AX$6)-1</f>
        <v>-5.3826627650311876E-3</v>
      </c>
      <c r="AZ583" s="15" cm="1">
        <f t="array" aca="1" ref="AZ583" ca="1">MMULT('Количество акций на 4 января'!$B578:$F578,AZ$2:AZ$6)/MMULT('Количество акций на 4 января'!$B578:$F578,AY$2:AY$6)-1</f>
        <v>-1.3331891462450396E-2</v>
      </c>
      <c r="BA583" s="15" cm="1">
        <f t="array" aca="1" ref="BA583" ca="1">MMULT('Количество акций на 4 января'!$B578:$F578,BA$2:BA$6)/MMULT('Количество акций на 4 января'!$B578:$F578,AZ$2:AZ$6)-1</f>
        <v>-2.6201377312019103E-2</v>
      </c>
      <c r="BB583" s="15" cm="1">
        <f t="array" aca="1" ref="BB583" ca="1">MMULT('Количество акций на 4 января'!$B578:$F578,BB$2:BB$6)/MMULT('Количество акций на 4 января'!$B578:$F578,BA$2:BA$6)-1</f>
        <v>6.6691972091352802E-3</v>
      </c>
      <c r="BC583" s="15" cm="1">
        <f t="array" aca="1" ref="BC583" ca="1">MMULT('Количество акций на 4 января'!$B578:$F578,BC$2:BC$6)/MMULT('Количество акций на 4 января'!$B578:$F578,BB$2:BB$6)-1</f>
        <v>5.0679975591427784E-4</v>
      </c>
      <c r="BD583" s="15" cm="1">
        <f t="array" aca="1" ref="BD583" ca="1">MMULT('Количество акций на 4 января'!$B578:$F578,BD$2:BD$6)/MMULT('Количество акций на 4 января'!$B578:$F578,BC$2:BC$6)-1</f>
        <v>-2.217211030469679E-2</v>
      </c>
      <c r="BE583" s="15" cm="1">
        <f t="array" aca="1" ref="BE583" ca="1">MMULT('Количество акций на 4 января'!$B578:$F578,BE$2:BE$6)/MMULT('Количество акций на 4 января'!$B578:$F578,BD$2:BD$6)-1</f>
        <v>5.1847538065210586E-3</v>
      </c>
      <c r="BF583" s="15" cm="1">
        <f t="array" aca="1" ref="BF583" ca="1">MMULT('Количество акций на 4 января'!$B578:$F578,BF$2:BF$6)/MMULT('Количество акций на 4 января'!$B578:$F578,BE$2:BE$6)-1</f>
        <v>3.3545227950615431E-3</v>
      </c>
      <c r="BG583" s="15" cm="1">
        <f t="array" aca="1" ref="BG583" ca="1">MMULT('Количество акций на 4 января'!$B578:$F578,BG$2:BG$6)/MMULT('Количество акций на 4 января'!$B578:$F578,BF$2:BF$6)-1</f>
        <v>2.0590402913079897E-2</v>
      </c>
      <c r="BH583" s="15" cm="1">
        <f t="array" aca="1" ref="BH583" ca="1">MMULT('Количество акций на 4 января'!$B578:$F578,BH$2:BH$6)/MMULT('Количество акций на 4 января'!$B578:$F578,BG$2:BG$6)-1</f>
        <v>-2.4677384378496425E-3</v>
      </c>
      <c r="BI583" s="15" cm="1">
        <f t="array" aca="1" ref="BI583" ca="1">MMULT('Количество акций на 4 января'!$B578:$F578,BI$2:BI$6)/MMULT('Количество акций на 4 января'!$B578:$F578,BH$2:BH$6)-1</f>
        <v>-1.0752789928691331E-2</v>
      </c>
      <c r="BJ583" s="15" cm="1">
        <f t="array" aca="1" ref="BJ583" ca="1">MMULT('Количество акций на 4 января'!$B578:$F578,BJ$2:BJ$6)/MMULT('Количество акций на 4 января'!$B578:$F578,BI$2:BI$6)-1</f>
        <v>-1.0346394403326631E-4</v>
      </c>
      <c r="BK583" s="15" cm="1">
        <f t="array" aca="1" ref="BK583" ca="1">MMULT('Количество акций на 4 января'!$B578:$F578,BK$2:BK$6)/MMULT('Количество акций на 4 января'!$B578:$F578,BJ$2:BJ$6)-1</f>
        <v>-1.9277361205310983E-3</v>
      </c>
      <c r="BL583" s="15" cm="1">
        <f t="array" aca="1" ref="BL583" ca="1">MMULT('Количество акций на 4 января'!$B578:$F578,BL$2:BL$6)/MMULT('Количество акций на 4 января'!$B578:$F578,BK$2:BK$6)-1</f>
        <v>2.83891978572548E-3</v>
      </c>
      <c r="BM583" s="15" cm="1">
        <f t="array" aca="1" ref="BM583" ca="1">MMULT('Количество акций на 4 января'!$B578:$F578,BM$2:BM$6)/MMULT('Количество акций на 4 января'!$B578:$F578,BL$2:BL$6)-1</f>
        <v>-1.1293312626410423E-2</v>
      </c>
      <c r="BN583" s="15" cm="1">
        <f t="array" aca="1" ref="BN583" ca="1">MMULT('Количество акций на 4 января'!$B578:$F578,BN$2:BN$6)/MMULT('Количество акций на 4 января'!$B578:$F578,BM$2:BM$6)-1</f>
        <v>-1.3900959367546539E-2</v>
      </c>
      <c r="BO583" s="15" cm="1">
        <f t="array" aca="1" ref="BO583" ca="1">MMULT('Количество акций на 4 января'!$B578:$F578,BO$2:BO$6)/MMULT('Количество акций на 4 января'!$B578:$F578,BN$2:BN$6)-1</f>
        <v>8.7337978442136865E-3</v>
      </c>
      <c r="BP583" s="15" cm="1">
        <f t="array" aca="1" ref="BP583" ca="1">MMULT('Количество акций на 4 января'!$B578:$F578,BP$2:BP$6)/MMULT('Количество акций на 4 января'!$B578:$F578,BO$2:BO$6)-1</f>
        <v>9.4996518595191759E-4</v>
      </c>
      <c r="BQ583" s="15" cm="1">
        <f t="array" aca="1" ref="BQ583" ca="1">MMULT('Количество акций на 4 января'!$B578:$F578,BQ$2:BQ$6)/MMULT('Количество акций на 4 января'!$B578:$F578,BP$2:BP$6)-1</f>
        <v>-9.6945318689054538E-3</v>
      </c>
      <c r="BR583" s="15" cm="1">
        <f t="array" aca="1" ref="BR583" ca="1">MMULT('Количество акций на 4 января'!$B578:$F578,BR$2:BR$6)/MMULT('Количество акций на 4 января'!$B578:$F578,BQ$2:BQ$6)-1</f>
        <v>8.4860390691667842E-3</v>
      </c>
      <c r="BS583" s="15" cm="1">
        <f t="array" aca="1" ref="BS583" ca="1">MMULT('Количество акций на 4 января'!$B578:$F578,BS$2:BS$6)/MMULT('Количество акций на 4 января'!$B578:$F578,BR$2:BR$6)-1</f>
        <v>2.1925818552657184E-3</v>
      </c>
      <c r="BT583" s="15" cm="1">
        <f t="array" aca="1" ref="BT583" ca="1">MMULT('Количество акций на 4 января'!$B578:$F578,BT$2:BT$6)/MMULT('Количество акций на 4 января'!$B578:$F578,BS$2:BS$6)-1</f>
        <v>7.4759614834130073E-3</v>
      </c>
      <c r="BU583" s="15" cm="1">
        <f t="array" aca="1" ref="BU583" ca="1">MMULT('Количество акций на 4 января'!$B578:$F578,BU$2:BU$6)/MMULT('Количество акций на 4 января'!$B578:$F578,BT$2:BT$6)-1</f>
        <v>-8.1483674248034044E-3</v>
      </c>
      <c r="BV583" s="15" cm="1">
        <f t="array" aca="1" ref="BV583" ca="1">MMULT('Количество акций на 4 января'!$B578:$F578,BV$2:BV$6)/MMULT('Количество акций на 4 января'!$B578:$F578,BU$2:BU$6)-1</f>
        <v>8.4407487277817772E-3</v>
      </c>
      <c r="BW583" s="15" cm="1">
        <f t="array" aca="1" ref="BW583" ca="1">MMULT('Количество акций на 4 января'!$B578:$F578,BW$2:BW$6)/MMULT('Количество акций на 4 января'!$B578:$F578,BV$2:BV$6)-1</f>
        <v>-1.1009102308666696E-2</v>
      </c>
      <c r="BX583" s="15" cm="1">
        <f t="array" aca="1" ref="BX583" ca="1">MMULT('Количество акций на 4 января'!$B578:$F578,BX$2:BX$6)/MMULT('Количество акций на 4 января'!$B578:$F578,BW$2:BW$6)-1</f>
        <v>-1.340064928853002E-2</v>
      </c>
      <c r="BY583" s="15" cm="1">
        <f t="array" aca="1" ref="BY583" ca="1">MMULT('Количество акций на 4 января'!$B578:$F578,BY$2:BY$6)/MMULT('Количество акций на 4 января'!$B578:$F578,BX$2:BX$6)-1</f>
        <v>-2.5844083396731055E-4</v>
      </c>
      <c r="BZ583" s="15" cm="1">
        <f t="array" aca="1" ref="BZ583" ca="1">MMULT('Количество акций на 4 января'!$B578:$F578,BZ$2:BZ$6)/MMULT('Количество акций на 4 января'!$B578:$F578,BY$2:BY$6)-1</f>
        <v>1.0409199933800961E-2</v>
      </c>
      <c r="CA583" s="15" cm="1">
        <f t="array" aca="1" ref="CA583" ca="1">MMULT('Количество акций на 4 января'!$B578:$F578,CA$2:CA$6)/MMULT('Количество акций на 4 января'!$B578:$F578,BZ$2:BZ$6)-1</f>
        <v>2.2908612855432331E-3</v>
      </c>
      <c r="CB583" s="15" cm="1">
        <f t="array" aca="1" ref="CB583" ca="1">MMULT('Количество акций на 4 января'!$B578:$F578,CB$2:CB$6)/MMULT('Количество акций на 4 января'!$B578:$F578,CA$2:CA$6)-1</f>
        <v>3.7398788670921501E-3</v>
      </c>
      <c r="CC583" s="15" cm="1">
        <f t="array" aca="1" ref="CC583" ca="1">MMULT('Количество акций на 4 января'!$B578:$F578,CC$2:CC$6)/MMULT('Количество акций на 4 января'!$B578:$F578,CB$2:CB$6)-1</f>
        <v>-2.0355871173637352E-3</v>
      </c>
      <c r="CD583" s="15" cm="1">
        <f t="array" aca="1" ref="CD583" ca="1">MMULT('Количество акций на 4 января'!$B578:$F578,CD$2:CD$6)/MMULT('Количество акций на 4 января'!$B578:$F578,CC$2:CC$6)-1</f>
        <v>-3.3010798296599919E-3</v>
      </c>
      <c r="CE583" s="15" cm="1">
        <f t="array" aca="1" ref="CE583" ca="1">MMULT('Количество акций на 4 января'!$B578:$F578,CE$2:CE$6)/MMULT('Количество акций на 4 января'!$B578:$F578,CD$2:CD$6)-1</f>
        <v>-2.9213502399649816E-4</v>
      </c>
      <c r="CF583" s="15" cm="1">
        <f t="array" aca="1" ref="CF583" ca="1">MMULT('Количество акций на 4 января'!$B578:$F578,CF$2:CF$6)/MMULT('Количество акций на 4 января'!$B578:$F578,CE$2:CE$6)-1</f>
        <v>-9.967911469515256E-3</v>
      </c>
      <c r="CG583" s="15" cm="1">
        <f t="array" aca="1" ref="CG583" ca="1">MMULT('Количество акций на 4 января'!$B578:$F578,CG$2:CG$6)/MMULT('Количество акций на 4 января'!$B578:$F578,CF$2:CF$6)-1</f>
        <v>2.0493094879130869E-2</v>
      </c>
      <c r="CH583" s="15" cm="1">
        <f t="array" aca="1" ref="CH583" ca="1">MMULT('Количество акций на 4 января'!$B578:$F578,CH$2:CH$6)/MMULT('Количество акций на 4 января'!$B578:$F578,CG$2:CG$6)-1</f>
        <v>1.1496861812192671E-2</v>
      </c>
      <c r="CI583" s="15" cm="1">
        <f t="array" aca="1" ref="CI583" ca="1">MMULT('Количество акций на 4 января'!$B578:$F578,CI$2:CI$6)/MMULT('Количество акций на 4 января'!$B578:$F578,CH$2:CH$6)-1</f>
        <v>4.8990750019390905E-3</v>
      </c>
      <c r="CJ583" s="15" cm="1">
        <f t="array" aca="1" ref="CJ583" ca="1">MMULT('Количество акций на 4 января'!$B578:$F578,CJ$2:CJ$6)/MMULT('Количество акций на 4 января'!$B578:$F578,CI$2:CI$6)-1</f>
        <v>2.8198288213663325E-3</v>
      </c>
      <c r="CK583" s="15" cm="1">
        <f t="array" aca="1" ref="CK583" ca="1">MMULT('Количество акций на 4 января'!$B578:$F578,CK$2:CK$6)/MMULT('Количество акций на 4 января'!$B578:$F578,CJ$2:CJ$6)-1</f>
        <v>9.7407781433054286E-3</v>
      </c>
      <c r="CL583" s="15" cm="1">
        <f t="array" aca="1" ref="CL583" ca="1">MMULT('Количество акций на 4 января'!$B578:$F578,CL$2:CL$6)/MMULT('Количество акций на 4 января'!$B578:$F578,CK$2:CK$6)-1</f>
        <v>-1.5564146587666361E-2</v>
      </c>
      <c r="CM583" s="15" cm="1">
        <f t="array" aca="1" ref="CM583" ca="1">MMULT('Количество акций на 4 января'!$B578:$F578,CM$2:CM$6)/MMULT('Количество акций на 4 января'!$B578:$F578,CL$2:CL$6)-1</f>
        <v>1.2285637442133179E-3</v>
      </c>
      <c r="CN583" s="15" cm="1">
        <f t="array" aca="1" ref="CN583" ca="1">MMULT('Количество акций на 4 января'!$B578:$F578,CN$2:CN$6)/MMULT('Количество акций на 4 января'!$B578:$F578,CM$2:CM$6)-1</f>
        <v>2.5981735853308763E-3</v>
      </c>
      <c r="CO583" s="15" cm="1">
        <f t="array" aca="1" ref="CO583" ca="1">MMULT('Количество акций на 4 января'!$B578:$F578,CO$2:CO$6)/MMULT('Количество акций на 4 января'!$B578:$F578,CN$2:CN$6)-1</f>
        <v>3.7734914892277871E-3</v>
      </c>
      <c r="CP583" s="15" cm="1">
        <f t="array" aca="1" ref="CP583" ca="1">MMULT('Количество акций на 4 января'!$B578:$F578,CP$2:CP$6)/MMULT('Количество акций на 4 января'!$B578:$F578,CO$2:CO$6)-1</f>
        <v>1.409785180728762E-2</v>
      </c>
      <c r="CQ583" s="15" cm="1">
        <f t="array" aca="1" ref="CQ583" ca="1">MMULT('Количество акций на 4 января'!$B578:$F578,CQ$2:CQ$6)/MMULT('Количество акций на 4 января'!$B578:$F578,CP$2:CP$6)-1</f>
        <v>6.7280024713884945E-3</v>
      </c>
      <c r="CR583" s="15" cm="1">
        <f t="array" aca="1" ref="CR583" ca="1">MMULT('Количество акций на 4 января'!$B578:$F578,CR$2:CR$6)/MMULT('Количество акций на 4 января'!$B578:$F578,CQ$2:CQ$6)-1</f>
        <v>-2.1924406756234416E-2</v>
      </c>
      <c r="CS583" s="15" cm="1">
        <f t="array" aca="1" ref="CS583" ca="1">MMULT('Количество акций на 4 января'!$B578:$F578,CS$2:CS$6)/MMULT('Количество акций на 4 января'!$B578:$F578,CR$2:CR$6)-1</f>
        <v>-7.3909305406192338E-3</v>
      </c>
      <c r="CT583" s="15" cm="1">
        <f t="array" aca="1" ref="CT583" ca="1">MMULT('Количество акций на 4 января'!$B578:$F578,CT$2:CT$6)/MMULT('Количество акций на 4 января'!$B578:$F578,CS$2:CS$6)-1</f>
        <v>1.2122611997976707E-2</v>
      </c>
      <c r="CU583" s="15" cm="1">
        <f t="array" aca="1" ref="CU583" ca="1">MMULT('Количество акций на 4 января'!$B578:$F578,CU$2:CU$6)/MMULT('Количество акций на 4 января'!$B578:$F578,CT$2:CT$6)-1</f>
        <v>6.045660652680418E-3</v>
      </c>
      <c r="CV583" s="15" cm="1">
        <f t="array" aca="1" ref="CV583" ca="1">MMULT('Количество акций на 4 января'!$B578:$F578,CV$2:CV$6)/MMULT('Количество акций на 4 января'!$B578:$F578,CU$2:CU$6)-1</f>
        <v>6.9729089813563849E-3</v>
      </c>
      <c r="CW583" s="15" cm="1">
        <f t="array" aca="1" ref="CW583" ca="1">MMULT('Количество акций на 4 января'!$B578:$F578,CW$2:CW$6)/MMULT('Количество акций на 4 января'!$B578:$F578,CV$2:CV$6)-1</f>
        <v>4.5372668940124594E-3</v>
      </c>
      <c r="CX583" s="15" cm="1">
        <f t="array" aca="1" ref="CX583" ca="1">MMULT('Количество акций на 4 января'!$B578:$F578,CX$2:CX$6)/MMULT('Количество акций на 4 января'!$B578:$F578,CW$2:CW$6)-1</f>
        <v>3.435964305428918E-3</v>
      </c>
      <c r="CY583" s="15" cm="1">
        <f t="array" aca="1" ref="CY583" ca="1">MMULT('Количество акций на 4 января'!$B578:$F578,CY$2:CY$6)/MMULT('Количество акций на 4 января'!$B578:$F578,CX$2:CX$6)-1</f>
        <v>-1.0300941076492709E-2</v>
      </c>
      <c r="CZ583" s="15" cm="1">
        <f t="array" aca="1" ref="CZ583" ca="1">MMULT('Количество акций на 4 января'!$B578:$F578,CZ$2:CZ$6)/MMULT('Количество акций на 4 января'!$B578:$F578,CY$2:CY$6)-1</f>
        <v>2.9871657477444913E-3</v>
      </c>
      <c r="DA583" s="15" cm="1">
        <f t="array" aca="1" ref="DA583" ca="1">MMULT('Количество акций на 4 января'!$B578:$F578,DA$2:DA$6)/MMULT('Количество акций на 4 января'!$B578:$F578,CZ$2:CZ$6)-1</f>
        <v>2.059062975567616E-2</v>
      </c>
      <c r="DB583" s="15" cm="1">
        <f t="array" aca="1" ref="DB583" ca="1">MMULT('Количество акций на 4 января'!$B578:$F578,DB$2:DB$6)/MMULT('Количество акций на 4 января'!$B578:$F578,DA$2:DA$6)-1</f>
        <v>1.7863577808627129E-2</v>
      </c>
      <c r="DC583" s="15" cm="1">
        <f t="array" aca="1" ref="DC583" ca="1">MMULT('Количество акций на 4 января'!$B578:$F578,DC$2:DC$6)/MMULT('Количество акций на 4 января'!$B578:$F578,DB$2:DB$6)-1</f>
        <v>3.4566299411640244E-3</v>
      </c>
      <c r="DD583" s="15" cm="1">
        <f t="array" aca="1" ref="DD583" ca="1">MMULT('Количество акций на 4 января'!$B578:$F578,DD$2:DD$6)/MMULT('Количество акций на 4 января'!$B578:$F578,DC$2:DC$6)-1</f>
        <v>1.6321688557636715E-3</v>
      </c>
      <c r="DE583" s="15" cm="1">
        <f t="array" aca="1" ref="DE583" ca="1">MMULT('Количество акций на 4 января'!$B578:$F578,DE$2:DE$6)/MMULT('Количество акций на 4 января'!$B578:$F578,DD$2:DD$6)-1</f>
        <v>4.7249412217418296E-3</v>
      </c>
      <c r="DF583" s="15" cm="1">
        <f t="array" aca="1" ref="DF583" ca="1">MMULT('Количество акций на 4 января'!$B578:$F578,DF$2:DF$6)/MMULT('Количество акций на 4 января'!$B578:$F578,DE$2:DE$6)-1</f>
        <v>-3.4227039900547318E-3</v>
      </c>
      <c r="DG583" s="15" cm="1">
        <f t="array" aca="1" ref="DG583" ca="1">MMULT('Количество акций на 4 января'!$B578:$F578,DG$2:DG$6)/MMULT('Количество акций на 4 января'!$B578:$F578,DF$2:DF$6)-1</f>
        <v>1.7156071072904622E-2</v>
      </c>
      <c r="DH583" s="15" cm="1">
        <f t="array" aca="1" ref="DH583" ca="1">MMULT('Количество акций на 4 января'!$B578:$F578,DH$2:DH$6)/MMULT('Количество акций на 4 января'!$B578:$F578,DG$2:DG$6)-1</f>
        <v>-3.0616421620929257E-3</v>
      </c>
      <c r="DI583" s="15" cm="1">
        <f t="array" aca="1" ref="DI583" ca="1">MMULT('Количество акций на 4 января'!$B578:$F578,DI$2:DI$6)/MMULT('Количество акций на 4 января'!$B578:$F578,DH$2:DH$6)-1</f>
        <v>-2.4922026604071723E-3</v>
      </c>
      <c r="DJ583" s="15" cm="1">
        <f t="array" aca="1" ref="DJ583" ca="1">MMULT('Количество акций на 4 января'!$B578:$F578,DJ$2:DJ$6)/MMULT('Количество акций на 4 января'!$B578:$F578,DI$2:DI$6)-1</f>
        <v>-5.4357336613396479E-3</v>
      </c>
      <c r="DK583" s="15" cm="1">
        <f t="array" aca="1" ref="DK583" ca="1">MMULT('Количество акций на 4 января'!$B578:$F578,DK$2:DK$6)/MMULT('Количество акций на 4 января'!$B578:$F578,DJ$2:DJ$6)-1</f>
        <v>-9.3929598247988189E-3</v>
      </c>
      <c r="DL583" s="15" cm="1">
        <f t="array" aca="1" ref="DL583" ca="1">MMULT('Количество акций на 4 января'!$B578:$F578,DL$2:DL$6)/MMULT('Количество акций на 4 января'!$B578:$F578,DK$2:DK$6)-1</f>
        <v>-9.9515890653933958E-5</v>
      </c>
      <c r="DM583" s="15" cm="1">
        <f t="array" aca="1" ref="DM583" ca="1">MMULT('Количество акций на 4 января'!$B578:$F578,DM$2:DM$6)/MMULT('Количество акций на 4 января'!$B578:$F578,DL$2:DL$6)-1</f>
        <v>4.3784844112786381E-3</v>
      </c>
      <c r="DN583" s="15" cm="1">
        <f t="array" aca="1" ref="DN583" ca="1">MMULT('Количество акций на 4 января'!$B578:$F578,DN$2:DN$6)/MMULT('Количество акций на 4 января'!$B578:$F578,DM$2:DM$6)-1</f>
        <v>3.658426288240868E-3</v>
      </c>
      <c r="DO583" s="15" cm="1">
        <f t="array" aca="1" ref="DO583" ca="1">MMULT('Количество акций на 4 января'!$B578:$F578,DO$2:DO$6)/MMULT('Количество акций на 4 января'!$B578:$F578,DN$2:DN$6)-1</f>
        <v>2.6036818269783435E-3</v>
      </c>
      <c r="DP583" s="15" cm="1">
        <f t="array" aca="1" ref="DP583" ca="1">MMULT('Количество акций на 4 января'!$B578:$F578,DP$2:DP$6)/MMULT('Количество акций на 4 января'!$B578:$F578,DO$2:DO$6)-1</f>
        <v>4.6131942408182969E-3</v>
      </c>
      <c r="DQ583" s="15" cm="1">
        <f t="array" aca="1" ref="DQ583" ca="1">MMULT('Количество акций на 4 января'!$B578:$F578,DQ$2:DQ$6)/MMULT('Количество акций на 4 января'!$B578:$F578,DP$2:DP$6)-1</f>
        <v>-1.020528380877106E-2</v>
      </c>
      <c r="DR583" s="15" cm="1">
        <f t="array" aca="1" ref="DR583" ca="1">MMULT('Количество акций на 4 января'!$B578:$F578,DR$2:DR$6)/MMULT('Количество акций на 4 января'!$B578:$F578,DQ$2:DQ$6)-1</f>
        <v>-2.0594259723314412E-3</v>
      </c>
      <c r="DS583" s="15" cm="1">
        <f t="array" aca="1" ref="DS583" ca="1">MMULT('Количество акций на 4 января'!$B578:$F578,DS$2:DS$6)/MMULT('Количество акций на 4 января'!$B578:$F578,DR$2:DR$6)-1</f>
        <v>1.0512830684847652E-2</v>
      </c>
      <c r="DT583" s="15" cm="1">
        <f t="array" aca="1" ref="DT583" ca="1">MMULT('Количество акций на 4 января'!$B578:$F578,DT$2:DT$6)/MMULT('Количество акций на 4 января'!$B578:$F578,DS$2:DS$6)-1</f>
        <v>-7.4494078281557297E-3</v>
      </c>
      <c r="DU583" s="15" cm="1">
        <f t="array" aca="1" ref="DU583" ca="1">MMULT('Количество акций на 4 января'!$B578:$F578,DU$2:DU$6)/MMULT('Количество акций на 4 января'!$B578:$F578,DT$2:DT$6)-1</f>
        <v>-1.2726425020697096E-2</v>
      </c>
      <c r="DV583" s="15" cm="1">
        <f t="array" aca="1" ref="DV583" ca="1">MMULT('Количество акций на 4 января'!$B578:$F578,DV$2:DV$6)/MMULT('Количество акций на 4 января'!$B578:$F578,DU$2:DU$6)-1</f>
        <v>9.0763792931030096E-3</v>
      </c>
      <c r="DW583" s="24" cm="1">
        <f t="array" aca="1" ref="DW583" ca="1">MMULT('Количество акций на 4 января'!$B578:$F578,DW$2:DW$6)/MMULT('Количество акций на 4 января'!$B578:$F578,DV$2:DV$6)-1</f>
        <v>1.5469837771348915E-2</v>
      </c>
      <c r="DX583" s="28">
        <f t="shared" ca="1" si="17"/>
        <v>1.1384486404142137E-3</v>
      </c>
      <c r="DY583" s="28">
        <f t="shared" ref="DY583:DY646" ca="1" si="18">_xlfn.STDEV.S(C583:DW583)</f>
        <v>1.079496846392764E-2</v>
      </c>
    </row>
    <row r="584" spans="1:129" x14ac:dyDescent="0.3">
      <c r="A584">
        <v>578</v>
      </c>
      <c r="C584" s="23" cm="1">
        <f t="array" aca="1" ref="C584" ca="1">MMULT('Количество акций на 4 января'!$B579:$F579,C$2:C$6)/MMULT('Количество акций на 4 января'!$B579:$F579,B$2:B$6)-1</f>
        <v>1.8358316894398152E-2</v>
      </c>
      <c r="D584" s="15" cm="1">
        <f t="array" aca="1" ref="D584" ca="1">MMULT('Количество акций на 4 января'!$B579:$F579,D$2:D$6)/MMULT('Количество акций на 4 января'!$B579:$F579,C$2:C$6)-1</f>
        <v>4.3547938874377579E-4</v>
      </c>
      <c r="E584" s="15" cm="1">
        <f t="array" aca="1" ref="E584" ca="1">MMULT('Количество акций на 4 января'!$B579:$F579,E$2:E$6)/MMULT('Количество акций на 4 января'!$B579:$F579,D$2:D$6)-1</f>
        <v>4.1512874319676873E-2</v>
      </c>
      <c r="F584" s="15" cm="1">
        <f t="array" aca="1" ref="F584" ca="1">MMULT('Количество акций на 4 января'!$B579:$F579,F$2:F$6)/MMULT('Количество акций на 4 января'!$B579:$F579,E$2:E$6)-1</f>
        <v>8.0881522829645558E-3</v>
      </c>
      <c r="G584" s="15" cm="1">
        <f t="array" aca="1" ref="G584" ca="1">MMULT('Количество акций на 4 января'!$B579:$F579,G$2:G$6)/MMULT('Количество акций на 4 января'!$B579:$F579,F$2:F$6)-1</f>
        <v>8.7284855754377055E-3</v>
      </c>
      <c r="H584" s="15" cm="1">
        <f t="array" aca="1" ref="H584" ca="1">MMULT('Количество акций на 4 января'!$B579:$F579,H$2:H$6)/MMULT('Количество акций на 4 января'!$B579:$F579,G$2:G$6)-1</f>
        <v>-3.6111171590822444E-3</v>
      </c>
      <c r="I584" s="15" cm="1">
        <f t="array" aca="1" ref="I584" ca="1">MMULT('Количество акций на 4 января'!$B579:$F579,I$2:I$6)/MMULT('Количество акций на 4 января'!$B579:$F579,H$2:H$6)-1</f>
        <v>1.737247372194628E-2</v>
      </c>
      <c r="J584" s="15" cm="1">
        <f t="array" aca="1" ref="J584" ca="1">MMULT('Количество акций на 4 января'!$B579:$F579,J$2:J$6)/MMULT('Количество акций на 4 января'!$B579:$F579,I$2:I$6)-1</f>
        <v>-1.341207135098188E-2</v>
      </c>
      <c r="K584" s="15" cm="1">
        <f t="array" aca="1" ref="K584" ca="1">MMULT('Количество акций на 4 января'!$B579:$F579,K$2:K$6)/MMULT('Количество акций на 4 января'!$B579:$F579,J$2:J$6)-1</f>
        <v>1.5418576470866974E-3</v>
      </c>
      <c r="L584" s="15" cm="1">
        <f t="array" aca="1" ref="L584" ca="1">MMULT('Количество акций на 4 января'!$B579:$F579,L$2:L$6)/MMULT('Количество акций на 4 января'!$B579:$F579,K$2:K$6)-1</f>
        <v>-4.0549251875707792E-3</v>
      </c>
      <c r="M584" s="15" cm="1">
        <f t="array" aca="1" ref="M584" ca="1">MMULT('Количество акций на 4 января'!$B579:$F579,M$2:M$6)/MMULT('Количество акций на 4 января'!$B579:$F579,L$2:L$6)-1</f>
        <v>3.4020369634732983E-3</v>
      </c>
      <c r="N584" s="15" cm="1">
        <f t="array" aca="1" ref="N584" ca="1">MMULT('Количество акций на 4 января'!$B579:$F579,N$2:N$6)/MMULT('Количество акций на 4 января'!$B579:$F579,M$2:M$6)-1</f>
        <v>-1.9367661564974048E-2</v>
      </c>
      <c r="O584" s="15" cm="1">
        <f t="array" aca="1" ref="O584" ca="1">MMULT('Количество акций на 4 января'!$B579:$F579,O$2:O$6)/MMULT('Количество акций на 4 января'!$B579:$F579,N$2:N$6)-1</f>
        <v>-9.6738946924809222E-3</v>
      </c>
      <c r="P584" s="15" cm="1">
        <f t="array" aca="1" ref="P584" ca="1">MMULT('Количество акций на 4 января'!$B579:$F579,P$2:P$6)/MMULT('Количество акций на 4 января'!$B579:$F579,O$2:O$6)-1</f>
        <v>3.2095434109002952E-4</v>
      </c>
      <c r="Q584" s="15" cm="1">
        <f t="array" aca="1" ref="Q584" ca="1">MMULT('Количество акций на 4 января'!$B579:$F579,Q$2:Q$6)/MMULT('Количество акций на 4 января'!$B579:$F579,P$2:P$6)-1</f>
        <v>-7.8196014283097304E-3</v>
      </c>
      <c r="R584" s="15" cm="1">
        <f t="array" aca="1" ref="R584" ca="1">MMULT('Количество акций на 4 января'!$B579:$F579,R$2:R$6)/MMULT('Количество акций на 4 января'!$B579:$F579,Q$2:Q$6)-1</f>
        <v>-1.461865971131826E-2</v>
      </c>
      <c r="S584" s="15" cm="1">
        <f t="array" aca="1" ref="S584" ca="1">MMULT('Количество акций на 4 января'!$B579:$F579,S$2:S$6)/MMULT('Количество акций на 4 января'!$B579:$F579,R$2:R$6)-1</f>
        <v>7.9123759454682308E-3</v>
      </c>
      <c r="T584" s="15" cm="1">
        <f t="array" aca="1" ref="T584" ca="1">MMULT('Количество акций на 4 января'!$B579:$F579,T$2:T$6)/MMULT('Количество акций на 4 января'!$B579:$F579,S$2:S$6)-1</f>
        <v>-2.9508371213157414E-2</v>
      </c>
      <c r="U584" s="15" cm="1">
        <f t="array" aca="1" ref="U584" ca="1">MMULT('Количество акций на 4 января'!$B579:$F579,U$2:U$6)/MMULT('Количество акций на 4 января'!$B579:$F579,T$2:T$6)-1</f>
        <v>1.0360084181962437E-2</v>
      </c>
      <c r="V584" s="15" cm="1">
        <f t="array" aca="1" ref="V584" ca="1">MMULT('Количество акций на 4 января'!$B579:$F579,V$2:V$6)/MMULT('Количество акций на 4 января'!$B579:$F579,U$2:U$6)-1</f>
        <v>6.7290727178783705E-3</v>
      </c>
      <c r="W584" s="15" cm="1">
        <f t="array" aca="1" ref="W584" ca="1">MMULT('Количество акций на 4 января'!$B579:$F579,W$2:W$6)/MMULT('Количество акций на 4 января'!$B579:$F579,V$2:V$6)-1</f>
        <v>1.0996013035615926E-2</v>
      </c>
      <c r="X584" s="15" cm="1">
        <f t="array" aca="1" ref="X584" ca="1">MMULT('Количество акций на 4 января'!$B579:$F579,X$2:X$6)/MMULT('Количество акций на 4 января'!$B579:$F579,W$2:W$6)-1</f>
        <v>1.7942062937505554E-2</v>
      </c>
      <c r="Y584" s="15" cm="1">
        <f t="array" aca="1" ref="Y584" ca="1">MMULT('Количество акций на 4 января'!$B579:$F579,Y$2:Y$6)/MMULT('Количество акций на 4 января'!$B579:$F579,X$2:X$6)-1</f>
        <v>3.949429502368762E-3</v>
      </c>
      <c r="Z584" s="15" cm="1">
        <f t="array" aca="1" ref="Z584" ca="1">MMULT('Количество акций на 4 января'!$B579:$F579,Z$2:Z$6)/MMULT('Количество акций на 4 января'!$B579:$F579,Y$2:Y$6)-1</f>
        <v>1.4585996239652843E-2</v>
      </c>
      <c r="AA584" s="15" cm="1">
        <f t="array" aca="1" ref="AA584" ca="1">MMULT('Количество акций на 4 января'!$B579:$F579,AA$2:AA$6)/MMULT('Количество акций на 4 января'!$B579:$F579,Z$2:Z$6)-1</f>
        <v>-9.7537997421909273E-3</v>
      </c>
      <c r="AB584" s="15" cm="1">
        <f t="array" aca="1" ref="AB584" ca="1">MMULT('Количество акций на 4 января'!$B579:$F579,AB$2:AB$6)/MMULT('Количество акций на 4 января'!$B579:$F579,AA$2:AA$6)-1</f>
        <v>-1.6010213819811936E-2</v>
      </c>
      <c r="AC584" s="15" cm="1">
        <f t="array" aca="1" ref="AC584" ca="1">MMULT('Количество акций на 4 января'!$B579:$F579,AC$2:AC$6)/MMULT('Количество акций на 4 января'!$B579:$F579,AB$2:AB$6)-1</f>
        <v>2.1179031703000284E-4</v>
      </c>
      <c r="AD584" s="15" cm="1">
        <f t="array" aca="1" ref="AD584" ca="1">MMULT('Количество акций на 4 января'!$B579:$F579,AD$2:AD$6)/MMULT('Количество акций на 4 января'!$B579:$F579,AC$2:AC$6)-1</f>
        <v>1.6351630452561272E-2</v>
      </c>
      <c r="AE584" s="15" cm="1">
        <f t="array" aca="1" ref="AE584" ca="1">MMULT('Количество акций на 4 января'!$B579:$F579,AE$2:AE$6)/MMULT('Количество акций на 4 января'!$B579:$F579,AD$2:AD$6)-1</f>
        <v>2.1172345130017867E-2</v>
      </c>
      <c r="AF584" s="15" cm="1">
        <f t="array" aca="1" ref="AF584" ca="1">MMULT('Количество акций на 4 января'!$B579:$F579,AF$2:AF$6)/MMULT('Количество акций на 4 января'!$B579:$F579,AE$2:AE$6)-1</f>
        <v>5.4689976114086214E-4</v>
      </c>
      <c r="AG584" s="15" cm="1">
        <f t="array" aca="1" ref="AG584" ca="1">MMULT('Количество акций на 4 января'!$B579:$F579,AG$2:AG$6)/MMULT('Количество акций на 4 января'!$B579:$F579,AF$2:AF$6)-1</f>
        <v>-1.034064837155102E-2</v>
      </c>
      <c r="AH584" s="15" cm="1">
        <f t="array" aca="1" ref="AH584" ca="1">MMULT('Количество акций на 4 января'!$B579:$F579,AH$2:AH$6)/MMULT('Количество акций на 4 января'!$B579:$F579,AG$2:AG$6)-1</f>
        <v>-1.8217583010106009E-2</v>
      </c>
      <c r="AI584" s="15" cm="1">
        <f t="array" aca="1" ref="AI584" ca="1">MMULT('Количество акций на 4 января'!$B579:$F579,AI$2:AI$6)/MMULT('Количество акций на 4 января'!$B579:$F579,AH$2:AH$6)-1</f>
        <v>1.3328236536435112E-2</v>
      </c>
      <c r="AJ584" s="15" cm="1">
        <f t="array" aca="1" ref="AJ584" ca="1">MMULT('Количество акций на 4 января'!$B579:$F579,AJ$2:AJ$6)/MMULT('Количество акций на 4 января'!$B579:$F579,AI$2:AI$6)-1</f>
        <v>-6.440844307213256E-3</v>
      </c>
      <c r="AK584" s="15" cm="1">
        <f t="array" aca="1" ref="AK584" ca="1">MMULT('Количество акций на 4 января'!$B579:$F579,AK$2:AK$6)/MMULT('Количество акций на 4 января'!$B579:$F579,AJ$2:AJ$6)-1</f>
        <v>8.1200871476647674E-3</v>
      </c>
      <c r="AL584" s="15" cm="1">
        <f t="array" aca="1" ref="AL584" ca="1">MMULT('Количество акций на 4 января'!$B579:$F579,AL$2:AL$6)/MMULT('Количество акций на 4 января'!$B579:$F579,AK$2:AK$6)-1</f>
        <v>-9.5518097556258619E-3</v>
      </c>
      <c r="AM584" s="15" cm="1">
        <f t="array" aca="1" ref="AM584" ca="1">MMULT('Количество акций на 4 января'!$B579:$F579,AM$2:AM$6)/MMULT('Количество акций на 4 января'!$B579:$F579,AL$2:AL$6)-1</f>
        <v>-1.256349937215584E-2</v>
      </c>
      <c r="AN584" s="15" cm="1">
        <f t="array" aca="1" ref="AN584" ca="1">MMULT('Количество акций на 4 января'!$B579:$F579,AN$2:AN$6)/MMULT('Количество акций на 4 января'!$B579:$F579,AM$2:AM$6)-1</f>
        <v>-1.6251085364709428E-2</v>
      </c>
      <c r="AO584" s="15" cm="1">
        <f t="array" aca="1" ref="AO584" ca="1">MMULT('Количество акций на 4 января'!$B579:$F579,AO$2:AO$6)/MMULT('Количество акций на 4 января'!$B579:$F579,AN$2:AN$6)-1</f>
        <v>1.4975106878437616E-2</v>
      </c>
      <c r="AP584" s="15" cm="1">
        <f t="array" aca="1" ref="AP584" ca="1">MMULT('Количество акций на 4 января'!$B579:$F579,AP$2:AP$6)/MMULT('Количество акций на 4 января'!$B579:$F579,AO$2:AO$6)-1</f>
        <v>4.3943773986823143E-3</v>
      </c>
      <c r="AQ584" s="15" cm="1">
        <f t="array" aca="1" ref="AQ584" ca="1">MMULT('Количество акций на 4 января'!$B579:$F579,AQ$2:AQ$6)/MMULT('Количество акций на 4 января'!$B579:$F579,AP$2:AP$6)-1</f>
        <v>-2.604150364649005E-5</v>
      </c>
      <c r="AR584" s="15" cm="1">
        <f t="array" aca="1" ref="AR584" ca="1">MMULT('Количество акций на 4 января'!$B579:$F579,AR$2:AR$6)/MMULT('Количество акций на 4 января'!$B579:$F579,AQ$2:AQ$6)-1</f>
        <v>-1.290048525564802E-3</v>
      </c>
      <c r="AS584" s="15" cm="1">
        <f t="array" aca="1" ref="AS584" ca="1">MMULT('Количество акций на 4 января'!$B579:$F579,AS$2:AS$6)/MMULT('Количество акций на 4 января'!$B579:$F579,AR$2:AR$6)-1</f>
        <v>4.0426136179227079E-2</v>
      </c>
      <c r="AT584" s="15" cm="1">
        <f t="array" aca="1" ref="AT584" ca="1">MMULT('Количество акций на 4 января'!$B579:$F579,AT$2:AT$6)/MMULT('Количество акций на 4 января'!$B579:$F579,AS$2:AS$6)-1</f>
        <v>1.8269872930985365E-2</v>
      </c>
      <c r="AU584" s="15" cm="1">
        <f t="array" aca="1" ref="AU584" ca="1">MMULT('Количество акций на 4 января'!$B579:$F579,AU$2:AU$6)/MMULT('Количество акций на 4 января'!$B579:$F579,AT$2:AT$6)-1</f>
        <v>-1.3062844216449099E-2</v>
      </c>
      <c r="AV584" s="15" cm="1">
        <f t="array" aca="1" ref="AV584" ca="1">MMULT('Количество акций на 4 января'!$B579:$F579,AV$2:AV$6)/MMULT('Количество акций на 4 января'!$B579:$F579,AU$2:AU$6)-1</f>
        <v>1.8133415155213939E-2</v>
      </c>
      <c r="AW584" s="15" cm="1">
        <f t="array" aca="1" ref="AW584" ca="1">MMULT('Количество акций на 4 января'!$B579:$F579,AW$2:AW$6)/MMULT('Количество акций на 4 января'!$B579:$F579,AV$2:AV$6)-1</f>
        <v>3.6367518352009576E-3</v>
      </c>
      <c r="AX584" s="15" cm="1">
        <f t="array" aca="1" ref="AX584" ca="1">MMULT('Количество акций на 4 января'!$B579:$F579,AX$2:AX$6)/MMULT('Количество акций на 4 января'!$B579:$F579,AW$2:AW$6)-1</f>
        <v>1.8699097542871357E-2</v>
      </c>
      <c r="AY584" s="15" cm="1">
        <f t="array" aca="1" ref="AY584" ca="1">MMULT('Количество акций на 4 января'!$B579:$F579,AY$2:AY$6)/MMULT('Количество акций на 4 января'!$B579:$F579,AX$2:AX$6)-1</f>
        <v>-1.1906218937706825E-2</v>
      </c>
      <c r="AZ584" s="15" cm="1">
        <f t="array" aca="1" ref="AZ584" ca="1">MMULT('Количество акций на 4 января'!$B579:$F579,AZ$2:AZ$6)/MMULT('Количество акций на 4 января'!$B579:$F579,AY$2:AY$6)-1</f>
        <v>-1.5154770865257738E-2</v>
      </c>
      <c r="BA584" s="15" cm="1">
        <f t="array" aca="1" ref="BA584" ca="1">MMULT('Количество акций на 4 января'!$B579:$F579,BA$2:BA$6)/MMULT('Количество акций на 4 января'!$B579:$F579,AZ$2:AZ$6)-1</f>
        <v>-2.955663322151425E-2</v>
      </c>
      <c r="BB584" s="15" cm="1">
        <f t="array" aca="1" ref="BB584" ca="1">MMULT('Количество акций на 4 января'!$B579:$F579,BB$2:BB$6)/MMULT('Количество акций на 4 января'!$B579:$F579,BA$2:BA$6)-1</f>
        <v>4.9754532357233483E-3</v>
      </c>
      <c r="BC584" s="15" cm="1">
        <f t="array" aca="1" ref="BC584" ca="1">MMULT('Количество акций на 4 января'!$B579:$F579,BC$2:BC$6)/MMULT('Количество акций на 4 января'!$B579:$F579,BB$2:BB$6)-1</f>
        <v>-4.9671474406176586E-4</v>
      </c>
      <c r="BD584" s="15" cm="1">
        <f t="array" aca="1" ref="BD584" ca="1">MMULT('Количество акций на 4 января'!$B579:$F579,BD$2:BD$6)/MMULT('Количество акций на 4 января'!$B579:$F579,BC$2:BC$6)-1</f>
        <v>-1.72737518672893E-2</v>
      </c>
      <c r="BE584" s="15" cm="1">
        <f t="array" aca="1" ref="BE584" ca="1">MMULT('Количество акций на 4 января'!$B579:$F579,BE$2:BE$6)/MMULT('Количество акций на 4 января'!$B579:$F579,BD$2:BD$6)-1</f>
        <v>1.3272800394078299E-2</v>
      </c>
      <c r="BF584" s="15" cm="1">
        <f t="array" aca="1" ref="BF584" ca="1">MMULT('Количество акций на 4 января'!$B579:$F579,BF$2:BF$6)/MMULT('Количество акций на 4 января'!$B579:$F579,BE$2:BE$6)-1</f>
        <v>3.242516304279075E-3</v>
      </c>
      <c r="BG584" s="15" cm="1">
        <f t="array" aca="1" ref="BG584" ca="1">MMULT('Количество акций на 4 января'!$B579:$F579,BG$2:BG$6)/MMULT('Количество акций на 4 января'!$B579:$F579,BF$2:BF$6)-1</f>
        <v>1.7665222409958048E-2</v>
      </c>
      <c r="BH584" s="15" cm="1">
        <f t="array" aca="1" ref="BH584" ca="1">MMULT('Количество акций на 4 января'!$B579:$F579,BH$2:BH$6)/MMULT('Количество акций на 4 января'!$B579:$F579,BG$2:BG$6)-1</f>
        <v>4.4892630566375491E-3</v>
      </c>
      <c r="BI584" s="15" cm="1">
        <f t="array" aca="1" ref="BI584" ca="1">MMULT('Количество акций на 4 января'!$B579:$F579,BI$2:BI$6)/MMULT('Количество акций на 4 января'!$B579:$F579,BH$2:BH$6)-1</f>
        <v>-1.0772026520910138E-2</v>
      </c>
      <c r="BJ584" s="15" cm="1">
        <f t="array" aca="1" ref="BJ584" ca="1">MMULT('Количество акций на 4 января'!$B579:$F579,BJ$2:BJ$6)/MMULT('Количество акций на 4 января'!$B579:$F579,BI$2:BI$6)-1</f>
        <v>2.8620275886370727E-4</v>
      </c>
      <c r="BK584" s="15" cm="1">
        <f t="array" aca="1" ref="BK584" ca="1">MMULT('Количество акций на 4 января'!$B579:$F579,BK$2:BK$6)/MMULT('Количество акций на 4 января'!$B579:$F579,BJ$2:BJ$6)-1</f>
        <v>-6.5205405677792871E-4</v>
      </c>
      <c r="BL584" s="15" cm="1">
        <f t="array" aca="1" ref="BL584" ca="1">MMULT('Количество акций на 4 января'!$B579:$F579,BL$2:BL$6)/MMULT('Количество акций на 4 января'!$B579:$F579,BK$2:BK$6)-1</f>
        <v>3.0025358289185178E-3</v>
      </c>
      <c r="BM584" s="15" cm="1">
        <f t="array" aca="1" ref="BM584" ca="1">MMULT('Количество акций на 4 января'!$B579:$F579,BM$2:BM$6)/MMULT('Количество акций на 4 января'!$B579:$F579,BL$2:BL$6)-1</f>
        <v>-1.4429766986186143E-2</v>
      </c>
      <c r="BN584" s="15" cm="1">
        <f t="array" aca="1" ref="BN584" ca="1">MMULT('Количество акций на 4 января'!$B579:$F579,BN$2:BN$6)/MMULT('Количество акций на 4 января'!$B579:$F579,BM$2:BM$6)-1</f>
        <v>-1.5826856111896381E-2</v>
      </c>
      <c r="BO584" s="15" cm="1">
        <f t="array" aca="1" ref="BO584" ca="1">MMULT('Количество акций на 4 января'!$B579:$F579,BO$2:BO$6)/MMULT('Количество акций на 4 января'!$B579:$F579,BN$2:BN$6)-1</f>
        <v>1.1272795751705589E-2</v>
      </c>
      <c r="BP584" s="15" cm="1">
        <f t="array" aca="1" ref="BP584" ca="1">MMULT('Количество акций на 4 января'!$B579:$F579,BP$2:BP$6)/MMULT('Количество акций на 4 января'!$B579:$F579,BO$2:BO$6)-1</f>
        <v>2.9281816908444114E-3</v>
      </c>
      <c r="BQ584" s="15" cm="1">
        <f t="array" aca="1" ref="BQ584" ca="1">MMULT('Количество акций на 4 января'!$B579:$F579,BQ$2:BQ$6)/MMULT('Количество акций на 4 января'!$B579:$F579,BP$2:BP$6)-1</f>
        <v>-7.8461628674081352E-3</v>
      </c>
      <c r="BR584" s="15" cm="1">
        <f t="array" aca="1" ref="BR584" ca="1">MMULT('Количество акций на 4 января'!$B579:$F579,BR$2:BR$6)/MMULT('Количество акций на 4 января'!$B579:$F579,BQ$2:BQ$6)-1</f>
        <v>1.1703283333692305E-2</v>
      </c>
      <c r="BS584" s="15" cm="1">
        <f t="array" aca="1" ref="BS584" ca="1">MMULT('Количество акций на 4 января'!$B579:$F579,BS$2:BS$6)/MMULT('Количество акций на 4 января'!$B579:$F579,BR$2:BR$6)-1</f>
        <v>1.0902763698195983E-2</v>
      </c>
      <c r="BT584" s="15" cm="1">
        <f t="array" aca="1" ref="BT584" ca="1">MMULT('Количество акций на 4 января'!$B579:$F579,BT$2:BT$6)/MMULT('Количество акций на 4 января'!$B579:$F579,BS$2:BS$6)-1</f>
        <v>1.343982167901947E-2</v>
      </c>
      <c r="BU584" s="15" cm="1">
        <f t="array" aca="1" ref="BU584" ca="1">MMULT('Количество акций на 4 января'!$B579:$F579,BU$2:BU$6)/MMULT('Количество акций на 4 января'!$B579:$F579,BT$2:BT$6)-1</f>
        <v>-7.0870832537478501E-3</v>
      </c>
      <c r="BV584" s="15" cm="1">
        <f t="array" aca="1" ref="BV584" ca="1">MMULT('Количество акций на 4 января'!$B579:$F579,BV$2:BV$6)/MMULT('Количество акций на 4 января'!$B579:$F579,BU$2:BU$6)-1</f>
        <v>5.7850998742630111E-3</v>
      </c>
      <c r="BW584" s="15" cm="1">
        <f t="array" aca="1" ref="BW584" ca="1">MMULT('Количество акций на 4 января'!$B579:$F579,BW$2:BW$6)/MMULT('Количество акций на 4 января'!$B579:$F579,BV$2:BV$6)-1</f>
        <v>-1.112172335933781E-2</v>
      </c>
      <c r="BX584" s="15" cm="1">
        <f t="array" aca="1" ref="BX584" ca="1">MMULT('Количество акций на 4 января'!$B579:$F579,BX$2:BX$6)/MMULT('Количество акций на 4 января'!$B579:$F579,BW$2:BW$6)-1</f>
        <v>-9.9569827272474321E-3</v>
      </c>
      <c r="BY584" s="15" cm="1">
        <f t="array" aca="1" ref="BY584" ca="1">MMULT('Количество акций на 4 января'!$B579:$F579,BY$2:BY$6)/MMULT('Количество акций на 4 января'!$B579:$F579,BX$2:BX$6)-1</f>
        <v>5.1801501576935749E-3</v>
      </c>
      <c r="BZ584" s="15" cm="1">
        <f t="array" aca="1" ref="BZ584" ca="1">MMULT('Количество акций на 4 января'!$B579:$F579,BZ$2:BZ$6)/MMULT('Количество акций на 4 января'!$B579:$F579,BY$2:BY$6)-1</f>
        <v>7.3057460369718719E-3</v>
      </c>
      <c r="CA584" s="15" cm="1">
        <f t="array" aca="1" ref="CA584" ca="1">MMULT('Количество акций на 4 января'!$B579:$F579,CA$2:CA$6)/MMULT('Количество акций на 4 января'!$B579:$F579,BZ$2:BZ$6)-1</f>
        <v>3.3536402607770022E-4</v>
      </c>
      <c r="CB584" s="15" cm="1">
        <f t="array" aca="1" ref="CB584" ca="1">MMULT('Количество акций на 4 января'!$B579:$F579,CB$2:CB$6)/MMULT('Количество акций на 4 января'!$B579:$F579,CA$2:CA$6)-1</f>
        <v>2.9634872639603405E-3</v>
      </c>
      <c r="CC584" s="15" cm="1">
        <f t="array" aca="1" ref="CC584" ca="1">MMULT('Количество акций на 4 января'!$B579:$F579,CC$2:CC$6)/MMULT('Количество акций на 4 января'!$B579:$F579,CB$2:CB$6)-1</f>
        <v>5.9498497364596226E-4</v>
      </c>
      <c r="CD584" s="15" cm="1">
        <f t="array" aca="1" ref="CD584" ca="1">MMULT('Количество акций на 4 января'!$B579:$F579,CD$2:CD$6)/MMULT('Количество акций на 4 января'!$B579:$F579,CC$2:CC$6)-1</f>
        <v>-1.7813768231915716E-3</v>
      </c>
      <c r="CE584" s="15" cm="1">
        <f t="array" aca="1" ref="CE584" ca="1">MMULT('Количество акций на 4 января'!$B579:$F579,CE$2:CE$6)/MMULT('Количество акций на 4 января'!$B579:$F579,CD$2:CD$6)-1</f>
        <v>-2.2849978551069405E-3</v>
      </c>
      <c r="CF584" s="15" cm="1">
        <f t="array" aca="1" ref="CF584" ca="1">MMULT('Количество акций на 4 января'!$B579:$F579,CF$2:CF$6)/MMULT('Количество акций на 4 января'!$B579:$F579,CE$2:CE$6)-1</f>
        <v>-9.3348931962882187E-3</v>
      </c>
      <c r="CG584" s="15" cm="1">
        <f t="array" aca="1" ref="CG584" ca="1">MMULT('Количество акций на 4 января'!$B579:$F579,CG$2:CG$6)/MMULT('Количество акций на 4 января'!$B579:$F579,CF$2:CF$6)-1</f>
        <v>2.1151119207638347E-2</v>
      </c>
      <c r="CH584" s="15" cm="1">
        <f t="array" aca="1" ref="CH584" ca="1">MMULT('Количество акций на 4 января'!$B579:$F579,CH$2:CH$6)/MMULT('Количество акций на 4 января'!$B579:$F579,CG$2:CG$6)-1</f>
        <v>1.6453513046638113E-2</v>
      </c>
      <c r="CI584" s="15" cm="1">
        <f t="array" aca="1" ref="CI584" ca="1">MMULT('Количество акций на 4 января'!$B579:$F579,CI$2:CI$6)/MMULT('Количество акций на 4 января'!$B579:$F579,CH$2:CH$6)-1</f>
        <v>9.7771629883212086E-3</v>
      </c>
      <c r="CJ584" s="15" cm="1">
        <f t="array" aca="1" ref="CJ584" ca="1">MMULT('Количество акций на 4 января'!$B579:$F579,CJ$2:CJ$6)/MMULT('Количество акций на 4 января'!$B579:$F579,CI$2:CI$6)-1</f>
        <v>7.5576482097217124E-4</v>
      </c>
      <c r="CK584" s="15" cm="1">
        <f t="array" aca="1" ref="CK584" ca="1">MMULT('Количество акций на 4 января'!$B579:$F579,CK$2:CK$6)/MMULT('Количество акций на 4 января'!$B579:$F579,CJ$2:CJ$6)-1</f>
        <v>3.6288137617257465E-3</v>
      </c>
      <c r="CL584" s="15" cm="1">
        <f t="array" aca="1" ref="CL584" ca="1">MMULT('Количество акций на 4 января'!$B579:$F579,CL$2:CL$6)/MMULT('Количество акций на 4 января'!$B579:$F579,CK$2:CK$6)-1</f>
        <v>-1.0199445686490893E-2</v>
      </c>
      <c r="CM584" s="15" cm="1">
        <f t="array" aca="1" ref="CM584" ca="1">MMULT('Количество акций на 4 января'!$B579:$F579,CM$2:CM$6)/MMULT('Количество акций на 4 января'!$B579:$F579,CL$2:CL$6)-1</f>
        <v>2.4727506086037465E-3</v>
      </c>
      <c r="CN584" s="15" cm="1">
        <f t="array" aca="1" ref="CN584" ca="1">MMULT('Количество акций на 4 января'!$B579:$F579,CN$2:CN$6)/MMULT('Количество акций на 4 января'!$B579:$F579,CM$2:CM$6)-1</f>
        <v>4.9324730754565227E-3</v>
      </c>
      <c r="CO584" s="15" cm="1">
        <f t="array" aca="1" ref="CO584" ca="1">MMULT('Количество акций на 4 января'!$B579:$F579,CO$2:CO$6)/MMULT('Количество акций на 4 января'!$B579:$F579,CN$2:CN$6)-1</f>
        <v>2.9477013531264973E-3</v>
      </c>
      <c r="CP584" s="15" cm="1">
        <f t="array" aca="1" ref="CP584" ca="1">MMULT('Количество акций на 4 января'!$B579:$F579,CP$2:CP$6)/MMULT('Количество акций на 4 января'!$B579:$F579,CO$2:CO$6)-1</f>
        <v>4.322018495746649E-3</v>
      </c>
      <c r="CQ584" s="15" cm="1">
        <f t="array" aca="1" ref="CQ584" ca="1">MMULT('Количество акций на 4 января'!$B579:$F579,CQ$2:CQ$6)/MMULT('Количество акций на 4 января'!$B579:$F579,CP$2:CP$6)-1</f>
        <v>1.6261342230018627E-2</v>
      </c>
      <c r="CR584" s="15" cm="1">
        <f t="array" aca="1" ref="CR584" ca="1">MMULT('Количество акций на 4 января'!$B579:$F579,CR$2:CR$6)/MMULT('Количество акций на 4 января'!$B579:$F579,CQ$2:CQ$6)-1</f>
        <v>-2.0797326668691496E-2</v>
      </c>
      <c r="CS584" s="15" cm="1">
        <f t="array" aca="1" ref="CS584" ca="1">MMULT('Количество акций на 4 января'!$B579:$F579,CS$2:CS$6)/MMULT('Количество акций на 4 января'!$B579:$F579,CR$2:CR$6)-1</f>
        <v>-1.1548947559327116E-2</v>
      </c>
      <c r="CT584" s="15" cm="1">
        <f t="array" aca="1" ref="CT584" ca="1">MMULT('Количество акций на 4 января'!$B579:$F579,CT$2:CT$6)/MMULT('Количество акций на 4 января'!$B579:$F579,CS$2:CS$6)-1</f>
        <v>6.63946673659499E-3</v>
      </c>
      <c r="CU584" s="15" cm="1">
        <f t="array" aca="1" ref="CU584" ca="1">MMULT('Количество акций на 4 января'!$B579:$F579,CU$2:CU$6)/MMULT('Количество акций на 4 января'!$B579:$F579,CT$2:CT$6)-1</f>
        <v>5.263214776460412E-3</v>
      </c>
      <c r="CV584" s="15" cm="1">
        <f t="array" aca="1" ref="CV584" ca="1">MMULT('Количество акций на 4 января'!$B579:$F579,CV$2:CV$6)/MMULT('Количество акций на 4 января'!$B579:$F579,CU$2:CU$6)-1</f>
        <v>5.9291726545358525E-3</v>
      </c>
      <c r="CW584" s="15" cm="1">
        <f t="array" aca="1" ref="CW584" ca="1">MMULT('Количество акций на 4 января'!$B579:$F579,CW$2:CW$6)/MMULT('Количество акций на 4 января'!$B579:$F579,CV$2:CV$6)-1</f>
        <v>1.1478523838416077E-2</v>
      </c>
      <c r="CX584" s="15" cm="1">
        <f t="array" aca="1" ref="CX584" ca="1">MMULT('Количество акций на 4 января'!$B579:$F579,CX$2:CX$6)/MMULT('Количество акций на 4 января'!$B579:$F579,CW$2:CW$6)-1</f>
        <v>1.2025513853541892E-3</v>
      </c>
      <c r="CY584" s="15" cm="1">
        <f t="array" aca="1" ref="CY584" ca="1">MMULT('Количество акций на 4 января'!$B579:$F579,CY$2:CY$6)/MMULT('Количество акций на 4 января'!$B579:$F579,CX$2:CX$6)-1</f>
        <v>-5.2308363459458995E-3</v>
      </c>
      <c r="CZ584" s="15" cm="1">
        <f t="array" aca="1" ref="CZ584" ca="1">MMULT('Количество акций на 4 января'!$B579:$F579,CZ$2:CZ$6)/MMULT('Количество акций на 4 января'!$B579:$F579,CY$2:CY$6)-1</f>
        <v>-9.355342353252194E-4</v>
      </c>
      <c r="DA584" s="15" cm="1">
        <f t="array" aca="1" ref="DA584" ca="1">MMULT('Количество акций на 4 января'!$B579:$F579,DA$2:DA$6)/MMULT('Количество акций на 4 января'!$B579:$F579,CZ$2:CZ$6)-1</f>
        <v>1.9718577661810732E-2</v>
      </c>
      <c r="DB584" s="15" cm="1">
        <f t="array" aca="1" ref="DB584" ca="1">MMULT('Количество акций на 4 января'!$B579:$F579,DB$2:DB$6)/MMULT('Количество акций на 4 января'!$B579:$F579,DA$2:DA$6)-1</f>
        <v>2.4520046054140376E-2</v>
      </c>
      <c r="DC584" s="15" cm="1">
        <f t="array" aca="1" ref="DC584" ca="1">MMULT('Количество акций на 4 января'!$B579:$F579,DC$2:DC$6)/MMULT('Количество акций на 4 января'!$B579:$F579,DB$2:DB$6)-1</f>
        <v>2.300563721275406E-3</v>
      </c>
      <c r="DD584" s="15" cm="1">
        <f t="array" aca="1" ref="DD584" ca="1">MMULT('Количество акций на 4 января'!$B579:$F579,DD$2:DD$6)/MMULT('Количество акций на 4 января'!$B579:$F579,DC$2:DC$6)-1</f>
        <v>3.3391423474635751E-3</v>
      </c>
      <c r="DE584" s="15" cm="1">
        <f t="array" aca="1" ref="DE584" ca="1">MMULT('Количество акций на 4 января'!$B579:$F579,DE$2:DE$6)/MMULT('Количество акций на 4 января'!$B579:$F579,DD$2:DD$6)-1</f>
        <v>5.7040000640016242E-3</v>
      </c>
      <c r="DF584" s="15" cm="1">
        <f t="array" aca="1" ref="DF584" ca="1">MMULT('Количество акций на 4 января'!$B579:$F579,DF$2:DF$6)/MMULT('Количество акций на 4 января'!$B579:$F579,DE$2:DE$6)-1</f>
        <v>-4.3192898227215615E-3</v>
      </c>
      <c r="DG584" s="15" cm="1">
        <f t="array" aca="1" ref="DG584" ca="1">MMULT('Количество акций на 4 января'!$B579:$F579,DG$2:DG$6)/MMULT('Количество акций на 4 января'!$B579:$F579,DF$2:DF$6)-1</f>
        <v>8.3307699884080932E-3</v>
      </c>
      <c r="DH584" s="15" cm="1">
        <f t="array" aca="1" ref="DH584" ca="1">MMULT('Количество акций на 4 января'!$B579:$F579,DH$2:DH$6)/MMULT('Количество акций на 4 января'!$B579:$F579,DG$2:DG$6)-1</f>
        <v>-1.9038074376860337E-3</v>
      </c>
      <c r="DI584" s="15" cm="1">
        <f t="array" aca="1" ref="DI584" ca="1">MMULT('Количество акций на 4 января'!$B579:$F579,DI$2:DI$6)/MMULT('Количество акций на 4 января'!$B579:$F579,DH$2:DH$6)-1</f>
        <v>-2.5748738526931714E-3</v>
      </c>
      <c r="DJ584" s="15" cm="1">
        <f t="array" aca="1" ref="DJ584" ca="1">MMULT('Количество акций на 4 января'!$B579:$F579,DJ$2:DJ$6)/MMULT('Количество акций на 4 января'!$B579:$F579,DI$2:DI$6)-1</f>
        <v>2.8819941378812608E-3</v>
      </c>
      <c r="DK584" s="15" cm="1">
        <f t="array" aca="1" ref="DK584" ca="1">MMULT('Количество акций на 4 января'!$B579:$F579,DK$2:DK$6)/MMULT('Количество акций на 4 января'!$B579:$F579,DJ$2:DJ$6)-1</f>
        <v>-1.1079872497280596E-2</v>
      </c>
      <c r="DL584" s="15" cm="1">
        <f t="array" aca="1" ref="DL584" ca="1">MMULT('Количество акций на 4 января'!$B579:$F579,DL$2:DL$6)/MMULT('Количество акций на 4 января'!$B579:$F579,DK$2:DK$6)-1</f>
        <v>1.8014765828864299E-3</v>
      </c>
      <c r="DM584" s="15" cm="1">
        <f t="array" aca="1" ref="DM584" ca="1">MMULT('Количество акций на 4 января'!$B579:$F579,DM$2:DM$6)/MMULT('Количество акций на 4 января'!$B579:$F579,DL$2:DL$6)-1</f>
        <v>3.8964312302298687E-3</v>
      </c>
      <c r="DN584" s="15" cm="1">
        <f t="array" aca="1" ref="DN584" ca="1">MMULT('Количество акций на 4 января'!$B579:$F579,DN$2:DN$6)/MMULT('Количество акций на 4 января'!$B579:$F579,DM$2:DM$6)-1</f>
        <v>-4.8874604974024072E-3</v>
      </c>
      <c r="DO584" s="15" cm="1">
        <f t="array" aca="1" ref="DO584" ca="1">MMULT('Количество акций на 4 января'!$B579:$F579,DO$2:DO$6)/MMULT('Количество акций на 4 января'!$B579:$F579,DN$2:DN$6)-1</f>
        <v>7.3938727366551493E-3</v>
      </c>
      <c r="DP584" s="15" cm="1">
        <f t="array" aca="1" ref="DP584" ca="1">MMULT('Количество акций на 4 января'!$B579:$F579,DP$2:DP$6)/MMULT('Количество акций на 4 января'!$B579:$F579,DO$2:DO$6)-1</f>
        <v>5.3411175341553374E-3</v>
      </c>
      <c r="DQ584" s="15" cm="1">
        <f t="array" aca="1" ref="DQ584" ca="1">MMULT('Количество акций на 4 января'!$B579:$F579,DQ$2:DQ$6)/MMULT('Количество акций на 4 января'!$B579:$F579,DP$2:DP$6)-1</f>
        <v>-4.2580133630053529E-3</v>
      </c>
      <c r="DR584" s="15" cm="1">
        <f t="array" aca="1" ref="DR584" ca="1">MMULT('Количество акций на 4 января'!$B579:$F579,DR$2:DR$6)/MMULT('Количество акций на 4 января'!$B579:$F579,DQ$2:DQ$6)-1</f>
        <v>1.3552363121862587E-3</v>
      </c>
      <c r="DS584" s="15" cm="1">
        <f t="array" aca="1" ref="DS584" ca="1">MMULT('Количество акций на 4 января'!$B579:$F579,DS$2:DS$6)/MMULT('Количество акций на 4 января'!$B579:$F579,DR$2:DR$6)-1</f>
        <v>7.4409368567411871E-3</v>
      </c>
      <c r="DT584" s="15" cm="1">
        <f t="array" aca="1" ref="DT584" ca="1">MMULT('Количество акций на 4 января'!$B579:$F579,DT$2:DT$6)/MMULT('Количество акций на 4 января'!$B579:$F579,DS$2:DS$6)-1</f>
        <v>-3.9304204611700921E-3</v>
      </c>
      <c r="DU584" s="15" cm="1">
        <f t="array" aca="1" ref="DU584" ca="1">MMULT('Количество акций на 4 января'!$B579:$F579,DU$2:DU$6)/MMULT('Количество акций на 4 января'!$B579:$F579,DT$2:DT$6)-1</f>
        <v>-7.788980711343485E-3</v>
      </c>
      <c r="DV584" s="15" cm="1">
        <f t="array" aca="1" ref="DV584" ca="1">MMULT('Количество акций на 4 января'!$B579:$F579,DV$2:DV$6)/MMULT('Количество акций на 4 января'!$B579:$F579,DU$2:DU$6)-1</f>
        <v>1.1536827118052928E-2</v>
      </c>
      <c r="DW584" s="24" cm="1">
        <f t="array" aca="1" ref="DW584" ca="1">MMULT('Количество акций на 4 января'!$B579:$F579,DW$2:DW$6)/MMULT('Количество акций на 4 января'!$B579:$F579,DV$2:DV$6)-1</f>
        <v>1.8382682420038154E-2</v>
      </c>
      <c r="DX584" s="28">
        <f t="shared" ref="DX584:DX647" ca="1" si="19">AVERAGE(C584:DW584)</f>
        <v>1.8919584508071247E-3</v>
      </c>
      <c r="DY584" s="28">
        <f t="shared" ca="1" si="18"/>
        <v>1.2068981696816366E-2</v>
      </c>
    </row>
    <row r="585" spans="1:129" x14ac:dyDescent="0.3">
      <c r="A585">
        <v>579</v>
      </c>
      <c r="C585" s="23" cm="1">
        <f t="array" aca="1" ref="C585" ca="1">MMULT('Количество акций на 4 января'!$B580:$F580,C$2:C$6)/MMULT('Количество акций на 4 января'!$B580:$F580,B$2:B$6)-1</f>
        <v>1.8038517081497618E-2</v>
      </c>
      <c r="D585" s="15" cm="1">
        <f t="array" aca="1" ref="D585" ca="1">MMULT('Количество акций на 4 января'!$B580:$F580,D$2:D$6)/MMULT('Количество акций на 4 января'!$B580:$F580,C$2:C$6)-1</f>
        <v>2.7663541133360336E-3</v>
      </c>
      <c r="E585" s="15" cm="1">
        <f t="array" aca="1" ref="E585" ca="1">MMULT('Количество акций на 4 января'!$B580:$F580,E$2:E$6)/MMULT('Количество акций на 4 января'!$B580:$F580,D$2:D$6)-1</f>
        <v>3.7948414279142417E-2</v>
      </c>
      <c r="F585" s="15" cm="1">
        <f t="array" aca="1" ref="F585" ca="1">MMULT('Количество акций на 4 января'!$B580:$F580,F$2:F$6)/MMULT('Количество акций на 4 января'!$B580:$F580,E$2:E$6)-1</f>
        <v>6.3151993218928393E-3</v>
      </c>
      <c r="G585" s="15" cm="1">
        <f t="array" aca="1" ref="G585" ca="1">MMULT('Количество акций на 4 января'!$B580:$F580,G$2:G$6)/MMULT('Количество акций на 4 января'!$B580:$F580,F$2:F$6)-1</f>
        <v>6.0800788521007121E-3</v>
      </c>
      <c r="H585" s="15" cm="1">
        <f t="array" aca="1" ref="H585" ca="1">MMULT('Количество акций на 4 января'!$B580:$F580,H$2:H$6)/MMULT('Количество акций на 4 января'!$B580:$F580,G$2:G$6)-1</f>
        <v>-3.4453853535374446E-3</v>
      </c>
      <c r="I585" s="15" cm="1">
        <f t="array" aca="1" ref="I585" ca="1">MMULT('Количество акций на 4 января'!$B580:$F580,I$2:I$6)/MMULT('Количество акций на 4 января'!$B580:$F580,H$2:H$6)-1</f>
        <v>1.6332953823393614E-2</v>
      </c>
      <c r="J585" s="15" cm="1">
        <f t="array" aca="1" ref="J585" ca="1">MMULT('Количество акций на 4 января'!$B580:$F580,J$2:J$6)/MMULT('Количество акций на 4 января'!$B580:$F580,I$2:I$6)-1</f>
        <v>-1.5679533374014176E-2</v>
      </c>
      <c r="K585" s="15" cm="1">
        <f t="array" aca="1" ref="K585" ca="1">MMULT('Количество акций на 4 января'!$B580:$F580,K$2:K$6)/MMULT('Количество акций на 4 января'!$B580:$F580,J$2:J$6)-1</f>
        <v>2.5595275255061445E-3</v>
      </c>
      <c r="L585" s="15" cm="1">
        <f t="array" aca="1" ref="L585" ca="1">MMULT('Количество акций на 4 января'!$B580:$F580,L$2:L$6)/MMULT('Количество акций на 4 января'!$B580:$F580,K$2:K$6)-1</f>
        <v>3.5710578018788297E-4</v>
      </c>
      <c r="M585" s="15" cm="1">
        <f t="array" aca="1" ref="M585" ca="1">MMULT('Количество акций на 4 января'!$B580:$F580,M$2:M$6)/MMULT('Количество акций на 4 января'!$B580:$F580,L$2:L$6)-1</f>
        <v>5.423961508235875E-3</v>
      </c>
      <c r="N585" s="15" cm="1">
        <f t="array" aca="1" ref="N585" ca="1">MMULT('Количество акций на 4 января'!$B580:$F580,N$2:N$6)/MMULT('Количество акций на 4 января'!$B580:$F580,M$2:M$6)-1</f>
        <v>-1.457790778843393E-2</v>
      </c>
      <c r="O585" s="15" cm="1">
        <f t="array" aca="1" ref="O585" ca="1">MMULT('Количество акций на 4 января'!$B580:$F580,O$2:O$6)/MMULT('Количество акций на 4 января'!$B580:$F580,N$2:N$6)-1</f>
        <v>-1.0923277297794964E-2</v>
      </c>
      <c r="P585" s="15" cm="1">
        <f t="array" aca="1" ref="P585" ca="1">MMULT('Количество акций на 4 января'!$B580:$F580,P$2:P$6)/MMULT('Количество акций на 4 января'!$B580:$F580,O$2:O$6)-1</f>
        <v>-4.9339227611079339E-3</v>
      </c>
      <c r="Q585" s="15" cm="1">
        <f t="array" aca="1" ref="Q585" ca="1">MMULT('Количество акций на 4 января'!$B580:$F580,Q$2:Q$6)/MMULT('Количество акций на 4 января'!$B580:$F580,P$2:P$6)-1</f>
        <v>-8.3578374000026212E-3</v>
      </c>
      <c r="R585" s="15" cm="1">
        <f t="array" aca="1" ref="R585" ca="1">MMULT('Количество акций на 4 января'!$B580:$F580,R$2:R$6)/MMULT('Количество акций на 4 января'!$B580:$F580,Q$2:Q$6)-1</f>
        <v>-1.7785618536684367E-2</v>
      </c>
      <c r="S585" s="15" cm="1">
        <f t="array" aca="1" ref="S585" ca="1">MMULT('Количество акций на 4 января'!$B580:$F580,S$2:S$6)/MMULT('Количество акций на 4 января'!$B580:$F580,R$2:R$6)-1</f>
        <v>9.9753645221596354E-3</v>
      </c>
      <c r="T585" s="15" cm="1">
        <f t="array" aca="1" ref="T585" ca="1">MMULT('Количество акций на 4 января'!$B580:$F580,T$2:T$6)/MMULT('Количество акций на 4 января'!$B580:$F580,S$2:S$6)-1</f>
        <v>-3.0162154553347253E-2</v>
      </c>
      <c r="U585" s="15" cm="1">
        <f t="array" aca="1" ref="U585" ca="1">MMULT('Количество акций на 4 января'!$B580:$F580,U$2:U$6)/MMULT('Количество акций на 4 января'!$B580:$F580,T$2:T$6)-1</f>
        <v>1.1969990164714783E-2</v>
      </c>
      <c r="V585" s="15" cm="1">
        <f t="array" aca="1" ref="V585" ca="1">MMULT('Количество акций на 4 января'!$B580:$F580,V$2:V$6)/MMULT('Количество акций на 4 января'!$B580:$F580,U$2:U$6)-1</f>
        <v>5.8633133001528837E-3</v>
      </c>
      <c r="W585" s="15" cm="1">
        <f t="array" aca="1" ref="W585" ca="1">MMULT('Количество акций на 4 января'!$B580:$F580,W$2:W$6)/MMULT('Количество акций на 4 января'!$B580:$F580,V$2:V$6)-1</f>
        <v>1.012656266399814E-2</v>
      </c>
      <c r="X585" s="15" cm="1">
        <f t="array" aca="1" ref="X585" ca="1">MMULT('Количество акций на 4 января'!$B580:$F580,X$2:X$6)/MMULT('Количество акций на 4 января'!$B580:$F580,W$2:W$6)-1</f>
        <v>1.8450033972447821E-2</v>
      </c>
      <c r="Y585" s="15" cm="1">
        <f t="array" aca="1" ref="Y585" ca="1">MMULT('Количество акций на 4 января'!$B580:$F580,Y$2:Y$6)/MMULT('Количество акций на 4 января'!$B580:$F580,X$2:X$6)-1</f>
        <v>1.0840685856667864E-3</v>
      </c>
      <c r="Z585" s="15" cm="1">
        <f t="array" aca="1" ref="Z585" ca="1">MMULT('Количество акций на 4 января'!$B580:$F580,Z$2:Z$6)/MMULT('Количество акций на 4 января'!$B580:$F580,Y$2:Y$6)-1</f>
        <v>1.0650151271607289E-2</v>
      </c>
      <c r="AA585" s="15" cm="1">
        <f t="array" aca="1" ref="AA585" ca="1">MMULT('Количество акций на 4 января'!$B580:$F580,AA$2:AA$6)/MMULT('Количество акций на 4 января'!$B580:$F580,Z$2:Z$6)-1</f>
        <v>-1.261185343008564E-2</v>
      </c>
      <c r="AB585" s="15" cm="1">
        <f t="array" aca="1" ref="AB585" ca="1">MMULT('Количество акций на 4 января'!$B580:$F580,AB$2:AB$6)/MMULT('Количество акций на 4 января'!$B580:$F580,AA$2:AA$6)-1</f>
        <v>-1.3824556875834393E-2</v>
      </c>
      <c r="AC585" s="15" cm="1">
        <f t="array" aca="1" ref="AC585" ca="1">MMULT('Количество акций на 4 января'!$B580:$F580,AC$2:AC$6)/MMULT('Количество акций на 4 января'!$B580:$F580,AB$2:AB$6)-1</f>
        <v>1.7621717153737393E-3</v>
      </c>
      <c r="AD585" s="15" cm="1">
        <f t="array" aca="1" ref="AD585" ca="1">MMULT('Количество акций на 4 января'!$B580:$F580,AD$2:AD$6)/MMULT('Количество акций на 4 января'!$B580:$F580,AC$2:AC$6)-1</f>
        <v>1.1237761392231871E-2</v>
      </c>
      <c r="AE585" s="15" cm="1">
        <f t="array" aca="1" ref="AE585" ca="1">MMULT('Количество акций на 4 января'!$B580:$F580,AE$2:AE$6)/MMULT('Количество акций на 4 января'!$B580:$F580,AD$2:AD$6)-1</f>
        <v>2.3514670853922892E-2</v>
      </c>
      <c r="AF585" s="15" cm="1">
        <f t="array" aca="1" ref="AF585" ca="1">MMULT('Количество акций на 4 января'!$B580:$F580,AF$2:AF$6)/MMULT('Количество акций на 4 января'!$B580:$F580,AE$2:AE$6)-1</f>
        <v>-3.2804536682040641E-3</v>
      </c>
      <c r="AG585" s="15" cm="1">
        <f t="array" aca="1" ref="AG585" ca="1">MMULT('Количество акций на 4 января'!$B580:$F580,AG$2:AG$6)/MMULT('Количество акций на 4 января'!$B580:$F580,AF$2:AF$6)-1</f>
        <v>-6.2169552576128995E-3</v>
      </c>
      <c r="AH585" s="15" cm="1">
        <f t="array" aca="1" ref="AH585" ca="1">MMULT('Количество акций на 4 января'!$B580:$F580,AH$2:AH$6)/MMULT('Количество акций на 4 января'!$B580:$F580,AG$2:AG$6)-1</f>
        <v>-1.3487202727818892E-2</v>
      </c>
      <c r="AI585" s="15" cm="1">
        <f t="array" aca="1" ref="AI585" ca="1">MMULT('Количество акций на 4 января'!$B580:$F580,AI$2:AI$6)/MMULT('Количество акций на 4 января'!$B580:$F580,AH$2:AH$6)-1</f>
        <v>1.8414595250135779E-2</v>
      </c>
      <c r="AJ585" s="15" cm="1">
        <f t="array" aca="1" ref="AJ585" ca="1">MMULT('Количество акций на 4 января'!$B580:$F580,AJ$2:AJ$6)/MMULT('Количество акций на 4 января'!$B580:$F580,AI$2:AI$6)-1</f>
        <v>-1.0308358665462092E-2</v>
      </c>
      <c r="AK585" s="15" cm="1">
        <f t="array" aca="1" ref="AK585" ca="1">MMULT('Количество акций на 4 января'!$B580:$F580,AK$2:AK$6)/MMULT('Количество акций на 4 января'!$B580:$F580,AJ$2:AJ$6)-1</f>
        <v>4.6940007449984833E-3</v>
      </c>
      <c r="AL585" s="15" cm="1">
        <f t="array" aca="1" ref="AL585" ca="1">MMULT('Количество акций на 4 января'!$B580:$F580,AL$2:AL$6)/MMULT('Количество акций на 4 января'!$B580:$F580,AK$2:AK$6)-1</f>
        <v>-1.0580079815733612E-2</v>
      </c>
      <c r="AM585" s="15" cm="1">
        <f t="array" aca="1" ref="AM585" ca="1">MMULT('Количество акций на 4 января'!$B580:$F580,AM$2:AM$6)/MMULT('Количество акций на 4 января'!$B580:$F580,AL$2:AL$6)-1</f>
        <v>-1.9620064678368632E-2</v>
      </c>
      <c r="AN585" s="15" cm="1">
        <f t="array" aca="1" ref="AN585" ca="1">MMULT('Количество акций на 4 января'!$B580:$F580,AN$2:AN$6)/MMULT('Количество акций на 4 января'!$B580:$F580,AM$2:AM$6)-1</f>
        <v>-1.0292265269455925E-2</v>
      </c>
      <c r="AO585" s="15" cm="1">
        <f t="array" aca="1" ref="AO585" ca="1">MMULT('Количество акций на 4 января'!$B580:$F580,AO$2:AO$6)/MMULT('Количество акций на 4 января'!$B580:$F580,AN$2:AN$6)-1</f>
        <v>1.4919902196333101E-2</v>
      </c>
      <c r="AP585" s="15" cm="1">
        <f t="array" aca="1" ref="AP585" ca="1">MMULT('Количество акций на 4 января'!$B580:$F580,AP$2:AP$6)/MMULT('Количество акций на 4 января'!$B580:$F580,AO$2:AO$6)-1</f>
        <v>3.4725678368352497E-3</v>
      </c>
      <c r="AQ585" s="15" cm="1">
        <f t="array" aca="1" ref="AQ585" ca="1">MMULT('Количество акций на 4 января'!$B580:$F580,AQ$2:AQ$6)/MMULT('Количество акций на 4 января'!$B580:$F580,AP$2:AP$6)-1</f>
        <v>-2.341360422494887E-3</v>
      </c>
      <c r="AR585" s="15" cm="1">
        <f t="array" aca="1" ref="AR585" ca="1">MMULT('Количество акций на 4 января'!$B580:$F580,AR$2:AR$6)/MMULT('Количество акций на 4 января'!$B580:$F580,AQ$2:AQ$6)-1</f>
        <v>-7.2805965694834329E-3</v>
      </c>
      <c r="AS585" s="15" cm="1">
        <f t="array" aca="1" ref="AS585" ca="1">MMULT('Количество акций на 4 января'!$B580:$F580,AS$2:AS$6)/MMULT('Количество акций на 4 января'!$B580:$F580,AR$2:AR$6)-1</f>
        <v>3.4738181422399261E-2</v>
      </c>
      <c r="AT585" s="15" cm="1">
        <f t="array" aca="1" ref="AT585" ca="1">MMULT('Количество акций на 4 января'!$B580:$F580,AT$2:AT$6)/MMULT('Количество акций на 4 января'!$B580:$F580,AS$2:AS$6)-1</f>
        <v>1.7517265343450772E-2</v>
      </c>
      <c r="AU585" s="15" cm="1">
        <f t="array" aca="1" ref="AU585" ca="1">MMULT('Количество акций на 4 января'!$B580:$F580,AU$2:AU$6)/MMULT('Количество акций на 4 января'!$B580:$F580,AT$2:AT$6)-1</f>
        <v>-1.1876683502809016E-2</v>
      </c>
      <c r="AV585" s="15" cm="1">
        <f t="array" aca="1" ref="AV585" ca="1">MMULT('Количество акций на 4 января'!$B580:$F580,AV$2:AV$6)/MMULT('Количество акций на 4 января'!$B580:$F580,AU$2:AU$6)-1</f>
        <v>1.8798666961255872E-2</v>
      </c>
      <c r="AW585" s="15" cm="1">
        <f t="array" aca="1" ref="AW585" ca="1">MMULT('Количество акций на 4 января'!$B580:$F580,AW$2:AW$6)/MMULT('Количество акций на 4 января'!$B580:$F580,AV$2:AV$6)-1</f>
        <v>3.415183372235564E-3</v>
      </c>
      <c r="AX585" s="15" cm="1">
        <f t="array" aca="1" ref="AX585" ca="1">MMULT('Количество акций на 4 января'!$B580:$F580,AX$2:AX$6)/MMULT('Количество акций на 4 января'!$B580:$F580,AW$2:AW$6)-1</f>
        <v>1.8670470010546891E-2</v>
      </c>
      <c r="AY585" s="15" cm="1">
        <f t="array" aca="1" ref="AY585" ca="1">MMULT('Количество акций на 4 января'!$B580:$F580,AY$2:AY$6)/MMULT('Количество акций на 4 января'!$B580:$F580,AX$2:AX$6)-1</f>
        <v>-1.3815167587779009E-2</v>
      </c>
      <c r="AZ585" s="15" cm="1">
        <f t="array" aca="1" ref="AZ585" ca="1">MMULT('Количество акций на 4 января'!$B580:$F580,AZ$2:AZ$6)/MMULT('Количество акций на 4 января'!$B580:$F580,AY$2:AY$6)-1</f>
        <v>-1.3046123697180056E-2</v>
      </c>
      <c r="BA585" s="15" cm="1">
        <f t="array" aca="1" ref="BA585" ca="1">MMULT('Количество акций на 4 января'!$B580:$F580,BA$2:BA$6)/MMULT('Количество акций на 4 января'!$B580:$F580,AZ$2:AZ$6)-1</f>
        <v>-2.6773258887360929E-2</v>
      </c>
      <c r="BB585" s="15" cm="1">
        <f t="array" aca="1" ref="BB585" ca="1">MMULT('Количество акций на 4 января'!$B580:$F580,BB$2:BB$6)/MMULT('Количество акций на 4 января'!$B580:$F580,BA$2:BA$6)-1</f>
        <v>6.1073345727775674E-3</v>
      </c>
      <c r="BC585" s="15" cm="1">
        <f t="array" aca="1" ref="BC585" ca="1">MMULT('Количество акций на 4 января'!$B580:$F580,BC$2:BC$6)/MMULT('Количество акций на 4 января'!$B580:$F580,BB$2:BB$6)-1</f>
        <v>2.9294606179055549E-3</v>
      </c>
      <c r="BD585" s="15" cm="1">
        <f t="array" aca="1" ref="BD585" ca="1">MMULT('Количество акций на 4 января'!$B580:$F580,BD$2:BD$6)/MMULT('Количество акций на 4 января'!$B580:$F580,BC$2:BC$6)-1</f>
        <v>-2.1813575129200347E-2</v>
      </c>
      <c r="BE585" s="15" cm="1">
        <f t="array" aca="1" ref="BE585" ca="1">MMULT('Количество акций на 4 января'!$B580:$F580,BE$2:BE$6)/MMULT('Количество акций на 4 января'!$B580:$F580,BD$2:BD$6)-1</f>
        <v>5.143234642643657E-3</v>
      </c>
      <c r="BF585" s="15" cm="1">
        <f t="array" aca="1" ref="BF585" ca="1">MMULT('Количество акций на 4 января'!$B580:$F580,BF$2:BF$6)/MMULT('Количество акций на 4 января'!$B580:$F580,BE$2:BE$6)-1</f>
        <v>2.2216935333498888E-3</v>
      </c>
      <c r="BG585" s="15" cm="1">
        <f t="array" aca="1" ref="BG585" ca="1">MMULT('Количество акций на 4 января'!$B580:$F580,BG$2:BG$6)/MMULT('Количество акций на 4 января'!$B580:$F580,BF$2:BF$6)-1</f>
        <v>2.2413554950490466E-2</v>
      </c>
      <c r="BH585" s="15" cm="1">
        <f t="array" aca="1" ref="BH585" ca="1">MMULT('Количество акций на 4 января'!$B580:$F580,BH$2:BH$6)/MMULT('Количество акций на 4 января'!$B580:$F580,BG$2:BG$6)-1</f>
        <v>6.4306365674111632E-3</v>
      </c>
      <c r="BI585" s="15" cm="1">
        <f t="array" aca="1" ref="BI585" ca="1">MMULT('Количество акций на 4 января'!$B580:$F580,BI$2:BI$6)/MMULT('Количество акций на 4 января'!$B580:$F580,BH$2:BH$6)-1</f>
        <v>-8.5642064196361778E-3</v>
      </c>
      <c r="BJ585" s="15" cm="1">
        <f t="array" aca="1" ref="BJ585" ca="1">MMULT('Количество акций на 4 января'!$B580:$F580,BJ$2:BJ$6)/MMULT('Количество акций на 4 января'!$B580:$F580,BI$2:BI$6)-1</f>
        <v>1.7156745657229688E-3</v>
      </c>
      <c r="BK585" s="15" cm="1">
        <f t="array" aca="1" ref="BK585" ca="1">MMULT('Количество акций на 4 января'!$B580:$F580,BK$2:BK$6)/MMULT('Количество акций на 4 января'!$B580:$F580,BJ$2:BJ$6)-1</f>
        <v>-5.6242464181133212E-4</v>
      </c>
      <c r="BL585" s="15" cm="1">
        <f t="array" aca="1" ref="BL585" ca="1">MMULT('Количество акций на 4 января'!$B580:$F580,BL$2:BL$6)/MMULT('Количество акций на 4 января'!$B580:$F580,BK$2:BK$6)-1</f>
        <v>2.6120982615991384E-3</v>
      </c>
      <c r="BM585" s="15" cm="1">
        <f t="array" aca="1" ref="BM585" ca="1">MMULT('Количество акций на 4 января'!$B580:$F580,BM$2:BM$6)/MMULT('Количество акций на 4 января'!$B580:$F580,BL$2:BL$6)-1</f>
        <v>-1.2206092455019468E-2</v>
      </c>
      <c r="BN585" s="15" cm="1">
        <f t="array" aca="1" ref="BN585" ca="1">MMULT('Количество акций на 4 января'!$B580:$F580,BN$2:BN$6)/MMULT('Количество акций на 4 января'!$B580:$F580,BM$2:BM$6)-1</f>
        <v>-1.752804972122235E-2</v>
      </c>
      <c r="BO585" s="15" cm="1">
        <f t="array" aca="1" ref="BO585" ca="1">MMULT('Количество акций на 4 января'!$B580:$F580,BO$2:BO$6)/MMULT('Количество акций на 4 января'!$B580:$F580,BN$2:BN$6)-1</f>
        <v>1.1900568603710804E-2</v>
      </c>
      <c r="BP585" s="15" cm="1">
        <f t="array" aca="1" ref="BP585" ca="1">MMULT('Количество акций на 4 января'!$B580:$F580,BP$2:BP$6)/MMULT('Количество акций на 4 января'!$B580:$F580,BO$2:BO$6)-1</f>
        <v>4.0883673669112053E-3</v>
      </c>
      <c r="BQ585" s="15" cm="1">
        <f t="array" aca="1" ref="BQ585" ca="1">MMULT('Количество акций на 4 января'!$B580:$F580,BQ$2:BQ$6)/MMULT('Количество акций на 4 января'!$B580:$F580,BP$2:BP$6)-1</f>
        <v>-4.7526260417241062E-3</v>
      </c>
      <c r="BR585" s="15" cm="1">
        <f t="array" aca="1" ref="BR585" ca="1">MMULT('Количество акций на 4 января'!$B580:$F580,BR$2:BR$6)/MMULT('Количество акций на 4 января'!$B580:$F580,BQ$2:BQ$6)-1</f>
        <v>1.5413132481666869E-2</v>
      </c>
      <c r="BS585" s="15" cm="1">
        <f t="array" aca="1" ref="BS585" ca="1">MMULT('Количество акций на 4 января'!$B580:$F580,BS$2:BS$6)/MMULT('Количество акций на 4 января'!$B580:$F580,BR$2:BR$6)-1</f>
        <v>5.5507180250200516E-3</v>
      </c>
      <c r="BT585" s="15" cm="1">
        <f t="array" aca="1" ref="BT585" ca="1">MMULT('Количество акций на 4 января'!$B580:$F580,BT$2:BT$6)/MMULT('Количество акций на 4 января'!$B580:$F580,BS$2:BS$6)-1</f>
        <v>4.1683258024314274E-3</v>
      </c>
      <c r="BU585" s="15" cm="1">
        <f t="array" aca="1" ref="BU585" ca="1">MMULT('Количество акций на 4 января'!$B580:$F580,BU$2:BU$6)/MMULT('Количество акций на 4 января'!$B580:$F580,BT$2:BT$6)-1</f>
        <v>-6.1820279814326362E-3</v>
      </c>
      <c r="BV585" s="15" cm="1">
        <f t="array" aca="1" ref="BV585" ca="1">MMULT('Количество акций на 4 января'!$B580:$F580,BV$2:BV$6)/MMULT('Количество акций на 4 января'!$B580:$F580,BU$2:BU$6)-1</f>
        <v>8.6736711775459163E-3</v>
      </c>
      <c r="BW585" s="15" cm="1">
        <f t="array" aca="1" ref="BW585" ca="1">MMULT('Количество акций на 4 января'!$B580:$F580,BW$2:BW$6)/MMULT('Количество акций на 4 января'!$B580:$F580,BV$2:BV$6)-1</f>
        <v>-9.6989401703110323E-3</v>
      </c>
      <c r="BX585" s="15" cm="1">
        <f t="array" aca="1" ref="BX585" ca="1">MMULT('Количество акций на 4 января'!$B580:$F580,BX$2:BX$6)/MMULT('Количество акций на 4 января'!$B580:$F580,BW$2:BW$6)-1</f>
        <v>-1.0185169458050591E-2</v>
      </c>
      <c r="BY585" s="15" cm="1">
        <f t="array" aca="1" ref="BY585" ca="1">MMULT('Количество акций на 4 января'!$B580:$F580,BY$2:BY$6)/MMULT('Количество акций на 4 января'!$B580:$F580,BX$2:BX$6)-1</f>
        <v>3.8100480606970688E-3</v>
      </c>
      <c r="BZ585" s="15" cm="1">
        <f t="array" aca="1" ref="BZ585" ca="1">MMULT('Количество акций на 4 января'!$B580:$F580,BZ$2:BZ$6)/MMULT('Количество акций на 4 января'!$B580:$F580,BY$2:BY$6)-1</f>
        <v>1.0310074425636584E-2</v>
      </c>
      <c r="CA585" s="15" cm="1">
        <f t="array" aca="1" ref="CA585" ca="1">MMULT('Количество акций на 4 января'!$B580:$F580,CA$2:CA$6)/MMULT('Количество акций на 4 января'!$B580:$F580,BZ$2:BZ$6)-1</f>
        <v>3.5513437581324858E-4</v>
      </c>
      <c r="CB585" s="15" cm="1">
        <f t="array" aca="1" ref="CB585" ca="1">MMULT('Количество акций на 4 января'!$B580:$F580,CB$2:CB$6)/MMULT('Количество акций на 4 января'!$B580:$F580,CA$2:CA$6)-1</f>
        <v>6.4195432227469595E-3</v>
      </c>
      <c r="CC585" s="15" cm="1">
        <f t="array" aca="1" ref="CC585" ca="1">MMULT('Количество акций на 4 января'!$B580:$F580,CC$2:CC$6)/MMULT('Количество акций на 4 января'!$B580:$F580,CB$2:CB$6)-1</f>
        <v>3.626755929166503E-3</v>
      </c>
      <c r="CD585" s="15" cm="1">
        <f t="array" aca="1" ref="CD585" ca="1">MMULT('Количество акций на 4 января'!$B580:$F580,CD$2:CD$6)/MMULT('Количество акций на 4 января'!$B580:$F580,CC$2:CC$6)-1</f>
        <v>-5.8697711765008931E-3</v>
      </c>
      <c r="CE585" s="15" cm="1">
        <f t="array" aca="1" ref="CE585" ca="1">MMULT('Количество акций на 4 января'!$B580:$F580,CE$2:CE$6)/MMULT('Количество акций на 4 января'!$B580:$F580,CD$2:CD$6)-1</f>
        <v>-2.8885773716158525E-4</v>
      </c>
      <c r="CF585" s="15" cm="1">
        <f t="array" aca="1" ref="CF585" ca="1">MMULT('Количество акций на 4 января'!$B580:$F580,CF$2:CF$6)/MMULT('Количество акций на 4 января'!$B580:$F580,CE$2:CE$6)-1</f>
        <v>-1.2706331298074192E-2</v>
      </c>
      <c r="CG585" s="15" cm="1">
        <f t="array" aca="1" ref="CG585" ca="1">MMULT('Количество акций на 4 января'!$B580:$F580,CG$2:CG$6)/MMULT('Количество акций на 4 января'!$B580:$F580,CF$2:CF$6)-1</f>
        <v>2.2115435947654083E-2</v>
      </c>
      <c r="CH585" s="15" cm="1">
        <f t="array" aca="1" ref="CH585" ca="1">MMULT('Количество акций на 4 января'!$B580:$F580,CH$2:CH$6)/MMULT('Количество акций на 4 января'!$B580:$F580,CG$2:CG$6)-1</f>
        <v>1.4846958631089979E-2</v>
      </c>
      <c r="CI585" s="15" cm="1">
        <f t="array" aca="1" ref="CI585" ca="1">MMULT('Количество акций на 4 января'!$B580:$F580,CI$2:CI$6)/MMULT('Количество акций на 4 января'!$B580:$F580,CH$2:CH$6)-1</f>
        <v>6.8826856940684689E-3</v>
      </c>
      <c r="CJ585" s="15" cm="1">
        <f t="array" aca="1" ref="CJ585" ca="1">MMULT('Количество акций на 4 января'!$B580:$F580,CJ$2:CJ$6)/MMULT('Количество акций на 4 января'!$B580:$F580,CI$2:CI$6)-1</f>
        <v>3.4042851466720148E-3</v>
      </c>
      <c r="CK585" s="15" cm="1">
        <f t="array" aca="1" ref="CK585" ca="1">MMULT('Количество акций на 4 января'!$B580:$F580,CK$2:CK$6)/MMULT('Количество акций на 4 января'!$B580:$F580,CJ$2:CJ$6)-1</f>
        <v>5.9233013051769312E-3</v>
      </c>
      <c r="CL585" s="15" cm="1">
        <f t="array" aca="1" ref="CL585" ca="1">MMULT('Количество акций на 4 января'!$B580:$F580,CL$2:CL$6)/MMULT('Количество акций на 4 января'!$B580:$F580,CK$2:CK$6)-1</f>
        <v>-1.2438048828876558E-2</v>
      </c>
      <c r="CM585" s="15" cm="1">
        <f t="array" aca="1" ref="CM585" ca="1">MMULT('Количество акций на 4 января'!$B580:$F580,CM$2:CM$6)/MMULT('Количество акций на 4 января'!$B580:$F580,CL$2:CL$6)-1</f>
        <v>1.4195338394014101E-3</v>
      </c>
      <c r="CN585" s="15" cm="1">
        <f t="array" aca="1" ref="CN585" ca="1">MMULT('Количество акций на 4 января'!$B580:$F580,CN$2:CN$6)/MMULT('Количество акций на 4 января'!$B580:$F580,CM$2:CM$6)-1</f>
        <v>2.131980999990235E-3</v>
      </c>
      <c r="CO585" s="15" cm="1">
        <f t="array" aca="1" ref="CO585" ca="1">MMULT('Количество акций на 4 января'!$B580:$F580,CO$2:CO$6)/MMULT('Количество акций на 4 января'!$B580:$F580,CN$2:CN$6)-1</f>
        <v>1.2860061834432113E-3</v>
      </c>
      <c r="CP585" s="15" cm="1">
        <f t="array" aca="1" ref="CP585" ca="1">MMULT('Количество акций на 4 января'!$B580:$F580,CP$2:CP$6)/MMULT('Количество акций на 4 января'!$B580:$F580,CO$2:CO$6)-1</f>
        <v>3.3136632127619414E-3</v>
      </c>
      <c r="CQ585" s="15" cm="1">
        <f t="array" aca="1" ref="CQ585" ca="1">MMULT('Количество акций на 4 января'!$B580:$F580,CQ$2:CQ$6)/MMULT('Количество акций на 4 января'!$B580:$F580,CP$2:CP$6)-1</f>
        <v>6.8135780507720956E-3</v>
      </c>
      <c r="CR585" s="15" cm="1">
        <f t="array" aca="1" ref="CR585" ca="1">MMULT('Количество акций на 4 января'!$B580:$F580,CR$2:CR$6)/MMULT('Количество акций на 4 января'!$B580:$F580,CQ$2:CQ$6)-1</f>
        <v>-2.000325753569232E-2</v>
      </c>
      <c r="CS585" s="15" cm="1">
        <f t="array" aca="1" ref="CS585" ca="1">MMULT('Количество акций на 4 января'!$B580:$F580,CS$2:CS$6)/MMULT('Количество акций на 4 января'!$B580:$F580,CR$2:CR$6)-1</f>
        <v>-8.9609209352549124E-3</v>
      </c>
      <c r="CT585" s="15" cm="1">
        <f t="array" aca="1" ref="CT585" ca="1">MMULT('Количество акций на 4 января'!$B580:$F580,CT$2:CT$6)/MMULT('Количество акций на 4 января'!$B580:$F580,CS$2:CS$6)-1</f>
        <v>8.9683800822601967E-3</v>
      </c>
      <c r="CU585" s="15" cm="1">
        <f t="array" aca="1" ref="CU585" ca="1">MMULT('Количество акций на 4 января'!$B580:$F580,CU$2:CU$6)/MMULT('Количество акций на 4 января'!$B580:$F580,CT$2:CT$6)-1</f>
        <v>2.9259133965255923E-3</v>
      </c>
      <c r="CV585" s="15" cm="1">
        <f t="array" aca="1" ref="CV585" ca="1">MMULT('Количество акций на 4 января'!$B580:$F580,CV$2:CV$6)/MMULT('Количество акций на 4 января'!$B580:$F580,CU$2:CU$6)-1</f>
        <v>6.6467181113578633E-3</v>
      </c>
      <c r="CW585" s="15" cm="1">
        <f t="array" aca="1" ref="CW585" ca="1">MMULT('Количество акций на 4 января'!$B580:$F580,CW$2:CW$6)/MMULT('Количество акций на 4 января'!$B580:$F580,CV$2:CV$6)-1</f>
        <v>8.6214546631024902E-3</v>
      </c>
      <c r="CX585" s="15" cm="1">
        <f t="array" aca="1" ref="CX585" ca="1">MMULT('Количество акций на 4 января'!$B580:$F580,CX$2:CX$6)/MMULT('Количество акций на 4 января'!$B580:$F580,CW$2:CW$6)-1</f>
        <v>2.7191234532444319E-3</v>
      </c>
      <c r="CY585" s="15" cm="1">
        <f t="array" aca="1" ref="CY585" ca="1">MMULT('Количество акций на 4 января'!$B580:$F580,CY$2:CY$6)/MMULT('Количество акций на 4 января'!$B580:$F580,CX$2:CX$6)-1</f>
        <v>-5.7600595671143395E-3</v>
      </c>
      <c r="CZ585" s="15" cm="1">
        <f t="array" aca="1" ref="CZ585" ca="1">MMULT('Количество акций на 4 января'!$B580:$F580,CZ$2:CZ$6)/MMULT('Количество акций на 4 января'!$B580:$F580,CY$2:CY$6)-1</f>
        <v>-2.6017423283299923E-3</v>
      </c>
      <c r="DA585" s="15" cm="1">
        <f t="array" aca="1" ref="DA585" ca="1">MMULT('Количество акций на 4 января'!$B580:$F580,DA$2:DA$6)/MMULT('Количество акций на 4 января'!$B580:$F580,CZ$2:CZ$6)-1</f>
        <v>1.9780467398148982E-2</v>
      </c>
      <c r="DB585" s="15" cm="1">
        <f t="array" aca="1" ref="DB585" ca="1">MMULT('Количество акций на 4 января'!$B580:$F580,DB$2:DB$6)/MMULT('Количество акций на 4 января'!$B580:$F580,DA$2:DA$6)-1</f>
        <v>1.9244882038216948E-2</v>
      </c>
      <c r="DC585" s="15" cm="1">
        <f t="array" aca="1" ref="DC585" ca="1">MMULT('Количество акций на 4 января'!$B580:$F580,DC$2:DC$6)/MMULT('Количество акций на 4 января'!$B580:$F580,DB$2:DB$6)-1</f>
        <v>3.7197831231350342E-4</v>
      </c>
      <c r="DD585" s="15" cm="1">
        <f t="array" aca="1" ref="DD585" ca="1">MMULT('Количество акций на 4 января'!$B580:$F580,DD$2:DD$6)/MMULT('Количество акций на 4 января'!$B580:$F580,DC$2:DC$6)-1</f>
        <v>2.802417926470735E-4</v>
      </c>
      <c r="DE585" s="15" cm="1">
        <f t="array" aca="1" ref="DE585" ca="1">MMULT('Количество акций на 4 января'!$B580:$F580,DE$2:DE$6)/MMULT('Количество акций на 4 января'!$B580:$F580,DD$2:DD$6)-1</f>
        <v>4.4969888281811699E-3</v>
      </c>
      <c r="DF585" s="15" cm="1">
        <f t="array" aca="1" ref="DF585" ca="1">MMULT('Количество акций на 4 января'!$B580:$F580,DF$2:DF$6)/MMULT('Количество акций на 4 января'!$B580:$F580,DE$2:DE$6)-1</f>
        <v>-4.7709897713100746E-3</v>
      </c>
      <c r="DG585" s="15" cm="1">
        <f t="array" aca="1" ref="DG585" ca="1">MMULT('Количество акций на 4 января'!$B580:$F580,DG$2:DG$6)/MMULT('Количество акций на 4 января'!$B580:$F580,DF$2:DF$6)-1</f>
        <v>1.2626988583713361E-2</v>
      </c>
      <c r="DH585" s="15" cm="1">
        <f t="array" aca="1" ref="DH585" ca="1">MMULT('Количество акций на 4 января'!$B580:$F580,DH$2:DH$6)/MMULT('Количество акций на 4 января'!$B580:$F580,DG$2:DG$6)-1</f>
        <v>-3.9319811305058572E-3</v>
      </c>
      <c r="DI585" s="15" cm="1">
        <f t="array" aca="1" ref="DI585" ca="1">MMULT('Количество акций на 4 января'!$B580:$F580,DI$2:DI$6)/MMULT('Количество акций на 4 января'!$B580:$F580,DH$2:DH$6)-1</f>
        <v>-3.3718877149042648E-3</v>
      </c>
      <c r="DJ585" s="15" cm="1">
        <f t="array" aca="1" ref="DJ585" ca="1">MMULT('Количество акций на 4 января'!$B580:$F580,DJ$2:DJ$6)/MMULT('Количество акций на 4 января'!$B580:$F580,DI$2:DI$6)-1</f>
        <v>-1.2925564063859252E-4</v>
      </c>
      <c r="DK585" s="15" cm="1">
        <f t="array" aca="1" ref="DK585" ca="1">MMULT('Количество акций на 4 января'!$B580:$F580,DK$2:DK$6)/MMULT('Количество акций на 4 января'!$B580:$F580,DJ$2:DJ$6)-1</f>
        <v>-8.0703945875053584E-3</v>
      </c>
      <c r="DL585" s="15" cm="1">
        <f t="array" aca="1" ref="DL585" ca="1">MMULT('Количество акций на 4 января'!$B580:$F580,DL$2:DL$6)/MMULT('Количество акций на 4 января'!$B580:$F580,DK$2:DK$6)-1</f>
        <v>-1.5180346686782809E-4</v>
      </c>
      <c r="DM585" s="15" cm="1">
        <f t="array" aca="1" ref="DM585" ca="1">MMULT('Количество акций на 4 января'!$B580:$F580,DM$2:DM$6)/MMULT('Количество акций на 4 января'!$B580:$F580,DL$2:DL$6)-1</f>
        <v>6.6890161975519113E-4</v>
      </c>
      <c r="DN585" s="15" cm="1">
        <f t="array" aca="1" ref="DN585" ca="1">MMULT('Количество акций на 4 января'!$B580:$F580,DN$2:DN$6)/MMULT('Количество акций на 4 января'!$B580:$F580,DM$2:DM$6)-1</f>
        <v>-1.5184368251655034E-3</v>
      </c>
      <c r="DO585" s="15" cm="1">
        <f t="array" aca="1" ref="DO585" ca="1">MMULT('Количество акций на 4 января'!$B580:$F580,DO$2:DO$6)/MMULT('Количество акций на 4 января'!$B580:$F580,DN$2:DN$6)-1</f>
        <v>6.4175502987835475E-3</v>
      </c>
      <c r="DP585" s="15" cm="1">
        <f t="array" aca="1" ref="DP585" ca="1">MMULT('Количество акций на 4 января'!$B580:$F580,DP$2:DP$6)/MMULT('Количество акций на 4 января'!$B580:$F580,DO$2:DO$6)-1</f>
        <v>1.1223943627023392E-3</v>
      </c>
      <c r="DQ585" s="15" cm="1">
        <f t="array" aca="1" ref="DQ585" ca="1">MMULT('Количество акций на 4 января'!$B580:$F580,DQ$2:DQ$6)/MMULT('Количество акций на 4 января'!$B580:$F580,DP$2:DP$6)-1</f>
        <v>-4.9591560279893532E-3</v>
      </c>
      <c r="DR585" s="15" cm="1">
        <f t="array" aca="1" ref="DR585" ca="1">MMULT('Количество акций на 4 января'!$B580:$F580,DR$2:DR$6)/MMULT('Количество акций на 4 января'!$B580:$F580,DQ$2:DQ$6)-1</f>
        <v>-4.2229985532202807E-3</v>
      </c>
      <c r="DS585" s="15" cm="1">
        <f t="array" aca="1" ref="DS585" ca="1">MMULT('Количество акций на 4 января'!$B580:$F580,DS$2:DS$6)/MMULT('Количество акций на 4 января'!$B580:$F580,DR$2:DR$6)-1</f>
        <v>1.0535323597714807E-2</v>
      </c>
      <c r="DT585" s="15" cm="1">
        <f t="array" aca="1" ref="DT585" ca="1">MMULT('Количество акций на 4 января'!$B580:$F580,DT$2:DT$6)/MMULT('Количество акций на 4 января'!$B580:$F580,DS$2:DS$6)-1</f>
        <v>-4.1466797561163782E-3</v>
      </c>
      <c r="DU585" s="15" cm="1">
        <f t="array" aca="1" ref="DU585" ca="1">MMULT('Количество акций на 4 января'!$B580:$F580,DU$2:DU$6)/MMULT('Количество акций на 4 января'!$B580:$F580,DT$2:DT$6)-1</f>
        <v>-1.0703034261815181E-2</v>
      </c>
      <c r="DV585" s="15" cm="1">
        <f t="array" aca="1" ref="DV585" ca="1">MMULT('Количество акций на 4 января'!$B580:$F580,DV$2:DV$6)/MMULT('Количество акций на 4 января'!$B580:$F580,DU$2:DU$6)-1</f>
        <v>8.5225829711628176E-3</v>
      </c>
      <c r="DW585" s="24" cm="1">
        <f t="array" aca="1" ref="DW585" ca="1">MMULT('Количество акций на 4 января'!$B580:$F580,DW$2:DW$6)/MMULT('Количество акций на 4 января'!$B580:$F580,DV$2:DV$6)-1</f>
        <v>1.4371362698228696E-2</v>
      </c>
      <c r="DX585" s="28">
        <f t="shared" ca="1" si="19"/>
        <v>1.3450112398883096E-3</v>
      </c>
      <c r="DY585" s="28">
        <f t="shared" ca="1" si="18"/>
        <v>1.1693422042073152E-2</v>
      </c>
    </row>
    <row r="586" spans="1:129" x14ac:dyDescent="0.3">
      <c r="A586">
        <v>580</v>
      </c>
      <c r="C586" s="23" cm="1">
        <f t="array" aca="1" ref="C586" ca="1">MMULT('Количество акций на 4 января'!$B581:$F581,C$2:C$6)/MMULT('Количество акций на 4 января'!$B581:$F581,B$2:B$6)-1</f>
        <v>1.4502650182862897E-2</v>
      </c>
      <c r="D586" s="15" cm="1">
        <f t="array" aca="1" ref="D586" ca="1">MMULT('Количество акций на 4 января'!$B581:$F581,D$2:D$6)/MMULT('Количество акций на 4 января'!$B581:$F581,C$2:C$6)-1</f>
        <v>2.0297419630022073E-3</v>
      </c>
      <c r="E586" s="15" cm="1">
        <f t="array" aca="1" ref="E586" ca="1">MMULT('Количество акций на 4 января'!$B581:$F581,E$2:E$6)/MMULT('Количество акций на 4 января'!$B581:$F581,D$2:D$6)-1</f>
        <v>3.917626216429948E-2</v>
      </c>
      <c r="F586" s="15" cm="1">
        <f t="array" aca="1" ref="F586" ca="1">MMULT('Количество акций на 4 января'!$B581:$F581,F$2:F$6)/MMULT('Количество акций на 4 января'!$B581:$F581,E$2:E$6)-1</f>
        <v>6.0316462477163491E-3</v>
      </c>
      <c r="G586" s="15" cm="1">
        <f t="array" aca="1" ref="G586" ca="1">MMULT('Количество акций на 4 января'!$B581:$F581,G$2:G$6)/MMULT('Количество акций на 4 января'!$B581:$F581,F$2:F$6)-1</f>
        <v>1.7487598411478622E-3</v>
      </c>
      <c r="H586" s="15" cm="1">
        <f t="array" aca="1" ref="H586" ca="1">MMULT('Количество акций на 4 января'!$B581:$F581,H$2:H$6)/MMULT('Количество акций на 4 января'!$B581:$F581,G$2:G$6)-1</f>
        <v>-6.3590785999598776E-3</v>
      </c>
      <c r="I586" s="15" cm="1">
        <f t="array" aca="1" ref="I586" ca="1">MMULT('Количество акций на 4 января'!$B581:$F581,I$2:I$6)/MMULT('Количество акций на 4 января'!$B581:$F581,H$2:H$6)-1</f>
        <v>1.0624987435837951E-2</v>
      </c>
      <c r="J586" s="15" cm="1">
        <f t="array" aca="1" ref="J586" ca="1">MMULT('Количество акций на 4 января'!$B581:$F581,J$2:J$6)/MMULT('Количество акций на 4 января'!$B581:$F581,I$2:I$6)-1</f>
        <v>-1.6587324228678701E-2</v>
      </c>
      <c r="K586" s="15" cm="1">
        <f t="array" aca="1" ref="K586" ca="1">MMULT('Количество акций на 4 января'!$B581:$F581,K$2:K$6)/MMULT('Количество акций на 4 января'!$B581:$F581,J$2:J$6)-1</f>
        <v>3.895593429474431E-3</v>
      </c>
      <c r="L586" s="15" cm="1">
        <f t="array" aca="1" ref="L586" ca="1">MMULT('Количество акций на 4 января'!$B581:$F581,L$2:L$6)/MMULT('Количество акций на 4 января'!$B581:$F581,K$2:K$6)-1</f>
        <v>-1.6927358630957068E-3</v>
      </c>
      <c r="M586" s="15" cm="1">
        <f t="array" aca="1" ref="M586" ca="1">MMULT('Количество акций на 4 января'!$B581:$F581,M$2:M$6)/MMULT('Количество акций на 4 января'!$B581:$F581,L$2:L$6)-1</f>
        <v>7.8794390195671138E-3</v>
      </c>
      <c r="N586" s="15" cm="1">
        <f t="array" aca="1" ref="N586" ca="1">MMULT('Количество акций на 4 января'!$B581:$F581,N$2:N$6)/MMULT('Количество акций на 4 января'!$B581:$F581,M$2:M$6)-1</f>
        <v>-1.6224707999701549E-2</v>
      </c>
      <c r="O586" s="15" cm="1">
        <f t="array" aca="1" ref="O586" ca="1">MMULT('Количество акций на 4 января'!$B581:$F581,O$2:O$6)/MMULT('Количество акций на 4 января'!$B581:$F581,N$2:N$6)-1</f>
        <v>-1.1770959193537545E-2</v>
      </c>
      <c r="P586" s="15" cm="1">
        <f t="array" aca="1" ref="P586" ca="1">MMULT('Количество акций на 4 января'!$B581:$F581,P$2:P$6)/MMULT('Количество акций на 4 января'!$B581:$F581,O$2:O$6)-1</f>
        <v>-3.1741325081475757E-3</v>
      </c>
      <c r="Q586" s="15" cm="1">
        <f t="array" aca="1" ref="Q586" ca="1">MMULT('Количество акций на 4 января'!$B581:$F581,Q$2:Q$6)/MMULT('Количество акций на 4 января'!$B581:$F581,P$2:P$6)-1</f>
        <v>-3.93363773768729E-3</v>
      </c>
      <c r="R586" s="15" cm="1">
        <f t="array" aca="1" ref="R586" ca="1">MMULT('Количество акций на 4 января'!$B581:$F581,R$2:R$6)/MMULT('Количество акций на 4 января'!$B581:$F581,Q$2:Q$6)-1</f>
        <v>-1.6386381263609695E-2</v>
      </c>
      <c r="S586" s="15" cm="1">
        <f t="array" aca="1" ref="S586" ca="1">MMULT('Количество акций на 4 января'!$B581:$F581,S$2:S$6)/MMULT('Количество акций на 4 января'!$B581:$F581,R$2:R$6)-1</f>
        <v>8.424265426199673E-3</v>
      </c>
      <c r="T586" s="15" cm="1">
        <f t="array" aca="1" ref="T586" ca="1">MMULT('Количество акций на 4 января'!$B581:$F581,T$2:T$6)/MMULT('Количество акций на 4 января'!$B581:$F581,S$2:S$6)-1</f>
        <v>-2.7063533084418445E-2</v>
      </c>
      <c r="U586" s="15" cm="1">
        <f t="array" aca="1" ref="U586" ca="1">MMULT('Количество акций на 4 января'!$B581:$F581,U$2:U$6)/MMULT('Количество акций на 4 января'!$B581:$F581,T$2:T$6)-1</f>
        <v>1.2794671124732426E-2</v>
      </c>
      <c r="V586" s="15" cm="1">
        <f t="array" aca="1" ref="V586" ca="1">MMULT('Количество акций на 4 января'!$B581:$F581,V$2:V$6)/MMULT('Количество акций на 4 января'!$B581:$F581,U$2:U$6)-1</f>
        <v>9.4739917935249274E-4</v>
      </c>
      <c r="W586" s="15" cm="1">
        <f t="array" aca="1" ref="W586" ca="1">MMULT('Количество акций на 4 января'!$B581:$F581,W$2:W$6)/MMULT('Количество акций на 4 января'!$B581:$F581,V$2:V$6)-1</f>
        <v>1.187126823042628E-2</v>
      </c>
      <c r="X586" s="15" cm="1">
        <f t="array" aca="1" ref="X586" ca="1">MMULT('Количество акций на 4 января'!$B581:$F581,X$2:X$6)/MMULT('Количество акций на 4 января'!$B581:$F581,W$2:W$6)-1</f>
        <v>1.3952083803365989E-2</v>
      </c>
      <c r="Y586" s="15" cm="1">
        <f t="array" aca="1" ref="Y586" ca="1">MMULT('Количество акций на 4 января'!$B581:$F581,Y$2:Y$6)/MMULT('Количество акций на 4 января'!$B581:$F581,X$2:X$6)-1</f>
        <v>1.7542246348098978E-3</v>
      </c>
      <c r="Z586" s="15" cm="1">
        <f t="array" aca="1" ref="Z586" ca="1">MMULT('Количество акций на 4 января'!$B581:$F581,Z$2:Z$6)/MMULT('Количество акций на 4 января'!$B581:$F581,Y$2:Y$6)-1</f>
        <v>1.3083833541034817E-2</v>
      </c>
      <c r="AA586" s="15" cm="1">
        <f t="array" aca="1" ref="AA586" ca="1">MMULT('Количество акций на 4 января'!$B581:$F581,AA$2:AA$6)/MMULT('Количество акций на 4 января'!$B581:$F581,Z$2:Z$6)-1</f>
        <v>-1.1309604156654163E-2</v>
      </c>
      <c r="AB586" s="15" cm="1">
        <f t="array" aca="1" ref="AB586" ca="1">MMULT('Количество акций на 4 января'!$B581:$F581,AB$2:AB$6)/MMULT('Количество акций на 4 января'!$B581:$F581,AA$2:AA$6)-1</f>
        <v>-1.3719314780247349E-2</v>
      </c>
      <c r="AC586" s="15" cm="1">
        <f t="array" aca="1" ref="AC586" ca="1">MMULT('Количество акций на 4 января'!$B581:$F581,AC$2:AC$6)/MMULT('Количество акций на 4 января'!$B581:$F581,AB$2:AB$6)-1</f>
        <v>-1.4623112178052677E-3</v>
      </c>
      <c r="AD586" s="15" cm="1">
        <f t="array" aca="1" ref="AD586" ca="1">MMULT('Количество акций на 4 января'!$B581:$F581,AD$2:AD$6)/MMULT('Количество акций на 4 января'!$B581:$F581,AC$2:AC$6)-1</f>
        <v>1.0274280659053225E-2</v>
      </c>
      <c r="AE586" s="15" cm="1">
        <f t="array" aca="1" ref="AE586" ca="1">MMULT('Количество акций на 4 января'!$B581:$F581,AE$2:AE$6)/MMULT('Количество акций на 4 января'!$B581:$F581,AD$2:AD$6)-1</f>
        <v>2.02146692545222E-2</v>
      </c>
      <c r="AF586" s="15" cm="1">
        <f t="array" aca="1" ref="AF586" ca="1">MMULT('Количество акций на 4 января'!$B581:$F581,AF$2:AF$6)/MMULT('Количество акций на 4 января'!$B581:$F581,AE$2:AE$6)-1</f>
        <v>-4.0568741544455555E-5</v>
      </c>
      <c r="AG586" s="15" cm="1">
        <f t="array" aca="1" ref="AG586" ca="1">MMULT('Количество акций на 4 января'!$B581:$F581,AG$2:AG$6)/MMULT('Количество акций на 4 января'!$B581:$F581,AF$2:AF$6)-1</f>
        <v>-4.3355673948223261E-3</v>
      </c>
      <c r="AH586" s="15" cm="1">
        <f t="array" aca="1" ref="AH586" ca="1">MMULT('Количество акций на 4 января'!$B581:$F581,AH$2:AH$6)/MMULT('Количество акций на 4 января'!$B581:$F581,AG$2:AG$6)-1</f>
        <v>-1.0396267271513437E-2</v>
      </c>
      <c r="AI586" s="15" cm="1">
        <f t="array" aca="1" ref="AI586" ca="1">MMULT('Количество акций на 4 января'!$B581:$F581,AI$2:AI$6)/MMULT('Количество акций на 4 января'!$B581:$F581,AH$2:AH$6)-1</f>
        <v>1.9237094286028267E-2</v>
      </c>
      <c r="AJ586" s="15" cm="1">
        <f t="array" aca="1" ref="AJ586" ca="1">MMULT('Количество акций на 4 января'!$B581:$F581,AJ$2:AJ$6)/MMULT('Количество акций на 4 января'!$B581:$F581,AI$2:AI$6)-1</f>
        <v>-1.035925416076855E-2</v>
      </c>
      <c r="AK586" s="15" cm="1">
        <f t="array" aca="1" ref="AK586" ca="1">MMULT('Количество акций на 4 января'!$B581:$F581,AK$2:AK$6)/MMULT('Количество акций на 4 января'!$B581:$F581,AJ$2:AJ$6)-1</f>
        <v>-2.269147622304124E-3</v>
      </c>
      <c r="AL586" s="15" cm="1">
        <f t="array" aca="1" ref="AL586" ca="1">MMULT('Количество акций на 4 января'!$B581:$F581,AL$2:AL$6)/MMULT('Количество акций на 4 января'!$B581:$F581,AK$2:AK$6)-1</f>
        <v>-1.2744086197349791E-2</v>
      </c>
      <c r="AM586" s="15" cm="1">
        <f t="array" aca="1" ref="AM586" ca="1">MMULT('Количество акций на 4 января'!$B581:$F581,AM$2:AM$6)/MMULT('Количество акций на 4 января'!$B581:$F581,AL$2:AL$6)-1</f>
        <v>-2.0775329659314945E-2</v>
      </c>
      <c r="AN586" s="15" cm="1">
        <f t="array" aca="1" ref="AN586" ca="1">MMULT('Количество акций на 4 января'!$B581:$F581,AN$2:AN$6)/MMULT('Количество акций на 4 января'!$B581:$F581,AM$2:AM$6)-1</f>
        <v>-5.7097748463437181E-3</v>
      </c>
      <c r="AO586" s="15" cm="1">
        <f t="array" aca="1" ref="AO586" ca="1">MMULT('Количество акций на 4 января'!$B581:$F581,AO$2:AO$6)/MMULT('Количество акций на 4 января'!$B581:$F581,AN$2:AN$6)-1</f>
        <v>1.5982733368183677E-2</v>
      </c>
      <c r="AP586" s="15" cm="1">
        <f t="array" aca="1" ref="AP586" ca="1">MMULT('Количество акций на 4 января'!$B581:$F581,AP$2:AP$6)/MMULT('Количество акций на 4 января'!$B581:$F581,AO$2:AO$6)-1</f>
        <v>4.2820781943826436E-3</v>
      </c>
      <c r="AQ586" s="15" cm="1">
        <f t="array" aca="1" ref="AQ586" ca="1">MMULT('Количество акций на 4 января'!$B581:$F581,AQ$2:AQ$6)/MMULT('Количество акций на 4 января'!$B581:$F581,AP$2:AP$6)-1</f>
        <v>-5.7270133199600615E-3</v>
      </c>
      <c r="AR586" s="15" cm="1">
        <f t="array" aca="1" ref="AR586" ca="1">MMULT('Количество акций на 4 января'!$B581:$F581,AR$2:AR$6)/MMULT('Количество акций на 4 января'!$B581:$F581,AQ$2:AQ$6)-1</f>
        <v>-1.4353139924251801E-2</v>
      </c>
      <c r="AS586" s="15" cm="1">
        <f t="array" aca="1" ref="AS586" ca="1">MMULT('Количество акций на 4 января'!$B581:$F581,AS$2:AS$6)/MMULT('Количество акций на 4 января'!$B581:$F581,AR$2:AR$6)-1</f>
        <v>2.125956186794653E-2</v>
      </c>
      <c r="AT586" s="15" cm="1">
        <f t="array" aca="1" ref="AT586" ca="1">MMULT('Количество акций на 4 января'!$B581:$F581,AT$2:AT$6)/MMULT('Количество акций на 4 января'!$B581:$F581,AS$2:AS$6)-1</f>
        <v>1.9172637506648327E-2</v>
      </c>
      <c r="AU586" s="15" cm="1">
        <f t="array" aca="1" ref="AU586" ca="1">MMULT('Количество акций на 4 января'!$B581:$F581,AU$2:AU$6)/MMULT('Количество акций на 4 января'!$B581:$F581,AT$2:AT$6)-1</f>
        <v>-5.0469265332839797E-3</v>
      </c>
      <c r="AV586" s="15" cm="1">
        <f t="array" aca="1" ref="AV586" ca="1">MMULT('Количество акций на 4 января'!$B581:$F581,AV$2:AV$6)/MMULT('Количество акций на 4 января'!$B581:$F581,AU$2:AU$6)-1</f>
        <v>1.1598190648688833E-2</v>
      </c>
      <c r="AW586" s="15" cm="1">
        <f t="array" aca="1" ref="AW586" ca="1">MMULT('Количество акций на 4 января'!$B581:$F581,AW$2:AW$6)/MMULT('Количество акций на 4 января'!$B581:$F581,AV$2:AV$6)-1</f>
        <v>3.8259285007031796E-3</v>
      </c>
      <c r="AX586" s="15" cm="1">
        <f t="array" aca="1" ref="AX586" ca="1">MMULT('Количество акций на 4 января'!$B581:$F581,AX$2:AX$6)/MMULT('Количество акций на 4 января'!$B581:$F581,AW$2:AW$6)-1</f>
        <v>1.8122379661373866E-2</v>
      </c>
      <c r="AY586" s="15" cm="1">
        <f t="array" aca="1" ref="AY586" ca="1">MMULT('Количество акций на 4 января'!$B581:$F581,AY$2:AY$6)/MMULT('Количество акций на 4 января'!$B581:$F581,AX$2:AX$6)-1</f>
        <v>-1.6738634109821127E-2</v>
      </c>
      <c r="AZ586" s="15" cm="1">
        <f t="array" aca="1" ref="AZ586" ca="1">MMULT('Количество акций на 4 января'!$B581:$F581,AZ$2:AZ$6)/MMULT('Количество акций на 4 января'!$B581:$F581,AY$2:AY$6)-1</f>
        <v>-1.298344161844367E-2</v>
      </c>
      <c r="BA586" s="15" cm="1">
        <f t="array" aca="1" ref="BA586" ca="1">MMULT('Количество акций на 4 января'!$B581:$F581,BA$2:BA$6)/MMULT('Количество акций на 4 января'!$B581:$F581,AZ$2:AZ$6)-1</f>
        <v>-2.085157854510078E-2</v>
      </c>
      <c r="BB586" s="15" cm="1">
        <f t="array" aca="1" ref="BB586" ca="1">MMULT('Количество акций на 4 января'!$B581:$F581,BB$2:BB$6)/MMULT('Количество акций на 4 января'!$B581:$F581,BA$2:BA$6)-1</f>
        <v>7.7083092679426368E-3</v>
      </c>
      <c r="BC586" s="15" cm="1">
        <f t="array" aca="1" ref="BC586" ca="1">MMULT('Количество акций на 4 января'!$B581:$F581,BC$2:BC$6)/MMULT('Количество акций на 4 января'!$B581:$F581,BB$2:BB$6)-1</f>
        <v>-1.1713021070386409E-3</v>
      </c>
      <c r="BD586" s="15" cm="1">
        <f t="array" aca="1" ref="BD586" ca="1">MMULT('Количество акций на 4 января'!$B581:$F581,BD$2:BD$6)/MMULT('Количество акций на 4 января'!$B581:$F581,BC$2:BC$6)-1</f>
        <v>-1.8197588642928864E-2</v>
      </c>
      <c r="BE586" s="15" cm="1">
        <f t="array" aca="1" ref="BE586" ca="1">MMULT('Количество акций на 4 января'!$B581:$F581,BE$2:BE$6)/MMULT('Количество акций на 4 января'!$B581:$F581,BD$2:BD$6)-1</f>
        <v>-4.3857078625840762E-3</v>
      </c>
      <c r="BF586" s="15" cm="1">
        <f t="array" aca="1" ref="BF586" ca="1">MMULT('Количество акций на 4 января'!$B581:$F581,BF$2:BF$6)/MMULT('Количество акций на 4 января'!$B581:$F581,BE$2:BE$6)-1</f>
        <v>2.3792020733048869E-3</v>
      </c>
      <c r="BG586" s="15" cm="1">
        <f t="array" aca="1" ref="BG586" ca="1">MMULT('Количество акций на 4 января'!$B581:$F581,BG$2:BG$6)/MMULT('Количество акций на 4 января'!$B581:$F581,BF$2:BF$6)-1</f>
        <v>2.3221968572274543E-2</v>
      </c>
      <c r="BH586" s="15" cm="1">
        <f t="array" aca="1" ref="BH586" ca="1">MMULT('Количество акций на 4 января'!$B581:$F581,BH$2:BH$6)/MMULT('Количество акций на 4 января'!$B581:$F581,BG$2:BG$6)-1</f>
        <v>8.835428827935532E-3</v>
      </c>
      <c r="BI586" s="15" cm="1">
        <f t="array" aca="1" ref="BI586" ca="1">MMULT('Количество акций на 4 января'!$B581:$F581,BI$2:BI$6)/MMULT('Количество акций на 4 января'!$B581:$F581,BH$2:BH$6)-1</f>
        <v>-6.961319725936832E-3</v>
      </c>
      <c r="BJ586" s="15" cm="1">
        <f t="array" aca="1" ref="BJ586" ca="1">MMULT('Количество акций на 4 января'!$B581:$F581,BJ$2:BJ$6)/MMULT('Количество акций на 4 января'!$B581:$F581,BI$2:BI$6)-1</f>
        <v>5.3679360954312916E-3</v>
      </c>
      <c r="BK586" s="15" cm="1">
        <f t="array" aca="1" ref="BK586" ca="1">MMULT('Количество акций на 4 января'!$B581:$F581,BK$2:BK$6)/MMULT('Количество акций на 4 января'!$B581:$F581,BJ$2:BJ$6)-1</f>
        <v>-9.6291095865841392E-4</v>
      </c>
      <c r="BL586" s="15" cm="1">
        <f t="array" aca="1" ref="BL586" ca="1">MMULT('Количество акций на 4 января'!$B581:$F581,BL$2:BL$6)/MMULT('Количество акций на 4 января'!$B581:$F581,BK$2:BK$6)-1</f>
        <v>4.0658434542162336E-3</v>
      </c>
      <c r="BM586" s="15" cm="1">
        <f t="array" aca="1" ref="BM586" ca="1">MMULT('Количество акций на 4 января'!$B581:$F581,BM$2:BM$6)/MMULT('Количество акций на 4 января'!$B581:$F581,BL$2:BL$6)-1</f>
        <v>-1.006080890045713E-2</v>
      </c>
      <c r="BN586" s="15" cm="1">
        <f t="array" aca="1" ref="BN586" ca="1">MMULT('Количество акций на 4 января'!$B581:$F581,BN$2:BN$6)/MMULT('Количество акций на 4 января'!$B581:$F581,BM$2:BM$6)-1</f>
        <v>-1.6059161749157891E-2</v>
      </c>
      <c r="BO586" s="15" cm="1">
        <f t="array" aca="1" ref="BO586" ca="1">MMULT('Количество акций на 4 января'!$B581:$F581,BO$2:BO$6)/MMULT('Количество акций на 4 января'!$B581:$F581,BN$2:BN$6)-1</f>
        <v>1.0068648710321648E-2</v>
      </c>
      <c r="BP586" s="15" cm="1">
        <f t="array" aca="1" ref="BP586" ca="1">MMULT('Количество акций на 4 января'!$B581:$F581,BP$2:BP$6)/MMULT('Количество акций на 4 января'!$B581:$F581,BO$2:BO$6)-1</f>
        <v>2.9228179419020783E-3</v>
      </c>
      <c r="BQ586" s="15" cm="1">
        <f t="array" aca="1" ref="BQ586" ca="1">MMULT('Количество акций на 4 января'!$B581:$F581,BQ$2:BQ$6)/MMULT('Количество акций на 4 января'!$B581:$F581,BP$2:BP$6)-1</f>
        <v>-3.1342358582491237E-3</v>
      </c>
      <c r="BR586" s="15" cm="1">
        <f t="array" aca="1" ref="BR586" ca="1">MMULT('Количество акций на 4 января'!$B581:$F581,BR$2:BR$6)/MMULT('Количество акций на 4 января'!$B581:$F581,BQ$2:BQ$6)-1</f>
        <v>1.3871838819552229E-2</v>
      </c>
      <c r="BS586" s="15" cm="1">
        <f t="array" aca="1" ref="BS586" ca="1">MMULT('Количество акций на 4 января'!$B581:$F581,BS$2:BS$6)/MMULT('Количество акций на 4 января'!$B581:$F581,BR$2:BR$6)-1</f>
        <v>6.9073543084423594E-3</v>
      </c>
      <c r="BT586" s="15" cm="1">
        <f t="array" aca="1" ref="BT586" ca="1">MMULT('Количество акций на 4 января'!$B581:$F581,BT$2:BT$6)/MMULT('Количество акций на 4 января'!$B581:$F581,BS$2:BS$6)-1</f>
        <v>4.6257815390666757E-3</v>
      </c>
      <c r="BU586" s="15" cm="1">
        <f t="array" aca="1" ref="BU586" ca="1">MMULT('Количество акций на 4 января'!$B581:$F581,BU$2:BU$6)/MMULT('Количество акций на 4 января'!$B581:$F581,BT$2:BT$6)-1</f>
        <v>-3.5285198861122469E-3</v>
      </c>
      <c r="BV586" s="15" cm="1">
        <f t="array" aca="1" ref="BV586" ca="1">MMULT('Количество акций на 4 января'!$B581:$F581,BV$2:BV$6)/MMULT('Количество акций на 4 января'!$B581:$F581,BU$2:BU$6)-1</f>
        <v>9.7546632303961989E-3</v>
      </c>
      <c r="BW586" s="15" cm="1">
        <f t="array" aca="1" ref="BW586" ca="1">MMULT('Количество акций на 4 января'!$B581:$F581,BW$2:BW$6)/MMULT('Количество акций на 4 января'!$B581:$F581,BV$2:BV$6)-1</f>
        <v>-1.0994137370390455E-2</v>
      </c>
      <c r="BX586" s="15" cm="1">
        <f t="array" aca="1" ref="BX586" ca="1">MMULT('Количество акций на 4 января'!$B581:$F581,BX$2:BX$6)/MMULT('Количество акций на 4 января'!$B581:$F581,BW$2:BW$6)-1</f>
        <v>-7.7063188334305366E-3</v>
      </c>
      <c r="BY586" s="15" cm="1">
        <f t="array" aca="1" ref="BY586" ca="1">MMULT('Количество акций на 4 января'!$B581:$F581,BY$2:BY$6)/MMULT('Количество акций на 4 января'!$B581:$F581,BX$2:BX$6)-1</f>
        <v>1.6740744567778076E-3</v>
      </c>
      <c r="BZ586" s="15" cm="1">
        <f t="array" aca="1" ref="BZ586" ca="1">MMULT('Количество акций на 4 января'!$B581:$F581,BZ$2:BZ$6)/MMULT('Количество акций на 4 января'!$B581:$F581,BY$2:BY$6)-1</f>
        <v>9.6111357631649685E-3</v>
      </c>
      <c r="CA586" s="15" cm="1">
        <f t="array" aca="1" ref="CA586" ca="1">MMULT('Количество акций на 4 января'!$B581:$F581,CA$2:CA$6)/MMULT('Количество акций на 4 января'!$B581:$F581,BZ$2:BZ$6)-1</f>
        <v>4.1014396505554274E-3</v>
      </c>
      <c r="CB586" s="15" cm="1">
        <f t="array" aca="1" ref="CB586" ca="1">MMULT('Количество акций на 4 января'!$B581:$F581,CB$2:CB$6)/MMULT('Количество акций на 4 января'!$B581:$F581,CA$2:CA$6)-1</f>
        <v>9.3702503928487779E-3</v>
      </c>
      <c r="CC586" s="15" cm="1">
        <f t="array" aca="1" ref="CC586" ca="1">MMULT('Количество акций на 4 января'!$B581:$F581,CC$2:CC$6)/MMULT('Количество акций на 4 января'!$B581:$F581,CB$2:CB$6)-1</f>
        <v>3.5292317957920094E-3</v>
      </c>
      <c r="CD586" s="15" cm="1">
        <f t="array" aca="1" ref="CD586" ca="1">MMULT('Количество акций на 4 января'!$B581:$F581,CD$2:CD$6)/MMULT('Количество акций на 4 января'!$B581:$F581,CC$2:CC$6)-1</f>
        <v>-6.3582269876774067E-3</v>
      </c>
      <c r="CE586" s="15" cm="1">
        <f t="array" aca="1" ref="CE586" ca="1">MMULT('Количество акций на 4 января'!$B581:$F581,CE$2:CE$6)/MMULT('Количество акций на 4 января'!$B581:$F581,CD$2:CD$6)-1</f>
        <v>-2.7515674272561297E-3</v>
      </c>
      <c r="CF586" s="15" cm="1">
        <f t="array" aca="1" ref="CF586" ca="1">MMULT('Количество акций на 4 января'!$B581:$F581,CF$2:CF$6)/MMULT('Количество акций на 4 января'!$B581:$F581,CE$2:CE$6)-1</f>
        <v>-8.5823904100442716E-3</v>
      </c>
      <c r="CG586" s="15" cm="1">
        <f t="array" aca="1" ref="CG586" ca="1">MMULT('Количество акций на 4 января'!$B581:$F581,CG$2:CG$6)/MMULT('Количество акций на 4 января'!$B581:$F581,CF$2:CF$6)-1</f>
        <v>1.7453926014412646E-2</v>
      </c>
      <c r="CH586" s="15" cm="1">
        <f t="array" aca="1" ref="CH586" ca="1">MMULT('Количество акций на 4 января'!$B581:$F581,CH$2:CH$6)/MMULT('Количество акций на 4 января'!$B581:$F581,CG$2:CG$6)-1</f>
        <v>1.2576406627782033E-2</v>
      </c>
      <c r="CI586" s="15" cm="1">
        <f t="array" aca="1" ref="CI586" ca="1">MMULT('Количество акций на 4 января'!$B581:$F581,CI$2:CI$6)/MMULT('Количество акций на 4 января'!$B581:$F581,CH$2:CH$6)-1</f>
        <v>1.1701281098479788E-2</v>
      </c>
      <c r="CJ586" s="15" cm="1">
        <f t="array" aca="1" ref="CJ586" ca="1">MMULT('Количество акций на 4 января'!$B581:$F581,CJ$2:CJ$6)/MMULT('Количество акций на 4 января'!$B581:$F581,CI$2:CI$6)-1</f>
        <v>3.0209449759861506E-3</v>
      </c>
      <c r="CK586" s="15" cm="1">
        <f t="array" aca="1" ref="CK586" ca="1">MMULT('Количество акций на 4 января'!$B581:$F581,CK$2:CK$6)/MMULT('Количество акций на 4 января'!$B581:$F581,CJ$2:CJ$6)-1</f>
        <v>5.8441059998914913E-3</v>
      </c>
      <c r="CL586" s="15" cm="1">
        <f t="array" aca="1" ref="CL586" ca="1">MMULT('Количество акций на 4 января'!$B581:$F581,CL$2:CL$6)/MMULT('Количество акций на 4 января'!$B581:$F581,CK$2:CK$6)-1</f>
        <v>-8.4968051945464307E-3</v>
      </c>
      <c r="CM586" s="15" cm="1">
        <f t="array" aca="1" ref="CM586" ca="1">MMULT('Количество акций на 4 января'!$B581:$F581,CM$2:CM$6)/MMULT('Количество акций на 4 января'!$B581:$F581,CL$2:CL$6)-1</f>
        <v>-3.0426873485208672E-3</v>
      </c>
      <c r="CN586" s="15" cm="1">
        <f t="array" aca="1" ref="CN586" ca="1">MMULT('Количество акций на 4 января'!$B581:$F581,CN$2:CN$6)/MMULT('Количество акций на 4 января'!$B581:$F581,CM$2:CM$6)-1</f>
        <v>8.8603459880132185E-3</v>
      </c>
      <c r="CO586" s="15" cm="1">
        <f t="array" aca="1" ref="CO586" ca="1">MMULT('Количество акций на 4 января'!$B581:$F581,CO$2:CO$6)/MMULT('Количество акций на 4 января'!$B581:$F581,CN$2:CN$6)-1</f>
        <v>2.926096102514375E-3</v>
      </c>
      <c r="CP586" s="15" cm="1">
        <f t="array" aca="1" ref="CP586" ca="1">MMULT('Количество акций на 4 января'!$B581:$F581,CP$2:CP$6)/MMULT('Количество акций на 4 января'!$B581:$F581,CO$2:CO$6)-1</f>
        <v>1.2097078694922603E-2</v>
      </c>
      <c r="CQ586" s="15" cm="1">
        <f t="array" aca="1" ref="CQ586" ca="1">MMULT('Количество акций на 4 января'!$B581:$F581,CQ$2:CQ$6)/MMULT('Количество акций на 4 января'!$B581:$F581,CP$2:CP$6)-1</f>
        <v>1.2482727035368679E-2</v>
      </c>
      <c r="CR586" s="15" cm="1">
        <f t="array" aca="1" ref="CR586" ca="1">MMULT('Количество акций на 4 января'!$B581:$F581,CR$2:CR$6)/MMULT('Количество акций на 4 января'!$B581:$F581,CQ$2:CQ$6)-1</f>
        <v>-1.9292360453793789E-2</v>
      </c>
      <c r="CS586" s="15" cm="1">
        <f t="array" aca="1" ref="CS586" ca="1">MMULT('Количество акций на 4 января'!$B581:$F581,CS$2:CS$6)/MMULT('Количество акций на 4 января'!$B581:$F581,CR$2:CR$6)-1</f>
        <v>-3.662372663430058E-3</v>
      </c>
      <c r="CT586" s="15" cm="1">
        <f t="array" aca="1" ref="CT586" ca="1">MMULT('Количество акций на 4 января'!$B581:$F581,CT$2:CT$6)/MMULT('Количество акций на 4 января'!$B581:$F581,CS$2:CS$6)-1</f>
        <v>5.4272688333969477E-3</v>
      </c>
      <c r="CU586" s="15" cm="1">
        <f t="array" aca="1" ref="CU586" ca="1">MMULT('Количество акций на 4 января'!$B581:$F581,CU$2:CU$6)/MMULT('Количество акций на 4 января'!$B581:$F581,CT$2:CT$6)-1</f>
        <v>4.6952317428730073E-3</v>
      </c>
      <c r="CV586" s="15" cm="1">
        <f t="array" aca="1" ref="CV586" ca="1">MMULT('Количество акций на 4 января'!$B581:$F581,CV$2:CV$6)/MMULT('Количество акций на 4 января'!$B581:$F581,CU$2:CU$6)-1</f>
        <v>1.6831051871517566E-3</v>
      </c>
      <c r="CW586" s="15" cm="1">
        <f t="array" aca="1" ref="CW586" ca="1">MMULT('Количество акций на 4 января'!$B581:$F581,CW$2:CW$6)/MMULT('Количество акций на 4 января'!$B581:$F581,CV$2:CV$6)-1</f>
        <v>6.231531847609606E-3</v>
      </c>
      <c r="CX586" s="15" cm="1">
        <f t="array" aca="1" ref="CX586" ca="1">MMULT('Количество акций на 4 января'!$B581:$F581,CX$2:CX$6)/MMULT('Количество акций на 4 января'!$B581:$F581,CW$2:CW$6)-1</f>
        <v>3.8305115424082103E-3</v>
      </c>
      <c r="CY586" s="15" cm="1">
        <f t="array" aca="1" ref="CY586" ca="1">MMULT('Количество акций на 4 января'!$B581:$F581,CY$2:CY$6)/MMULT('Количество акций на 4 января'!$B581:$F581,CX$2:CX$6)-1</f>
        <v>-5.7708809883536549E-3</v>
      </c>
      <c r="CZ586" s="15" cm="1">
        <f t="array" aca="1" ref="CZ586" ca="1">MMULT('Количество акций на 4 января'!$B581:$F581,CZ$2:CZ$6)/MMULT('Количество акций на 4 января'!$B581:$F581,CY$2:CY$6)-1</f>
        <v>-5.0452684713482299E-3</v>
      </c>
      <c r="DA586" s="15" cm="1">
        <f t="array" aca="1" ref="DA586" ca="1">MMULT('Количество акций на 4 января'!$B581:$F581,DA$2:DA$6)/MMULT('Количество акций на 4 января'!$B581:$F581,CZ$2:CZ$6)-1</f>
        <v>1.4429287488622045E-2</v>
      </c>
      <c r="DB586" s="15" cm="1">
        <f t="array" aca="1" ref="DB586" ca="1">MMULT('Количество акций на 4 января'!$B581:$F581,DB$2:DB$6)/MMULT('Количество акций на 4 января'!$B581:$F581,DA$2:DA$6)-1</f>
        <v>1.55980967591558E-2</v>
      </c>
      <c r="DC586" s="15" cm="1">
        <f t="array" aca="1" ref="DC586" ca="1">MMULT('Количество акций на 4 января'!$B581:$F581,DC$2:DC$6)/MMULT('Количество акций на 4 января'!$B581:$F581,DB$2:DB$6)-1</f>
        <v>-8.1004246163884908E-4</v>
      </c>
      <c r="DD586" s="15" cm="1">
        <f t="array" aca="1" ref="DD586" ca="1">MMULT('Количество акций на 4 января'!$B581:$F581,DD$2:DD$6)/MMULT('Количество акций на 4 января'!$B581:$F581,DC$2:DC$6)-1</f>
        <v>-8.0483597393765649E-5</v>
      </c>
      <c r="DE586" s="15" cm="1">
        <f t="array" aca="1" ref="DE586" ca="1">MMULT('Количество акций на 4 января'!$B581:$F581,DE$2:DE$6)/MMULT('Количество акций на 4 января'!$B581:$F581,DD$2:DD$6)-1</f>
        <v>3.42342518628036E-3</v>
      </c>
      <c r="DF586" s="15" cm="1">
        <f t="array" aca="1" ref="DF586" ca="1">MMULT('Количество акций на 4 января'!$B581:$F581,DF$2:DF$6)/MMULT('Количество акций на 4 января'!$B581:$F581,DE$2:DE$6)-1</f>
        <v>-3.2747579472226507E-3</v>
      </c>
      <c r="DG586" s="15" cm="1">
        <f t="array" aca="1" ref="DG586" ca="1">MMULT('Количество акций на 4 января'!$B581:$F581,DG$2:DG$6)/MMULT('Количество акций на 4 января'!$B581:$F581,DF$2:DF$6)-1</f>
        <v>1.2262404375305014E-2</v>
      </c>
      <c r="DH586" s="15" cm="1">
        <f t="array" aca="1" ref="DH586" ca="1">MMULT('Количество акций на 4 января'!$B581:$F581,DH$2:DH$6)/MMULT('Количество акций на 4 января'!$B581:$F581,DG$2:DG$6)-1</f>
        <v>-3.6945536963018943E-3</v>
      </c>
      <c r="DI586" s="15" cm="1">
        <f t="array" aca="1" ref="DI586" ca="1">MMULT('Количество акций на 4 января'!$B581:$F581,DI$2:DI$6)/MMULT('Количество акций на 4 января'!$B581:$F581,DH$2:DH$6)-1</f>
        <v>-8.5429363234024169E-4</v>
      </c>
      <c r="DJ586" s="15" cm="1">
        <f t="array" aca="1" ref="DJ586" ca="1">MMULT('Количество акций на 4 января'!$B581:$F581,DJ$2:DJ$6)/MMULT('Количество акций на 4 января'!$B581:$F581,DI$2:DI$6)-1</f>
        <v>2.9532074929883301E-4</v>
      </c>
      <c r="DK586" s="15" cm="1">
        <f t="array" aca="1" ref="DK586" ca="1">MMULT('Количество акций на 4 января'!$B581:$F581,DK$2:DK$6)/MMULT('Количество акций на 4 января'!$B581:$F581,DJ$2:DJ$6)-1</f>
        <v>-1.2550030236141096E-2</v>
      </c>
      <c r="DL586" s="15" cm="1">
        <f t="array" aca="1" ref="DL586" ca="1">MMULT('Количество акций на 4 января'!$B581:$F581,DL$2:DL$6)/MMULT('Количество акций на 4 января'!$B581:$F581,DK$2:DK$6)-1</f>
        <v>-4.8688417004525419E-3</v>
      </c>
      <c r="DM586" s="15" cm="1">
        <f t="array" aca="1" ref="DM586" ca="1">MMULT('Количество акций на 4 января'!$B581:$F581,DM$2:DM$6)/MMULT('Количество акций на 4 января'!$B581:$F581,DL$2:DL$6)-1</f>
        <v>-2.6002177794924863E-3</v>
      </c>
      <c r="DN586" s="15" cm="1">
        <f t="array" aca="1" ref="DN586" ca="1">MMULT('Количество акций на 4 января'!$B581:$F581,DN$2:DN$6)/MMULT('Количество акций на 4 января'!$B581:$F581,DM$2:DM$6)-1</f>
        <v>-8.98013625998062E-4</v>
      </c>
      <c r="DO586" s="15" cm="1">
        <f t="array" aca="1" ref="DO586" ca="1">MMULT('Количество акций на 4 января'!$B581:$F581,DO$2:DO$6)/MMULT('Количество акций на 4 января'!$B581:$F581,DN$2:DN$6)-1</f>
        <v>6.3510149516385894E-3</v>
      </c>
      <c r="DP586" s="15" cm="1">
        <f t="array" aca="1" ref="DP586" ca="1">MMULT('Количество акций на 4 января'!$B581:$F581,DP$2:DP$6)/MMULT('Количество акций на 4 января'!$B581:$F581,DO$2:DO$6)-1</f>
        <v>3.0836913112832764E-3</v>
      </c>
      <c r="DQ586" s="15" cm="1">
        <f t="array" aca="1" ref="DQ586" ca="1">MMULT('Количество акций на 4 января'!$B581:$F581,DQ$2:DQ$6)/MMULT('Количество акций на 4 января'!$B581:$F581,DP$2:DP$6)-1</f>
        <v>-2.597351979972351E-3</v>
      </c>
      <c r="DR586" s="15" cm="1">
        <f t="array" aca="1" ref="DR586" ca="1">MMULT('Количество акций на 4 января'!$B581:$F581,DR$2:DR$6)/MMULT('Количество акций на 4 января'!$B581:$F581,DQ$2:DQ$6)-1</f>
        <v>-9.5852013362263122E-3</v>
      </c>
      <c r="DS586" s="15" cm="1">
        <f t="array" aca="1" ref="DS586" ca="1">MMULT('Количество акций на 4 января'!$B581:$F581,DS$2:DS$6)/MMULT('Количество акций на 4 января'!$B581:$F581,DR$2:DR$6)-1</f>
        <v>8.4950907989993496E-3</v>
      </c>
      <c r="DT586" s="15" cm="1">
        <f t="array" aca="1" ref="DT586" ca="1">MMULT('Количество акций на 4 января'!$B581:$F581,DT$2:DT$6)/MMULT('Количество акций на 4 января'!$B581:$F581,DS$2:DS$6)-1</f>
        <v>-2.8544925712805647E-3</v>
      </c>
      <c r="DU586" s="15" cm="1">
        <f t="array" aca="1" ref="DU586" ca="1">MMULT('Количество акций на 4 января'!$B581:$F581,DU$2:DU$6)/MMULT('Количество акций на 4 января'!$B581:$F581,DT$2:DT$6)-1</f>
        <v>-9.573850431401687E-3</v>
      </c>
      <c r="DV586" s="15" cm="1">
        <f t="array" aca="1" ref="DV586" ca="1">MMULT('Количество акций на 4 января'!$B581:$F581,DV$2:DV$6)/MMULT('Количество акций на 4 января'!$B581:$F581,DU$2:DU$6)-1</f>
        <v>9.112699050577433E-3</v>
      </c>
      <c r="DW586" s="24" cm="1">
        <f t="array" aca="1" ref="DW586" ca="1">MMULT('Количество акций на 4 января'!$B581:$F581,DW$2:DW$6)/MMULT('Количество акций на 4 января'!$B581:$F581,DV$2:DV$6)-1</f>
        <v>7.5449694790292732E-3</v>
      </c>
      <c r="DX586" s="28">
        <f t="shared" ca="1" si="19"/>
        <v>1.1016617079851435E-3</v>
      </c>
      <c r="DY586" s="28">
        <f t="shared" ca="1" si="18"/>
        <v>1.0833076918902155E-2</v>
      </c>
    </row>
    <row r="587" spans="1:129" x14ac:dyDescent="0.3">
      <c r="A587">
        <v>581</v>
      </c>
      <c r="C587" s="23" cm="1">
        <f t="array" aca="1" ref="C587" ca="1">MMULT('Количество акций на 4 января'!$B582:$F582,C$2:C$6)/MMULT('Количество акций на 4 января'!$B582:$F582,B$2:B$6)-1</f>
        <v>1.7719373118254556E-2</v>
      </c>
      <c r="D587" s="15" cm="1">
        <f t="array" aca="1" ref="D587" ca="1">MMULT('Количество акций на 4 января'!$B582:$F582,D$2:D$6)/MMULT('Количество акций на 4 января'!$B582:$F582,C$2:C$6)-1</f>
        <v>4.3101816298951601E-3</v>
      </c>
      <c r="E587" s="15" cm="1">
        <f t="array" aca="1" ref="E587" ca="1">MMULT('Количество акций на 4 января'!$B582:$F582,E$2:E$6)/MMULT('Количество акций на 4 января'!$B582:$F582,D$2:D$6)-1</f>
        <v>3.9978961964367787E-2</v>
      </c>
      <c r="F587" s="15" cm="1">
        <f t="array" aca="1" ref="F587" ca="1">MMULT('Количество акций на 4 января'!$B582:$F582,F$2:F$6)/MMULT('Количество акций на 4 января'!$B582:$F582,E$2:E$6)-1</f>
        <v>3.5585214712907653E-3</v>
      </c>
      <c r="G587" s="15" cm="1">
        <f t="array" aca="1" ref="G587" ca="1">MMULT('Количество акций на 4 января'!$B582:$F582,G$2:G$6)/MMULT('Количество акций на 4 января'!$B582:$F582,F$2:F$6)-1</f>
        <v>4.8951006529218688E-3</v>
      </c>
      <c r="H587" s="15" cm="1">
        <f t="array" aca="1" ref="H587" ca="1">MMULT('Количество акций на 4 января'!$B582:$F582,H$2:H$6)/MMULT('Количество акций на 4 января'!$B582:$F582,G$2:G$6)-1</f>
        <v>-1.3772630792887597E-3</v>
      </c>
      <c r="I587" s="15" cm="1">
        <f t="array" aca="1" ref="I587" ca="1">MMULT('Количество акций на 4 января'!$B582:$F582,I$2:I$6)/MMULT('Количество акций на 4 января'!$B582:$F582,H$2:H$6)-1</f>
        <v>1.6619383967717116E-2</v>
      </c>
      <c r="J587" s="15" cm="1">
        <f t="array" aca="1" ref="J587" ca="1">MMULT('Количество акций на 4 января'!$B582:$F582,J$2:J$6)/MMULT('Количество акций на 4 января'!$B582:$F582,I$2:I$6)-1</f>
        <v>-1.4019518264242636E-2</v>
      </c>
      <c r="K587" s="15" cm="1">
        <f t="array" aca="1" ref="K587" ca="1">MMULT('Количество акций на 4 января'!$B582:$F582,K$2:K$6)/MMULT('Количество акций на 4 января'!$B582:$F582,J$2:J$6)-1</f>
        <v>1.6168585399316537E-3</v>
      </c>
      <c r="L587" s="15" cm="1">
        <f t="array" aca="1" ref="L587" ca="1">MMULT('Количество акций на 4 января'!$B582:$F582,L$2:L$6)/MMULT('Количество акций на 4 января'!$B582:$F582,K$2:K$6)-1</f>
        <v>-4.5268614587179457E-4</v>
      </c>
      <c r="M587" s="15" cm="1">
        <f t="array" aca="1" ref="M587" ca="1">MMULT('Количество акций на 4 января'!$B582:$F582,M$2:M$6)/MMULT('Количество акций на 4 января'!$B582:$F582,L$2:L$6)-1</f>
        <v>6.8238785288095016E-3</v>
      </c>
      <c r="N587" s="15" cm="1">
        <f t="array" aca="1" ref="N587" ca="1">MMULT('Количество акций на 4 января'!$B582:$F582,N$2:N$6)/MMULT('Количество акций на 4 января'!$B582:$F582,M$2:M$6)-1</f>
        <v>-1.4781211945712025E-2</v>
      </c>
      <c r="O587" s="15" cm="1">
        <f t="array" aca="1" ref="O587" ca="1">MMULT('Количество акций на 4 января'!$B582:$F582,O$2:O$6)/MMULT('Количество акций на 4 января'!$B582:$F582,N$2:N$6)-1</f>
        <v>-9.3240647400675281E-3</v>
      </c>
      <c r="P587" s="15" cm="1">
        <f t="array" aca="1" ref="P587" ca="1">MMULT('Количество акций на 4 января'!$B582:$F582,P$2:P$6)/MMULT('Количество акций на 4 января'!$B582:$F582,O$2:O$6)-1</f>
        <v>-2.4054132836320852E-3</v>
      </c>
      <c r="Q587" s="15" cm="1">
        <f t="array" aca="1" ref="Q587" ca="1">MMULT('Количество акций на 4 января'!$B582:$F582,Q$2:Q$6)/MMULT('Количество акций на 4 января'!$B582:$F582,P$2:P$6)-1</f>
        <v>-1.024700365726694E-2</v>
      </c>
      <c r="R587" s="15" cm="1">
        <f t="array" aca="1" ref="R587" ca="1">MMULT('Количество акций на 4 января'!$B582:$F582,R$2:R$6)/MMULT('Количество акций на 4 января'!$B582:$F582,Q$2:Q$6)-1</f>
        <v>-1.7738768971570562E-2</v>
      </c>
      <c r="S587" s="15" cm="1">
        <f t="array" aca="1" ref="S587" ca="1">MMULT('Количество акций на 4 января'!$B582:$F582,S$2:S$6)/MMULT('Количество акций на 4 января'!$B582:$F582,R$2:R$6)-1</f>
        <v>1.0243268146167051E-2</v>
      </c>
      <c r="T587" s="15" cm="1">
        <f t="array" aca="1" ref="T587" ca="1">MMULT('Количество акций на 4 января'!$B582:$F582,T$2:T$6)/MMULT('Количество акций на 4 января'!$B582:$F582,S$2:S$6)-1</f>
        <v>-2.9227303051024278E-2</v>
      </c>
      <c r="U587" s="15" cm="1">
        <f t="array" aca="1" ref="U587" ca="1">MMULT('Количество акций на 4 января'!$B582:$F582,U$2:U$6)/MMULT('Количество акций на 4 января'!$B582:$F582,T$2:T$6)-1</f>
        <v>1.0767197544946594E-2</v>
      </c>
      <c r="V587" s="15" cm="1">
        <f t="array" aca="1" ref="V587" ca="1">MMULT('Количество акций на 4 января'!$B582:$F582,V$2:V$6)/MMULT('Количество акций на 4 января'!$B582:$F582,U$2:U$6)-1</f>
        <v>5.1581631202632927E-3</v>
      </c>
      <c r="W587" s="15" cm="1">
        <f t="array" aca="1" ref="W587" ca="1">MMULT('Количество акций на 4 января'!$B582:$F582,W$2:W$6)/MMULT('Количество акций на 4 января'!$B582:$F582,V$2:V$6)-1</f>
        <v>1.2798804431298549E-2</v>
      </c>
      <c r="X587" s="15" cm="1">
        <f t="array" aca="1" ref="X587" ca="1">MMULT('Количество акций на 4 января'!$B582:$F582,X$2:X$6)/MMULT('Количество акций на 4 января'!$B582:$F582,W$2:W$6)-1</f>
        <v>1.5748185389609537E-2</v>
      </c>
      <c r="Y587" s="15" cm="1">
        <f t="array" aca="1" ref="Y587" ca="1">MMULT('Количество акций на 4 января'!$B582:$F582,Y$2:Y$6)/MMULT('Количество акций на 4 января'!$B582:$F582,X$2:X$6)-1</f>
        <v>6.1794710958440469E-4</v>
      </c>
      <c r="Z587" s="15" cm="1">
        <f t="array" aca="1" ref="Z587" ca="1">MMULT('Количество акций на 4 января'!$B582:$F582,Z$2:Z$6)/MMULT('Количество акций на 4 января'!$B582:$F582,Y$2:Y$6)-1</f>
        <v>1.2089881025025839E-2</v>
      </c>
      <c r="AA587" s="15" cm="1">
        <f t="array" aca="1" ref="AA587" ca="1">MMULT('Количество акций на 4 января'!$B582:$F582,AA$2:AA$6)/MMULT('Количество акций на 4 января'!$B582:$F582,Z$2:Z$6)-1</f>
        <v>-1.0038221707260431E-2</v>
      </c>
      <c r="AB587" s="15" cm="1">
        <f t="array" aca="1" ref="AB587" ca="1">MMULT('Количество акций на 4 января'!$B582:$F582,AB$2:AB$6)/MMULT('Количество акций на 4 января'!$B582:$F582,AA$2:AA$6)-1</f>
        <v>-1.4192452492712837E-2</v>
      </c>
      <c r="AC587" s="15" cm="1">
        <f t="array" aca="1" ref="AC587" ca="1">MMULT('Количество акций на 4 января'!$B582:$F582,AC$2:AC$6)/MMULT('Количество акций на 4 января'!$B582:$F582,AB$2:AB$6)-1</f>
        <v>1.3470834506772444E-3</v>
      </c>
      <c r="AD587" s="15" cm="1">
        <f t="array" aca="1" ref="AD587" ca="1">MMULT('Количество акций на 4 января'!$B582:$F582,AD$2:AD$6)/MMULT('Количество акций на 4 января'!$B582:$F582,AC$2:AC$6)-1</f>
        <v>1.2353650554441264E-2</v>
      </c>
      <c r="AE587" s="15" cm="1">
        <f t="array" aca="1" ref="AE587" ca="1">MMULT('Количество акций на 4 января'!$B582:$F582,AE$2:AE$6)/MMULT('Количество акций на 4 января'!$B582:$F582,AD$2:AD$6)-1</f>
        <v>2.2729180826712048E-2</v>
      </c>
      <c r="AF587" s="15" cm="1">
        <f t="array" aca="1" ref="AF587" ca="1">MMULT('Количество акций на 4 января'!$B582:$F582,AF$2:AF$6)/MMULT('Количество акций на 4 января'!$B582:$F582,AE$2:AE$6)-1</f>
        <v>-1.3891090807692796E-3</v>
      </c>
      <c r="AG587" s="15" cm="1">
        <f t="array" aca="1" ref="AG587" ca="1">MMULT('Количество акций на 4 января'!$B582:$F582,AG$2:AG$6)/MMULT('Количество акций на 4 января'!$B582:$F582,AF$2:AF$6)-1</f>
        <v>-6.5993911106880798E-3</v>
      </c>
      <c r="AH587" s="15" cm="1">
        <f t="array" aca="1" ref="AH587" ca="1">MMULT('Количество акций на 4 января'!$B582:$F582,AH$2:AH$6)/MMULT('Количество акций на 4 января'!$B582:$F582,AG$2:AG$6)-1</f>
        <v>-1.2258255626635184E-2</v>
      </c>
      <c r="AI587" s="15" cm="1">
        <f t="array" aca="1" ref="AI587" ca="1">MMULT('Количество акций на 4 января'!$B582:$F582,AI$2:AI$6)/MMULT('Количество акций на 4 января'!$B582:$F582,AH$2:AH$6)-1</f>
        <v>1.96257939297384E-2</v>
      </c>
      <c r="AJ587" s="15" cm="1">
        <f t="array" aca="1" ref="AJ587" ca="1">MMULT('Количество акций на 4 января'!$B582:$F582,AJ$2:AJ$6)/MMULT('Количество акций на 4 января'!$B582:$F582,AI$2:AI$6)-1</f>
        <v>-1.1929181957259116E-2</v>
      </c>
      <c r="AK587" s="15" cm="1">
        <f t="array" aca="1" ref="AK587" ca="1">MMULT('Количество акций на 4 января'!$B582:$F582,AK$2:AK$6)/MMULT('Количество акций на 4 января'!$B582:$F582,AJ$2:AJ$6)-1</f>
        <v>1.0100672688695411E-5</v>
      </c>
      <c r="AL587" s="15" cm="1">
        <f t="array" aca="1" ref="AL587" ca="1">MMULT('Количество акций на 4 января'!$B582:$F582,AL$2:AL$6)/MMULT('Количество акций на 4 января'!$B582:$F582,AK$2:AK$6)-1</f>
        <v>-1.3562892146816719E-2</v>
      </c>
      <c r="AM587" s="15" cm="1">
        <f t="array" aca="1" ref="AM587" ca="1">MMULT('Количество акций на 4 января'!$B582:$F582,AM$2:AM$6)/MMULT('Количество акций на 4 января'!$B582:$F582,AL$2:AL$6)-1</f>
        <v>-2.2962754073105218E-2</v>
      </c>
      <c r="AN587" s="15" cm="1">
        <f t="array" aca="1" ref="AN587" ca="1">MMULT('Количество акций на 4 января'!$B582:$F582,AN$2:AN$6)/MMULT('Количество акций на 4 января'!$B582:$F582,AM$2:AM$6)-1</f>
        <v>-1.0293303654915875E-2</v>
      </c>
      <c r="AO587" s="15" cm="1">
        <f t="array" aca="1" ref="AO587" ca="1">MMULT('Количество акций на 4 января'!$B582:$F582,AO$2:AO$6)/MMULT('Количество акций на 4 января'!$B582:$F582,AN$2:AN$6)-1</f>
        <v>1.644517487576036E-2</v>
      </c>
      <c r="AP587" s="15" cm="1">
        <f t="array" aca="1" ref="AP587" ca="1">MMULT('Количество акций на 4 января'!$B582:$F582,AP$2:AP$6)/MMULT('Количество акций на 4 января'!$B582:$F582,AO$2:AO$6)-1</f>
        <v>2.4230724803375736E-4</v>
      </c>
      <c r="AQ587" s="15" cm="1">
        <f t="array" aca="1" ref="AQ587" ca="1">MMULT('Количество акций на 4 января'!$B582:$F582,AQ$2:AQ$6)/MMULT('Количество акций на 4 января'!$B582:$F582,AP$2:AP$6)-1</f>
        <v>-3.5455969549681443E-3</v>
      </c>
      <c r="AR587" s="15" cm="1">
        <f t="array" aca="1" ref="AR587" ca="1">MMULT('Количество акций на 4 января'!$B582:$F582,AR$2:AR$6)/MMULT('Количество акций на 4 января'!$B582:$F582,AQ$2:AQ$6)-1</f>
        <v>-9.5311635703988484E-3</v>
      </c>
      <c r="AS587" s="15" cm="1">
        <f t="array" aca="1" ref="AS587" ca="1">MMULT('Количество акций на 4 января'!$B582:$F582,AS$2:AS$6)/MMULT('Количество акций на 4 января'!$B582:$F582,AR$2:AR$6)-1</f>
        <v>3.4138776415229E-2</v>
      </c>
      <c r="AT587" s="15" cm="1">
        <f t="array" aca="1" ref="AT587" ca="1">MMULT('Количество акций на 4 января'!$B582:$F582,AT$2:AT$6)/MMULT('Количество акций на 4 января'!$B582:$F582,AS$2:AS$6)-1</f>
        <v>1.6689403836219752E-2</v>
      </c>
      <c r="AU587" s="15" cm="1">
        <f t="array" aca="1" ref="AU587" ca="1">MMULT('Количество акций на 4 января'!$B582:$F582,AU$2:AU$6)/MMULT('Количество акций на 4 января'!$B582:$F582,AT$2:AT$6)-1</f>
        <v>-8.8253508288200777E-3</v>
      </c>
      <c r="AV587" s="15" cm="1">
        <f t="array" aca="1" ref="AV587" ca="1">MMULT('Количество акций на 4 января'!$B582:$F582,AV$2:AV$6)/MMULT('Количество акций на 4 января'!$B582:$F582,AU$2:AU$6)-1</f>
        <v>1.6653135095496818E-2</v>
      </c>
      <c r="AW587" s="15" cm="1">
        <f t="array" aca="1" ref="AW587" ca="1">MMULT('Количество акций на 4 января'!$B582:$F582,AW$2:AW$6)/MMULT('Количество акций на 4 января'!$B582:$F582,AV$2:AV$6)-1</f>
        <v>5.2151578465702286E-3</v>
      </c>
      <c r="AX587" s="15" cm="1">
        <f t="array" aca="1" ref="AX587" ca="1">MMULT('Количество акций на 4 января'!$B582:$F582,AX$2:AX$6)/MMULT('Количество акций на 4 января'!$B582:$F582,AW$2:AW$6)-1</f>
        <v>1.6980061185191353E-2</v>
      </c>
      <c r="AY587" s="15" cm="1">
        <f t="array" aca="1" ref="AY587" ca="1">MMULT('Количество акций на 4 января'!$B582:$F582,AY$2:AY$6)/MMULT('Количество акций на 4 января'!$B582:$F582,AX$2:AX$6)-1</f>
        <v>-1.7986775906386088E-2</v>
      </c>
      <c r="AZ587" s="15" cm="1">
        <f t="array" aca="1" ref="AZ587" ca="1">MMULT('Количество акций на 4 января'!$B582:$F582,AZ$2:AZ$6)/MMULT('Количество акций на 4 января'!$B582:$F582,AY$2:AY$6)-1</f>
        <v>-1.0054755998215481E-2</v>
      </c>
      <c r="BA587" s="15" cm="1">
        <f t="array" aca="1" ref="BA587" ca="1">MMULT('Количество акций на 4 января'!$B582:$F582,BA$2:BA$6)/MMULT('Количество акций на 4 января'!$B582:$F582,AZ$2:AZ$6)-1</f>
        <v>-2.6696414179925076E-2</v>
      </c>
      <c r="BB587" s="15" cm="1">
        <f t="array" aca="1" ref="BB587" ca="1">MMULT('Количество акций на 4 января'!$B582:$F582,BB$2:BB$6)/MMULT('Количество акций на 4 января'!$B582:$F582,BA$2:BA$6)-1</f>
        <v>3.7401563263201876E-3</v>
      </c>
      <c r="BC587" s="15" cm="1">
        <f t="array" aca="1" ref="BC587" ca="1">MMULT('Количество акций на 4 января'!$B582:$F582,BC$2:BC$6)/MMULT('Количество акций на 4 января'!$B582:$F582,BB$2:BB$6)-1</f>
        <v>-5.6836544961313962E-4</v>
      </c>
      <c r="BD587" s="15" cm="1">
        <f t="array" aca="1" ref="BD587" ca="1">MMULT('Количество акций на 4 января'!$B582:$F582,BD$2:BD$6)/MMULT('Количество акций на 4 января'!$B582:$F582,BC$2:BC$6)-1</f>
        <v>-1.9756748002776048E-2</v>
      </c>
      <c r="BE587" s="15" cm="1">
        <f t="array" aca="1" ref="BE587" ca="1">MMULT('Количество акций на 4 января'!$B582:$F582,BE$2:BE$6)/MMULT('Количество акций на 4 января'!$B582:$F582,BD$2:BD$6)-1</f>
        <v>6.8285805619305862E-4</v>
      </c>
      <c r="BF587" s="15" cm="1">
        <f t="array" aca="1" ref="BF587" ca="1">MMULT('Количество акций на 4 января'!$B582:$F582,BF$2:BF$6)/MMULT('Количество акций на 4 января'!$B582:$F582,BE$2:BE$6)-1</f>
        <v>2.1423707068926046E-3</v>
      </c>
      <c r="BG587" s="15" cm="1">
        <f t="array" aca="1" ref="BG587" ca="1">MMULT('Количество акций на 4 января'!$B582:$F582,BG$2:BG$6)/MMULT('Количество акций на 4 января'!$B582:$F582,BF$2:BF$6)-1</f>
        <v>2.3604477095956256E-2</v>
      </c>
      <c r="BH587" s="15" cm="1">
        <f t="array" aca="1" ref="BH587" ca="1">MMULT('Количество акций на 4 января'!$B582:$F582,BH$2:BH$6)/MMULT('Количество акций на 4 января'!$B582:$F582,BG$2:BG$6)-1</f>
        <v>8.0973874400953605E-3</v>
      </c>
      <c r="BI587" s="15" cm="1">
        <f t="array" aca="1" ref="BI587" ca="1">MMULT('Количество акций на 4 января'!$B582:$F582,BI$2:BI$6)/MMULT('Количество акций на 4 января'!$B582:$F582,BH$2:BH$6)-1</f>
        <v>-9.4277109858299513E-3</v>
      </c>
      <c r="BJ587" s="15" cm="1">
        <f t="array" aca="1" ref="BJ587" ca="1">MMULT('Количество акций на 4 января'!$B582:$F582,BJ$2:BJ$6)/MMULT('Количество акций на 4 января'!$B582:$F582,BI$2:BI$6)-1</f>
        <v>5.1183318468037697E-3</v>
      </c>
      <c r="BK587" s="15" cm="1">
        <f t="array" aca="1" ref="BK587" ca="1">MMULT('Количество акций на 4 января'!$B582:$F582,BK$2:BK$6)/MMULT('Количество акций на 4 января'!$B582:$F582,BJ$2:BJ$6)-1</f>
        <v>-2.2040690154256914E-4</v>
      </c>
      <c r="BL587" s="15" cm="1">
        <f t="array" aca="1" ref="BL587" ca="1">MMULT('Количество акций на 4 января'!$B582:$F582,BL$2:BL$6)/MMULT('Количество акций на 4 января'!$B582:$F582,BK$2:BK$6)-1</f>
        <v>2.8463762150656713E-3</v>
      </c>
      <c r="BM587" s="15" cm="1">
        <f t="array" aca="1" ref="BM587" ca="1">MMULT('Количество акций на 4 января'!$B582:$F582,BM$2:BM$6)/MMULT('Количество акций на 4 января'!$B582:$F582,BL$2:BL$6)-1</f>
        <v>-1.2005267716750034E-2</v>
      </c>
      <c r="BN587" s="15" cm="1">
        <f t="array" aca="1" ref="BN587" ca="1">MMULT('Количество акций на 4 января'!$B582:$F582,BN$2:BN$6)/MMULT('Количество акций на 4 января'!$B582:$F582,BM$2:BM$6)-1</f>
        <v>-1.5626509442251857E-2</v>
      </c>
      <c r="BO587" s="15" cm="1">
        <f t="array" aca="1" ref="BO587" ca="1">MMULT('Количество акций на 4 января'!$B582:$F582,BO$2:BO$6)/MMULT('Количество акций на 4 января'!$B582:$F582,BN$2:BN$6)-1</f>
        <v>1.1895470790852736E-2</v>
      </c>
      <c r="BP587" s="15" cm="1">
        <f t="array" aca="1" ref="BP587" ca="1">MMULT('Количество акций на 4 января'!$B582:$F582,BP$2:BP$6)/MMULT('Количество акций на 4 января'!$B582:$F582,BO$2:BO$6)-1</f>
        <v>4.5549816395162868E-3</v>
      </c>
      <c r="BQ587" s="15" cm="1">
        <f t="array" aca="1" ref="BQ587" ca="1">MMULT('Количество акций на 4 января'!$B582:$F582,BQ$2:BQ$6)/MMULT('Количество акций на 4 января'!$B582:$F582,BP$2:BP$6)-1</f>
        <v>-2.9385113859443646E-3</v>
      </c>
      <c r="BR587" s="15" cm="1">
        <f t="array" aca="1" ref="BR587" ca="1">MMULT('Количество акций на 4 января'!$B582:$F582,BR$2:BR$6)/MMULT('Количество акций на 4 января'!$B582:$F582,BQ$2:BQ$6)-1</f>
        <v>1.7334155034073984E-2</v>
      </c>
      <c r="BS587" s="15" cm="1">
        <f t="array" aca="1" ref="BS587" ca="1">MMULT('Количество акций на 4 января'!$B582:$F582,BS$2:BS$6)/MMULT('Количество акций на 4 января'!$B582:$F582,BR$2:BR$6)-1</f>
        <v>4.2239933959844489E-3</v>
      </c>
      <c r="BT587" s="15" cm="1">
        <f t="array" aca="1" ref="BT587" ca="1">MMULT('Количество акций на 4 января'!$B582:$F582,BT$2:BT$6)/MMULT('Количество акций на 4 января'!$B582:$F582,BS$2:BS$6)-1</f>
        <v>6.3712667701749659E-3</v>
      </c>
      <c r="BU587" s="15" cm="1">
        <f t="array" aca="1" ref="BU587" ca="1">MMULT('Количество акций на 4 января'!$B582:$F582,BU$2:BU$6)/MMULT('Количество акций на 4 января'!$B582:$F582,BT$2:BT$6)-1</f>
        <v>-3.848631067321473E-3</v>
      </c>
      <c r="BV587" s="15" cm="1">
        <f t="array" aca="1" ref="BV587" ca="1">MMULT('Количество акций на 4 января'!$B582:$F582,BV$2:BV$6)/MMULT('Количество акций на 4 января'!$B582:$F582,BU$2:BU$6)-1</f>
        <v>7.3896609634094279E-3</v>
      </c>
      <c r="BW587" s="15" cm="1">
        <f t="array" aca="1" ref="BW587" ca="1">MMULT('Количество акций на 4 января'!$B582:$F582,BW$2:BW$6)/MMULT('Количество акций на 4 января'!$B582:$F582,BV$2:BV$6)-1</f>
        <v>-1.1568371455597637E-2</v>
      </c>
      <c r="BX587" s="15" cm="1">
        <f t="array" aca="1" ref="BX587" ca="1">MMULT('Количество акций на 4 января'!$B582:$F582,BX$2:BX$6)/MMULT('Количество акций на 4 января'!$B582:$F582,BW$2:BW$6)-1</f>
        <v>-1.0360679815822116E-2</v>
      </c>
      <c r="BY587" s="15" cm="1">
        <f t="array" aca="1" ref="BY587" ca="1">MMULT('Количество акций на 4 января'!$B582:$F582,BY$2:BY$6)/MMULT('Количество акций на 4 января'!$B582:$F582,BX$2:BX$6)-1</f>
        <v>2.9597326160148985E-3</v>
      </c>
      <c r="BZ587" s="15" cm="1">
        <f t="array" aca="1" ref="BZ587" ca="1">MMULT('Количество акций на 4 января'!$B582:$F582,BZ$2:BZ$6)/MMULT('Количество акций на 4 января'!$B582:$F582,BY$2:BY$6)-1</f>
        <v>9.6580224679805315E-3</v>
      </c>
      <c r="CA587" s="15" cm="1">
        <f t="array" aca="1" ref="CA587" ca="1">MMULT('Количество акций на 4 января'!$B582:$F582,CA$2:CA$6)/MMULT('Количество акций на 4 января'!$B582:$F582,BZ$2:BZ$6)-1</f>
        <v>1.277874639661114E-3</v>
      </c>
      <c r="CB587" s="15" cm="1">
        <f t="array" aca="1" ref="CB587" ca="1">MMULT('Количество акций на 4 января'!$B582:$F582,CB$2:CB$6)/MMULT('Количество акций на 4 января'!$B582:$F582,CA$2:CA$6)-1</f>
        <v>7.4923042349395175E-3</v>
      </c>
      <c r="CC587" s="15" cm="1">
        <f t="array" aca="1" ref="CC587" ca="1">MMULT('Количество акций на 4 января'!$B582:$F582,CC$2:CC$6)/MMULT('Количество акций на 4 января'!$B582:$F582,CB$2:CB$6)-1</f>
        <v>2.4598284943773141E-3</v>
      </c>
      <c r="CD587" s="15" cm="1">
        <f t="array" aca="1" ref="CD587" ca="1">MMULT('Количество акций на 4 января'!$B582:$F582,CD$2:CD$6)/MMULT('Количество акций на 4 января'!$B582:$F582,CC$2:CC$6)-1</f>
        <v>-6.9452266973667465E-3</v>
      </c>
      <c r="CE587" s="15" cm="1">
        <f t="array" aca="1" ref="CE587" ca="1">MMULT('Количество акций на 4 января'!$B582:$F582,CE$2:CE$6)/MMULT('Количество акций на 4 января'!$B582:$F582,CD$2:CD$6)-1</f>
        <v>-8.3191258816039948E-4</v>
      </c>
      <c r="CF587" s="15" cm="1">
        <f t="array" aca="1" ref="CF587" ca="1">MMULT('Количество акций на 4 января'!$B582:$F582,CF$2:CF$6)/MMULT('Количество акций на 4 января'!$B582:$F582,CE$2:CE$6)-1</f>
        <v>-1.3462787143612376E-2</v>
      </c>
      <c r="CG587" s="15" cm="1">
        <f t="array" aca="1" ref="CG587" ca="1">MMULT('Количество акций на 4 января'!$B582:$F582,CG$2:CG$6)/MMULT('Количество акций на 4 января'!$B582:$F582,CF$2:CF$6)-1</f>
        <v>2.043191795794308E-2</v>
      </c>
      <c r="CH587" s="15" cm="1">
        <f t="array" aca="1" ref="CH587" ca="1">MMULT('Количество акций на 4 января'!$B582:$F582,CH$2:CH$6)/MMULT('Количество акций на 4 января'!$B582:$F582,CG$2:CG$6)-1</f>
        <v>1.5725323626903265E-2</v>
      </c>
      <c r="CI587" s="15" cm="1">
        <f t="array" aca="1" ref="CI587" ca="1">MMULT('Количество акций на 4 января'!$B582:$F582,CI$2:CI$6)/MMULT('Количество акций на 4 января'!$B582:$F582,CH$2:CH$6)-1</f>
        <v>5.571618375040277E-3</v>
      </c>
      <c r="CJ587" s="15" cm="1">
        <f t="array" aca="1" ref="CJ587" ca="1">MMULT('Количество акций на 4 января'!$B582:$F582,CJ$2:CJ$6)/MMULT('Количество акций на 4 января'!$B582:$F582,CI$2:CI$6)-1</f>
        <v>1.6676941494115916E-3</v>
      </c>
      <c r="CK587" s="15" cm="1">
        <f t="array" aca="1" ref="CK587" ca="1">MMULT('Количество акций на 4 января'!$B582:$F582,CK$2:CK$6)/MMULT('Количество акций на 4 января'!$B582:$F582,CJ$2:CJ$6)-1</f>
        <v>5.0009698230744082E-3</v>
      </c>
      <c r="CL587" s="15" cm="1">
        <f t="array" aca="1" ref="CL587" ca="1">MMULT('Количество акций на 4 января'!$B582:$F582,CL$2:CL$6)/MMULT('Количество акций на 4 января'!$B582:$F582,CK$2:CK$6)-1</f>
        <v>-4.5999937130950519E-3</v>
      </c>
      <c r="CM587" s="15" cm="1">
        <f t="array" aca="1" ref="CM587" ca="1">MMULT('Количество акций на 4 января'!$B582:$F582,CM$2:CM$6)/MMULT('Количество акций на 4 января'!$B582:$F582,CL$2:CL$6)-1</f>
        <v>2.9112843552292489E-3</v>
      </c>
      <c r="CN587" s="15" cm="1">
        <f t="array" aca="1" ref="CN587" ca="1">MMULT('Количество акций на 4 января'!$B582:$F582,CN$2:CN$6)/MMULT('Количество акций на 4 января'!$B582:$F582,CM$2:CM$6)-1</f>
        <v>2.9987498137835633E-3</v>
      </c>
      <c r="CO587" s="15" cm="1">
        <f t="array" aca="1" ref="CO587" ca="1">MMULT('Количество акций на 4 января'!$B582:$F582,CO$2:CO$6)/MMULT('Количество акций на 4 января'!$B582:$F582,CN$2:CN$6)-1</f>
        <v>3.8046631494721428E-3</v>
      </c>
      <c r="CP587" s="15" cm="1">
        <f t="array" aca="1" ref="CP587" ca="1">MMULT('Количество акций на 4 января'!$B582:$F582,CP$2:CP$6)/MMULT('Количество акций на 4 января'!$B582:$F582,CO$2:CO$6)-1</f>
        <v>7.0337641450834987E-3</v>
      </c>
      <c r="CQ587" s="15" cm="1">
        <f t="array" aca="1" ref="CQ587" ca="1">MMULT('Количество акций на 4 января'!$B582:$F582,CQ$2:CQ$6)/MMULT('Количество акций на 4 января'!$B582:$F582,CP$2:CP$6)-1</f>
        <v>1.067103928757418E-2</v>
      </c>
      <c r="CR587" s="15" cm="1">
        <f t="array" aca="1" ref="CR587" ca="1">MMULT('Количество акций на 4 января'!$B582:$F582,CR$2:CR$6)/MMULT('Количество акций на 4 января'!$B582:$F582,CQ$2:CQ$6)-1</f>
        <v>-1.8009940873342067E-2</v>
      </c>
      <c r="CS587" s="15" cm="1">
        <f t="array" aca="1" ref="CS587" ca="1">MMULT('Количество акций на 4 января'!$B582:$F582,CS$2:CS$6)/MMULT('Количество акций на 4 января'!$B582:$F582,CR$2:CR$6)-1</f>
        <v>-8.4369891459890045E-3</v>
      </c>
      <c r="CT587" s="15" cm="1">
        <f t="array" aca="1" ref="CT587" ca="1">MMULT('Количество акций на 4 января'!$B582:$F582,CT$2:CT$6)/MMULT('Количество акций на 4 января'!$B582:$F582,CS$2:CS$6)-1</f>
        <v>5.6298716676117522E-3</v>
      </c>
      <c r="CU587" s="15" cm="1">
        <f t="array" aca="1" ref="CU587" ca="1">MMULT('Количество акций на 4 января'!$B582:$F582,CU$2:CU$6)/MMULT('Количество акций на 4 января'!$B582:$F582,CT$2:CT$6)-1</f>
        <v>4.5476533987696133E-3</v>
      </c>
      <c r="CV587" s="15" cm="1">
        <f t="array" aca="1" ref="CV587" ca="1">MMULT('Количество акций на 4 января'!$B582:$F582,CV$2:CV$6)/MMULT('Количество акций на 4 января'!$B582:$F582,CU$2:CU$6)-1</f>
        <v>1.7950001194451115E-3</v>
      </c>
      <c r="CW587" s="15" cm="1">
        <f t="array" aca="1" ref="CW587" ca="1">MMULT('Количество акций на 4 января'!$B582:$F582,CW$2:CW$6)/MMULT('Количество акций на 4 января'!$B582:$F582,CV$2:CV$6)-1</f>
        <v>9.7401505979817227E-3</v>
      </c>
      <c r="CX587" s="15" cm="1">
        <f t="array" aca="1" ref="CX587" ca="1">MMULT('Количество акций на 4 января'!$B582:$F582,CX$2:CX$6)/MMULT('Количество акций на 4 января'!$B582:$F582,CW$2:CW$6)-1</f>
        <v>8.6633528243007518E-5</v>
      </c>
      <c r="CY587" s="15" cm="1">
        <f t="array" aca="1" ref="CY587" ca="1">MMULT('Количество акций на 4 января'!$B582:$F582,CY$2:CY$6)/MMULT('Количество акций на 4 января'!$B582:$F582,CX$2:CX$6)-1</f>
        <v>-4.4336290009251433E-3</v>
      </c>
      <c r="CZ587" s="15" cm="1">
        <f t="array" aca="1" ref="CZ587" ca="1">MMULT('Количество акций на 4 января'!$B582:$F582,CZ$2:CZ$6)/MMULT('Количество акций на 4 января'!$B582:$F582,CY$2:CY$6)-1</f>
        <v>-5.2992109230223239E-3</v>
      </c>
      <c r="DA587" s="15" cm="1">
        <f t="array" aca="1" ref="DA587" ca="1">MMULT('Количество акций на 4 января'!$B582:$F582,DA$2:DA$6)/MMULT('Количество акций на 4 января'!$B582:$F582,CZ$2:CZ$6)-1</f>
        <v>2.0427674140561569E-2</v>
      </c>
      <c r="DB587" s="15" cm="1">
        <f t="array" aca="1" ref="DB587" ca="1">MMULT('Количество акций на 4 января'!$B582:$F582,DB$2:DB$6)/MMULT('Количество акций на 4 января'!$B582:$F582,DA$2:DA$6)-1</f>
        <v>2.0477632339607199E-2</v>
      </c>
      <c r="DC587" s="15" cm="1">
        <f t="array" aca="1" ref="DC587" ca="1">MMULT('Количество акций на 4 января'!$B582:$F582,DC$2:DC$6)/MMULT('Количество акций на 4 января'!$B582:$F582,DB$2:DB$6)-1</f>
        <v>7.2208573703114176E-4</v>
      </c>
      <c r="DD587" s="15" cm="1">
        <f t="array" aca="1" ref="DD587" ca="1">MMULT('Количество акций на 4 января'!$B582:$F582,DD$2:DD$6)/MMULT('Количество акций на 4 января'!$B582:$F582,DC$2:DC$6)-1</f>
        <v>1.2418550203761036E-3</v>
      </c>
      <c r="DE587" s="15" cm="1">
        <f t="array" aca="1" ref="DE587" ca="1">MMULT('Количество акций на 4 января'!$B582:$F582,DE$2:DE$6)/MMULT('Количество акций на 4 января'!$B582:$F582,DD$2:DD$6)-1</f>
        <v>2.3061011260496755E-3</v>
      </c>
      <c r="DF587" s="15" cm="1">
        <f t="array" aca="1" ref="DF587" ca="1">MMULT('Количество акций на 4 января'!$B582:$F582,DF$2:DF$6)/MMULT('Количество акций на 4 января'!$B582:$F582,DE$2:DE$6)-1</f>
        <v>-4.6374829181949906E-3</v>
      </c>
      <c r="DG587" s="15" cm="1">
        <f t="array" aca="1" ref="DG587" ca="1">MMULT('Количество акций на 4 января'!$B582:$F582,DG$2:DG$6)/MMULT('Количество акций на 4 января'!$B582:$F582,DF$2:DF$6)-1</f>
        <v>1.3784790652463963E-2</v>
      </c>
      <c r="DH587" s="15" cm="1">
        <f t="array" aca="1" ref="DH587" ca="1">MMULT('Количество акций на 4 января'!$B582:$F582,DH$2:DH$6)/MMULT('Количество акций на 4 января'!$B582:$F582,DG$2:DG$6)-1</f>
        <v>-4.2792713798118776E-3</v>
      </c>
      <c r="DI587" s="15" cm="1">
        <f t="array" aca="1" ref="DI587" ca="1">MMULT('Количество акций на 4 января'!$B582:$F582,DI$2:DI$6)/MMULT('Количество акций на 4 января'!$B582:$F582,DH$2:DH$6)-1</f>
        <v>-1.9078090839078632E-3</v>
      </c>
      <c r="DJ587" s="15" cm="1">
        <f t="array" aca="1" ref="DJ587" ca="1">MMULT('Количество акций на 4 января'!$B582:$F582,DJ$2:DJ$6)/MMULT('Количество акций на 4 января'!$B582:$F582,DI$2:DI$6)-1</f>
        <v>3.1457620250807672E-4</v>
      </c>
      <c r="DK587" s="15" cm="1">
        <f t="array" aca="1" ref="DK587" ca="1">MMULT('Количество акций на 4 января'!$B582:$F582,DK$2:DK$6)/MMULT('Количество акций на 4 января'!$B582:$F582,DJ$2:DJ$6)-1</f>
        <v>-1.0858348263779072E-2</v>
      </c>
      <c r="DL587" s="15" cm="1">
        <f t="array" aca="1" ref="DL587" ca="1">MMULT('Количество акций на 4 января'!$B582:$F582,DL$2:DL$6)/MMULT('Количество акций на 4 января'!$B582:$F582,DK$2:DK$6)-1</f>
        <v>-1.5636468787061375E-3</v>
      </c>
      <c r="DM587" s="15" cm="1">
        <f t="array" aca="1" ref="DM587" ca="1">MMULT('Количество акций на 4 января'!$B582:$F582,DM$2:DM$6)/MMULT('Количество акций на 4 января'!$B582:$F582,DL$2:DL$6)-1</f>
        <v>-1.9949282295514958E-3</v>
      </c>
      <c r="DN587" s="15" cm="1">
        <f t="array" aca="1" ref="DN587" ca="1">MMULT('Количество акций на 4 января'!$B582:$F582,DN$2:DN$6)/MMULT('Количество акций на 4 января'!$B582:$F582,DM$2:DM$6)-1</f>
        <v>1.9540359395020523E-4</v>
      </c>
      <c r="DO587" s="15" cm="1">
        <f t="array" aca="1" ref="DO587" ca="1">MMULT('Количество акций на 4 января'!$B582:$F582,DO$2:DO$6)/MMULT('Количество акций на 4 января'!$B582:$F582,DN$2:DN$6)-1</f>
        <v>7.4145525919866451E-3</v>
      </c>
      <c r="DP587" s="15" cm="1">
        <f t="array" aca="1" ref="DP587" ca="1">MMULT('Количество акций на 4 января'!$B582:$F582,DP$2:DP$6)/MMULT('Количество акций на 4 января'!$B582:$F582,DO$2:DO$6)-1</f>
        <v>2.7425136648564497E-3</v>
      </c>
      <c r="DQ587" s="15" cm="1">
        <f t="array" aca="1" ref="DQ587" ca="1">MMULT('Количество акций на 4 января'!$B582:$F582,DQ$2:DQ$6)/MMULT('Количество акций на 4 января'!$B582:$F582,DP$2:DP$6)-1</f>
        <v>-4.1799968547180377E-3</v>
      </c>
      <c r="DR587" s="15" cm="1">
        <f t="array" aca="1" ref="DR587" ca="1">MMULT('Количество акций на 4 января'!$B582:$F582,DR$2:DR$6)/MMULT('Количество акций на 4 января'!$B582:$F582,DQ$2:DQ$6)-1</f>
        <v>-7.0526548833460545E-3</v>
      </c>
      <c r="DS587" s="15" cm="1">
        <f t="array" aca="1" ref="DS587" ca="1">MMULT('Количество акций на 4 января'!$B582:$F582,DS$2:DS$6)/MMULT('Количество акций на 4 января'!$B582:$F582,DR$2:DR$6)-1</f>
        <v>1.0081161673788142E-2</v>
      </c>
      <c r="DT587" s="15" cm="1">
        <f t="array" aca="1" ref="DT587" ca="1">MMULT('Количество акций на 4 января'!$B582:$F582,DT$2:DT$6)/MMULT('Количество акций на 4 января'!$B582:$F582,DS$2:DS$6)-1</f>
        <v>-2.603976733769775E-3</v>
      </c>
      <c r="DU587" s="15" cm="1">
        <f t="array" aca="1" ref="DU587" ca="1">MMULT('Количество акций на 4 января'!$B582:$F582,DU$2:DU$6)/MMULT('Количество акций на 4 января'!$B582:$F582,DT$2:DT$6)-1</f>
        <v>-9.5909163387936092E-3</v>
      </c>
      <c r="DV587" s="15" cm="1">
        <f t="array" aca="1" ref="DV587" ca="1">MMULT('Количество акций на 4 января'!$B582:$F582,DV$2:DV$6)/MMULT('Количество акций на 4 января'!$B582:$F582,DU$2:DU$6)-1</f>
        <v>1.0411310130037377E-2</v>
      </c>
      <c r="DW587" s="24" cm="1">
        <f t="array" aca="1" ref="DW587" ca="1">MMULT('Количество акций на 4 января'!$B582:$F582,DW$2:DW$6)/MMULT('Количество акций на 4 января'!$B582:$F582,DV$2:DV$6)-1</f>
        <v>1.460554178722151E-2</v>
      </c>
      <c r="DX587" s="28">
        <f t="shared" ca="1" si="19"/>
        <v>1.3849403013285197E-3</v>
      </c>
      <c r="DY587" s="28">
        <f t="shared" ca="1" si="18"/>
        <v>1.1691695544094246E-2</v>
      </c>
    </row>
    <row r="588" spans="1:129" x14ac:dyDescent="0.3">
      <c r="A588">
        <v>582</v>
      </c>
      <c r="C588" s="23" cm="1">
        <f t="array" aca="1" ref="C588" ca="1">MMULT('Количество акций на 4 января'!$B583:$F583,C$2:C$6)/MMULT('Количество акций на 4 января'!$B583:$F583,B$2:B$6)-1</f>
        <v>1.3747615385530709E-2</v>
      </c>
      <c r="D588" s="15" cm="1">
        <f t="array" aca="1" ref="D588" ca="1">MMULT('Количество акций на 4 января'!$B583:$F583,D$2:D$6)/MMULT('Количество акций на 4 января'!$B583:$F583,C$2:C$6)-1</f>
        <v>2.08442442776402E-3</v>
      </c>
      <c r="E588" s="15" cm="1">
        <f t="array" aca="1" ref="E588" ca="1">MMULT('Количество акций на 4 января'!$B583:$F583,E$2:E$6)/MMULT('Количество акций на 4 января'!$B583:$F583,D$2:D$6)-1</f>
        <v>4.6552148032346974E-2</v>
      </c>
      <c r="F588" s="15" cm="1">
        <f t="array" aca="1" ref="F588" ca="1">MMULT('Количество акций на 4 января'!$B583:$F583,F$2:F$6)/MMULT('Количество акций на 4 января'!$B583:$F583,E$2:E$6)-1</f>
        <v>5.3771002195122097E-3</v>
      </c>
      <c r="G588" s="15" cm="1">
        <f t="array" aca="1" ref="G588" ca="1">MMULT('Количество акций на 4 января'!$B583:$F583,G$2:G$6)/MMULT('Количество акций на 4 января'!$B583:$F583,F$2:F$6)-1</f>
        <v>-1.7198987588190606E-3</v>
      </c>
      <c r="H588" s="15" cm="1">
        <f t="array" aca="1" ref="H588" ca="1">MMULT('Количество акций на 4 января'!$B583:$F583,H$2:H$6)/MMULT('Количество акций на 4 января'!$B583:$F583,G$2:G$6)-1</f>
        <v>-7.674540124632423E-3</v>
      </c>
      <c r="I588" s="15" cm="1">
        <f t="array" aca="1" ref="I588" ca="1">MMULT('Количество акций на 4 января'!$B583:$F583,I$2:I$6)/MMULT('Количество акций на 4 января'!$B583:$F583,H$2:H$6)-1</f>
        <v>1.0801274215060053E-2</v>
      </c>
      <c r="J588" s="15" cm="1">
        <f t="array" aca="1" ref="J588" ca="1">MMULT('Количество акций на 4 января'!$B583:$F583,J$2:J$6)/MMULT('Количество акций на 4 января'!$B583:$F583,I$2:I$6)-1</f>
        <v>-1.9844964212854532E-2</v>
      </c>
      <c r="K588" s="15" cm="1">
        <f t="array" aca="1" ref="K588" ca="1">MMULT('Количество акций на 4 января'!$B583:$F583,K$2:K$6)/MMULT('Количество акций на 4 января'!$B583:$F583,J$2:J$6)-1</f>
        <v>4.6417361179038608E-3</v>
      </c>
      <c r="L588" s="15" cm="1">
        <f t="array" aca="1" ref="L588" ca="1">MMULT('Количество акций на 4 января'!$B583:$F583,L$2:L$6)/MMULT('Количество акций на 4 января'!$B583:$F583,K$2:K$6)-1</f>
        <v>-4.6737056039505287E-3</v>
      </c>
      <c r="M588" s="15" cm="1">
        <f t="array" aca="1" ref="M588" ca="1">MMULT('Количество акций на 4 января'!$B583:$F583,M$2:M$6)/MMULT('Количество акций на 4 января'!$B583:$F583,L$2:L$6)-1</f>
        <v>1.2244567909230453E-2</v>
      </c>
      <c r="N588" s="15" cm="1">
        <f t="array" aca="1" ref="N588" ca="1">MMULT('Количество акций на 4 января'!$B583:$F583,N$2:N$6)/MMULT('Количество акций на 4 января'!$B583:$F583,M$2:M$6)-1</f>
        <v>-1.4844855368571164E-2</v>
      </c>
      <c r="O588" s="15" cm="1">
        <f t="array" aca="1" ref="O588" ca="1">MMULT('Количество акций на 4 января'!$B583:$F583,O$2:O$6)/MMULT('Количество акций на 4 января'!$B583:$F583,N$2:N$6)-1</f>
        <v>-1.3917152792265908E-2</v>
      </c>
      <c r="P588" s="15" cm="1">
        <f t="array" aca="1" ref="P588" ca="1">MMULT('Количество акций на 4 января'!$B583:$F583,P$2:P$6)/MMULT('Количество акций на 4 января'!$B583:$F583,O$2:O$6)-1</f>
        <v>-3.2749587687717074E-3</v>
      </c>
      <c r="Q588" s="15" cm="1">
        <f t="array" aca="1" ref="Q588" ca="1">MMULT('Количество акций на 4 января'!$B583:$F583,Q$2:Q$6)/MMULT('Количество акций на 4 января'!$B583:$F583,P$2:P$6)-1</f>
        <v>-7.2505440763803719E-4</v>
      </c>
      <c r="R588" s="15" cm="1">
        <f t="array" aca="1" ref="R588" ca="1">MMULT('Количество акций на 4 января'!$B583:$F583,R$2:R$6)/MMULT('Количество акций на 4 января'!$B583:$F583,Q$2:Q$6)-1</f>
        <v>-1.8104604168964977E-2</v>
      </c>
      <c r="S588" s="15" cm="1">
        <f t="array" aca="1" ref="S588" ca="1">MMULT('Количество акций на 4 января'!$B583:$F583,S$2:S$6)/MMULT('Количество акций на 4 января'!$B583:$F583,R$2:R$6)-1</f>
        <v>6.3208907148666338E-3</v>
      </c>
      <c r="T588" s="15" cm="1">
        <f t="array" aca="1" ref="T588" ca="1">MMULT('Количество акций на 4 января'!$B583:$F583,T$2:T$6)/MMULT('Количество акций на 4 января'!$B583:$F583,S$2:S$6)-1</f>
        <v>-2.8788163421191393E-2</v>
      </c>
      <c r="U588" s="15" cm="1">
        <f t="array" aca="1" ref="U588" ca="1">MMULT('Количество акций на 4 января'!$B583:$F583,U$2:U$6)/MMULT('Количество акций на 4 января'!$B583:$F583,T$2:T$6)-1</f>
        <v>1.6029962956407573E-2</v>
      </c>
      <c r="V588" s="15" cm="1">
        <f t="array" aca="1" ref="V588" ca="1">MMULT('Количество акций на 4 января'!$B583:$F583,V$2:V$6)/MMULT('Количество акций на 4 января'!$B583:$F583,U$2:U$6)-1</f>
        <v>-1.2384807474935533E-3</v>
      </c>
      <c r="W588" s="15" cm="1">
        <f t="array" aca="1" ref="W588" ca="1">MMULT('Количество акций на 4 января'!$B583:$F583,W$2:W$6)/MMULT('Количество акций на 4 января'!$B583:$F583,V$2:V$6)-1</f>
        <v>1.3143738246672809E-2</v>
      </c>
      <c r="X588" s="15" cm="1">
        <f t="array" aca="1" ref="X588" ca="1">MMULT('Количество акций на 4 января'!$B583:$F583,X$2:X$6)/MMULT('Количество акций на 4 января'!$B583:$F583,W$2:W$6)-1</f>
        <v>1.6300737400819276E-2</v>
      </c>
      <c r="Y588" s="15" cm="1">
        <f t="array" aca="1" ref="Y588" ca="1">MMULT('Количество акций на 4 января'!$B583:$F583,Y$2:Y$6)/MMULT('Количество акций на 4 января'!$B583:$F583,X$2:X$6)-1</f>
        <v>3.8391415105243354E-4</v>
      </c>
      <c r="Z588" s="15" cm="1">
        <f t="array" aca="1" ref="Z588" ca="1">MMULT('Количество акций на 4 января'!$B583:$F583,Z$2:Z$6)/MMULT('Количество акций на 4 января'!$B583:$F583,Y$2:Y$6)-1</f>
        <v>1.4972791499417548E-2</v>
      </c>
      <c r="AA588" s="15" cm="1">
        <f t="array" aca="1" ref="AA588" ca="1">MMULT('Количество акций на 4 января'!$B583:$F583,AA$2:AA$6)/MMULT('Количество акций на 4 января'!$B583:$F583,Z$2:Z$6)-1</f>
        <v>-1.2619622079525605E-2</v>
      </c>
      <c r="AB588" s="15" cm="1">
        <f t="array" aca="1" ref="AB588" ca="1">MMULT('Количество акций на 4 января'!$B583:$F583,AB$2:AB$6)/MMULT('Количество акций на 4 января'!$B583:$F583,AA$2:AA$6)-1</f>
        <v>-1.1800908560247403E-2</v>
      </c>
      <c r="AC588" s="15" cm="1">
        <f t="array" aca="1" ref="AC588" ca="1">MMULT('Количество акций на 4 января'!$B583:$F583,AC$2:AC$6)/MMULT('Количество акций на 4 января'!$B583:$F583,AB$2:AB$6)-1</f>
        <v>-1.7669331428313839E-3</v>
      </c>
      <c r="AD588" s="15" cm="1">
        <f t="array" aca="1" ref="AD588" ca="1">MMULT('Количество акций на 4 января'!$B583:$F583,AD$2:AD$6)/MMULT('Количество акций на 4 января'!$B583:$F583,AC$2:AC$6)-1</f>
        <v>8.1582332422684978E-3</v>
      </c>
      <c r="AE588" s="15" cm="1">
        <f t="array" aca="1" ref="AE588" ca="1">MMULT('Количество акций на 4 января'!$B583:$F583,AE$2:AE$6)/MMULT('Количество акций на 4 января'!$B583:$F583,AD$2:AD$6)-1</f>
        <v>2.35319262845326E-2</v>
      </c>
      <c r="AF588" s="15" cm="1">
        <f t="array" aca="1" ref="AF588" ca="1">MMULT('Количество акций на 4 января'!$B583:$F583,AF$2:AF$6)/MMULT('Количество акций на 4 января'!$B583:$F583,AE$2:AE$6)-1</f>
        <v>1.8872335440733856E-4</v>
      </c>
      <c r="AG588" s="15" cm="1">
        <f t="array" aca="1" ref="AG588" ca="1">MMULT('Количество акций на 4 января'!$B583:$F583,AG$2:AG$6)/MMULT('Количество акций на 4 января'!$B583:$F583,AF$2:AF$6)-1</f>
        <v>-1.0720816174784042E-3</v>
      </c>
      <c r="AH588" s="15" cm="1">
        <f t="array" aca="1" ref="AH588" ca="1">MMULT('Количество акций на 4 января'!$B583:$F583,AH$2:AH$6)/MMULT('Количество акций на 4 января'!$B583:$F583,AG$2:AG$6)-1</f>
        <v>-7.8039455569286487E-3</v>
      </c>
      <c r="AI588" s="15" cm="1">
        <f t="array" aca="1" ref="AI588" ca="1">MMULT('Количество акций на 4 января'!$B583:$F583,AI$2:AI$6)/MMULT('Количество акций на 4 января'!$B583:$F583,AH$2:AH$6)-1</f>
        <v>2.6042530254572149E-2</v>
      </c>
      <c r="AJ588" s="15" cm="1">
        <f t="array" aca="1" ref="AJ588" ca="1">MMULT('Количество акций на 4 января'!$B583:$F583,AJ$2:AJ$6)/MMULT('Количество акций на 4 января'!$B583:$F583,AI$2:AI$6)-1</f>
        <v>-1.4932215520878755E-2</v>
      </c>
      <c r="AK588" s="15" cm="1">
        <f t="array" aca="1" ref="AK588" ca="1">MMULT('Количество акций на 4 января'!$B583:$F583,AK$2:AK$6)/MMULT('Количество акций на 4 января'!$B583:$F583,AJ$2:AJ$6)-1</f>
        <v>-7.9323885083261159E-3</v>
      </c>
      <c r="AL588" s="15" cm="1">
        <f t="array" aca="1" ref="AL588" ca="1">MMULT('Количество акций на 4 января'!$B583:$F583,AL$2:AL$6)/MMULT('Количество акций на 4 января'!$B583:$F583,AK$2:AK$6)-1</f>
        <v>-2.1436088531903263E-2</v>
      </c>
      <c r="AM588" s="15" cm="1">
        <f t="array" aca="1" ref="AM588" ca="1">MMULT('Количество акций на 4 января'!$B583:$F583,AM$2:AM$6)/MMULT('Количество акций на 4 января'!$B583:$F583,AL$2:AL$6)-1</f>
        <v>-2.6504089821226429E-2</v>
      </c>
      <c r="AN588" s="15" cm="1">
        <f t="array" aca="1" ref="AN588" ca="1">MMULT('Количество акций на 4 января'!$B583:$F583,AN$2:AN$6)/MMULT('Количество акций на 4 января'!$B583:$F583,AM$2:AM$6)-1</f>
        <v>-2.4094468280224657E-3</v>
      </c>
      <c r="AO588" s="15" cm="1">
        <f t="array" aca="1" ref="AO588" ca="1">MMULT('Количество акций на 4 января'!$B583:$F583,AO$2:AO$6)/MMULT('Количество акций на 4 января'!$B583:$F583,AN$2:AN$6)-1</f>
        <v>1.9695367726591639E-2</v>
      </c>
      <c r="AP588" s="15" cm="1">
        <f t="array" aca="1" ref="AP588" ca="1">MMULT('Количество акций на 4 января'!$B583:$F583,AP$2:AP$6)/MMULT('Количество акций на 4 января'!$B583:$F583,AO$2:AO$6)-1</f>
        <v>1.5526834009971235E-3</v>
      </c>
      <c r="AQ588" s="15" cm="1">
        <f t="array" aca="1" ref="AQ588" ca="1">MMULT('Количество акций на 4 января'!$B583:$F583,AQ$2:AQ$6)/MMULT('Количество акций на 4 января'!$B583:$F583,AP$2:AP$6)-1</f>
        <v>-8.3086307385680236E-3</v>
      </c>
      <c r="AR588" s="15" cm="1">
        <f t="array" aca="1" ref="AR588" ca="1">MMULT('Количество акций на 4 января'!$B583:$F583,AR$2:AR$6)/MMULT('Количество акций на 4 января'!$B583:$F583,AQ$2:AQ$6)-1</f>
        <v>-2.0582149006272754E-2</v>
      </c>
      <c r="AS588" s="15" cm="1">
        <f t="array" aca="1" ref="AS588" ca="1">MMULT('Количество акций на 4 января'!$B583:$F583,AS$2:AS$6)/MMULT('Количество акций на 4 января'!$B583:$F583,AR$2:AR$6)-1</f>
        <v>1.6663695992917837E-2</v>
      </c>
      <c r="AT588" s="15" cm="1">
        <f t="array" aca="1" ref="AT588" ca="1">MMULT('Количество акций на 4 января'!$B583:$F583,AT$2:AT$6)/MMULT('Количество акций на 4 января'!$B583:$F583,AS$2:AS$6)-1</f>
        <v>2.3764915231837103E-2</v>
      </c>
      <c r="AU588" s="15" cm="1">
        <f t="array" aca="1" ref="AU588" ca="1">MMULT('Количество акций на 4 января'!$B583:$F583,AU$2:AU$6)/MMULT('Количество акций на 4 января'!$B583:$F583,AT$2:AT$6)-1</f>
        <v>-2.8345390208976973E-3</v>
      </c>
      <c r="AV588" s="15" cm="1">
        <f t="array" aca="1" ref="AV588" ca="1">MMULT('Количество акций на 4 января'!$B583:$F583,AV$2:AV$6)/MMULT('Количество акций на 4 января'!$B583:$F583,AU$2:AU$6)-1</f>
        <v>1.0387603633956077E-2</v>
      </c>
      <c r="AW588" s="15" cm="1">
        <f t="array" aca="1" ref="AW588" ca="1">MMULT('Количество акций на 4 января'!$B583:$F583,AW$2:AW$6)/MMULT('Количество акций на 4 января'!$B583:$F583,AV$2:AV$6)-1</f>
        <v>5.1673085727770296E-3</v>
      </c>
      <c r="AX588" s="15" cm="1">
        <f t="array" aca="1" ref="AX588" ca="1">MMULT('Количество акций на 4 января'!$B583:$F583,AX$2:AX$6)/MMULT('Количество акций на 4 января'!$B583:$F583,AW$2:AW$6)-1</f>
        <v>1.9266948234530012E-2</v>
      </c>
      <c r="AY588" s="15" cm="1">
        <f t="array" aca="1" ref="AY588" ca="1">MMULT('Количество акций на 4 января'!$B583:$F583,AY$2:AY$6)/MMULT('Количество акций на 4 января'!$B583:$F583,AX$2:AX$6)-1</f>
        <v>-2.1923871667196448E-2</v>
      </c>
      <c r="AZ588" s="15" cm="1">
        <f t="array" aca="1" ref="AZ588" ca="1">MMULT('Количество акций на 4 января'!$B583:$F583,AZ$2:AZ$6)/MMULT('Количество акций на 4 января'!$B583:$F583,AY$2:AY$6)-1</f>
        <v>-1.4156075418691905E-2</v>
      </c>
      <c r="BA588" s="15" cm="1">
        <f t="array" aca="1" ref="BA588" ca="1">MMULT('Количество акций на 4 января'!$B583:$F583,BA$2:BA$6)/MMULT('Количество акций на 4 января'!$B583:$F583,AZ$2:AZ$6)-1</f>
        <v>-1.8064948661709823E-2</v>
      </c>
      <c r="BB588" s="15" cm="1">
        <f t="array" aca="1" ref="BB588" ca="1">MMULT('Количество акций на 4 января'!$B583:$F583,BB$2:BB$6)/MMULT('Количество акций на 4 января'!$B583:$F583,BA$2:BA$6)-1</f>
        <v>9.4270426515004058E-3</v>
      </c>
      <c r="BC588" s="15" cm="1">
        <f t="array" aca="1" ref="BC588" ca="1">MMULT('Количество акций на 4 января'!$B583:$F583,BC$2:BC$6)/MMULT('Количество акций на 4 января'!$B583:$F583,BB$2:BB$6)-1</f>
        <v>4.2317896898524943E-4</v>
      </c>
      <c r="BD588" s="15" cm="1">
        <f t="array" aca="1" ref="BD588" ca="1">MMULT('Количество акций на 4 января'!$B583:$F583,BD$2:BD$6)/MMULT('Количество акций на 4 января'!$B583:$F583,BC$2:BC$6)-1</f>
        <v>-1.7479144662237656E-2</v>
      </c>
      <c r="BE588" s="15" cm="1">
        <f t="array" aca="1" ref="BE588" ca="1">MMULT('Количество акций на 4 января'!$B583:$F583,BE$2:BE$6)/MMULT('Количество акций на 4 января'!$B583:$F583,BD$2:BD$6)-1</f>
        <v>-7.4650148379935555E-3</v>
      </c>
      <c r="BF588" s="15" cm="1">
        <f t="array" aca="1" ref="BF588" ca="1">MMULT('Количество акций на 4 января'!$B583:$F583,BF$2:BF$6)/MMULT('Количество акций на 4 января'!$B583:$F583,BE$2:BE$6)-1</f>
        <v>1.6499982809037306E-3</v>
      </c>
      <c r="BG588" s="15" cm="1">
        <f t="array" aca="1" ref="BG588" ca="1">MMULT('Количество акций на 4 января'!$B583:$F583,BG$2:BG$6)/MMULT('Количество акций на 4 января'!$B583:$F583,BF$2:BF$6)-1</f>
        <v>2.4599902272837815E-2</v>
      </c>
      <c r="BH588" s="15" cm="1">
        <f t="array" aca="1" ref="BH588" ca="1">MMULT('Количество акций на 4 января'!$B583:$F583,BH$2:BH$6)/MMULT('Количество акций на 4 января'!$B583:$F583,BG$2:BG$6)-1</f>
        <v>1.5450663988404667E-2</v>
      </c>
      <c r="BI588" s="15" cm="1">
        <f t="array" aca="1" ref="BI588" ca="1">MMULT('Количество акций на 4 января'!$B583:$F583,BI$2:BI$6)/MMULT('Количество акций на 4 января'!$B583:$F583,BH$2:BH$6)-1</f>
        <v>-4.101000769512031E-3</v>
      </c>
      <c r="BJ588" s="15" cm="1">
        <f t="array" aca="1" ref="BJ588" ca="1">MMULT('Количество акций на 4 января'!$B583:$F583,BJ$2:BJ$6)/MMULT('Количество акций на 4 января'!$B583:$F583,BI$2:BI$6)-1</f>
        <v>6.7568933412025523E-3</v>
      </c>
      <c r="BK588" s="15" cm="1">
        <f t="array" aca="1" ref="BK588" ca="1">MMULT('Количество акций на 4 января'!$B583:$F583,BK$2:BK$6)/MMULT('Количество акций на 4 января'!$B583:$F583,BJ$2:BJ$6)-1</f>
        <v>-4.1563687966927887E-4</v>
      </c>
      <c r="BL588" s="15" cm="1">
        <f t="array" aca="1" ref="BL588" ca="1">MMULT('Количество акций на 4 января'!$B583:$F583,BL$2:BL$6)/MMULT('Количество акций на 4 января'!$B583:$F583,BK$2:BK$6)-1</f>
        <v>4.4819263342639193E-3</v>
      </c>
      <c r="BM588" s="15" cm="1">
        <f t="array" aca="1" ref="BM588" ca="1">MMULT('Количество акций на 4 января'!$B583:$F583,BM$2:BM$6)/MMULT('Количество акций на 4 января'!$B583:$F583,BL$2:BL$6)-1</f>
        <v>-9.576507838514603E-3</v>
      </c>
      <c r="BN588" s="15" cm="1">
        <f t="array" aca="1" ref="BN588" ca="1">MMULT('Количество акций на 4 января'!$B583:$F583,BN$2:BN$6)/MMULT('Количество акций на 4 января'!$B583:$F583,BM$2:BM$6)-1</f>
        <v>-1.881762461200398E-2</v>
      </c>
      <c r="BO588" s="15" cm="1">
        <f t="array" aca="1" ref="BO588" ca="1">MMULT('Количество акций на 4 января'!$B583:$F583,BO$2:BO$6)/MMULT('Количество акций на 4 января'!$B583:$F583,BN$2:BN$6)-1</f>
        <v>1.1323010178419191E-2</v>
      </c>
      <c r="BP588" s="15" cm="1">
        <f t="array" aca="1" ref="BP588" ca="1">MMULT('Количество акций на 4 января'!$B583:$F583,BP$2:BP$6)/MMULT('Количество акций на 4 января'!$B583:$F583,BO$2:BO$6)-1</f>
        <v>4.2789514470609191E-3</v>
      </c>
      <c r="BQ588" s="15" cm="1">
        <f t="array" aca="1" ref="BQ588" ca="1">MMULT('Количество акций на 4 января'!$B583:$F583,BQ$2:BQ$6)/MMULT('Количество акций на 4 января'!$B583:$F583,BP$2:BP$6)-1</f>
        <v>2.1570006285620558E-4</v>
      </c>
      <c r="BR588" s="15" cm="1">
        <f t="array" aca="1" ref="BR588" ca="1">MMULT('Количество акций на 4 января'!$B583:$F583,BR$2:BR$6)/MMULT('Количество акций на 4 января'!$B583:$F583,BQ$2:BQ$6)-1</f>
        <v>1.6945150109071827E-2</v>
      </c>
      <c r="BS588" s="15" cm="1">
        <f t="array" aca="1" ref="BS588" ca="1">MMULT('Количество акций на 4 января'!$B583:$F583,BS$2:BS$6)/MMULT('Количество акций на 4 января'!$B583:$F583,BR$2:BR$6)-1</f>
        <v>1.0069680683256532E-2</v>
      </c>
      <c r="BT588" s="15" cm="1">
        <f t="array" aca="1" ref="BT588" ca="1">MMULT('Количество акций на 4 января'!$B583:$F583,BT$2:BT$6)/MMULT('Количество акций на 4 января'!$B583:$F583,BS$2:BS$6)-1</f>
        <v>1.0079936698565994E-3</v>
      </c>
      <c r="BU588" s="15" cm="1">
        <f t="array" aca="1" ref="BU588" ca="1">MMULT('Количество акций на 4 января'!$B583:$F583,BU$2:BU$6)/MMULT('Количество акций на 4 января'!$B583:$F583,BT$2:BT$6)-1</f>
        <v>-2.0957465328125258E-3</v>
      </c>
      <c r="BV588" s="15" cm="1">
        <f t="array" aca="1" ref="BV588" ca="1">MMULT('Количество акций на 4 января'!$B583:$F583,BV$2:BV$6)/MMULT('Количество акций на 4 января'!$B583:$F583,BU$2:BU$6)-1</f>
        <v>1.1253333115830433E-2</v>
      </c>
      <c r="BW588" s="15" cm="1">
        <f t="array" aca="1" ref="BW588" ca="1">MMULT('Количество акций на 4 января'!$B583:$F583,BW$2:BW$6)/MMULT('Количество акций на 4 января'!$B583:$F583,BV$2:BV$6)-1</f>
        <v>-9.7367891381694438E-3</v>
      </c>
      <c r="BX588" s="15" cm="1">
        <f t="array" aca="1" ref="BX588" ca="1">MMULT('Количество акций на 4 января'!$B583:$F583,BX$2:BX$6)/MMULT('Количество акций на 4 января'!$B583:$F583,BW$2:BW$6)-1</f>
        <v>-4.3909176243268622E-3</v>
      </c>
      <c r="BY588" s="15" cm="1">
        <f t="array" aca="1" ref="BY588" ca="1">MMULT('Количество акций на 4 января'!$B583:$F583,BY$2:BY$6)/MMULT('Количество акций на 4 января'!$B583:$F583,BX$2:BX$6)-1</f>
        <v>3.6042991924227774E-3</v>
      </c>
      <c r="BZ588" s="15" cm="1">
        <f t="array" aca="1" ref="BZ588" ca="1">MMULT('Количество акций на 4 января'!$B583:$F583,BZ$2:BZ$6)/MMULT('Количество акций на 4 января'!$B583:$F583,BY$2:BY$6)-1</f>
        <v>9.7385861913246163E-3</v>
      </c>
      <c r="CA588" s="15" cm="1">
        <f t="array" aca="1" ref="CA588" ca="1">MMULT('Количество акций на 4 января'!$B583:$F583,CA$2:CA$6)/MMULT('Количество акций на 4 января'!$B583:$F583,BZ$2:BZ$6)-1</f>
        <v>4.1563491271263686E-3</v>
      </c>
      <c r="CB588" s="15" cm="1">
        <f t="array" aca="1" ref="CB588" ca="1">MMULT('Количество акций на 4 января'!$B583:$F583,CB$2:CB$6)/MMULT('Количество акций на 4 января'!$B583:$F583,CA$2:CA$6)-1</f>
        <v>1.2130561603866941E-2</v>
      </c>
      <c r="CC588" s="15" cm="1">
        <f t="array" aca="1" ref="CC588" ca="1">MMULT('Количество акций на 4 января'!$B583:$F583,CC$2:CC$6)/MMULT('Количество акций на 4 января'!$B583:$F583,CB$2:CB$6)-1</f>
        <v>7.8135123858282807E-3</v>
      </c>
      <c r="CD588" s="15" cm="1">
        <f t="array" aca="1" ref="CD588" ca="1">MMULT('Количество акций на 4 января'!$B583:$F583,CD$2:CD$6)/MMULT('Количество акций на 4 января'!$B583:$F583,CC$2:CC$6)-1</f>
        <v>-7.9083997823859997E-3</v>
      </c>
      <c r="CE588" s="15" cm="1">
        <f t="array" aca="1" ref="CE588" ca="1">MMULT('Количество акций на 4 января'!$B583:$F583,CE$2:CE$6)/MMULT('Количество акций на 4 января'!$B583:$F583,CD$2:CD$6)-1</f>
        <v>-3.4834762839819344E-3</v>
      </c>
      <c r="CF588" s="15" cm="1">
        <f t="array" aca="1" ref="CF588" ca="1">MMULT('Количество акций на 4 января'!$B583:$F583,CF$2:CF$6)/MMULT('Количество акций на 4 января'!$B583:$F583,CE$2:CE$6)-1</f>
        <v>-8.251700382328031E-3</v>
      </c>
      <c r="CG588" s="15" cm="1">
        <f t="array" aca="1" ref="CG588" ca="1">MMULT('Количество акций на 4 января'!$B583:$F583,CG$2:CG$6)/MMULT('Количество акций на 4 января'!$B583:$F583,CF$2:CF$6)-1</f>
        <v>1.7222284603371385E-2</v>
      </c>
      <c r="CH588" s="15" cm="1">
        <f t="array" aca="1" ref="CH588" ca="1">MMULT('Количество акций на 4 января'!$B583:$F583,CH$2:CH$6)/MMULT('Количество акций на 4 января'!$B583:$F583,CG$2:CG$6)-1</f>
        <v>1.3110508700200807E-2</v>
      </c>
      <c r="CI588" s="15" cm="1">
        <f t="array" aca="1" ref="CI588" ca="1">MMULT('Количество акций на 4 января'!$B583:$F583,CI$2:CI$6)/MMULT('Количество акций на 4 января'!$B583:$F583,CH$2:CH$6)-1</f>
        <v>1.5613551194320063E-2</v>
      </c>
      <c r="CJ588" s="15" cm="1">
        <f t="array" aca="1" ref="CJ588" ca="1">MMULT('Количество акций на 4 января'!$B583:$F583,CJ$2:CJ$6)/MMULT('Количество акций на 4 января'!$B583:$F583,CI$2:CI$6)-1</f>
        <v>4.2244355102873943E-3</v>
      </c>
      <c r="CK588" s="15" cm="1">
        <f t="array" aca="1" ref="CK588" ca="1">MMULT('Количество акций на 4 января'!$B583:$F583,CK$2:CK$6)/MMULT('Количество акций на 4 января'!$B583:$F583,CJ$2:CJ$6)-1</f>
        <v>4.0323069442680382E-3</v>
      </c>
      <c r="CL588" s="15" cm="1">
        <f t="array" aca="1" ref="CL588" ca="1">MMULT('Количество акций на 4 января'!$B583:$F583,CL$2:CL$6)/MMULT('Количество акций на 4 января'!$B583:$F583,CK$2:CK$6)-1</f>
        <v>-8.7196124522138652E-3</v>
      </c>
      <c r="CM588" s="15" cm="1">
        <f t="array" aca="1" ref="CM588" ca="1">MMULT('Количество акций на 4 января'!$B583:$F583,CM$2:CM$6)/MMULT('Количество акций на 4 января'!$B583:$F583,CL$2:CL$6)-1</f>
        <v>-5.7407402573003141E-3</v>
      </c>
      <c r="CN588" s="15" cm="1">
        <f t="array" aca="1" ref="CN588" ca="1">MMULT('Количество акций на 4 января'!$B583:$F583,CN$2:CN$6)/MMULT('Количество акций на 4 января'!$B583:$F583,CM$2:CM$6)-1</f>
        <v>1.103934037441956E-2</v>
      </c>
      <c r="CO588" s="15" cm="1">
        <f t="array" aca="1" ref="CO588" ca="1">MMULT('Количество акций на 4 января'!$B583:$F583,CO$2:CO$6)/MMULT('Количество акций на 4 января'!$B583:$F583,CN$2:CN$6)-1</f>
        <v>7.9433447373977728E-4</v>
      </c>
      <c r="CP588" s="15" cm="1">
        <f t="array" aca="1" ref="CP588" ca="1">MMULT('Количество акций на 4 января'!$B583:$F583,CP$2:CP$6)/MMULT('Количество акций на 4 января'!$B583:$F583,CO$2:CO$6)-1</f>
        <v>7.527024661416748E-3</v>
      </c>
      <c r="CQ588" s="15" cm="1">
        <f t="array" aca="1" ref="CQ588" ca="1">MMULT('Количество акций на 4 января'!$B583:$F583,CQ$2:CQ$6)/MMULT('Количество акций на 4 января'!$B583:$F583,CP$2:CP$6)-1</f>
        <v>1.2679775575493712E-2</v>
      </c>
      <c r="CR588" s="15" cm="1">
        <f t="array" aca="1" ref="CR588" ca="1">MMULT('Количество акций на 4 января'!$B583:$F583,CR$2:CR$6)/MMULT('Количество акций на 4 января'!$B583:$F583,CQ$2:CQ$6)-1</f>
        <v>-1.8696092443127421E-2</v>
      </c>
      <c r="CS588" s="15" cm="1">
        <f t="array" aca="1" ref="CS588" ca="1">MMULT('Количество акций на 4 января'!$B583:$F583,CS$2:CS$6)/MMULT('Количество акций на 4 января'!$B583:$F583,CR$2:CR$6)-1</f>
        <v>-2.2793942040765236E-3</v>
      </c>
      <c r="CT588" s="15" cm="1">
        <f t="array" aca="1" ref="CT588" ca="1">MMULT('Количество акций на 4 января'!$B583:$F583,CT$2:CT$6)/MMULT('Количество акций на 4 января'!$B583:$F583,CS$2:CS$6)-1</f>
        <v>3.6253138680200081E-3</v>
      </c>
      <c r="CU588" s="15" cm="1">
        <f t="array" aca="1" ref="CU588" ca="1">MMULT('Количество акций на 4 января'!$B583:$F583,CU$2:CU$6)/MMULT('Количество акций на 4 января'!$B583:$F583,CT$2:CT$6)-1</f>
        <v>2.639889192707745E-3</v>
      </c>
      <c r="CV588" s="15" cm="1">
        <f t="array" aca="1" ref="CV588" ca="1">MMULT('Количество акций на 4 января'!$B583:$F583,CV$2:CV$6)/MMULT('Количество акций на 4 января'!$B583:$F583,CU$2:CU$6)-1</f>
        <v>1.5840082907399022E-3</v>
      </c>
      <c r="CW588" s="15" cm="1">
        <f t="array" aca="1" ref="CW588" ca="1">MMULT('Количество акций на 4 января'!$B583:$F583,CW$2:CW$6)/MMULT('Количество акций на 4 января'!$B583:$F583,CV$2:CV$6)-1</f>
        <v>6.9504351427605027E-3</v>
      </c>
      <c r="CX588" s="15" cm="1">
        <f t="array" aca="1" ref="CX588" ca="1">MMULT('Количество акций на 4 января'!$B583:$F583,CX$2:CX$6)/MMULT('Количество акций на 4 января'!$B583:$F583,CW$2:CW$6)-1</f>
        <v>5.2854438917886437E-3</v>
      </c>
      <c r="CY588" s="15" cm="1">
        <f t="array" aca="1" ref="CY588" ca="1">MMULT('Количество акций на 4 января'!$B583:$F583,CY$2:CY$6)/MMULT('Количество акций на 4 января'!$B583:$F583,CX$2:CX$6)-1</f>
        <v>-3.6232514929321891E-3</v>
      </c>
      <c r="CZ588" s="15" cm="1">
        <f t="array" aca="1" ref="CZ588" ca="1">MMULT('Количество акций на 4 января'!$B583:$F583,CZ$2:CZ$6)/MMULT('Количество акций на 4 января'!$B583:$F583,CY$2:CY$6)-1</f>
        <v>-8.4214799583025579E-3</v>
      </c>
      <c r="DA588" s="15" cm="1">
        <f t="array" aca="1" ref="DA588" ca="1">MMULT('Количество акций на 4 января'!$B583:$F583,DA$2:DA$6)/MMULT('Количество акций на 4 января'!$B583:$F583,CZ$2:CZ$6)-1</f>
        <v>1.1122555562117942E-2</v>
      </c>
      <c r="DB588" s="15" cm="1">
        <f t="array" aca="1" ref="DB588" ca="1">MMULT('Количество акций на 4 января'!$B583:$F583,DB$2:DB$6)/MMULT('Количество акций на 4 января'!$B583:$F583,DA$2:DA$6)-1</f>
        <v>1.381610841640879E-2</v>
      </c>
      <c r="DC588" s="15" cm="1">
        <f t="array" aca="1" ref="DC588" ca="1">MMULT('Количество акций на 4 января'!$B583:$F583,DC$2:DC$6)/MMULT('Количество акций на 4 января'!$B583:$F583,DB$2:DB$6)-1</f>
        <v>-3.6252298580337072E-3</v>
      </c>
      <c r="DD588" s="15" cm="1">
        <f t="array" aca="1" ref="DD588" ca="1">MMULT('Количество акций на 4 января'!$B583:$F583,DD$2:DD$6)/MMULT('Количество акций на 4 января'!$B583:$F583,DC$2:DC$6)-1</f>
        <v>-1.7946400502272253E-3</v>
      </c>
      <c r="DE588" s="15" cm="1">
        <f t="array" aca="1" ref="DE588" ca="1">MMULT('Количество акций на 4 января'!$B583:$F583,DE$2:DE$6)/MMULT('Количество акций на 4 января'!$B583:$F583,DD$2:DD$6)-1</f>
        <v>3.7808224777464705E-3</v>
      </c>
      <c r="DF588" s="15" cm="1">
        <f t="array" aca="1" ref="DF588" ca="1">MMULT('Количество акций на 4 января'!$B583:$F583,DF$2:DF$6)/MMULT('Количество акций на 4 января'!$B583:$F583,DE$2:DE$6)-1</f>
        <v>-3.5216838199890743E-3</v>
      </c>
      <c r="DG588" s="15" cm="1">
        <f t="array" aca="1" ref="DG588" ca="1">MMULT('Количество акций на 4 января'!$B583:$F583,DG$2:DG$6)/MMULT('Количество акций на 4 января'!$B583:$F583,DF$2:DF$6)-1</f>
        <v>8.879604372463934E-3</v>
      </c>
      <c r="DH588" s="15" cm="1">
        <f t="array" aca="1" ref="DH588" ca="1">MMULT('Количество акций на 4 января'!$B583:$F583,DH$2:DH$6)/MMULT('Количество акций на 4 января'!$B583:$F583,DG$2:DG$6)-1</f>
        <v>-4.1014103232251964E-3</v>
      </c>
      <c r="DI588" s="15" cm="1">
        <f t="array" aca="1" ref="DI588" ca="1">MMULT('Количество акций на 4 января'!$B583:$F583,DI$2:DI$6)/MMULT('Количество акций на 4 января'!$B583:$F583,DH$2:DH$6)-1</f>
        <v>-9.919733675813891E-4</v>
      </c>
      <c r="DJ588" s="15" cm="1">
        <f t="array" aca="1" ref="DJ588" ca="1">MMULT('Количество акций на 4 января'!$B583:$F583,DJ$2:DJ$6)/MMULT('Количество акций на 4 января'!$B583:$F583,DI$2:DI$6)-1</f>
        <v>3.5187541439389847E-3</v>
      </c>
      <c r="DK588" s="15" cm="1">
        <f t="array" aca="1" ref="DK588" ca="1">MMULT('Количество акций на 4 января'!$B583:$F583,DK$2:DK$6)/MMULT('Количество акций на 4 января'!$B583:$F583,DJ$2:DJ$6)-1</f>
        <v>-1.2261647928421771E-2</v>
      </c>
      <c r="DL588" s="15" cm="1">
        <f t="array" aca="1" ref="DL588" ca="1">MMULT('Количество акций на 4 января'!$B583:$F583,DL$2:DL$6)/MMULT('Количество акций на 4 января'!$B583:$F583,DK$2:DK$6)-1</f>
        <v>-6.5838429233662232E-3</v>
      </c>
      <c r="DM588" s="15" cm="1">
        <f t="array" aca="1" ref="DM588" ca="1">MMULT('Количество акций на 4 января'!$B583:$F583,DM$2:DM$6)/MMULT('Количество акций на 4 января'!$B583:$F583,DL$2:DL$6)-1</f>
        <v>-5.4514007977405354E-3</v>
      </c>
      <c r="DN588" s="15" cm="1">
        <f t="array" aca="1" ref="DN588" ca="1">MMULT('Количество акций на 4 января'!$B583:$F583,DN$2:DN$6)/MMULT('Количество акций на 4 января'!$B583:$F583,DM$2:DM$6)-1</f>
        <v>-4.6242677309141778E-3</v>
      </c>
      <c r="DO588" s="15" cm="1">
        <f t="array" aca="1" ref="DO588" ca="1">MMULT('Количество акций на 4 января'!$B583:$F583,DO$2:DO$6)/MMULT('Количество акций на 4 января'!$B583:$F583,DN$2:DN$6)-1</f>
        <v>8.2643010289156216E-3</v>
      </c>
      <c r="DP588" s="15" cm="1">
        <f t="array" aca="1" ref="DP588" ca="1">MMULT('Количество акций на 4 января'!$B583:$F583,DP$2:DP$6)/MMULT('Количество акций на 4 января'!$B583:$F583,DO$2:DO$6)-1</f>
        <v>6.5253203725190723E-4</v>
      </c>
      <c r="DQ588" s="15" cm="1">
        <f t="array" aca="1" ref="DQ588" ca="1">MMULT('Количество акций на 4 января'!$B583:$F583,DQ$2:DQ$6)/MMULT('Количество акций на 4 января'!$B583:$F583,DP$2:DP$6)-1</f>
        <v>1.5782686848313521E-3</v>
      </c>
      <c r="DR588" s="15" cm="1">
        <f t="array" aca="1" ref="DR588" ca="1">MMULT('Количество акций на 4 января'!$B583:$F583,DR$2:DR$6)/MMULT('Количество акций на 4 января'!$B583:$F583,DQ$2:DQ$6)-1</f>
        <v>-1.2541262659559127E-2</v>
      </c>
      <c r="DS588" s="15" cm="1">
        <f t="array" aca="1" ref="DS588" ca="1">MMULT('Количество акций на 4 января'!$B583:$F583,DS$2:DS$6)/MMULT('Количество акций на 4 января'!$B583:$F583,DR$2:DR$6)-1</f>
        <v>7.9471176736589655E-3</v>
      </c>
      <c r="DT588" s="15" cm="1">
        <f t="array" aca="1" ref="DT588" ca="1">MMULT('Количество акций на 4 января'!$B583:$F583,DT$2:DT$6)/MMULT('Количество акций на 4 января'!$B583:$F583,DS$2:DS$6)-1</f>
        <v>-8.4048047974671913E-4</v>
      </c>
      <c r="DU588" s="15" cm="1">
        <f t="array" aca="1" ref="DU588" ca="1">MMULT('Количество акций на 4 января'!$B583:$F583,DU$2:DU$6)/MMULT('Количество акций на 4 января'!$B583:$F583,DT$2:DT$6)-1</f>
        <v>-8.4561672900069773E-3</v>
      </c>
      <c r="DV588" s="15" cm="1">
        <f t="array" aca="1" ref="DV588" ca="1">MMULT('Количество акций на 4 января'!$B583:$F583,DV$2:DV$6)/MMULT('Количество акций на 4 января'!$B583:$F583,DU$2:DU$6)-1</f>
        <v>7.8797559904757453E-3</v>
      </c>
      <c r="DW588" s="24" cm="1">
        <f t="array" aca="1" ref="DW588" ca="1">MMULT('Количество акций на 4 января'!$B583:$F583,DW$2:DW$6)/MMULT('Количество акций на 4 января'!$B583:$F583,DV$2:DV$6)-1</f>
        <v>3.1050533907559519E-3</v>
      </c>
      <c r="DX588" s="28">
        <f t="shared" ca="1" si="19"/>
        <v>1.074161972612253E-3</v>
      </c>
      <c r="DY588" s="28">
        <f t="shared" ca="1" si="18"/>
        <v>1.2007817954015673E-2</v>
      </c>
    </row>
    <row r="589" spans="1:129" x14ac:dyDescent="0.3">
      <c r="A589">
        <v>583</v>
      </c>
      <c r="C589" s="23" cm="1">
        <f t="array" aca="1" ref="C589" ca="1">MMULT('Количество акций на 4 января'!$B584:$F584,C$2:C$6)/MMULT('Количество акций на 4 января'!$B584:$F584,B$2:B$6)-1</f>
        <v>1.5209710428085499E-2</v>
      </c>
      <c r="D589" s="15" cm="1">
        <f t="array" aca="1" ref="D589" ca="1">MMULT('Количество акций на 4 января'!$B584:$F584,D$2:D$6)/MMULT('Количество акций на 4 января'!$B584:$F584,C$2:C$6)-1</f>
        <v>-2.2643367671184578E-3</v>
      </c>
      <c r="E589" s="15" cm="1">
        <f t="array" aca="1" ref="E589" ca="1">MMULT('Количество акций на 4 января'!$B584:$F584,E$2:E$6)/MMULT('Количество акций на 4 января'!$B584:$F584,D$2:D$6)-1</f>
        <v>4.0289135153477318E-2</v>
      </c>
      <c r="F589" s="15" cm="1">
        <f t="array" aca="1" ref="F589" ca="1">MMULT('Количество акций на 4 января'!$B584:$F584,F$2:F$6)/MMULT('Количество акций на 4 января'!$B584:$F584,E$2:E$6)-1</f>
        <v>1.0866557997959658E-2</v>
      </c>
      <c r="G589" s="15" cm="1">
        <f t="array" aca="1" ref="G589" ca="1">MMULT('Количество акций на 4 января'!$B584:$F584,G$2:G$6)/MMULT('Количество акций на 4 января'!$B584:$F584,F$2:F$6)-1</f>
        <v>6.6013681549137448E-3</v>
      </c>
      <c r="H589" s="15" cm="1">
        <f t="array" aca="1" ref="H589" ca="1">MMULT('Количество акций на 4 января'!$B584:$F584,H$2:H$6)/MMULT('Количество акций на 4 января'!$B584:$F584,G$2:G$6)-1</f>
        <v>-8.2830357173866442E-3</v>
      </c>
      <c r="I589" s="15" cm="1">
        <f t="array" aca="1" ref="I589" ca="1">MMULT('Количество акций на 4 января'!$B584:$F584,I$2:I$6)/MMULT('Количество акций на 4 января'!$B584:$F584,H$2:H$6)-1</f>
        <v>1.1444949641054247E-2</v>
      </c>
      <c r="J589" s="15" cm="1">
        <f t="array" aca="1" ref="J589" ca="1">MMULT('Количество акций на 4 января'!$B584:$F584,J$2:J$6)/MMULT('Количество акций на 4 января'!$B584:$F584,I$2:I$6)-1</f>
        <v>-1.4733269427575579E-2</v>
      </c>
      <c r="K589" s="15" cm="1">
        <f t="array" aca="1" ref="K589" ca="1">MMULT('Количество акций на 4 января'!$B584:$F584,K$2:K$6)/MMULT('Количество акций на 4 января'!$B584:$F584,J$2:J$6)-1</f>
        <v>3.4055683766598399E-3</v>
      </c>
      <c r="L589" s="15" cm="1">
        <f t="array" aca="1" ref="L589" ca="1">MMULT('Количество акций на 4 января'!$B584:$F584,L$2:L$6)/MMULT('Количество акций на 4 января'!$B584:$F584,K$2:K$6)-1</f>
        <v>-5.8807350935567992E-3</v>
      </c>
      <c r="M589" s="15" cm="1">
        <f t="array" aca="1" ref="M589" ca="1">MMULT('Количество акций на 4 января'!$B584:$F584,M$2:M$6)/MMULT('Количество акций на 4 января'!$B584:$F584,L$2:L$6)-1</f>
        <v>3.3241220565074503E-3</v>
      </c>
      <c r="N589" s="15" cm="1">
        <f t="array" aca="1" ref="N589" ca="1">MMULT('Количество акций на 4 января'!$B584:$F584,N$2:N$6)/MMULT('Количество акций на 4 января'!$B584:$F584,M$2:M$6)-1</f>
        <v>-2.2280886116453291E-2</v>
      </c>
      <c r="O589" s="15" cm="1">
        <f t="array" aca="1" ref="O589" ca="1">MMULT('Количество акций на 4 января'!$B584:$F584,O$2:O$6)/MMULT('Количество акций на 4 января'!$B584:$F584,N$2:N$6)-1</f>
        <v>-1.1350018241744086E-2</v>
      </c>
      <c r="P589" s="15" cm="1">
        <f t="array" aca="1" ref="P589" ca="1">MMULT('Количество акций на 4 января'!$B584:$F584,P$2:P$6)/MMULT('Количество акций на 4 января'!$B584:$F584,O$2:O$6)-1</f>
        <v>1.0610713111232073E-3</v>
      </c>
      <c r="Q589" s="15" cm="1">
        <f t="array" aca="1" ref="Q589" ca="1">MMULT('Количество акций на 4 января'!$B584:$F584,Q$2:Q$6)/MMULT('Количество акций на 4 января'!$B584:$F584,P$2:P$6)-1</f>
        <v>-1.9380222798712765E-3</v>
      </c>
      <c r="R589" s="15" cm="1">
        <f t="array" aca="1" ref="R589" ca="1">MMULT('Количество акций на 4 января'!$B584:$F584,R$2:R$6)/MMULT('Количество акций на 4 января'!$B584:$F584,Q$2:Q$6)-1</f>
        <v>-1.2144057403868258E-2</v>
      </c>
      <c r="S589" s="15" cm="1">
        <f t="array" aca="1" ref="S589" ca="1">MMULT('Количество акций на 4 января'!$B584:$F584,S$2:S$6)/MMULT('Количество акций на 4 января'!$B584:$F584,R$2:R$6)-1</f>
        <v>5.9881546302218425E-3</v>
      </c>
      <c r="T589" s="15" cm="1">
        <f t="array" aca="1" ref="T589" ca="1">MMULT('Количество акций на 4 января'!$B584:$F584,T$2:T$6)/MMULT('Количество акций на 4 января'!$B584:$F584,S$2:S$6)-1</f>
        <v>-2.6699222186773452E-2</v>
      </c>
      <c r="U589" s="15" cm="1">
        <f t="array" aca="1" ref="U589" ca="1">MMULT('Количество акций на 4 января'!$B584:$F584,U$2:U$6)/MMULT('Количество акций на 4 января'!$B584:$F584,T$2:T$6)-1</f>
        <v>1.1345237875753922E-2</v>
      </c>
      <c r="V589" s="15" cm="1">
        <f t="array" aca="1" ref="V589" ca="1">MMULT('Количество акций на 4 января'!$B584:$F584,V$2:V$6)/MMULT('Количество акций на 4 января'!$B584:$F584,U$2:U$6)-1</f>
        <v>2.9186236761367113E-3</v>
      </c>
      <c r="W589" s="15" cm="1">
        <f t="array" aca="1" ref="W589" ca="1">MMULT('Количество акций на 4 января'!$B584:$F584,W$2:W$6)/MMULT('Количество акций на 4 января'!$B584:$F584,V$2:V$6)-1</f>
        <v>1.0270355959101973E-2</v>
      </c>
      <c r="X589" s="15" cm="1">
        <f t="array" aca="1" ref="X589" ca="1">MMULT('Количество акций на 4 января'!$B584:$F584,X$2:X$6)/MMULT('Количество акций на 4 января'!$B584:$F584,W$2:W$6)-1</f>
        <v>1.5250459523657112E-2</v>
      </c>
      <c r="Y589" s="15" cm="1">
        <f t="array" aca="1" ref="Y589" ca="1">MMULT('Количество акций на 4 января'!$B584:$F584,Y$2:Y$6)/MMULT('Количество акций на 4 января'!$B584:$F584,X$2:X$6)-1</f>
        <v>6.0190344063126844E-3</v>
      </c>
      <c r="Z589" s="15" cm="1">
        <f t="array" aca="1" ref="Z589" ca="1">MMULT('Количество акций на 4 января'!$B584:$F584,Z$2:Z$6)/MMULT('Количество акций на 4 января'!$B584:$F584,Y$2:Y$6)-1</f>
        <v>1.6318371435989132E-2</v>
      </c>
      <c r="AA589" s="15" cm="1">
        <f t="array" aca="1" ref="AA589" ca="1">MMULT('Количество акций на 4 января'!$B584:$F584,AA$2:AA$6)/MMULT('Количество акций на 4 января'!$B584:$F584,Z$2:Z$6)-1</f>
        <v>-9.8862348748659512E-3</v>
      </c>
      <c r="AB589" s="15" cm="1">
        <f t="array" aca="1" ref="AB589" ca="1">MMULT('Количество акций на 4 января'!$B584:$F584,AB$2:AB$6)/MMULT('Количество акций на 4 января'!$B584:$F584,AA$2:AA$6)-1</f>
        <v>-1.6434677538049169E-2</v>
      </c>
      <c r="AC589" s="15" cm="1">
        <f t="array" aca="1" ref="AC589" ca="1">MMULT('Количество акций на 4 января'!$B584:$F584,AC$2:AC$6)/MMULT('Количество акций на 4 января'!$B584:$F584,AB$2:AB$6)-1</f>
        <v>-3.0136856300767567E-3</v>
      </c>
      <c r="AD589" s="15" cm="1">
        <f t="array" aca="1" ref="AD589" ca="1">MMULT('Количество акций на 4 января'!$B584:$F584,AD$2:AD$6)/MMULT('Количество акций на 4 января'!$B584:$F584,AC$2:AC$6)-1</f>
        <v>1.5942768503077964E-2</v>
      </c>
      <c r="AE589" s="15" cm="1">
        <f t="array" aca="1" ref="AE589" ca="1">MMULT('Количество акций на 4 января'!$B584:$F584,AE$2:AE$6)/MMULT('Количество акций на 4 января'!$B584:$F584,AD$2:AD$6)-1</f>
        <v>1.7347452014201625E-2</v>
      </c>
      <c r="AF589" s="15" cm="1">
        <f t="array" aca="1" ref="AF589" ca="1">MMULT('Количество акций на 4 января'!$B584:$F584,AF$2:AF$6)/MMULT('Количество акций на 4 января'!$B584:$F584,AE$2:AE$6)-1</f>
        <v>2.9869010461343048E-3</v>
      </c>
      <c r="AG589" s="15" cm="1">
        <f t="array" aca="1" ref="AG589" ca="1">MMULT('Количество акций на 4 января'!$B584:$F584,AG$2:AG$6)/MMULT('Количество акций на 4 января'!$B584:$F584,AF$2:AF$6)-1</f>
        <v>-9.672805290744324E-3</v>
      </c>
      <c r="AH589" s="15" cm="1">
        <f t="array" aca="1" ref="AH589" ca="1">MMULT('Количество акций на 4 января'!$B584:$F584,AH$2:AH$6)/MMULT('Количество акций на 4 января'!$B584:$F584,AG$2:AG$6)-1</f>
        <v>-1.7819443349176067E-2</v>
      </c>
      <c r="AI589" s="15" cm="1">
        <f t="array" aca="1" ref="AI589" ca="1">MMULT('Количество акций на 4 января'!$B584:$F584,AI$2:AI$6)/MMULT('Количество акций на 4 января'!$B584:$F584,AH$2:AH$6)-1</f>
        <v>1.0518217601787727E-2</v>
      </c>
      <c r="AJ589" s="15" cm="1">
        <f t="array" aca="1" ref="AJ589" ca="1">MMULT('Количество акций на 4 января'!$B584:$F584,AJ$2:AJ$6)/MMULT('Количество акций на 4 января'!$B584:$F584,AI$2:AI$6)-1</f>
        <v>-3.1311100791250324E-3</v>
      </c>
      <c r="AK589" s="15" cm="1">
        <f t="array" aca="1" ref="AK589" ca="1">MMULT('Количество акций на 4 января'!$B584:$F584,AK$2:AK$6)/MMULT('Количество акций на 4 января'!$B584:$F584,AJ$2:AJ$6)-1</f>
        <v>7.221023504485613E-3</v>
      </c>
      <c r="AL589" s="15" cm="1">
        <f t="array" aca="1" ref="AL589" ca="1">MMULT('Количество акций на 4 января'!$B584:$F584,AL$2:AL$6)/MMULT('Количество акций на 4 января'!$B584:$F584,AK$2:AK$6)-1</f>
        <v>-7.096300107235165E-3</v>
      </c>
      <c r="AM589" s="15" cm="1">
        <f t="array" aca="1" ref="AM589" ca="1">MMULT('Количество акций на 4 января'!$B584:$F584,AM$2:AM$6)/MMULT('Количество акций на 4 января'!$B584:$F584,AL$2:AL$6)-1</f>
        <v>-7.9130476030195851E-3</v>
      </c>
      <c r="AN589" s="15" cm="1">
        <f t="array" aca="1" ref="AN589" ca="1">MMULT('Количество акций на 4 января'!$B584:$F584,AN$2:AN$6)/MMULT('Количество акций на 4 января'!$B584:$F584,AM$2:AM$6)-1</f>
        <v>-1.360889920956454E-2</v>
      </c>
      <c r="AO589" s="15" cm="1">
        <f t="array" aca="1" ref="AO589" ca="1">MMULT('Количество акций на 4 января'!$B584:$F584,AO$2:AO$6)/MMULT('Количество акций на 4 января'!$B584:$F584,AN$2:AN$6)-1</f>
        <v>1.3984275253168477E-2</v>
      </c>
      <c r="AP589" s="15" cm="1">
        <f t="array" aca="1" ref="AP589" ca="1">MMULT('Количество акций на 4 января'!$B584:$F584,AP$2:AP$6)/MMULT('Количество акций на 4 января'!$B584:$F584,AO$2:AO$6)-1</f>
        <v>8.8954652711472626E-3</v>
      </c>
      <c r="AQ589" s="15" cm="1">
        <f t="array" aca="1" ref="AQ589" ca="1">MMULT('Количество акций на 4 января'!$B584:$F584,AQ$2:AQ$6)/MMULT('Количество акций на 4 января'!$B584:$F584,AP$2:AP$6)-1</f>
        <v>-1.368084445012463E-3</v>
      </c>
      <c r="AR589" s="15" cm="1">
        <f t="array" aca="1" ref="AR589" ca="1">MMULT('Количество акций на 4 января'!$B584:$F584,AR$2:AR$6)/MMULT('Количество акций на 4 января'!$B584:$F584,AQ$2:AQ$6)-1</f>
        <v>-3.8963620724178361E-3</v>
      </c>
      <c r="AS589" s="15" cm="1">
        <f t="array" aca="1" ref="AS589" ca="1">MMULT('Количество акций на 4 января'!$B584:$F584,AS$2:AS$6)/MMULT('Количество акций на 4 января'!$B584:$F584,AR$2:AR$6)-1</f>
        <v>2.9618770808083505E-2</v>
      </c>
      <c r="AT589" s="15" cm="1">
        <f t="array" aca="1" ref="AT589" ca="1">MMULT('Количество акций на 4 января'!$B584:$F584,AT$2:AT$6)/MMULT('Количество акций на 4 января'!$B584:$F584,AS$2:AS$6)-1</f>
        <v>2.0020323905812987E-2</v>
      </c>
      <c r="AU589" s="15" cm="1">
        <f t="array" aca="1" ref="AU589" ca="1">MMULT('Количество акций на 4 января'!$B584:$F584,AU$2:AU$6)/MMULT('Количество акций на 4 января'!$B584:$F584,AT$2:AT$6)-1</f>
        <v>-9.726225664187016E-3</v>
      </c>
      <c r="AV589" s="15" cm="1">
        <f t="array" aca="1" ref="AV589" ca="1">MMULT('Количество акций на 4 января'!$B584:$F584,AV$2:AV$6)/MMULT('Количество акций на 4 января'!$B584:$F584,AU$2:AU$6)-1</f>
        <v>1.2966722870621172E-2</v>
      </c>
      <c r="AW589" s="15" cm="1">
        <f t="array" aca="1" ref="AW589" ca="1">MMULT('Количество акций на 4 января'!$B584:$F584,AW$2:AW$6)/MMULT('Количество акций на 4 января'!$B584:$F584,AV$2:AV$6)-1</f>
        <v>2.2265531911047631E-3</v>
      </c>
      <c r="AX589" s="15" cm="1">
        <f t="array" aca="1" ref="AX589" ca="1">MMULT('Количество акций на 4 января'!$B584:$F584,AX$2:AX$6)/MMULT('Количество акций на 4 января'!$B584:$F584,AW$2:AW$6)-1</f>
        <v>1.9488388135623369E-2</v>
      </c>
      <c r="AY589" s="15" cm="1">
        <f t="array" aca="1" ref="AY589" ca="1">MMULT('Количество акций на 4 января'!$B584:$F584,AY$2:AY$6)/MMULT('Количество акций на 4 января'!$B584:$F584,AX$2:AX$6)-1</f>
        <v>-9.6334423671744496E-3</v>
      </c>
      <c r="AZ589" s="15" cm="1">
        <f t="array" aca="1" ref="AZ589" ca="1">MMULT('Количество акций на 4 января'!$B584:$F584,AZ$2:AZ$6)/MMULT('Количество акций на 4 января'!$B584:$F584,AY$2:AY$6)-1</f>
        <v>-1.807325623031153E-2</v>
      </c>
      <c r="BA589" s="15" cm="1">
        <f t="array" aca="1" ref="BA589" ca="1">MMULT('Количество акций на 4 января'!$B584:$F584,BA$2:BA$6)/MMULT('Количество акций на 4 января'!$B584:$F584,AZ$2:AZ$6)-1</f>
        <v>-2.4920525600846455E-2</v>
      </c>
      <c r="BB589" s="15" cm="1">
        <f t="array" aca="1" ref="BB589" ca="1">MMULT('Количество акций на 4 января'!$B584:$F584,BB$2:BB$6)/MMULT('Количество акций на 4 января'!$B584:$F584,BA$2:BA$6)-1</f>
        <v>8.1326141882485103E-3</v>
      </c>
      <c r="BC589" s="15" cm="1">
        <f t="array" aca="1" ref="BC589" ca="1">MMULT('Количество акций на 4 января'!$B584:$F584,BC$2:BC$6)/MMULT('Количество акций на 4 января'!$B584:$F584,BB$2:BB$6)-1</f>
        <v>-2.5174816285008506E-3</v>
      </c>
      <c r="BD589" s="15" cm="1">
        <f t="array" aca="1" ref="BD589" ca="1">MMULT('Количество акций на 4 января'!$B584:$F584,BD$2:BD$6)/MMULT('Количество акций на 4 января'!$B584:$F584,BC$2:BC$6)-1</f>
        <v>-1.4587335999929008E-2</v>
      </c>
      <c r="BE589" s="15" cm="1">
        <f t="array" aca="1" ref="BE589" ca="1">MMULT('Количество акций на 4 января'!$B584:$F584,BE$2:BE$6)/MMULT('Количество акций на 4 января'!$B584:$F584,BD$2:BD$6)-1</f>
        <v>1.0250196923757837E-2</v>
      </c>
      <c r="BF589" s="15" cm="1">
        <f t="array" aca="1" ref="BF589" ca="1">MMULT('Количество акций на 4 января'!$B584:$F584,BF$2:BF$6)/MMULT('Количество акций на 4 января'!$B584:$F584,BE$2:BE$6)-1</f>
        <v>3.8370402329228614E-3</v>
      </c>
      <c r="BG589" s="15" cm="1">
        <f t="array" aca="1" ref="BG589" ca="1">MMULT('Количество акций на 4 января'!$B584:$F584,BG$2:BG$6)/MMULT('Количество акций на 4 января'!$B584:$F584,BF$2:BF$6)-1</f>
        <v>1.6041385864724367E-2</v>
      </c>
      <c r="BH589" s="15" cm="1">
        <f t="array" aca="1" ref="BH589" ca="1">MMULT('Количество акций на 4 января'!$B584:$F584,BH$2:BH$6)/MMULT('Количество акций на 4 января'!$B584:$F584,BG$2:BG$6)-1</f>
        <v>3.7253611189254077E-3</v>
      </c>
      <c r="BI589" s="15" cm="1">
        <f t="array" aca="1" ref="BI589" ca="1">MMULT('Количество акций на 4 января'!$B584:$F584,BI$2:BI$6)/MMULT('Количество акций на 4 января'!$B584:$F584,BH$2:BH$6)-1</f>
        <v>-9.4544218237191391E-3</v>
      </c>
      <c r="BJ589" s="15" cm="1">
        <f t="array" aca="1" ref="BJ589" ca="1">MMULT('Количество акций на 4 января'!$B584:$F584,BJ$2:BJ$6)/MMULT('Количество акций на 4 января'!$B584:$F584,BI$2:BI$6)-1</f>
        <v>2.5989276546245499E-4</v>
      </c>
      <c r="BK589" s="15" cm="1">
        <f t="array" aca="1" ref="BK589" ca="1">MMULT('Количество акций на 4 января'!$B584:$F584,BK$2:BK$6)/MMULT('Количество акций на 4 января'!$B584:$F584,BJ$2:BJ$6)-1</f>
        <v>-1.4804617811245979E-3</v>
      </c>
      <c r="BL589" s="15" cm="1">
        <f t="array" aca="1" ref="BL589" ca="1">MMULT('Количество акций на 4 января'!$B584:$F584,BL$2:BL$6)/MMULT('Количество акций на 4 января'!$B584:$F584,BK$2:BK$6)-1</f>
        <v>4.2546694789280526E-3</v>
      </c>
      <c r="BM589" s="15" cm="1">
        <f t="array" aca="1" ref="BM589" ca="1">MMULT('Количество акций на 4 января'!$B584:$F584,BM$2:BM$6)/MMULT('Количество акций на 4 января'!$B584:$F584,BL$2:BL$6)-1</f>
        <v>-1.308748092610712E-2</v>
      </c>
      <c r="BN589" s="15" cm="1">
        <f t="array" aca="1" ref="BN589" ca="1">MMULT('Количество акций на 4 января'!$B584:$F584,BN$2:BN$6)/MMULT('Количество акций на 4 января'!$B584:$F584,BM$2:BM$6)-1</f>
        <v>-1.5171897157335357E-2</v>
      </c>
      <c r="BO589" s="15" cm="1">
        <f t="array" aca="1" ref="BO589" ca="1">MMULT('Количество акций на 4 января'!$B584:$F584,BO$2:BO$6)/MMULT('Количество акций на 4 января'!$B584:$F584,BN$2:BN$6)-1</f>
        <v>9.0730129860605579E-3</v>
      </c>
      <c r="BP589" s="15" cm="1">
        <f t="array" aca="1" ref="BP589" ca="1">MMULT('Количество акций на 4 января'!$B584:$F584,BP$2:BP$6)/MMULT('Количество акций на 4 января'!$B584:$F584,BO$2:BO$6)-1</f>
        <v>8.1944997042260326E-4</v>
      </c>
      <c r="BQ589" s="15" cm="1">
        <f t="array" aca="1" ref="BQ589" ca="1">MMULT('Количество акций на 4 января'!$B584:$F584,BQ$2:BQ$6)/MMULT('Количество акций на 4 января'!$B584:$F584,BP$2:BP$6)-1</f>
        <v>-9.2286621962617277E-3</v>
      </c>
      <c r="BR589" s="15" cm="1">
        <f t="array" aca="1" ref="BR589" ca="1">MMULT('Количество акций на 4 января'!$B584:$F584,BR$2:BR$6)/MMULT('Количество акций на 4 января'!$B584:$F584,BQ$2:BQ$6)-1</f>
        <v>6.9348959429522683E-3</v>
      </c>
      <c r="BS589" s="15" cm="1">
        <f t="array" aca="1" ref="BS589" ca="1">MMULT('Количество акций на 4 января'!$B584:$F584,BS$2:BS$6)/MMULT('Количество акций на 4 января'!$B584:$F584,BR$2:BR$6)-1</f>
        <v>1.4222182950845319E-2</v>
      </c>
      <c r="BT589" s="15" cm="1">
        <f t="array" aca="1" ref="BT589" ca="1">MMULT('Количество акций на 4 января'!$B584:$F584,BT$2:BT$6)/MMULT('Количество акций на 4 января'!$B584:$F584,BS$2:BS$6)-1</f>
        <v>1.4802806357981479E-2</v>
      </c>
      <c r="BU589" s="15" cm="1">
        <f t="array" aca="1" ref="BU589" ca="1">MMULT('Количество акций на 4 января'!$B584:$F584,BU$2:BU$6)/MMULT('Количество акций на 4 января'!$B584:$F584,BT$2:BT$6)-1</f>
        <v>-7.0438232466689676E-3</v>
      </c>
      <c r="BV589" s="15" cm="1">
        <f t="array" aca="1" ref="BV589" ca="1">MMULT('Количество акций на 4 января'!$B584:$F584,BV$2:BV$6)/MMULT('Количество акций на 4 января'!$B584:$F584,BU$2:BU$6)-1</f>
        <v>7.061297162189728E-3</v>
      </c>
      <c r="BW589" s="15" cm="1">
        <f t="array" aca="1" ref="BW589" ca="1">MMULT('Количество акций на 4 января'!$B584:$F584,BW$2:BW$6)/MMULT('Количество акций на 4 января'!$B584:$F584,BV$2:BV$6)-1</f>
        <v>-1.1290371987356274E-2</v>
      </c>
      <c r="BX589" s="15" cm="1">
        <f t="array" aca="1" ref="BX589" ca="1">MMULT('Количество акций на 4 января'!$B584:$F584,BX$2:BX$6)/MMULT('Количество акций на 4 января'!$B584:$F584,BW$2:BW$6)-1</f>
        <v>-7.8805391677366776E-3</v>
      </c>
      <c r="BY589" s="15" cm="1">
        <f t="array" aca="1" ref="BY589" ca="1">MMULT('Количество акций на 4 января'!$B584:$F584,BY$2:BY$6)/MMULT('Количество акций на 4 января'!$B584:$F584,BX$2:BX$6)-1</f>
        <v>3.7765179506932256E-3</v>
      </c>
      <c r="BZ589" s="15" cm="1">
        <f t="array" aca="1" ref="BZ589" ca="1">MMULT('Количество акций на 4 января'!$B584:$F584,BZ$2:BZ$6)/MMULT('Количество акций на 4 января'!$B584:$F584,BY$2:BY$6)-1</f>
        <v>6.4614104907465553E-3</v>
      </c>
      <c r="CA589" s="15" cm="1">
        <f t="array" aca="1" ref="CA589" ca="1">MMULT('Количество акций на 4 января'!$B584:$F584,CA$2:CA$6)/MMULT('Количество акций на 4 января'!$B584:$F584,BZ$2:BZ$6)-1</f>
        <v>3.231545683910042E-3</v>
      </c>
      <c r="CB589" s="15" cm="1">
        <f t="array" aca="1" ref="CB589" ca="1">MMULT('Количество акций на 4 января'!$B584:$F584,CB$2:CB$6)/MMULT('Количество акций на 4 января'!$B584:$F584,CA$2:CA$6)-1</f>
        <v>3.6143913188226851E-3</v>
      </c>
      <c r="CC589" s="15" cm="1">
        <f t="array" aca="1" ref="CC589" ca="1">MMULT('Количество акций на 4 января'!$B584:$F584,CC$2:CC$6)/MMULT('Количество акций на 4 января'!$B584:$F584,CB$2:CB$6)-1</f>
        <v>3.716002145970343E-5</v>
      </c>
      <c r="CD589" s="15" cm="1">
        <f t="array" aca="1" ref="CD589" ca="1">MMULT('Количество акций на 4 января'!$B584:$F584,CD$2:CD$6)/MMULT('Количество акций на 4 января'!$B584:$F584,CC$2:CC$6)-1</f>
        <v>-3.5006406554405345E-5</v>
      </c>
      <c r="CE589" s="15" cm="1">
        <f t="array" aca="1" ref="CE589" ca="1">MMULT('Количество акций на 4 января'!$B584:$F584,CE$2:CE$6)/MMULT('Количество акций на 4 января'!$B584:$F584,CD$2:CD$6)-1</f>
        <v>-4.5905643218723258E-3</v>
      </c>
      <c r="CF589" s="15" cm="1">
        <f t="array" aca="1" ref="CF589" ca="1">MMULT('Количество акций на 4 января'!$B584:$F584,CF$2:CF$6)/MMULT('Количество акций на 4 января'!$B584:$F584,CE$2:CE$6)-1</f>
        <v>-3.7660917103941038E-3</v>
      </c>
      <c r="CG589" s="15" cm="1">
        <f t="array" aca="1" ref="CG589" ca="1">MMULT('Количество акций на 4 января'!$B584:$F584,CG$2:CG$6)/MMULT('Количество акций на 4 января'!$B584:$F584,CF$2:CF$6)-1</f>
        <v>1.7826677564054982E-2</v>
      </c>
      <c r="CH589" s="15" cm="1">
        <f t="array" aca="1" ref="CH589" ca="1">MMULT('Количество акций на 4 января'!$B584:$F584,CH$2:CH$6)/MMULT('Количество акций на 4 января'!$B584:$F584,CG$2:CG$6)-1</f>
        <v>1.3660786003050429E-2</v>
      </c>
      <c r="CI589" s="15" cm="1">
        <f t="array" aca="1" ref="CI589" ca="1">MMULT('Количество акций на 4 января'!$B584:$F584,CI$2:CI$6)/MMULT('Количество акций на 4 января'!$B584:$F584,CH$2:CH$6)-1</f>
        <v>1.5725903960178034E-2</v>
      </c>
      <c r="CJ589" s="15" cm="1">
        <f t="array" aca="1" ref="CJ589" ca="1">MMULT('Количество акций на 4 января'!$B584:$F584,CJ$2:CJ$6)/MMULT('Количество акций на 4 января'!$B584:$F584,CI$2:CI$6)-1</f>
        <v>1.0982411188900087E-3</v>
      </c>
      <c r="CK589" s="15" cm="1">
        <f t="array" aca="1" ref="CK589" ca="1">MMULT('Количество акций на 4 января'!$B584:$F584,CK$2:CK$6)/MMULT('Количество акций на 4 января'!$B584:$F584,CJ$2:CJ$6)-1</f>
        <v>4.1961018244400794E-3</v>
      </c>
      <c r="CL589" s="15" cm="1">
        <f t="array" aca="1" ref="CL589" ca="1">MMULT('Количество акций на 4 января'!$B584:$F584,CL$2:CL$6)/MMULT('Количество акций на 4 января'!$B584:$F584,CK$2:CK$6)-1</f>
        <v>-1.2751479693265177E-2</v>
      </c>
      <c r="CM589" s="15" cm="1">
        <f t="array" aca="1" ref="CM589" ca="1">MMULT('Количество акций на 4 января'!$B584:$F584,CM$2:CM$6)/MMULT('Количество акций на 4 января'!$B584:$F584,CL$2:CL$6)-1</f>
        <v>-2.5961898467680156E-3</v>
      </c>
      <c r="CN589" s="15" cm="1">
        <f t="array" aca="1" ref="CN589" ca="1">MMULT('Количество акций на 4 января'!$B584:$F584,CN$2:CN$6)/MMULT('Количество акций на 4 января'!$B584:$F584,CM$2:CM$6)-1</f>
        <v>1.1142139929067651E-2</v>
      </c>
      <c r="CO589" s="15" cm="1">
        <f t="array" aca="1" ref="CO589" ca="1">MMULT('Количество акций на 4 января'!$B584:$F584,CO$2:CO$6)/MMULT('Количество акций на 4 января'!$B584:$F584,CN$2:CN$6)-1</f>
        <v>3.0988136959004819E-3</v>
      </c>
      <c r="CP589" s="15" cm="1">
        <f t="array" aca="1" ref="CP589" ca="1">MMULT('Количество акций на 4 января'!$B584:$F584,CP$2:CP$6)/MMULT('Количество акций на 4 января'!$B584:$F584,CO$2:CO$6)-1</f>
        <v>1.0841486715812421E-2</v>
      </c>
      <c r="CQ589" s="15" cm="1">
        <f t="array" aca="1" ref="CQ589" ca="1">MMULT('Количество акций на 4 января'!$B584:$F584,CQ$2:CQ$6)/MMULT('Количество акций на 4 января'!$B584:$F584,CP$2:CP$6)-1</f>
        <v>2.0527672431039257E-2</v>
      </c>
      <c r="CR589" s="15" cm="1">
        <f t="array" aca="1" ref="CR589" ca="1">MMULT('Количество акций на 4 января'!$B584:$F584,CR$2:CR$6)/MMULT('Количество акций на 4 января'!$B584:$F584,CQ$2:CQ$6)-1</f>
        <v>-2.2151161551104859E-2</v>
      </c>
      <c r="CS589" s="15" cm="1">
        <f t="array" aca="1" ref="CS589" ca="1">MMULT('Количество акций на 4 января'!$B584:$F584,CS$2:CS$6)/MMULT('Количество акций на 4 января'!$B584:$F584,CR$2:CR$6)-1</f>
        <v>-7.5580336331757536E-3</v>
      </c>
      <c r="CT589" s="15" cm="1">
        <f t="array" aca="1" ref="CT589" ca="1">MMULT('Количество акций на 4 января'!$B584:$F584,CT$2:CT$6)/MMULT('Количество акций на 4 января'!$B584:$F584,CS$2:CS$6)-1</f>
        <v>5.9250291387138443E-3</v>
      </c>
      <c r="CU589" s="15" cm="1">
        <f t="array" aca="1" ref="CU589" ca="1">MMULT('Количество акций на 4 января'!$B584:$F584,CU$2:CU$6)/MMULT('Количество акций на 4 января'!$B584:$F584,CT$2:CT$6)-1</f>
        <v>6.4707109926263051E-3</v>
      </c>
      <c r="CV589" s="15" cm="1">
        <f t="array" aca="1" ref="CV589" ca="1">MMULT('Количество акций на 4 января'!$B584:$F584,CV$2:CV$6)/MMULT('Количество акций на 4 января'!$B584:$F584,CU$2:CU$6)-1</f>
        <v>5.165626544326285E-3</v>
      </c>
      <c r="CW589" s="15" cm="1">
        <f t="array" aca="1" ref="CW589" ca="1">MMULT('Количество акций на 4 января'!$B584:$F584,CW$2:CW$6)/MMULT('Количество акций на 4 января'!$B584:$F584,CV$2:CV$6)-1</f>
        <v>8.5789503336441975E-3</v>
      </c>
      <c r="CX589" s="15" cm="1">
        <f t="array" aca="1" ref="CX589" ca="1">MMULT('Количество акций на 4 января'!$B584:$F584,CX$2:CX$6)/MMULT('Количество акций на 4 января'!$B584:$F584,CW$2:CW$6)-1</f>
        <v>4.0510130565858393E-3</v>
      </c>
      <c r="CY589" s="15" cm="1">
        <f t="array" aca="1" ref="CY589" ca="1">MMULT('Количество акций на 4 января'!$B584:$F584,CY$2:CY$6)/MMULT('Количество акций на 4 января'!$B584:$F584,CX$2:CX$6)-1</f>
        <v>-6.706353233448259E-3</v>
      </c>
      <c r="CZ589" s="15" cm="1">
        <f t="array" aca="1" ref="CZ589" ca="1">MMULT('Количество акций на 4 января'!$B584:$F584,CZ$2:CZ$6)/MMULT('Количество акций на 4 января'!$B584:$F584,CY$2:CY$6)-1</f>
        <v>2.6759951937682658E-5</v>
      </c>
      <c r="DA589" s="15" cm="1">
        <f t="array" aca="1" ref="DA589" ca="1">MMULT('Количество акций на 4 января'!$B584:$F584,DA$2:DA$6)/MMULT('Количество акций на 4 января'!$B584:$F584,CZ$2:CZ$6)-1</f>
        <v>1.4453843477070905E-2</v>
      </c>
      <c r="DB589" s="15" cm="1">
        <f t="array" aca="1" ref="DB589" ca="1">MMULT('Количество акций на 4 января'!$B584:$F584,DB$2:DB$6)/MMULT('Количество акций на 4 января'!$B584:$F584,DA$2:DA$6)-1</f>
        <v>2.1307377937913374E-2</v>
      </c>
      <c r="DC589" s="15" cm="1">
        <f t="array" aca="1" ref="DC589" ca="1">MMULT('Количество акций на 4 января'!$B584:$F584,DC$2:DC$6)/MMULT('Количество акций на 4 января'!$B584:$F584,DB$2:DB$6)-1</f>
        <v>1.775697910698204E-3</v>
      </c>
      <c r="DD589" s="15" cm="1">
        <f t="array" aca="1" ref="DD589" ca="1">MMULT('Количество акций на 4 января'!$B584:$F584,DD$2:DD$6)/MMULT('Количество акций на 4 января'!$B584:$F584,DC$2:DC$6)-1</f>
        <v>3.1324816605367012E-3</v>
      </c>
      <c r="DE589" s="15" cm="1">
        <f t="array" aca="1" ref="DE589" ca="1">MMULT('Количество акций на 4 января'!$B584:$F584,DE$2:DE$6)/MMULT('Количество акций на 4 января'!$B584:$F584,DD$2:DD$6)-1</f>
        <v>6.8012257656109298E-3</v>
      </c>
      <c r="DF589" s="15" cm="1">
        <f t="array" aca="1" ref="DF589" ca="1">MMULT('Количество акций на 4 января'!$B584:$F584,DF$2:DF$6)/MMULT('Количество акций на 4 января'!$B584:$F584,DE$2:DE$6)-1</f>
        <v>-2.8303703946013226E-3</v>
      </c>
      <c r="DG589" s="15" cm="1">
        <f t="array" aca="1" ref="DG589" ca="1">MMULT('Количество акций на 4 января'!$B584:$F584,DG$2:DG$6)/MMULT('Количество акций на 4 января'!$B584:$F584,DF$2:DF$6)-1</f>
        <v>6.6136236991549691E-3</v>
      </c>
      <c r="DH589" s="15" cm="1">
        <f t="array" aca="1" ref="DH589" ca="1">MMULT('Количество акций на 4 января'!$B584:$F584,DH$2:DH$6)/MMULT('Количество акций на 4 января'!$B584:$F584,DG$2:DG$6)-1</f>
        <v>-8.3388544591744829E-4</v>
      </c>
      <c r="DI589" s="15" cm="1">
        <f t="array" aca="1" ref="DI589" ca="1">MMULT('Количество акций на 4 января'!$B584:$F584,DI$2:DI$6)/MMULT('Количество акций на 4 января'!$B584:$F584,DH$2:DH$6)-1</f>
        <v>-1.2011997073663183E-3</v>
      </c>
      <c r="DJ589" s="15" cm="1">
        <f t="array" aca="1" ref="DJ589" ca="1">MMULT('Количество акций на 4 января'!$B584:$F584,DJ$2:DJ$6)/MMULT('Количество акций на 4 января'!$B584:$F584,DI$2:DI$6)-1</f>
        <v>2.9884917949043466E-3</v>
      </c>
      <c r="DK589" s="15" cm="1">
        <f t="array" aca="1" ref="DK589" ca="1">MMULT('Количество акций на 4 января'!$B584:$F584,DK$2:DK$6)/MMULT('Количество акций на 4 января'!$B584:$F584,DJ$2:DJ$6)-1</f>
        <v>-1.3715177767571363E-2</v>
      </c>
      <c r="DL589" s="15" cm="1">
        <f t="array" aca="1" ref="DL589" ca="1">MMULT('Количество акций на 4 января'!$B584:$F584,DL$2:DL$6)/MMULT('Количество акций на 4 января'!$B584:$F584,DK$2:DK$6)-1</f>
        <v>-8.1260620953504947E-4</v>
      </c>
      <c r="DM589" s="15" cm="1">
        <f t="array" aca="1" ref="DM589" ca="1">MMULT('Количество акций на 4 января'!$B584:$F584,DM$2:DM$6)/MMULT('Количество акций на 4 января'!$B584:$F584,DL$2:DL$6)-1</f>
        <v>4.3135654410466628E-3</v>
      </c>
      <c r="DN589" s="15" cm="1">
        <f t="array" aca="1" ref="DN589" ca="1">MMULT('Количество акций на 4 января'!$B584:$F584,DN$2:DN$6)/MMULT('Количество акций на 4 января'!$B584:$F584,DM$2:DM$6)-1</f>
        <v>-5.8903466384285785E-3</v>
      </c>
      <c r="DO589" s="15" cm="1">
        <f t="array" aca="1" ref="DO589" ca="1">MMULT('Количество акций на 4 января'!$B584:$F584,DO$2:DO$6)/MMULT('Количество акций на 4 января'!$B584:$F584,DN$2:DN$6)-1</f>
        <v>6.3297372749597791E-3</v>
      </c>
      <c r="DP589" s="15" cm="1">
        <f t="array" aca="1" ref="DP589" ca="1">MMULT('Количество акций на 4 января'!$B584:$F584,DP$2:DP$6)/MMULT('Количество акций на 4 января'!$B584:$F584,DO$2:DO$6)-1</f>
        <v>7.2217279775423915E-3</v>
      </c>
      <c r="DQ589" s="15" cm="1">
        <f t="array" aca="1" ref="DQ589" ca="1">MMULT('Количество акций на 4 января'!$B584:$F584,DQ$2:DQ$6)/MMULT('Количество акций на 4 января'!$B584:$F584,DP$2:DP$6)-1</f>
        <v>-3.2380809478144146E-3</v>
      </c>
      <c r="DR589" s="15" cm="1">
        <f t="array" aca="1" ref="DR589" ca="1">MMULT('Количество акций на 4 января'!$B584:$F584,DR$2:DR$6)/MMULT('Количество акций на 4 января'!$B584:$F584,DQ$2:DQ$6)-1</f>
        <v>4.3515864309306984E-4</v>
      </c>
      <c r="DS589" s="15" cm="1">
        <f t="array" aca="1" ref="DS589" ca="1">MMULT('Количество акций на 4 января'!$B584:$F584,DS$2:DS$6)/MMULT('Количество акций на 4 января'!$B584:$F584,DR$2:DR$6)-1</f>
        <v>5.272228850867311E-3</v>
      </c>
      <c r="DT589" s="15" cm="1">
        <f t="array" aca="1" ref="DT589" ca="1">MMULT('Количество акций на 4 января'!$B584:$F584,DT$2:DT$6)/MMULT('Количество акций на 4 января'!$B584:$F584,DS$2:DS$6)-1</f>
        <v>-4.3448900315153915E-3</v>
      </c>
      <c r="DU589" s="15" cm="1">
        <f t="array" aca="1" ref="DU589" ca="1">MMULT('Количество акций на 4 января'!$B584:$F584,DU$2:DU$6)/MMULT('Количество акций на 4 января'!$B584:$F584,DT$2:DT$6)-1</f>
        <v>-7.2039935702735702E-3</v>
      </c>
      <c r="DV589" s="15" cm="1">
        <f t="array" aca="1" ref="DV589" ca="1">MMULT('Количество акций на 4 января'!$B584:$F584,DV$2:DV$6)/MMULT('Количество акций на 4 января'!$B584:$F584,DU$2:DU$6)-1</f>
        <v>1.1360747893456979E-2</v>
      </c>
      <c r="DW589" s="24" cm="1">
        <f t="array" aca="1" ref="DW589" ca="1">MMULT('Количество акций на 4 января'!$B584:$F584,DW$2:DW$6)/MMULT('Количество акций на 4 января'!$B584:$F584,DV$2:DV$6)-1</f>
        <v>1.3332348092560897E-2</v>
      </c>
      <c r="DX589" s="28">
        <f t="shared" ca="1" si="19"/>
        <v>1.7440319480035243E-3</v>
      </c>
      <c r="DY589" s="28">
        <f t="shared" ca="1" si="18"/>
        <v>1.1238974386905335E-2</v>
      </c>
    </row>
    <row r="590" spans="1:129" x14ac:dyDescent="0.3">
      <c r="A590">
        <v>584</v>
      </c>
      <c r="C590" s="23" cm="1">
        <f t="array" aca="1" ref="C590" ca="1">MMULT('Количество акций на 4 января'!$B585:$F585,C$2:C$6)/MMULT('Количество акций на 4 января'!$B585:$F585,B$2:B$6)-1</f>
        <v>1.5512085977712031E-2</v>
      </c>
      <c r="D590" s="15" cm="1">
        <f t="array" aca="1" ref="D590" ca="1">MMULT('Количество акций на 4 января'!$B585:$F585,D$2:D$6)/MMULT('Количество акций на 4 января'!$B585:$F585,C$2:C$6)-1</f>
        <v>3.2800523757268163E-3</v>
      </c>
      <c r="E590" s="15" cm="1">
        <f t="array" aca="1" ref="E590" ca="1">MMULT('Количество акций на 4 января'!$B585:$F585,E$2:E$6)/MMULT('Количество акций на 4 января'!$B585:$F585,D$2:D$6)-1</f>
        <v>3.8295045737733791E-2</v>
      </c>
      <c r="F590" s="15" cm="1">
        <f t="array" aca="1" ref="F590" ca="1">MMULT('Количество акций на 4 января'!$B585:$F585,F$2:F$6)/MMULT('Количество акций на 4 января'!$B585:$F585,E$2:E$6)-1</f>
        <v>4.4165919251495378E-3</v>
      </c>
      <c r="G590" s="15" cm="1">
        <f t="array" aca="1" ref="G590" ca="1">MMULT('Количество акций на 4 января'!$B585:$F585,G$2:G$6)/MMULT('Количество акций на 4 января'!$B585:$F585,F$2:F$6)-1</f>
        <v>3.0964599114258196E-3</v>
      </c>
      <c r="H590" s="15" cm="1">
        <f t="array" aca="1" ref="H590" ca="1">MMULT('Количество акций на 4 января'!$B585:$F585,H$2:H$6)/MMULT('Количество акций на 4 января'!$B585:$F585,G$2:G$6)-1</f>
        <v>-3.7734741200101674E-3</v>
      </c>
      <c r="I590" s="15" cm="1">
        <f t="array" aca="1" ref="I590" ca="1">MMULT('Количество акций на 4 января'!$B585:$F585,I$2:I$6)/MMULT('Количество акций на 4 января'!$B585:$F585,H$2:H$6)-1</f>
        <v>1.2452895437562228E-2</v>
      </c>
      <c r="J590" s="15" cm="1">
        <f t="array" aca="1" ref="J590" ca="1">MMULT('Количество акций на 4 января'!$B585:$F585,J$2:J$6)/MMULT('Количество акций на 4 января'!$B585:$F585,I$2:I$6)-1</f>
        <v>-1.4377977071312387E-2</v>
      </c>
      <c r="K590" s="15" cm="1">
        <f t="array" aca="1" ref="K590" ca="1">MMULT('Количество акций на 4 января'!$B585:$F585,K$2:K$6)/MMULT('Количество акций на 4 января'!$B585:$F585,J$2:J$6)-1</f>
        <v>2.6756946093664524E-3</v>
      </c>
      <c r="L590" s="15" cm="1">
        <f t="array" aca="1" ref="L590" ca="1">MMULT('Количество акций на 4 января'!$B585:$F585,L$2:L$6)/MMULT('Количество акций на 4 января'!$B585:$F585,K$2:K$6)-1</f>
        <v>-8.6122169686686512E-4</v>
      </c>
      <c r="M590" s="15" cm="1">
        <f t="array" aca="1" ref="M590" ca="1">MMULT('Количество акций на 4 января'!$B585:$F585,M$2:M$6)/MMULT('Количество акций на 4 января'!$B585:$F585,L$2:L$6)-1</f>
        <v>7.0151540069314233E-3</v>
      </c>
      <c r="N590" s="15" cm="1">
        <f t="array" aca="1" ref="N590" ca="1">MMULT('Количество акций на 4 января'!$B585:$F585,N$2:N$6)/MMULT('Количество акций на 4 января'!$B585:$F585,M$2:M$6)-1</f>
        <v>-1.6199327801021957E-2</v>
      </c>
      <c r="O590" s="15" cm="1">
        <f t="array" aca="1" ref="O590" ca="1">MMULT('Количество акций на 4 января'!$B585:$F585,O$2:O$6)/MMULT('Количество акций на 4 января'!$B585:$F585,N$2:N$6)-1</f>
        <v>-9.8957753242471247E-3</v>
      </c>
      <c r="P590" s="15" cm="1">
        <f t="array" aca="1" ref="P590" ca="1">MMULT('Количество акций на 4 января'!$B585:$F585,P$2:P$6)/MMULT('Количество акций на 4 января'!$B585:$F585,O$2:O$6)-1</f>
        <v>-1.9792256875887926E-3</v>
      </c>
      <c r="Q590" s="15" cm="1">
        <f t="array" aca="1" ref="Q590" ca="1">MMULT('Количество акций на 4 января'!$B585:$F585,Q$2:Q$6)/MMULT('Количество акций на 4 января'!$B585:$F585,P$2:P$6)-1</f>
        <v>-7.3486251704011352E-3</v>
      </c>
      <c r="R590" s="15" cm="1">
        <f t="array" aca="1" ref="R590" ca="1">MMULT('Количество акций на 4 января'!$B585:$F585,R$2:R$6)/MMULT('Количество акций на 4 января'!$B585:$F585,Q$2:Q$6)-1</f>
        <v>-1.6350558591027742E-2</v>
      </c>
      <c r="S590" s="15" cm="1">
        <f t="array" aca="1" ref="S590" ca="1">MMULT('Количество акций на 4 января'!$B585:$F585,S$2:S$6)/MMULT('Количество акций на 4 января'!$B585:$F585,R$2:R$6)-1</f>
        <v>9.6073321919856181E-3</v>
      </c>
      <c r="T590" s="15" cm="1">
        <f t="array" aca="1" ref="T590" ca="1">MMULT('Количество акций на 4 января'!$B585:$F585,T$2:T$6)/MMULT('Количество акций на 4 января'!$B585:$F585,S$2:S$6)-1</f>
        <v>-2.6919494526814303E-2</v>
      </c>
      <c r="U590" s="15" cm="1">
        <f t="array" aca="1" ref="U590" ca="1">MMULT('Количество акций на 4 января'!$B585:$F585,U$2:U$6)/MMULT('Количество акций на 4 января'!$B585:$F585,T$2:T$6)-1</f>
        <v>1.0931843637020489E-2</v>
      </c>
      <c r="V590" s="15" cm="1">
        <f t="array" aca="1" ref="V590" ca="1">MMULT('Количество акций на 4 января'!$B585:$F585,V$2:V$6)/MMULT('Количество акций на 4 января'!$B585:$F585,U$2:U$6)-1</f>
        <v>2.4752878690637026E-3</v>
      </c>
      <c r="W590" s="15" cm="1">
        <f t="array" aca="1" ref="W590" ca="1">MMULT('Количество акций на 4 января'!$B585:$F585,W$2:W$6)/MMULT('Количество акций на 4 января'!$B585:$F585,V$2:V$6)-1</f>
        <v>1.2838573079118065E-2</v>
      </c>
      <c r="X590" s="15" cm="1">
        <f t="array" aca="1" ref="X590" ca="1">MMULT('Количество акций на 4 января'!$B585:$F585,X$2:X$6)/MMULT('Количество акций на 4 января'!$B585:$F585,W$2:W$6)-1</f>
        <v>1.2872401453297488E-2</v>
      </c>
      <c r="Y590" s="15" cm="1">
        <f t="array" aca="1" ref="Y590" ca="1">MMULT('Количество акций на 4 января'!$B585:$F585,Y$2:Y$6)/MMULT('Количество акций на 4 января'!$B585:$F585,X$2:X$6)-1</f>
        <v>1.5707569655756259E-3</v>
      </c>
      <c r="Z590" s="15" cm="1">
        <f t="array" aca="1" ref="Z590" ca="1">MMULT('Количество акций на 4 января'!$B585:$F585,Z$2:Z$6)/MMULT('Количество акций на 4 января'!$B585:$F585,Y$2:Y$6)-1</f>
        <v>1.2841785752255364E-2</v>
      </c>
      <c r="AA590" s="15" cm="1">
        <f t="array" aca="1" ref="AA590" ca="1">MMULT('Количество акций на 4 января'!$B585:$F585,AA$2:AA$6)/MMULT('Количество акций на 4 января'!$B585:$F585,Z$2:Z$6)-1</f>
        <v>-9.6346932356807802E-3</v>
      </c>
      <c r="AB590" s="15" cm="1">
        <f t="array" aca="1" ref="AB590" ca="1">MMULT('Количество акций на 4 января'!$B585:$F585,AB$2:AB$6)/MMULT('Количество акций на 4 января'!$B585:$F585,AA$2:AA$6)-1</f>
        <v>-1.4473143066960459E-2</v>
      </c>
      <c r="AC590" s="15" cm="1">
        <f t="array" aca="1" ref="AC590" ca="1">MMULT('Количество акций на 4 января'!$B585:$F585,AC$2:AC$6)/MMULT('Количество акций на 4 января'!$B585:$F585,AB$2:AB$6)-1</f>
        <v>-6.9778550937149575E-4</v>
      </c>
      <c r="AD590" s="15" cm="1">
        <f t="array" aca="1" ref="AD590" ca="1">MMULT('Количество акций на 4 января'!$B585:$F585,AD$2:AD$6)/MMULT('Количество акций на 4 января'!$B585:$F585,AC$2:AC$6)-1</f>
        <v>1.1829526426053949E-2</v>
      </c>
      <c r="AE590" s="15" cm="1">
        <f t="array" aca="1" ref="AE590" ca="1">MMULT('Количество акций на 4 января'!$B585:$F585,AE$2:AE$6)/MMULT('Количество акций на 4 января'!$B585:$F585,AD$2:AD$6)-1</f>
        <v>1.9844620128289803E-2</v>
      </c>
      <c r="AF590" s="15" cm="1">
        <f t="array" aca="1" ref="AF590" ca="1">MMULT('Количество акций на 4 января'!$B585:$F585,AF$2:AF$6)/MMULT('Количество акций на 4 января'!$B585:$F585,AE$2:AE$6)-1</f>
        <v>2.0069016211143875E-4</v>
      </c>
      <c r="AG590" s="15" cm="1">
        <f t="array" aca="1" ref="AG590" ca="1">MMULT('Количество акций на 4 января'!$B585:$F585,AG$2:AG$6)/MMULT('Количество акций на 4 января'!$B585:$F585,AF$2:AF$6)-1</f>
        <v>-5.9642046641562585E-3</v>
      </c>
      <c r="AH590" s="15" cm="1">
        <f t="array" aca="1" ref="AH590" ca="1">MMULT('Количество акций на 4 января'!$B585:$F585,AH$2:AH$6)/MMULT('Количество акций на 4 января'!$B585:$F585,AG$2:AG$6)-1</f>
        <v>-1.1121714511857617E-2</v>
      </c>
      <c r="AI590" s="15" cm="1">
        <f t="array" aca="1" ref="AI590" ca="1">MMULT('Количество акций на 4 января'!$B585:$F585,AI$2:AI$6)/MMULT('Количество акций на 4 января'!$B585:$F585,AH$2:AH$6)-1</f>
        <v>1.8104529703497851E-2</v>
      </c>
      <c r="AJ590" s="15" cm="1">
        <f t="array" aca="1" ref="AJ590" ca="1">MMULT('Количество акций на 4 января'!$B585:$F585,AJ$2:AJ$6)/MMULT('Количество акций на 4 января'!$B585:$F585,AI$2:AI$6)-1</f>
        <v>-1.0291296252448734E-2</v>
      </c>
      <c r="AK590" s="15" cm="1">
        <f t="array" aca="1" ref="AK590" ca="1">MMULT('Количество акций на 4 января'!$B585:$F585,AK$2:AK$6)/MMULT('Количество акций на 4 января'!$B585:$F585,AJ$2:AJ$6)-1</f>
        <v>-1.9337682694898772E-3</v>
      </c>
      <c r="AL590" s="15" cm="1">
        <f t="array" aca="1" ref="AL590" ca="1">MMULT('Количество акций на 4 января'!$B585:$F585,AL$2:AL$6)/MMULT('Количество акций на 4 января'!$B585:$F585,AK$2:AK$6)-1</f>
        <v>-1.1925832910718914E-2</v>
      </c>
      <c r="AM590" s="15" cm="1">
        <f t="array" aca="1" ref="AM590" ca="1">MMULT('Количество акций на 4 января'!$B585:$F585,AM$2:AM$6)/MMULT('Количество акций на 4 января'!$B585:$F585,AL$2:AL$6)-1</f>
        <v>-2.129693412093403E-2</v>
      </c>
      <c r="AN590" s="15" cm="1">
        <f t="array" aca="1" ref="AN590" ca="1">MMULT('Количество акций на 4 января'!$B585:$F585,AN$2:AN$6)/MMULT('Количество акций на 4 января'!$B585:$F585,AM$2:AM$6)-1</f>
        <v>-7.8577399956343275E-3</v>
      </c>
      <c r="AO590" s="15" cm="1">
        <f t="array" aca="1" ref="AO590" ca="1">MMULT('Количество акций на 4 января'!$B585:$F585,AO$2:AO$6)/MMULT('Количество акций на 4 января'!$B585:$F585,AN$2:AN$6)-1</f>
        <v>1.5767795844578547E-2</v>
      </c>
      <c r="AP590" s="15" cm="1">
        <f t="array" aca="1" ref="AP590" ca="1">MMULT('Количество акций на 4 января'!$B585:$F585,AP$2:AP$6)/MMULT('Количество акций на 4 января'!$B585:$F585,AO$2:AO$6)-1</f>
        <v>2.5414684359743589E-3</v>
      </c>
      <c r="AQ590" s="15" cm="1">
        <f t="array" aca="1" ref="AQ590" ca="1">MMULT('Количество акций на 4 января'!$B585:$F585,AQ$2:AQ$6)/MMULT('Количество акций на 4 января'!$B585:$F585,AP$2:AP$6)-1</f>
        <v>-4.9084146996404288E-3</v>
      </c>
      <c r="AR590" s="15" cm="1">
        <f t="array" aca="1" ref="AR590" ca="1">MMULT('Количество акций на 4 января'!$B585:$F585,AR$2:AR$6)/MMULT('Количество акций на 4 января'!$B585:$F585,AQ$2:AQ$6)-1</f>
        <v>-1.2266976321768319E-2</v>
      </c>
      <c r="AS590" s="15" cm="1">
        <f t="array" aca="1" ref="AS590" ca="1">MMULT('Количество акций на 4 января'!$B585:$F585,AS$2:AS$6)/MMULT('Количество акций на 4 января'!$B585:$F585,AR$2:AR$6)-1</f>
        <v>2.5917420446352812E-2</v>
      </c>
      <c r="AT590" s="15" cm="1">
        <f t="array" aca="1" ref="AT590" ca="1">MMULT('Количество акций на 4 января'!$B585:$F585,AT$2:AT$6)/MMULT('Количество акций на 4 января'!$B585:$F585,AS$2:AS$6)-1</f>
        <v>1.6980372852597236E-2</v>
      </c>
      <c r="AU590" s="15" cm="1">
        <f t="array" aca="1" ref="AU590" ca="1">MMULT('Количество акций на 4 января'!$B585:$F585,AU$2:AU$6)/MMULT('Количество акций на 4 января'!$B585:$F585,AT$2:AT$6)-1</f>
        <v>-5.5174392629794289E-3</v>
      </c>
      <c r="AV590" s="15" cm="1">
        <f t="array" aca="1" ref="AV590" ca="1">MMULT('Количество акций на 4 января'!$B585:$F585,AV$2:AV$6)/MMULT('Количество акций на 4 января'!$B585:$F585,AU$2:AU$6)-1</f>
        <v>1.2564370976019701E-2</v>
      </c>
      <c r="AW590" s="15" cm="1">
        <f t="array" aca="1" ref="AW590" ca="1">MMULT('Количество акций на 4 января'!$B585:$F585,AW$2:AW$6)/MMULT('Количество акций на 4 января'!$B585:$F585,AV$2:AV$6)-1</f>
        <v>4.6007661572120551E-3</v>
      </c>
      <c r="AX590" s="15" cm="1">
        <f t="array" aca="1" ref="AX590" ca="1">MMULT('Количество акций на 4 января'!$B585:$F585,AX$2:AX$6)/MMULT('Количество акций на 4 января'!$B585:$F585,AW$2:AW$6)-1</f>
        <v>1.6842860812219529E-2</v>
      </c>
      <c r="AY590" s="15" cm="1">
        <f t="array" aca="1" ref="AY590" ca="1">MMULT('Количество акций на 4 января'!$B585:$F585,AY$2:AY$6)/MMULT('Количество акций на 4 января'!$B585:$F585,AX$2:AX$6)-1</f>
        <v>-1.7445689121678543E-2</v>
      </c>
      <c r="AZ590" s="15" cm="1">
        <f t="array" aca="1" ref="AZ590" ca="1">MMULT('Количество акций на 4 января'!$B585:$F585,AZ$2:AZ$6)/MMULT('Количество акций на 4 января'!$B585:$F585,AY$2:AY$6)-1</f>
        <v>-1.0653843219350145E-2</v>
      </c>
      <c r="BA590" s="15" cm="1">
        <f t="array" aca="1" ref="BA590" ca="1">MMULT('Количество акций на 4 января'!$B585:$F585,BA$2:BA$6)/MMULT('Количество акций на 4 января'!$B585:$F585,AZ$2:AZ$6)-1</f>
        <v>-2.3221181837879246E-2</v>
      </c>
      <c r="BB590" s="15" cm="1">
        <f t="array" aca="1" ref="BB590" ca="1">MMULT('Количество акций на 4 января'!$B585:$F585,BB$2:BB$6)/MMULT('Количество акций на 4 января'!$B585:$F585,BA$2:BA$6)-1</f>
        <v>5.2014392445034474E-3</v>
      </c>
      <c r="BC590" s="15" cm="1">
        <f t="array" aca="1" ref="BC590" ca="1">MMULT('Количество акций на 4 января'!$B585:$F585,BC$2:BC$6)/MMULT('Количество акций на 4 января'!$B585:$F585,BB$2:BB$6)-1</f>
        <v>-2.7345522843107428E-3</v>
      </c>
      <c r="BD590" s="15" cm="1">
        <f t="array" aca="1" ref="BD590" ca="1">MMULT('Количество акций на 4 января'!$B585:$F585,BD$2:BD$6)/MMULT('Количество акций на 4 января'!$B585:$F585,BC$2:BC$6)-1</f>
        <v>-1.8052282626878746E-2</v>
      </c>
      <c r="BE590" s="15" cm="1">
        <f t="array" aca="1" ref="BE590" ca="1">MMULT('Количество акций на 4 января'!$B585:$F585,BE$2:BE$6)/MMULT('Количество акций на 4 января'!$B585:$F585,BD$2:BD$6)-1</f>
        <v>-3.9088570135331624E-3</v>
      </c>
      <c r="BF590" s="15" cm="1">
        <f t="array" aca="1" ref="BF590" ca="1">MMULT('Количество акций на 4 января'!$B585:$F585,BF$2:BF$6)/MMULT('Количество акций на 4 января'!$B585:$F585,BE$2:BE$6)-1</f>
        <v>2.4559710696940851E-3</v>
      </c>
      <c r="BG590" s="15" cm="1">
        <f t="array" aca="1" ref="BG590" ca="1">MMULT('Количество акций на 4 января'!$B585:$F585,BG$2:BG$6)/MMULT('Количество акций на 4 января'!$B585:$F585,BF$2:BF$6)-1</f>
        <v>2.3481279121261744E-2</v>
      </c>
      <c r="BH590" s="15" cm="1">
        <f t="array" aca="1" ref="BH590" ca="1">MMULT('Количество акций на 4 января'!$B585:$F585,BH$2:BH$6)/MMULT('Количество акций на 4 января'!$B585:$F585,BG$2:BG$6)-1</f>
        <v>7.6296444724843759E-3</v>
      </c>
      <c r="BI590" s="15" cm="1">
        <f t="array" aca="1" ref="BI590" ca="1">MMULT('Количество акций на 4 января'!$B585:$F585,BI$2:BI$6)/MMULT('Количество акций на 4 января'!$B585:$F585,BH$2:BH$6)-1</f>
        <v>-8.7313463914102662E-3</v>
      </c>
      <c r="BJ590" s="15" cm="1">
        <f t="array" aca="1" ref="BJ590" ca="1">MMULT('Количество акций на 4 января'!$B585:$F585,BJ$2:BJ$6)/MMULT('Количество акций на 4 января'!$B585:$F585,BI$2:BI$6)-1</f>
        <v>6.2835462117951657E-3</v>
      </c>
      <c r="BK590" s="15" cm="1">
        <f t="array" aca="1" ref="BK590" ca="1">MMULT('Количество акций на 4 января'!$B585:$F585,BK$2:BK$6)/MMULT('Количество акций на 4 января'!$B585:$F585,BJ$2:BJ$6)-1</f>
        <v>-7.4983767403202783E-4</v>
      </c>
      <c r="BL590" s="15" cm="1">
        <f t="array" aca="1" ref="BL590" ca="1">MMULT('Количество акций на 4 января'!$B585:$F585,BL$2:BL$6)/MMULT('Количество акций на 4 января'!$B585:$F585,BK$2:BK$6)-1</f>
        <v>3.6917338544386613E-3</v>
      </c>
      <c r="BM590" s="15" cm="1">
        <f t="array" aca="1" ref="BM590" ca="1">MMULT('Количество акций на 4 января'!$B585:$F585,BM$2:BM$6)/MMULT('Количество акций на 4 января'!$B585:$F585,BL$2:BL$6)-1</f>
        <v>-1.0664867274132073E-2</v>
      </c>
      <c r="BN590" s="15" cm="1">
        <f t="array" aca="1" ref="BN590" ca="1">MMULT('Количество акций на 4 января'!$B585:$F585,BN$2:BN$6)/MMULT('Количество акций на 4 января'!$B585:$F585,BM$2:BM$6)-1</f>
        <v>-1.4501153322255544E-2</v>
      </c>
      <c r="BO590" s="15" cm="1">
        <f t="array" aca="1" ref="BO590" ca="1">MMULT('Количество акций на 4 января'!$B585:$F585,BO$2:BO$6)/MMULT('Количество акций на 4 января'!$B585:$F585,BN$2:BN$6)-1</f>
        <v>1.0289253782368224E-2</v>
      </c>
      <c r="BP590" s="15" cm="1">
        <f t="array" aca="1" ref="BP590" ca="1">MMULT('Количество акций на 4 января'!$B585:$F585,BP$2:BP$6)/MMULT('Количество акций на 4 января'!$B585:$F585,BO$2:BO$6)-1</f>
        <v>3.2468497701483301E-3</v>
      </c>
      <c r="BQ590" s="15" cm="1">
        <f t="array" aca="1" ref="BQ590" ca="1">MMULT('Количество акций на 4 января'!$B585:$F585,BQ$2:BQ$6)/MMULT('Количество акций на 4 января'!$B585:$F585,BP$2:BP$6)-1</f>
        <v>-3.204036971309554E-3</v>
      </c>
      <c r="BR590" s="15" cm="1">
        <f t="array" aca="1" ref="BR590" ca="1">MMULT('Количество акций на 4 января'!$B585:$F585,BR$2:BR$6)/MMULT('Количество акций на 4 января'!$B585:$F585,BQ$2:BQ$6)-1</f>
        <v>1.4878044725932682E-2</v>
      </c>
      <c r="BS590" s="15" cm="1">
        <f t="array" aca="1" ref="BS590" ca="1">MMULT('Количество акций на 4 января'!$B585:$F585,BS$2:BS$6)/MMULT('Количество акций на 4 января'!$B585:$F585,BR$2:BR$6)-1</f>
        <v>4.7638211096043825E-3</v>
      </c>
      <c r="BT590" s="15" cm="1">
        <f t="array" aca="1" ref="BT590" ca="1">MMULT('Количество акций на 4 января'!$B585:$F585,BT$2:BT$6)/MMULT('Количество акций на 4 января'!$B585:$F585,BS$2:BS$6)-1</f>
        <v>6.8784056117123793E-3</v>
      </c>
      <c r="BU590" s="15" cm="1">
        <f t="array" aca="1" ref="BU590" ca="1">MMULT('Количество акций на 4 января'!$B585:$F585,BU$2:BU$6)/MMULT('Количество акций на 4 января'!$B585:$F585,BT$2:BT$6)-1</f>
        <v>-3.0790600079609876E-3</v>
      </c>
      <c r="BV590" s="15" cm="1">
        <f t="array" aca="1" ref="BV590" ca="1">MMULT('Количество акций на 4 января'!$B585:$F585,BV$2:BV$6)/MMULT('Количество акций на 4 января'!$B585:$F585,BU$2:BU$6)-1</f>
        <v>8.1876007377121862E-3</v>
      </c>
      <c r="BW590" s="15" cm="1">
        <f t="array" aca="1" ref="BW590" ca="1">MMULT('Количество акций на 4 января'!$B585:$F585,BW$2:BW$6)/MMULT('Количество акций на 4 января'!$B585:$F585,BV$2:BV$6)-1</f>
        <v>-1.2201349782505755E-2</v>
      </c>
      <c r="BX590" s="15" cm="1">
        <f t="array" aca="1" ref="BX590" ca="1">MMULT('Количество акций на 4 января'!$B585:$F585,BX$2:BX$6)/MMULT('Количество акций на 4 января'!$B585:$F585,BW$2:BW$6)-1</f>
        <v>-9.4110213304087198E-3</v>
      </c>
      <c r="BY590" s="15" cm="1">
        <f t="array" aca="1" ref="BY590" ca="1">MMULT('Количество акций на 4 января'!$B585:$F585,BY$2:BY$6)/MMULT('Количество акций на 4 января'!$B585:$F585,BX$2:BX$6)-1</f>
        <v>1.2216206985438127E-3</v>
      </c>
      <c r="BZ590" s="15" cm="1">
        <f t="array" aca="1" ref="BZ590" ca="1">MMULT('Количество акций на 4 января'!$B585:$F585,BZ$2:BZ$6)/MMULT('Количество акций на 4 января'!$B585:$F585,BY$2:BY$6)-1</f>
        <v>9.3540702460208625E-3</v>
      </c>
      <c r="CA590" s="15" cm="1">
        <f t="array" aca="1" ref="CA590" ca="1">MMULT('Количество акций на 4 января'!$B585:$F585,CA$2:CA$6)/MMULT('Количество акций на 4 января'!$B585:$F585,BZ$2:BZ$6)-1</f>
        <v>3.6102161501760932E-3</v>
      </c>
      <c r="CB590" s="15" cm="1">
        <f t="array" aca="1" ref="CB590" ca="1">MMULT('Количество акций на 4 января'!$B585:$F585,CB$2:CB$6)/MMULT('Количество акций на 4 января'!$B585:$F585,CA$2:CA$6)-1</f>
        <v>8.535021612170457E-3</v>
      </c>
      <c r="CC590" s="15" cm="1">
        <f t="array" aca="1" ref="CC590" ca="1">MMULT('Количество акций на 4 января'!$B585:$F585,CC$2:CC$6)/MMULT('Количество акций на 4 января'!$B585:$F585,CB$2:CB$6)-1</f>
        <v>1.6666549049852986E-3</v>
      </c>
      <c r="CD590" s="15" cm="1">
        <f t="array" aca="1" ref="CD590" ca="1">MMULT('Количество акций на 4 января'!$B585:$F585,CD$2:CD$6)/MMULT('Количество акций на 4 января'!$B585:$F585,CC$2:CC$6)-1</f>
        <v>-6.5643117811370333E-3</v>
      </c>
      <c r="CE590" s="15" cm="1">
        <f t="array" aca="1" ref="CE590" ca="1">MMULT('Количество акций на 4 января'!$B585:$F585,CE$2:CE$6)/MMULT('Количество акций на 4 января'!$B585:$F585,CD$2:CD$6)-1</f>
        <v>-2.1951393338964786E-3</v>
      </c>
      <c r="CF590" s="15" cm="1">
        <f t="array" aca="1" ref="CF590" ca="1">MMULT('Количество акций на 4 января'!$B585:$F585,CF$2:CF$6)/MMULT('Количество акций на 4 января'!$B585:$F585,CE$2:CE$6)-1</f>
        <v>-1.041975498777048E-2</v>
      </c>
      <c r="CG590" s="15" cm="1">
        <f t="array" aca="1" ref="CG590" ca="1">MMULT('Количество акций на 4 января'!$B585:$F585,CG$2:CG$6)/MMULT('Количество акций на 4 января'!$B585:$F585,CF$2:CF$6)-1</f>
        <v>1.7742461435479084E-2</v>
      </c>
      <c r="CH590" s="15" cm="1">
        <f t="array" aca="1" ref="CH590" ca="1">MMULT('Количество акций на 4 января'!$B585:$F585,CH$2:CH$6)/MMULT('Количество акций на 4 января'!$B585:$F585,CG$2:CG$6)-1</f>
        <v>1.3697209319783799E-2</v>
      </c>
      <c r="CI590" s="15" cm="1">
        <f t="array" aca="1" ref="CI590" ca="1">MMULT('Количество акций на 4 января'!$B585:$F585,CI$2:CI$6)/MMULT('Количество акций на 4 января'!$B585:$F585,CH$2:CH$6)-1</f>
        <v>8.3488822074513358E-3</v>
      </c>
      <c r="CJ590" s="15" cm="1">
        <f t="array" aca="1" ref="CJ590" ca="1">MMULT('Количество акций на 4 января'!$B585:$F585,CJ$2:CJ$6)/MMULT('Количество акций на 4 января'!$B585:$F585,CI$2:CI$6)-1</f>
        <v>1.645736814942067E-3</v>
      </c>
      <c r="CK590" s="15" cm="1">
        <f t="array" aca="1" ref="CK590" ca="1">MMULT('Количество акций на 4 января'!$B585:$F585,CK$2:CK$6)/MMULT('Количество акций на 4 января'!$B585:$F585,CJ$2:CJ$6)-1</f>
        <v>5.7254805535520426E-3</v>
      </c>
      <c r="CL590" s="15" cm="1">
        <f t="array" aca="1" ref="CL590" ca="1">MMULT('Количество акций на 4 января'!$B585:$F585,CL$2:CL$6)/MMULT('Количество акций на 4 января'!$B585:$F585,CK$2:CK$6)-1</f>
        <v>-4.2552160568242181E-3</v>
      </c>
      <c r="CM590" s="15" cm="1">
        <f t="array" aca="1" ref="CM590" ca="1">MMULT('Количество акций на 4 января'!$B585:$F585,CM$2:CM$6)/MMULT('Количество акций на 4 января'!$B585:$F585,CL$2:CL$6)-1</f>
        <v>-7.1935913358300851E-6</v>
      </c>
      <c r="CN590" s="15" cm="1">
        <f t="array" aca="1" ref="CN590" ca="1">MMULT('Количество акций на 4 января'!$B585:$F585,CN$2:CN$6)/MMULT('Количество акций на 4 января'!$B585:$F585,CM$2:CM$6)-1</f>
        <v>6.8754316902808199E-3</v>
      </c>
      <c r="CO590" s="15" cm="1">
        <f t="array" aca="1" ref="CO590" ca="1">MMULT('Количество акций на 4 января'!$B585:$F585,CO$2:CO$6)/MMULT('Количество акций на 4 января'!$B585:$F585,CN$2:CN$6)-1</f>
        <v>4.7043218863864755E-3</v>
      </c>
      <c r="CP590" s="15" cm="1">
        <f t="array" aca="1" ref="CP590" ca="1">MMULT('Количество акций на 4 января'!$B585:$F585,CP$2:CP$6)/MMULT('Количество акций на 4 января'!$B585:$F585,CO$2:CO$6)-1</f>
        <v>1.320517402526189E-2</v>
      </c>
      <c r="CQ590" s="15" cm="1">
        <f t="array" aca="1" ref="CQ590" ca="1">MMULT('Количество акций на 4 января'!$B585:$F585,CQ$2:CQ$6)/MMULT('Количество акций на 4 января'!$B585:$F585,CP$2:CP$6)-1</f>
        <v>1.3314859853626793E-2</v>
      </c>
      <c r="CR590" s="15" cm="1">
        <f t="array" aca="1" ref="CR590" ca="1">MMULT('Количество акций на 4 января'!$B585:$F585,CR$2:CR$6)/MMULT('Количество акций на 4 января'!$B585:$F585,CQ$2:CQ$6)-1</f>
        <v>-1.8308416489161039E-2</v>
      </c>
      <c r="CS590" s="15" cm="1">
        <f t="array" aca="1" ref="CS590" ca="1">MMULT('Количество акций на 4 января'!$B585:$F585,CS$2:CS$6)/MMULT('Количество акций на 4 января'!$B585:$F585,CR$2:CR$6)-1</f>
        <v>-5.2311377628866396E-3</v>
      </c>
      <c r="CT590" s="15" cm="1">
        <f t="array" aca="1" ref="CT590" ca="1">MMULT('Количество акций на 4 января'!$B585:$F585,CT$2:CT$6)/MMULT('Количество акций на 4 января'!$B585:$F585,CS$2:CS$6)-1</f>
        <v>4.71101433413601E-3</v>
      </c>
      <c r="CU590" s="15" cm="1">
        <f t="array" aca="1" ref="CU590" ca="1">MMULT('Количество акций на 4 января'!$B585:$F585,CU$2:CU$6)/MMULT('Количество акций на 4 января'!$B585:$F585,CT$2:CT$6)-1</f>
        <v>5.783447231616945E-3</v>
      </c>
      <c r="CV590" s="15" cm="1">
        <f t="array" aca="1" ref="CV590" ca="1">MMULT('Количество акций на 4 января'!$B585:$F585,CV$2:CV$6)/MMULT('Количество акций на 4 января'!$B585:$F585,CU$2:CU$6)-1</f>
        <v>-8.0110904194241606E-5</v>
      </c>
      <c r="CW590" s="15" cm="1">
        <f t="array" aca="1" ref="CW590" ca="1">MMULT('Количество акций на 4 января'!$B585:$F585,CW$2:CW$6)/MMULT('Количество акций на 4 января'!$B585:$F585,CV$2:CV$6)-1</f>
        <v>7.4909552077946362E-3</v>
      </c>
      <c r="CX590" s="15" cm="1">
        <f t="array" aca="1" ref="CX590" ca="1">MMULT('Количество акций на 4 января'!$B585:$F585,CX$2:CX$6)/MMULT('Количество акций на 4 января'!$B585:$F585,CW$2:CW$6)-1</f>
        <v>1.3553959832832696E-3</v>
      </c>
      <c r="CY590" s="15" cm="1">
        <f t="array" aca="1" ref="CY590" ca="1">MMULT('Количество акций на 4 января'!$B585:$F585,CY$2:CY$6)/MMULT('Количество акций на 4 января'!$B585:$F585,CX$2:CX$6)-1</f>
        <v>-5.4320294392596891E-3</v>
      </c>
      <c r="CZ590" s="15" cm="1">
        <f t="array" aca="1" ref="CZ590" ca="1">MMULT('Количество акций на 4 января'!$B585:$F585,CZ$2:CZ$6)/MMULT('Количество акций на 4 января'!$B585:$F585,CY$2:CY$6)-1</f>
        <v>-5.2762150382315021E-3</v>
      </c>
      <c r="DA590" s="15" cm="1">
        <f t="array" aca="1" ref="DA590" ca="1">MMULT('Количество акций на 4 января'!$B585:$F585,DA$2:DA$6)/MMULT('Количество акций на 4 января'!$B585:$F585,CZ$2:CZ$6)-1</f>
        <v>1.7298508060187068E-2</v>
      </c>
      <c r="DB590" s="15" cm="1">
        <f t="array" aca="1" ref="DB590" ca="1">MMULT('Количество акций на 4 января'!$B585:$F585,DB$2:DB$6)/MMULT('Количество акций на 4 января'!$B585:$F585,DA$2:DA$6)-1</f>
        <v>1.7943367477698091E-2</v>
      </c>
      <c r="DC590" s="15" cm="1">
        <f t="array" aca="1" ref="DC590" ca="1">MMULT('Количество акций на 4 января'!$B585:$F585,DC$2:DC$6)/MMULT('Количество акций на 4 января'!$B585:$F585,DB$2:DB$6)-1</f>
        <v>4.8996731105854785E-4</v>
      </c>
      <c r="DD590" s="15" cm="1">
        <f t="array" aca="1" ref="DD590" ca="1">MMULT('Количество акций на 4 января'!$B585:$F585,DD$2:DD$6)/MMULT('Количество акций на 4 января'!$B585:$F585,DC$2:DC$6)-1</f>
        <v>1.1015718715594591E-3</v>
      </c>
      <c r="DE590" s="15" cm="1">
        <f t="array" aca="1" ref="DE590" ca="1">MMULT('Количество акций на 4 января'!$B585:$F585,DE$2:DE$6)/MMULT('Количество акций на 4 января'!$B585:$F585,DD$2:DD$6)-1</f>
        <v>2.1577001899004689E-3</v>
      </c>
      <c r="DF590" s="15" cm="1">
        <f t="array" aca="1" ref="DF590" ca="1">MMULT('Количество акций на 4 января'!$B585:$F585,DF$2:DF$6)/MMULT('Количество акций на 4 января'!$B585:$F585,DE$2:DE$6)-1</f>
        <v>-3.5673535995754957E-3</v>
      </c>
      <c r="DG590" s="15" cm="1">
        <f t="array" aca="1" ref="DG590" ca="1">MMULT('Количество акций на 4 января'!$B585:$F585,DG$2:DG$6)/MMULT('Количество акций на 4 января'!$B585:$F585,DF$2:DF$6)-1</f>
        <v>1.4039722137529687E-2</v>
      </c>
      <c r="DH590" s="15" cm="1">
        <f t="array" aca="1" ref="DH590" ca="1">MMULT('Количество акций на 4 января'!$B585:$F585,DH$2:DH$6)/MMULT('Количество акций на 4 января'!$B585:$F585,DG$2:DG$6)-1</f>
        <v>-3.9077162746297134E-3</v>
      </c>
      <c r="DI590" s="15" cm="1">
        <f t="array" aca="1" ref="DI590" ca="1">MMULT('Количество акций на 4 января'!$B585:$F585,DI$2:DI$6)/MMULT('Количество акций на 4 января'!$B585:$F585,DH$2:DH$6)-1</f>
        <v>-5.7710878039818336E-4</v>
      </c>
      <c r="DJ590" s="15" cm="1">
        <f t="array" aca="1" ref="DJ590" ca="1">MMULT('Количество акций на 4 января'!$B585:$F585,DJ$2:DJ$6)/MMULT('Количество акций на 4 января'!$B585:$F585,DI$2:DI$6)-1</f>
        <v>-3.6176863674219906E-4</v>
      </c>
      <c r="DK590" s="15" cm="1">
        <f t="array" aca="1" ref="DK590" ca="1">MMULT('Количество акций на 4 января'!$B585:$F585,DK$2:DK$6)/MMULT('Количество акций на 4 января'!$B585:$F585,DJ$2:DJ$6)-1</f>
        <v>-1.3166910703743984E-2</v>
      </c>
      <c r="DL590" s="15" cm="1">
        <f t="array" aca="1" ref="DL590" ca="1">MMULT('Количество акций на 4 января'!$B585:$F585,DL$2:DL$6)/MMULT('Количество акций на 4 января'!$B585:$F585,DK$2:DK$6)-1</f>
        <v>-4.0017758866294217E-3</v>
      </c>
      <c r="DM590" s="15" cm="1">
        <f t="array" aca="1" ref="DM590" ca="1">MMULT('Количество акций на 4 января'!$B585:$F585,DM$2:DM$6)/MMULT('Количество акций на 4 января'!$B585:$F585,DL$2:DL$6)-1</f>
        <v>-2.7363138436012902E-3</v>
      </c>
      <c r="DN590" s="15" cm="1">
        <f t="array" aca="1" ref="DN590" ca="1">MMULT('Количество акций на 4 января'!$B585:$F585,DN$2:DN$6)/MMULT('Количество акций на 4 января'!$B585:$F585,DM$2:DM$6)-1</f>
        <v>1.0469389619944813E-3</v>
      </c>
      <c r="DO590" s="15" cm="1">
        <f t="array" aca="1" ref="DO590" ca="1">MMULT('Количество акций на 4 января'!$B585:$F585,DO$2:DO$6)/MMULT('Количество акций на 4 января'!$B585:$F585,DN$2:DN$6)-1</f>
        <v>6.5629577440478037E-3</v>
      </c>
      <c r="DP590" s="15" cm="1">
        <f t="array" aca="1" ref="DP590" ca="1">MMULT('Количество акций на 4 января'!$B585:$F585,DP$2:DP$6)/MMULT('Количество акций на 4 января'!$B585:$F585,DO$2:DO$6)-1</f>
        <v>4.1966201148628812E-3</v>
      </c>
      <c r="DQ590" s="15" cm="1">
        <f t="array" aca="1" ref="DQ590" ca="1">MMULT('Количество акций на 4 января'!$B585:$F585,DQ$2:DQ$6)/MMULT('Количество акций на 4 января'!$B585:$F585,DP$2:DP$6)-1</f>
        <v>-3.8220636390188245E-3</v>
      </c>
      <c r="DR590" s="15" cm="1">
        <f t="array" aca="1" ref="DR590" ca="1">MMULT('Количество акций на 4 января'!$B585:$F585,DR$2:DR$6)/MMULT('Количество акций на 4 января'!$B585:$F585,DQ$2:DQ$6)-1</f>
        <v>-9.1966766676823131E-3</v>
      </c>
      <c r="DS590" s="15" cm="1">
        <f t="array" aca="1" ref="DS590" ca="1">MMULT('Количество акций на 4 января'!$B585:$F585,DS$2:DS$6)/MMULT('Количество акций на 4 января'!$B585:$F585,DR$2:DR$6)-1</f>
        <v>8.9453162535262365E-3</v>
      </c>
      <c r="DT590" s="15" cm="1">
        <f t="array" aca="1" ref="DT590" ca="1">MMULT('Количество акций на 4 января'!$B585:$F585,DT$2:DT$6)/MMULT('Количество акций на 4 января'!$B585:$F585,DS$2:DS$6)-1</f>
        <v>-2.6933277383920373E-3</v>
      </c>
      <c r="DU590" s="15" cm="1">
        <f t="array" aca="1" ref="DU590" ca="1">MMULT('Количество акций на 4 января'!$B585:$F585,DU$2:DU$6)/MMULT('Количество акций на 4 января'!$B585:$F585,DT$2:DT$6)-1</f>
        <v>-9.4476807797725382E-3</v>
      </c>
      <c r="DV590" s="15" cm="1">
        <f t="array" aca="1" ref="DV590" ca="1">MMULT('Количество акций на 4 января'!$B585:$F585,DV$2:DV$6)/MMULT('Количество акций на 4 января'!$B585:$F585,DU$2:DU$6)-1</f>
        <v>1.052119981865518E-2</v>
      </c>
      <c r="DW590" s="24" cm="1">
        <f t="array" aca="1" ref="DW590" ca="1">MMULT('Количество акций на 4 января'!$B585:$F585,DW$2:DW$6)/MMULT('Количество акций на 4 января'!$B585:$F585,DV$2:DV$6)-1</f>
        <v>1.0841022836202363E-2</v>
      </c>
      <c r="DX590" s="28">
        <f t="shared" ca="1" si="19"/>
        <v>1.2063511673259324E-3</v>
      </c>
      <c r="DY590" s="28">
        <f t="shared" ca="1" si="18"/>
        <v>1.0910999060941918E-2</v>
      </c>
    </row>
    <row r="591" spans="1:129" x14ac:dyDescent="0.3">
      <c r="A591">
        <v>585</v>
      </c>
      <c r="C591" s="23" cm="1">
        <f t="array" aca="1" ref="C591" ca="1">MMULT('Количество акций на 4 января'!$B586:$F586,C$2:C$6)/MMULT('Количество акций на 4 января'!$B586:$F586,B$2:B$6)-1</f>
        <v>1.4775756368511361E-2</v>
      </c>
      <c r="D591" s="15" cm="1">
        <f t="array" aca="1" ref="D591" ca="1">MMULT('Количество акций на 4 января'!$B586:$F586,D$2:D$6)/MMULT('Количество акций на 4 января'!$B586:$F586,C$2:C$6)-1</f>
        <v>2.5399537240995418E-3</v>
      </c>
      <c r="E591" s="15" cm="1">
        <f t="array" aca="1" ref="E591" ca="1">MMULT('Количество акций на 4 января'!$B586:$F586,E$2:E$6)/MMULT('Количество акций на 4 января'!$B586:$F586,D$2:D$6)-1</f>
        <v>4.3761011226730817E-2</v>
      </c>
      <c r="F591" s="15" cm="1">
        <f t="array" aca="1" ref="F591" ca="1">MMULT('Количество акций на 4 января'!$B586:$F586,F$2:F$6)/MMULT('Количество акций на 4 января'!$B586:$F586,E$2:E$6)-1</f>
        <v>5.2228429480027927E-3</v>
      </c>
      <c r="G591" s="15" cm="1">
        <f t="array" aca="1" ref="G591" ca="1">MMULT('Количество акций на 4 января'!$B586:$F586,G$2:G$6)/MMULT('Количество акций на 4 января'!$B586:$F586,F$2:F$6)-1</f>
        <v>2.5429658187792192E-4</v>
      </c>
      <c r="H591" s="15" cm="1">
        <f t="array" aca="1" ref="H591" ca="1">MMULT('Количество акций на 4 января'!$B586:$F586,H$2:H$6)/MMULT('Количество акций на 4 января'!$B586:$F586,G$2:G$6)-1</f>
        <v>-6.2298696136819931E-3</v>
      </c>
      <c r="I591" s="15" cm="1">
        <f t="array" aca="1" ref="I591" ca="1">MMULT('Количество акций на 4 января'!$B586:$F586,I$2:I$6)/MMULT('Количество акций на 4 января'!$B586:$F586,H$2:H$6)-1</f>
        <v>1.2061619385118849E-2</v>
      </c>
      <c r="J591" s="15" cm="1">
        <f t="array" aca="1" ref="J591" ca="1">MMULT('Количество акций на 4 января'!$B586:$F586,J$2:J$6)/MMULT('Количество акций на 4 января'!$B586:$F586,I$2:I$6)-1</f>
        <v>-1.8304355949142814E-2</v>
      </c>
      <c r="K591" s="15" cm="1">
        <f t="array" aca="1" ref="K591" ca="1">MMULT('Количество акций на 4 января'!$B586:$F586,K$2:K$6)/MMULT('Количество акций на 4 января'!$B586:$F586,J$2:J$6)-1</f>
        <v>3.9629511681493756E-3</v>
      </c>
      <c r="L591" s="15" cm="1">
        <f t="array" aca="1" ref="L591" ca="1">MMULT('Количество акций на 4 января'!$B586:$F586,L$2:L$6)/MMULT('Количество акций на 4 января'!$B586:$F586,K$2:K$6)-1</f>
        <v>-3.0624761811258727E-3</v>
      </c>
      <c r="M591" s="15" cm="1">
        <f t="array" aca="1" ref="M591" ca="1">MMULT('Количество акций на 4 января'!$B586:$F586,M$2:M$6)/MMULT('Количество акций на 4 января'!$B586:$F586,L$2:L$6)-1</f>
        <v>1.0360936929427744E-2</v>
      </c>
      <c r="N591" s="15" cm="1">
        <f t="array" aca="1" ref="N591" ca="1">MMULT('Количество акций на 4 января'!$B586:$F586,N$2:N$6)/MMULT('Количество акций на 4 января'!$B586:$F586,M$2:M$6)-1</f>
        <v>-1.4808563326039748E-2</v>
      </c>
      <c r="O591" s="15" cm="1">
        <f t="array" aca="1" ref="O591" ca="1">MMULT('Количество акций на 4 января'!$B586:$F586,O$2:O$6)/MMULT('Количество акций на 4 января'!$B586:$F586,N$2:N$6)-1</f>
        <v>-1.2760551755150562E-2</v>
      </c>
      <c r="P591" s="15" cm="1">
        <f t="array" aca="1" ref="P591" ca="1">MMULT('Количество акций на 4 января'!$B586:$F586,P$2:P$6)/MMULT('Количество акций на 4 января'!$B586:$F586,O$2:O$6)-1</f>
        <v>-3.4866042097464467E-3</v>
      </c>
      <c r="Q591" s="15" cm="1">
        <f t="array" aca="1" ref="Q591" ca="1">MMULT('Количество акций на 4 января'!$B586:$F586,Q$2:Q$6)/MMULT('Количество акций на 4 января'!$B586:$F586,P$2:P$6)-1</f>
        <v>-3.2150222985983801E-3</v>
      </c>
      <c r="R591" s="15" cm="1">
        <f t="array" aca="1" ref="R591" ca="1">MMULT('Количество акций на 4 января'!$B586:$F586,R$2:R$6)/MMULT('Количество акций на 4 января'!$B586:$F586,Q$2:Q$6)-1</f>
        <v>-1.7921619370760533E-2</v>
      </c>
      <c r="S591" s="15" cm="1">
        <f t="array" aca="1" ref="S591" ca="1">MMULT('Количество акций на 4 января'!$B586:$F586,S$2:S$6)/MMULT('Количество акций на 4 января'!$B586:$F586,R$2:R$6)-1</f>
        <v>7.5577534414437153E-3</v>
      </c>
      <c r="T591" s="15" cm="1">
        <f t="array" aca="1" ref="T591" ca="1">MMULT('Количество акций на 4 января'!$B586:$F586,T$2:T$6)/MMULT('Количество акций на 4 января'!$B586:$F586,S$2:S$6)-1</f>
        <v>-2.8776011682136504E-2</v>
      </c>
      <c r="U591" s="15" cm="1">
        <f t="array" aca="1" ref="U591" ca="1">MMULT('Количество акций на 4 января'!$B586:$F586,U$2:U$6)/MMULT('Количество акций на 4 января'!$B586:$F586,T$2:T$6)-1</f>
        <v>1.4555376633855976E-2</v>
      </c>
      <c r="V591" s="15" cm="1">
        <f t="array" aca="1" ref="V591" ca="1">MMULT('Количество акций на 4 января'!$B586:$F586,V$2:V$6)/MMULT('Количество акций на 4 января'!$B586:$F586,U$2:U$6)-1</f>
        <v>5.583861104943022E-4</v>
      </c>
      <c r="W591" s="15" cm="1">
        <f t="array" aca="1" ref="W591" ca="1">MMULT('Количество акций на 4 января'!$B586:$F586,W$2:W$6)/MMULT('Количество акций на 4 января'!$B586:$F586,V$2:V$6)-1</f>
        <v>1.2624617139276761E-2</v>
      </c>
      <c r="X591" s="15" cm="1">
        <f t="array" aca="1" ref="X591" ca="1">MMULT('Количество акций на 4 января'!$B586:$F586,X$2:X$6)/MMULT('Количество акций на 4 января'!$B586:$F586,W$2:W$6)-1</f>
        <v>1.6130196556264353E-2</v>
      </c>
      <c r="Y591" s="15" cm="1">
        <f t="array" aca="1" ref="Y591" ca="1">MMULT('Количество акций на 4 января'!$B586:$F586,Y$2:Y$6)/MMULT('Количество акций на 4 января'!$B586:$F586,X$2:X$6)-1</f>
        <v>5.4855621984728486E-4</v>
      </c>
      <c r="Z591" s="15" cm="1">
        <f t="array" aca="1" ref="Z591" ca="1">MMULT('Количество акций на 4 января'!$B586:$F586,Z$2:Z$6)/MMULT('Количество акций на 4 января'!$B586:$F586,Y$2:Y$6)-1</f>
        <v>1.3777438709886347E-2</v>
      </c>
      <c r="AA591" s="15" cm="1">
        <f t="array" aca="1" ref="AA591" ca="1">MMULT('Количество акций на 4 января'!$B586:$F586,AA$2:AA$6)/MMULT('Количество акций на 4 января'!$B586:$F586,Z$2:Z$6)-1</f>
        <v>-1.2190622613313939E-2</v>
      </c>
      <c r="AB591" s="15" cm="1">
        <f t="array" aca="1" ref="AB591" ca="1">MMULT('Количество акций на 4 января'!$B586:$F586,AB$2:AB$6)/MMULT('Количество акций на 4 января'!$B586:$F586,AA$2:AA$6)-1</f>
        <v>-1.2488253715790432E-2</v>
      </c>
      <c r="AC591" s="15" cm="1">
        <f t="array" aca="1" ref="AC591" ca="1">MMULT('Количество акций на 4 января'!$B586:$F586,AC$2:AC$6)/MMULT('Количество акций на 4 января'!$B586:$F586,AB$2:AB$6)-1</f>
        <v>-9.0866056249305771E-4</v>
      </c>
      <c r="AD591" s="15" cm="1">
        <f t="array" aca="1" ref="AD591" ca="1">MMULT('Количество акций на 4 января'!$B586:$F586,AD$2:AD$6)/MMULT('Количество акций на 4 января'!$B586:$F586,AC$2:AC$6)-1</f>
        <v>9.1124598384513256E-3</v>
      </c>
      <c r="AE591" s="15" cm="1">
        <f t="array" aca="1" ref="AE591" ca="1">MMULT('Количество акций на 4 января'!$B586:$F586,AE$2:AE$6)/MMULT('Количество акций на 4 января'!$B586:$F586,AD$2:AD$6)-1</f>
        <v>2.3076415581661402E-2</v>
      </c>
      <c r="AF591" s="15" cm="1">
        <f t="array" aca="1" ref="AF591" ca="1">MMULT('Количество акций на 4 января'!$B586:$F586,AF$2:AF$6)/MMULT('Количество акций на 4 января'!$B586:$F586,AE$2:AE$6)-1</f>
        <v>-5.2561441690923694E-4</v>
      </c>
      <c r="AG591" s="15" cm="1">
        <f t="array" aca="1" ref="AG591" ca="1">MMULT('Количество акций на 4 января'!$B586:$F586,AG$2:AG$6)/MMULT('Количество акций на 4 января'!$B586:$F586,AF$2:AF$6)-1</f>
        <v>-2.5866971837925634E-3</v>
      </c>
      <c r="AH591" s="15" cm="1">
        <f t="array" aca="1" ref="AH591" ca="1">MMULT('Количество акций на 4 января'!$B586:$F586,AH$2:AH$6)/MMULT('Количество акций на 4 января'!$B586:$F586,AG$2:AG$6)-1</f>
        <v>-9.1004607083282618E-3</v>
      </c>
      <c r="AI591" s="15" cm="1">
        <f t="array" aca="1" ref="AI591" ca="1">MMULT('Количество акций на 4 января'!$B586:$F586,AI$2:AI$6)/MMULT('Количество акций на 4 января'!$B586:$F586,AH$2:AH$6)-1</f>
        <v>2.3767389143076745E-2</v>
      </c>
      <c r="AJ591" s="15" cm="1">
        <f t="array" aca="1" ref="AJ591" ca="1">MMULT('Количество акций на 4 января'!$B586:$F586,AJ$2:AJ$6)/MMULT('Количество акций на 4 января'!$B586:$F586,AI$2:AI$6)-1</f>
        <v>-1.3655351951512684E-2</v>
      </c>
      <c r="AK591" s="15" cm="1">
        <f t="array" aca="1" ref="AK591" ca="1">MMULT('Количество акций на 4 января'!$B586:$F586,AK$2:AK$6)/MMULT('Количество акций на 4 января'!$B586:$F586,AJ$2:AJ$6)-1</f>
        <v>-5.0837522319628903E-3</v>
      </c>
      <c r="AL591" s="15" cm="1">
        <f t="array" aca="1" ref="AL591" ca="1">MMULT('Количество акций на 4 января'!$B586:$F586,AL$2:AL$6)/MMULT('Количество акций на 4 января'!$B586:$F586,AK$2:AK$6)-1</f>
        <v>-1.8259028020449652E-2</v>
      </c>
      <c r="AM591" s="15" cm="1">
        <f t="array" aca="1" ref="AM591" ca="1">MMULT('Количество акций на 4 января'!$B586:$F586,AM$2:AM$6)/MMULT('Количество акций на 4 января'!$B586:$F586,AL$2:AL$6)-1</f>
        <v>-2.4904034818985954E-2</v>
      </c>
      <c r="AN591" s="15" cm="1">
        <f t="array" aca="1" ref="AN591" ca="1">MMULT('Количество акций на 4 января'!$B586:$F586,AN$2:AN$6)/MMULT('Количество акций на 4 января'!$B586:$F586,AM$2:AM$6)-1</f>
        <v>-4.4525459369534337E-3</v>
      </c>
      <c r="AO591" s="15" cm="1">
        <f t="array" aca="1" ref="AO591" ca="1">MMULT('Количество акций на 4 января'!$B586:$F586,AO$2:AO$6)/MMULT('Количество акций на 4 января'!$B586:$F586,AN$2:AN$6)-1</f>
        <v>1.8315848116836841E-2</v>
      </c>
      <c r="AP591" s="15" cm="1">
        <f t="array" aca="1" ref="AP591" ca="1">MMULT('Количество акций на 4 января'!$B586:$F586,AP$2:AP$6)/MMULT('Количество акций на 4 января'!$B586:$F586,AO$2:AO$6)-1</f>
        <v>1.857121647939497E-3</v>
      </c>
      <c r="AQ591" s="15" cm="1">
        <f t="array" aca="1" ref="AQ591" ca="1">MMULT('Количество акций на 4 января'!$B586:$F586,AQ$2:AQ$6)/MMULT('Количество акций на 4 января'!$B586:$F586,AP$2:AP$6)-1</f>
        <v>-6.8471793890075849E-3</v>
      </c>
      <c r="AR591" s="15" cm="1">
        <f t="array" aca="1" ref="AR591" ca="1">MMULT('Количество акций на 4 января'!$B586:$F586,AR$2:AR$6)/MMULT('Количество акций на 4 января'!$B586:$F586,AQ$2:AQ$6)-1</f>
        <v>-1.7224227273894721E-2</v>
      </c>
      <c r="AS591" s="15" cm="1">
        <f t="array" aca="1" ref="AS591" ca="1">MMULT('Количество акций на 4 января'!$B586:$F586,AS$2:AS$6)/MMULT('Количество акций на 4 января'!$B586:$F586,AR$2:AR$6)-1</f>
        <v>2.1199224439228725E-2</v>
      </c>
      <c r="AT591" s="15" cm="1">
        <f t="array" aca="1" ref="AT591" ca="1">MMULT('Количество акций на 4 января'!$B586:$F586,AT$2:AT$6)/MMULT('Количество акций на 4 января'!$B586:$F586,AS$2:AS$6)-1</f>
        <v>2.1529715837929064E-2</v>
      </c>
      <c r="AU591" s="15" cm="1">
        <f t="array" aca="1" ref="AU591" ca="1">MMULT('Количество акций на 4 января'!$B586:$F586,AU$2:AU$6)/MMULT('Количество акций на 4 января'!$B586:$F586,AT$2:AT$6)-1</f>
        <v>-4.7725704581317308E-3</v>
      </c>
      <c r="AV591" s="15" cm="1">
        <f t="array" aca="1" ref="AV591" ca="1">MMULT('Количество акций на 4 января'!$B586:$F586,AV$2:AV$6)/MMULT('Количество акций на 4 января'!$B586:$F586,AU$2:AU$6)-1</f>
        <v>1.2242164129867339E-2</v>
      </c>
      <c r="AW591" s="15" cm="1">
        <f t="array" aca="1" ref="AW591" ca="1">MMULT('Количество акций на 4 января'!$B586:$F586,AW$2:AW$6)/MMULT('Количество акций на 4 января'!$B586:$F586,AV$2:AV$6)-1</f>
        <v>4.8303195852723579E-3</v>
      </c>
      <c r="AX591" s="15" cm="1">
        <f t="array" aca="1" ref="AX591" ca="1">MMULT('Количество акций на 4 января'!$B586:$F586,AX$2:AX$6)/MMULT('Количество акций на 4 января'!$B586:$F586,AW$2:AW$6)-1</f>
        <v>1.8730745075562716E-2</v>
      </c>
      <c r="AY591" s="15" cm="1">
        <f t="array" aca="1" ref="AY591" ca="1">MMULT('Количество акций на 4 января'!$B586:$F586,AY$2:AY$6)/MMULT('Количество акций на 4 января'!$B586:$F586,AX$2:AX$6)-1</f>
        <v>-2.0014196541529916E-2</v>
      </c>
      <c r="AZ591" s="15" cm="1">
        <f t="array" aca="1" ref="AZ591" ca="1">MMULT('Количество акций на 4 января'!$B586:$F586,AZ$2:AZ$6)/MMULT('Количество акций на 4 января'!$B586:$F586,AY$2:AY$6)-1</f>
        <v>-1.3221278987471274E-2</v>
      </c>
      <c r="BA591" s="15" cm="1">
        <f t="array" aca="1" ref="BA591" ca="1">MMULT('Количество акций на 4 января'!$B586:$F586,BA$2:BA$6)/MMULT('Количество акций на 4 января'!$B586:$F586,AZ$2:AZ$6)-1</f>
        <v>-2.0375542448386352E-2</v>
      </c>
      <c r="BB591" s="15" cm="1">
        <f t="array" aca="1" ref="BB591" ca="1">MMULT('Количество акций на 4 января'!$B586:$F586,BB$2:BB$6)/MMULT('Количество акций на 4 января'!$B586:$F586,BA$2:BA$6)-1</f>
        <v>8.1212748758010544E-3</v>
      </c>
      <c r="BC591" s="15" cm="1">
        <f t="array" aca="1" ref="BC591" ca="1">MMULT('Количество акций на 4 января'!$B586:$F586,BC$2:BC$6)/MMULT('Количество акций на 4 января'!$B586:$F586,BB$2:BB$6)-1</f>
        <v>4.3779315320180423E-4</v>
      </c>
      <c r="BD591" s="15" cm="1">
        <f t="array" aca="1" ref="BD591" ca="1">MMULT('Количество акций на 4 января'!$B586:$F586,BD$2:BD$6)/MMULT('Количество акций на 4 января'!$B586:$F586,BC$2:BC$6)-1</f>
        <v>-1.8478010647750676E-2</v>
      </c>
      <c r="BE591" s="15" cm="1">
        <f t="array" aca="1" ref="BE591" ca="1">MMULT('Количество акций на 4 января'!$B586:$F586,BE$2:BE$6)/MMULT('Количество акций на 4 января'!$B586:$F586,BD$2:BD$6)-1</f>
        <v>-5.0635808659180714E-3</v>
      </c>
      <c r="BF591" s="15" cm="1">
        <f t="array" aca="1" ref="BF591" ca="1">MMULT('Количество акций на 4 января'!$B586:$F586,BF$2:BF$6)/MMULT('Количество акций на 4 января'!$B586:$F586,BE$2:BE$6)-1</f>
        <v>1.8274586054864983E-3</v>
      </c>
      <c r="BG591" s="15" cm="1">
        <f t="array" aca="1" ref="BG591" ca="1">MMULT('Количество акций на 4 января'!$B586:$F586,BG$2:BG$6)/MMULT('Количество акций на 4 января'!$B586:$F586,BF$2:BF$6)-1</f>
        <v>2.4267239517120176E-2</v>
      </c>
      <c r="BH591" s="15" cm="1">
        <f t="array" aca="1" ref="BH591" ca="1">MMULT('Количество акций на 4 января'!$B586:$F586,BH$2:BH$6)/MMULT('Количество акций на 4 января'!$B586:$F586,BG$2:BG$6)-1</f>
        <v>1.277597727044899E-2</v>
      </c>
      <c r="BI591" s="15" cm="1">
        <f t="array" aca="1" ref="BI591" ca="1">MMULT('Количество акций на 4 января'!$B586:$F586,BI$2:BI$6)/MMULT('Количество акций на 4 января'!$B586:$F586,BH$2:BH$6)-1</f>
        <v>-5.5581041339842763E-3</v>
      </c>
      <c r="BJ591" s="15" cm="1">
        <f t="array" aca="1" ref="BJ591" ca="1">MMULT('Количество акций на 4 января'!$B586:$F586,BJ$2:BJ$6)/MMULT('Количество акций на 4 января'!$B586:$F586,BI$2:BI$6)-1</f>
        <v>5.9386882829579601E-3</v>
      </c>
      <c r="BK591" s="15" cm="1">
        <f t="array" aca="1" ref="BK591" ca="1">MMULT('Количество акций на 4 января'!$B586:$F586,BK$2:BK$6)/MMULT('Количество акций на 4 января'!$B586:$F586,BJ$2:BJ$6)-1</f>
        <v>-4.6827791725601031E-4</v>
      </c>
      <c r="BL591" s="15" cm="1">
        <f t="array" aca="1" ref="BL591" ca="1">MMULT('Количество акций на 4 января'!$B586:$F586,BL$2:BL$6)/MMULT('Количество акций на 4 января'!$B586:$F586,BK$2:BK$6)-1</f>
        <v>4.0085024824751958E-3</v>
      </c>
      <c r="BM591" s="15" cm="1">
        <f t="array" aca="1" ref="BM591" ca="1">MMULT('Количество акций на 4 января'!$B586:$F586,BM$2:BM$6)/MMULT('Количество акций на 4 января'!$B586:$F586,BL$2:BL$6)-1</f>
        <v>-1.0137873179980605E-2</v>
      </c>
      <c r="BN591" s="15" cm="1">
        <f t="array" aca="1" ref="BN591" ca="1">MMULT('Количество акций на 4 января'!$B586:$F586,BN$2:BN$6)/MMULT('Количество акций на 4 января'!$B586:$F586,BM$2:BM$6)-1</f>
        <v>-1.7955248831004633E-2</v>
      </c>
      <c r="BO591" s="15" cm="1">
        <f t="array" aca="1" ref="BO591" ca="1">MMULT('Количество акций на 4 января'!$B586:$F586,BO$2:BO$6)/MMULT('Количество акций на 4 января'!$B586:$F586,BN$2:BN$6)-1</f>
        <v>1.1319513336569553E-2</v>
      </c>
      <c r="BP591" s="15" cm="1">
        <f t="array" aca="1" ref="BP591" ca="1">MMULT('Количество акций на 4 января'!$B586:$F586,BP$2:BP$6)/MMULT('Количество акций на 4 января'!$B586:$F586,BO$2:BO$6)-1</f>
        <v>4.1712881607178787E-3</v>
      </c>
      <c r="BQ591" s="15" cm="1">
        <f t="array" aca="1" ref="BQ591" ca="1">MMULT('Количество акций на 4 января'!$B586:$F586,BQ$2:BQ$6)/MMULT('Количество акций на 4 января'!$B586:$F586,BP$2:BP$6)-1</f>
        <v>-9.98785827609594E-4</v>
      </c>
      <c r="BR591" s="15" cm="1">
        <f t="array" aca="1" ref="BR591" ca="1">MMULT('Количество акций на 4 января'!$B586:$F586,BR$2:BR$6)/MMULT('Количество акций на 4 января'!$B586:$F586,BQ$2:BQ$6)-1</f>
        <v>1.6610156932168829E-2</v>
      </c>
      <c r="BS591" s="15" cm="1">
        <f t="array" aca="1" ref="BS591" ca="1">MMULT('Количество акций на 4 января'!$B586:$F586,BS$2:BS$6)/MMULT('Количество акций на 4 января'!$B586:$F586,BR$2:BR$6)-1</f>
        <v>8.2102158800920755E-3</v>
      </c>
      <c r="BT591" s="15" cm="1">
        <f t="array" aca="1" ref="BT591" ca="1">MMULT('Количество акций на 4 января'!$B586:$F586,BT$2:BT$6)/MMULT('Количество акций на 4 января'!$B586:$F586,BS$2:BS$6)-1</f>
        <v>2.1615643610564117E-3</v>
      </c>
      <c r="BU591" s="15" cm="1">
        <f t="array" aca="1" ref="BU591" ca="1">MMULT('Количество акций на 4 января'!$B586:$F586,BU$2:BU$6)/MMULT('Количество акций на 4 января'!$B586:$F586,BT$2:BT$6)-1</f>
        <v>-2.8632497310979721E-3</v>
      </c>
      <c r="BV591" s="15" cm="1">
        <f t="array" aca="1" ref="BV591" ca="1">MMULT('Количество акций на 4 января'!$B586:$F586,BV$2:BV$6)/MMULT('Количество акций на 4 января'!$B586:$F586,BU$2:BU$6)-1</f>
        <v>1.038979509514748E-2</v>
      </c>
      <c r="BW591" s="15" cm="1">
        <f t="array" aca="1" ref="BW591" ca="1">MMULT('Количество акций на 4 января'!$B586:$F586,BW$2:BW$6)/MMULT('Количество акций на 4 января'!$B586:$F586,BV$2:BV$6)-1</f>
        <v>-1.0100596426263486E-2</v>
      </c>
      <c r="BX591" s="15" cm="1">
        <f t="array" aca="1" ref="BX591" ca="1">MMULT('Количество акций на 4 января'!$B586:$F586,BX$2:BX$6)/MMULT('Количество акций на 4 января'!$B586:$F586,BW$2:BW$6)-1</f>
        <v>-6.1953117886447417E-3</v>
      </c>
      <c r="BY591" s="15" cm="1">
        <f t="array" aca="1" ref="BY591" ca="1">MMULT('Количество акций на 4 января'!$B586:$F586,BY$2:BY$6)/MMULT('Количество акций на 4 января'!$B586:$F586,BX$2:BX$6)-1</f>
        <v>3.2308349614011966E-3</v>
      </c>
      <c r="BZ591" s="15" cm="1">
        <f t="array" aca="1" ref="BZ591" ca="1">MMULT('Количество акций на 4 января'!$B586:$F586,BZ$2:BZ$6)/MMULT('Количество акций на 4 января'!$B586:$F586,BY$2:BY$6)-1</f>
        <v>9.8785696158083525E-3</v>
      </c>
      <c r="CA591" s="15" cm="1">
        <f t="array" aca="1" ref="CA591" ca="1">MMULT('Количество акций на 4 января'!$B586:$F586,CA$2:CA$6)/MMULT('Количество акций на 4 января'!$B586:$F586,BZ$2:BZ$6)-1</f>
        <v>3.4018622703515522E-3</v>
      </c>
      <c r="CB591" s="15" cm="1">
        <f t="array" aca="1" ref="CB591" ca="1">MMULT('Количество акций на 4 января'!$B586:$F586,CB$2:CB$6)/MMULT('Количество акций на 4 января'!$B586:$F586,CA$2:CA$6)-1</f>
        <v>1.0744807977491444E-2</v>
      </c>
      <c r="CC591" s="15" cm="1">
        <f t="array" aca="1" ref="CC591" ca="1">MMULT('Количество акций на 4 января'!$B586:$F586,CC$2:CC$6)/MMULT('Количество акций на 4 января'!$B586:$F586,CB$2:CB$6)-1</f>
        <v>6.2546075225706765E-3</v>
      </c>
      <c r="CD591" s="15" cm="1">
        <f t="array" aca="1" ref="CD591" ca="1">MMULT('Количество акций на 4 января'!$B586:$F586,CD$2:CD$6)/MMULT('Количество акций на 4 января'!$B586:$F586,CC$2:CC$6)-1</f>
        <v>-7.549832763435127E-3</v>
      </c>
      <c r="CE591" s="15" cm="1">
        <f t="array" aca="1" ref="CE591" ca="1">MMULT('Количество акций на 4 января'!$B586:$F586,CE$2:CE$6)/MMULT('Количество акций на 4 января'!$B586:$F586,CD$2:CD$6)-1</f>
        <v>-2.6570643604996169E-3</v>
      </c>
      <c r="CF591" s="15" cm="1">
        <f t="array" aca="1" ref="CF591" ca="1">MMULT('Количество акций на 4 января'!$B586:$F586,CF$2:CF$6)/MMULT('Количество акций на 4 января'!$B586:$F586,CE$2:CE$6)-1</f>
        <v>-9.553687841899583E-3</v>
      </c>
      <c r="CG591" s="15" cm="1">
        <f t="array" aca="1" ref="CG591" ca="1">MMULT('Количество акций на 4 января'!$B586:$F586,CG$2:CG$6)/MMULT('Количество акций на 4 января'!$B586:$F586,CF$2:CF$6)-1</f>
        <v>1.8173222113915921E-2</v>
      </c>
      <c r="CH591" s="15" cm="1">
        <f t="array" aca="1" ref="CH591" ca="1">MMULT('Количество акций на 4 января'!$B586:$F586,CH$2:CH$6)/MMULT('Количество акций на 4 января'!$B586:$F586,CG$2:CG$6)-1</f>
        <v>1.3502637518626681E-2</v>
      </c>
      <c r="CI591" s="15" cm="1">
        <f t="array" aca="1" ref="CI591" ca="1">MMULT('Количество акций на 4 января'!$B586:$F586,CI$2:CI$6)/MMULT('Количество акций на 4 января'!$B586:$F586,CH$2:CH$6)-1</f>
        <v>1.2810133333525098E-2</v>
      </c>
      <c r="CJ591" s="15" cm="1">
        <f t="array" aca="1" ref="CJ591" ca="1">MMULT('Количество акций на 4 января'!$B586:$F586,CJ$2:CJ$6)/MMULT('Количество акций на 4 января'!$B586:$F586,CI$2:CI$6)-1</f>
        <v>3.7428756229973548E-3</v>
      </c>
      <c r="CK591" s="15" cm="1">
        <f t="array" aca="1" ref="CK591" ca="1">MMULT('Количество акций на 4 января'!$B586:$F586,CK$2:CK$6)/MMULT('Количество акций на 4 января'!$B586:$F586,CJ$2:CJ$6)-1</f>
        <v>4.6538164487215372E-3</v>
      </c>
      <c r="CL591" s="15" cm="1">
        <f t="array" aca="1" ref="CL591" ca="1">MMULT('Количество акций на 4 января'!$B586:$F586,CL$2:CL$6)/MMULT('Количество акций на 4 января'!$B586:$F586,CK$2:CK$6)-1</f>
        <v>-8.5328575462729761E-3</v>
      </c>
      <c r="CM591" s="15" cm="1">
        <f t="array" aca="1" ref="CM591" ca="1">MMULT('Количество акций на 4 января'!$B586:$F586,CM$2:CM$6)/MMULT('Количество акций на 4 января'!$B586:$F586,CL$2:CL$6)-1</f>
        <v>-3.5918084531902927E-3</v>
      </c>
      <c r="CN591" s="15" cm="1">
        <f t="array" aca="1" ref="CN591" ca="1">MMULT('Количество акций на 4 января'!$B586:$F586,CN$2:CN$6)/MMULT('Количество акций на 4 января'!$B586:$F586,CM$2:CM$6)-1</f>
        <v>8.7286452066426268E-3</v>
      </c>
      <c r="CO591" s="15" cm="1">
        <f t="array" aca="1" ref="CO591" ca="1">MMULT('Количество акций на 4 января'!$B586:$F586,CO$2:CO$6)/MMULT('Количество акций на 4 января'!$B586:$F586,CN$2:CN$6)-1</f>
        <v>1.4680047760518011E-3</v>
      </c>
      <c r="CP591" s="15" cm="1">
        <f t="array" aca="1" ref="CP591" ca="1">MMULT('Количество акций на 4 января'!$B586:$F586,CP$2:CP$6)/MMULT('Количество акций на 4 января'!$B586:$F586,CO$2:CO$6)-1</f>
        <v>7.6318970707029976E-3</v>
      </c>
      <c r="CQ591" s="15" cm="1">
        <f t="array" aca="1" ref="CQ591" ca="1">MMULT('Количество акций на 4 января'!$B586:$F586,CQ$2:CQ$6)/MMULT('Количество акций на 4 января'!$B586:$F586,CP$2:CP$6)-1</f>
        <v>1.1496844955690477E-2</v>
      </c>
      <c r="CR591" s="15" cm="1">
        <f t="array" aca="1" ref="CR591" ca="1">MMULT('Количество акций на 4 января'!$B586:$F586,CR$2:CR$6)/MMULT('Количество акций на 4 января'!$B586:$F586,CQ$2:CQ$6)-1</f>
        <v>-1.8759585783078681E-2</v>
      </c>
      <c r="CS591" s="15" cm="1">
        <f t="array" aca="1" ref="CS591" ca="1">MMULT('Количество акций на 4 января'!$B586:$F586,CS$2:CS$6)/MMULT('Количество акций на 4 января'!$B586:$F586,CR$2:CR$6)-1</f>
        <v>-3.8025418697470448E-3</v>
      </c>
      <c r="CT591" s="15" cm="1">
        <f t="array" aca="1" ref="CT591" ca="1">MMULT('Количество акций на 4 января'!$B586:$F586,CT$2:CT$6)/MMULT('Количество акций на 4 января'!$B586:$F586,CS$2:CS$6)-1</f>
        <v>4.6876208404829089E-3</v>
      </c>
      <c r="CU591" s="15" cm="1">
        <f t="array" aca="1" ref="CU591" ca="1">MMULT('Количество акций на 4 января'!$B586:$F586,CU$2:CU$6)/MMULT('Количество акций на 4 января'!$B586:$F586,CT$2:CT$6)-1</f>
        <v>3.1067144547489711E-3</v>
      </c>
      <c r="CV591" s="15" cm="1">
        <f t="array" aca="1" ref="CV591" ca="1">MMULT('Количество акций на 4 января'!$B586:$F586,CV$2:CV$6)/MMULT('Количество акций на 4 января'!$B586:$F586,CU$2:CU$6)-1</f>
        <v>2.0934276208892655E-3</v>
      </c>
      <c r="CW591" s="15" cm="1">
        <f t="array" aca="1" ref="CW591" ca="1">MMULT('Количество акций на 4 января'!$B586:$F586,CW$2:CW$6)/MMULT('Количество акций на 4 января'!$B586:$F586,CV$2:CV$6)-1</f>
        <v>7.2848586536367055E-3</v>
      </c>
      <c r="CX591" s="15" cm="1">
        <f t="array" aca="1" ref="CX591" ca="1">MMULT('Количество акций на 4 января'!$B586:$F586,CX$2:CX$6)/MMULT('Количество акций на 4 января'!$B586:$F586,CW$2:CW$6)-1</f>
        <v>4.2030571506739278E-3</v>
      </c>
      <c r="CY591" s="15" cm="1">
        <f t="array" aca="1" ref="CY591" ca="1">MMULT('Количество акций на 4 января'!$B586:$F586,CY$2:CY$6)/MMULT('Количество акций на 4 января'!$B586:$F586,CX$2:CX$6)-1</f>
        <v>-4.2191839452372371E-3</v>
      </c>
      <c r="CZ591" s="15" cm="1">
        <f t="array" aca="1" ref="CZ591" ca="1">MMULT('Количество акций на 4 января'!$B586:$F586,CZ$2:CZ$6)/MMULT('Количество акций на 4 января'!$B586:$F586,CY$2:CY$6)-1</f>
        <v>-7.1091657281994181E-3</v>
      </c>
      <c r="DA591" s="15" cm="1">
        <f t="array" aca="1" ref="DA591" ca="1">MMULT('Количество акций на 4 января'!$B586:$F586,DA$2:DA$6)/MMULT('Количество акций на 4 января'!$B586:$F586,CZ$2:CZ$6)-1</f>
        <v>1.3609540503149553E-2</v>
      </c>
      <c r="DB591" s="15" cm="1">
        <f t="array" aca="1" ref="DB591" ca="1">MMULT('Количество акций на 4 января'!$B586:$F586,DB$2:DB$6)/MMULT('Количество акций на 4 января'!$B586:$F586,DA$2:DA$6)-1</f>
        <v>1.5256959567930606E-2</v>
      </c>
      <c r="DC591" s="15" cm="1">
        <f t="array" aca="1" ref="DC591" ca="1">MMULT('Количество акций на 4 января'!$B586:$F586,DC$2:DC$6)/MMULT('Количество акций на 4 января'!$B586:$F586,DB$2:DB$6)-1</f>
        <v>-2.3704451886561451E-3</v>
      </c>
      <c r="DD591" s="15" cm="1">
        <f t="array" aca="1" ref="DD591" ca="1">MMULT('Количество акций на 4 января'!$B586:$F586,DD$2:DD$6)/MMULT('Количество акций на 4 января'!$B586:$F586,DC$2:DC$6)-1</f>
        <v>-1.0793953348481322E-3</v>
      </c>
      <c r="DE591" s="15" cm="1">
        <f t="array" aca="1" ref="DE591" ca="1">MMULT('Количество акций на 4 января'!$B586:$F586,DE$2:DE$6)/MMULT('Количество акций на 4 января'!$B586:$F586,DD$2:DD$6)-1</f>
        <v>3.5401050967223124E-3</v>
      </c>
      <c r="DF591" s="15" cm="1">
        <f t="array" aca="1" ref="DF591" ca="1">MMULT('Количество акций на 4 января'!$B586:$F586,DF$2:DF$6)/MMULT('Количество акций на 4 января'!$B586:$F586,DE$2:DE$6)-1</f>
        <v>-3.7767361839097235E-3</v>
      </c>
      <c r="DG591" s="15" cm="1">
        <f t="array" aca="1" ref="DG591" ca="1">MMULT('Количество акций на 4 января'!$B586:$F586,DG$2:DG$6)/MMULT('Количество акций на 4 января'!$B586:$F586,DF$2:DF$6)-1</f>
        <v>1.051406330309046E-2</v>
      </c>
      <c r="DH591" s="15" cm="1">
        <f t="array" aca="1" ref="DH591" ca="1">MMULT('Количество акций на 4 января'!$B586:$F586,DH$2:DH$6)/MMULT('Количество акций на 4 января'!$B586:$F586,DG$2:DG$6)-1</f>
        <v>-4.1392787535802222E-3</v>
      </c>
      <c r="DI591" s="15" cm="1">
        <f t="array" aca="1" ref="DI591" ca="1">MMULT('Количество акций на 4 января'!$B586:$F586,DI$2:DI$6)/MMULT('Количество акций на 4 января'!$B586:$F586,DH$2:DH$6)-1</f>
        <v>-1.3468116922399354E-3</v>
      </c>
      <c r="DJ591" s="15" cm="1">
        <f t="array" aca="1" ref="DJ591" ca="1">MMULT('Количество акций на 4 января'!$B586:$F586,DJ$2:DJ$6)/MMULT('Количество акций на 4 января'!$B586:$F586,DI$2:DI$6)-1</f>
        <v>2.2038845672169849E-3</v>
      </c>
      <c r="DK591" s="15" cm="1">
        <f t="array" aca="1" ref="DK591" ca="1">MMULT('Количество акций на 4 января'!$B586:$F586,DK$2:DK$6)/MMULT('Количество акций на 4 января'!$B586:$F586,DJ$2:DJ$6)-1</f>
        <v>-1.1611737888753471E-2</v>
      </c>
      <c r="DL591" s="15" cm="1">
        <f t="array" aca="1" ref="DL591" ca="1">MMULT('Количество акций на 4 января'!$B586:$F586,DL$2:DL$6)/MMULT('Количество акций на 4 января'!$B586:$F586,DK$2:DK$6)-1</f>
        <v>-5.1568864489633937E-3</v>
      </c>
      <c r="DM591" s="15" cm="1">
        <f t="array" aca="1" ref="DM591" ca="1">MMULT('Количество акций на 4 января'!$B586:$F586,DM$2:DM$6)/MMULT('Количество акций на 4 января'!$B586:$F586,DL$2:DL$6)-1</f>
        <v>-4.1751452129471511E-3</v>
      </c>
      <c r="DN591" s="15" cm="1">
        <f t="array" aca="1" ref="DN591" ca="1">MMULT('Количество акций на 4 января'!$B586:$F586,DN$2:DN$6)/MMULT('Количество акций на 4 января'!$B586:$F586,DM$2:DM$6)-1</f>
        <v>-3.0404300636202031E-3</v>
      </c>
      <c r="DO591" s="15" cm="1">
        <f t="array" aca="1" ref="DO591" ca="1">MMULT('Количество акций на 4 января'!$B586:$F586,DO$2:DO$6)/MMULT('Количество акций на 4 января'!$B586:$F586,DN$2:DN$6)-1</f>
        <v>7.6902183525553447E-3</v>
      </c>
      <c r="DP591" s="15" cm="1">
        <f t="array" aca="1" ref="DP591" ca="1">MMULT('Количество акций на 4 января'!$B586:$F586,DP$2:DP$6)/MMULT('Количество акций на 4 января'!$B586:$F586,DO$2:DO$6)-1</f>
        <v>1.1400144266784373E-3</v>
      </c>
      <c r="DQ591" s="15" cm="1">
        <f t="array" aca="1" ref="DQ591" ca="1">MMULT('Количество акций на 4 января'!$B586:$F586,DQ$2:DQ$6)/MMULT('Количество акций на 4 января'!$B586:$F586,DP$2:DP$6)-1</f>
        <v>-4.0131944360921601E-4</v>
      </c>
      <c r="DR591" s="15" cm="1">
        <f t="array" aca="1" ref="DR591" ca="1">MMULT('Количество акций на 4 января'!$B586:$F586,DR$2:DR$6)/MMULT('Количество акций на 4 января'!$B586:$F586,DQ$2:DQ$6)-1</f>
        <v>-1.0859618174965502E-2</v>
      </c>
      <c r="DS591" s="15" cm="1">
        <f t="array" aca="1" ref="DS591" ca="1">MMULT('Количество акций на 4 января'!$B586:$F586,DS$2:DS$6)/MMULT('Количество акций на 4 января'!$B586:$F586,DR$2:DR$6)-1</f>
        <v>8.6808489347285356E-3</v>
      </c>
      <c r="DT591" s="15" cm="1">
        <f t="array" aca="1" ref="DT591" ca="1">MMULT('Количество акций на 4 января'!$B586:$F586,DT$2:DT$6)/MMULT('Количество акций на 4 января'!$B586:$F586,DS$2:DS$6)-1</f>
        <v>-1.659038976970284E-3</v>
      </c>
      <c r="DU591" s="15" cm="1">
        <f t="array" aca="1" ref="DU591" ca="1">MMULT('Количество акций на 4 января'!$B586:$F586,DU$2:DU$6)/MMULT('Количество акций на 4 января'!$B586:$F586,DT$2:DT$6)-1</f>
        <v>-9.0818824733366332E-3</v>
      </c>
      <c r="DV591" s="15" cm="1">
        <f t="array" aca="1" ref="DV591" ca="1">MMULT('Количество акций на 4 января'!$B586:$F586,DV$2:DV$6)/MMULT('Количество акций на 4 января'!$B586:$F586,DU$2:DU$6)-1</f>
        <v>8.3381851504660265E-3</v>
      </c>
      <c r="DW591" s="24" cm="1">
        <f t="array" aca="1" ref="DW591" ca="1">MMULT('Количество акций на 4 января'!$B586:$F586,DW$2:DW$6)/MMULT('Количество акций на 4 января'!$B586:$F586,DV$2:DV$6)-1</f>
        <v>6.172216913036932E-3</v>
      </c>
      <c r="DX591" s="28">
        <f t="shared" ca="1" si="19"/>
        <v>1.1229156343983613E-3</v>
      </c>
      <c r="DY591" s="28">
        <f t="shared" ca="1" si="18"/>
        <v>1.160304404495156E-2</v>
      </c>
    </row>
    <row r="592" spans="1:129" x14ac:dyDescent="0.3">
      <c r="A592">
        <v>586</v>
      </c>
      <c r="C592" s="23" cm="1">
        <f t="array" aca="1" ref="C592" ca="1">MMULT('Количество акций на 4 января'!$B587:$F587,C$2:C$6)/MMULT('Количество акций на 4 января'!$B587:$F587,B$2:B$6)-1</f>
        <v>1.3549289302871248E-2</v>
      </c>
      <c r="D592" s="15" cm="1">
        <f t="array" aca="1" ref="D592" ca="1">MMULT('Количество акций на 4 января'!$B587:$F587,D$2:D$6)/MMULT('Количество акций на 4 января'!$B587:$F587,C$2:C$6)-1</f>
        <v>1.7267438780375066E-3</v>
      </c>
      <c r="E592" s="15" cm="1">
        <f t="array" aca="1" ref="E592" ca="1">MMULT('Количество акций на 4 января'!$B587:$F587,E$2:E$6)/MMULT('Количество акций на 4 января'!$B587:$F587,D$2:D$6)-1</f>
        <v>3.1306952398975074E-2</v>
      </c>
      <c r="F592" s="15" cm="1">
        <f t="array" aca="1" ref="F592" ca="1">MMULT('Количество акций на 4 января'!$B587:$F587,F$2:F$6)/MMULT('Количество акций на 4 января'!$B587:$F587,E$2:E$6)-1</f>
        <v>6.1894293804936051E-3</v>
      </c>
      <c r="G592" s="15" cm="1">
        <f t="array" aca="1" ref="G592" ca="1">MMULT('Количество акций на 4 января'!$B587:$F587,G$2:G$6)/MMULT('Количество акций на 4 января'!$B587:$F587,F$2:F$6)-1</f>
        <v>3.8998704332946499E-3</v>
      </c>
      <c r="H592" s="15" cm="1">
        <f t="array" aca="1" ref="H592" ca="1">MMULT('Количество акций на 4 января'!$B587:$F587,H$2:H$6)/MMULT('Количество акций на 4 января'!$B587:$F587,G$2:G$6)-1</f>
        <v>-5.6962166525523772E-3</v>
      </c>
      <c r="I592" s="15" cm="1">
        <f t="array" aca="1" ref="I592" ca="1">MMULT('Количество акций на 4 января'!$B587:$F587,I$2:I$6)/MMULT('Количество акций на 4 января'!$B587:$F587,H$2:H$6)-1</f>
        <v>7.5247492323740062E-3</v>
      </c>
      <c r="J592" s="15" cm="1">
        <f t="array" aca="1" ref="J592" ca="1">MMULT('Количество акций на 4 января'!$B587:$F587,J$2:J$6)/MMULT('Количество акций на 4 января'!$B587:$F587,I$2:I$6)-1</f>
        <v>-1.218498500698395E-2</v>
      </c>
      <c r="K592" s="15" cm="1">
        <f t="array" aca="1" ref="K592" ca="1">MMULT('Количество акций на 4 января'!$B587:$F587,K$2:K$6)/MMULT('Количество акций на 4 января'!$B587:$F587,J$2:J$6)-1</f>
        <v>3.2975802770147666E-3</v>
      </c>
      <c r="L592" s="15" cm="1">
        <f t="array" aca="1" ref="L592" ca="1">MMULT('Количество акций на 4 января'!$B587:$F587,L$2:L$6)/MMULT('Количество акций на 4 января'!$B587:$F587,K$2:K$6)-1</f>
        <v>3.3469345263381634E-4</v>
      </c>
      <c r="M592" s="15" cm="1">
        <f t="array" aca="1" ref="M592" ca="1">MMULT('Количество акций на 4 января'!$B587:$F587,M$2:M$6)/MMULT('Количество акций на 4 января'!$B587:$F587,L$2:L$6)-1</f>
        <v>3.7887427557645736E-3</v>
      </c>
      <c r="N592" s="15" cm="1">
        <f t="array" aca="1" ref="N592" ca="1">MMULT('Количество акций на 4 января'!$B587:$F587,N$2:N$6)/MMULT('Количество акций на 4 января'!$B587:$F587,M$2:M$6)-1</f>
        <v>-1.9457139080871322E-2</v>
      </c>
      <c r="O592" s="15" cm="1">
        <f t="array" aca="1" ref="O592" ca="1">MMULT('Количество акций на 4 января'!$B587:$F587,O$2:O$6)/MMULT('Количество акций на 4 января'!$B587:$F587,N$2:N$6)-1</f>
        <v>-8.8937167021806429E-3</v>
      </c>
      <c r="P592" s="15" cm="1">
        <f t="array" aca="1" ref="P592" ca="1">MMULT('Количество акций на 4 января'!$B587:$F587,P$2:P$6)/MMULT('Количество акций на 4 января'!$B587:$F587,O$2:O$6)-1</f>
        <v>-8.5029491144683611E-4</v>
      </c>
      <c r="Q592" s="15" cm="1">
        <f t="array" aca="1" ref="Q592" ca="1">MMULT('Количество акций на 4 января'!$B587:$F587,Q$2:Q$6)/MMULT('Количество акций на 4 января'!$B587:$F587,P$2:P$6)-1</f>
        <v>-6.1192843941507702E-3</v>
      </c>
      <c r="R592" s="15" cm="1">
        <f t="array" aca="1" ref="R592" ca="1">MMULT('Количество акций на 4 января'!$B587:$F587,R$2:R$6)/MMULT('Количество акций на 4 января'!$B587:$F587,Q$2:Q$6)-1</f>
        <v>-1.3066620241032667E-2</v>
      </c>
      <c r="S592" s="15" cm="1">
        <f t="array" aca="1" ref="S592" ca="1">MMULT('Количество акций на 4 января'!$B587:$F587,S$2:S$6)/MMULT('Количество акций на 4 января'!$B587:$F587,R$2:R$6)-1</f>
        <v>1.0145451673869488E-2</v>
      </c>
      <c r="T592" s="15" cm="1">
        <f t="array" aca="1" ref="T592" ca="1">MMULT('Количество акций на 4 января'!$B587:$F587,T$2:T$6)/MMULT('Количество акций на 4 января'!$B587:$F587,S$2:S$6)-1</f>
        <v>-2.2886025154911227E-2</v>
      </c>
      <c r="U592" s="15" cm="1">
        <f t="array" aca="1" ref="U592" ca="1">MMULT('Количество акций на 4 января'!$B587:$F587,U$2:U$6)/MMULT('Количество акций на 4 января'!$B587:$F587,T$2:T$6)-1</f>
        <v>8.6323708378550634E-3</v>
      </c>
      <c r="V592" s="15" cm="1">
        <f t="array" aca="1" ref="V592" ca="1">MMULT('Количество акций на 4 января'!$B587:$F587,V$2:V$6)/MMULT('Количество акций на 4 января'!$B587:$F587,U$2:U$6)-1</f>
        <v>1.0361472090643087E-3</v>
      </c>
      <c r="W592" s="15" cm="1">
        <f t="array" aca="1" ref="W592" ca="1">MMULT('Количество акций на 4 января'!$B587:$F587,W$2:W$6)/MMULT('Количество акций на 4 января'!$B587:$F587,V$2:V$6)-1</f>
        <v>1.1980753102929009E-2</v>
      </c>
      <c r="X592" s="15" cm="1">
        <f t="array" aca="1" ref="X592" ca="1">MMULT('Количество акций на 4 января'!$B587:$F587,X$2:X$6)/MMULT('Количество акций на 4 января'!$B587:$F587,W$2:W$6)-1</f>
        <v>7.7808015775855388E-3</v>
      </c>
      <c r="Y592" s="15" cm="1">
        <f t="array" aca="1" ref="Y592" ca="1">MMULT('Количество акций на 4 января'!$B587:$F587,Y$2:Y$6)/MMULT('Количество акций на 4 января'!$B587:$F587,X$2:X$6)-1</f>
        <v>4.0669449021561999E-3</v>
      </c>
      <c r="Z592" s="15" cm="1">
        <f t="array" aca="1" ref="Z592" ca="1">MMULT('Количество акций на 4 января'!$B587:$F587,Z$2:Z$6)/MMULT('Количество акций на 4 января'!$B587:$F587,Y$2:Y$6)-1</f>
        <v>1.2773696657425226E-2</v>
      </c>
      <c r="AA592" s="15" cm="1">
        <f t="array" aca="1" ref="AA592" ca="1">MMULT('Количество акций на 4 января'!$B587:$F587,AA$2:AA$6)/MMULT('Количество акций на 4 января'!$B587:$F587,Z$2:Z$6)-1</f>
        <v>-7.930825790826268E-3</v>
      </c>
      <c r="AB592" s="15" cm="1">
        <f t="array" aca="1" ref="AB592" ca="1">MMULT('Количество акций на 4 января'!$B587:$F587,AB$2:AB$6)/MMULT('Количество акций на 4 января'!$B587:$F587,AA$2:AA$6)-1</f>
        <v>-1.6455179405716391E-2</v>
      </c>
      <c r="AC592" s="15" cm="1">
        <f t="array" aca="1" ref="AC592" ca="1">MMULT('Количество акций на 4 января'!$B587:$F587,AC$2:AC$6)/MMULT('Количество акций на 4 января'!$B587:$F587,AB$2:AB$6)-1</f>
        <v>-3.0692238307921116E-3</v>
      </c>
      <c r="AD592" s="15" cm="1">
        <f t="array" aca="1" ref="AD592" ca="1">MMULT('Количество акций на 4 января'!$B587:$F587,AD$2:AD$6)/MMULT('Количество акций на 4 января'!$B587:$F587,AC$2:AC$6)-1</f>
        <v>1.3337625381026452E-2</v>
      </c>
      <c r="AE592" s="15" cm="1">
        <f t="array" aca="1" ref="AE592" ca="1">MMULT('Количество акций на 4 января'!$B587:$F587,AE$2:AE$6)/MMULT('Количество акций на 4 января'!$B587:$F587,AD$2:AD$6)-1</f>
        <v>1.3731201654225478E-2</v>
      </c>
      <c r="AF592" s="15" cm="1">
        <f t="array" aca="1" ref="AF592" ca="1">MMULT('Количество акций на 4 января'!$B587:$F587,AF$2:AF$6)/MMULT('Количество акций на 4 января'!$B587:$F587,AE$2:AE$6)-1</f>
        <v>2.3421034407771213E-3</v>
      </c>
      <c r="AG592" s="15" cm="1">
        <f t="array" aca="1" ref="AG592" ca="1">MMULT('Количество акций на 4 января'!$B587:$F587,AG$2:AG$6)/MMULT('Количество акций на 4 января'!$B587:$F587,AF$2:AF$6)-1</f>
        <v>-8.0966176760973729E-3</v>
      </c>
      <c r="AH592" s="15" cm="1">
        <f t="array" aca="1" ref="AH592" ca="1">MMULT('Количество акций на 4 января'!$B587:$F587,AH$2:AH$6)/MMULT('Количество акций на 4 января'!$B587:$F587,AG$2:AG$6)-1</f>
        <v>-1.2291588061908665E-2</v>
      </c>
      <c r="AI592" s="15" cm="1">
        <f t="array" aca="1" ref="AI592" ca="1">MMULT('Количество акций на 4 января'!$B587:$F587,AI$2:AI$6)/MMULT('Количество акций на 4 января'!$B587:$F587,AH$2:AH$6)-1</f>
        <v>1.0558108466603544E-2</v>
      </c>
      <c r="AJ592" s="15" cm="1">
        <f t="array" aca="1" ref="AJ592" ca="1">MMULT('Количество акций на 4 января'!$B587:$F587,AJ$2:AJ$6)/MMULT('Количество акций на 4 января'!$B587:$F587,AI$2:AI$6)-1</f>
        <v>-4.3376170412867676E-3</v>
      </c>
      <c r="AK592" s="15" cm="1">
        <f t="array" aca="1" ref="AK592" ca="1">MMULT('Количество акций на 4 января'!$B587:$F587,AK$2:AK$6)/MMULT('Количество акций на 4 января'!$B587:$F587,AJ$2:AJ$6)-1</f>
        <v>5.2550749664903584E-4</v>
      </c>
      <c r="AL592" s="15" cm="1">
        <f t="array" aca="1" ref="AL592" ca="1">MMULT('Количество акций на 4 января'!$B587:$F587,AL$2:AL$6)/MMULT('Количество акций на 4 января'!$B587:$F587,AK$2:AK$6)-1</f>
        <v>-3.290609934724964E-3</v>
      </c>
      <c r="AM592" s="15" cm="1">
        <f t="array" aca="1" ref="AM592" ca="1">MMULT('Количество акций на 4 января'!$B587:$F587,AM$2:AM$6)/MMULT('Количество акций на 4 января'!$B587:$F587,AL$2:AL$6)-1</f>
        <v>-1.419986545350449E-2</v>
      </c>
      <c r="AN592" s="15" cm="1">
        <f t="array" aca="1" ref="AN592" ca="1">MMULT('Количество акций на 4 января'!$B587:$F587,AN$2:AN$6)/MMULT('Количество акций на 4 января'!$B587:$F587,AM$2:AM$6)-1</f>
        <v>-8.0693422600814912E-3</v>
      </c>
      <c r="AO592" s="15" cm="1">
        <f t="array" aca="1" ref="AO592" ca="1">MMULT('Количество акций на 4 января'!$B587:$F587,AO$2:AO$6)/MMULT('Количество акций на 4 января'!$B587:$F587,AN$2:AN$6)-1</f>
        <v>1.2246169989243105E-2</v>
      </c>
      <c r="AP592" s="15" cm="1">
        <f t="array" aca="1" ref="AP592" ca="1">MMULT('Количество акций на 4 января'!$B587:$F587,AP$2:AP$6)/MMULT('Количество акций на 4 января'!$B587:$F587,AO$2:AO$6)-1</f>
        <v>7.4509947089960171E-3</v>
      </c>
      <c r="AQ592" s="15" cm="1">
        <f t="array" aca="1" ref="AQ592" ca="1">MMULT('Количество акций на 4 января'!$B587:$F587,AQ$2:AQ$6)/MMULT('Количество акций на 4 января'!$B587:$F587,AP$2:AP$6)-1</f>
        <v>-4.3222559945790273E-3</v>
      </c>
      <c r="AR592" s="15" cm="1">
        <f t="array" aca="1" ref="AR592" ca="1">MMULT('Количество акций на 4 января'!$B587:$F587,AR$2:AR$6)/MMULT('Количество акций на 4 января'!$B587:$F587,AQ$2:AQ$6)-1</f>
        <v>-1.0198979699986954E-2</v>
      </c>
      <c r="AS592" s="15" cm="1">
        <f t="array" aca="1" ref="AS592" ca="1">MMULT('Количество акций на 4 января'!$B587:$F587,AS$2:AS$6)/MMULT('Количество акций на 4 января'!$B587:$F587,AR$2:AR$6)-1</f>
        <v>2.0238242764463843E-2</v>
      </c>
      <c r="AT592" s="15" cm="1">
        <f t="array" aca="1" ref="AT592" ca="1">MMULT('Количество акций на 4 января'!$B587:$F587,AT$2:AT$6)/MMULT('Количество акций на 4 января'!$B587:$F587,AS$2:AS$6)-1</f>
        <v>1.4202775792323541E-2</v>
      </c>
      <c r="AU592" s="15" cm="1">
        <f t="array" aca="1" ref="AU592" ca="1">MMULT('Количество акций на 4 января'!$B587:$F587,AU$2:AU$6)/MMULT('Количество акций на 4 января'!$B587:$F587,AT$2:AT$6)-1</f>
        <v>-3.4192900161185147E-3</v>
      </c>
      <c r="AV592" s="15" cm="1">
        <f t="array" aca="1" ref="AV592" ca="1">MMULT('Количество акций на 4 января'!$B587:$F587,AV$2:AV$6)/MMULT('Количество акций на 4 января'!$B587:$F587,AU$2:AU$6)-1</f>
        <v>8.5836431398809143E-3</v>
      </c>
      <c r="AW592" s="15" cm="1">
        <f t="array" aca="1" ref="AW592" ca="1">MMULT('Количество акций на 4 января'!$B587:$F587,AW$2:AW$6)/MMULT('Количество акций на 4 января'!$B587:$F587,AV$2:AV$6)-1</f>
        <v>2.8635238432592747E-3</v>
      </c>
      <c r="AX592" s="15" cm="1">
        <f t="array" aca="1" ref="AX592" ca="1">MMULT('Количество акций на 4 января'!$B587:$F587,AX$2:AX$6)/MMULT('Количество акций на 4 января'!$B587:$F587,AW$2:AW$6)-1</f>
        <v>1.592185921976097E-2</v>
      </c>
      <c r="AY592" s="15" cm="1">
        <f t="array" aca="1" ref="AY592" ca="1">MMULT('Количество акций на 4 января'!$B587:$F587,AY$2:AY$6)/MMULT('Количество акций на 4 января'!$B587:$F587,AX$2:AX$6)-1</f>
        <v>-1.2664348871214592E-2</v>
      </c>
      <c r="AZ592" s="15" cm="1">
        <f t="array" aca="1" ref="AZ592" ca="1">MMULT('Количество акций на 4 января'!$B587:$F587,AZ$2:AZ$6)/MMULT('Количество акций на 4 января'!$B587:$F587,AY$2:AY$6)-1</f>
        <v>-1.0909134157952582E-2</v>
      </c>
      <c r="BA592" s="15" cm="1">
        <f t="array" aca="1" ref="BA592" ca="1">MMULT('Количество акций на 4 января'!$B587:$F587,BA$2:BA$6)/MMULT('Количество акций на 4 января'!$B587:$F587,AZ$2:AZ$6)-1</f>
        <v>-2.1395421435206563E-2</v>
      </c>
      <c r="BB592" s="15" cm="1">
        <f t="array" aca="1" ref="BB592" ca="1">MMULT('Количество акций на 4 января'!$B587:$F587,BB$2:BB$6)/MMULT('Количество акций на 4 января'!$B587:$F587,BA$2:BA$6)-1</f>
        <v>5.6609583616620274E-3</v>
      </c>
      <c r="BC592" s="15" cm="1">
        <f t="array" aca="1" ref="BC592" ca="1">MMULT('Количество акций на 4 января'!$B587:$F587,BC$2:BC$6)/MMULT('Количество акций на 4 января'!$B587:$F587,BB$2:BB$6)-1</f>
        <v>-6.7338486955927923E-3</v>
      </c>
      <c r="BD592" s="15" cm="1">
        <f t="array" aca="1" ref="BD592" ca="1">MMULT('Количество акций на 4 января'!$B587:$F587,BD$2:BD$6)/MMULT('Количество акций на 4 января'!$B587:$F587,BC$2:BC$6)-1</f>
        <v>-1.6057790085435619E-2</v>
      </c>
      <c r="BE592" s="15" cm="1">
        <f t="array" aca="1" ref="BE592" ca="1">MMULT('Количество акций на 4 января'!$B587:$F587,BE$2:BE$6)/MMULT('Количество акций на 4 января'!$B587:$F587,BD$2:BD$6)-1</f>
        <v>-5.9801959256702286E-3</v>
      </c>
      <c r="BF592" s="15" cm="1">
        <f t="array" aca="1" ref="BF592" ca="1">MMULT('Количество акций на 4 января'!$B587:$F587,BF$2:BF$6)/MMULT('Количество акций на 4 января'!$B587:$F587,BE$2:BE$6)-1</f>
        <v>3.4863230113153509E-3</v>
      </c>
      <c r="BG592" s="15" cm="1">
        <f t="array" aca="1" ref="BG592" ca="1">MMULT('Количество акций на 4 января'!$B587:$F587,BG$2:BG$6)/MMULT('Количество акций на 4 января'!$B587:$F587,BF$2:BF$6)-1</f>
        <v>2.1705010557675264E-2</v>
      </c>
      <c r="BH592" s="15" cm="1">
        <f t="array" aca="1" ref="BH592" ca="1">MMULT('Количество акций на 4 января'!$B587:$F587,BH$2:BH$6)/MMULT('Количество акций на 4 января'!$B587:$F587,BG$2:BG$6)-1</f>
        <v>1.9948904747157936E-3</v>
      </c>
      <c r="BI592" s="15" cm="1">
        <f t="array" aca="1" ref="BI592" ca="1">MMULT('Количество акций на 4 января'!$B587:$F587,BI$2:BI$6)/MMULT('Количество акций на 4 января'!$B587:$F587,BH$2:BH$6)-1</f>
        <v>-1.0234140672913394E-2</v>
      </c>
      <c r="BJ592" s="15" cm="1">
        <f t="array" aca="1" ref="BJ592" ca="1">MMULT('Количество акций на 4 января'!$B587:$F587,BJ$2:BJ$6)/MMULT('Количество акций на 4 января'!$B587:$F587,BI$2:BI$6)-1</f>
        <v>6.3652804915030892E-3</v>
      </c>
      <c r="BK592" s="15" cm="1">
        <f t="array" aca="1" ref="BK592" ca="1">MMULT('Количество акций на 4 января'!$B587:$F587,BK$2:BK$6)/MMULT('Количество акций на 4 января'!$B587:$F587,BJ$2:BJ$6)-1</f>
        <v>-1.8118458176434871E-3</v>
      </c>
      <c r="BL592" s="15" cm="1">
        <f t="array" aca="1" ref="BL592" ca="1">MMULT('Количество акций на 4 января'!$B587:$F587,BL$2:BL$6)/MMULT('Количество акций на 4 января'!$B587:$F587,BK$2:BK$6)-1</f>
        <v>4.4406372171070796E-3</v>
      </c>
      <c r="BM592" s="15" cm="1">
        <f t="array" aca="1" ref="BM592" ca="1">MMULT('Количество акций на 4 января'!$B587:$F587,BM$2:BM$6)/MMULT('Количество акций на 4 января'!$B587:$F587,BL$2:BL$6)-1</f>
        <v>-9.6962235106077266E-3</v>
      </c>
      <c r="BN592" s="15" cm="1">
        <f t="array" aca="1" ref="BN592" ca="1">MMULT('Количество акций на 4 января'!$B587:$F587,BN$2:BN$6)/MMULT('Количество акций на 4 января'!$B587:$F587,BM$2:BM$6)-1</f>
        <v>-1.0964646688287671E-2</v>
      </c>
      <c r="BO592" s="15" cm="1">
        <f t="array" aca="1" ref="BO592" ca="1">MMULT('Количество акций на 4 января'!$B587:$F587,BO$2:BO$6)/MMULT('Количество акций на 4 января'!$B587:$F587,BN$2:BN$6)-1</f>
        <v>7.3775574321135462E-3</v>
      </c>
      <c r="BP592" s="15" cm="1">
        <f t="array" aca="1" ref="BP592" ca="1">MMULT('Количество акций на 4 января'!$B587:$F587,BP$2:BP$6)/MMULT('Количество акций на 4 января'!$B587:$F587,BO$2:BO$6)-1</f>
        <v>5.237199818073357E-4</v>
      </c>
      <c r="BQ592" s="15" cm="1">
        <f t="array" aca="1" ref="BQ592" ca="1">MMULT('Количество акций на 4 января'!$B587:$F587,BQ$2:BQ$6)/MMULT('Количество акций на 4 января'!$B587:$F587,BP$2:BP$6)-1</f>
        <v>-6.4409710432004053E-3</v>
      </c>
      <c r="BR592" s="15" cm="1">
        <f t="array" aca="1" ref="BR592" ca="1">MMULT('Количество акций на 4 января'!$B587:$F587,BR$2:BR$6)/MMULT('Количество акций на 4 января'!$B587:$F587,BQ$2:BQ$6)-1</f>
        <v>9.1106031366745555E-3</v>
      </c>
      <c r="BS592" s="15" cm="1">
        <f t="array" aca="1" ref="BS592" ca="1">MMULT('Количество акций на 4 января'!$B587:$F587,BS$2:BS$6)/MMULT('Количество акций на 4 января'!$B587:$F587,BR$2:BR$6)-1</f>
        <v>3.7393098039077977E-3</v>
      </c>
      <c r="BT592" s="15" cm="1">
        <f t="array" aca="1" ref="BT592" ca="1">MMULT('Количество акций на 4 января'!$B587:$F587,BT$2:BT$6)/MMULT('Количество акций на 4 января'!$B587:$F587,BS$2:BS$6)-1</f>
        <v>1.1323378605148315E-2</v>
      </c>
      <c r="BU592" s="15" cm="1">
        <f t="array" aca="1" ref="BU592" ca="1">MMULT('Количество акций на 4 января'!$B587:$F587,BU$2:BU$6)/MMULT('Количество акций на 4 января'!$B587:$F587,BT$2:BT$6)-1</f>
        <v>-3.4077092569936296E-3</v>
      </c>
      <c r="BV592" s="15" cm="1">
        <f t="array" aca="1" ref="BV592" ca="1">MMULT('Количество акций на 4 января'!$B587:$F587,BV$2:BV$6)/MMULT('Количество акций на 4 января'!$B587:$F587,BU$2:BU$6)-1</f>
        <v>7.706898357280334E-3</v>
      </c>
      <c r="BW592" s="15" cm="1">
        <f t="array" aca="1" ref="BW592" ca="1">MMULT('Количество акций на 4 января'!$B587:$F587,BW$2:BW$6)/MMULT('Количество акций на 4 января'!$B587:$F587,BV$2:BV$6)-1</f>
        <v>-1.4033782277424023E-2</v>
      </c>
      <c r="BX592" s="15" cm="1">
        <f t="array" aca="1" ref="BX592" ca="1">MMULT('Количество акций на 4 января'!$B587:$F587,BX$2:BX$6)/MMULT('Количество акций на 4 января'!$B587:$F587,BW$2:BW$6)-1</f>
        <v>-1.0739528665322906E-2</v>
      </c>
      <c r="BY592" s="15" cm="1">
        <f t="array" aca="1" ref="BY592" ca="1">MMULT('Количество акций на 4 января'!$B587:$F587,BY$2:BY$6)/MMULT('Количество акций на 4 января'!$B587:$F587,BX$2:BX$6)-1</f>
        <v>-2.1585334874997253E-3</v>
      </c>
      <c r="BZ592" s="15" cm="1">
        <f t="array" aca="1" ref="BZ592" ca="1">MMULT('Количество акций на 4 января'!$B587:$F587,BZ$2:BZ$6)/MMULT('Количество акций на 4 января'!$B587:$F587,BY$2:BY$6)-1</f>
        <v>8.5290805404647507E-3</v>
      </c>
      <c r="CA592" s="15" cm="1">
        <f t="array" aca="1" ref="CA592" ca="1">MMULT('Количество акций на 4 января'!$B587:$F587,CA$2:CA$6)/MMULT('Количество акций на 4 января'!$B587:$F587,BZ$2:BZ$6)-1</f>
        <v>6.3765977518843719E-3</v>
      </c>
      <c r="CB592" s="15" cm="1">
        <f t="array" aca="1" ref="CB592" ca="1">MMULT('Количество акций на 4 января'!$B587:$F587,CB$2:CB$6)/MMULT('Количество акций на 4 января'!$B587:$F587,CA$2:CA$6)-1</f>
        <v>7.2214569727067079E-3</v>
      </c>
      <c r="CC592" s="15" cm="1">
        <f t="array" aca="1" ref="CC592" ca="1">MMULT('Количество акций на 4 января'!$B587:$F587,CC$2:CC$6)/MMULT('Количество акций на 4 января'!$B587:$F587,CB$2:CB$6)-1</f>
        <v>-2.9446263640946491E-3</v>
      </c>
      <c r="CD592" s="15" cm="1">
        <f t="array" aca="1" ref="CD592" ca="1">MMULT('Количество акций на 4 января'!$B587:$F587,CD$2:CD$6)/MMULT('Количество акций на 4 января'!$B587:$F587,CC$2:CC$6)-1</f>
        <v>-4.3591179287840731E-3</v>
      </c>
      <c r="CE592" s="15" cm="1">
        <f t="array" aca="1" ref="CE592" ca="1">MMULT('Количество акций на 4 января'!$B587:$F587,CE$2:CE$6)/MMULT('Количество акций на 4 января'!$B587:$F587,CD$2:CD$6)-1</f>
        <v>-3.5129379721138276E-3</v>
      </c>
      <c r="CF592" s="15" cm="1">
        <f t="array" aca="1" ref="CF592" ca="1">MMULT('Количество акций на 4 января'!$B587:$F587,CF$2:CF$6)/MMULT('Количество акций на 4 января'!$B587:$F587,CE$2:CE$6)-1</f>
        <v>-6.540203702737224E-3</v>
      </c>
      <c r="CG592" s="15" cm="1">
        <f t="array" aca="1" ref="CG592" ca="1">MMULT('Количество акций на 4 января'!$B587:$F587,CG$2:CG$6)/MMULT('Количество акций на 4 января'!$B587:$F587,CF$2:CF$6)-1</f>
        <v>1.459828045108269E-2</v>
      </c>
      <c r="CH592" s="15" cm="1">
        <f t="array" aca="1" ref="CH592" ca="1">MMULT('Количество акций на 4 января'!$B587:$F587,CH$2:CH$6)/MMULT('Количество акций на 4 января'!$B587:$F587,CG$2:CG$6)-1</f>
        <v>1.0999479136546642E-2</v>
      </c>
      <c r="CI592" s="15" cm="1">
        <f t="array" aca="1" ref="CI592" ca="1">MMULT('Количество акций на 4 января'!$B587:$F587,CI$2:CI$6)/MMULT('Количество акций на 4 января'!$B587:$F587,CH$2:CH$6)-1</f>
        <v>9.0769404756119165E-3</v>
      </c>
      <c r="CJ592" s="15" cm="1">
        <f t="array" aca="1" ref="CJ592" ca="1">MMULT('Количество акций на 4 января'!$B587:$F587,CJ$2:CJ$6)/MMULT('Количество акций на 4 января'!$B587:$F587,CI$2:CI$6)-1</f>
        <v>3.795916158362278E-4</v>
      </c>
      <c r="CK592" s="15" cm="1">
        <f t="array" aca="1" ref="CK592" ca="1">MMULT('Количество акций на 4 января'!$B587:$F587,CK$2:CK$6)/MMULT('Количество акций на 4 января'!$B587:$F587,CJ$2:CJ$6)-1</f>
        <v>7.7684316632502526E-3</v>
      </c>
      <c r="CL592" s="15" cm="1">
        <f t="array" aca="1" ref="CL592" ca="1">MMULT('Количество акций на 4 января'!$B587:$F587,CL$2:CL$6)/MMULT('Количество акций на 4 января'!$B587:$F587,CK$2:CK$6)-1</f>
        <v>-3.5590946166051962E-3</v>
      </c>
      <c r="CM592" s="15" cm="1">
        <f t="array" aca="1" ref="CM592" ca="1">MMULT('Количество акций на 4 января'!$B587:$F587,CM$2:CM$6)/MMULT('Количество акций на 4 января'!$B587:$F587,CL$2:CL$6)-1</f>
        <v>-1.33317316692938E-3</v>
      </c>
      <c r="CN592" s="15" cm="1">
        <f t="array" aca="1" ref="CN592" ca="1">MMULT('Количество акций на 4 января'!$B587:$F587,CN$2:CN$6)/MMULT('Количество акций на 4 января'!$B587:$F587,CM$2:CM$6)-1</f>
        <v>1.0225581265673078E-2</v>
      </c>
      <c r="CO592" s="15" cm="1">
        <f t="array" aca="1" ref="CO592" ca="1">MMULT('Количество акций на 4 января'!$B587:$F587,CO$2:CO$6)/MMULT('Количество акций на 4 января'!$B587:$F587,CN$2:CN$6)-1</f>
        <v>7.5988490448386514E-3</v>
      </c>
      <c r="CP592" s="15" cm="1">
        <f t="array" aca="1" ref="CP592" ca="1">MMULT('Количество акций на 4 января'!$B587:$F587,CP$2:CP$6)/MMULT('Количество акций на 4 января'!$B587:$F587,CO$2:CO$6)-1</f>
        <v>2.4197632324215235E-2</v>
      </c>
      <c r="CQ592" s="15" cm="1">
        <f t="array" aca="1" ref="CQ592" ca="1">MMULT('Количество акций на 4 января'!$B587:$F587,CQ$2:CQ$6)/MMULT('Количество акций на 4 января'!$B587:$F587,CP$2:CP$6)-1</f>
        <v>1.7342045965763386E-2</v>
      </c>
      <c r="CR592" s="15" cm="1">
        <f t="array" aca="1" ref="CR592" ca="1">MMULT('Количество акций на 4 января'!$B587:$F587,CR$2:CR$6)/MMULT('Количество акций на 4 января'!$B587:$F587,CQ$2:CQ$6)-1</f>
        <v>-1.9259309807296177E-2</v>
      </c>
      <c r="CS592" s="15" cm="1">
        <f t="array" aca="1" ref="CS592" ca="1">MMULT('Количество акций на 4 января'!$B587:$F587,CS$2:CS$6)/MMULT('Количество акций на 4 января'!$B587:$F587,CR$2:CR$6)-1</f>
        <v>-2.8317193552711561E-3</v>
      </c>
      <c r="CT592" s="15" cm="1">
        <f t="array" aca="1" ref="CT592" ca="1">MMULT('Количество акций на 4 января'!$B587:$F587,CT$2:CT$6)/MMULT('Количество акций на 4 января'!$B587:$F587,CS$2:CS$6)-1</f>
        <v>4.8058809756568177E-3</v>
      </c>
      <c r="CU592" s="15" cm="1">
        <f t="array" aca="1" ref="CU592" ca="1">MMULT('Количество акций на 4 января'!$B587:$F587,CU$2:CU$6)/MMULT('Количество акций на 4 января'!$B587:$F587,CT$2:CT$6)-1</f>
        <v>9.0245912568467368E-3</v>
      </c>
      <c r="CV592" s="15" cm="1">
        <f t="array" aca="1" ref="CV592" ca="1">MMULT('Количество акций на 4 января'!$B587:$F587,CV$2:CV$6)/MMULT('Количество акций на 4 января'!$B587:$F587,CU$2:CU$6)-1</f>
        <v>-2.1502658098474514E-3</v>
      </c>
      <c r="CW592" s="15" cm="1">
        <f t="array" aca="1" ref="CW592" ca="1">MMULT('Количество акций на 4 января'!$B587:$F587,CW$2:CW$6)/MMULT('Количество акций на 4 января'!$B587:$F587,CV$2:CV$6)-1</f>
        <v>4.6285847645999301E-3</v>
      </c>
      <c r="CX592" s="15" cm="1">
        <f t="array" aca="1" ref="CX592" ca="1">MMULT('Количество акций на 4 января'!$B587:$F587,CX$2:CX$6)/MMULT('Количество акций на 4 января'!$B587:$F587,CW$2:CW$6)-1</f>
        <v>1.6366206111229076E-3</v>
      </c>
      <c r="CY592" s="15" cm="1">
        <f t="array" aca="1" ref="CY592" ca="1">MMULT('Количество акций на 4 января'!$B587:$F587,CY$2:CY$6)/MMULT('Количество акций на 4 января'!$B587:$F587,CX$2:CX$6)-1</f>
        <v>-8.2049986945657016E-3</v>
      </c>
      <c r="CZ592" s="15" cm="1">
        <f t="array" aca="1" ref="CZ592" ca="1">MMULT('Количество акций на 4 января'!$B587:$F587,CZ$2:CZ$6)/MMULT('Количество акций на 4 января'!$B587:$F587,CY$2:CY$6)-1</f>
        <v>-2.4020474778312373E-3</v>
      </c>
      <c r="DA592" s="15" cm="1">
        <f t="array" aca="1" ref="DA592" ca="1">MMULT('Количество акций на 4 января'!$B587:$F587,DA$2:DA$6)/MMULT('Количество акций на 4 января'!$B587:$F587,CZ$2:CZ$6)-1</f>
        <v>1.6097393030435558E-2</v>
      </c>
      <c r="DB592" s="15" cm="1">
        <f t="array" aca="1" ref="DB592" ca="1">MMULT('Количество акций на 4 января'!$B587:$F587,DB$2:DB$6)/MMULT('Количество акций на 4 января'!$B587:$F587,DA$2:DA$6)-1</f>
        <v>1.6899246529842982E-2</v>
      </c>
      <c r="DC592" s="15" cm="1">
        <f t="array" aca="1" ref="DC592" ca="1">MMULT('Количество акций на 4 января'!$B587:$F587,DC$2:DC$6)/MMULT('Количество акций на 4 января'!$B587:$F587,DB$2:DB$6)-1</f>
        <v>2.5529300072917316E-3</v>
      </c>
      <c r="DD592" s="15" cm="1">
        <f t="array" aca="1" ref="DD592" ca="1">MMULT('Количество акций на 4 января'!$B587:$F587,DD$2:DD$6)/MMULT('Количество акций на 4 января'!$B587:$F587,DC$2:DC$6)-1</f>
        <v>2.5585791441440353E-3</v>
      </c>
      <c r="DE592" s="15" cm="1">
        <f t="array" aca="1" ref="DE592" ca="1">MMULT('Количество акций на 4 января'!$B587:$F587,DE$2:DE$6)/MMULT('Количество акций на 4 января'!$B587:$F587,DD$2:DD$6)-1</f>
        <v>1.9370850996336397E-3</v>
      </c>
      <c r="DF592" s="15" cm="1">
        <f t="array" aca="1" ref="DF592" ca="1">MMULT('Количество акций на 4 января'!$B587:$F587,DF$2:DF$6)/MMULT('Количество акций на 4 января'!$B587:$F587,DE$2:DE$6)-1</f>
        <v>-2.066025775659952E-3</v>
      </c>
      <c r="DG592" s="15" cm="1">
        <f t="array" aca="1" ref="DG592" ca="1">MMULT('Количество акций на 4 января'!$B587:$F587,DG$2:DG$6)/MMULT('Количество акций на 4 января'!$B587:$F587,DF$2:DF$6)-1</f>
        <v>1.6278992794462654E-2</v>
      </c>
      <c r="DH592" s="15" cm="1">
        <f t="array" aca="1" ref="DH592" ca="1">MMULT('Количество акций на 4 января'!$B587:$F587,DH$2:DH$6)/MMULT('Количество акций на 4 января'!$B587:$F587,DG$2:DG$6)-1</f>
        <v>-2.9103912651555763E-3</v>
      </c>
      <c r="DI592" s="15" cm="1">
        <f t="array" aca="1" ref="DI592" ca="1">MMULT('Количество акций на 4 января'!$B587:$F587,DI$2:DI$6)/MMULT('Количество акций на 4 января'!$B587:$F587,DH$2:DH$6)-1</f>
        <v>1.1393759008340165E-3</v>
      </c>
      <c r="DJ592" s="15" cm="1">
        <f t="array" aca="1" ref="DJ592" ca="1">MMULT('Количество акций на 4 января'!$B587:$F587,DJ$2:DJ$6)/MMULT('Количество акций на 4 января'!$B587:$F587,DI$2:DI$6)-1</f>
        <v>-3.1624312905269569E-3</v>
      </c>
      <c r="DK592" s="15" cm="1">
        <f t="array" aca="1" ref="DK592" ca="1">MMULT('Количество акций на 4 января'!$B587:$F587,DK$2:DK$6)/MMULT('Количество акций на 4 января'!$B587:$F587,DJ$2:DJ$6)-1</f>
        <v>-1.6374806425525024E-2</v>
      </c>
      <c r="DL592" s="15" cm="1">
        <f t="array" aca="1" ref="DL592" ca="1">MMULT('Количество акций на 4 января'!$B587:$F587,DL$2:DL$6)/MMULT('Количество акций на 4 января'!$B587:$F587,DK$2:DK$6)-1</f>
        <v>-5.3282223287015595E-3</v>
      </c>
      <c r="DM592" s="15" cm="1">
        <f t="array" aca="1" ref="DM592" ca="1">MMULT('Количество акций на 4 января'!$B587:$F587,DM$2:DM$6)/MMULT('Количество акций на 4 января'!$B587:$F587,DL$2:DL$6)-1</f>
        <v>-1.0162462341939404E-3</v>
      </c>
      <c r="DN592" s="15" cm="1">
        <f t="array" aca="1" ref="DN592" ca="1">MMULT('Количество акций на 4 января'!$B587:$F587,DN$2:DN$6)/MMULT('Количество акций на 4 января'!$B587:$F587,DM$2:DM$6)-1</f>
        <v>4.3170445889679776E-3</v>
      </c>
      <c r="DO592" s="15" cm="1">
        <f t="array" aca="1" ref="DO592" ca="1">MMULT('Количество акций на 4 января'!$B587:$F587,DO$2:DO$6)/MMULT('Количество акций на 4 января'!$B587:$F587,DN$2:DN$6)-1</f>
        <v>4.2466182888591941E-3</v>
      </c>
      <c r="DP592" s="15" cm="1">
        <f t="array" aca="1" ref="DP592" ca="1">MMULT('Количество акций на 4 января'!$B587:$F587,DP$2:DP$6)/MMULT('Количество акций на 4 января'!$B587:$F587,DO$2:DO$6)-1</f>
        <v>8.1689028466929159E-3</v>
      </c>
      <c r="DQ592" s="15" cm="1">
        <f t="array" aca="1" ref="DQ592" ca="1">MMULT('Количество акций на 4 января'!$B587:$F587,DQ$2:DQ$6)/MMULT('Количество акций на 4 января'!$B587:$F587,DP$2:DP$6)-1</f>
        <v>-6.3703739213966104E-3</v>
      </c>
      <c r="DR592" s="15" cm="1">
        <f t="array" aca="1" ref="DR592" ca="1">MMULT('Количество акций на 4 января'!$B587:$F587,DR$2:DR$6)/MMULT('Количество акций на 4 января'!$B587:$F587,DQ$2:DQ$6)-1</f>
        <v>-8.7727750683133099E-3</v>
      </c>
      <c r="DS592" s="15" cm="1">
        <f t="array" aca="1" ref="DS592" ca="1">MMULT('Количество акций на 4 января'!$B587:$F587,DS$2:DS$6)/MMULT('Количество акций на 4 января'!$B587:$F587,DR$2:DR$6)-1</f>
        <v>7.6274766368755742E-3</v>
      </c>
      <c r="DT592" s="15" cm="1">
        <f t="array" aca="1" ref="DT592" ca="1">MMULT('Количество акций на 4 января'!$B587:$F587,DT$2:DT$6)/MMULT('Количество акций на 4 января'!$B587:$F587,DS$2:DS$6)-1</f>
        <v>-4.2978154056714235E-3</v>
      </c>
      <c r="DU592" s="15" cm="1">
        <f t="array" aca="1" ref="DU592" ca="1">MMULT('Количество акций на 4 января'!$B587:$F587,DU$2:DU$6)/MMULT('Количество акций на 4 января'!$B587:$F587,DT$2:DT$6)-1</f>
        <v>-9.7697771865583594E-3</v>
      </c>
      <c r="DV592" s="15" cm="1">
        <f t="array" aca="1" ref="DV592" ca="1">MMULT('Количество акций на 4 января'!$B587:$F587,DV$2:DV$6)/MMULT('Количество акций на 4 января'!$B587:$F587,DU$2:DU$6)-1</f>
        <v>1.1866793696550859E-2</v>
      </c>
      <c r="DW592" s="24" cm="1">
        <f t="array" aca="1" ref="DW592" ca="1">MMULT('Количество акций на 4 января'!$B587:$F587,DW$2:DW$6)/MMULT('Количество акций на 4 января'!$B587:$F587,DV$2:DV$6)-1</f>
        <v>1.0109622504248739E-2</v>
      </c>
      <c r="DX592" s="28">
        <f t="shared" ca="1" si="19"/>
        <v>1.0916007086952569E-3</v>
      </c>
      <c r="DY592" s="28">
        <f t="shared" ca="1" si="18"/>
        <v>1.0063611376596596E-2</v>
      </c>
    </row>
    <row r="593" spans="1:129" x14ac:dyDescent="0.3">
      <c r="A593">
        <v>587</v>
      </c>
      <c r="C593" s="23" cm="1">
        <f t="array" aca="1" ref="C593" ca="1">MMULT('Количество акций на 4 января'!$B588:$F588,C$2:C$6)/MMULT('Количество акций на 4 января'!$B588:$F588,B$2:B$6)-1</f>
        <v>1.7727503101551578E-2</v>
      </c>
      <c r="D593" s="15" cm="1">
        <f t="array" aca="1" ref="D593" ca="1">MMULT('Количество акций на 4 января'!$B588:$F588,D$2:D$6)/MMULT('Количество акций на 4 января'!$B588:$F588,C$2:C$6)-1</f>
        <v>-3.7458227407838329E-4</v>
      </c>
      <c r="E593" s="15" cm="1">
        <f t="array" aca="1" ref="E593" ca="1">MMULT('Количество акций на 4 января'!$B588:$F588,E$2:E$6)/MMULT('Количество акций на 4 января'!$B588:$F588,D$2:D$6)-1</f>
        <v>3.3428530882944063E-2</v>
      </c>
      <c r="F593" s="15" cm="1">
        <f t="array" aca="1" ref="F593" ca="1">MMULT('Количество акций на 4 января'!$B588:$F588,F$2:F$6)/MMULT('Количество акций на 4 января'!$B588:$F588,E$2:E$6)-1</f>
        <v>9.9242130437053877E-3</v>
      </c>
      <c r="G593" s="15" cm="1">
        <f t="array" aca="1" ref="G593" ca="1">MMULT('Количество акций на 4 января'!$B588:$F588,G$2:G$6)/MMULT('Количество акций на 4 января'!$B588:$F588,F$2:F$6)-1</f>
        <v>1.0303538289344827E-2</v>
      </c>
      <c r="H593" s="15" cm="1">
        <f t="array" aca="1" ref="H593" ca="1">MMULT('Количество акций на 4 января'!$B588:$F588,H$2:H$6)/MMULT('Количество акций на 4 января'!$B588:$F588,G$2:G$6)-1</f>
        <v>-4.8500723731165207E-3</v>
      </c>
      <c r="I593" s="15" cm="1">
        <f t="array" aca="1" ref="I593" ca="1">MMULT('Количество акций на 4 января'!$B588:$F588,I$2:I$6)/MMULT('Количество акций на 4 января'!$B588:$F588,H$2:H$6)-1</f>
        <v>1.4535855667825004E-2</v>
      </c>
      <c r="J593" s="15" cm="1">
        <f t="array" aca="1" ref="J593" ca="1">MMULT('Количество акций на 4 января'!$B588:$F588,J$2:J$6)/MMULT('Количество акций на 4 января'!$B588:$F588,I$2:I$6)-1</f>
        <v>-1.2386565284503326E-2</v>
      </c>
      <c r="K593" s="15" cm="1">
        <f t="array" aca="1" ref="K593" ca="1">MMULT('Количество акций на 4 января'!$B588:$F588,K$2:K$6)/MMULT('Количество акций на 4 января'!$B588:$F588,J$2:J$6)-1</f>
        <v>2.2136210991434702E-3</v>
      </c>
      <c r="L593" s="15" cm="1">
        <f t="array" aca="1" ref="L593" ca="1">MMULT('Количество акций на 4 января'!$B588:$F588,L$2:L$6)/MMULT('Количество акций на 4 января'!$B588:$F588,K$2:K$6)-1</f>
        <v>-8.5864169097338294E-4</v>
      </c>
      <c r="M593" s="15" cm="1">
        <f t="array" aca="1" ref="M593" ca="1">MMULT('Количество акций на 4 января'!$B588:$F588,M$2:M$6)/MMULT('Количество акций на 4 января'!$B588:$F588,L$2:L$6)-1</f>
        <v>1.2421246837246436E-4</v>
      </c>
      <c r="N593" s="15" cm="1">
        <f t="array" aca="1" ref="N593" ca="1">MMULT('Количество акций на 4 января'!$B588:$F588,N$2:N$6)/MMULT('Количество акций на 4 января'!$B588:$F588,M$2:M$6)-1</f>
        <v>-2.0149711357840827E-2</v>
      </c>
      <c r="O593" s="15" cm="1">
        <f t="array" aca="1" ref="O593" ca="1">MMULT('Количество акций на 4 января'!$B588:$F588,O$2:O$6)/MMULT('Количество акций на 4 января'!$B588:$F588,N$2:N$6)-1</f>
        <v>-9.3594821407427808E-3</v>
      </c>
      <c r="P593" s="15" cm="1">
        <f t="array" aca="1" ref="P593" ca="1">MMULT('Количество акций на 4 января'!$B588:$F588,P$2:P$6)/MMULT('Количество акций на 4 января'!$B588:$F588,O$2:O$6)-1</f>
        <v>-1.5308794473215537E-3</v>
      </c>
      <c r="Q593" s="15" cm="1">
        <f t="array" aca="1" ref="Q593" ca="1">MMULT('Количество акций на 4 января'!$B588:$F588,Q$2:Q$6)/MMULT('Количество акций на 4 января'!$B588:$F588,P$2:P$6)-1</f>
        <v>-7.8014712677435538E-3</v>
      </c>
      <c r="R593" s="15" cm="1">
        <f t="array" aca="1" ref="R593" ca="1">MMULT('Количество акций на 4 января'!$B588:$F588,R$2:R$6)/MMULT('Количество акций на 4 января'!$B588:$F588,Q$2:Q$6)-1</f>
        <v>-1.3194148327236199E-2</v>
      </c>
      <c r="S593" s="15" cm="1">
        <f t="array" aca="1" ref="S593" ca="1">MMULT('Количество акций на 4 января'!$B588:$F588,S$2:S$6)/MMULT('Количество акций на 4 января'!$B588:$F588,R$2:R$6)-1</f>
        <v>9.4058932148564089E-3</v>
      </c>
      <c r="T593" s="15" cm="1">
        <f t="array" aca="1" ref="T593" ca="1">MMULT('Количество акций на 4 января'!$B588:$F588,T$2:T$6)/MMULT('Количество акций на 4 января'!$B588:$F588,S$2:S$6)-1</f>
        <v>-2.7448218959466364E-2</v>
      </c>
      <c r="U593" s="15" cm="1">
        <f t="array" aca="1" ref="U593" ca="1">MMULT('Количество акций на 4 января'!$B588:$F588,U$2:U$6)/MMULT('Количество акций на 4 января'!$B588:$F588,T$2:T$6)-1</f>
        <v>8.9166430800537988E-3</v>
      </c>
      <c r="V593" s="15" cm="1">
        <f t="array" aca="1" ref="V593" ca="1">MMULT('Количество акций на 4 января'!$B588:$F588,V$2:V$6)/MMULT('Количество акций на 4 января'!$B588:$F588,U$2:U$6)-1</f>
        <v>6.9468156213559062E-3</v>
      </c>
      <c r="W593" s="15" cm="1">
        <f t="array" aca="1" ref="W593" ca="1">MMULT('Количество акций на 4 января'!$B588:$F588,W$2:W$6)/MMULT('Количество акций на 4 января'!$B588:$F588,V$2:V$6)-1</f>
        <v>8.7419520749854041E-3</v>
      </c>
      <c r="X593" s="15" cm="1">
        <f t="array" aca="1" ref="X593" ca="1">MMULT('Количество акций на 4 января'!$B588:$F588,X$2:X$6)/MMULT('Количество акций на 4 января'!$B588:$F588,W$2:W$6)-1</f>
        <v>1.5833117147930009E-2</v>
      </c>
      <c r="Y593" s="15" cm="1">
        <f t="array" aca="1" ref="Y593" ca="1">MMULT('Количество акций на 4 января'!$B588:$F588,Y$2:Y$6)/MMULT('Количество акций на 4 января'!$B588:$F588,X$2:X$6)-1</f>
        <v>5.1448964514060336E-3</v>
      </c>
      <c r="Z593" s="15" cm="1">
        <f t="array" aca="1" ref="Z593" ca="1">MMULT('Количество акций на 4 января'!$B588:$F588,Z$2:Z$6)/MMULT('Количество акций на 4 января'!$B588:$F588,Y$2:Y$6)-1</f>
        <v>1.2206106648700699E-2</v>
      </c>
      <c r="AA593" s="15" cm="1">
        <f t="array" aca="1" ref="AA593" ca="1">MMULT('Количество акций на 4 января'!$B588:$F588,AA$2:AA$6)/MMULT('Количество акций на 4 января'!$B588:$F588,Z$2:Z$6)-1</f>
        <v>-1.0244617881074114E-2</v>
      </c>
      <c r="AB593" s="15" cm="1">
        <f t="array" aca="1" ref="AB593" ca="1">MMULT('Количество акций на 4 января'!$B588:$F588,AB$2:AB$6)/MMULT('Количество акций на 4 января'!$B588:$F588,AA$2:AA$6)-1</f>
        <v>-1.699428312973239E-2</v>
      </c>
      <c r="AC593" s="15" cm="1">
        <f t="array" aca="1" ref="AC593" ca="1">MMULT('Количество акций на 4 января'!$B588:$F588,AC$2:AC$6)/MMULT('Количество акций на 4 января'!$B588:$F588,AB$2:AB$6)-1</f>
        <v>-2.3995721689906713E-4</v>
      </c>
      <c r="AD593" s="15" cm="1">
        <f t="array" aca="1" ref="AD593" ca="1">MMULT('Количество акций на 4 января'!$B588:$F588,AD$2:AD$6)/MMULT('Количество акций на 4 января'!$B588:$F588,AC$2:AC$6)-1</f>
        <v>1.6126844434547927E-2</v>
      </c>
      <c r="AE593" s="15" cm="1">
        <f t="array" aca="1" ref="AE593" ca="1">MMULT('Количество акций на 4 января'!$B588:$F588,AE$2:AE$6)/MMULT('Количество акций на 4 января'!$B588:$F588,AD$2:AD$6)-1</f>
        <v>1.789495313711198E-2</v>
      </c>
      <c r="AF593" s="15" cm="1">
        <f t="array" aca="1" ref="AF593" ca="1">MMULT('Количество акций на 4 января'!$B588:$F588,AF$2:AF$6)/MMULT('Количество акций на 4 января'!$B588:$F588,AE$2:AE$6)-1</f>
        <v>-2.9948967576509666E-4</v>
      </c>
      <c r="AG593" s="15" cm="1">
        <f t="array" aca="1" ref="AG593" ca="1">MMULT('Количество акций на 4 января'!$B588:$F588,AG$2:AG$6)/MMULT('Количество акций на 4 января'!$B588:$F588,AF$2:AF$6)-1</f>
        <v>-1.1432391772799311E-2</v>
      </c>
      <c r="AH593" s="15" cm="1">
        <f t="array" aca="1" ref="AH593" ca="1">MMULT('Количество акций на 4 января'!$B588:$F588,AH$2:AH$6)/MMULT('Количество акций на 4 января'!$B588:$F588,AG$2:AG$6)-1</f>
        <v>-1.9153213177689588E-2</v>
      </c>
      <c r="AI593" s="15" cm="1">
        <f t="array" aca="1" ref="AI593" ca="1">MMULT('Количество акций на 4 января'!$B588:$F588,AI$2:AI$6)/MMULT('Количество акций на 4 января'!$B588:$F588,AH$2:AH$6)-1</f>
        <v>7.7321121972504514E-3</v>
      </c>
      <c r="AJ593" s="15" cm="1">
        <f t="array" aca="1" ref="AJ593" ca="1">MMULT('Количество акций на 4 января'!$B588:$F588,AJ$2:AJ$6)/MMULT('Количество акций на 4 января'!$B588:$F588,AI$2:AI$6)-1</f>
        <v>-1.9547475957588656E-3</v>
      </c>
      <c r="AK593" s="15" cm="1">
        <f t="array" aca="1" ref="AK593" ca="1">MMULT('Количество акций на 4 января'!$B588:$F588,AK$2:AK$6)/MMULT('Количество акций на 4 января'!$B588:$F588,AJ$2:AJ$6)-1</f>
        <v>1.2788244348450162E-2</v>
      </c>
      <c r="AL593" s="15" cm="1">
        <f t="array" aca="1" ref="AL593" ca="1">MMULT('Количество акций на 4 января'!$B588:$F588,AL$2:AL$6)/MMULT('Количество акций на 4 января'!$B588:$F588,AK$2:AK$6)-1</f>
        <v>-1.0250743200609369E-3</v>
      </c>
      <c r="AM593" s="15" cm="1">
        <f t="array" aca="1" ref="AM593" ca="1">MMULT('Количество акций на 4 января'!$B588:$F588,AM$2:AM$6)/MMULT('Количество акций на 4 января'!$B588:$F588,AL$2:AL$6)-1</f>
        <v>-7.415598204959295E-3</v>
      </c>
      <c r="AN593" s="15" cm="1">
        <f t="array" aca="1" ref="AN593" ca="1">MMULT('Количество акций на 4 января'!$B588:$F588,AN$2:AN$6)/MMULT('Количество акций на 4 января'!$B588:$F588,AM$2:AM$6)-1</f>
        <v>-1.6000835651038381E-2</v>
      </c>
      <c r="AO593" s="15" cm="1">
        <f t="array" aca="1" ref="AO593" ca="1">MMULT('Количество акций на 4 января'!$B588:$F588,AO$2:AO$6)/MMULT('Количество акций на 4 января'!$B588:$F588,AN$2:AN$6)-1</f>
        <v>1.1244849351000452E-2</v>
      </c>
      <c r="AP593" s="15" cm="1">
        <f t="array" aca="1" ref="AP593" ca="1">MMULT('Количество акций на 4 января'!$B588:$F588,AP$2:AP$6)/MMULT('Количество акций на 4 января'!$B588:$F588,AO$2:AO$6)-1</f>
        <v>8.8909086115833702E-3</v>
      </c>
      <c r="AQ593" s="15" cm="1">
        <f t="array" aca="1" ref="AQ593" ca="1">MMULT('Количество акций на 4 января'!$B588:$F588,AQ$2:AQ$6)/MMULT('Количество акций на 4 января'!$B588:$F588,AP$2:AP$6)-1</f>
        <v>1.1060773293878334E-3</v>
      </c>
      <c r="AR593" s="15" cm="1">
        <f t="array" aca="1" ref="AR593" ca="1">MMULT('Количество акций на 4 января'!$B588:$F588,AR$2:AR$6)/MMULT('Количество акций на 4 января'!$B588:$F588,AQ$2:AQ$6)-1</f>
        <v>1.338933030805789E-3</v>
      </c>
      <c r="AS593" s="15" cm="1">
        <f t="array" aca="1" ref="AS593" ca="1">MMULT('Количество акций на 4 января'!$B588:$F588,AS$2:AS$6)/MMULT('Количество акций на 4 января'!$B588:$F588,AR$2:AR$6)-1</f>
        <v>3.8069202769283494E-2</v>
      </c>
      <c r="AT593" s="15" cm="1">
        <f t="array" aca="1" ref="AT593" ca="1">MMULT('Количество акций на 4 января'!$B588:$F588,AT$2:AT$6)/MMULT('Количество акций на 4 января'!$B588:$F588,AS$2:AS$6)-1</f>
        <v>1.5482804143072793E-2</v>
      </c>
      <c r="AU593" s="15" cm="1">
        <f t="array" aca="1" ref="AU593" ca="1">MMULT('Количество акций на 4 января'!$B588:$F588,AU$2:AU$6)/MMULT('Количество акций на 4 января'!$B588:$F588,AT$2:AT$6)-1</f>
        <v>-1.3783490133358334E-2</v>
      </c>
      <c r="AV593" s="15" cm="1">
        <f t="array" aca="1" ref="AV593" ca="1">MMULT('Количество акций на 4 января'!$B588:$F588,AV$2:AV$6)/MMULT('Количество акций на 4 января'!$B588:$F588,AU$2:AU$6)-1</f>
        <v>1.7727088392150314E-2</v>
      </c>
      <c r="AW593" s="15" cm="1">
        <f t="array" aca="1" ref="AW593" ca="1">MMULT('Количество акций на 4 января'!$B588:$F588,AW$2:AW$6)/MMULT('Количество акций на 4 января'!$B588:$F588,AV$2:AV$6)-1</f>
        <v>1.5582167373411338E-3</v>
      </c>
      <c r="AX593" s="15" cm="1">
        <f t="array" aca="1" ref="AX593" ca="1">MMULT('Количество акций на 4 января'!$B588:$F588,AX$2:AX$6)/MMULT('Количество акций на 4 января'!$B588:$F588,AW$2:AW$6)-1</f>
        <v>1.8537207867475258E-2</v>
      </c>
      <c r="AY593" s="15" cm="1">
        <f t="array" aca="1" ref="AY593" ca="1">MMULT('Количество акций на 4 января'!$B588:$F588,AY$2:AY$6)/MMULT('Количество акций на 4 января'!$B588:$F588,AX$2:AX$6)-1</f>
        <v>-6.6064650084347587E-3</v>
      </c>
      <c r="AZ593" s="15" cm="1">
        <f t="array" aca="1" ref="AZ593" ca="1">MMULT('Количество акций на 4 января'!$B588:$F588,AZ$2:AZ$6)/MMULT('Количество акций на 4 января'!$B588:$F588,AY$2:AY$6)-1</f>
        <v>-1.5498145337442537E-2</v>
      </c>
      <c r="BA593" s="15" cm="1">
        <f t="array" aca="1" ref="BA593" ca="1">MMULT('Количество акций на 4 января'!$B588:$F588,BA$2:BA$6)/MMULT('Количество акций на 4 января'!$B588:$F588,AZ$2:AZ$6)-1</f>
        <v>-2.8980012187717841E-2</v>
      </c>
      <c r="BB593" s="15" cm="1">
        <f t="array" aca="1" ref="BB593" ca="1">MMULT('Количество акций на 4 января'!$B588:$F588,BB$2:BB$6)/MMULT('Количество акций на 4 января'!$B588:$F588,BA$2:BA$6)-1</f>
        <v>5.8286847755144588E-3</v>
      </c>
      <c r="BC593" s="15" cm="1">
        <f t="array" aca="1" ref="BC593" ca="1">MMULT('Количество акций на 4 января'!$B588:$F588,BC$2:BC$6)/MMULT('Количество акций на 4 января'!$B588:$F588,BB$2:BB$6)-1</f>
        <v>-6.4377534397064284E-4</v>
      </c>
      <c r="BD593" s="15" cm="1">
        <f t="array" aca="1" ref="BD593" ca="1">MMULT('Количество акций на 4 января'!$B588:$F588,BD$2:BD$6)/MMULT('Количество акций на 4 января'!$B588:$F588,BC$2:BC$6)-1</f>
        <v>-1.8633041470064282E-2</v>
      </c>
      <c r="BE593" s="15" cm="1">
        <f t="array" aca="1" ref="BE593" ca="1">MMULT('Количество акций на 4 января'!$B588:$F588,BE$2:BE$6)/MMULT('Количество акций на 4 января'!$B588:$F588,BD$2:BD$6)-1</f>
        <v>1.3069250221656503E-2</v>
      </c>
      <c r="BF593" s="15" cm="1">
        <f t="array" aca="1" ref="BF593" ca="1">MMULT('Количество акций на 4 января'!$B588:$F588,BF$2:BF$6)/MMULT('Количество акций на 4 января'!$B588:$F588,BE$2:BE$6)-1</f>
        <v>3.7363635002150009E-3</v>
      </c>
      <c r="BG593" s="15" cm="1">
        <f t="array" aca="1" ref="BG593" ca="1">MMULT('Количество акций на 4 января'!$B588:$F588,BG$2:BG$6)/MMULT('Количество акций на 4 января'!$B588:$F588,BF$2:BF$6)-1</f>
        <v>1.7143086089649318E-2</v>
      </c>
      <c r="BH593" s="15" cm="1">
        <f t="array" aca="1" ref="BH593" ca="1">MMULT('Количество акций на 4 января'!$B588:$F588,BH$2:BH$6)/MMULT('Количество акций на 4 января'!$B588:$F588,BG$2:BG$6)-1</f>
        <v>-6.1558299368924541E-4</v>
      </c>
      <c r="BI593" s="15" cm="1">
        <f t="array" aca="1" ref="BI593" ca="1">MMULT('Количество акций на 4 января'!$B588:$F588,BI$2:BI$6)/MMULT('Количество акций на 4 января'!$B588:$F588,BH$2:BH$6)-1</f>
        <v>-1.1582232033316098E-2</v>
      </c>
      <c r="BJ593" s="15" cm="1">
        <f t="array" aca="1" ref="BJ593" ca="1">MMULT('Количество акций на 4 января'!$B588:$F588,BJ$2:BJ$6)/MMULT('Количество акций на 4 января'!$B588:$F588,BI$2:BI$6)-1</f>
        <v>-1.2148643824708705E-3</v>
      </c>
      <c r="BK593" s="15" cm="1">
        <f t="array" aca="1" ref="BK593" ca="1">MMULT('Количество акций на 4 января'!$B588:$F588,BK$2:BK$6)/MMULT('Количество акций на 4 января'!$B588:$F588,BJ$2:BJ$6)-1</f>
        <v>-1.4618473859303593E-3</v>
      </c>
      <c r="BL593" s="15" cm="1">
        <f t="array" aca="1" ref="BL593" ca="1">MMULT('Количество акций на 4 января'!$B588:$F588,BL$2:BL$6)/MMULT('Количество акций на 4 января'!$B588:$F588,BK$2:BK$6)-1</f>
        <v>2.9928128673963883E-3</v>
      </c>
      <c r="BM593" s="15" cm="1">
        <f t="array" aca="1" ref="BM593" ca="1">MMULT('Количество акций на 4 января'!$B588:$F588,BM$2:BM$6)/MMULT('Количество акций на 4 января'!$B588:$F588,BL$2:BL$6)-1</f>
        <v>-1.3680596073808449E-2</v>
      </c>
      <c r="BN593" s="15" cm="1">
        <f t="array" aca="1" ref="BN593" ca="1">MMULT('Количество акций на 4 января'!$B588:$F588,BN$2:BN$6)/MMULT('Количество акций на 4 января'!$B588:$F588,BM$2:BM$6)-1</f>
        <v>-1.4380330105438599E-2</v>
      </c>
      <c r="BO593" s="15" cm="1">
        <f t="array" aca="1" ref="BO593" ca="1">MMULT('Количество акций на 4 января'!$B588:$F588,BO$2:BO$6)/MMULT('Количество акций на 4 января'!$B588:$F588,BN$2:BN$6)-1</f>
        <v>9.6152804837430494E-3</v>
      </c>
      <c r="BP593" s="15" cm="1">
        <f t="array" aca="1" ref="BP593" ca="1">MMULT('Количество акций на 4 января'!$B588:$F588,BP$2:BP$6)/MMULT('Количество акций на 4 января'!$B588:$F588,BO$2:BO$6)-1</f>
        <v>1.2659553434846149E-3</v>
      </c>
      <c r="BQ593" s="15" cm="1">
        <f t="array" aca="1" ref="BQ593" ca="1">MMULT('Количество акций на 4 января'!$B588:$F588,BQ$2:BQ$6)/MMULT('Количество акций на 4 января'!$B588:$F588,BP$2:BP$6)-1</f>
        <v>-1.0565313768715612E-2</v>
      </c>
      <c r="BR593" s="15" cm="1">
        <f t="array" aca="1" ref="BR593" ca="1">MMULT('Количество акций на 4 января'!$B588:$F588,BR$2:BR$6)/MMULT('Количество акций на 4 января'!$B588:$F588,BQ$2:BQ$6)-1</f>
        <v>8.0017868986155261E-3</v>
      </c>
      <c r="BS593" s="15" cm="1">
        <f t="array" aca="1" ref="BS593" ca="1">MMULT('Количество акций на 4 января'!$B588:$F588,BS$2:BS$6)/MMULT('Количество акций на 4 января'!$B588:$F588,BR$2:BR$6)-1</f>
        <v>8.4324668263047187E-3</v>
      </c>
      <c r="BT593" s="15" cm="1">
        <f t="array" aca="1" ref="BT593" ca="1">MMULT('Количество акций на 4 января'!$B588:$F588,BT$2:BT$6)/MMULT('Количество акций на 4 января'!$B588:$F588,BS$2:BS$6)-1</f>
        <v>1.3634663017785709E-2</v>
      </c>
      <c r="BU593" s="15" cm="1">
        <f t="array" aca="1" ref="BU593" ca="1">MMULT('Количество акций на 4 января'!$B588:$F588,BU$2:BU$6)/MMULT('Количество акций на 4 января'!$B588:$F588,BT$2:BT$6)-1</f>
        <v>-8.5482091425275186E-3</v>
      </c>
      <c r="BV593" s="15" cm="1">
        <f t="array" aca="1" ref="BV593" ca="1">MMULT('Количество акций на 4 января'!$B588:$F588,BV$2:BV$6)/MMULT('Количество акций на 4 января'!$B588:$F588,BU$2:BU$6)-1</f>
        <v>6.2420213143801195E-3</v>
      </c>
      <c r="BW593" s="15" cm="1">
        <f t="array" aca="1" ref="BW593" ca="1">MMULT('Количество акций на 4 января'!$B588:$F588,BW$2:BW$6)/MMULT('Количество акций на 4 января'!$B588:$F588,BV$2:BV$6)-1</f>
        <v>-1.1302508984861293E-2</v>
      </c>
      <c r="BX593" s="15" cm="1">
        <f t="array" aca="1" ref="BX593" ca="1">MMULT('Количество акций на 4 января'!$B588:$F588,BX$2:BX$6)/MMULT('Количество акций на 4 января'!$B588:$F588,BW$2:BW$6)-1</f>
        <v>-1.1843795020402781E-2</v>
      </c>
      <c r="BY593" s="15" cm="1">
        <f t="array" aca="1" ref="BY593" ca="1">MMULT('Количество акций на 4 января'!$B588:$F588,BY$2:BY$6)/MMULT('Количество акций на 4 января'!$B588:$F588,BX$2:BX$6)-1</f>
        <v>2.912121076356966E-3</v>
      </c>
      <c r="BZ593" s="15" cm="1">
        <f t="array" aca="1" ref="BZ593" ca="1">MMULT('Количество акций на 4 января'!$B588:$F588,BZ$2:BZ$6)/MMULT('Количество акций на 4 января'!$B588:$F588,BY$2:BY$6)-1</f>
        <v>7.896801102418971E-3</v>
      </c>
      <c r="CA593" s="15" cm="1">
        <f t="array" aca="1" ref="CA593" ca="1">MMULT('Количество акций на 4 января'!$B588:$F588,CA$2:CA$6)/MMULT('Количество акций на 4 января'!$B588:$F588,BZ$2:BZ$6)-1</f>
        <v>1.1582689657498868E-3</v>
      </c>
      <c r="CB593" s="15" cm="1">
        <f t="array" aca="1" ref="CB593" ca="1">MMULT('Количество акций на 4 января'!$B588:$F588,CB$2:CB$6)/MMULT('Количество акций на 4 января'!$B588:$F588,CA$2:CA$6)-1</f>
        <v>1.6459072529961816E-3</v>
      </c>
      <c r="CC593" s="15" cm="1">
        <f t="array" aca="1" ref="CC593" ca="1">MMULT('Количество акций на 4 января'!$B588:$F588,CC$2:CC$6)/MMULT('Количество акций на 4 января'!$B588:$F588,CB$2:CB$6)-1</f>
        <v>-1.9902462093899231E-3</v>
      </c>
      <c r="CD593" s="15" cm="1">
        <f t="array" aca="1" ref="CD593" ca="1">MMULT('Количество акций на 4 января'!$B588:$F588,CD$2:CD$6)/MMULT('Количество акций на 4 января'!$B588:$F588,CC$2:CC$6)-1</f>
        <v>-6.6375800024376375E-4</v>
      </c>
      <c r="CE593" s="15" cm="1">
        <f t="array" aca="1" ref="CE593" ca="1">MMULT('Количество акций на 4 января'!$B588:$F588,CE$2:CE$6)/MMULT('Количество акций на 4 января'!$B588:$F588,CD$2:CD$6)-1</f>
        <v>-1.855156392084667E-3</v>
      </c>
      <c r="CF593" s="15" cm="1">
        <f t="array" aca="1" ref="CF593" ca="1">MMULT('Количество акций на 4 января'!$B588:$F588,CF$2:CF$6)/MMULT('Количество акций на 4 января'!$B588:$F588,CE$2:CE$6)-1</f>
        <v>-8.2253075949082488E-3</v>
      </c>
      <c r="CG593" s="15" cm="1">
        <f t="array" aca="1" ref="CG593" ca="1">MMULT('Количество акций на 4 января'!$B588:$F588,CG$2:CG$6)/MMULT('Количество акций на 4 января'!$B588:$F588,CF$2:CF$6)-1</f>
        <v>2.0796605630203135E-2</v>
      </c>
      <c r="CH593" s="15" cm="1">
        <f t="array" aca="1" ref="CH593" ca="1">MMULT('Количество акций на 4 января'!$B588:$F588,CH$2:CH$6)/MMULT('Количество акций на 4 января'!$B588:$F588,CG$2:CG$6)-1</f>
        <v>1.4265484587839605E-2</v>
      </c>
      <c r="CI593" s="15" cm="1">
        <f t="array" aca="1" ref="CI593" ca="1">MMULT('Количество акций на 4 января'!$B588:$F588,CI$2:CI$6)/MMULT('Количество акций на 4 января'!$B588:$F588,CH$2:CH$6)-1</f>
        <v>8.3713892319605687E-3</v>
      </c>
      <c r="CJ593" s="15" cm="1">
        <f t="array" aca="1" ref="CJ593" ca="1">MMULT('Количество акций на 4 января'!$B588:$F588,CJ$2:CJ$6)/MMULT('Количество акций на 4 января'!$B588:$F588,CI$2:CI$6)-1</f>
        <v>1.0880252217773112E-3</v>
      </c>
      <c r="CK593" s="15" cm="1">
        <f t="array" aca="1" ref="CK593" ca="1">MMULT('Количество акций на 4 января'!$B588:$F588,CK$2:CK$6)/MMULT('Количество акций на 4 января'!$B588:$F588,CJ$2:CJ$6)-1</f>
        <v>6.2319007025983808E-3</v>
      </c>
      <c r="CL593" s="15" cm="1">
        <f t="array" aca="1" ref="CL593" ca="1">MMULT('Количество акций на 4 января'!$B588:$F588,CL$2:CL$6)/MMULT('Количество акций на 4 января'!$B588:$F588,CK$2:CK$6)-1</f>
        <v>-1.3736415147064363E-2</v>
      </c>
      <c r="CM593" s="15" cm="1">
        <f t="array" aca="1" ref="CM593" ca="1">MMULT('Количество акций на 4 января'!$B588:$F588,CM$2:CM$6)/MMULT('Количество акций на 4 января'!$B588:$F588,CL$2:CL$6)-1</f>
        <v>2.0975638901721272E-3</v>
      </c>
      <c r="CN593" s="15" cm="1">
        <f t="array" aca="1" ref="CN593" ca="1">MMULT('Количество акций на 4 января'!$B588:$F588,CN$2:CN$6)/MMULT('Количество акций на 4 января'!$B588:$F588,CM$2:CM$6)-1</f>
        <v>4.4821185515082629E-3</v>
      </c>
      <c r="CO593" s="15" cm="1">
        <f t="array" aca="1" ref="CO593" ca="1">MMULT('Количество акций на 4 января'!$B588:$F588,CO$2:CO$6)/MMULT('Количество акций на 4 января'!$B588:$F588,CN$2:CN$6)-1</f>
        <v>3.635275860587095E-3</v>
      </c>
      <c r="CP593" s="15" cm="1">
        <f t="array" aca="1" ref="CP593" ca="1">MMULT('Количество акций на 4 января'!$B588:$F588,CP$2:CP$6)/MMULT('Количество акций на 4 января'!$B588:$F588,CO$2:CO$6)-1</f>
        <v>9.3191830911683038E-3</v>
      </c>
      <c r="CQ593" s="15" cm="1">
        <f t="array" aca="1" ref="CQ593" ca="1">MMULT('Количество акций на 4 января'!$B588:$F588,CQ$2:CQ$6)/MMULT('Количество акций на 4 января'!$B588:$F588,CP$2:CP$6)-1</f>
        <v>1.4103769632436425E-2</v>
      </c>
      <c r="CR593" s="15" cm="1">
        <f t="array" aca="1" ref="CR593" ca="1">MMULT('Количество акций на 4 января'!$B588:$F588,CR$2:CR$6)/MMULT('Количество акций на 4 января'!$B588:$F588,CQ$2:CQ$6)-1</f>
        <v>-2.2134747310501579E-2</v>
      </c>
      <c r="CS593" s="15" cm="1">
        <f t="array" aca="1" ref="CS593" ca="1">MMULT('Количество акций на 4 января'!$B588:$F588,CS$2:CS$6)/MMULT('Количество акций на 4 января'!$B588:$F588,CR$2:CR$6)-1</f>
        <v>-1.0580791241924126E-2</v>
      </c>
      <c r="CT593" s="15" cm="1">
        <f t="array" aca="1" ref="CT593" ca="1">MMULT('Количество акций на 4 января'!$B588:$F588,CT$2:CT$6)/MMULT('Количество акций на 4 января'!$B588:$F588,CS$2:CS$6)-1</f>
        <v>9.4067254949043999E-3</v>
      </c>
      <c r="CU593" s="15" cm="1">
        <f t="array" aca="1" ref="CU593" ca="1">MMULT('Количество акций на 4 января'!$B588:$F588,CU$2:CU$6)/MMULT('Количество акций на 4 января'!$B588:$F588,CT$2:CT$6)-1</f>
        <v>6.3664082411156731E-3</v>
      </c>
      <c r="CV593" s="15" cm="1">
        <f t="array" aca="1" ref="CV593" ca="1">MMULT('Количество акций на 4 января'!$B588:$F588,CV$2:CV$6)/MMULT('Количество акций на 4 января'!$B588:$F588,CU$2:CU$6)-1</f>
        <v>7.2044497678758201E-3</v>
      </c>
      <c r="CW593" s="15" cm="1">
        <f t="array" aca="1" ref="CW593" ca="1">MMULT('Количество акций на 4 января'!$B588:$F588,CW$2:CW$6)/MMULT('Количество акций на 4 января'!$B588:$F588,CV$2:CV$6)-1</f>
        <v>8.6705535354862917E-3</v>
      </c>
      <c r="CX593" s="15" cm="1">
        <f t="array" aca="1" ref="CX593" ca="1">MMULT('Количество акций на 4 января'!$B588:$F588,CX$2:CX$6)/MMULT('Количество акций на 4 января'!$B588:$F588,CW$2:CW$6)-1</f>
        <v>2.2325095258717287E-3</v>
      </c>
      <c r="CY593" s="15" cm="1">
        <f t="array" aca="1" ref="CY593" ca="1">MMULT('Количество акций на 4 января'!$B588:$F588,CY$2:CY$6)/MMULT('Количество акций на 4 января'!$B588:$F588,CX$2:CX$6)-1</f>
        <v>-8.07560381602479E-3</v>
      </c>
      <c r="CZ593" s="15" cm="1">
        <f t="array" aca="1" ref="CZ593" ca="1">MMULT('Количество акций на 4 января'!$B588:$F588,CZ$2:CZ$6)/MMULT('Количество акций на 4 января'!$B588:$F588,CY$2:CY$6)-1</f>
        <v>2.5095711704405943E-3</v>
      </c>
      <c r="DA593" s="15" cm="1">
        <f t="array" aca="1" ref="DA593" ca="1">MMULT('Количество акций на 4 января'!$B588:$F588,DA$2:DA$6)/MMULT('Количество акций на 4 января'!$B588:$F588,CZ$2:CZ$6)-1</f>
        <v>2.0223915598783559E-2</v>
      </c>
      <c r="DB593" s="15" cm="1">
        <f t="array" aca="1" ref="DB593" ca="1">MMULT('Количество акций на 4 января'!$B588:$F588,DB$2:DB$6)/MMULT('Количество акций на 4 января'!$B588:$F588,DA$2:DA$6)-1</f>
        <v>2.2924093158120273E-2</v>
      </c>
      <c r="DC593" s="15" cm="1">
        <f t="array" aca="1" ref="DC593" ca="1">MMULT('Количество акций на 4 января'!$B588:$F588,DC$2:DC$6)/MMULT('Количество акций на 4 января'!$B588:$F588,DB$2:DB$6)-1</f>
        <v>3.7317413424753365E-3</v>
      </c>
      <c r="DD593" s="15" cm="1">
        <f t="array" aca="1" ref="DD593" ca="1">MMULT('Количество акций на 4 января'!$B588:$F588,DD$2:DD$6)/MMULT('Количество акций на 4 января'!$B588:$F588,DC$2:DC$6)-1</f>
        <v>3.5214116877728685E-3</v>
      </c>
      <c r="DE593" s="15" cm="1">
        <f t="array" aca="1" ref="DE593" ca="1">MMULT('Количество акций на 4 января'!$B588:$F588,DE$2:DE$6)/MMULT('Количество акций на 4 января'!$B588:$F588,DD$2:DD$6)-1</f>
        <v>6.0737540892794595E-3</v>
      </c>
      <c r="DF593" s="15" cm="1">
        <f t="array" aca="1" ref="DF593" ca="1">MMULT('Количество акций на 4 января'!$B588:$F588,DF$2:DF$6)/MMULT('Количество акций на 4 января'!$B588:$F588,DE$2:DE$6)-1</f>
        <v>-3.6984589467878859E-3</v>
      </c>
      <c r="DG593" s="15" cm="1">
        <f t="array" aca="1" ref="DG593" ca="1">MMULT('Количество акций на 4 января'!$B588:$F588,DG$2:DG$6)/MMULT('Количество акций на 4 января'!$B588:$F588,DF$2:DF$6)-1</f>
        <v>1.1242418287960909E-2</v>
      </c>
      <c r="DH593" s="15" cm="1">
        <f t="array" aca="1" ref="DH593" ca="1">MMULT('Количество акций на 4 января'!$B588:$F588,DH$2:DH$6)/MMULT('Количество акций на 4 января'!$B588:$F588,DG$2:DG$6)-1</f>
        <v>-1.6474725099870913E-3</v>
      </c>
      <c r="DI593" s="15" cm="1">
        <f t="array" aca="1" ref="DI593" ca="1">MMULT('Количество акций на 4 января'!$B588:$F588,DI$2:DI$6)/MMULT('Количество акций на 4 января'!$B588:$F588,DH$2:DH$6)-1</f>
        <v>-2.5176610225087215E-3</v>
      </c>
      <c r="DJ593" s="15" cm="1">
        <f t="array" aca="1" ref="DJ593" ca="1">MMULT('Количество акций на 4 января'!$B588:$F588,DJ$2:DJ$6)/MMULT('Количество акций на 4 января'!$B588:$F588,DI$2:DI$6)-1</f>
        <v>-5.823797224905336E-4</v>
      </c>
      <c r="DK593" s="15" cm="1">
        <f t="array" aca="1" ref="DK593" ca="1">MMULT('Количество акций на 4 января'!$B588:$F588,DK$2:DK$6)/MMULT('Количество акций на 4 января'!$B588:$F588,DJ$2:DJ$6)-1</f>
        <v>-1.0797765168814921E-2</v>
      </c>
      <c r="DL593" s="15" cm="1">
        <f t="array" aca="1" ref="DL593" ca="1">MMULT('Количество акций на 4 января'!$B588:$F588,DL$2:DL$6)/MMULT('Количество акций на 4 января'!$B588:$F588,DK$2:DK$6)-1</f>
        <v>1.939730889507274E-3</v>
      </c>
      <c r="DM593" s="15" cm="1">
        <f t="array" aca="1" ref="DM593" ca="1">MMULT('Количество акций на 4 января'!$B588:$F588,DM$2:DM$6)/MMULT('Количество акций на 4 января'!$B588:$F588,DL$2:DL$6)-1</f>
        <v>6.057752075634415E-3</v>
      </c>
      <c r="DN593" s="15" cm="1">
        <f t="array" aca="1" ref="DN593" ca="1">MMULT('Количество акций на 4 января'!$B588:$F588,DN$2:DN$6)/MMULT('Количество акций на 4 января'!$B588:$F588,DM$2:DM$6)-1</f>
        <v>-1.8640519141196465E-3</v>
      </c>
      <c r="DO593" s="15" cm="1">
        <f t="array" aca="1" ref="DO593" ca="1">MMULT('Количество акций на 4 января'!$B588:$F588,DO$2:DO$6)/MMULT('Количество акций на 4 января'!$B588:$F588,DN$2:DN$6)-1</f>
        <v>4.9672174003545511E-3</v>
      </c>
      <c r="DP593" s="15" cm="1">
        <f t="array" aca="1" ref="DP593" ca="1">MMULT('Количество акций на 4 января'!$B588:$F588,DP$2:DP$6)/MMULT('Количество акций на 4 января'!$B588:$F588,DO$2:DO$6)-1</f>
        <v>6.3610478302922324E-3</v>
      </c>
      <c r="DQ593" s="15" cm="1">
        <f t="array" aca="1" ref="DQ593" ca="1">MMULT('Количество акций на 4 января'!$B588:$F588,DQ$2:DQ$6)/MMULT('Количество акций на 4 января'!$B588:$F588,DP$2:DP$6)-1</f>
        <v>-7.4607458905258106E-3</v>
      </c>
      <c r="DR593" s="15" cm="1">
        <f t="array" aca="1" ref="DR593" ca="1">MMULT('Количество акций на 4 января'!$B588:$F588,DR$2:DR$6)/MMULT('Количество акций на 4 января'!$B588:$F588,DQ$2:DQ$6)-1</f>
        <v>2.417051269936854E-3</v>
      </c>
      <c r="DS593" s="15" cm="1">
        <f t="array" aca="1" ref="DS593" ca="1">MMULT('Количество акций на 4 января'!$B588:$F588,DS$2:DS$6)/MMULT('Количество акций на 4 января'!$B588:$F588,DR$2:DR$6)-1</f>
        <v>7.9891647895120599E-3</v>
      </c>
      <c r="DT593" s="15" cm="1">
        <f t="array" aca="1" ref="DT593" ca="1">MMULT('Количество акций на 4 января'!$B588:$F588,DT$2:DT$6)/MMULT('Количество акций на 4 января'!$B588:$F588,DS$2:DS$6)-1</f>
        <v>-6.0776908149612341E-3</v>
      </c>
      <c r="DU593" s="15" cm="1">
        <f t="array" aca="1" ref="DU593" ca="1">MMULT('Количество акций на 4 января'!$B588:$F588,DU$2:DU$6)/MMULT('Количество акций на 4 января'!$B588:$F588,DT$2:DT$6)-1</f>
        <v>-9.5213395663614753E-3</v>
      </c>
      <c r="DV593" s="15" cm="1">
        <f t="array" aca="1" ref="DV593" ca="1">MMULT('Количество акций на 4 января'!$B588:$F588,DV$2:DV$6)/MMULT('Количество акций на 4 января'!$B588:$F588,DU$2:DU$6)-1</f>
        <v>1.1097033663513445E-2</v>
      </c>
      <c r="DW593" s="24" cm="1">
        <f t="array" aca="1" ref="DW593" ca="1">MMULT('Количество акций на 4 января'!$B588:$F588,DW$2:DW$6)/MMULT('Количество акций на 4 января'!$B588:$F588,DV$2:DV$6)-1</f>
        <v>1.8594087909209911E-2</v>
      </c>
      <c r="DX593" s="28">
        <f t="shared" ca="1" si="19"/>
        <v>1.6957118609324349E-3</v>
      </c>
      <c r="DY593" s="28">
        <f t="shared" ca="1" si="18"/>
        <v>1.1536200865316003E-2</v>
      </c>
    </row>
    <row r="594" spans="1:129" x14ac:dyDescent="0.3">
      <c r="A594">
        <v>588</v>
      </c>
      <c r="C594" s="23" cm="1">
        <f t="array" aca="1" ref="C594" ca="1">MMULT('Количество акций на 4 января'!$B589:$F589,C$2:C$6)/MMULT('Количество акций на 4 января'!$B589:$F589,B$2:B$6)-1</f>
        <v>1.7457294163434556E-2</v>
      </c>
      <c r="D594" s="15" cm="1">
        <f t="array" aca="1" ref="D594" ca="1">MMULT('Количество акций на 4 января'!$B589:$F589,D$2:D$6)/MMULT('Количество акций на 4 января'!$B589:$F589,C$2:C$6)-1</f>
        <v>4.113311061705982E-3</v>
      </c>
      <c r="E594" s="15" cm="1">
        <f t="array" aca="1" ref="E594" ca="1">MMULT('Количество акций на 4 января'!$B589:$F589,E$2:E$6)/MMULT('Количество акций на 4 января'!$B589:$F589,D$2:D$6)-1</f>
        <v>4.3663551254601529E-2</v>
      </c>
      <c r="F594" s="15" cm="1">
        <f t="array" aca="1" ref="F594" ca="1">MMULT('Количество акций на 4 января'!$B589:$F589,F$2:F$6)/MMULT('Количество акций на 4 января'!$B589:$F589,E$2:E$6)-1</f>
        <v>3.5675431982085115E-3</v>
      </c>
      <c r="G594" s="15" cm="1">
        <f t="array" aca="1" ref="G594" ca="1">MMULT('Количество акций на 4 января'!$B589:$F589,G$2:G$6)/MMULT('Количество акций на 4 января'!$B589:$F589,F$2:F$6)-1</f>
        <v>3.4365159933154033E-3</v>
      </c>
      <c r="H594" s="15" cm="1">
        <f t="array" aca="1" ref="H594" ca="1">MMULT('Количество акций на 4 января'!$B589:$F589,H$2:H$6)/MMULT('Количество акций на 4 января'!$B589:$F589,G$2:G$6)-1</f>
        <v>-2.1829560515638224E-3</v>
      </c>
      <c r="I594" s="15" cm="1">
        <f t="array" aca="1" ref="I594" ca="1">MMULT('Количество акций на 4 января'!$B589:$F589,I$2:I$6)/MMULT('Количество акций на 4 января'!$B589:$F589,H$2:H$6)-1</f>
        <v>1.6852209177861344E-2</v>
      </c>
      <c r="J594" s="15" cm="1">
        <f t="array" aca="1" ref="J594" ca="1">MMULT('Количество акций на 4 января'!$B589:$F589,J$2:J$6)/MMULT('Количество акций на 4 января'!$B589:$F589,I$2:I$6)-1</f>
        <v>-1.5691014266906111E-2</v>
      </c>
      <c r="K594" s="15" cm="1">
        <f t="array" aca="1" ref="K594" ca="1">MMULT('Количество акций на 4 января'!$B589:$F589,K$2:K$6)/MMULT('Количество акций на 4 января'!$B589:$F589,J$2:J$6)-1</f>
        <v>2.000596239671415E-3</v>
      </c>
      <c r="L594" s="15" cm="1">
        <f t="array" aca="1" ref="L594" ca="1">MMULT('Количество акций на 4 января'!$B589:$F589,L$2:L$6)/MMULT('Количество акций на 4 января'!$B589:$F589,K$2:K$6)-1</f>
        <v>-2.0149439112435719E-3</v>
      </c>
      <c r="M594" s="15" cm="1">
        <f t="array" aca="1" ref="M594" ca="1">MMULT('Количество акций на 4 января'!$B589:$F589,M$2:M$6)/MMULT('Количество акций на 4 января'!$B589:$F589,L$2:L$6)-1</f>
        <v>8.7310792782930857E-3</v>
      </c>
      <c r="N594" s="15" cm="1">
        <f t="array" aca="1" ref="N594" ca="1">MMULT('Количество акций на 4 января'!$B589:$F589,N$2:N$6)/MMULT('Количество акций на 4 января'!$B589:$F589,M$2:M$6)-1</f>
        <v>-1.4238908048834653E-2</v>
      </c>
      <c r="O594" s="15" cm="1">
        <f t="array" aca="1" ref="O594" ca="1">MMULT('Количество акций на 4 января'!$B589:$F589,O$2:O$6)/MMULT('Количество акций на 4 января'!$B589:$F589,N$2:N$6)-1</f>
        <v>-1.0475875900281206E-2</v>
      </c>
      <c r="P594" s="15" cm="1">
        <f t="array" aca="1" ref="P594" ca="1">MMULT('Количество акций на 4 января'!$B589:$F589,P$2:P$6)/MMULT('Количество акций на 4 января'!$B589:$F589,O$2:O$6)-1</f>
        <v>-2.5029124363038502E-3</v>
      </c>
      <c r="Q594" s="15" cm="1">
        <f t="array" aca="1" ref="Q594" ca="1">MMULT('Количество акций на 4 января'!$B589:$F589,Q$2:Q$6)/MMULT('Количество акций на 4 января'!$B589:$F589,P$2:P$6)-1</f>
        <v>-8.5510821246891355E-3</v>
      </c>
      <c r="R594" s="15" cm="1">
        <f t="array" aca="1" ref="R594" ca="1">MMULT('Количество акций на 4 января'!$B589:$F589,R$2:R$6)/MMULT('Количество акций на 4 января'!$B589:$F589,Q$2:Q$6)-1</f>
        <v>-1.8501420032050908E-2</v>
      </c>
      <c r="S594" s="15" cm="1">
        <f t="array" aca="1" ref="S594" ca="1">MMULT('Количество акций на 4 января'!$B589:$F589,S$2:S$6)/MMULT('Количество акций на 4 января'!$B589:$F589,R$2:R$6)-1</f>
        <v>9.1060753137619521E-3</v>
      </c>
      <c r="T594" s="15" cm="1">
        <f t="array" aca="1" ref="T594" ca="1">MMULT('Количество акций на 4 января'!$B589:$F589,T$2:T$6)/MMULT('Количество акций на 4 января'!$B589:$F589,S$2:S$6)-1</f>
        <v>-3.0221746907321601E-2</v>
      </c>
      <c r="U594" s="15" cm="1">
        <f t="array" aca="1" ref="U594" ca="1">MMULT('Количество акций на 4 января'!$B589:$F589,U$2:U$6)/MMULT('Количество акций на 4 января'!$B589:$F589,T$2:T$6)-1</f>
        <v>1.2412309355109397E-2</v>
      </c>
      <c r="V594" s="15" cm="1">
        <f t="array" aca="1" ref="V594" ca="1">MMULT('Количество акций на 4 января'!$B589:$F589,V$2:V$6)/MMULT('Количество акций на 4 января'!$B589:$F589,U$2:U$6)-1</f>
        <v>4.2687738320963398E-3</v>
      </c>
      <c r="W594" s="15" cm="1">
        <f t="array" aca="1" ref="W594" ca="1">MMULT('Количество акций на 4 января'!$B589:$F589,W$2:W$6)/MMULT('Количество акций на 4 января'!$B589:$F589,V$2:V$6)-1</f>
        <v>1.3190069590017783E-2</v>
      </c>
      <c r="X594" s="15" cm="1">
        <f t="array" aca="1" ref="X594" ca="1">MMULT('Количество акций на 4 января'!$B589:$F589,X$2:X$6)/MMULT('Количество акций на 4 января'!$B589:$F589,W$2:W$6)-1</f>
        <v>1.7254118831207199E-2</v>
      </c>
      <c r="Y594" s="15" cm="1">
        <f t="array" aca="1" ref="Y594" ca="1">MMULT('Количество акций на 4 января'!$B589:$F589,Y$2:Y$6)/MMULT('Количество акций на 4 января'!$B589:$F589,X$2:X$6)-1</f>
        <v>8.299471408546033E-5</v>
      </c>
      <c r="Z594" s="15" cm="1">
        <f t="array" aca="1" ref="Z594" ca="1">MMULT('Количество акций на 4 января'!$B589:$F589,Z$2:Z$6)/MMULT('Количество акций на 4 января'!$B589:$F589,Y$2:Y$6)-1</f>
        <v>1.3018775037607178E-2</v>
      </c>
      <c r="AA594" s="15" cm="1">
        <f t="array" aca="1" ref="AA594" ca="1">MMULT('Количество акций на 4 января'!$B589:$F589,AA$2:AA$6)/MMULT('Количество акций на 4 января'!$B589:$F589,Z$2:Z$6)-1</f>
        <v>-1.0840051214904611E-2</v>
      </c>
      <c r="AB594" s="15" cm="1">
        <f t="array" aca="1" ref="AB594" ca="1">MMULT('Количество акций на 4 января'!$B589:$F589,AB$2:AB$6)/MMULT('Количество акций на 4 января'!$B589:$F589,AA$2:AA$6)-1</f>
        <v>-1.3293699717037311E-2</v>
      </c>
      <c r="AC594" s="15" cm="1">
        <f t="array" aca="1" ref="AC594" ca="1">MMULT('Количество акций на 4 января'!$B589:$F589,AC$2:AC$6)/MMULT('Количество акций на 4 января'!$B589:$F589,AB$2:AB$6)-1</f>
        <v>1.2343312977984855E-3</v>
      </c>
      <c r="AD594" s="15" cm="1">
        <f t="array" aca="1" ref="AD594" ca="1">MMULT('Количество акций на 4 января'!$B589:$F589,AD$2:AD$6)/MMULT('Количество акций на 4 января'!$B589:$F589,AC$2:AC$6)-1</f>
        <v>1.143140137988552E-2</v>
      </c>
      <c r="AE594" s="15" cm="1">
        <f t="array" aca="1" ref="AE594" ca="1">MMULT('Количество акций на 4 января'!$B589:$F589,AE$2:AE$6)/MMULT('Количество акций на 4 января'!$B589:$F589,AD$2:AD$6)-1</f>
        <v>2.4428708608015937E-2</v>
      </c>
      <c r="AF594" s="15" cm="1">
        <f t="array" aca="1" ref="AF594" ca="1">MMULT('Количество акций на 4 января'!$B589:$F589,AF$2:AF$6)/MMULT('Количество акций на 4 января'!$B589:$F589,AE$2:AE$6)-1</f>
        <v>-1.3537370174820929E-3</v>
      </c>
      <c r="AG594" s="15" cm="1">
        <f t="array" aca="1" ref="AG594" ca="1">MMULT('Количество акций на 4 января'!$B589:$F589,AG$2:AG$6)/MMULT('Количество акций на 4 января'!$B589:$F589,AF$2:AF$6)-1</f>
        <v>-5.1511142032429902E-3</v>
      </c>
      <c r="AH594" s="15" cm="1">
        <f t="array" aca="1" ref="AH594" ca="1">MMULT('Количество акций на 4 января'!$B589:$F589,AH$2:AH$6)/MMULT('Количество акций на 4 января'!$B589:$F589,AG$2:AG$6)-1</f>
        <v>-1.1337231642956747E-2</v>
      </c>
      <c r="AI594" s="15" cm="1">
        <f t="array" aca="1" ref="AI594" ca="1">MMULT('Количество акций на 4 января'!$B589:$F589,AI$2:AI$6)/MMULT('Количество акций на 4 января'!$B589:$F589,AH$2:AH$6)-1</f>
        <v>2.2701559819252592E-2</v>
      </c>
      <c r="AJ594" s="15" cm="1">
        <f t="array" aca="1" ref="AJ594" ca="1">MMULT('Количество акций на 4 января'!$B589:$F589,AJ$2:AJ$6)/MMULT('Количество акций на 4 января'!$B589:$F589,AI$2:AI$6)-1</f>
        <v>-1.3913049167760483E-2</v>
      </c>
      <c r="AK594" s="15" cm="1">
        <f t="array" aca="1" ref="AK594" ca="1">MMULT('Количество акций на 4 января'!$B589:$F589,AK$2:AK$6)/MMULT('Количество акций на 4 января'!$B589:$F589,AJ$2:AJ$6)-1</f>
        <v>-2.1304729256287347E-3</v>
      </c>
      <c r="AL594" s="15" cm="1">
        <f t="array" aca="1" ref="AL594" ca="1">MMULT('Количество акций на 4 января'!$B589:$F589,AL$2:AL$6)/MMULT('Количество акций на 4 января'!$B589:$F589,AK$2:AK$6)-1</f>
        <v>-1.7550318090760797E-2</v>
      </c>
      <c r="AM594" s="15" cm="1">
        <f t="array" aca="1" ref="AM594" ca="1">MMULT('Количество акций на 4 января'!$B589:$F589,AM$2:AM$6)/MMULT('Количество акций на 4 января'!$B589:$F589,AL$2:AL$6)-1</f>
        <v>-2.5184297553208279E-2</v>
      </c>
      <c r="AN594" s="15" cm="1">
        <f t="array" aca="1" ref="AN594" ca="1">MMULT('Количество акций на 4 января'!$B589:$F589,AN$2:AN$6)/MMULT('Количество акций на 4 января'!$B589:$F589,AM$2:AM$6)-1</f>
        <v>-9.0333560413022873E-3</v>
      </c>
      <c r="AO594" s="15" cm="1">
        <f t="array" aca="1" ref="AO594" ca="1">MMULT('Количество акций на 4 января'!$B589:$F589,AO$2:AO$6)/MMULT('Количество акций на 4 января'!$B589:$F589,AN$2:AN$6)-1</f>
        <v>1.8146244003962808E-2</v>
      </c>
      <c r="AP594" s="15" cm="1">
        <f t="array" aca="1" ref="AP594" ca="1">MMULT('Количество акций на 4 января'!$B589:$F589,AP$2:AP$6)/MMULT('Количество акций на 4 января'!$B589:$F589,AO$2:AO$6)-1</f>
        <v>-8.1221250716689841E-4</v>
      </c>
      <c r="AQ594" s="15" cm="1">
        <f t="array" aca="1" ref="AQ594" ca="1">MMULT('Количество акций на 4 января'!$B589:$F589,AQ$2:AQ$6)/MMULT('Количество акций на 4 января'!$B589:$F589,AP$2:AP$6)-1</f>
        <v>-4.5510026832277228E-3</v>
      </c>
      <c r="AR594" s="15" cm="1">
        <f t="array" aca="1" ref="AR594" ca="1">MMULT('Количество акций на 4 января'!$B589:$F589,AR$2:AR$6)/MMULT('Количество акций на 4 января'!$B589:$F589,AQ$2:AQ$6)-1</f>
        <v>-1.2006312368440852E-2</v>
      </c>
      <c r="AS594" s="15" cm="1">
        <f t="array" aca="1" ref="AS594" ca="1">MMULT('Количество акций на 4 января'!$B589:$F589,AS$2:AS$6)/MMULT('Количество акций на 4 января'!$B589:$F589,AR$2:AR$6)-1</f>
        <v>3.2553457999570101E-2</v>
      </c>
      <c r="AT594" s="15" cm="1">
        <f t="array" aca="1" ref="AT594" ca="1">MMULT('Количество акций на 4 января'!$B589:$F589,AT$2:AT$6)/MMULT('Количество акций на 4 января'!$B589:$F589,AS$2:AS$6)-1</f>
        <v>1.8992461781066172E-2</v>
      </c>
      <c r="AU594" s="15" cm="1">
        <f t="array" aca="1" ref="AU594" ca="1">MMULT('Количество акций на 4 января'!$B589:$F589,AU$2:AU$6)/MMULT('Количество акций на 4 января'!$B589:$F589,AT$2:AT$6)-1</f>
        <v>-8.257530688728254E-3</v>
      </c>
      <c r="AV594" s="15" cm="1">
        <f t="array" aca="1" ref="AV594" ca="1">MMULT('Количество акций на 4 января'!$B589:$F589,AV$2:AV$6)/MMULT('Количество акций на 4 января'!$B589:$F589,AU$2:AU$6)-1</f>
        <v>1.6417306698308431E-2</v>
      </c>
      <c r="AW594" s="15" cm="1">
        <f t="array" aca="1" ref="AW594" ca="1">MMULT('Количество акций на 4 января'!$B589:$F589,AW$2:AW$6)/MMULT('Количество акций на 4 января'!$B589:$F589,AV$2:AV$6)-1</f>
        <v>5.7137879571282912E-3</v>
      </c>
      <c r="AX594" s="15" cm="1">
        <f t="array" aca="1" ref="AX594" ca="1">MMULT('Количество акций на 4 января'!$B589:$F589,AX$2:AX$6)/MMULT('Количество акций на 4 января'!$B589:$F589,AW$2:AW$6)-1</f>
        <v>1.7709889042375027E-2</v>
      </c>
      <c r="AY594" s="15" cm="1">
        <f t="array" aca="1" ref="AY594" ca="1">MMULT('Количество акций на 4 января'!$B589:$F589,AY$2:AY$6)/MMULT('Количество акций на 4 января'!$B589:$F589,AX$2:AX$6)-1</f>
        <v>-2.0001398871719478E-2</v>
      </c>
      <c r="AZ594" s="15" cm="1">
        <f t="array" aca="1" ref="AZ594" ca="1">MMULT('Количество акций на 4 января'!$B589:$F589,AZ$2:AZ$6)/MMULT('Количество акций на 4 января'!$B589:$F589,AY$2:AY$6)-1</f>
        <v>-1.099025633510764E-2</v>
      </c>
      <c r="BA594" s="15" cm="1">
        <f t="array" aca="1" ref="BA594" ca="1">MMULT('Количество акций на 4 января'!$B589:$F589,BA$2:BA$6)/MMULT('Количество акций на 4 января'!$B589:$F589,AZ$2:AZ$6)-1</f>
        <v>-2.5643014369149508E-2</v>
      </c>
      <c r="BB594" s="15" cm="1">
        <f t="array" aca="1" ref="BB594" ca="1">MMULT('Количество акций на 4 января'!$B589:$F589,BB$2:BB$6)/MMULT('Количество акций на 4 января'!$B589:$F589,BA$2:BA$6)-1</f>
        <v>4.699663583382252E-3</v>
      </c>
      <c r="BC594" s="15" cm="1">
        <f t="array" aca="1" ref="BC594" ca="1">MMULT('Количество акций на 4 января'!$B589:$F589,BC$2:BC$6)/MMULT('Количество акций на 4 января'!$B589:$F589,BB$2:BB$6)-1</f>
        <v>4.9768652384329926E-4</v>
      </c>
      <c r="BD594" s="15" cm="1">
        <f t="array" aca="1" ref="BD594" ca="1">MMULT('Количество акций на 4 января'!$B589:$F589,BD$2:BD$6)/MMULT('Количество акций на 4 января'!$B589:$F589,BC$2:BC$6)-1</f>
        <v>-1.9483291493052612E-2</v>
      </c>
      <c r="BE594" s="15" cm="1">
        <f t="array" aca="1" ref="BE594" ca="1">MMULT('Количество акций на 4 января'!$B589:$F589,BE$2:BE$6)/MMULT('Количество акций на 4 января'!$B589:$F589,BD$2:BD$6)-1</f>
        <v>1.7689992864533544E-4</v>
      </c>
      <c r="BF594" s="15" cm="1">
        <f t="array" aca="1" ref="BF594" ca="1">MMULT('Количество акций на 4 января'!$B589:$F589,BF$2:BF$6)/MMULT('Количество акций на 4 января'!$B589:$F589,BE$2:BE$6)-1</f>
        <v>1.8313644425280717E-3</v>
      </c>
      <c r="BG594" s="15" cm="1">
        <f t="array" aca="1" ref="BG594" ca="1">MMULT('Количество акций на 4 января'!$B589:$F589,BG$2:BG$6)/MMULT('Количество акций на 4 января'!$B589:$F589,BF$2:BF$6)-1</f>
        <v>2.3939428954533826E-2</v>
      </c>
      <c r="BH594" s="15" cm="1">
        <f t="array" aca="1" ref="BH594" ca="1">MMULT('Количество акций на 4 января'!$B589:$F589,BH$2:BH$6)/MMULT('Количество акций на 4 января'!$B589:$F589,BG$2:BG$6)-1</f>
        <v>1.1056787273137747E-2</v>
      </c>
      <c r="BI594" s="15" cm="1">
        <f t="array" aca="1" ref="BI594" ca="1">MMULT('Количество акций на 4 января'!$B589:$F589,BI$2:BI$6)/MMULT('Количество акций на 4 января'!$B589:$F589,BH$2:BH$6)-1</f>
        <v>-8.0693532135543977E-3</v>
      </c>
      <c r="BJ594" s="15" cm="1">
        <f t="array" aca="1" ref="BJ594" ca="1">MMULT('Количество акций на 4 января'!$B589:$F589,BJ$2:BJ$6)/MMULT('Количество акций на 4 января'!$B589:$F589,BI$2:BI$6)-1</f>
        <v>5.3409116816396374E-3</v>
      </c>
      <c r="BK594" s="15" cm="1">
        <f t="array" aca="1" ref="BK594" ca="1">MMULT('Количество акций на 4 января'!$B589:$F589,BK$2:BK$6)/MMULT('Количество акций на 4 января'!$B589:$F589,BJ$2:BJ$6)-1</f>
        <v>2.5521692966767873E-5</v>
      </c>
      <c r="BL594" s="15" cm="1">
        <f t="array" aca="1" ref="BL594" ca="1">MMULT('Количество акций на 4 января'!$B589:$F589,BL$2:BL$6)/MMULT('Количество акций на 4 января'!$B589:$F589,BK$2:BK$6)-1</f>
        <v>3.0157797155965227E-3</v>
      </c>
      <c r="BM594" s="15" cm="1">
        <f t="array" aca="1" ref="BM594" ca="1">MMULT('Количество акций на 4 января'!$B589:$F589,BM$2:BM$6)/MMULT('Количество акций на 4 января'!$B589:$F589,BL$2:BL$6)-1</f>
        <v>-1.1929502651513491E-2</v>
      </c>
      <c r="BN594" s="15" cm="1">
        <f t="array" aca="1" ref="BN594" ca="1">MMULT('Количество акций на 4 января'!$B589:$F589,BN$2:BN$6)/MMULT('Количество акций на 4 января'!$B589:$F589,BM$2:BM$6)-1</f>
        <v>-1.7142497354797337E-2</v>
      </c>
      <c r="BO594" s="15" cm="1">
        <f t="array" aca="1" ref="BO594" ca="1">MMULT('Количество акций на 4 января'!$B589:$F589,BO$2:BO$6)/MMULT('Количество акций на 4 января'!$B589:$F589,BN$2:BN$6)-1</f>
        <v>1.2537927182471043E-2</v>
      </c>
      <c r="BP594" s="15" cm="1">
        <f t="array" aca="1" ref="BP594" ca="1">MMULT('Количество акций на 4 января'!$B589:$F589,BP$2:BP$6)/MMULT('Количество акций на 4 января'!$B589:$F589,BO$2:BO$6)-1</f>
        <v>5.1632682273894392E-3</v>
      </c>
      <c r="BQ594" s="15" cm="1">
        <f t="array" aca="1" ref="BQ594" ca="1">MMULT('Количество акций на 4 января'!$B589:$F589,BQ$2:BQ$6)/MMULT('Количество акций на 4 января'!$B589:$F589,BP$2:BP$6)-1</f>
        <v>-1.6127893927333492E-3</v>
      </c>
      <c r="BR594" s="15" cm="1">
        <f t="array" aca="1" ref="BR594" ca="1">MMULT('Количество акций на 4 января'!$B589:$F589,BR$2:BR$6)/MMULT('Количество акций на 4 января'!$B589:$F589,BQ$2:BQ$6)-1</f>
        <v>1.8554634906900347E-2</v>
      </c>
      <c r="BS594" s="15" cm="1">
        <f t="array" aca="1" ref="BS594" ca="1">MMULT('Количество акций на 4 января'!$B589:$F589,BS$2:BS$6)/MMULT('Количество акций на 4 января'!$B589:$F589,BR$2:BR$6)-1</f>
        <v>6.1339327242939667E-3</v>
      </c>
      <c r="BT594" s="15" cm="1">
        <f t="array" aca="1" ref="BT594" ca="1">MMULT('Количество акций на 4 января'!$B589:$F589,BT$2:BT$6)/MMULT('Количество акций на 4 января'!$B589:$F589,BS$2:BS$6)-1</f>
        <v>4.7432544296890367E-3</v>
      </c>
      <c r="BU594" s="15" cm="1">
        <f t="array" aca="1" ref="BU594" ca="1">MMULT('Количество акций на 4 января'!$B589:$F589,BU$2:BU$6)/MMULT('Количество акций на 4 января'!$B589:$F589,BT$2:BT$6)-1</f>
        <v>-3.4508946112488115E-3</v>
      </c>
      <c r="BV594" s="15" cm="1">
        <f t="array" aca="1" ref="BV594" ca="1">MMULT('Количество акций на 4 января'!$B589:$F589,BV$2:BV$6)/MMULT('Количество акций на 4 января'!$B589:$F589,BU$2:BU$6)-1</f>
        <v>8.1147258931144606E-3</v>
      </c>
      <c r="BW594" s="15" cm="1">
        <f t="array" aca="1" ref="BW594" ca="1">MMULT('Количество акций на 4 января'!$B589:$F589,BW$2:BW$6)/MMULT('Количество акций на 4 января'!$B589:$F589,BV$2:BV$6)-1</f>
        <v>-1.0796006160629701E-2</v>
      </c>
      <c r="BX594" s="15" cm="1">
        <f t="array" aca="1" ref="BX594" ca="1">MMULT('Количество акций на 4 января'!$B589:$F589,BX$2:BX$6)/MMULT('Количество акций на 4 января'!$B589:$F589,BW$2:BW$6)-1</f>
        <v>-8.715059930792024E-3</v>
      </c>
      <c r="BY594" s="15" cm="1">
        <f t="array" aca="1" ref="BY594" ca="1">MMULT('Количество акций на 4 января'!$B589:$F589,BY$2:BY$6)/MMULT('Количество акций на 4 января'!$B589:$F589,BX$2:BX$6)-1</f>
        <v>4.109186938348719E-3</v>
      </c>
      <c r="BZ594" s="15" cm="1">
        <f t="array" aca="1" ref="BZ594" ca="1">MMULT('Количество акций на 4 января'!$B589:$F589,BZ$2:BZ$6)/MMULT('Количество акций на 4 января'!$B589:$F589,BY$2:BY$6)-1</f>
        <v>9.6664273472808482E-3</v>
      </c>
      <c r="CA594" s="15" cm="1">
        <f t="array" aca="1" ref="CA594" ca="1">MMULT('Количество акций на 4 января'!$B589:$F589,CA$2:CA$6)/MMULT('Количество акций на 4 января'!$B589:$F589,BZ$2:BZ$6)-1</f>
        <v>1.1571786386437299E-3</v>
      </c>
      <c r="CB594" s="15" cm="1">
        <f t="array" aca="1" ref="CB594" ca="1">MMULT('Количество акций на 4 января'!$B589:$F589,CB$2:CB$6)/MMULT('Количество акций на 4 января'!$B589:$F589,CA$2:CA$6)-1</f>
        <v>8.5832733061754762E-3</v>
      </c>
      <c r="CC594" s="15" cm="1">
        <f t="array" aca="1" ref="CC594" ca="1">MMULT('Количество акций на 4 января'!$B589:$F589,CC$2:CC$6)/MMULT('Количество акций на 4 января'!$B589:$F589,CB$2:CB$6)-1</f>
        <v>4.617235602753178E-3</v>
      </c>
      <c r="CD594" s="15" cm="1">
        <f t="array" aca="1" ref="CD594" ca="1">MMULT('Количество акций на 4 января'!$B589:$F589,CD$2:CD$6)/MMULT('Количество акций на 4 января'!$B589:$F589,CC$2:CC$6)-1</f>
        <v>-7.439209725006446E-3</v>
      </c>
      <c r="CE594" s="15" cm="1">
        <f t="array" aca="1" ref="CE594" ca="1">MMULT('Количество акций на 4 января'!$B589:$F589,CE$2:CE$6)/MMULT('Количество акций на 4 января'!$B589:$F589,CD$2:CD$6)-1</f>
        <v>-1.2051893955438153E-3</v>
      </c>
      <c r="CF594" s="15" cm="1">
        <f t="array" aca="1" ref="CF594" ca="1">MMULT('Количество акций на 4 января'!$B589:$F589,CF$2:CF$6)/MMULT('Количество акций на 4 января'!$B589:$F589,CE$2:CE$6)-1</f>
        <v>-1.3121482770677151E-2</v>
      </c>
      <c r="CG594" s="15" cm="1">
        <f t="array" aca="1" ref="CG594" ca="1">MMULT('Количество акций на 4 января'!$B589:$F589,CG$2:CG$6)/MMULT('Количество акций на 4 января'!$B589:$F589,CF$2:CF$6)-1</f>
        <v>2.0501661067033439E-2</v>
      </c>
      <c r="CH594" s="15" cm="1">
        <f t="array" aca="1" ref="CH594" ca="1">MMULT('Количество акций на 4 января'!$B589:$F589,CH$2:CH$6)/MMULT('Количество акций на 4 января'!$B589:$F589,CG$2:CG$6)-1</f>
        <v>1.6003532700635592E-2</v>
      </c>
      <c r="CI594" s="15" cm="1">
        <f t="array" aca="1" ref="CI594" ca="1">MMULT('Количество акций на 4 января'!$B589:$F589,CI$2:CI$6)/MMULT('Количество акций на 4 января'!$B589:$F589,CH$2:CH$6)-1</f>
        <v>7.7556959430504779E-3</v>
      </c>
      <c r="CJ594" s="15" cm="1">
        <f t="array" aca="1" ref="CJ594" ca="1">MMULT('Количество акций на 4 января'!$B589:$F589,CJ$2:CJ$6)/MMULT('Количество акций на 4 января'!$B589:$F589,CI$2:CI$6)-1</f>
        <v>2.3520793256137651E-3</v>
      </c>
      <c r="CK594" s="15" cm="1">
        <f t="array" aca="1" ref="CK594" ca="1">MMULT('Количество акций на 4 января'!$B589:$F589,CK$2:CK$6)/MMULT('Количество акций на 4 января'!$B589:$F589,CJ$2:CJ$6)-1</f>
        <v>4.0735672745937368E-3</v>
      </c>
      <c r="CL594" s="15" cm="1">
        <f t="array" aca="1" ref="CL594" ca="1">MMULT('Количество акций на 4 января'!$B589:$F589,CL$2:CL$6)/MMULT('Количество акций на 4 января'!$B589:$F589,CK$2:CK$6)-1</f>
        <v>-5.4797084670794582E-3</v>
      </c>
      <c r="CM594" s="15" cm="1">
        <f t="array" aca="1" ref="CM594" ca="1">MMULT('Количество акций на 4 января'!$B589:$F589,CM$2:CM$6)/MMULT('Количество акций на 4 января'!$B589:$F589,CL$2:CL$6)-1</f>
        <v>1.4739878928087258E-3</v>
      </c>
      <c r="CN594" s="15" cm="1">
        <f t="array" aca="1" ref="CN594" ca="1">MMULT('Количество акций на 4 января'!$B589:$F589,CN$2:CN$6)/MMULT('Количество акций на 4 января'!$B589:$F589,CM$2:CM$6)-1</f>
        <v>4.0542056403680693E-3</v>
      </c>
      <c r="CO594" s="15" cm="1">
        <f t="array" aca="1" ref="CO594" ca="1">MMULT('Количество акций на 4 января'!$B589:$F589,CO$2:CO$6)/MMULT('Количество акций на 4 января'!$B589:$F589,CN$2:CN$6)-1</f>
        <v>2.5127780699600866E-3</v>
      </c>
      <c r="CP594" s="15" cm="1">
        <f t="array" aca="1" ref="CP594" ca="1">MMULT('Количество акций на 4 января'!$B589:$F589,CP$2:CP$6)/MMULT('Количество акций на 4 января'!$B589:$F589,CO$2:CO$6)-1</f>
        <v>4.2702559288814168E-3</v>
      </c>
      <c r="CQ594" s="15" cm="1">
        <f t="array" aca="1" ref="CQ594" ca="1">MMULT('Количество акций на 4 января'!$B589:$F589,CQ$2:CQ$6)/MMULT('Количество акций на 4 января'!$B589:$F589,CP$2:CP$6)-1</f>
        <v>1.0716026700587244E-2</v>
      </c>
      <c r="CR594" s="15" cm="1">
        <f t="array" aca="1" ref="CR594" ca="1">MMULT('Количество акций на 4 января'!$B589:$F589,CR$2:CR$6)/MMULT('Количество акций на 4 января'!$B589:$F589,CQ$2:CQ$6)-1</f>
        <v>-1.7950056651769852E-2</v>
      </c>
      <c r="CS594" s="15" cm="1">
        <f t="array" aca="1" ref="CS594" ca="1">MMULT('Количество акций на 4 января'!$B589:$F589,CS$2:CS$6)/MMULT('Количество акций на 4 января'!$B589:$F589,CR$2:CR$6)-1</f>
        <v>-7.9693962677068741E-3</v>
      </c>
      <c r="CT594" s="15" cm="1">
        <f t="array" aca="1" ref="CT594" ca="1">MMULT('Количество акций на 4 января'!$B589:$F589,CT$2:CT$6)/MMULT('Количество акций на 4 января'!$B589:$F589,CS$2:CS$6)-1</f>
        <v>4.986318498354958E-3</v>
      </c>
      <c r="CU594" s="15" cm="1">
        <f t="array" aca="1" ref="CU594" ca="1">MMULT('Количество акций на 4 января'!$B589:$F589,CU$2:CU$6)/MMULT('Количество акций на 4 января'!$B589:$F589,CT$2:CT$6)-1</f>
        <v>3.4085818207683083E-3</v>
      </c>
      <c r="CV594" s="15" cm="1">
        <f t="array" aca="1" ref="CV594" ca="1">MMULT('Количество акций на 4 января'!$B589:$F589,CV$2:CV$6)/MMULT('Количество акций на 4 января'!$B589:$F589,CU$2:CU$6)-1</f>
        <v>2.2688987870773669E-3</v>
      </c>
      <c r="CW594" s="15" cm="1">
        <f t="array" aca="1" ref="CW594" ca="1">MMULT('Количество акций на 4 января'!$B589:$F589,CW$2:CW$6)/MMULT('Количество акций на 4 января'!$B589:$F589,CV$2:CV$6)-1</f>
        <v>1.0157992513026626E-2</v>
      </c>
      <c r="CX594" s="15" cm="1">
        <f t="array" aca="1" ref="CX594" ca="1">MMULT('Количество акций на 4 января'!$B589:$F589,CX$2:CX$6)/MMULT('Количество акций на 4 января'!$B589:$F589,CW$2:CW$6)-1</f>
        <v>1.0093770049390827E-3</v>
      </c>
      <c r="CY594" s="15" cm="1">
        <f t="array" aca="1" ref="CY594" ca="1">MMULT('Количество акций на 4 января'!$B589:$F589,CY$2:CY$6)/MMULT('Количество акций на 4 января'!$B589:$F589,CX$2:CX$6)-1</f>
        <v>-3.4434349021116306E-3</v>
      </c>
      <c r="CZ594" s="15" cm="1">
        <f t="array" aca="1" ref="CZ594" ca="1">MMULT('Количество акций на 4 января'!$B589:$F589,CZ$2:CZ$6)/MMULT('Количество акций на 4 января'!$B589:$F589,CY$2:CY$6)-1</f>
        <v>-6.6503121015245581E-3</v>
      </c>
      <c r="DA594" s="15" cm="1">
        <f t="array" aca="1" ref="DA594" ca="1">MMULT('Количество акций на 4 января'!$B589:$F589,DA$2:DA$6)/MMULT('Количество акций на 4 января'!$B589:$F589,CZ$2:CZ$6)-1</f>
        <v>1.874691719625865E-2</v>
      </c>
      <c r="DB594" s="15" cm="1">
        <f t="array" aca="1" ref="DB594" ca="1">MMULT('Количество акций на 4 января'!$B589:$F589,DB$2:DB$6)/MMULT('Количество акций на 4 января'!$B589:$F589,DA$2:DA$6)-1</f>
        <v>1.9742728556112699E-2</v>
      </c>
      <c r="DC594" s="15" cm="1">
        <f t="array" aca="1" ref="DC594" ca="1">MMULT('Количество акций на 4 января'!$B589:$F589,DC$2:DC$6)/MMULT('Количество акций на 4 января'!$B589:$F589,DB$2:DB$6)-1</f>
        <v>-6.274992142168978E-4</v>
      </c>
      <c r="DD594" s="15" cm="1">
        <f t="array" aca="1" ref="DD594" ca="1">MMULT('Количество акций на 4 января'!$B589:$F589,DD$2:DD$6)/MMULT('Количество акций на 4 января'!$B589:$F589,DC$2:DC$6)-1</f>
        <v>4.2853195632042151E-4</v>
      </c>
      <c r="DE594" s="15" cm="1">
        <f t="array" aca="1" ref="DE594" ca="1">MMULT('Количество акций на 4 января'!$B589:$F589,DE$2:DE$6)/MMULT('Количество акций на 4 января'!$B589:$F589,DD$2:DD$6)-1</f>
        <v>2.7712125176710956E-3</v>
      </c>
      <c r="DF594" s="15" cm="1">
        <f t="array" aca="1" ref="DF594" ca="1">MMULT('Количество акций на 4 января'!$B589:$F589,DF$2:DF$6)/MMULT('Количество акций на 4 января'!$B589:$F589,DE$2:DE$6)-1</f>
        <v>-4.7829429993729855E-3</v>
      </c>
      <c r="DG594" s="15" cm="1">
        <f t="array" aca="1" ref="DG594" ca="1">MMULT('Количество акций на 4 января'!$B589:$F589,DG$2:DG$6)/MMULT('Количество акций на 4 января'!$B589:$F589,DF$2:DF$6)-1</f>
        <v>1.1785697158089192E-2</v>
      </c>
      <c r="DH594" s="15" cm="1">
        <f t="array" aca="1" ref="DH594" ca="1">MMULT('Количество акций на 4 января'!$B589:$F589,DH$2:DH$6)/MMULT('Количество акций на 4 января'!$B589:$F589,DG$2:DG$6)-1</f>
        <v>-4.3650649405567732E-3</v>
      </c>
      <c r="DI594" s="15" cm="1">
        <f t="array" aca="1" ref="DI594" ca="1">MMULT('Количество акций на 4 января'!$B589:$F589,DI$2:DI$6)/MMULT('Количество акций на 4 января'!$B589:$F589,DH$2:DH$6)-1</f>
        <v>-2.1335007806889683E-3</v>
      </c>
      <c r="DJ594" s="15" cm="1">
        <f t="array" aca="1" ref="DJ594" ca="1">MMULT('Количество акций на 4 января'!$B589:$F589,DJ$2:DJ$6)/MMULT('Количество акций на 4 января'!$B589:$F589,DI$2:DI$6)-1</f>
        <v>2.0175288783539358E-3</v>
      </c>
      <c r="DK594" s="15" cm="1">
        <f t="array" aca="1" ref="DK594" ca="1">MMULT('Количество акций на 4 января'!$B589:$F589,DK$2:DK$6)/MMULT('Количество акций на 4 января'!$B589:$F589,DJ$2:DJ$6)-1</f>
        <v>-1.0491645957910856E-2</v>
      </c>
      <c r="DL594" s="15" cm="1">
        <f t="array" aca="1" ref="DL594" ca="1">MMULT('Количество акций на 4 января'!$B589:$F589,DL$2:DL$6)/MMULT('Количество акций на 4 января'!$B589:$F589,DK$2:DK$6)-1</f>
        <v>-2.1098440277392827E-3</v>
      </c>
      <c r="DM594" s="15" cm="1">
        <f t="array" aca="1" ref="DM594" ca="1">MMULT('Количество акций на 4 января'!$B589:$F589,DM$2:DM$6)/MMULT('Количество акций на 4 января'!$B589:$F589,DL$2:DL$6)-1</f>
        <v>-2.9539638114804978E-3</v>
      </c>
      <c r="DN594" s="15" cm="1">
        <f t="array" aca="1" ref="DN594" ca="1">MMULT('Количество акций на 4 января'!$B589:$F589,DN$2:DN$6)/MMULT('Количество акций на 4 января'!$B589:$F589,DM$2:DM$6)-1</f>
        <v>-1.9917395491191314E-3</v>
      </c>
      <c r="DO594" s="15" cm="1">
        <f t="array" aca="1" ref="DO594" ca="1">MMULT('Количество акций на 4 января'!$B589:$F589,DO$2:DO$6)/MMULT('Количество акций на 4 января'!$B589:$F589,DN$2:DN$6)-1</f>
        <v>8.3189936826471023E-3</v>
      </c>
      <c r="DP594" s="15" cm="1">
        <f t="array" aca="1" ref="DP594" ca="1">MMULT('Количество акций на 4 января'!$B589:$F589,DP$2:DP$6)/MMULT('Количество акций на 4 января'!$B589:$F589,DO$2:DO$6)-1</f>
        <v>1.5263261015467933E-3</v>
      </c>
      <c r="DQ594" s="15" cm="1">
        <f t="array" aca="1" ref="DQ594" ca="1">MMULT('Количество акций на 4 января'!$B589:$F589,DQ$2:DQ$6)/MMULT('Количество акций на 4 января'!$B589:$F589,DP$2:DP$6)-1</f>
        <v>-2.2017070566876518E-3</v>
      </c>
      <c r="DR594" s="15" cm="1">
        <f t="array" aca="1" ref="DR594" ca="1">MMULT('Количество акций на 4 января'!$B589:$F589,DR$2:DR$6)/MMULT('Количество акций на 4 января'!$B589:$F589,DQ$2:DQ$6)-1</f>
        <v>-7.8916569047794427E-3</v>
      </c>
      <c r="DS594" s="15" cm="1">
        <f t="array" aca="1" ref="DS594" ca="1">MMULT('Количество акций на 4 января'!$B589:$F589,DS$2:DS$6)/MMULT('Количество акций на 4 января'!$B589:$F589,DR$2:DR$6)-1</f>
        <v>9.7583575797584032E-3</v>
      </c>
      <c r="DT594" s="15" cm="1">
        <f t="array" aca="1" ref="DT594" ca="1">MMULT('Количество акций на 4 января'!$B589:$F589,DT$2:DT$6)/MMULT('Количество акций на 4 января'!$B589:$F589,DS$2:DS$6)-1</f>
        <v>-1.7705900503041105E-3</v>
      </c>
      <c r="DU594" s="15" cm="1">
        <f t="array" aca="1" ref="DU594" ca="1">MMULT('Количество акций на 4 января'!$B589:$F589,DU$2:DU$6)/MMULT('Количество акций на 4 января'!$B589:$F589,DT$2:DT$6)-1</f>
        <v>-9.0347612656870302E-3</v>
      </c>
      <c r="DV594" s="15" cm="1">
        <f t="array" aca="1" ref="DV594" ca="1">MMULT('Количество акций на 4 января'!$B589:$F589,DV$2:DV$6)/MMULT('Количество акций на 4 января'!$B589:$F589,DU$2:DU$6)-1</f>
        <v>9.743808937243692E-3</v>
      </c>
      <c r="DW594" s="24" cm="1">
        <f t="array" aca="1" ref="DW594" ca="1">MMULT('Количество акций на 4 января'!$B589:$F589,DW$2:DW$6)/MMULT('Количество акций на 4 января'!$B589:$F589,DV$2:DV$6)-1</f>
        <v>1.2718791854753331E-2</v>
      </c>
      <c r="DX594" s="28">
        <f t="shared" ca="1" si="19"/>
        <v>1.3944823318625898E-3</v>
      </c>
      <c r="DY594" s="28">
        <f t="shared" ca="1" si="18"/>
        <v>1.2041632486045527E-2</v>
      </c>
    </row>
    <row r="595" spans="1:129" x14ac:dyDescent="0.3">
      <c r="A595">
        <v>589</v>
      </c>
      <c r="C595" s="23" cm="1">
        <f t="array" aca="1" ref="C595" ca="1">MMULT('Количество акций на 4 января'!$B590:$F590,C$2:C$6)/MMULT('Количество акций на 4 января'!$B590:$F590,B$2:B$6)-1</f>
        <v>1.3483828933688491E-2</v>
      </c>
      <c r="D595" s="15" cm="1">
        <f t="array" aca="1" ref="D595" ca="1">MMULT('Количество акций на 4 января'!$B590:$F590,D$2:D$6)/MMULT('Количество акций на 4 января'!$B590:$F590,C$2:C$6)-1</f>
        <v>-5.2468950549167115E-4</v>
      </c>
      <c r="E595" s="15" cm="1">
        <f t="array" aca="1" ref="E595" ca="1">MMULT('Количество акций на 4 января'!$B590:$F590,E$2:E$6)/MMULT('Количество акций на 4 января'!$B590:$F590,D$2:D$6)-1</f>
        <v>4.0872420081809357E-2</v>
      </c>
      <c r="F595" s="15" cm="1">
        <f t="array" aca="1" ref="F595" ca="1">MMULT('Количество акций на 4 января'!$B590:$F590,F$2:F$6)/MMULT('Количество акций на 4 января'!$B590:$F590,E$2:E$6)-1</f>
        <v>8.8488533509070155E-3</v>
      </c>
      <c r="G595" s="15" cm="1">
        <f t="array" aca="1" ref="G595" ca="1">MMULT('Количество акций на 4 января'!$B590:$F590,G$2:G$6)/MMULT('Количество акций на 4 января'!$B590:$F590,F$2:F$6)-1</f>
        <v>1.7095002030922402E-3</v>
      </c>
      <c r="H595" s="15" cm="1">
        <f t="array" aca="1" ref="H595" ca="1">MMULT('Количество акций на 4 января'!$B590:$F590,H$2:H$6)/MMULT('Количество акций на 4 января'!$B590:$F590,G$2:G$6)-1</f>
        <v>-9.4004849199457174E-3</v>
      </c>
      <c r="I595" s="15" cm="1">
        <f t="array" aca="1" ref="I595" ca="1">MMULT('Количество акций на 4 января'!$B590:$F590,I$2:I$6)/MMULT('Количество акций на 4 января'!$B590:$F590,H$2:H$6)-1</f>
        <v>8.7989318513563841E-3</v>
      </c>
      <c r="J595" s="15" cm="1">
        <f t="array" aca="1" ref="J595" ca="1">MMULT('Количество акций на 4 января'!$B590:$F590,J$2:J$6)/MMULT('Количество акций на 4 января'!$B590:$F590,I$2:I$6)-1</f>
        <v>-1.782521698279782E-2</v>
      </c>
      <c r="K595" s="15" cm="1">
        <f t="array" aca="1" ref="K595" ca="1">MMULT('Количество акций на 4 января'!$B590:$F590,K$2:K$6)/MMULT('Количество акций на 4 января'!$B590:$F590,J$2:J$6)-1</f>
        <v>4.8333503084150298E-3</v>
      </c>
      <c r="L595" s="15" cm="1">
        <f t="array" aca="1" ref="L595" ca="1">MMULT('Количество акций на 4 января'!$B590:$F590,L$2:L$6)/MMULT('Количество акций на 4 января'!$B590:$F590,K$2:K$6)-1</f>
        <v>-4.3310670936234086E-3</v>
      </c>
      <c r="M595" s="15" cm="1">
        <f t="array" aca="1" ref="M595" ca="1">MMULT('Количество акций на 4 января'!$B590:$F590,M$2:M$6)/MMULT('Количество акций на 4 января'!$B590:$F590,L$2:L$6)-1</f>
        <v>7.4741383003804618E-3</v>
      </c>
      <c r="N595" s="15" cm="1">
        <f t="array" aca="1" ref="N595" ca="1">MMULT('Количество акций на 4 января'!$B590:$F590,N$2:N$6)/MMULT('Количество акций на 4 января'!$B590:$F590,M$2:M$6)-1</f>
        <v>-1.8618741207785505E-2</v>
      </c>
      <c r="O595" s="15" cm="1">
        <f t="array" aca="1" ref="O595" ca="1">MMULT('Количество акций на 4 января'!$B590:$F590,O$2:O$6)/MMULT('Количество акций на 4 января'!$B590:$F590,N$2:N$6)-1</f>
        <v>-1.3228745884987791E-2</v>
      </c>
      <c r="P595" s="15" cm="1">
        <f t="array" aca="1" ref="P595" ca="1">MMULT('Количество акций на 4 января'!$B590:$F590,P$2:P$6)/MMULT('Количество акций на 4 января'!$B590:$F590,O$2:O$6)-1</f>
        <v>-2.2237058804231991E-3</v>
      </c>
      <c r="Q595" s="15" cm="1">
        <f t="array" aca="1" ref="Q595" ca="1">MMULT('Количество акций на 4 января'!$B590:$F590,Q$2:Q$6)/MMULT('Количество акций на 4 января'!$B590:$F590,P$2:P$6)-1</f>
        <v>1.2817639142337356E-4</v>
      </c>
      <c r="R595" s="15" cm="1">
        <f t="array" aca="1" ref="R595" ca="1">MMULT('Количество акций на 4 января'!$B590:$F590,R$2:R$6)/MMULT('Количество акций на 4 января'!$B590:$F590,Q$2:Q$6)-1</f>
        <v>-1.4762722750388702E-2</v>
      </c>
      <c r="S595" s="15" cm="1">
        <f t="array" aca="1" ref="S595" ca="1">MMULT('Количество акций на 4 января'!$B590:$F590,S$2:S$6)/MMULT('Количество акций на 4 января'!$B590:$F590,R$2:R$6)-1</f>
        <v>6.3182281054816603E-3</v>
      </c>
      <c r="T595" s="15" cm="1">
        <f t="array" aca="1" ref="T595" ca="1">MMULT('Количество акций на 4 января'!$B590:$F590,T$2:T$6)/MMULT('Количество акций на 4 января'!$B590:$F590,S$2:S$6)-1</f>
        <v>-2.6685365885092849E-2</v>
      </c>
      <c r="U595" s="15" cm="1">
        <f t="array" aca="1" ref="U595" ca="1">MMULT('Количество акций на 4 января'!$B590:$F590,U$2:U$6)/MMULT('Количество акций на 4 января'!$B590:$F590,T$2:T$6)-1</f>
        <v>1.3927297668147487E-2</v>
      </c>
      <c r="V595" s="15" cm="1">
        <f t="array" aca="1" ref="V595" ca="1">MMULT('Количество акций на 4 января'!$B590:$F590,V$2:V$6)/MMULT('Количество акций на 4 января'!$B590:$F590,U$2:U$6)-1</f>
        <v>-2.893591983279542E-4</v>
      </c>
      <c r="W595" s="15" cm="1">
        <f t="array" aca="1" ref="W595" ca="1">MMULT('Количество акций на 4 января'!$B590:$F590,W$2:W$6)/MMULT('Количество акций на 4 января'!$B590:$F590,V$2:V$6)-1</f>
        <v>1.0936046975350333E-2</v>
      </c>
      <c r="X595" s="15" cm="1">
        <f t="array" aca="1" ref="X595" ca="1">MMULT('Количество акций на 4 января'!$B590:$F590,X$2:X$6)/MMULT('Количество акций на 4 января'!$B590:$F590,W$2:W$6)-1</f>
        <v>1.4687210134032291E-2</v>
      </c>
      <c r="Y595" s="15" cm="1">
        <f t="array" aca="1" ref="Y595" ca="1">MMULT('Количество акций на 4 января'!$B590:$F590,Y$2:Y$6)/MMULT('Количество акций на 4 января'!$B590:$F590,X$2:X$6)-1</f>
        <v>3.4621903992759773E-3</v>
      </c>
      <c r="Z595" s="15" cm="1">
        <f t="array" aca="1" ref="Z595" ca="1">MMULT('Количество акций на 4 января'!$B590:$F590,Z$2:Z$6)/MMULT('Количество акций на 4 января'!$B590:$F590,Y$2:Y$6)-1</f>
        <v>1.4935420380015607E-2</v>
      </c>
      <c r="AA595" s="15" cm="1">
        <f t="array" aca="1" ref="AA595" ca="1">MMULT('Количество акций на 4 января'!$B590:$F590,AA$2:AA$6)/MMULT('Количество акций на 4 января'!$B590:$F590,Z$2:Z$6)-1</f>
        <v>-1.1868408039552913E-2</v>
      </c>
      <c r="AB595" s="15" cm="1">
        <f t="array" aca="1" ref="AB595" ca="1">MMULT('Количество акций на 4 января'!$B590:$F590,AB$2:AB$6)/MMULT('Количество акций на 4 января'!$B590:$F590,AA$2:AA$6)-1</f>
        <v>-1.4044104002934876E-2</v>
      </c>
      <c r="AC595" s="15" cm="1">
        <f t="array" aca="1" ref="AC595" ca="1">MMULT('Количество акций на 4 января'!$B590:$F590,AC$2:AC$6)/MMULT('Количество акций на 4 января'!$B590:$F590,AB$2:AB$6)-1</f>
        <v>-3.0772317962094453E-3</v>
      </c>
      <c r="AD595" s="15" cm="1">
        <f t="array" aca="1" ref="AD595" ca="1">MMULT('Количество акций на 4 января'!$B590:$F590,AD$2:AD$6)/MMULT('Количество акций на 4 января'!$B590:$F590,AC$2:AC$6)-1</f>
        <v>1.0971399650774094E-2</v>
      </c>
      <c r="AE595" s="15" cm="1">
        <f t="array" aca="1" ref="AE595" ca="1">MMULT('Количество акций на 4 января'!$B590:$F590,AE$2:AE$6)/MMULT('Количество акций на 4 января'!$B590:$F590,AD$2:AD$6)-1</f>
        <v>1.9143416487083176E-2</v>
      </c>
      <c r="AF595" s="15" cm="1">
        <f t="array" aca="1" ref="AF595" ca="1">MMULT('Количество акций на 4 января'!$B590:$F590,AF$2:AF$6)/MMULT('Количество акций на 4 января'!$B590:$F590,AE$2:AE$6)-1</f>
        <v>1.4072621403993235E-3</v>
      </c>
      <c r="AG595" s="15" cm="1">
        <f t="array" aca="1" ref="AG595" ca="1">MMULT('Количество акций на 4 января'!$B590:$F590,AG$2:AG$6)/MMULT('Количество акций на 4 января'!$B590:$F590,AF$2:AF$6)-1</f>
        <v>-4.6543230506386202E-3</v>
      </c>
      <c r="AH595" s="15" cm="1">
        <f t="array" aca="1" ref="AH595" ca="1">MMULT('Количество акций на 4 января'!$B590:$F590,AH$2:AH$6)/MMULT('Количество акций на 4 января'!$B590:$F590,AG$2:AG$6)-1</f>
        <v>-1.1984361892392381E-2</v>
      </c>
      <c r="AI595" s="15" cm="1">
        <f t="array" aca="1" ref="AI595" ca="1">MMULT('Количество акций на 4 января'!$B590:$F590,AI$2:AI$6)/MMULT('Количество акций на 4 января'!$B590:$F590,AH$2:AH$6)-1</f>
        <v>1.7425560622079894E-2</v>
      </c>
      <c r="AJ595" s="15" cm="1">
        <f t="array" aca="1" ref="AJ595" ca="1">MMULT('Количество акций на 4 января'!$B590:$F590,AJ$2:AJ$6)/MMULT('Количество акций на 4 января'!$B590:$F590,AI$2:AI$6)-1</f>
        <v>-8.0913172718091175E-3</v>
      </c>
      <c r="AK595" s="15" cm="1">
        <f t="array" aca="1" ref="AK595" ca="1">MMULT('Количество акций на 4 января'!$B590:$F590,AK$2:AK$6)/MMULT('Количество акций на 4 января'!$B590:$F590,AJ$2:AJ$6)-1</f>
        <v>-4.4660846912181196E-4</v>
      </c>
      <c r="AL595" s="15" cm="1">
        <f t="array" aca="1" ref="AL595" ca="1">MMULT('Количество акций на 4 января'!$B590:$F590,AL$2:AL$6)/MMULT('Количество акций на 4 января'!$B590:$F590,AK$2:AK$6)-1</f>
        <v>-1.2142980114369206E-2</v>
      </c>
      <c r="AM595" s="15" cm="1">
        <f t="array" aca="1" ref="AM595" ca="1">MMULT('Количество акций на 4 января'!$B590:$F590,AM$2:AM$6)/MMULT('Количество акций на 4 января'!$B590:$F590,AL$2:AL$6)-1</f>
        <v>-1.6186007476715281E-2</v>
      </c>
      <c r="AN595" s="15" cm="1">
        <f t="array" aca="1" ref="AN595" ca="1">MMULT('Количество акций на 4 января'!$B590:$F590,AN$2:AN$6)/MMULT('Количество акций на 4 января'!$B590:$F590,AM$2:AM$6)-1</f>
        <v>-6.2444986068368458E-3</v>
      </c>
      <c r="AO595" s="15" cm="1">
        <f t="array" aca="1" ref="AO595" ca="1">MMULT('Количество акций на 4 января'!$B590:$F590,AO$2:AO$6)/MMULT('Количество акций на 4 января'!$B590:$F590,AN$2:AN$6)-1</f>
        <v>1.579311663304872E-2</v>
      </c>
      <c r="AP595" s="15" cm="1">
        <f t="array" aca="1" ref="AP595" ca="1">MMULT('Количество акций на 4 января'!$B590:$F590,AP$2:AP$6)/MMULT('Количество акций на 4 января'!$B590:$F590,AO$2:AO$6)-1</f>
        <v>7.1619961299211887E-3</v>
      </c>
      <c r="AQ595" s="15" cm="1">
        <f t="array" aca="1" ref="AQ595" ca="1">MMULT('Количество акций на 4 января'!$B590:$F590,AQ$2:AQ$6)/MMULT('Количество акций на 4 января'!$B590:$F590,AP$2:AP$6)-1</f>
        <v>-5.3537811198559604E-3</v>
      </c>
      <c r="AR595" s="15" cm="1">
        <f t="array" aca="1" ref="AR595" ca="1">MMULT('Количество акций на 4 января'!$B590:$F590,AR$2:AR$6)/MMULT('Количество акций на 4 января'!$B590:$F590,AQ$2:AQ$6)-1</f>
        <v>-1.3378538279528618E-2</v>
      </c>
      <c r="AS595" s="15" cm="1">
        <f t="array" aca="1" ref="AS595" ca="1">MMULT('Количество акций на 4 января'!$B590:$F590,AS$2:AS$6)/MMULT('Количество акций на 4 января'!$B590:$F590,AR$2:AR$6)-1</f>
        <v>1.8816803866121168E-2</v>
      </c>
      <c r="AT595" s="15" cm="1">
        <f t="array" aca="1" ref="AT595" ca="1">MMULT('Количество акций на 4 января'!$B590:$F590,AT$2:AT$6)/MMULT('Количество акций на 4 января'!$B590:$F590,AS$2:AS$6)-1</f>
        <v>2.1596452990913839E-2</v>
      </c>
      <c r="AU595" s="15" cm="1">
        <f t="array" aca="1" ref="AU595" ca="1">MMULT('Количество акций на 4 января'!$B590:$F590,AU$2:AU$6)/MMULT('Количество акций на 4 января'!$B590:$F590,AT$2:AT$6)-1</f>
        <v>-5.3187148482233271E-3</v>
      </c>
      <c r="AV595" s="15" cm="1">
        <f t="array" aca="1" ref="AV595" ca="1">MMULT('Количество акций на 4 января'!$B590:$F590,AV$2:AV$6)/MMULT('Количество акций на 4 января'!$B590:$F590,AU$2:AU$6)-1</f>
        <v>1.0277229986454195E-2</v>
      </c>
      <c r="AW595" s="15" cm="1">
        <f t="array" aca="1" ref="AW595" ca="1">MMULT('Количество акций на 4 января'!$B590:$F590,AW$2:AW$6)/MMULT('Количество акций на 4 января'!$B590:$F590,AV$2:AV$6)-1</f>
        <v>2.8202972955231331E-3</v>
      </c>
      <c r="AX595" s="15" cm="1">
        <f t="array" aca="1" ref="AX595" ca="1">MMULT('Количество акций на 4 января'!$B590:$F590,AX$2:AX$6)/MMULT('Количество акций на 4 января'!$B590:$F590,AW$2:AW$6)-1</f>
        <v>1.9538360238222197E-2</v>
      </c>
      <c r="AY595" s="15" cm="1">
        <f t="array" aca="1" ref="AY595" ca="1">MMULT('Количество акций на 4 января'!$B590:$F590,AY$2:AY$6)/MMULT('Количество акций на 4 января'!$B590:$F590,AX$2:AX$6)-1</f>
        <v>-1.4326099003831749E-2</v>
      </c>
      <c r="AZ595" s="15" cm="1">
        <f t="array" aca="1" ref="AZ595" ca="1">MMULT('Количество акций на 4 января'!$B590:$F590,AZ$2:AZ$6)/MMULT('Количество акций на 4 января'!$B590:$F590,AY$2:AY$6)-1</f>
        <v>-1.6627631306881385E-2</v>
      </c>
      <c r="BA595" s="15" cm="1">
        <f t="array" aca="1" ref="BA595" ca="1">MMULT('Количество акций на 4 января'!$B590:$F590,BA$2:BA$6)/MMULT('Количество акций на 4 января'!$B590:$F590,AZ$2:AZ$6)-1</f>
        <v>-1.9639223550317775E-2</v>
      </c>
      <c r="BB595" s="15" cm="1">
        <f t="array" aca="1" ref="BB595" ca="1">MMULT('Количество акций на 4 января'!$B590:$F590,BB$2:BB$6)/MMULT('Количество акций на 4 января'!$B590:$F590,BA$2:BA$6)-1</f>
        <v>9.9921365405997165E-3</v>
      </c>
      <c r="BC595" s="15" cm="1">
        <f t="array" aca="1" ref="BC595" ca="1">MMULT('Количество акций на 4 января'!$B590:$F590,BC$2:BC$6)/MMULT('Количество акций на 4 января'!$B590:$F590,BB$2:BB$6)-1</f>
        <v>-1.0903279612561878E-3</v>
      </c>
      <c r="BD595" s="15" cm="1">
        <f t="array" aca="1" ref="BD595" ca="1">MMULT('Количество акций на 4 января'!$B590:$F590,BD$2:BD$6)/MMULT('Количество акций на 4 января'!$B590:$F590,BC$2:BC$6)-1</f>
        <v>-1.6350466712127809E-2</v>
      </c>
      <c r="BE595" s="15" cm="1">
        <f t="array" aca="1" ref="BE595" ca="1">MMULT('Количество акций на 4 января'!$B590:$F590,BE$2:BE$6)/MMULT('Количество акций на 4 января'!$B590:$F590,BD$2:BD$6)-1</f>
        <v>-8.2413390133806441E-4</v>
      </c>
      <c r="BF595" s="15" cm="1">
        <f t="array" aca="1" ref="BF595" ca="1">MMULT('Количество акций на 4 января'!$B590:$F590,BF$2:BF$6)/MMULT('Количество акций на 4 января'!$B590:$F590,BE$2:BE$6)-1</f>
        <v>2.8583608559042961E-3</v>
      </c>
      <c r="BG595" s="15" cm="1">
        <f t="array" aca="1" ref="BG595" ca="1">MMULT('Количество акций на 4 января'!$B590:$F590,BG$2:BG$6)/MMULT('Количество акций на 4 января'!$B590:$F590,BF$2:BF$6)-1</f>
        <v>2.0509940388719228E-2</v>
      </c>
      <c r="BH595" s="15" cm="1">
        <f t="array" aca="1" ref="BH595" ca="1">MMULT('Количество акций на 4 января'!$B590:$F590,BH$2:BH$6)/MMULT('Количество акций на 4 января'!$B590:$F590,BG$2:BG$6)-1</f>
        <v>8.5259349899977632E-3</v>
      </c>
      <c r="BI595" s="15" cm="1">
        <f t="array" aca="1" ref="BI595" ca="1">MMULT('Количество акций на 4 января'!$B590:$F590,BI$2:BI$6)/MMULT('Количество акций на 4 января'!$B590:$F590,BH$2:BH$6)-1</f>
        <v>-6.2389882453195433E-3</v>
      </c>
      <c r="BJ595" s="15" cm="1">
        <f t="array" aca="1" ref="BJ595" ca="1">MMULT('Количество акций на 4 января'!$B590:$F590,BJ$2:BJ$6)/MMULT('Количество акций на 4 января'!$B590:$F590,BI$2:BI$6)-1</f>
        <v>3.4407025738063535E-3</v>
      </c>
      <c r="BK595" s="15" cm="1">
        <f t="array" aca="1" ref="BK595" ca="1">MMULT('Количество акций на 4 января'!$B590:$F590,BK$2:BK$6)/MMULT('Количество акций на 4 января'!$B590:$F590,BJ$2:BJ$6)-1</f>
        <v>-1.3309368982457048E-3</v>
      </c>
      <c r="BL595" s="15" cm="1">
        <f t="array" aca="1" ref="BL595" ca="1">MMULT('Количество акций на 4 января'!$B590:$F590,BL$2:BL$6)/MMULT('Количество акций на 4 января'!$B590:$F590,BK$2:BK$6)-1</f>
        <v>4.6438007046822882E-3</v>
      </c>
      <c r="BM595" s="15" cm="1">
        <f t="array" aca="1" ref="BM595" ca="1">MMULT('Количество акций на 4 января'!$B590:$F590,BM$2:BM$6)/MMULT('Количество акций на 4 января'!$B590:$F590,BL$2:BL$6)-1</f>
        <v>-1.0422413108578721E-2</v>
      </c>
      <c r="BN595" s="15" cm="1">
        <f t="array" aca="1" ref="BN595" ca="1">MMULT('Количество акций на 4 января'!$B590:$F590,BN$2:BN$6)/MMULT('Количество акций на 4 января'!$B590:$F590,BM$2:BM$6)-1</f>
        <v>-1.6777852095762547E-2</v>
      </c>
      <c r="BO595" s="15" cm="1">
        <f t="array" aca="1" ref="BO595" ca="1">MMULT('Количество акций на 4 января'!$B590:$F590,BO$2:BO$6)/MMULT('Количество акций на 4 января'!$B590:$F590,BN$2:BN$6)-1</f>
        <v>9.3487978512014624E-3</v>
      </c>
      <c r="BP595" s="15" cm="1">
        <f t="array" aca="1" ref="BP595" ca="1">MMULT('Количество акций на 4 января'!$B590:$F590,BP$2:BP$6)/MMULT('Количество акций на 4 января'!$B590:$F590,BO$2:BO$6)-1</f>
        <v>1.8205475082389011E-3</v>
      </c>
      <c r="BQ595" s="15" cm="1">
        <f t="array" aca="1" ref="BQ595" ca="1">MMULT('Количество акций на 4 января'!$B590:$F590,BQ$2:BQ$6)/MMULT('Количество акций на 4 января'!$B590:$F590,BP$2:BP$6)-1</f>
        <v>-4.9073381205926303E-3</v>
      </c>
      <c r="BR595" s="15" cm="1">
        <f t="array" aca="1" ref="BR595" ca="1">MMULT('Количество акций на 4 января'!$B590:$F590,BR$2:BR$6)/MMULT('Количество акций на 4 января'!$B590:$F590,BQ$2:BQ$6)-1</f>
        <v>1.0546056216492738E-2</v>
      </c>
      <c r="BS595" s="15" cm="1">
        <f t="array" aca="1" ref="BS595" ca="1">MMULT('Количество акций на 4 января'!$B590:$F590,BS$2:BS$6)/MMULT('Количество акций на 4 января'!$B590:$F590,BR$2:BR$6)-1</f>
        <v>1.1556039863954926E-2</v>
      </c>
      <c r="BT595" s="15" cm="1">
        <f t="array" aca="1" ref="BT595" ca="1">MMULT('Количество акций на 4 января'!$B590:$F590,BT$2:BT$6)/MMULT('Количество акций на 4 января'!$B590:$F590,BS$2:BS$6)-1</f>
        <v>6.6658593105377584E-3</v>
      </c>
      <c r="BU595" s="15" cm="1">
        <f t="array" aca="1" ref="BU595" ca="1">MMULT('Количество акций на 4 января'!$B590:$F590,BU$2:BU$6)/MMULT('Количество акций на 4 января'!$B590:$F590,BT$2:BT$6)-1</f>
        <v>-4.6749658719236198E-3</v>
      </c>
      <c r="BV595" s="15" cm="1">
        <f t="array" aca="1" ref="BV595" ca="1">MMULT('Количество акций на 4 января'!$B590:$F590,BV$2:BV$6)/MMULT('Количество акций на 4 января'!$B590:$F590,BU$2:BU$6)-1</f>
        <v>1.0107912370566297E-2</v>
      </c>
      <c r="BW595" s="15" cm="1">
        <f t="array" aca="1" ref="BW595" ca="1">MMULT('Количество акций на 4 января'!$B590:$F590,BW$2:BW$6)/MMULT('Количество акций на 4 января'!$B590:$F590,BV$2:BV$6)-1</f>
        <v>-1.0366702277590845E-2</v>
      </c>
      <c r="BX595" s="15" cm="1">
        <f t="array" aca="1" ref="BX595" ca="1">MMULT('Количество акций на 4 января'!$B590:$F590,BX$2:BX$6)/MMULT('Количество акций на 4 января'!$B590:$F590,BW$2:BW$6)-1</f>
        <v>-5.9881534861376817E-3</v>
      </c>
      <c r="BY595" s="15" cm="1">
        <f t="array" aca="1" ref="BY595" ca="1">MMULT('Количество акций на 4 января'!$B590:$F590,BY$2:BY$6)/MMULT('Количество акций на 4 января'!$B590:$F590,BX$2:BX$6)-1</f>
        <v>2.5842884675668643E-3</v>
      </c>
      <c r="BZ595" s="15" cm="1">
        <f t="array" aca="1" ref="BZ595" ca="1">MMULT('Количество акций на 4 января'!$B590:$F590,BZ$2:BZ$6)/MMULT('Количество акций на 4 января'!$B590:$F590,BY$2:BY$6)-1</f>
        <v>8.5200469522634936E-3</v>
      </c>
      <c r="CA595" s="15" cm="1">
        <f t="array" aca="1" ref="CA595" ca="1">MMULT('Количество акций на 4 января'!$B590:$F590,CA$2:CA$6)/MMULT('Количество акций на 4 января'!$B590:$F590,BZ$2:BZ$6)-1</f>
        <v>4.6816912477614103E-3</v>
      </c>
      <c r="CB595" s="15" cm="1">
        <f t="array" aca="1" ref="CB595" ca="1">MMULT('Количество акций на 4 января'!$B590:$F590,CB$2:CB$6)/MMULT('Количество акций на 4 января'!$B590:$F590,CA$2:CA$6)-1</f>
        <v>8.4327305963187715E-3</v>
      </c>
      <c r="CC595" s="15" cm="1">
        <f t="array" aca="1" ref="CC595" ca="1">MMULT('Количество акций на 4 января'!$B590:$F590,CC$2:CC$6)/MMULT('Количество акций на 4 января'!$B590:$F590,CB$2:CB$6)-1</f>
        <v>3.8067522663283171E-3</v>
      </c>
      <c r="CD595" s="15" cm="1">
        <f t="array" aca="1" ref="CD595" ca="1">MMULT('Количество акций на 4 января'!$B590:$F590,CD$2:CD$6)/MMULT('Количество акций на 4 января'!$B590:$F590,CC$2:CC$6)-1</f>
        <v>-4.0593736432834593E-3</v>
      </c>
      <c r="CE595" s="15" cm="1">
        <f t="array" aca="1" ref="CE595" ca="1">MMULT('Количество акций на 4 января'!$B590:$F590,CE$2:CE$6)/MMULT('Количество акций на 4 января'!$B590:$F590,CD$2:CD$6)-1</f>
        <v>-4.2306244936706205E-3</v>
      </c>
      <c r="CF595" s="15" cm="1">
        <f t="array" aca="1" ref="CF595" ca="1">MMULT('Количество акций на 4 января'!$B590:$F590,CF$2:CF$6)/MMULT('Количество акций на 4 января'!$B590:$F590,CE$2:CE$6)-1</f>
        <v>-4.8888518948465576E-3</v>
      </c>
      <c r="CG595" s="15" cm="1">
        <f t="array" aca="1" ref="CG595" ca="1">MMULT('Количество акций на 4 января'!$B590:$F590,CG$2:CG$6)/MMULT('Количество акций на 4 января'!$B590:$F590,CF$2:CF$6)-1</f>
        <v>1.6691838400419323E-2</v>
      </c>
      <c r="CH595" s="15" cm="1">
        <f t="array" aca="1" ref="CH595" ca="1">MMULT('Количество акций на 4 января'!$B590:$F590,CH$2:CH$6)/MMULT('Количество акций на 4 января'!$B590:$F590,CG$2:CG$6)-1</f>
        <v>1.1901865930316724E-2</v>
      </c>
      <c r="CI595" s="15" cm="1">
        <f t="array" aca="1" ref="CI595" ca="1">MMULT('Количество акций на 4 января'!$B590:$F590,CI$2:CI$6)/MMULT('Количество акций на 4 января'!$B590:$F590,CH$2:CH$6)-1</f>
        <v>1.6496452209084467E-2</v>
      </c>
      <c r="CJ595" s="15" cm="1">
        <f t="array" aca="1" ref="CJ595" ca="1">MMULT('Количество акций на 4 января'!$B590:$F590,CJ$2:CJ$6)/MMULT('Количество акций на 4 января'!$B590:$F590,CI$2:CI$6)-1</f>
        <v>3.2775845634898104E-3</v>
      </c>
      <c r="CK595" s="15" cm="1">
        <f t="array" aca="1" ref="CK595" ca="1">MMULT('Количество акций на 4 января'!$B590:$F590,CK$2:CK$6)/MMULT('Количество акций на 4 января'!$B590:$F590,CJ$2:CJ$6)-1</f>
        <v>5.1835077466777513E-3</v>
      </c>
      <c r="CL595" s="15" cm="1">
        <f t="array" aca="1" ref="CL595" ca="1">MMULT('Количество акций на 4 января'!$B590:$F590,CL$2:CL$6)/MMULT('Количество акций на 4 января'!$B590:$F590,CK$2:CK$6)-1</f>
        <v>-1.2423870106398782E-2</v>
      </c>
      <c r="CM595" s="15" cm="1">
        <f t="array" aca="1" ref="CM595" ca="1">MMULT('Количество акций на 4 января'!$B590:$F590,CM$2:CM$6)/MMULT('Количество акций на 4 января'!$B590:$F590,CL$2:CL$6)-1</f>
        <v>-5.8173790534012948E-3</v>
      </c>
      <c r="CN595" s="15" cm="1">
        <f t="array" aca="1" ref="CN595" ca="1">MMULT('Количество акций на 4 января'!$B590:$F590,CN$2:CN$6)/MMULT('Количество акций на 4 января'!$B590:$F590,CM$2:CM$6)-1</f>
        <v>1.2232054694339745E-2</v>
      </c>
      <c r="CO595" s="15" cm="1">
        <f t="array" aca="1" ref="CO595" ca="1">MMULT('Количество акций на 4 января'!$B590:$F590,CO$2:CO$6)/MMULT('Количество акций на 4 января'!$B590:$F590,CN$2:CN$6)-1</f>
        <v>1.8550964488124322E-3</v>
      </c>
      <c r="CP595" s="15" cm="1">
        <f t="array" aca="1" ref="CP595" ca="1">MMULT('Количество акций на 4 января'!$B590:$F590,CP$2:CP$6)/MMULT('Количество акций на 4 января'!$B590:$F590,CO$2:CO$6)-1</f>
        <v>1.184297632617648E-2</v>
      </c>
      <c r="CQ595" s="15" cm="1">
        <f t="array" aca="1" ref="CQ595" ca="1">MMULT('Количество акций на 4 января'!$B590:$F590,CQ$2:CQ$6)/MMULT('Количество акций на 4 января'!$B590:$F590,CP$2:CP$6)-1</f>
        <v>1.5721872532897363E-2</v>
      </c>
      <c r="CR595" s="15" cm="1">
        <f t="array" aca="1" ref="CR595" ca="1">MMULT('Количество акций на 4 января'!$B590:$F590,CR$2:CR$6)/MMULT('Количество акций на 4 января'!$B590:$F590,CQ$2:CQ$6)-1</f>
        <v>-2.0899629195674452E-2</v>
      </c>
      <c r="CS595" s="15" cm="1">
        <f t="array" aca="1" ref="CS595" ca="1">MMULT('Количество акций на 4 января'!$B590:$F590,CS$2:CS$6)/MMULT('Количество акций на 4 января'!$B590:$F590,CR$2:CR$6)-1</f>
        <v>-3.163953709923506E-3</v>
      </c>
      <c r="CT595" s="15" cm="1">
        <f t="array" aca="1" ref="CT595" ca="1">MMULT('Количество акций на 4 января'!$B590:$F590,CT$2:CT$6)/MMULT('Количество акций на 4 января'!$B590:$F590,CS$2:CS$6)-1</f>
        <v>5.4835830761996718E-3</v>
      </c>
      <c r="CU595" s="15" cm="1">
        <f t="array" aca="1" ref="CU595" ca="1">MMULT('Количество акций на 4 января'!$B590:$F590,CU$2:CU$6)/MMULT('Количество акций на 4 января'!$B590:$F590,CT$2:CT$6)-1</f>
        <v>4.715660277582856E-3</v>
      </c>
      <c r="CV595" s="15" cm="1">
        <f t="array" aca="1" ref="CV595" ca="1">MMULT('Количество акций на 4 января'!$B590:$F590,CV$2:CV$6)/MMULT('Количество акций на 4 января'!$B590:$F590,CU$2:CU$6)-1</f>
        <v>3.4839031440929702E-3</v>
      </c>
      <c r="CW595" s="15" cm="1">
        <f t="array" aca="1" ref="CW595" ca="1">MMULT('Количество акций на 4 января'!$B590:$F590,CW$2:CW$6)/MMULT('Количество акций на 4 января'!$B590:$F590,CV$2:CV$6)-1</f>
        <v>5.9347013753106026E-3</v>
      </c>
      <c r="CX595" s="15" cm="1">
        <f t="array" aca="1" ref="CX595" ca="1">MMULT('Количество акций на 4 января'!$B590:$F590,CX$2:CX$6)/MMULT('Количество акций на 4 января'!$B590:$F590,CW$2:CW$6)-1</f>
        <v>5.8870888656807896E-3</v>
      </c>
      <c r="CY595" s="15" cm="1">
        <f t="array" aca="1" ref="CY595" ca="1">MMULT('Количество акций на 4 января'!$B590:$F590,CY$2:CY$6)/MMULT('Количество акций на 4 января'!$B590:$F590,CX$2:CX$6)-1</f>
        <v>-6.2136089527238259E-3</v>
      </c>
      <c r="CZ595" s="15" cm="1">
        <f t="array" aca="1" ref="CZ595" ca="1">MMULT('Количество акций на 4 января'!$B590:$F590,CZ$2:CZ$6)/MMULT('Количество акций на 4 января'!$B590:$F590,CY$2:CY$6)-1</f>
        <v>-3.5730613691884461E-3</v>
      </c>
      <c r="DA595" s="15" cm="1">
        <f t="array" aca="1" ref="DA595" ca="1">MMULT('Количество акций на 4 января'!$B590:$F590,DA$2:DA$6)/MMULT('Количество акций на 4 января'!$B590:$F590,CZ$2:CZ$6)-1</f>
        <v>1.1469735711813422E-2</v>
      </c>
      <c r="DB595" s="15" cm="1">
        <f t="array" aca="1" ref="DB595" ca="1">MMULT('Количество акций на 4 января'!$B590:$F590,DB$2:DB$6)/MMULT('Количество акций на 4 января'!$B590:$F590,DA$2:DA$6)-1</f>
        <v>1.5460533975770963E-2</v>
      </c>
      <c r="DC595" s="15" cm="1">
        <f t="array" aca="1" ref="DC595" ca="1">MMULT('Количество акций на 4 января'!$B590:$F590,DC$2:DC$6)/MMULT('Количество акций на 4 января'!$B590:$F590,DB$2:DB$6)-1</f>
        <v>-1.0979118046866576E-3</v>
      </c>
      <c r="DD595" s="15" cm="1">
        <f t="array" aca="1" ref="DD595" ca="1">MMULT('Количество акций на 4 января'!$B590:$F590,DD$2:DD$6)/MMULT('Количество акций на 4 января'!$B590:$F590,DC$2:DC$6)-1</f>
        <v>1.4408424365108807E-4</v>
      </c>
      <c r="DE595" s="15" cm="1">
        <f t="array" aca="1" ref="DE595" ca="1">MMULT('Количество акций на 4 января'!$B590:$F590,DE$2:DE$6)/MMULT('Количество акций на 4 января'!$B590:$F590,DD$2:DD$6)-1</f>
        <v>5.4527448359835695E-3</v>
      </c>
      <c r="DF595" s="15" cm="1">
        <f t="array" aca="1" ref="DF595" ca="1">MMULT('Количество акций на 4 января'!$B590:$F590,DF$2:DF$6)/MMULT('Количество акций на 4 января'!$B590:$F590,DE$2:DE$6)-1</f>
        <v>-2.7004988636208926E-3</v>
      </c>
      <c r="DG595" s="15" cm="1">
        <f t="array" aca="1" ref="DG595" ca="1">MMULT('Количество акций на 4 января'!$B590:$F590,DG$2:DG$6)/MMULT('Количество акций на 4 января'!$B590:$F590,DF$2:DF$6)-1</f>
        <v>8.6120694187343805E-3</v>
      </c>
      <c r="DH595" s="15" cm="1">
        <f t="array" aca="1" ref="DH595" ca="1">MMULT('Количество акций на 4 января'!$B590:$F590,DH$2:DH$6)/MMULT('Количество акций на 4 января'!$B590:$F590,DG$2:DG$6)-1</f>
        <v>-2.4546788040104017E-3</v>
      </c>
      <c r="DI595" s="15" cm="1">
        <f t="array" aca="1" ref="DI595" ca="1">MMULT('Количество акций на 4 января'!$B590:$F590,DI$2:DI$6)/MMULT('Количество акций на 4 января'!$B590:$F590,DH$2:DH$6)-1</f>
        <v>-8.2078796151452416E-4</v>
      </c>
      <c r="DJ595" s="15" cm="1">
        <f t="array" aca="1" ref="DJ595" ca="1">MMULT('Количество акций на 4 января'!$B590:$F590,DJ$2:DJ$6)/MMULT('Количество акций на 4 января'!$B590:$F590,DI$2:DI$6)-1</f>
        <v>2.0454157335296763E-3</v>
      </c>
      <c r="DK595" s="15" cm="1">
        <f t="array" aca="1" ref="DK595" ca="1">MMULT('Количество акций на 4 января'!$B590:$F590,DK$2:DK$6)/MMULT('Количество акций на 4 января'!$B590:$F590,DJ$2:DJ$6)-1</f>
        <v>-1.319428360273478E-2</v>
      </c>
      <c r="DL595" s="15" cm="1">
        <f t="array" aca="1" ref="DL595" ca="1">MMULT('Количество акций на 4 января'!$B590:$F590,DL$2:DL$6)/MMULT('Количество акций на 4 января'!$B590:$F590,DK$2:DK$6)-1</f>
        <v>-4.7350040972867768E-3</v>
      </c>
      <c r="DM595" s="15" cm="1">
        <f t="array" aca="1" ref="DM595" ca="1">MMULT('Количество акций на 4 января'!$B590:$F590,DM$2:DM$6)/MMULT('Количество акций на 4 января'!$B590:$F590,DL$2:DL$6)-1</f>
        <v>-5.3860273513883783E-4</v>
      </c>
      <c r="DN595" s="15" cm="1">
        <f t="array" aca="1" ref="DN595" ca="1">MMULT('Количество акций на 4 января'!$B590:$F590,DN$2:DN$6)/MMULT('Количество акций на 4 января'!$B590:$F590,DM$2:DM$6)-1</f>
        <v>-4.3091303449600549E-3</v>
      </c>
      <c r="DO595" s="15" cm="1">
        <f t="array" aca="1" ref="DO595" ca="1">MMULT('Количество акций на 4 января'!$B590:$F590,DO$2:DO$6)/MMULT('Количество акций на 4 января'!$B590:$F590,DN$2:DN$6)-1</f>
        <v>6.3085070467610027E-3</v>
      </c>
      <c r="DP595" s="15" cm="1">
        <f t="array" aca="1" ref="DP595" ca="1">MMULT('Количество акций на 4 января'!$B590:$F590,DP$2:DP$6)/MMULT('Количество акций на 4 января'!$B590:$F590,DO$2:DO$6)-1</f>
        <v>4.0171248634646162E-3</v>
      </c>
      <c r="DQ595" s="15" cm="1">
        <f t="array" aca="1" ref="DQ595" ca="1">MMULT('Количество акций на 4 января'!$B590:$F590,DQ$2:DQ$6)/MMULT('Количество акций на 4 января'!$B590:$F590,DP$2:DP$6)-1</f>
        <v>-1.3702735657773468E-3</v>
      </c>
      <c r="DR595" s="15" cm="1">
        <f t="array" aca="1" ref="DR595" ca="1">MMULT('Количество акций на 4 января'!$B590:$F590,DR$2:DR$6)/MMULT('Количество акций на 4 января'!$B590:$F590,DQ$2:DQ$6)-1</f>
        <v>-7.0007643775872319E-3</v>
      </c>
      <c r="DS595" s="15" cm="1">
        <f t="array" aca="1" ref="DS595" ca="1">MMULT('Количество акций на 4 января'!$B590:$F590,DS$2:DS$6)/MMULT('Количество акций на 4 января'!$B590:$F590,DR$2:DR$6)-1</f>
        <v>6.6056822140094784E-3</v>
      </c>
      <c r="DT595" s="15" cm="1">
        <f t="array" aca="1" ref="DT595" ca="1">MMULT('Количество акций на 4 января'!$B590:$F590,DT$2:DT$6)/MMULT('Количество акций на 4 января'!$B590:$F590,DS$2:DS$6)-1</f>
        <v>-3.2202407822570223E-3</v>
      </c>
      <c r="DU595" s="15" cm="1">
        <f t="array" aca="1" ref="DU595" ca="1">MMULT('Количество акций на 4 января'!$B590:$F590,DU$2:DU$6)/MMULT('Количество акций на 4 января'!$B590:$F590,DT$2:DT$6)-1</f>
        <v>-8.5129661514925514E-3</v>
      </c>
      <c r="DV595" s="15" cm="1">
        <f t="array" aca="1" ref="DV595" ca="1">MMULT('Количество акций на 4 января'!$B590:$F590,DV$2:DV$6)/MMULT('Количество акций на 4 января'!$B590:$F590,DU$2:DU$6)-1</f>
        <v>9.0024716469854216E-3</v>
      </c>
      <c r="DW595" s="24" cm="1">
        <f t="array" aca="1" ref="DW595" ca="1">MMULT('Количество акций на 4 января'!$B590:$F590,DW$2:DW$6)/MMULT('Количество акций на 4 января'!$B590:$F590,DV$2:DV$6)-1</f>
        <v>6.1867932184653807E-3</v>
      </c>
      <c r="DX595" s="28">
        <f t="shared" ca="1" si="19"/>
        <v>1.2316058720157751E-3</v>
      </c>
      <c r="DY595" s="28">
        <f t="shared" ca="1" si="18"/>
        <v>1.0824985804526222E-2</v>
      </c>
    </row>
    <row r="596" spans="1:129" x14ac:dyDescent="0.3">
      <c r="A596">
        <v>590</v>
      </c>
      <c r="C596" s="23" cm="1">
        <f t="array" aca="1" ref="C596" ca="1">MMULT('Количество акций на 4 января'!$B591:$F591,C$2:C$6)/MMULT('Количество акций на 4 января'!$B591:$F591,B$2:B$6)-1</f>
        <v>2.1005584844194347E-2</v>
      </c>
      <c r="D596" s="15" cm="1">
        <f t="array" aca="1" ref="D596" ca="1">MMULT('Количество акций на 4 января'!$B591:$F591,D$2:D$6)/MMULT('Количество акций на 4 января'!$B591:$F591,C$2:C$6)-1</f>
        <v>2.544439451365621E-3</v>
      </c>
      <c r="E596" s="15" cm="1">
        <f t="array" aca="1" ref="E596" ca="1">MMULT('Количество акций на 4 января'!$B591:$F591,E$2:E$6)/MMULT('Количество акций на 4 января'!$B591:$F591,D$2:D$6)-1</f>
        <v>3.8491454357021393E-2</v>
      </c>
      <c r="F596" s="15" cm="1">
        <f t="array" aca="1" ref="F596" ca="1">MMULT('Количество акций на 4 января'!$B591:$F591,F$2:F$6)/MMULT('Количество акций на 4 января'!$B591:$F591,E$2:E$6)-1</f>
        <v>6.5555510411710038E-3</v>
      </c>
      <c r="G596" s="15" cm="1">
        <f t="array" aca="1" ref="G596" ca="1">MMULT('Количество акций на 4 января'!$B591:$F591,G$2:G$6)/MMULT('Количество акций на 4 января'!$B591:$F591,F$2:F$6)-1</f>
        <v>1.1352702269784132E-2</v>
      </c>
      <c r="H596" s="15" cm="1">
        <f t="array" aca="1" ref="H596" ca="1">MMULT('Количество акций на 4 января'!$B591:$F591,H$2:H$6)/MMULT('Количество акций на 4 января'!$B591:$F591,G$2:G$6)-1</f>
        <v>-1.0363743060481934E-4</v>
      </c>
      <c r="I596" s="15" cm="1">
        <f t="array" aca="1" ref="I596" ca="1">MMULT('Количество акций на 4 января'!$B591:$F591,I$2:I$6)/MMULT('Количество акций на 4 января'!$B591:$F591,H$2:H$6)-1</f>
        <v>2.1395251991746855E-2</v>
      </c>
      <c r="J596" s="15" cm="1">
        <f t="array" aca="1" ref="J596" ca="1">MMULT('Количество акций на 4 января'!$B591:$F591,J$2:J$6)/MMULT('Количество акций на 4 января'!$B591:$F591,I$2:I$6)-1</f>
        <v>-1.2111292410997732E-2</v>
      </c>
      <c r="K596" s="15" cm="1">
        <f t="array" aca="1" ref="K596" ca="1">MMULT('Количество акций на 4 января'!$B591:$F591,K$2:K$6)/MMULT('Количество акций на 4 января'!$B591:$F591,J$2:J$6)-1</f>
        <v>3.4230577892913061E-4</v>
      </c>
      <c r="L596" s="15" cm="1">
        <f t="array" aca="1" ref="L596" ca="1">MMULT('Количество акций на 4 января'!$B591:$F591,L$2:L$6)/MMULT('Количество акций на 4 января'!$B591:$F591,K$2:K$6)-1</f>
        <v>-5.787195102693321E-4</v>
      </c>
      <c r="M596" s="15" cm="1">
        <f t="array" aca="1" ref="M596" ca="1">MMULT('Количество акций на 4 января'!$B591:$F591,M$2:M$6)/MMULT('Количество акций на 4 января'!$B591:$F591,L$2:L$6)-1</f>
        <v>1.989734881759464E-3</v>
      </c>
      <c r="N596" s="15" cm="1">
        <f t="array" aca="1" ref="N596" ca="1">MMULT('Количество акций на 4 января'!$B591:$F591,N$2:N$6)/MMULT('Количество акций на 4 января'!$B591:$F591,M$2:M$6)-1</f>
        <v>-1.6737797535784527E-2</v>
      </c>
      <c r="O596" s="15" cm="1">
        <f t="array" aca="1" ref="O596" ca="1">MMULT('Количество акций на 4 января'!$B591:$F591,O$2:O$6)/MMULT('Количество акций на 4 января'!$B591:$F591,N$2:N$6)-1</f>
        <v>-8.3075914371315562E-3</v>
      </c>
      <c r="P596" s="15" cm="1">
        <f t="array" aca="1" ref="P596" ca="1">MMULT('Количество акций на 4 января'!$B591:$F591,P$2:P$6)/MMULT('Количество акций на 4 января'!$B591:$F591,O$2:O$6)-1</f>
        <v>-1.8182711832759324E-3</v>
      </c>
      <c r="Q596" s="15" cm="1">
        <f t="array" aca="1" ref="Q596" ca="1">MMULT('Количество акций на 4 января'!$B591:$F591,Q$2:Q$6)/MMULT('Количество акций на 4 января'!$B591:$F591,P$2:P$6)-1</f>
        <v>-1.2889532960317363E-2</v>
      </c>
      <c r="R596" s="15" cm="1">
        <f t="array" aca="1" ref="R596" ca="1">MMULT('Количество акций на 4 января'!$B591:$F591,R$2:R$6)/MMULT('Количество акций на 4 января'!$B591:$F591,Q$2:Q$6)-1</f>
        <v>-1.644673261497942E-2</v>
      </c>
      <c r="S596" s="15" cm="1">
        <f t="array" aca="1" ref="S596" ca="1">MMULT('Количество акций на 4 января'!$B591:$F591,S$2:S$6)/MMULT('Количество акций на 4 января'!$B591:$F591,R$2:R$6)-1</f>
        <v>1.0440598178527827E-2</v>
      </c>
      <c r="T596" s="15" cm="1">
        <f t="array" aca="1" ref="T596" ca="1">MMULT('Количество акций на 4 января'!$B591:$F591,T$2:T$6)/MMULT('Количество акций на 4 января'!$B591:$F591,S$2:S$6)-1</f>
        <v>-3.1279871568992479E-2</v>
      </c>
      <c r="U596" s="15" cm="1">
        <f t="array" aca="1" ref="U596" ca="1">MMULT('Количество акций на 4 января'!$B591:$F591,U$2:U$6)/MMULT('Количество акций на 4 января'!$B591:$F591,T$2:T$6)-1</f>
        <v>9.0686491518134904E-3</v>
      </c>
      <c r="V596" s="15" cm="1">
        <f t="array" aca="1" ref="V596" ca="1">MMULT('Количество акций на 4 января'!$B591:$F591,V$2:V$6)/MMULT('Количество акций на 4 января'!$B591:$F591,U$2:U$6)-1</f>
        <v>1.0316044661200952E-2</v>
      </c>
      <c r="W596" s="15" cm="1">
        <f t="array" aca="1" ref="W596" ca="1">MMULT('Количество акций на 4 января'!$B591:$F591,W$2:W$6)/MMULT('Количество акций на 4 января'!$B591:$F591,V$2:V$6)-1</f>
        <v>1.0275411379628174E-2</v>
      </c>
      <c r="X596" s="15" cm="1">
        <f t="array" aca="1" ref="X596" ca="1">MMULT('Количество акций на 4 января'!$B591:$F591,X$2:X$6)/MMULT('Количество акций на 4 января'!$B591:$F591,W$2:W$6)-1</f>
        <v>1.9779310616484302E-2</v>
      </c>
      <c r="Y596" s="15" cm="1">
        <f t="array" aca="1" ref="Y596" ca="1">MMULT('Количество акций на 4 января'!$B591:$F591,Y$2:Y$6)/MMULT('Количество акций на 4 января'!$B591:$F591,X$2:X$6)-1</f>
        <v>2.4735524826879907E-3</v>
      </c>
      <c r="Z596" s="15" cm="1">
        <f t="array" aca="1" ref="Z596" ca="1">MMULT('Количество акций на 4 января'!$B591:$F591,Z$2:Z$6)/MMULT('Количество акций на 4 января'!$B591:$F591,Y$2:Y$6)-1</f>
        <v>1.1521668044801148E-2</v>
      </c>
      <c r="AA596" s="15" cm="1">
        <f t="array" aca="1" ref="AA596" ca="1">MMULT('Количество акций на 4 января'!$B591:$F591,AA$2:AA$6)/MMULT('Количество акций на 4 января'!$B591:$F591,Z$2:Z$6)-1</f>
        <v>-1.0346423010050954E-2</v>
      </c>
      <c r="AB596" s="15" cm="1">
        <f t="array" aca="1" ref="AB596" ca="1">MMULT('Количество акций на 4 января'!$B591:$F591,AB$2:AB$6)/MMULT('Количество акций на 4 января'!$B591:$F591,AA$2:AA$6)-1</f>
        <v>-1.5871408633205797E-2</v>
      </c>
      <c r="AC596" s="15" cm="1">
        <f t="array" aca="1" ref="AC596" ca="1">MMULT('Количество акций на 4 января'!$B591:$F591,AC$2:AC$6)/MMULT('Количество акций на 4 января'!$B591:$F591,AB$2:AB$6)-1</f>
        <v>3.0903959011308046E-3</v>
      </c>
      <c r="AD596" s="15" cm="1">
        <f t="array" aca="1" ref="AD596" ca="1">MMULT('Количество акций на 4 января'!$B591:$F591,AD$2:AD$6)/MMULT('Количество акций на 4 января'!$B591:$F591,AC$2:AC$6)-1</f>
        <v>1.6138983965138465E-2</v>
      </c>
      <c r="AE596" s="15" cm="1">
        <f t="array" aca="1" ref="AE596" ca="1">MMULT('Количество акций на 4 января'!$B591:$F591,AE$2:AE$6)/MMULT('Количество акций на 4 января'!$B591:$F591,AD$2:AD$6)-1</f>
        <v>2.3413541966114559E-2</v>
      </c>
      <c r="AF596" s="15" cm="1">
        <f t="array" aca="1" ref="AF596" ca="1">MMULT('Количество акций на 4 января'!$B591:$F591,AF$2:AF$6)/MMULT('Количество акций на 4 января'!$B591:$F591,AE$2:AE$6)-1</f>
        <v>-2.4921613665976894E-3</v>
      </c>
      <c r="AG596" s="15" cm="1">
        <f t="array" aca="1" ref="AG596" ca="1">MMULT('Количество акций на 4 января'!$B591:$F591,AG$2:AG$6)/MMULT('Количество акций на 4 января'!$B591:$F591,AF$2:AF$6)-1</f>
        <v>-1.1099841483639405E-2</v>
      </c>
      <c r="AH596" s="15" cm="1">
        <f t="array" aca="1" ref="AH596" ca="1">MMULT('Количество акций на 4 января'!$B591:$F591,AH$2:AH$6)/MMULT('Количество акций на 4 января'!$B591:$F591,AG$2:AG$6)-1</f>
        <v>-1.8806785537029969E-2</v>
      </c>
      <c r="AI596" s="15" cm="1">
        <f t="array" aca="1" ref="AI596" ca="1">MMULT('Количество акций на 4 января'!$B591:$F591,AI$2:AI$6)/MMULT('Количество акций на 4 января'!$B591:$F591,AH$2:AH$6)-1</f>
        <v>1.3599668989535019E-2</v>
      </c>
      <c r="AJ596" s="15" cm="1">
        <f t="array" aca="1" ref="AJ596" ca="1">MMULT('Количество акций на 4 января'!$B591:$F591,AJ$2:AJ$6)/MMULT('Количество акций на 4 января'!$B591:$F591,AI$2:AI$6)-1</f>
        <v>-7.5253016250619309E-3</v>
      </c>
      <c r="AK596" s="15" cm="1">
        <f t="array" aca="1" ref="AK596" ca="1">MMULT('Количество акций на 4 января'!$B591:$F591,AK$2:AK$6)/MMULT('Количество акций на 4 января'!$B591:$F591,AJ$2:AJ$6)-1</f>
        <v>1.1304480442898113E-2</v>
      </c>
      <c r="AL596" s="15" cm="1">
        <f t="array" aca="1" ref="AL596" ca="1">MMULT('Количество акций на 4 января'!$B591:$F591,AL$2:AL$6)/MMULT('Количество акций на 4 января'!$B591:$F591,AK$2:AK$6)-1</f>
        <v>-7.7137711407375686E-3</v>
      </c>
      <c r="AM596" s="15" cm="1">
        <f t="array" aca="1" ref="AM596" ca="1">MMULT('Количество акций на 4 января'!$B591:$F591,AM$2:AM$6)/MMULT('Количество акций на 4 января'!$B591:$F591,AL$2:AL$6)-1</f>
        <v>-1.4566631943816799E-2</v>
      </c>
      <c r="AN596" s="15" cm="1">
        <f t="array" aca="1" ref="AN596" ca="1">MMULT('Количество акций на 4 января'!$B591:$F591,AN$2:AN$6)/MMULT('Количество акций на 4 января'!$B591:$F591,AM$2:AM$6)-1</f>
        <v>-1.8121490713309596E-2</v>
      </c>
      <c r="AO596" s="15" cm="1">
        <f t="array" aca="1" ref="AO596" ca="1">MMULT('Количество акций на 4 января'!$B591:$F591,AO$2:AO$6)/MMULT('Количество акций на 4 января'!$B591:$F591,AN$2:AN$6)-1</f>
        <v>1.402061270043542E-2</v>
      </c>
      <c r="AP596" s="15" cm="1">
        <f t="array" aca="1" ref="AP596" ca="1">MMULT('Количество акций на 4 января'!$B591:$F591,AP$2:AP$6)/MMULT('Количество акций на 4 января'!$B591:$F591,AO$2:AO$6)-1</f>
        <v>2.6160776332824209E-3</v>
      </c>
      <c r="AQ596" s="15" cm="1">
        <f t="array" aca="1" ref="AQ596" ca="1">MMULT('Количество акций на 4 января'!$B591:$F591,AQ$2:AQ$6)/MMULT('Количество акций на 4 января'!$B591:$F591,AP$2:AP$6)-1</f>
        <v>1.6905595547673791E-3</v>
      </c>
      <c r="AR596" s="15" cm="1">
        <f t="array" aca="1" ref="AR596" ca="1">MMULT('Количество акций на 4 января'!$B591:$F591,AR$2:AR$6)/MMULT('Количество акций на 4 января'!$B591:$F591,AQ$2:AQ$6)-1</f>
        <v>2.1145672059368348E-3</v>
      </c>
      <c r="AS596" s="15" cm="1">
        <f t="array" aca="1" ref="AS596" ca="1">MMULT('Количество акций на 4 января'!$B591:$F591,AS$2:AS$6)/MMULT('Количество акций на 4 января'!$B591:$F591,AR$2:AR$6)-1</f>
        <v>4.8853845644354577E-2</v>
      </c>
      <c r="AT596" s="15" cm="1">
        <f t="array" aca="1" ref="AT596" ca="1">MMULT('Количество акций на 4 января'!$B591:$F591,AT$2:AT$6)/MMULT('Количество акций на 4 января'!$B591:$F591,AS$2:AS$6)-1</f>
        <v>1.5502821028786196E-2</v>
      </c>
      <c r="AU596" s="15" cm="1">
        <f t="array" aca="1" ref="AU596" ca="1">MMULT('Количество акций на 4 января'!$B591:$F591,AU$2:AU$6)/MMULT('Количество акций на 4 января'!$B591:$F591,AT$2:AT$6)-1</f>
        <v>-1.6629754037154054E-2</v>
      </c>
      <c r="AV596" s="15" cm="1">
        <f t="array" aca="1" ref="AV596" ca="1">MMULT('Количество акций на 4 января'!$B591:$F591,AV$2:AV$6)/MMULT('Количество акций на 4 января'!$B591:$F591,AU$2:AU$6)-1</f>
        <v>2.2898599358874394E-2</v>
      </c>
      <c r="AW596" s="15" cm="1">
        <f t="array" aca="1" ref="AW596" ca="1">MMULT('Количество акций на 4 января'!$B591:$F591,AW$2:AW$6)/MMULT('Количество акций на 4 января'!$B591:$F591,AV$2:AV$6)-1</f>
        <v>3.755910744541735E-3</v>
      </c>
      <c r="AX596" s="15" cm="1">
        <f t="array" aca="1" ref="AX596" ca="1">MMULT('Количество акций на 4 января'!$B591:$F591,AX$2:AX$6)/MMULT('Количество акций на 4 января'!$B591:$F591,AW$2:AW$6)-1</f>
        <v>1.8108291382374242E-2</v>
      </c>
      <c r="AY596" s="15" cm="1">
        <f t="array" aca="1" ref="AY596" ca="1">MMULT('Количество акций на 4 января'!$B591:$F591,AY$2:AY$6)/MMULT('Количество акций на 4 января'!$B591:$F591,AX$2:AX$6)-1</f>
        <v>-1.1248803553814968E-2</v>
      </c>
      <c r="AZ596" s="15" cm="1">
        <f t="array" aca="1" ref="AZ596" ca="1">MMULT('Количество акций на 4 января'!$B591:$F591,AZ$2:AZ$6)/MMULT('Количество акций на 4 января'!$B591:$F591,AY$2:AY$6)-1</f>
        <v>-1.2879160982469884E-2</v>
      </c>
      <c r="BA596" s="15" cm="1">
        <f t="array" aca="1" ref="BA596" ca="1">MMULT('Количество акций на 4 января'!$B591:$F591,BA$2:BA$6)/MMULT('Количество акций на 4 января'!$B591:$F591,AZ$2:AZ$6)-1</f>
        <v>-3.32429215552279E-2</v>
      </c>
      <c r="BB596" s="15" cm="1">
        <f t="array" aca="1" ref="BB596" ca="1">MMULT('Количество акций на 4 января'!$B591:$F591,BB$2:BB$6)/MMULT('Количество акций на 4 января'!$B591:$F591,BA$2:BA$6)-1</f>
        <v>2.8643518055888606E-3</v>
      </c>
      <c r="BC596" s="15" cm="1">
        <f t="array" aca="1" ref="BC596" ca="1">MMULT('Количество акций на 4 января'!$B591:$F591,BC$2:BC$6)/MMULT('Количество акций на 4 января'!$B591:$F591,BB$2:BB$6)-1</f>
        <v>1.8896905146843501E-3</v>
      </c>
      <c r="BD596" s="15" cm="1">
        <f t="array" aca="1" ref="BD596" ca="1">MMULT('Количество акций на 4 января'!$B591:$F591,BD$2:BD$6)/MMULT('Количество акций на 4 января'!$B591:$F591,BC$2:BC$6)-1</f>
        <v>-2.0844591093347464E-2</v>
      </c>
      <c r="BE596" s="15" cm="1">
        <f t="array" aca="1" ref="BE596" ca="1">MMULT('Количество акций на 4 января'!$B591:$F591,BE$2:BE$6)/MMULT('Количество акций на 4 января'!$B591:$F591,BD$2:BD$6)-1</f>
        <v>1.5839731705547644E-2</v>
      </c>
      <c r="BF596" s="15" cm="1">
        <f t="array" aca="1" ref="BF596" ca="1">MMULT('Количество акций на 4 января'!$B591:$F591,BF$2:BF$6)/MMULT('Количество акций на 4 января'!$B591:$F591,BE$2:BE$6)-1</f>
        <v>2.8662673844874753E-3</v>
      </c>
      <c r="BG596" s="15" cm="1">
        <f t="array" aca="1" ref="BG596" ca="1">MMULT('Количество акций на 4 января'!$B591:$F591,BG$2:BG$6)/MMULT('Количество акций на 4 января'!$B591:$F591,BF$2:BF$6)-1</f>
        <v>1.9094668787365432E-2</v>
      </c>
      <c r="BH596" s="15" cm="1">
        <f t="array" aca="1" ref="BH596" ca="1">MMULT('Количество акций на 4 января'!$B591:$F591,BH$2:BH$6)/MMULT('Количество акций на 4 января'!$B591:$F591,BG$2:BG$6)-1</f>
        <v>2.8444174871802286E-3</v>
      </c>
      <c r="BI596" s="15" cm="1">
        <f t="array" aca="1" ref="BI596" ca="1">MMULT('Количество акций на 4 января'!$B591:$F591,BI$2:BI$6)/MMULT('Количество акций на 4 января'!$B591:$F591,BH$2:BH$6)-1</f>
        <v>-1.2066973629395017E-2</v>
      </c>
      <c r="BJ596" s="15" cm="1">
        <f t="array" aca="1" ref="BJ596" ca="1">MMULT('Количество акций на 4 января'!$B591:$F591,BJ$2:BJ$6)/MMULT('Количество акций на 4 января'!$B591:$F591,BI$2:BI$6)-1</f>
        <v>-6.353159672610742E-4</v>
      </c>
      <c r="BK596" s="15" cm="1">
        <f t="array" aca="1" ref="BK596" ca="1">MMULT('Количество акций на 4 января'!$B591:$F591,BK$2:BK$6)/MMULT('Количество акций на 4 января'!$B591:$F591,BJ$2:BJ$6)-1</f>
        <v>-2.9792394476890749E-4</v>
      </c>
      <c r="BL596" s="15" cm="1">
        <f t="array" aca="1" ref="BL596" ca="1">MMULT('Количество акций на 4 января'!$B591:$F591,BL$2:BL$6)/MMULT('Количество акций на 4 января'!$B591:$F591,BK$2:BK$6)-1</f>
        <v>1.8172811904766384E-3</v>
      </c>
      <c r="BM596" s="15" cm="1">
        <f t="array" aca="1" ref="BM596" ca="1">MMULT('Количество акций на 4 января'!$B591:$F591,BM$2:BM$6)/MMULT('Количество акций на 4 января'!$B591:$F591,BL$2:BL$6)-1</f>
        <v>-1.5173872674209776E-2</v>
      </c>
      <c r="BN596" s="15" cm="1">
        <f t="array" aca="1" ref="BN596" ca="1">MMULT('Количество акций на 4 января'!$B591:$F591,BN$2:BN$6)/MMULT('Количество акций на 4 января'!$B591:$F591,BM$2:BM$6)-1</f>
        <v>-1.6105670475124123E-2</v>
      </c>
      <c r="BO596" s="15" cm="1">
        <f t="array" aca="1" ref="BO596" ca="1">MMULT('Количество акций на 4 января'!$B591:$F591,BO$2:BO$6)/MMULT('Количество акций на 4 января'!$B591:$F591,BN$2:BN$6)-1</f>
        <v>1.2567829330960567E-2</v>
      </c>
      <c r="BP596" s="15" cm="1">
        <f t="array" aca="1" ref="BP596" ca="1">MMULT('Количество акций на 4 января'!$B591:$F591,BP$2:BP$6)/MMULT('Количество акций на 4 января'!$B591:$F591,BO$2:BO$6)-1</f>
        <v>4.1187695567850291E-3</v>
      </c>
      <c r="BQ596" s="15" cm="1">
        <f t="array" aca="1" ref="BQ596" ca="1">MMULT('Количество акций на 4 января'!$B591:$F591,BQ$2:BQ$6)/MMULT('Количество акций на 4 января'!$B591:$F591,BP$2:BP$6)-1</f>
        <v>-7.798288696276523E-3</v>
      </c>
      <c r="BR596" s="15" cm="1">
        <f t="array" aca="1" ref="BR596" ca="1">MMULT('Количество акций на 4 января'!$B591:$F591,BR$2:BR$6)/MMULT('Количество акций на 4 января'!$B591:$F591,BQ$2:BQ$6)-1</f>
        <v>1.4387949928011956E-2</v>
      </c>
      <c r="BS596" s="15" cm="1">
        <f t="array" aca="1" ref="BS596" ca="1">MMULT('Количество акций на 4 января'!$B591:$F591,BS$2:BS$6)/MMULT('Количество акций на 4 января'!$B591:$F591,BR$2:BR$6)-1</f>
        <v>6.6313845880368039E-3</v>
      </c>
      <c r="BT596" s="15" cm="1">
        <f t="array" aca="1" ref="BT596" ca="1">MMULT('Количество акций на 4 января'!$B591:$F591,BT$2:BT$6)/MMULT('Количество акций на 4 января'!$B591:$F591,BS$2:BS$6)-1</f>
        <v>1.1406550847459229E-2</v>
      </c>
      <c r="BU596" s="15" cm="1">
        <f t="array" aca="1" ref="BU596" ca="1">MMULT('Количество акций на 4 января'!$B591:$F591,BU$2:BU$6)/MMULT('Количество акций на 4 января'!$B591:$F591,BT$2:BT$6)-1</f>
        <v>-7.9707167636079435E-3</v>
      </c>
      <c r="BV596" s="15" cm="1">
        <f t="array" aca="1" ref="BV596" ca="1">MMULT('Количество акций на 4 января'!$B591:$F591,BV$2:BV$6)/MMULT('Количество акций на 4 января'!$B591:$F591,BU$2:BU$6)-1</f>
        <v>5.1793032497786662E-3</v>
      </c>
      <c r="BW596" s="15" cm="1">
        <f t="array" aca="1" ref="BW596" ca="1">MMULT('Количество акций на 4 января'!$B591:$F591,BW$2:BW$6)/MMULT('Количество акций на 4 января'!$B591:$F591,BV$2:BV$6)-1</f>
        <v>-1.0740320292063066E-2</v>
      </c>
      <c r="BX596" s="15" cm="1">
        <f t="array" aca="1" ref="BX596" ca="1">MMULT('Количество акций на 4 января'!$B591:$F591,BX$2:BX$6)/MMULT('Количество акций на 4 января'!$B591:$F591,BW$2:BW$6)-1</f>
        <v>-1.2663108427950154E-2</v>
      </c>
      <c r="BY596" s="15" cm="1">
        <f t="array" aca="1" ref="BY596" ca="1">MMULT('Количество акций на 4 января'!$B591:$F591,BY$2:BY$6)/MMULT('Количество акций на 4 января'!$B591:$F591,BX$2:BX$6)-1</f>
        <v>5.4502291063927011E-3</v>
      </c>
      <c r="BZ596" s="15" cm="1">
        <f t="array" aca="1" ref="BZ596" ca="1">MMULT('Количество акций на 4 января'!$B591:$F591,BZ$2:BZ$6)/MMULT('Количество акций на 4 января'!$B591:$F591,BY$2:BY$6)-1</f>
        <v>8.6147598924446456E-3</v>
      </c>
      <c r="CA596" s="15" cm="1">
        <f t="array" aca="1" ref="CA596" ca="1">MMULT('Количество акций на 4 января'!$B591:$F591,CA$2:CA$6)/MMULT('Количество акций на 4 января'!$B591:$F591,BZ$2:BZ$6)-1</f>
        <v>-2.022509692560237E-3</v>
      </c>
      <c r="CB596" s="15" cm="1">
        <f t="array" aca="1" ref="CB596" ca="1">MMULT('Количество акций на 4 января'!$B591:$F591,CB$2:CB$6)/MMULT('Количество акций на 4 января'!$B591:$F591,CA$2:CA$6)-1</f>
        <v>1.9097045732652251E-3</v>
      </c>
      <c r="CC596" s="15" cm="1">
        <f t="array" aca="1" ref="CC596" ca="1">MMULT('Количество акций на 4 января'!$B591:$F591,CC$2:CC$6)/MMULT('Количество акций на 4 января'!$B591:$F591,CB$2:CB$6)-1</f>
        <v>3.042989131489815E-4</v>
      </c>
      <c r="CD596" s="15" cm="1">
        <f t="array" aca="1" ref="CD596" ca="1">MMULT('Количество акций на 4 января'!$B591:$F591,CD$2:CD$6)/MMULT('Количество акций на 4 января'!$B591:$F591,CC$2:CC$6)-1</f>
        <v>-3.0438489386704903E-3</v>
      </c>
      <c r="CE596" s="15" cm="1">
        <f t="array" aca="1" ref="CE596" ca="1">MMULT('Количество акций на 4 января'!$B591:$F591,CE$2:CE$6)/MMULT('Количество акций на 4 января'!$B591:$F591,CD$2:CD$6)-1</f>
        <v>2.1242535744736557E-4</v>
      </c>
      <c r="CF596" s="15" cm="1">
        <f t="array" aca="1" ref="CF596" ca="1">MMULT('Количество акций на 4 января'!$B591:$F591,CF$2:CF$6)/MMULT('Количество акций на 4 января'!$B591:$F591,CE$2:CE$6)-1</f>
        <v>-1.4056701292894158E-2</v>
      </c>
      <c r="CG596" s="15" cm="1">
        <f t="array" aca="1" ref="CG596" ca="1">MMULT('Количество акций на 4 января'!$B591:$F591,CG$2:CG$6)/MMULT('Количество акций на 4 января'!$B591:$F591,CF$2:CF$6)-1</f>
        <v>2.430450780962512E-2</v>
      </c>
      <c r="CH596" s="15" cm="1">
        <f t="array" aca="1" ref="CH596" ca="1">MMULT('Количество акций на 4 января'!$B591:$F591,CH$2:CH$6)/MMULT('Количество акций на 4 января'!$B591:$F591,CG$2:CG$6)-1</f>
        <v>1.7819574554770234E-2</v>
      </c>
      <c r="CI596" s="15" cm="1">
        <f t="array" aca="1" ref="CI596" ca="1">MMULT('Количество акций на 4 января'!$B591:$F591,CI$2:CI$6)/MMULT('Количество акций на 4 января'!$B591:$F591,CH$2:CH$6)-1</f>
        <v>3.6961192060585013E-3</v>
      </c>
      <c r="CJ596" s="15" cm="1">
        <f t="array" aca="1" ref="CJ596" ca="1">MMULT('Количество акций на 4 января'!$B591:$F591,CJ$2:CJ$6)/MMULT('Количество акций на 4 января'!$B591:$F591,CI$2:CI$6)-1</f>
        <v>9.71746316662081E-4</v>
      </c>
      <c r="CK596" s="15" cm="1">
        <f t="array" aca="1" ref="CK596" ca="1">MMULT('Количество акций на 4 января'!$B591:$F591,CK$2:CK$6)/MMULT('Количество акций на 4 января'!$B591:$F591,CJ$2:CJ$6)-1</f>
        <v>4.5286683729233168E-3</v>
      </c>
      <c r="CL596" s="15" cm="1">
        <f t="array" aca="1" ref="CL596" ca="1">MMULT('Количество акций на 4 января'!$B591:$F591,CL$2:CL$6)/MMULT('Количество акций на 4 января'!$B591:$F591,CK$2:CK$6)-1</f>
        <v>-1.0469389714035771E-2</v>
      </c>
      <c r="CM596" s="15" cm="1">
        <f t="array" aca="1" ref="CM596" ca="1">MMULT('Количество акций на 4 января'!$B591:$F591,CM$2:CM$6)/MMULT('Количество акций на 4 января'!$B591:$F591,CL$2:CL$6)-1</f>
        <v>6.7117246983241508E-3</v>
      </c>
      <c r="CN596" s="15" cm="1">
        <f t="array" aca="1" ref="CN596" ca="1">MMULT('Количество акций на 4 января'!$B591:$F591,CN$2:CN$6)/MMULT('Количество акций на 4 января'!$B591:$F591,CM$2:CM$6)-1</f>
        <v>-1.2017979590753791E-3</v>
      </c>
      <c r="CO596" s="15" cm="1">
        <f t="array" aca="1" ref="CO596" ca="1">MMULT('Количество акций на 4 января'!$B591:$F591,CO$2:CO$6)/MMULT('Количество акций на 4 января'!$B591:$F591,CN$2:CN$6)-1</f>
        <v>2.7107546503248869E-3</v>
      </c>
      <c r="CP596" s="15" cm="1">
        <f t="array" aca="1" ref="CP596" ca="1">MMULT('Количество акций на 4 января'!$B591:$F591,CP$2:CP$6)/MMULT('Количество акций на 4 января'!$B591:$F591,CO$2:CO$6)-1</f>
        <v>4.5437114819302238E-5</v>
      </c>
      <c r="CQ596" s="15" cm="1">
        <f t="array" aca="1" ref="CQ596" ca="1">MMULT('Количество акций на 4 января'!$B591:$F591,CQ$2:CQ$6)/MMULT('Количество акций на 4 января'!$B591:$F591,CP$2:CP$6)-1</f>
        <v>1.0229710234624489E-2</v>
      </c>
      <c r="CR596" s="15" cm="1">
        <f t="array" aca="1" ref="CR596" ca="1">MMULT('Количество акций на 4 января'!$B591:$F591,CR$2:CR$6)/MMULT('Количество акций на 4 января'!$B591:$F591,CQ$2:CQ$6)-1</f>
        <v>-2.0300083700680704E-2</v>
      </c>
      <c r="CS596" s="15" cm="1">
        <f t="array" aca="1" ref="CS596" ca="1">MMULT('Количество акций на 4 января'!$B591:$F591,CS$2:CS$6)/MMULT('Количество акций на 4 января'!$B591:$F591,CR$2:CR$6)-1</f>
        <v>-1.4740453541259635E-2</v>
      </c>
      <c r="CT596" s="15" cm="1">
        <f t="array" aca="1" ref="CT596" ca="1">MMULT('Количество акций на 4 января'!$B591:$F591,CT$2:CT$6)/MMULT('Количество акций на 4 января'!$B591:$F591,CS$2:CS$6)-1</f>
        <v>9.1070383050015913E-3</v>
      </c>
      <c r="CU596" s="15" cm="1">
        <f t="array" aca="1" ref="CU596" ca="1">MMULT('Количество акций на 4 января'!$B591:$F591,CU$2:CU$6)/MMULT('Количество акций на 4 января'!$B591:$F591,CT$2:CT$6)-1</f>
        <v>4.2743861384588744E-3</v>
      </c>
      <c r="CV596" s="15" cm="1">
        <f t="array" aca="1" ref="CV596" ca="1">MMULT('Количество акций на 4 января'!$B591:$F591,CV$2:CV$6)/MMULT('Количество акций на 4 января'!$B591:$F591,CU$2:CU$6)-1</f>
        <v>7.8342070423840227E-3</v>
      </c>
      <c r="CW596" s="15" cm="1">
        <f t="array" aca="1" ref="CW596" ca="1">MMULT('Количество акций на 4 января'!$B591:$F591,CW$2:CW$6)/MMULT('Количество акций на 4 января'!$B591:$F591,CV$2:CV$6)-1</f>
        <v>1.261442359409104E-2</v>
      </c>
      <c r="CX596" s="15" cm="1">
        <f t="array" aca="1" ref="CX596" ca="1">MMULT('Количество акций на 4 января'!$B591:$F591,CX$2:CX$6)/MMULT('Количество акций на 4 января'!$B591:$F591,CW$2:CW$6)-1</f>
        <v>-5.9956861649668181E-4</v>
      </c>
      <c r="CY596" s="15" cm="1">
        <f t="array" aca="1" ref="CY596" ca="1">MMULT('Количество акций на 4 января'!$B591:$F591,CY$2:CY$6)/MMULT('Количество акций на 4 января'!$B591:$F591,CX$2:CX$6)-1</f>
        <v>-5.3115809497208399E-3</v>
      </c>
      <c r="CZ596" s="15" cm="1">
        <f t="array" aca="1" ref="CZ596" ca="1">MMULT('Количество акций на 4 января'!$B591:$F591,CZ$2:CZ$6)/MMULT('Количество акций на 4 января'!$B591:$F591,CY$2:CY$6)-1</f>
        <v>-9.9273243691744284E-5</v>
      </c>
      <c r="DA596" s="15" cm="1">
        <f t="array" aca="1" ref="DA596" ca="1">MMULT('Количество акций на 4 января'!$B591:$F591,DA$2:DA$6)/MMULT('Количество акций на 4 января'!$B591:$F591,CZ$2:CZ$6)-1</f>
        <v>2.482921457499887E-2</v>
      </c>
      <c r="DB596" s="15" cm="1">
        <f t="array" aca="1" ref="DB596" ca="1">MMULT('Количество акций на 4 января'!$B591:$F591,DB$2:DB$6)/MMULT('Количество акций на 4 января'!$B591:$F591,DA$2:DA$6)-1</f>
        <v>2.6291394881046148E-2</v>
      </c>
      <c r="DC596" s="15" cm="1">
        <f t="array" aca="1" ref="DC596" ca="1">MMULT('Количество акций на 4 января'!$B591:$F591,DC$2:DC$6)/MMULT('Количество акций на 4 января'!$B591:$F591,DB$2:DB$6)-1</f>
        <v>3.2552231540170506E-3</v>
      </c>
      <c r="DD596" s="15" cm="1">
        <f t="array" aca="1" ref="DD596" ca="1">MMULT('Количество акций на 4 января'!$B591:$F591,DD$2:DD$6)/MMULT('Количество акций на 4 января'!$B591:$F591,DC$2:DC$6)-1</f>
        <v>3.2950097371315934E-3</v>
      </c>
      <c r="DE596" s="15" cm="1">
        <f t="array" aca="1" ref="DE596" ca="1">MMULT('Количество акций на 4 января'!$B591:$F591,DE$2:DE$6)/MMULT('Количество акций на 4 января'!$B591:$F591,DD$2:DD$6)-1</f>
        <v>5.0181953496297727E-3</v>
      </c>
      <c r="DF596" s="15" cm="1">
        <f t="array" aca="1" ref="DF596" ca="1">MMULT('Количество акций на 4 января'!$B591:$F591,DF$2:DF$6)/MMULT('Количество акций на 4 января'!$B591:$F591,DE$2:DE$6)-1</f>
        <v>-5.4668026374721235E-3</v>
      </c>
      <c r="DG596" s="15" cm="1">
        <f t="array" aca="1" ref="DG596" ca="1">MMULT('Количество акций на 4 января'!$B591:$F591,DG$2:DG$6)/MMULT('Количество акций на 4 января'!$B591:$F591,DF$2:DF$6)-1</f>
        <v>1.1395911276404602E-2</v>
      </c>
      <c r="DH596" s="15" cm="1">
        <f t="array" aca="1" ref="DH596" ca="1">MMULT('Количество акций на 4 января'!$B591:$F591,DH$2:DH$6)/MMULT('Количество акций на 4 января'!$B591:$F591,DG$2:DG$6)-1</f>
        <v>-2.877482760044181E-3</v>
      </c>
      <c r="DI596" s="15" cm="1">
        <f t="array" aca="1" ref="DI596" ca="1">MMULT('Количество акций на 4 января'!$B591:$F591,DI$2:DI$6)/MMULT('Количество акций на 4 января'!$B591:$F591,DH$2:DH$6)-1</f>
        <v>-4.0405466035201565E-3</v>
      </c>
      <c r="DJ596" s="15" cm="1">
        <f t="array" aca="1" ref="DJ596" ca="1">MMULT('Количество акций на 4 января'!$B591:$F591,DJ$2:DJ$6)/MMULT('Количество акций на 4 января'!$B591:$F591,DI$2:DI$6)-1</f>
        <v>9.7008345341453861E-4</v>
      </c>
      <c r="DK596" s="15" cm="1">
        <f t="array" aca="1" ref="DK596" ca="1">MMULT('Количество акций на 4 января'!$B591:$F591,DK$2:DK$6)/MMULT('Количество акций на 4 января'!$B591:$F591,DJ$2:DJ$6)-1</f>
        <v>-7.981954304001726E-3</v>
      </c>
      <c r="DL596" s="15" cm="1">
        <f t="array" aca="1" ref="DL596" ca="1">MMULT('Количество акций на 4 января'!$B591:$F591,DL$2:DL$6)/MMULT('Количество акций на 4 января'!$B591:$F591,DK$2:DK$6)-1</f>
        <v>4.30848547007745E-3</v>
      </c>
      <c r="DM596" s="15" cm="1">
        <f t="array" aca="1" ref="DM596" ca="1">MMULT('Количество акций на 4 января'!$B591:$F591,DM$2:DM$6)/MMULT('Количество акций на 4 января'!$B591:$F591,DL$2:DL$6)-1</f>
        <v>4.554782658718004E-3</v>
      </c>
      <c r="DN596" s="15" cm="1">
        <f t="array" aca="1" ref="DN596" ca="1">MMULT('Количество акций на 4 января'!$B591:$F591,DN$2:DN$6)/MMULT('Количество акций на 4 января'!$B591:$F591,DM$2:DM$6)-1</f>
        <v>-2.5712379798209506E-3</v>
      </c>
      <c r="DO596" s="15" cm="1">
        <f t="array" aca="1" ref="DO596" ca="1">MMULT('Количество акций на 4 января'!$B591:$F591,DO$2:DO$6)/MMULT('Количество акций на 4 января'!$B591:$F591,DN$2:DN$6)-1</f>
        <v>7.1070860994202345E-3</v>
      </c>
      <c r="DP596" s="15" cm="1">
        <f t="array" aca="1" ref="DP596" ca="1">MMULT('Количество акций на 4 января'!$B591:$F591,DP$2:DP$6)/MMULT('Количество акций на 4 января'!$B591:$F591,DO$2:DO$6)-1</f>
        <v>3.606526105634833E-3</v>
      </c>
      <c r="DQ596" s="15" cm="1">
        <f t="array" aca="1" ref="DQ596" ca="1">MMULT('Количество акций на 4 января'!$B591:$F591,DQ$2:DQ$6)/MMULT('Количество акций на 4 января'!$B591:$F591,DP$2:DP$6)-1</f>
        <v>-6.7654097331648622E-3</v>
      </c>
      <c r="DR596" s="15" cm="1">
        <f t="array" aca="1" ref="DR596" ca="1">MMULT('Количество акций на 4 января'!$B591:$F591,DR$2:DR$6)/MMULT('Количество акций на 4 января'!$B591:$F591,DQ$2:DQ$6)-1</f>
        <v>2.6185303404970828E-3</v>
      </c>
      <c r="DS596" s="15" cm="1">
        <f t="array" aca="1" ref="DS596" ca="1">MMULT('Количество акций на 4 января'!$B591:$F591,DS$2:DS$6)/MMULT('Количество акций на 4 января'!$B591:$F591,DR$2:DR$6)-1</f>
        <v>9.9434798196444962E-3</v>
      </c>
      <c r="DT596" s="15" cm="1">
        <f t="array" aca="1" ref="DT596" ca="1">MMULT('Количество акций на 4 января'!$B591:$F591,DT$2:DT$6)/MMULT('Количество акций на 4 января'!$B591:$F591,DS$2:DS$6)-1</f>
        <v>-4.6938858024287988E-3</v>
      </c>
      <c r="DU596" s="15" cm="1">
        <f t="array" aca="1" ref="DU596" ca="1">MMULT('Количество акций на 4 января'!$B591:$F591,DU$2:DU$6)/MMULT('Количество акций на 4 января'!$B591:$F591,DT$2:DT$6)-1</f>
        <v>-9.4174367884171106E-3</v>
      </c>
      <c r="DV596" s="15" cm="1">
        <f t="array" aca="1" ref="DV596" ca="1">MMULT('Количество акций на 4 января'!$B591:$F591,DV$2:DV$6)/MMULT('Количество акций на 4 января'!$B591:$F591,DU$2:DU$6)-1</f>
        <v>1.1092217352260958E-2</v>
      </c>
      <c r="DW596" s="24" cm="1">
        <f t="array" aca="1" ref="DW596" ca="1">MMULT('Количество акций на 4 января'!$B591:$F591,DW$2:DW$6)/MMULT('Количество акций на 4 января'!$B591:$F591,DV$2:DV$6)-1</f>
        <v>2.2830161199206112E-2</v>
      </c>
      <c r="DX596" s="28">
        <f t="shared" ca="1" si="19"/>
        <v>1.9028014473767029E-3</v>
      </c>
      <c r="DY596" s="28">
        <f t="shared" ca="1" si="18"/>
        <v>1.2950066059674914E-2</v>
      </c>
    </row>
    <row r="597" spans="1:129" x14ac:dyDescent="0.3">
      <c r="A597">
        <v>591</v>
      </c>
      <c r="C597" s="23" cm="1">
        <f t="array" aca="1" ref="C597" ca="1">MMULT('Количество акций на 4 января'!$B592:$F592,C$2:C$6)/MMULT('Количество акций на 4 января'!$B592:$F592,B$2:B$6)-1</f>
        <v>1.24041465060718E-2</v>
      </c>
      <c r="D597" s="15" cm="1">
        <f t="array" aca="1" ref="D597" ca="1">MMULT('Количество акций на 4 января'!$B592:$F592,D$2:D$6)/MMULT('Количество акций на 4 января'!$B592:$F592,C$2:C$6)-1</f>
        <v>3.0043816294740289E-3</v>
      </c>
      <c r="E597" s="15" cm="1">
        <f t="array" aca="1" ref="E597" ca="1">MMULT('Количество акций на 4 января'!$B592:$F592,E$2:E$6)/MMULT('Количество акций на 4 января'!$B592:$F592,D$2:D$6)-1</f>
        <v>2.7215581176250225E-2</v>
      </c>
      <c r="F597" s="15" cm="1">
        <f t="array" aca="1" ref="F597" ca="1">MMULT('Количество акций на 4 января'!$B592:$F592,F$2:F$6)/MMULT('Количество акций на 4 января'!$B592:$F592,E$2:E$6)-1</f>
        <v>5.9158018902316645E-3</v>
      </c>
      <c r="G597" s="15" cm="1">
        <f t="array" aca="1" ref="G597" ca="1">MMULT('Количество акций на 4 января'!$B592:$F592,G$2:G$6)/MMULT('Количество акций на 4 января'!$B592:$F592,F$2:F$6)-1</f>
        <v>4.0127862062355746E-4</v>
      </c>
      <c r="H597" s="15" cm="1">
        <f t="array" aca="1" ref="H597" ca="1">MMULT('Количество акций на 4 января'!$B592:$F592,H$2:H$6)/MMULT('Количество акций на 4 января'!$B592:$F592,G$2:G$6)-1</f>
        <v>-7.7198598383587669E-3</v>
      </c>
      <c r="I597" s="15" cm="1">
        <f t="array" aca="1" ref="I597" ca="1">MMULT('Количество акций на 4 января'!$B592:$F592,I$2:I$6)/MMULT('Количество акций на 4 января'!$B592:$F592,H$2:H$6)-1</f>
        <v>4.5951017651728598E-3</v>
      </c>
      <c r="J597" s="15" cm="1">
        <f t="array" aca="1" ref="J597" ca="1">MMULT('Количество акций на 4 января'!$B592:$F592,J$2:J$6)/MMULT('Количество акций на 4 января'!$B592:$F592,I$2:I$6)-1</f>
        <v>-1.6126789640576011E-2</v>
      </c>
      <c r="K597" s="15" cm="1">
        <f t="array" aca="1" ref="K597" ca="1">MMULT('Количество акций на 4 января'!$B592:$F592,K$2:K$6)/MMULT('Количество акций на 4 января'!$B592:$F592,J$2:J$6)-1</f>
        <v>5.4334594542770898E-3</v>
      </c>
      <c r="L597" s="15" cm="1">
        <f t="array" aca="1" ref="L597" ca="1">MMULT('Количество акций на 4 января'!$B592:$F592,L$2:L$6)/MMULT('Количество акций на 4 января'!$B592:$F592,K$2:K$6)-1</f>
        <v>4.8281723676051325E-3</v>
      </c>
      <c r="M597" s="15" cm="1">
        <f t="array" aca="1" ref="M597" ca="1">MMULT('Количество акций на 4 января'!$B592:$F592,M$2:M$6)/MMULT('Количество акций на 4 января'!$B592:$F592,L$2:L$6)-1</f>
        <v>6.0317453845577518E-3</v>
      </c>
      <c r="N597" s="15" cm="1">
        <f t="array" aca="1" ref="N597" ca="1">MMULT('Количество акций на 4 января'!$B592:$F592,N$2:N$6)/MMULT('Количество акций на 4 января'!$B592:$F592,M$2:M$6)-1</f>
        <v>-1.4614184336596892E-2</v>
      </c>
      <c r="O597" s="15" cm="1">
        <f t="array" aca="1" ref="O597" ca="1">MMULT('Количество акций на 4 января'!$B592:$F592,O$2:O$6)/MMULT('Количество акций на 4 января'!$B592:$F592,N$2:N$6)-1</f>
        <v>-1.1607106479272322E-2</v>
      </c>
      <c r="P597" s="15" cm="1">
        <f t="array" aca="1" ref="P597" ca="1">MMULT('Количество акций на 4 января'!$B592:$F592,P$2:P$6)/MMULT('Количество акций на 4 января'!$B592:$F592,O$2:O$6)-1</f>
        <v>-7.5373981261429579E-3</v>
      </c>
      <c r="Q597" s="15" cm="1">
        <f t="array" aca="1" ref="Q597" ca="1">MMULT('Количество акций на 4 января'!$B592:$F592,Q$2:Q$6)/MMULT('Количество акций на 4 января'!$B592:$F592,P$2:P$6)-1</f>
        <v>-4.022106930952285E-3</v>
      </c>
      <c r="R597" s="15" cm="1">
        <f t="array" aca="1" ref="R597" ca="1">MMULT('Количество акций на 4 января'!$B592:$F592,R$2:R$6)/MMULT('Количество акций на 4 января'!$B592:$F592,Q$2:Q$6)-1</f>
        <v>-1.6165799298493155E-2</v>
      </c>
      <c r="S597" s="15" cm="1">
        <f t="array" aca="1" ref="S597" ca="1">MMULT('Количество акций на 4 января'!$B592:$F592,S$2:S$6)/MMULT('Количество акций на 4 января'!$B592:$F592,R$2:R$6)-1</f>
        <v>1.1607573803294802E-2</v>
      </c>
      <c r="T597" s="15" cm="1">
        <f t="array" aca="1" ref="T597" ca="1">MMULT('Количество акций на 4 января'!$B592:$F592,T$2:T$6)/MMULT('Количество акций на 4 января'!$B592:$F592,S$2:S$6)-1</f>
        <v>-2.3356625898225514E-2</v>
      </c>
      <c r="U597" s="15" cm="1">
        <f t="array" aca="1" ref="U597" ca="1">MMULT('Количество акций на 4 января'!$B592:$F592,U$2:U$6)/MMULT('Количество акций на 4 января'!$B592:$F592,T$2:T$6)-1</f>
        <v>1.1500985183736656E-2</v>
      </c>
      <c r="V597" s="15" cm="1">
        <f t="array" aca="1" ref="V597" ca="1">MMULT('Количество акций на 4 января'!$B592:$F592,V$2:V$6)/MMULT('Количество акций на 4 января'!$B592:$F592,U$2:U$6)-1</f>
        <v>-9.8444544632170228E-4</v>
      </c>
      <c r="W597" s="15" cm="1">
        <f t="array" aca="1" ref="W597" ca="1">MMULT('Количество акций на 4 января'!$B592:$F592,W$2:W$6)/MMULT('Количество акций на 4 января'!$B592:$F592,V$2:V$6)-1</f>
        <v>9.9627168871747607E-3</v>
      </c>
      <c r="X597" s="15" cm="1">
        <f t="array" aca="1" ref="X597" ca="1">MMULT('Количество акций на 4 января'!$B592:$F592,X$2:X$6)/MMULT('Количество акций на 4 января'!$B592:$F592,W$2:W$6)-1</f>
        <v>8.813539097530132E-3</v>
      </c>
      <c r="Y597" s="15" cm="1">
        <f t="array" aca="1" ref="Y597" ca="1">MMULT('Количество акций на 4 января'!$B592:$F592,Y$2:Y$6)/MMULT('Количество акций на 4 января'!$B592:$F592,X$2:X$6)-1</f>
        <v>1.4038945468162201E-3</v>
      </c>
      <c r="Z597" s="15" cm="1">
        <f t="array" aca="1" ref="Z597" ca="1">MMULT('Количество акций на 4 января'!$B592:$F592,Z$2:Z$6)/MMULT('Количество акций на 4 января'!$B592:$F592,Y$2:Y$6)-1</f>
        <v>8.4527876209126163E-3</v>
      </c>
      <c r="AA597" s="15" cm="1">
        <f t="array" aca="1" ref="AA597" ca="1">MMULT('Количество акций на 4 января'!$B592:$F592,AA$2:AA$6)/MMULT('Количество акций на 4 января'!$B592:$F592,Z$2:Z$6)-1</f>
        <v>-1.2313782095178527E-2</v>
      </c>
      <c r="AB597" s="15" cm="1">
        <f t="array" aca="1" ref="AB597" ca="1">MMULT('Количество акций на 4 января'!$B592:$F592,AB$2:AB$6)/MMULT('Количество акций на 4 января'!$B592:$F592,AA$2:AA$6)-1</f>
        <v>-1.3737873891863761E-2</v>
      </c>
      <c r="AC597" s="15" cm="1">
        <f t="array" aca="1" ref="AC597" ca="1">MMULT('Количество акций на 4 января'!$B592:$F592,AC$2:AC$6)/MMULT('Количество акций на 4 января'!$B592:$F592,AB$2:AB$6)-1</f>
        <v>-2.1420252631535464E-3</v>
      </c>
      <c r="AD597" s="15" cm="1">
        <f t="array" aca="1" ref="AD597" ca="1">MMULT('Количество акций на 4 января'!$B592:$F592,AD$2:AD$6)/MMULT('Количество акций на 4 января'!$B592:$F592,AC$2:AC$6)-1</f>
        <v>6.6793754951091078E-3</v>
      </c>
      <c r="AE597" s="15" cm="1">
        <f t="array" aca="1" ref="AE597" ca="1">MMULT('Количество акций на 4 января'!$B592:$F592,AE$2:AE$6)/MMULT('Количество акций на 4 января'!$B592:$F592,AD$2:AD$6)-1</f>
        <v>1.586454638886603E-2</v>
      </c>
      <c r="AF597" s="15" cm="1">
        <f t="array" aca="1" ref="AF597" ca="1">MMULT('Количество акций на 4 января'!$B592:$F592,AF$2:AF$6)/MMULT('Количество акций на 4 января'!$B592:$F592,AE$2:AE$6)-1</f>
        <v>-2.0465304764544223E-3</v>
      </c>
      <c r="AG597" s="15" cm="1">
        <f t="array" aca="1" ref="AG597" ca="1">MMULT('Количество акций на 4 января'!$B592:$F592,AG$2:AG$6)/MMULT('Количество акций на 4 января'!$B592:$F592,AF$2:AF$6)-1</f>
        <v>-2.5706010070140062E-3</v>
      </c>
      <c r="AH597" s="15" cm="1">
        <f t="array" aca="1" ref="AH597" ca="1">MMULT('Количество акций на 4 января'!$B592:$F592,AH$2:AH$6)/MMULT('Количество акций на 4 января'!$B592:$F592,AG$2:AG$6)-1</f>
        <v>-6.8026588036749214E-3</v>
      </c>
      <c r="AI597" s="15" cm="1">
        <f t="array" aca="1" ref="AI597" ca="1">MMULT('Количество акций на 4 января'!$B592:$F592,AI$2:AI$6)/MMULT('Количество акций на 4 января'!$B592:$F592,AH$2:AH$6)-1</f>
        <v>1.5888645996284367E-2</v>
      </c>
      <c r="AJ597" s="15" cm="1">
        <f t="array" aca="1" ref="AJ597" ca="1">MMULT('Количество акций на 4 января'!$B592:$F592,AJ$2:AJ$6)/MMULT('Количество акций на 4 января'!$B592:$F592,AI$2:AI$6)-1</f>
        <v>-7.7572602643367627E-3</v>
      </c>
      <c r="AK597" s="15" cm="1">
        <f t="array" aca="1" ref="AK597" ca="1">MMULT('Количество акций на 4 января'!$B592:$F592,AK$2:AK$6)/MMULT('Количество акций на 4 января'!$B592:$F592,AJ$2:AJ$6)-1</f>
        <v>-2.6157152197151534E-3</v>
      </c>
      <c r="AL597" s="15" cm="1">
        <f t="array" aca="1" ref="AL597" ca="1">MMULT('Количество акций на 4 января'!$B592:$F592,AL$2:AL$6)/MMULT('Количество акций на 4 января'!$B592:$F592,AK$2:AK$6)-1</f>
        <v>-3.5931231023261789E-3</v>
      </c>
      <c r="AM597" s="15" cm="1">
        <f t="array" aca="1" ref="AM597" ca="1">MMULT('Количество акций на 4 января'!$B592:$F592,AM$2:AM$6)/MMULT('Количество акций на 4 января'!$B592:$F592,AL$2:AL$6)-1</f>
        <v>-2.038201671420159E-2</v>
      </c>
      <c r="AN597" s="15" cm="1">
        <f t="array" aca="1" ref="AN597" ca="1">MMULT('Количество акций на 4 января'!$B592:$F592,AN$2:AN$6)/MMULT('Количество акций на 4 января'!$B592:$F592,AM$2:AM$6)-1</f>
        <v>3.6376830798712234E-5</v>
      </c>
      <c r="AO597" s="15" cm="1">
        <f t="array" aca="1" ref="AO597" ca="1">MMULT('Количество акций на 4 января'!$B592:$F592,AO$2:AO$6)/MMULT('Количество акций на 4 января'!$B592:$F592,AN$2:AN$6)-1</f>
        <v>1.1733696967741736E-2</v>
      </c>
      <c r="AP597" s="15" cm="1">
        <f t="array" aca="1" ref="AP597" ca="1">MMULT('Количество акций на 4 января'!$B592:$F592,AP$2:AP$6)/MMULT('Количество акций на 4 января'!$B592:$F592,AO$2:AO$6)-1</f>
        <v>8.5959728139362035E-3</v>
      </c>
      <c r="AQ597" s="15" cm="1">
        <f t="array" aca="1" ref="AQ597" ca="1">MMULT('Количество акций на 4 января'!$B592:$F592,AQ$2:AQ$6)/MMULT('Количество акций на 4 января'!$B592:$F592,AP$2:AP$6)-1</f>
        <v>-7.2147889740346027E-3</v>
      </c>
      <c r="AR597" s="15" cm="1">
        <f t="array" aca="1" ref="AR597" ca="1">MMULT('Количество акций на 4 января'!$B592:$F592,AR$2:AR$6)/MMULT('Количество акций на 4 января'!$B592:$F592,AQ$2:AQ$6)-1</f>
        <v>-1.7743170095012029E-2</v>
      </c>
      <c r="AS597" s="15" cm="1">
        <f t="array" aca="1" ref="AS597" ca="1">MMULT('Количество акций на 4 января'!$B592:$F592,AS$2:AS$6)/MMULT('Количество акций на 4 января'!$B592:$F592,AR$2:AR$6)-1</f>
        <v>9.8834859867578118E-3</v>
      </c>
      <c r="AT597" s="15" cm="1">
        <f t="array" aca="1" ref="AT597" ca="1">MMULT('Количество акций на 4 января'!$B592:$F592,AT$2:AT$6)/MMULT('Количество акций на 4 января'!$B592:$F592,AS$2:AS$6)-1</f>
        <v>1.4542582503506596E-2</v>
      </c>
      <c r="AU597" s="15" cm="1">
        <f t="array" aca="1" ref="AU597" ca="1">MMULT('Количество акций на 4 января'!$B592:$F592,AU$2:AU$6)/MMULT('Количество акций на 4 января'!$B592:$F592,AT$2:AT$6)-1</f>
        <v>-1.6561553702453269E-3</v>
      </c>
      <c r="AV597" s="15" cm="1">
        <f t="array" aca="1" ref="AV597" ca="1">MMULT('Количество акций на 4 января'!$B592:$F592,AV$2:AV$6)/MMULT('Количество акций на 4 января'!$B592:$F592,AU$2:AU$6)-1</f>
        <v>8.2542256168345318E-3</v>
      </c>
      <c r="AW597" s="15" cm="1">
        <f t="array" aca="1" ref="AW597" ca="1">MMULT('Количество акций на 4 января'!$B592:$F592,AW$2:AW$6)/MMULT('Количество акций на 4 января'!$B592:$F592,AV$2:AV$6)-1</f>
        <v>1.628119844503173E-3</v>
      </c>
      <c r="AX597" s="15" cm="1">
        <f t="array" aca="1" ref="AX597" ca="1">MMULT('Количество акций на 4 января'!$B592:$F592,AX$2:AX$6)/MMULT('Количество акций на 4 января'!$B592:$F592,AW$2:AW$6)-1</f>
        <v>1.6819213820277179E-2</v>
      </c>
      <c r="AY597" s="15" cm="1">
        <f t="array" aca="1" ref="AY597" ca="1">MMULT('Количество акций на 4 января'!$B592:$F592,AY$2:AY$6)/MMULT('Количество акций на 4 января'!$B592:$F592,AX$2:AX$6)-1</f>
        <v>-1.3275419987305193E-2</v>
      </c>
      <c r="AZ597" s="15" cm="1">
        <f t="array" aca="1" ref="AZ597" ca="1">MMULT('Количество акций на 4 января'!$B592:$F592,AZ$2:AZ$6)/MMULT('Количество акций на 4 января'!$B592:$F592,AY$2:AY$6)-1</f>
        <v>-1.0423497569694629E-2</v>
      </c>
      <c r="BA597" s="15" cm="1">
        <f t="array" aca="1" ref="BA597" ca="1">MMULT('Количество акций на 4 января'!$B592:$F592,BA$2:BA$6)/MMULT('Количество акций на 4 января'!$B592:$F592,AZ$2:AZ$6)-1</f>
        <v>-1.6216082216281791E-2</v>
      </c>
      <c r="BB597" s="15" cm="1">
        <f t="array" aca="1" ref="BB597" ca="1">MMULT('Количество акций на 4 января'!$B592:$F592,BB$2:BB$6)/MMULT('Количество акций на 4 января'!$B592:$F592,BA$2:BA$6)-1</f>
        <v>9.0147717300499419E-3</v>
      </c>
      <c r="BC597" s="15" cm="1">
        <f t="array" aca="1" ref="BC597" ca="1">MMULT('Количество акций на 4 января'!$B592:$F592,BC$2:BC$6)/MMULT('Количество акций на 4 января'!$B592:$F592,BB$2:BB$6)-1</f>
        <v>-1.945903411543326E-3</v>
      </c>
      <c r="BD597" s="15" cm="1">
        <f t="array" aca="1" ref="BD597" ca="1">MMULT('Количество акций на 4 января'!$B592:$F592,BD$2:BD$6)/MMULT('Количество акций на 4 января'!$B592:$F592,BC$2:BC$6)-1</f>
        <v>-2.1288226156609413E-2</v>
      </c>
      <c r="BE597" s="15" cm="1">
        <f t="array" aca="1" ref="BE597" ca="1">MMULT('Количество акций на 4 января'!$B592:$F592,BE$2:BE$6)/MMULT('Количество акций на 4 января'!$B592:$F592,BD$2:BD$6)-1</f>
        <v>-1.5482822009538988E-2</v>
      </c>
      <c r="BF597" s="15" cm="1">
        <f t="array" aca="1" ref="BF597" ca="1">MMULT('Количество акций на 4 января'!$B592:$F592,BF$2:BF$6)/MMULT('Количество акций на 4 января'!$B592:$F592,BE$2:BE$6)-1</f>
        <v>2.3936576788869957E-3</v>
      </c>
      <c r="BG597" s="15" cm="1">
        <f t="array" aca="1" ref="BG597" ca="1">MMULT('Количество акций на 4 января'!$B592:$F592,BG$2:BG$6)/MMULT('Количество акций на 4 января'!$B592:$F592,BF$2:BF$6)-1</f>
        <v>2.6743837401308257E-2</v>
      </c>
      <c r="BH597" s="15" cm="1">
        <f t="array" aca="1" ref="BH597" ca="1">MMULT('Количество акций на 4 января'!$B592:$F592,BH$2:BH$6)/MMULT('Количество акций на 4 января'!$B592:$F592,BG$2:BG$6)-1</f>
        <v>4.1424846470685672E-3</v>
      </c>
      <c r="BI597" s="15" cm="1">
        <f t="array" aca="1" ref="BI597" ca="1">MMULT('Количество акций на 4 января'!$B592:$F592,BI$2:BI$6)/MMULT('Количество акций на 4 января'!$B592:$F592,BH$2:BH$6)-1</f>
        <v>-6.5185039612828399E-3</v>
      </c>
      <c r="BJ597" s="15" cm="1">
        <f t="array" aca="1" ref="BJ597" ca="1">MMULT('Количество акций на 4 января'!$B592:$F592,BJ$2:BJ$6)/MMULT('Количество акций на 4 января'!$B592:$F592,BI$2:BI$6)-1</f>
        <v>7.0541514061217558E-3</v>
      </c>
      <c r="BK597" s="15" cm="1">
        <f t="array" aca="1" ref="BK597" ca="1">MMULT('Количество акций на 4 января'!$B592:$F592,BK$2:BK$6)/MMULT('Количество акций на 4 января'!$B592:$F592,BJ$2:BJ$6)-1</f>
        <v>-2.0405285098560322E-3</v>
      </c>
      <c r="BL597" s="15" cm="1">
        <f t="array" aca="1" ref="BL597" ca="1">MMULT('Количество акций на 4 января'!$B592:$F592,BL$2:BL$6)/MMULT('Количество акций на 4 января'!$B592:$F592,BK$2:BK$6)-1</f>
        <v>4.3354701783939742E-3</v>
      </c>
      <c r="BM597" s="15" cm="1">
        <f t="array" aca="1" ref="BM597" ca="1">MMULT('Количество акций на 4 января'!$B592:$F592,BM$2:BM$6)/MMULT('Количество акций на 4 января'!$B592:$F592,BL$2:BL$6)-1</f>
        <v>-6.5795858718776801E-3</v>
      </c>
      <c r="BN597" s="15" cm="1">
        <f t="array" aca="1" ref="BN597" ca="1">MMULT('Количество акций на 4 января'!$B592:$F592,BN$2:BN$6)/MMULT('Количество акций на 4 января'!$B592:$F592,BM$2:BM$6)-1</f>
        <v>-1.3741464042864138E-2</v>
      </c>
      <c r="BO597" s="15" cm="1">
        <f t="array" aca="1" ref="BO597" ca="1">MMULT('Количество акций на 4 января'!$B592:$F592,BO$2:BO$6)/MMULT('Количество акций на 4 января'!$B592:$F592,BN$2:BN$6)-1</f>
        <v>7.5386685185647728E-3</v>
      </c>
      <c r="BP597" s="15" cm="1">
        <f t="array" aca="1" ref="BP597" ca="1">MMULT('Количество акций на 4 января'!$B592:$F592,BP$2:BP$6)/MMULT('Количество акций на 4 января'!$B592:$F592,BO$2:BO$6)-1</f>
        <v>1.2056752560236639E-3</v>
      </c>
      <c r="BQ597" s="15" cm="1">
        <f t="array" aca="1" ref="BQ597" ca="1">MMULT('Количество акций на 4 января'!$B592:$F592,BQ$2:BQ$6)/MMULT('Количество акций на 4 января'!$B592:$F592,BP$2:BP$6)-1</f>
        <v>-3.4577098751834567E-3</v>
      </c>
      <c r="BR597" s="15" cm="1">
        <f t="array" aca="1" ref="BR597" ca="1">MMULT('Количество акций на 4 января'!$B592:$F592,BR$2:BR$6)/MMULT('Количество акций на 4 января'!$B592:$F592,BQ$2:BQ$6)-1</f>
        <v>1.1686420450228052E-2</v>
      </c>
      <c r="BS597" s="15" cm="1">
        <f t="array" aca="1" ref="BS597" ca="1">MMULT('Количество акций на 4 января'!$B592:$F592,BS$2:BS$6)/MMULT('Количество акций на 4 января'!$B592:$F592,BR$2:BR$6)-1</f>
        <v>-8.5770635608095613E-4</v>
      </c>
      <c r="BT597" s="15" cm="1">
        <f t="array" aca="1" ref="BT597" ca="1">MMULT('Количество акций на 4 января'!$B592:$F592,BT$2:BT$6)/MMULT('Количество акций на 4 января'!$B592:$F592,BS$2:BS$6)-1</f>
        <v>-6.7330602425252906E-4</v>
      </c>
      <c r="BU597" s="15" cm="1">
        <f t="array" aca="1" ref="BU597" ca="1">MMULT('Количество акций на 4 января'!$B592:$F592,BU$2:BU$6)/MMULT('Количество акций на 4 января'!$B592:$F592,BT$2:BT$6)-1</f>
        <v>-2.9308853590379602E-3</v>
      </c>
      <c r="BV597" s="15" cm="1">
        <f t="array" aca="1" ref="BV597" ca="1">MMULT('Количество акций на 4 января'!$B592:$F592,BV$2:BV$6)/MMULT('Количество акций на 4 января'!$B592:$F592,BU$2:BU$6)-1</f>
        <v>1.2276595757692244E-2</v>
      </c>
      <c r="BW597" s="15" cm="1">
        <f t="array" aca="1" ref="BW597" ca="1">MMULT('Количество акций на 4 января'!$B592:$F592,BW$2:BW$6)/MMULT('Количество акций на 4 января'!$B592:$F592,BV$2:BV$6)-1</f>
        <v>-1.1591408283756377E-2</v>
      </c>
      <c r="BX597" s="15" cm="1">
        <f t="array" aca="1" ref="BX597" ca="1">MMULT('Количество акций на 4 января'!$B592:$F592,BX$2:BX$6)/MMULT('Количество акций на 4 января'!$B592:$F592,BW$2:BW$6)-1</f>
        <v>-9.9442786093068003E-3</v>
      </c>
      <c r="BY597" s="15" cm="1">
        <f t="array" aca="1" ref="BY597" ca="1">MMULT('Количество акций на 4 января'!$B592:$F592,BY$2:BY$6)/MMULT('Количество акций на 4 января'!$B592:$F592,BX$2:BX$6)-1</f>
        <v>-3.8179140184274596E-3</v>
      </c>
      <c r="BZ597" s="15" cm="1">
        <f t="array" aca="1" ref="BZ597" ca="1">MMULT('Количество акций на 4 января'!$B592:$F592,BZ$2:BZ$6)/MMULT('Количество акций на 4 января'!$B592:$F592,BY$2:BY$6)-1</f>
        <v>1.2190403858668208E-2</v>
      </c>
      <c r="CA597" s="15" cm="1">
        <f t="array" aca="1" ref="CA597" ca="1">MMULT('Количество акций на 4 января'!$B592:$F592,CA$2:CA$6)/MMULT('Количество акций на 4 января'!$B592:$F592,BZ$2:BZ$6)-1</f>
        <v>7.0421507246638537E-3</v>
      </c>
      <c r="CB597" s="15" cm="1">
        <f t="array" aca="1" ref="CB597" ca="1">MMULT('Количество акций на 4 января'!$B592:$F592,CB$2:CB$6)/MMULT('Количество акций на 4 января'!$B592:$F592,CA$2:CA$6)-1</f>
        <v>1.154880148446491E-2</v>
      </c>
      <c r="CC597" s="15" cm="1">
        <f t="array" aca="1" ref="CC597" ca="1">MMULT('Количество акций на 4 января'!$B592:$F592,CC$2:CC$6)/MMULT('Количество акций на 4 января'!$B592:$F592,CB$2:CB$6)-1</f>
        <v>1.4044552078136263E-3</v>
      </c>
      <c r="CD597" s="15" cm="1">
        <f t="array" aca="1" ref="CD597" ca="1">MMULT('Количество акций на 4 января'!$B592:$F592,CD$2:CD$6)/MMULT('Количество акций на 4 января'!$B592:$F592,CC$2:CC$6)-1</f>
        <v>-8.5186091020774679E-3</v>
      </c>
      <c r="CE597" s="15" cm="1">
        <f t="array" aca="1" ref="CE597" ca="1">MMULT('Количество акций на 4 января'!$B592:$F592,CE$2:CE$6)/MMULT('Количество акций на 4 января'!$B592:$F592,CD$2:CD$6)-1</f>
        <v>-1.7176344602977123E-3</v>
      </c>
      <c r="CF597" s="15" cm="1">
        <f t="array" aca="1" ref="CF597" ca="1">MMULT('Количество акций на 4 января'!$B592:$F592,CF$2:CF$6)/MMULT('Количество акций на 4 января'!$B592:$F592,CE$2:CE$6)-1</f>
        <v>-8.5451585163445198E-3</v>
      </c>
      <c r="CG597" s="15" cm="1">
        <f t="array" aca="1" ref="CG597" ca="1">MMULT('Количество акций на 4 января'!$B592:$F592,CG$2:CG$6)/MMULT('Количество акций на 4 января'!$B592:$F592,CF$2:CF$6)-1</f>
        <v>1.5264923177583434E-2</v>
      </c>
      <c r="CH597" s="15" cm="1">
        <f t="array" aca="1" ref="CH597" ca="1">MMULT('Количество акций на 4 января'!$B592:$F592,CH$2:CH$6)/MMULT('Количество акций на 4 января'!$B592:$F592,CG$2:CG$6)-1</f>
        <v>7.8784115506473906E-3</v>
      </c>
      <c r="CI597" s="15" cm="1">
        <f t="array" aca="1" ref="CI597" ca="1">MMULT('Количество акций на 4 января'!$B592:$F592,CI$2:CI$6)/MMULT('Количество акций на 4 января'!$B592:$F592,CH$2:CH$6)-1</f>
        <v>8.3535493067610211E-3</v>
      </c>
      <c r="CJ597" s="15" cm="1">
        <f t="array" aca="1" ref="CJ597" ca="1">MMULT('Количество акций на 4 января'!$B592:$F592,CJ$2:CJ$6)/MMULT('Количество акций на 4 января'!$B592:$F592,CI$2:CI$6)-1</f>
        <v>4.4958064475097981E-3</v>
      </c>
      <c r="CK597" s="15" cm="1">
        <f t="array" aca="1" ref="CK597" ca="1">MMULT('Количество акций на 4 января'!$B592:$F592,CK$2:CK$6)/MMULT('Количество акций на 4 января'!$B592:$F592,CJ$2:CJ$6)-1</f>
        <v>1.0901477096953327E-2</v>
      </c>
      <c r="CL597" s="15" cm="1">
        <f t="array" aca="1" ref="CL597" ca="1">MMULT('Количество акций на 4 января'!$B592:$F592,CL$2:CL$6)/MMULT('Количество акций на 4 января'!$B592:$F592,CK$2:CK$6)-1</f>
        <v>-9.9688218697441267E-3</v>
      </c>
      <c r="CM597" s="15" cm="1">
        <f t="array" aca="1" ref="CM597" ca="1">MMULT('Количество акций на 4 января'!$B592:$F592,CM$2:CM$6)/MMULT('Количество акций на 4 января'!$B592:$F592,CL$2:CL$6)-1</f>
        <v>-5.0930031268873188E-3</v>
      </c>
      <c r="CN597" s="15" cm="1">
        <f t="array" aca="1" ref="CN597" ca="1">MMULT('Количество акций на 4 января'!$B592:$F592,CN$2:CN$6)/MMULT('Количество акций на 4 января'!$B592:$F592,CM$2:CM$6)-1</f>
        <v>8.7772602249787113E-3</v>
      </c>
      <c r="CO597" s="15" cm="1">
        <f t="array" aca="1" ref="CO597" ca="1">MMULT('Количество акций на 4 января'!$B592:$F592,CO$2:CO$6)/MMULT('Количество акций на 4 января'!$B592:$F592,CN$2:CN$6)-1</f>
        <v>4.5332614219626421E-3</v>
      </c>
      <c r="CP597" s="15" cm="1">
        <f t="array" aca="1" ref="CP597" ca="1">MMULT('Количество акций на 4 января'!$B592:$F592,CP$2:CP$6)/MMULT('Количество акций на 4 января'!$B592:$F592,CO$2:CO$6)-1</f>
        <v>2.3492637104276293E-2</v>
      </c>
      <c r="CQ597" s="15" cm="1">
        <f t="array" aca="1" ref="CQ597" ca="1">MMULT('Количество акций на 4 января'!$B592:$F592,CQ$2:CQ$6)/MMULT('Количество акций на 4 января'!$B592:$F592,CP$2:CP$6)-1</f>
        <v>6.2029617914980406E-3</v>
      </c>
      <c r="CR597" s="15" cm="1">
        <f t="array" aca="1" ref="CR597" ca="1">MMULT('Количество акций на 4 января'!$B592:$F592,CR$2:CR$6)/MMULT('Количество акций на 4 января'!$B592:$F592,CQ$2:CQ$6)-1</f>
        <v>-1.9372402499611807E-2</v>
      </c>
      <c r="CS597" s="15" cm="1">
        <f t="array" aca="1" ref="CS597" ca="1">MMULT('Количество акций на 4 января'!$B592:$F592,CS$2:CS$6)/MMULT('Количество акций на 4 января'!$B592:$F592,CR$2:CR$6)-1</f>
        <v>1.6805189110506991E-3</v>
      </c>
      <c r="CT597" s="15" cm="1">
        <f t="array" aca="1" ref="CT597" ca="1">MMULT('Количество акций на 4 января'!$B592:$F592,CT$2:CT$6)/MMULT('Количество акций на 4 января'!$B592:$F592,CS$2:CS$6)-1</f>
        <v>8.2498794633483197E-3</v>
      </c>
      <c r="CU597" s="15" cm="1">
        <f t="array" aca="1" ref="CU597" ca="1">MMULT('Количество акций на 4 января'!$B592:$F592,CU$2:CU$6)/MMULT('Количество акций на 4 января'!$B592:$F592,CT$2:CT$6)-1</f>
        <v>5.9470556402696495E-3</v>
      </c>
      <c r="CV597" s="15" cm="1">
        <f t="array" aca="1" ref="CV597" ca="1">MMULT('Количество акций на 4 января'!$B592:$F592,CV$2:CV$6)/MMULT('Количество акций на 4 января'!$B592:$F592,CU$2:CU$6)-1</f>
        <v>-9.2233799161567376E-6</v>
      </c>
      <c r="CW597" s="15" cm="1">
        <f t="array" aca="1" ref="CW597" ca="1">MMULT('Количество акций на 4 января'!$B592:$F592,CW$2:CW$6)/MMULT('Количество акций на 4 января'!$B592:$F592,CV$2:CV$6)-1</f>
        <v>-9.1244490757036445E-5</v>
      </c>
      <c r="CX597" s="15" cm="1">
        <f t="array" aca="1" ref="CX597" ca="1">MMULT('Количество акций на 4 января'!$B592:$F592,CX$2:CX$6)/MMULT('Количество акций на 4 января'!$B592:$F592,CW$2:CW$6)-1</f>
        <v>5.459418935778837E-3</v>
      </c>
      <c r="CY597" s="15" cm="1">
        <f t="array" aca="1" ref="CY597" ca="1">MMULT('Количество акций на 4 января'!$B592:$F592,CY$2:CY$6)/MMULT('Количество акций на 4 января'!$B592:$F592,CX$2:CX$6)-1</f>
        <v>-9.6028120325202249E-3</v>
      </c>
      <c r="CZ597" s="15" cm="1">
        <f t="array" aca="1" ref="CZ597" ca="1">MMULT('Количество акций на 4 января'!$B592:$F592,CZ$2:CZ$6)/MMULT('Количество акций на 4 января'!$B592:$F592,CY$2:CY$6)-1</f>
        <v>-3.4937441442814965E-3</v>
      </c>
      <c r="DA597" s="15" cm="1">
        <f t="array" aca="1" ref="DA597" ca="1">MMULT('Количество акций на 4 января'!$B592:$F592,DA$2:DA$6)/MMULT('Количество акций на 4 января'!$B592:$F592,CZ$2:CZ$6)-1</f>
        <v>1.3799985343938337E-2</v>
      </c>
      <c r="DB597" s="15" cm="1">
        <f t="array" aca="1" ref="DB597" ca="1">MMULT('Количество акций на 4 января'!$B592:$F592,DB$2:DB$6)/MMULT('Количество акций на 4 января'!$B592:$F592,DA$2:DA$6)-1</f>
        <v>8.7503341471082408E-3</v>
      </c>
      <c r="DC597" s="15" cm="1">
        <f t="array" aca="1" ref="DC597" ca="1">MMULT('Количество акций на 4 января'!$B592:$F592,DC$2:DC$6)/MMULT('Количество акций на 4 января'!$B592:$F592,DB$2:DB$6)-1</f>
        <v>-3.6567961882372213E-4</v>
      </c>
      <c r="DD597" s="15" cm="1">
        <f t="array" aca="1" ref="DD597" ca="1">MMULT('Количество акций на 4 января'!$B592:$F592,DD$2:DD$6)/MMULT('Количество акций на 4 января'!$B592:$F592,DC$2:DC$6)-1</f>
        <v>-1.7583367726328181E-3</v>
      </c>
      <c r="DE597" s="15" cm="1">
        <f t="array" aca="1" ref="DE597" ca="1">MMULT('Количество акций на 4 января'!$B592:$F592,DE$2:DE$6)/MMULT('Количество акций на 4 января'!$B592:$F592,DD$2:DD$6)-1</f>
        <v>1.5362811095480655E-3</v>
      </c>
      <c r="DF597" s="15" cm="1">
        <f t="array" aca="1" ref="DF597" ca="1">MMULT('Количество акций на 4 января'!$B592:$F592,DF$2:DF$6)/MMULT('Количество акций на 4 января'!$B592:$F592,DE$2:DE$6)-1</f>
        <v>-2.1059065885297157E-3</v>
      </c>
      <c r="DG597" s="15" cm="1">
        <f t="array" aca="1" ref="DG597" ca="1">MMULT('Количество акций на 4 января'!$B592:$F592,DG$2:DG$6)/MMULT('Количество акций на 4 января'!$B592:$F592,DF$2:DF$6)-1</f>
        <v>2.0428843019965282E-2</v>
      </c>
      <c r="DH597" s="15" cm="1">
        <f t="array" aca="1" ref="DH597" ca="1">MMULT('Количество акций на 4 января'!$B592:$F592,DH$2:DH$6)/MMULT('Количество акций на 4 января'!$B592:$F592,DG$2:DG$6)-1</f>
        <v>-4.9434189570056741E-3</v>
      </c>
      <c r="DI597" s="15" cm="1">
        <f t="array" aca="1" ref="DI597" ca="1">MMULT('Количество акций на 4 января'!$B592:$F592,DI$2:DI$6)/MMULT('Количество акций на 4 января'!$B592:$F592,DH$2:DH$6)-1</f>
        <v>2.2502151363212874E-4</v>
      </c>
      <c r="DJ597" s="15" cm="1">
        <f t="array" aca="1" ref="DJ597" ca="1">MMULT('Количество акций на 4 января'!$B592:$F592,DJ$2:DJ$6)/MMULT('Количество акций на 4 января'!$B592:$F592,DI$2:DI$6)-1</f>
        <v>-6.7768442401380247E-3</v>
      </c>
      <c r="DK597" s="15" cm="1">
        <f t="array" aca="1" ref="DK597" ca="1">MMULT('Количество акций на 4 января'!$B592:$F592,DK$2:DK$6)/MMULT('Количество акций на 4 января'!$B592:$F592,DJ$2:DJ$6)-1</f>
        <v>-1.2799763533121511E-2</v>
      </c>
      <c r="DL597" s="15" cm="1">
        <f t="array" aca="1" ref="DL597" ca="1">MMULT('Количество акций на 4 января'!$B592:$F592,DL$2:DL$6)/MMULT('Количество акций на 4 января'!$B592:$F592,DK$2:DK$6)-1</f>
        <v>-8.4957766213271668E-3</v>
      </c>
      <c r="DM597" s="15" cm="1">
        <f t="array" aca="1" ref="DM597" ca="1">MMULT('Количество акций на 4 января'!$B592:$F592,DM$2:DM$6)/MMULT('Количество акций на 4 января'!$B592:$F592,DL$2:DL$6)-1</f>
        <v>-4.3430517062400531E-3</v>
      </c>
      <c r="DN597" s="15" cm="1">
        <f t="array" aca="1" ref="DN597" ca="1">MMULT('Количество акций на 4 января'!$B592:$F592,DN$2:DN$6)/MMULT('Количество акций на 4 января'!$B592:$F592,DM$2:DM$6)-1</f>
        <v>7.4961745874546626E-3</v>
      </c>
      <c r="DO597" s="15" cm="1">
        <f t="array" aca="1" ref="DO597" ca="1">MMULT('Количество акций на 4 января'!$B592:$F592,DO$2:DO$6)/MMULT('Количество акций на 4 января'!$B592:$F592,DN$2:DN$6)-1</f>
        <v>2.41219254477687E-3</v>
      </c>
      <c r="DP597" s="15" cm="1">
        <f t="array" aca="1" ref="DP597" ca="1">MMULT('Количество акций на 4 января'!$B592:$F592,DP$2:DP$6)/MMULT('Количество акций на 4 января'!$B592:$F592,DO$2:DO$6)-1</f>
        <v>2.9150179008641253E-3</v>
      </c>
      <c r="DQ597" s="15" cm="1">
        <f t="array" aca="1" ref="DQ597" ca="1">MMULT('Количество акций на 4 января'!$B592:$F592,DQ$2:DQ$6)/MMULT('Количество акций на 4 января'!$B592:$F592,DP$2:DP$6)-1</f>
        <v>-6.8322251242753929E-3</v>
      </c>
      <c r="DR597" s="15" cm="1">
        <f t="array" aca="1" ref="DR597" ca="1">MMULT('Количество акций на 4 января'!$B592:$F592,DR$2:DR$6)/MMULT('Количество акций на 4 января'!$B592:$F592,DQ$2:DQ$6)-1</f>
        <v>-1.5653757557945291E-2</v>
      </c>
      <c r="DS597" s="15" cm="1">
        <f t="array" aca="1" ref="DS597" ca="1">MMULT('Количество акций на 4 января'!$B592:$F592,DS$2:DS$6)/MMULT('Количество акций на 4 января'!$B592:$F592,DR$2:DR$6)-1</f>
        <v>1.0829228675796276E-2</v>
      </c>
      <c r="DT597" s="15" cm="1">
        <f t="array" aca="1" ref="DT597" ca="1">MMULT('Количество акций на 4 января'!$B592:$F592,DT$2:DT$6)/MMULT('Количество акций на 4 января'!$B592:$F592,DS$2:DS$6)-1</f>
        <v>-5.0853761143020426E-3</v>
      </c>
      <c r="DU597" s="15" cm="1">
        <f t="array" aca="1" ref="DU597" ca="1">MMULT('Количество акций на 4 января'!$B592:$F592,DU$2:DU$6)/MMULT('Количество акций на 4 января'!$B592:$F592,DT$2:DT$6)-1</f>
        <v>-1.3573115990763052E-2</v>
      </c>
      <c r="DV597" s="15" cm="1">
        <f t="array" aca="1" ref="DV597" ca="1">MMULT('Количество акций на 4 января'!$B592:$F592,DV$2:DV$6)/MMULT('Количество акций на 4 января'!$B592:$F592,DU$2:DU$6)-1</f>
        <v>7.2519663111765276E-3</v>
      </c>
      <c r="DW597" s="24" cm="1">
        <f t="array" aca="1" ref="DW597" ca="1">MMULT('Количество акций на 4 января'!$B592:$F592,DW$2:DW$6)/MMULT('Количество акций на 4 января'!$B592:$F592,DV$2:DV$6)-1</f>
        <v>2.3186315538266111E-3</v>
      </c>
      <c r="DX597" s="28">
        <f t="shared" ca="1" si="19"/>
        <v>3.7307699437125219E-4</v>
      </c>
      <c r="DY597" s="28">
        <f t="shared" ca="1" si="18"/>
        <v>1.0237755791192533E-2</v>
      </c>
    </row>
    <row r="598" spans="1:129" x14ac:dyDescent="0.3">
      <c r="A598">
        <v>592</v>
      </c>
      <c r="C598" s="23" cm="1">
        <f t="array" aca="1" ref="C598" ca="1">MMULT('Количество акций на 4 января'!$B593:$F593,C$2:C$6)/MMULT('Количество акций на 4 января'!$B593:$F593,B$2:B$6)-1</f>
        <v>1.5084080583227077E-2</v>
      </c>
      <c r="D598" s="15" cm="1">
        <f t="array" aca="1" ref="D598" ca="1">MMULT('Количество акций на 4 января'!$B593:$F593,D$2:D$6)/MMULT('Количество акций на 4 января'!$B593:$F593,C$2:C$6)-1</f>
        <v>1.5487163354575006E-3</v>
      </c>
      <c r="E598" s="15" cm="1">
        <f t="array" aca="1" ref="E598" ca="1">MMULT('Количество акций на 4 января'!$B593:$F593,E$2:E$6)/MMULT('Количество акций на 4 января'!$B593:$F593,D$2:D$6)-1</f>
        <v>2.7190503948139266E-2</v>
      </c>
      <c r="F598" s="15" cm="1">
        <f t="array" aca="1" ref="F598" ca="1">MMULT('Количество акций на 4 января'!$B593:$F593,F$2:F$6)/MMULT('Количество акций на 4 января'!$B593:$F593,E$2:E$6)-1</f>
        <v>8.3958099882357473E-3</v>
      </c>
      <c r="G598" s="15" cm="1">
        <f t="array" aca="1" ref="G598" ca="1">MMULT('Количество акций на 4 января'!$B593:$F593,G$2:G$6)/MMULT('Количество акций на 4 января'!$B593:$F593,F$2:F$6)-1</f>
        <v>5.3133784343168955E-3</v>
      </c>
      <c r="H598" s="15" cm="1">
        <f t="array" aca="1" ref="H598" ca="1">MMULT('Количество акций на 4 января'!$B593:$F593,H$2:H$6)/MMULT('Количество акций на 4 января'!$B593:$F593,G$2:G$6)-1</f>
        <v>-6.8276102458266763E-3</v>
      </c>
      <c r="I598" s="15" cm="1">
        <f t="array" aca="1" ref="I598" ca="1">MMULT('Количество акций на 4 января'!$B593:$F593,I$2:I$6)/MMULT('Количество акций на 4 января'!$B593:$F593,H$2:H$6)-1</f>
        <v>8.9317915177922202E-3</v>
      </c>
      <c r="J598" s="15" cm="1">
        <f t="array" aca="1" ref="J598" ca="1">MMULT('Количество акций на 4 января'!$B593:$F593,J$2:J$6)/MMULT('Количество акций на 4 января'!$B593:$F593,I$2:I$6)-1</f>
        <v>-1.5127425189609411E-2</v>
      </c>
      <c r="K598" s="15" cm="1">
        <f t="array" aca="1" ref="K598" ca="1">MMULT('Количество акций на 4 января'!$B593:$F593,K$2:K$6)/MMULT('Количество акций на 4 января'!$B593:$F593,J$2:J$6)-1</f>
        <v>4.4260208375321852E-3</v>
      </c>
      <c r="L598" s="15" cm="1">
        <f t="array" aca="1" ref="L598" ca="1">MMULT('Количество акций на 4 января'!$B593:$F593,L$2:L$6)/MMULT('Количество акций на 4 января'!$B593:$F593,K$2:K$6)-1</f>
        <v>4.2477257513389155E-3</v>
      </c>
      <c r="M598" s="15" cm="1">
        <f t="array" aca="1" ref="M598" ca="1">MMULT('Количество акций на 4 января'!$B593:$F593,M$2:M$6)/MMULT('Количество акций на 4 января'!$B593:$F593,L$2:L$6)-1</f>
        <v>2.6127362364420925E-3</v>
      </c>
      <c r="N598" s="15" cm="1">
        <f t="array" aca="1" ref="N598" ca="1">MMULT('Количество акций на 4 января'!$B593:$F593,N$2:N$6)/MMULT('Количество акций на 4 января'!$B593:$F593,M$2:M$6)-1</f>
        <v>-1.591370674850523E-2</v>
      </c>
      <c r="O598" s="15" cm="1">
        <f t="array" aca="1" ref="O598" ca="1">MMULT('Количество акций на 4 января'!$B593:$F593,O$2:O$6)/MMULT('Количество акций на 4 января'!$B593:$F593,N$2:N$6)-1</f>
        <v>-1.1169128815173512E-2</v>
      </c>
      <c r="P598" s="15" cm="1">
        <f t="array" aca="1" ref="P598" ca="1">MMULT('Количество акций на 4 января'!$B593:$F593,P$2:P$6)/MMULT('Количество акций на 4 января'!$B593:$F593,O$2:O$6)-1</f>
        <v>-7.2227774471291806E-3</v>
      </c>
      <c r="Q598" s="15" cm="1">
        <f t="array" aca="1" ref="Q598" ca="1">MMULT('Количество акций на 4 января'!$B593:$F593,Q$2:Q$6)/MMULT('Количество акций на 4 января'!$B593:$F593,P$2:P$6)-1</f>
        <v>-5.8245969392843877E-3</v>
      </c>
      <c r="R598" s="15" cm="1">
        <f t="array" aca="1" ref="R598" ca="1">MMULT('Количество акций на 4 января'!$B593:$F593,R$2:R$6)/MMULT('Количество акций на 4 января'!$B593:$F593,Q$2:Q$6)-1</f>
        <v>-1.5476323693741634E-2</v>
      </c>
      <c r="S598" s="15" cm="1">
        <f t="array" aca="1" ref="S598" ca="1">MMULT('Количество акций на 4 января'!$B593:$F593,S$2:S$6)/MMULT('Количество акций на 4 января'!$B593:$F593,R$2:R$6)-1</f>
        <v>1.1437917820147581E-2</v>
      </c>
      <c r="T598" s="15" cm="1">
        <f t="array" aca="1" ref="T598" ca="1">MMULT('Количество акций на 4 января'!$B593:$F593,T$2:T$6)/MMULT('Количество акций на 4 января'!$B593:$F593,S$2:S$6)-1</f>
        <v>-2.5602397294163803E-2</v>
      </c>
      <c r="U598" s="15" cm="1">
        <f t="array" aca="1" ref="U598" ca="1">MMULT('Количество акций на 4 января'!$B593:$F593,U$2:U$6)/MMULT('Количество акций на 4 января'!$B593:$F593,T$2:T$6)-1</f>
        <v>1.0691741108230568E-2</v>
      </c>
      <c r="V598" s="15" cm="1">
        <f t="array" aca="1" ref="V598" ca="1">MMULT('Количество акций на 4 января'!$B593:$F593,V$2:V$6)/MMULT('Количество акций на 4 января'!$B593:$F593,U$2:U$6)-1</f>
        <v>3.1609197783577514E-3</v>
      </c>
      <c r="W598" s="15" cm="1">
        <f t="array" aca="1" ref="W598" ca="1">MMULT('Количество акций на 4 января'!$B593:$F593,W$2:W$6)/MMULT('Количество акций на 4 января'!$B593:$F593,V$2:V$6)-1</f>
        <v>7.9117653968820978E-3</v>
      </c>
      <c r="X598" s="15" cm="1">
        <f t="array" aca="1" ref="X598" ca="1">MMULT('Количество акций на 4 января'!$B593:$F593,X$2:X$6)/MMULT('Количество акций на 4 января'!$B593:$F593,W$2:W$6)-1</f>
        <v>1.2973702781877927E-2</v>
      </c>
      <c r="Y598" s="15" cm="1">
        <f t="array" aca="1" ref="Y598" ca="1">MMULT('Количество акций на 4 января'!$B593:$F593,Y$2:Y$6)/MMULT('Количество акций на 4 января'!$B593:$F593,X$2:X$6)-1</f>
        <v>2.6969050503438119E-3</v>
      </c>
      <c r="Z598" s="15" cm="1">
        <f t="array" aca="1" ref="Z598" ca="1">MMULT('Количество акций на 4 января'!$B593:$F593,Z$2:Z$6)/MMULT('Количество акций на 4 января'!$B593:$F593,Y$2:Y$6)-1</f>
        <v>8.1815687356696642E-3</v>
      </c>
      <c r="AA598" s="15" cm="1">
        <f t="array" aca="1" ref="AA598" ca="1">MMULT('Количество акций на 4 января'!$B593:$F593,AA$2:AA$6)/MMULT('Количество акций на 4 января'!$B593:$F593,Z$2:Z$6)-1</f>
        <v>-1.2968210238351818E-2</v>
      </c>
      <c r="AB598" s="15" cm="1">
        <f t="array" aca="1" ref="AB598" ca="1">MMULT('Количество акций на 4 января'!$B593:$F593,AB$2:AB$6)/MMULT('Количество акций на 4 января'!$B593:$F593,AA$2:AA$6)-1</f>
        <v>-1.4797658803423097E-2</v>
      </c>
      <c r="AC598" s="15" cm="1">
        <f t="array" aca="1" ref="AC598" ca="1">MMULT('Количество акций на 4 января'!$B593:$F593,AC$2:AC$6)/MMULT('Количество акций на 4 января'!$B593:$F593,AB$2:AB$6)-1</f>
        <v>-5.2876023912218351E-4</v>
      </c>
      <c r="AD598" s="15" cm="1">
        <f t="array" aca="1" ref="AD598" ca="1">MMULT('Количество акций на 4 января'!$B593:$F593,AD$2:AD$6)/MMULT('Количество акций на 4 января'!$B593:$F593,AC$2:AC$6)-1</f>
        <v>9.549867015047786E-3</v>
      </c>
      <c r="AE598" s="15" cm="1">
        <f t="array" aca="1" ref="AE598" ca="1">MMULT('Количество акций на 4 января'!$B593:$F593,AE$2:AE$6)/MMULT('Количество акций на 4 января'!$B593:$F593,AD$2:AD$6)-1</f>
        <v>1.7336611131223201E-2</v>
      </c>
      <c r="AF598" s="15" cm="1">
        <f t="array" aca="1" ref="AF598" ca="1">MMULT('Количество акций на 4 января'!$B593:$F593,AF$2:AF$6)/MMULT('Количество акций на 4 января'!$B593:$F593,AE$2:AE$6)-1</f>
        <v>-3.1781973795944607E-3</v>
      </c>
      <c r="AG598" s="15" cm="1">
        <f t="array" aca="1" ref="AG598" ca="1">MMULT('Количество акций на 4 января'!$B593:$F593,AG$2:AG$6)/MMULT('Количество акций на 4 января'!$B593:$F593,AF$2:AF$6)-1</f>
        <v>-5.9531025516748048E-3</v>
      </c>
      <c r="AH598" s="15" cm="1">
        <f t="array" aca="1" ref="AH598" ca="1">MMULT('Количество акций на 4 января'!$B593:$F593,AH$2:AH$6)/MMULT('Количество акций на 4 января'!$B593:$F593,AG$2:AG$6)-1</f>
        <v>-1.2168122791211156E-2</v>
      </c>
      <c r="AI598" s="15" cm="1">
        <f t="array" aca="1" ref="AI598" ca="1">MMULT('Количество акций на 4 января'!$B593:$F593,AI$2:AI$6)/MMULT('Количество акций на 4 января'!$B593:$F593,AH$2:AH$6)-1</f>
        <v>1.1971292989357618E-2</v>
      </c>
      <c r="AJ598" s="15" cm="1">
        <f t="array" aca="1" ref="AJ598" ca="1">MMULT('Количество акций на 4 января'!$B593:$F593,AJ$2:AJ$6)/MMULT('Количество акций на 4 января'!$B593:$F593,AI$2:AI$6)-1</f>
        <v>-4.8032363821172153E-3</v>
      </c>
      <c r="AK598" s="15" cm="1">
        <f t="array" aca="1" ref="AK598" ca="1">MMULT('Количество акций на 4 января'!$B593:$F593,AK$2:AK$6)/MMULT('Количество акций на 4 января'!$B593:$F593,AJ$2:AJ$6)-1</f>
        <v>6.4404099612715981E-3</v>
      </c>
      <c r="AL598" s="15" cm="1">
        <f t="array" aca="1" ref="AL598" ca="1">MMULT('Количество акций на 4 января'!$B593:$F593,AL$2:AL$6)/MMULT('Количество акций на 4 января'!$B593:$F593,AK$2:AK$6)-1</f>
        <v>-1.0925178057974438E-4</v>
      </c>
      <c r="AM598" s="15" cm="1">
        <f t="array" aca="1" ref="AM598" ca="1">MMULT('Количество акций на 4 января'!$B593:$F593,AM$2:AM$6)/MMULT('Количество акций на 4 января'!$B593:$F593,AL$2:AL$6)-1</f>
        <v>-1.4159708963586759E-2</v>
      </c>
      <c r="AN598" s="15" cm="1">
        <f t="array" aca="1" ref="AN598" ca="1">MMULT('Количество акций на 4 января'!$B593:$F593,AN$2:AN$6)/MMULT('Количество акций на 4 января'!$B593:$F593,AM$2:AM$6)-1</f>
        <v>-6.4350049790412589E-3</v>
      </c>
      <c r="AO598" s="15" cm="1">
        <f t="array" aca="1" ref="AO598" ca="1">MMULT('Количество акций на 4 января'!$B593:$F593,AO$2:AO$6)/MMULT('Количество акций на 4 января'!$B593:$F593,AN$2:AN$6)-1</f>
        <v>1.0335213642118868E-2</v>
      </c>
      <c r="AP598" s="15" cm="1">
        <f t="array" aca="1" ref="AP598" ca="1">MMULT('Количество акций на 4 января'!$B593:$F593,AP$2:AP$6)/MMULT('Количество акций на 4 января'!$B593:$F593,AO$2:AO$6)-1</f>
        <v>1.0075719995559895E-2</v>
      </c>
      <c r="AQ598" s="15" cm="1">
        <f t="array" aca="1" ref="AQ598" ca="1">MMULT('Количество акций на 4 января'!$B593:$F593,AQ$2:AQ$6)/MMULT('Количество акций на 4 января'!$B593:$F593,AP$2:AP$6)-1</f>
        <v>-3.0538370569281881E-3</v>
      </c>
      <c r="AR598" s="15" cm="1">
        <f t="array" aca="1" ref="AR598" ca="1">MMULT('Количество акций на 4 января'!$B593:$F593,AR$2:AR$6)/MMULT('Количество акций на 4 января'!$B593:$F593,AQ$2:AQ$6)-1</f>
        <v>-8.5281331432074392E-3</v>
      </c>
      <c r="AS598" s="15" cm="1">
        <f t="array" aca="1" ref="AS598" ca="1">MMULT('Количество акций на 4 января'!$B593:$F593,AS$2:AS$6)/MMULT('Количество акций на 4 января'!$B593:$F593,AR$2:AR$6)-1</f>
        <v>2.2881262485845655E-2</v>
      </c>
      <c r="AT598" s="15" cm="1">
        <f t="array" aca="1" ref="AT598" ca="1">MMULT('Количество акций на 4 января'!$B593:$F593,AT$2:AT$6)/MMULT('Количество акций на 4 января'!$B593:$F593,AS$2:AS$6)-1</f>
        <v>1.4367189790758905E-2</v>
      </c>
      <c r="AU598" s="15" cm="1">
        <f t="array" aca="1" ref="AU598" ca="1">MMULT('Количество акций на 4 января'!$B593:$F593,AU$2:AU$6)/MMULT('Количество акций на 4 января'!$B593:$F593,AT$2:AT$6)-1</f>
        <v>-8.7908620430924289E-3</v>
      </c>
      <c r="AV598" s="15" cm="1">
        <f t="array" aca="1" ref="AV598" ca="1">MMULT('Количество акций на 4 января'!$B593:$F593,AV$2:AV$6)/MMULT('Количество акций на 4 января'!$B593:$F593,AU$2:AU$6)-1</f>
        <v>1.4139197432920803E-2</v>
      </c>
      <c r="AW598" s="15" cm="1">
        <f t="array" aca="1" ref="AW598" ca="1">MMULT('Количество акций на 4 января'!$B593:$F593,AW$2:AW$6)/MMULT('Количество акций на 4 января'!$B593:$F593,AV$2:AV$6)-1</f>
        <v>6.4455510949756878E-4</v>
      </c>
      <c r="AX598" s="15" cm="1">
        <f t="array" aca="1" ref="AX598" ca="1">MMULT('Количество акций на 4 января'!$B593:$F593,AX$2:AX$6)/MMULT('Количество акций на 4 января'!$B593:$F593,AW$2:AW$6)-1</f>
        <v>1.811404250293136E-2</v>
      </c>
      <c r="AY598" s="15" cm="1">
        <f t="array" aca="1" ref="AY598" ca="1">MMULT('Количество акций на 4 января'!$B593:$F593,AY$2:AY$6)/MMULT('Количество акций на 4 января'!$B593:$F593,AX$2:AX$6)-1</f>
        <v>-8.2004919128212395E-3</v>
      </c>
      <c r="AZ598" s="15" cm="1">
        <f t="array" aca="1" ref="AZ598" ca="1">MMULT('Количество акций на 4 января'!$B593:$F593,AZ$2:AZ$6)/MMULT('Количество акций на 4 января'!$B593:$F593,AY$2:AY$6)-1</f>
        <v>-1.3199843013068091E-2</v>
      </c>
      <c r="BA598" s="15" cm="1">
        <f t="array" aca="1" ref="BA598" ca="1">MMULT('Количество акций на 4 января'!$B593:$F593,BA$2:BA$6)/MMULT('Количество акций на 4 января'!$B593:$F593,AZ$2:AZ$6)-1</f>
        <v>-2.2144110430209807E-2</v>
      </c>
      <c r="BB598" s="15" cm="1">
        <f t="array" aca="1" ref="BB598" ca="1">MMULT('Количество акций на 4 января'!$B593:$F593,BB$2:BB$6)/MMULT('Количество акций на 4 января'!$B593:$F593,BA$2:BA$6)-1</f>
        <v>8.4001353500857689E-3</v>
      </c>
      <c r="BC598" s="15" cm="1">
        <f t="array" aca="1" ref="BC598" ca="1">MMULT('Количество акций на 4 января'!$B593:$F593,BC$2:BC$6)/MMULT('Количество акций на 4 января'!$B593:$F593,BB$2:BB$6)-1</f>
        <v>8.3212465430992921E-4</v>
      </c>
      <c r="BD598" s="15" cm="1">
        <f t="array" aca="1" ref="BD598" ca="1">MMULT('Количество акций на 4 января'!$B593:$F593,BD$2:BD$6)/MMULT('Количество акций на 4 января'!$B593:$F593,BC$2:BC$6)-1</f>
        <v>-2.2291871403181673E-2</v>
      </c>
      <c r="BE598" s="15" cm="1">
        <f t="array" aca="1" ref="BE598" ca="1">MMULT('Количество акций на 4 января'!$B593:$F593,BE$2:BE$6)/MMULT('Количество акций на 4 января'!$B593:$F593,BD$2:BD$6)-1</f>
        <v>-1.7988629688940883E-3</v>
      </c>
      <c r="BF598" s="15" cm="1">
        <f t="array" aca="1" ref="BF598" ca="1">MMULT('Количество акций на 4 января'!$B593:$F593,BF$2:BF$6)/MMULT('Количество акций на 4 января'!$B593:$F593,BE$2:BE$6)-1</f>
        <v>2.8784524725253835E-3</v>
      </c>
      <c r="BG598" s="15" cm="1">
        <f t="array" aca="1" ref="BG598" ca="1">MMULT('Количество акций на 4 января'!$B593:$F593,BG$2:BG$6)/MMULT('Количество акций на 4 января'!$B593:$F593,BF$2:BF$6)-1</f>
        <v>2.280573924182816E-2</v>
      </c>
      <c r="BH598" s="15" cm="1">
        <f t="array" aca="1" ref="BH598" ca="1">MMULT('Количество акций на 4 января'!$B593:$F593,BH$2:BH$6)/MMULT('Количество акций на 4 января'!$B593:$F593,BG$2:BG$6)-1</f>
        <v>7.5607988546799731E-4</v>
      </c>
      <c r="BI598" s="15" cm="1">
        <f t="array" aca="1" ref="BI598" ca="1">MMULT('Количество акций на 4 января'!$B593:$F593,BI$2:BI$6)/MMULT('Количество акций на 4 января'!$B593:$F593,BH$2:BH$6)-1</f>
        <v>-8.4649765123995246E-3</v>
      </c>
      <c r="BJ598" s="15" cm="1">
        <f t="array" aca="1" ref="BJ598" ca="1">MMULT('Количество акций на 4 января'!$B593:$F593,BJ$2:BJ$6)/MMULT('Количество акций на 4 января'!$B593:$F593,BI$2:BI$6)-1</f>
        <v>1.9101997152732864E-3</v>
      </c>
      <c r="BK598" s="15" cm="1">
        <f t="array" aca="1" ref="BK598" ca="1">MMULT('Количество акций на 4 января'!$B593:$F593,BK$2:BK$6)/MMULT('Количество акций на 4 января'!$B593:$F593,BJ$2:BJ$6)-1</f>
        <v>-1.9368047722734261E-3</v>
      </c>
      <c r="BL598" s="15" cm="1">
        <f t="array" aca="1" ref="BL598" ca="1">MMULT('Количество акций на 4 января'!$B593:$F593,BL$2:BL$6)/MMULT('Количество акций на 4 января'!$B593:$F593,BK$2:BK$6)-1</f>
        <v>3.3858786327649604E-3</v>
      </c>
      <c r="BM598" s="15" cm="1">
        <f t="array" aca="1" ref="BM598" ca="1">MMULT('Количество акций на 4 января'!$B593:$F593,BM$2:BM$6)/MMULT('Количество акций на 4 января'!$B593:$F593,BL$2:BL$6)-1</f>
        <v>-9.5395326046808782E-3</v>
      </c>
      <c r="BN598" s="15" cm="1">
        <f t="array" aca="1" ref="BN598" ca="1">MMULT('Количество акций на 4 января'!$B593:$F593,BN$2:BN$6)/MMULT('Количество акций на 4 января'!$B593:$F593,BM$2:BM$6)-1</f>
        <v>-1.4874647270137764E-2</v>
      </c>
      <c r="BO598" s="15" cm="1">
        <f t="array" aca="1" ref="BO598" ca="1">MMULT('Количество акций на 4 января'!$B593:$F593,BO$2:BO$6)/MMULT('Количество акций на 4 января'!$B593:$F593,BN$2:BN$6)-1</f>
        <v>8.5719624126405769E-3</v>
      </c>
      <c r="BP598" s="15" cm="1">
        <f t="array" aca="1" ref="BP598" ca="1">MMULT('Количество акций на 4 января'!$B593:$F593,BP$2:BP$6)/MMULT('Количество акций на 4 января'!$B593:$F593,BO$2:BO$6)-1</f>
        <v>1.2221639191678513E-3</v>
      </c>
      <c r="BQ598" s="15" cm="1">
        <f t="array" aca="1" ref="BQ598" ca="1">MMULT('Количество акций на 4 января'!$B593:$F593,BQ$2:BQ$6)/MMULT('Количество акций на 4 января'!$B593:$F593,BP$2:BP$6)-1</f>
        <v>-7.1892764699306166E-3</v>
      </c>
      <c r="BR598" s="15" cm="1">
        <f t="array" aca="1" ref="BR598" ca="1">MMULT('Количество акций на 4 января'!$B593:$F593,BR$2:BR$6)/MMULT('Количество акций на 4 января'!$B593:$F593,BQ$2:BQ$6)-1</f>
        <v>9.8565287725014272E-3</v>
      </c>
      <c r="BS598" s="15" cm="1">
        <f t="array" aca="1" ref="BS598" ca="1">MMULT('Количество акций на 4 января'!$B593:$F593,BS$2:BS$6)/MMULT('Количество акций на 4 января'!$B593:$F593,BR$2:BR$6)-1</f>
        <v>1.9642597199092116E-3</v>
      </c>
      <c r="BT598" s="15" cm="1">
        <f t="array" aca="1" ref="BT598" ca="1">MMULT('Количество акций на 4 января'!$B593:$F593,BT$2:BT$6)/MMULT('Количество акций на 4 января'!$B593:$F593,BS$2:BS$6)-1</f>
        <v>3.1360042612125216E-3</v>
      </c>
      <c r="BU598" s="15" cm="1">
        <f t="array" aca="1" ref="BU598" ca="1">MMULT('Количество акций на 4 января'!$B593:$F593,BU$2:BU$6)/MMULT('Количество акций на 4 января'!$B593:$F593,BT$2:BT$6)-1</f>
        <v>-6.5528245889560077E-3</v>
      </c>
      <c r="BV598" s="15" cm="1">
        <f t="array" aca="1" ref="BV598" ca="1">MMULT('Количество акций на 4 января'!$B593:$F593,BV$2:BV$6)/MMULT('Количество акций на 4 января'!$B593:$F593,BU$2:BU$6)-1</f>
        <v>1.0475042418121028E-2</v>
      </c>
      <c r="BW598" s="15" cm="1">
        <f t="array" aca="1" ref="BW598" ca="1">MMULT('Количество акций на 4 января'!$B593:$F593,BW$2:BW$6)/MMULT('Количество акций на 4 января'!$B593:$F593,BV$2:BV$6)-1</f>
        <v>-1.0483946538289324E-2</v>
      </c>
      <c r="BX598" s="15" cm="1">
        <f t="array" aca="1" ref="BX598" ca="1">MMULT('Количество акций на 4 января'!$B593:$F593,BX$2:BX$6)/MMULT('Количество акций на 4 января'!$B593:$F593,BW$2:BW$6)-1</f>
        <v>-1.1449182877653952E-2</v>
      </c>
      <c r="BY598" s="15" cm="1">
        <f t="array" aca="1" ref="BY598" ca="1">MMULT('Количество акций на 4 января'!$B593:$F593,BY$2:BY$6)/MMULT('Количество акций на 4 января'!$B593:$F593,BX$2:BX$6)-1</f>
        <v>-9.4679752911486226E-4</v>
      </c>
      <c r="BZ598" s="15" cm="1">
        <f t="array" aca="1" ref="BZ598" ca="1">MMULT('Количество акций на 4 января'!$B593:$F593,BZ$2:BZ$6)/MMULT('Количество акций на 4 января'!$B593:$F593,BY$2:BY$6)-1</f>
        <v>1.1280824779708043E-2</v>
      </c>
      <c r="CA598" s="15" cm="1">
        <f t="array" aca="1" ref="CA598" ca="1">MMULT('Количество акций на 4 января'!$B593:$F593,CA$2:CA$6)/MMULT('Количество акций на 4 января'!$B593:$F593,BZ$2:BZ$6)-1</f>
        <v>3.7727233195550269E-3</v>
      </c>
      <c r="CB598" s="15" cm="1">
        <f t="array" aca="1" ref="CB598" ca="1">MMULT('Количество акций на 4 января'!$B593:$F593,CB$2:CB$6)/MMULT('Количество акций на 4 января'!$B593:$F593,CA$2:CA$6)-1</f>
        <v>6.915878899330874E-3</v>
      </c>
      <c r="CC598" s="15" cm="1">
        <f t="array" aca="1" ref="CC598" ca="1">MMULT('Количество акций на 4 января'!$B593:$F593,CC$2:CC$6)/MMULT('Количество акций на 4 января'!$B593:$F593,CB$2:CB$6)-1</f>
        <v>4.4004654017526512E-4</v>
      </c>
      <c r="CD598" s="15" cm="1">
        <f t="array" aca="1" ref="CD598" ca="1">MMULT('Количество акций на 4 января'!$B593:$F593,CD$2:CD$6)/MMULT('Количество акций на 4 января'!$B593:$F593,CC$2:CC$6)-1</f>
        <v>-5.3264449259350366E-3</v>
      </c>
      <c r="CE598" s="15" cm="1">
        <f t="array" aca="1" ref="CE598" ca="1">MMULT('Количество акций на 4 января'!$B593:$F593,CE$2:CE$6)/MMULT('Количество акций на 4 января'!$B593:$F593,CD$2:CD$6)-1</f>
        <v>-7.9464401982232147E-4</v>
      </c>
      <c r="CF598" s="15" cm="1">
        <f t="array" aca="1" ref="CF598" ca="1">MMULT('Количество акций на 4 января'!$B593:$F593,CF$2:CF$6)/MMULT('Количество акций на 4 января'!$B593:$F593,CE$2:CE$6)-1</f>
        <v>-9.2695421892093899E-3</v>
      </c>
      <c r="CG598" s="15" cm="1">
        <f t="array" aca="1" ref="CG598" ca="1">MMULT('Количество акций на 4 января'!$B593:$F593,CG$2:CG$6)/MMULT('Количество акций на 4 января'!$B593:$F593,CF$2:CF$6)-1</f>
        <v>1.8988715765999586E-2</v>
      </c>
      <c r="CH598" s="15" cm="1">
        <f t="array" aca="1" ref="CH598" ca="1">MMULT('Количество акций на 4 января'!$B593:$F593,CH$2:CH$6)/MMULT('Количество акций на 4 января'!$B593:$F593,CG$2:CG$6)-1</f>
        <v>1.008577628091345E-2</v>
      </c>
      <c r="CI598" s="15" cm="1">
        <f t="array" aca="1" ref="CI598" ca="1">MMULT('Количество акций на 4 января'!$B593:$F593,CI$2:CI$6)/MMULT('Количество акций на 4 января'!$B593:$F593,CH$2:CH$6)-1</f>
        <v>7.2291726479205565E-3</v>
      </c>
      <c r="CJ598" s="15" cm="1">
        <f t="array" aca="1" ref="CJ598" ca="1">MMULT('Количество акций на 4 января'!$B593:$F593,CJ$2:CJ$6)/MMULT('Количество акций на 4 января'!$B593:$F593,CI$2:CI$6)-1</f>
        <v>4.1394038371316277E-3</v>
      </c>
      <c r="CK598" s="15" cm="1">
        <f t="array" aca="1" ref="CK598" ca="1">MMULT('Количество акций на 4 января'!$B593:$F593,CK$2:CK$6)/MMULT('Количество акций на 4 января'!$B593:$F593,CJ$2:CJ$6)-1</f>
        <v>1.0014010613512703E-2</v>
      </c>
      <c r="CL598" s="15" cm="1">
        <f t="array" aca="1" ref="CL598" ca="1">MMULT('Количество акций на 4 января'!$B593:$F593,CL$2:CL$6)/MMULT('Количество акций на 4 января'!$B593:$F593,CK$2:CK$6)-1</f>
        <v>-1.5499129383670152E-2</v>
      </c>
      <c r="CM598" s="15" cm="1">
        <f t="array" aca="1" ref="CM598" ca="1">MMULT('Количество акций на 4 января'!$B593:$F593,CM$2:CM$6)/MMULT('Количество акций на 4 января'!$B593:$F593,CL$2:CL$6)-1</f>
        <v>-2.0016966983180673E-3</v>
      </c>
      <c r="CN598" s="15" cm="1">
        <f t="array" aca="1" ref="CN598" ca="1">MMULT('Количество акций на 4 января'!$B593:$F593,CN$2:CN$6)/MMULT('Количество акций на 4 января'!$B593:$F593,CM$2:CM$6)-1</f>
        <v>5.0198441015969486E-3</v>
      </c>
      <c r="CO598" s="15" cm="1">
        <f t="array" aca="1" ref="CO598" ca="1">MMULT('Количество акций на 4 января'!$B593:$F593,CO$2:CO$6)/MMULT('Количество акций на 4 января'!$B593:$F593,CN$2:CN$6)-1</f>
        <v>2.952025185990248E-3</v>
      </c>
      <c r="CP598" s="15" cm="1">
        <f t="array" aca="1" ref="CP598" ca="1">MMULT('Количество акций на 4 января'!$B593:$F593,CP$2:CP$6)/MMULT('Количество акций на 4 января'!$B593:$F593,CO$2:CO$6)-1</f>
        <v>1.5593191006862739E-2</v>
      </c>
      <c r="CQ598" s="15" cm="1">
        <f t="array" aca="1" ref="CQ598" ca="1">MMULT('Количество акций на 4 января'!$B593:$F593,CQ$2:CQ$6)/MMULT('Количество акций на 4 января'!$B593:$F593,CP$2:CP$6)-1</f>
        <v>5.4879410476587065E-3</v>
      </c>
      <c r="CR598" s="15" cm="1">
        <f t="array" aca="1" ref="CR598" ca="1">MMULT('Количество акций на 4 января'!$B593:$F593,CR$2:CR$6)/MMULT('Количество акций на 4 января'!$B593:$F593,CQ$2:CQ$6)-1</f>
        <v>-2.1341528675377308E-2</v>
      </c>
      <c r="CS598" s="15" cm="1">
        <f t="array" aca="1" ref="CS598" ca="1">MMULT('Количество акций на 4 января'!$B593:$F593,CS$2:CS$6)/MMULT('Количество акций на 4 января'!$B593:$F593,CR$2:CR$6)-1</f>
        <v>-3.870292452366364E-3</v>
      </c>
      <c r="CT598" s="15" cm="1">
        <f t="array" aca="1" ref="CT598" ca="1">MMULT('Количество акций на 4 января'!$B593:$F593,CT$2:CT$6)/MMULT('Количество акций на 4 января'!$B593:$F593,CS$2:CS$6)-1</f>
        <v>1.1171368246760016E-2</v>
      </c>
      <c r="CU598" s="15" cm="1">
        <f t="array" aca="1" ref="CU598" ca="1">MMULT('Количество акций на 4 января'!$B593:$F593,CU$2:CU$6)/MMULT('Количество акций на 4 января'!$B593:$F593,CT$2:CT$6)-1</f>
        <v>5.151016875997616E-3</v>
      </c>
      <c r="CV598" s="15" cm="1">
        <f t="array" aca="1" ref="CV598" ca="1">MMULT('Количество акций на 4 января'!$B593:$F593,CV$2:CV$6)/MMULT('Количество акций на 4 января'!$B593:$F593,CU$2:CU$6)-1</f>
        <v>5.5783736301997511E-3</v>
      </c>
      <c r="CW598" s="15" cm="1">
        <f t="array" aca="1" ref="CW598" ca="1">MMULT('Количество акций на 4 января'!$B593:$F593,CW$2:CW$6)/MMULT('Количество акций на 4 января'!$B593:$F593,CV$2:CV$6)-1</f>
        <v>2.6848833564772079E-3</v>
      </c>
      <c r="CX598" s="15" cm="1">
        <f t="array" aca="1" ref="CX598" ca="1">MMULT('Количество акций на 4 января'!$B593:$F593,CX$2:CX$6)/MMULT('Количество акций на 4 января'!$B593:$F593,CW$2:CW$6)-1</f>
        <v>5.1364318864486336E-3</v>
      </c>
      <c r="CY598" s="15" cm="1">
        <f t="array" aca="1" ref="CY598" ca="1">MMULT('Количество акций на 4 января'!$B593:$F593,CY$2:CY$6)/MMULT('Количество акций на 4 января'!$B593:$F593,CX$2:CX$6)-1</f>
        <v>-9.9240058820017074E-3</v>
      </c>
      <c r="CZ598" s="15" cm="1">
        <f t="array" aca="1" ref="CZ598" ca="1">MMULT('Количество акций на 4 января'!$B593:$F593,CZ$2:CZ$6)/MMULT('Количество акций на 4 января'!$B593:$F593,CY$2:CY$6)-1</f>
        <v>5.411959246528486E-4</v>
      </c>
      <c r="DA598" s="15" cm="1">
        <f t="array" aca="1" ref="DA598" ca="1">MMULT('Количество акций на 4 января'!$B593:$F593,DA$2:DA$6)/MMULT('Количество акций на 4 января'!$B593:$F593,CZ$2:CZ$6)-1</f>
        <v>1.7290248957131604E-2</v>
      </c>
      <c r="DB598" s="15" cm="1">
        <f t="array" aca="1" ref="DB598" ca="1">MMULT('Количество акций на 4 января'!$B593:$F593,DB$2:DB$6)/MMULT('Количество акций на 4 января'!$B593:$F593,DA$2:DA$6)-1</f>
        <v>1.3823867967535319E-2</v>
      </c>
      <c r="DC598" s="15" cm="1">
        <f t="array" aca="1" ref="DC598" ca="1">MMULT('Количество акций на 4 января'!$B593:$F593,DC$2:DC$6)/MMULT('Количество акций на 4 января'!$B593:$F593,DB$2:DB$6)-1</f>
        <v>1.388434875137845E-3</v>
      </c>
      <c r="DD598" s="15" cm="1">
        <f t="array" aca="1" ref="DD598" ca="1">MMULT('Количество акций на 4 января'!$B593:$F593,DD$2:DD$6)/MMULT('Количество акций на 4 января'!$B593:$F593,DC$2:DC$6)-1</f>
        <v>-2.1840495152336548E-4</v>
      </c>
      <c r="DE598" s="15" cm="1">
        <f t="array" aca="1" ref="DE598" ca="1">MMULT('Количество акций на 4 января'!$B593:$F593,DE$2:DE$6)/MMULT('Количество акций на 4 января'!$B593:$F593,DD$2:DD$6)-1</f>
        <v>4.1720567255267849E-3</v>
      </c>
      <c r="DF598" s="15" cm="1">
        <f t="array" aca="1" ref="DF598" ca="1">MMULT('Количество акций на 4 января'!$B593:$F593,DF$2:DF$6)/MMULT('Количество акций на 4 января'!$B593:$F593,DE$2:DE$6)-1</f>
        <v>-3.0447032242257865E-3</v>
      </c>
      <c r="DG598" s="15" cm="1">
        <f t="array" aca="1" ref="DG598" ca="1">MMULT('Количество акций на 4 января'!$B593:$F593,DG$2:DG$6)/MMULT('Количество акций на 4 января'!$B593:$F593,DF$2:DF$6)-1</f>
        <v>1.7432331551793467E-2</v>
      </c>
      <c r="DH598" s="15" cm="1">
        <f t="array" aca="1" ref="DH598" ca="1">MMULT('Количество акций на 4 января'!$B593:$F593,DH$2:DH$6)/MMULT('Количество акций на 4 января'!$B593:$F593,DG$2:DG$6)-1</f>
        <v>-3.7677162022292654E-3</v>
      </c>
      <c r="DI598" s="15" cm="1">
        <f t="array" aca="1" ref="DI598" ca="1">MMULT('Количество акций на 4 января'!$B593:$F593,DI$2:DI$6)/MMULT('Количество акций на 4 января'!$B593:$F593,DH$2:DH$6)-1</f>
        <v>-1.919728400980536E-3</v>
      </c>
      <c r="DJ598" s="15" cm="1">
        <f t="array" aca="1" ref="DJ598" ca="1">MMULT('Количество акций на 4 января'!$B593:$F593,DJ$2:DJ$6)/MMULT('Количество акций на 4 января'!$B593:$F593,DI$2:DI$6)-1</f>
        <v>-5.4354921832031611E-3</v>
      </c>
      <c r="DK598" s="15" cm="1">
        <f t="array" aca="1" ref="DK598" ca="1">MMULT('Количество акций на 4 января'!$B593:$F593,DK$2:DK$6)/MMULT('Количество акций на 4 января'!$B593:$F593,DJ$2:DJ$6)-1</f>
        <v>-9.8186682421663729E-3</v>
      </c>
      <c r="DL598" s="15" cm="1">
        <f t="array" aca="1" ref="DL598" ca="1">MMULT('Количество акций на 4 января'!$B593:$F593,DL$2:DL$6)/MMULT('Количество акций на 4 января'!$B593:$F593,DK$2:DK$6)-1</f>
        <v>-3.1294029225710229E-3</v>
      </c>
      <c r="DM598" s="15" cm="1">
        <f t="array" aca="1" ref="DM598" ca="1">MMULT('Количество акций на 4 января'!$B593:$F593,DM$2:DM$6)/MMULT('Количество акций на 4 января'!$B593:$F593,DL$2:DL$6)-1</f>
        <v>1.3048463014828648E-3</v>
      </c>
      <c r="DN598" s="15" cm="1">
        <f t="array" aca="1" ref="DN598" ca="1">MMULT('Количество акций на 4 января'!$B593:$F593,DN$2:DN$6)/MMULT('Количество акций на 4 января'!$B593:$F593,DM$2:DM$6)-1</f>
        <v>3.9079643194455116E-3</v>
      </c>
      <c r="DO598" s="15" cm="1">
        <f t="array" aca="1" ref="DO598" ca="1">MMULT('Количество акций на 4 января'!$B593:$F593,DO$2:DO$6)/MMULT('Количество акций на 4 января'!$B593:$F593,DN$2:DN$6)-1</f>
        <v>2.6532669419236932E-3</v>
      </c>
      <c r="DP598" s="15" cm="1">
        <f t="array" aca="1" ref="DP598" ca="1">MMULT('Количество акций на 4 января'!$B593:$F593,DP$2:DP$6)/MMULT('Количество акций на 4 января'!$B593:$F593,DO$2:DO$6)-1</f>
        <v>3.057339036754092E-3</v>
      </c>
      <c r="DQ598" s="15" cm="1">
        <f t="array" aca="1" ref="DQ598" ca="1">MMULT('Количество акций на 4 января'!$B593:$F593,DQ$2:DQ$6)/MMULT('Количество акций на 4 января'!$B593:$F593,DP$2:DP$6)-1</f>
        <v>-8.3971164821319277E-3</v>
      </c>
      <c r="DR598" s="15" cm="1">
        <f t="array" aca="1" ref="DR598" ca="1">MMULT('Количество акций на 4 января'!$B593:$F593,DR$2:DR$6)/MMULT('Количество акций на 4 января'!$B593:$F593,DQ$2:DQ$6)-1</f>
        <v>-6.8700106312965525E-3</v>
      </c>
      <c r="DS598" s="15" cm="1">
        <f t="array" aca="1" ref="DS598" ca="1">MMULT('Количество акций на 4 января'!$B593:$F593,DS$2:DS$6)/MMULT('Количество акций на 4 января'!$B593:$F593,DR$2:DR$6)-1</f>
        <v>1.0685106522061227E-2</v>
      </c>
      <c r="DT598" s="15" cm="1">
        <f t="array" aca="1" ref="DT598" ca="1">MMULT('Количество акций на 4 января'!$B593:$F593,DT$2:DT$6)/MMULT('Количество акций на 4 января'!$B593:$F593,DS$2:DS$6)-1</f>
        <v>-6.6042350230295366E-3</v>
      </c>
      <c r="DU598" s="15" cm="1">
        <f t="array" aca="1" ref="DU598" ca="1">MMULT('Количество акций на 4 января'!$B593:$F593,DU$2:DU$6)/MMULT('Количество акций на 4 января'!$B593:$F593,DT$2:DT$6)-1</f>
        <v>-1.3129428561194811E-2</v>
      </c>
      <c r="DV598" s="15" cm="1">
        <f t="array" aca="1" ref="DV598" ca="1">MMULT('Количество акций на 4 января'!$B593:$F593,DV$2:DV$6)/MMULT('Количество акций на 4 января'!$B593:$F593,DU$2:DU$6)-1</f>
        <v>7.6667777334811227E-3</v>
      </c>
      <c r="DW598" s="24" cm="1">
        <f t="array" aca="1" ref="DW598" ca="1">MMULT('Количество акций на 4 января'!$B593:$F593,DW$2:DW$6)/MMULT('Количество акций на 4 января'!$B593:$F593,DV$2:DV$6)-1</f>
        <v>9.8346687676351685E-3</v>
      </c>
      <c r="DX598" s="28">
        <f t="shared" ca="1" si="19"/>
        <v>8.3345231035923911E-4</v>
      </c>
      <c r="DY598" s="28">
        <f t="shared" ca="1" si="18"/>
        <v>1.0279141158540721E-2</v>
      </c>
    </row>
    <row r="599" spans="1:129" x14ac:dyDescent="0.3">
      <c r="A599">
        <v>593</v>
      </c>
      <c r="C599" s="23" cm="1">
        <f t="array" aca="1" ref="C599" ca="1">MMULT('Количество акций на 4 января'!$B594:$F594,C$2:C$6)/MMULT('Количество акций на 4 января'!$B594:$F594,B$2:B$6)-1</f>
        <v>1.7008715052168055E-2</v>
      </c>
      <c r="D599" s="15" cm="1">
        <f t="array" aca="1" ref="D599" ca="1">MMULT('Количество акций на 4 января'!$B594:$F594,D$2:D$6)/MMULT('Количество акций на 4 января'!$B594:$F594,C$2:C$6)-1</f>
        <v>2.7651803143213805E-3</v>
      </c>
      <c r="E599" s="15" cm="1">
        <f t="array" aca="1" ref="E599" ca="1">MMULT('Количество акций на 4 января'!$B594:$F594,E$2:E$6)/MMULT('Количество акций на 4 января'!$B594:$F594,D$2:D$6)-1</f>
        <v>3.5590238340615254E-2</v>
      </c>
      <c r="F599" s="15" cm="1">
        <f t="array" aca="1" ref="F599" ca="1">MMULT('Количество акций на 4 января'!$B594:$F594,F$2:F$6)/MMULT('Количество акций на 4 января'!$B594:$F594,E$2:E$6)-1</f>
        <v>6.5842685758916719E-3</v>
      </c>
      <c r="G599" s="15" cm="1">
        <f t="array" aca="1" ref="G599" ca="1">MMULT('Количество акций на 4 января'!$B594:$F594,G$2:G$6)/MMULT('Количество акций на 4 января'!$B594:$F594,F$2:F$6)-1</f>
        <v>4.7909237756249556E-3</v>
      </c>
      <c r="H599" s="15" cm="1">
        <f t="array" aca="1" ref="H599" ca="1">MMULT('Количество акций на 4 января'!$B594:$F594,H$2:H$6)/MMULT('Количество акций на 4 января'!$B594:$F594,G$2:G$6)-1</f>
        <v>-4.7070910280092582E-3</v>
      </c>
      <c r="I599" s="15" cm="1">
        <f t="array" aca="1" ref="I599" ca="1">MMULT('Количество акций на 4 января'!$B594:$F594,I$2:I$6)/MMULT('Количество акций на 4 января'!$B594:$F594,H$2:H$6)-1</f>
        <v>1.4082342982138618E-2</v>
      </c>
      <c r="J599" s="15" cm="1">
        <f t="array" aca="1" ref="J599" ca="1">MMULT('Количество акций на 4 января'!$B594:$F594,J$2:J$6)/MMULT('Количество акций на 4 января'!$B594:$F594,I$2:I$6)-1</f>
        <v>-1.6593744596715032E-2</v>
      </c>
      <c r="K599" s="15" cm="1">
        <f t="array" aca="1" ref="K599" ca="1">MMULT('Количество акций на 4 января'!$B594:$F594,K$2:K$6)/MMULT('Количество акций на 4 января'!$B594:$F594,J$2:J$6)-1</f>
        <v>3.4381295676726431E-3</v>
      </c>
      <c r="L599" s="15" cm="1">
        <f t="array" aca="1" ref="L599" ca="1">MMULT('Количество акций на 4 января'!$B594:$F594,L$2:L$6)/MMULT('Количество акций на 4 января'!$B594:$F594,K$2:K$6)-1</f>
        <v>1.6883609633986385E-3</v>
      </c>
      <c r="M599" s="15" cm="1">
        <f t="array" aca="1" ref="M599" ca="1">MMULT('Количество акций на 4 января'!$B594:$F594,M$2:M$6)/MMULT('Количество акций на 4 января'!$B594:$F594,L$2:L$6)-1</f>
        <v>5.7332171730777315E-3</v>
      </c>
      <c r="N599" s="15" cm="1">
        <f t="array" aca="1" ref="N599" ca="1">MMULT('Количество акций на 4 января'!$B594:$F594,N$2:N$6)/MMULT('Количество акций на 4 января'!$B594:$F594,M$2:M$6)-1</f>
        <v>-1.3867533777404684E-2</v>
      </c>
      <c r="O599" s="15" cm="1">
        <f t="array" aca="1" ref="O599" ca="1">MMULT('Количество акций на 4 января'!$B594:$F594,O$2:O$6)/MMULT('Количество акций на 4 января'!$B594:$F594,N$2:N$6)-1</f>
        <v>-1.1671077257610185E-2</v>
      </c>
      <c r="P599" s="15" cm="1">
        <f t="array" aca="1" ref="P599" ca="1">MMULT('Количество акций на 4 января'!$B594:$F594,P$2:P$6)/MMULT('Количество акций на 4 января'!$B594:$F594,O$2:O$6)-1</f>
        <v>-6.5933864650498109E-3</v>
      </c>
      <c r="Q599" s="15" cm="1">
        <f t="array" aca="1" ref="Q599" ca="1">MMULT('Количество акций на 4 января'!$B594:$F594,Q$2:Q$6)/MMULT('Количество акций на 4 января'!$B594:$F594,P$2:P$6)-1</f>
        <v>-7.0607830572694263E-3</v>
      </c>
      <c r="R599" s="15" cm="1">
        <f t="array" aca="1" ref="R599" ca="1">MMULT('Количество акций на 4 января'!$B594:$F594,R$2:R$6)/MMULT('Количество акций на 4 января'!$B594:$F594,Q$2:Q$6)-1</f>
        <v>-1.8004715529815862E-2</v>
      </c>
      <c r="S599" s="15" cm="1">
        <f t="array" aca="1" ref="S599" ca="1">MMULT('Количество акций на 4 января'!$B594:$F594,S$2:S$6)/MMULT('Количество акций на 4 января'!$B594:$F594,R$2:R$6)-1</f>
        <v>1.0335182740066839E-2</v>
      </c>
      <c r="T599" s="15" cm="1">
        <f t="array" aca="1" ref="T599" ca="1">MMULT('Количество акций на 4 января'!$B594:$F594,T$2:T$6)/MMULT('Количество акций на 4 января'!$B594:$F594,S$2:S$6)-1</f>
        <v>-2.9348196275223892E-2</v>
      </c>
      <c r="U599" s="15" cm="1">
        <f t="array" aca="1" ref="U599" ca="1">MMULT('Количество акций на 4 января'!$B594:$F594,U$2:U$6)/MMULT('Количество акций на 4 января'!$B594:$F594,T$2:T$6)-1</f>
        <v>1.2540314821240628E-2</v>
      </c>
      <c r="V599" s="15" cm="1">
        <f t="array" aca="1" ref="V599" ca="1">MMULT('Количество акций на 4 января'!$B594:$F594,V$2:V$6)/MMULT('Количество акций на 4 января'!$B594:$F594,U$2:U$6)-1</f>
        <v>4.5643689229033502E-3</v>
      </c>
      <c r="W599" s="15" cm="1">
        <f t="array" aca="1" ref="W599" ca="1">MMULT('Количество акций на 4 января'!$B594:$F594,W$2:W$6)/MMULT('Количество акций на 4 января'!$B594:$F594,V$2:V$6)-1</f>
        <v>9.4834994788655091E-3</v>
      </c>
      <c r="X599" s="15" cm="1">
        <f t="array" aca="1" ref="X599" ca="1">MMULT('Количество акций на 4 января'!$B594:$F594,X$2:X$6)/MMULT('Количество акций на 4 января'!$B594:$F594,W$2:W$6)-1</f>
        <v>1.7542007675926952E-2</v>
      </c>
      <c r="Y599" s="15" cm="1">
        <f t="array" aca="1" ref="Y599" ca="1">MMULT('Количество акций на 4 января'!$B594:$F594,Y$2:Y$6)/MMULT('Количество акций на 4 января'!$B594:$F594,X$2:X$6)-1</f>
        <v>8.0495131255542418E-4</v>
      </c>
      <c r="Z599" s="15" cm="1">
        <f t="array" aca="1" ref="Z599" ca="1">MMULT('Количество акций на 4 января'!$B594:$F594,Z$2:Z$6)/MMULT('Количество акций на 4 января'!$B594:$F594,Y$2:Y$6)-1</f>
        <v>9.5741397240027837E-3</v>
      </c>
      <c r="AA599" s="15" cm="1">
        <f t="array" aca="1" ref="AA599" ca="1">MMULT('Количество акций на 4 января'!$B594:$F594,AA$2:AA$6)/MMULT('Количество акций на 4 января'!$B594:$F594,Z$2:Z$6)-1</f>
        <v>-1.3557588382224206E-2</v>
      </c>
      <c r="AB599" s="15" cm="1">
        <f t="array" aca="1" ref="AB599" ca="1">MMULT('Количество акций на 4 января'!$B594:$F594,AB$2:AB$6)/MMULT('Количество акций на 4 января'!$B594:$F594,AA$2:AA$6)-1</f>
        <v>-1.3339663095411902E-2</v>
      </c>
      <c r="AC599" s="15" cm="1">
        <f t="array" aca="1" ref="AC599" ca="1">MMULT('Количество акций на 4 января'!$B594:$F594,AC$2:AC$6)/MMULT('Количество акций на 4 января'!$B594:$F594,AB$2:AB$6)-1</f>
        <v>1.3448672943379147E-3</v>
      </c>
      <c r="AD599" s="15" cm="1">
        <f t="array" aca="1" ref="AD599" ca="1">MMULT('Количество акций на 4 января'!$B594:$F594,AD$2:AD$6)/MMULT('Количество акций на 4 января'!$B594:$F594,AC$2:AC$6)-1</f>
        <v>9.4321247480839698E-3</v>
      </c>
      <c r="AE599" s="15" cm="1">
        <f t="array" aca="1" ref="AE599" ca="1">MMULT('Количество акций на 4 января'!$B594:$F594,AE$2:AE$6)/MMULT('Количество акций на 4 января'!$B594:$F594,AD$2:AD$6)-1</f>
        <v>2.2848819524805553E-2</v>
      </c>
      <c r="AF599" s="15" cm="1">
        <f t="array" aca="1" ref="AF599" ca="1">MMULT('Количество акций на 4 января'!$B594:$F594,AF$2:AF$6)/MMULT('Количество акций на 4 января'!$B594:$F594,AE$2:AE$6)-1</f>
        <v>-3.9494549909280252E-3</v>
      </c>
      <c r="AG599" s="15" cm="1">
        <f t="array" aca="1" ref="AG599" ca="1">MMULT('Количество акций на 4 января'!$B594:$F594,AG$2:AG$6)/MMULT('Количество акций на 4 января'!$B594:$F594,AF$2:AF$6)-1</f>
        <v>-4.7848610830013572E-3</v>
      </c>
      <c r="AH599" s="15" cm="1">
        <f t="array" aca="1" ref="AH599" ca="1">MMULT('Количество акций на 4 января'!$B594:$F594,AH$2:AH$6)/MMULT('Количество акций на 4 января'!$B594:$F594,AG$2:AG$6)-1</f>
        <v>-1.1846538426098285E-2</v>
      </c>
      <c r="AI599" s="15" cm="1">
        <f t="array" aca="1" ref="AI599" ca="1">MMULT('Количество акций на 4 января'!$B594:$F594,AI$2:AI$6)/MMULT('Количество акций на 4 января'!$B594:$F594,AH$2:AH$6)-1</f>
        <v>1.875362622246568E-2</v>
      </c>
      <c r="AJ599" s="15" cm="1">
        <f t="array" aca="1" ref="AJ599" ca="1">MMULT('Количество акций на 4 января'!$B594:$F594,AJ$2:AJ$6)/MMULT('Количество акций на 4 января'!$B594:$F594,AI$2:AI$6)-1</f>
        <v>-1.0266052607164733E-2</v>
      </c>
      <c r="AK599" s="15" cm="1">
        <f t="array" aca="1" ref="AK599" ca="1">MMULT('Количество акций на 4 января'!$B594:$F594,AK$2:AK$6)/MMULT('Количество акций на 4 января'!$B594:$F594,AJ$2:AJ$6)-1</f>
        <v>3.6738895446299935E-3</v>
      </c>
      <c r="AL599" s="15" cm="1">
        <f t="array" aca="1" ref="AL599" ca="1">MMULT('Количество акций на 4 января'!$B594:$F594,AL$2:AL$6)/MMULT('Количество акций на 4 января'!$B594:$F594,AK$2:AK$6)-1</f>
        <v>-9.3662079720818747E-3</v>
      </c>
      <c r="AM599" s="15" cm="1">
        <f t="array" aca="1" ref="AM599" ca="1">MMULT('Количество акций на 4 января'!$B594:$F594,AM$2:AM$6)/MMULT('Количество акций на 4 января'!$B594:$F594,AL$2:AL$6)-1</f>
        <v>-2.0245364736064753E-2</v>
      </c>
      <c r="AN599" s="15" cm="1">
        <f t="array" aca="1" ref="AN599" ca="1">MMULT('Количество акций на 4 января'!$B594:$F594,AN$2:AN$6)/MMULT('Количество акций на 4 января'!$B594:$F594,AM$2:AM$6)-1</f>
        <v>-7.5497331561946712E-3</v>
      </c>
      <c r="AO599" s="15" cm="1">
        <f t="array" aca="1" ref="AO599" ca="1">MMULT('Количество акций на 4 января'!$B594:$F594,AO$2:AO$6)/MMULT('Количество акций на 4 января'!$B594:$F594,AN$2:AN$6)-1</f>
        <v>1.4241851245353709E-2</v>
      </c>
      <c r="AP599" s="15" cm="1">
        <f t="array" aca="1" ref="AP599" ca="1">MMULT('Количество акций на 4 января'!$B594:$F594,AP$2:AP$6)/MMULT('Количество акций на 4 января'!$B594:$F594,AO$2:AO$6)-1</f>
        <v>4.7941375427502653E-3</v>
      </c>
      <c r="AQ599" s="15" cm="1">
        <f t="array" aca="1" ref="AQ599" ca="1">MMULT('Количество акций на 4 января'!$B594:$F594,AQ$2:AQ$6)/MMULT('Количество акций на 4 января'!$B594:$F594,AP$2:AP$6)-1</f>
        <v>-3.3790037423038211E-3</v>
      </c>
      <c r="AR599" s="15" cm="1">
        <f t="array" aca="1" ref="AR599" ca="1">MMULT('Количество акций на 4 января'!$B594:$F594,AR$2:AR$6)/MMULT('Количество акций на 4 января'!$B594:$F594,AQ$2:AQ$6)-1</f>
        <v>-9.7414008324144818E-3</v>
      </c>
      <c r="AS599" s="15" cm="1">
        <f t="array" aca="1" ref="AS599" ca="1">MMULT('Количество акций на 4 января'!$B594:$F594,AS$2:AS$6)/MMULT('Количество акций на 4 января'!$B594:$F594,AR$2:AR$6)-1</f>
        <v>2.9573715600184514E-2</v>
      </c>
      <c r="AT599" s="15" cm="1">
        <f t="array" aca="1" ref="AT599" ca="1">MMULT('Количество акций на 4 января'!$B594:$F594,AT$2:AT$6)/MMULT('Количество акций на 4 января'!$B594:$F594,AS$2:AS$6)-1</f>
        <v>1.7356277953410437E-2</v>
      </c>
      <c r="AU599" s="15" cm="1">
        <f t="array" aca="1" ref="AU599" ca="1">MMULT('Количество акций на 4 января'!$B594:$F594,AU$2:AU$6)/MMULT('Количество акций на 4 января'!$B594:$F594,AT$2:AT$6)-1</f>
        <v>-1.0527778076595551E-2</v>
      </c>
      <c r="AV599" s="15" cm="1">
        <f t="array" aca="1" ref="AV599" ca="1">MMULT('Количество акций на 4 января'!$B594:$F594,AV$2:AV$6)/MMULT('Количество акций на 4 января'!$B594:$F594,AU$2:AU$6)-1</f>
        <v>1.7476293163684042E-2</v>
      </c>
      <c r="AW599" s="15" cm="1">
        <f t="array" aca="1" ref="AW599" ca="1">MMULT('Количество акций на 4 января'!$B594:$F594,AW$2:AW$6)/MMULT('Количество акций на 4 января'!$B594:$F594,AV$2:AV$6)-1</f>
        <v>2.7696602615734367E-3</v>
      </c>
      <c r="AX599" s="15" cm="1">
        <f t="array" aca="1" ref="AX599" ca="1">MMULT('Количество акций на 4 января'!$B594:$F594,AX$2:AX$6)/MMULT('Количество акций на 4 января'!$B594:$F594,AW$2:AW$6)-1</f>
        <v>1.8787513227763286E-2</v>
      </c>
      <c r="AY599" s="15" cm="1">
        <f t="array" aca="1" ref="AY599" ca="1">MMULT('Количество акций на 4 января'!$B594:$F594,AY$2:AY$6)/MMULT('Количество акций на 4 января'!$B594:$F594,AX$2:AX$6)-1</f>
        <v>-1.3360283190738786E-2</v>
      </c>
      <c r="AZ599" s="15" cm="1">
        <f t="array" aca="1" ref="AZ599" ca="1">MMULT('Количество акций на 4 января'!$B594:$F594,AZ$2:AZ$6)/MMULT('Количество акций на 4 января'!$B594:$F594,AY$2:AY$6)-1</f>
        <v>-1.3046768111046214E-2</v>
      </c>
      <c r="BA599" s="15" cm="1">
        <f t="array" aca="1" ref="BA599" ca="1">MMULT('Количество акций на 4 января'!$B594:$F594,BA$2:BA$6)/MMULT('Количество акций на 4 января'!$B594:$F594,AZ$2:AZ$6)-1</f>
        <v>-2.4486944481521666E-2</v>
      </c>
      <c r="BB599" s="15" cm="1">
        <f t="array" aca="1" ref="BB599" ca="1">MMULT('Количество акций на 4 января'!$B594:$F594,BB$2:BB$6)/MMULT('Количество акций на 4 января'!$B594:$F594,BA$2:BA$6)-1</f>
        <v>7.3598003962511704E-3</v>
      </c>
      <c r="BC599" s="15" cm="1">
        <f t="array" aca="1" ref="BC599" ca="1">MMULT('Количество акций на 4 января'!$B594:$F594,BC$2:BC$6)/MMULT('Количество акций на 4 января'!$B594:$F594,BB$2:BB$6)-1</f>
        <v>3.3771082157851851E-3</v>
      </c>
      <c r="BD599" s="15" cm="1">
        <f t="array" aca="1" ref="BD599" ca="1">MMULT('Количество акций на 4 января'!$B594:$F594,BD$2:BD$6)/MMULT('Количество акций на 4 января'!$B594:$F594,BC$2:BC$6)-1</f>
        <v>-2.2699595109443749E-2</v>
      </c>
      <c r="BE599" s="15" cm="1">
        <f t="array" aca="1" ref="BE599" ca="1">MMULT('Количество акций на 4 января'!$B594:$F594,BE$2:BE$6)/MMULT('Количество акций на 4 января'!$B594:$F594,BD$2:BD$6)-1</f>
        <v>1.3740549917795608E-3</v>
      </c>
      <c r="BF599" s="15" cm="1">
        <f t="array" aca="1" ref="BF599" ca="1">MMULT('Количество акций на 4 января'!$B594:$F594,BF$2:BF$6)/MMULT('Количество акций на 4 января'!$B594:$F594,BE$2:BE$6)-1</f>
        <v>2.0944245116865101E-3</v>
      </c>
      <c r="BG599" s="15" cm="1">
        <f t="array" aca="1" ref="BG599" ca="1">MMULT('Количество акций на 4 января'!$B594:$F594,BG$2:BG$6)/MMULT('Количество акций на 4 января'!$B594:$F594,BF$2:BF$6)-1</f>
        <v>2.3574147757967845E-2</v>
      </c>
      <c r="BH599" s="15" cm="1">
        <f t="array" aca="1" ref="BH599" ca="1">MMULT('Количество акций на 4 января'!$B594:$F594,BH$2:BH$6)/MMULT('Количество акций на 4 января'!$B594:$F594,BG$2:BG$6)-1</f>
        <v>6.3137461909397175E-3</v>
      </c>
      <c r="BI599" s="15" cm="1">
        <f t="array" aca="1" ref="BI599" ca="1">MMULT('Количество акций на 4 января'!$B594:$F594,BI$2:BI$6)/MMULT('Количество акций на 4 января'!$B594:$F594,BH$2:BH$6)-1</f>
        <v>-7.5861131835933682E-3</v>
      </c>
      <c r="BJ599" s="15" cm="1">
        <f t="array" aca="1" ref="BJ599" ca="1">MMULT('Количество акций на 4 января'!$B594:$F594,BJ$2:BJ$6)/MMULT('Количество акций на 4 января'!$B594:$F594,BI$2:BI$6)-1</f>
        <v>2.1442184902500383E-3</v>
      </c>
      <c r="BK599" s="15" cm="1">
        <f t="array" aca="1" ref="BK599" ca="1">MMULT('Количество акций на 4 января'!$B594:$F594,BK$2:BK$6)/MMULT('Количество акций на 4 января'!$B594:$F594,BJ$2:BJ$6)-1</f>
        <v>-8.4294432660281249E-4</v>
      </c>
      <c r="BL599" s="15" cm="1">
        <f t="array" aca="1" ref="BL599" ca="1">MMULT('Количество акций на 4 января'!$B594:$F594,BL$2:BL$6)/MMULT('Количество акций на 4 января'!$B594:$F594,BK$2:BK$6)-1</f>
        <v>2.8275282440051175E-3</v>
      </c>
      <c r="BM599" s="15" cm="1">
        <f t="array" aca="1" ref="BM599" ca="1">MMULT('Количество акций на 4 января'!$B594:$F594,BM$2:BM$6)/MMULT('Количество акций на 4 января'!$B594:$F594,BL$2:BL$6)-1</f>
        <v>-1.0986157992917689E-2</v>
      </c>
      <c r="BN599" s="15" cm="1">
        <f t="array" aca="1" ref="BN599" ca="1">MMULT('Количество акций на 4 января'!$B594:$F594,BN$2:BN$6)/MMULT('Количество акций на 4 января'!$B594:$F594,BM$2:BM$6)-1</f>
        <v>-1.7672436216703447E-2</v>
      </c>
      <c r="BO599" s="15" cm="1">
        <f t="array" aca="1" ref="BO599" ca="1">MMULT('Количество акций на 4 января'!$B594:$F594,BO$2:BO$6)/MMULT('Количество акций на 4 января'!$B594:$F594,BN$2:BN$6)-1</f>
        <v>1.1310639164234138E-2</v>
      </c>
      <c r="BP599" s="15" cm="1">
        <f t="array" aca="1" ref="BP599" ca="1">MMULT('Количество акций на 4 января'!$B594:$F594,BP$2:BP$6)/MMULT('Количество акций на 4 января'!$B594:$F594,BO$2:BO$6)-1</f>
        <v>3.7239801315749332E-3</v>
      </c>
      <c r="BQ599" s="15" cm="1">
        <f t="array" aca="1" ref="BQ599" ca="1">MMULT('Количество акций на 4 января'!$B594:$F594,BQ$2:BQ$6)/MMULT('Количество акций на 4 января'!$B594:$F594,BP$2:BP$6)-1</f>
        <v>-4.3370318983795286E-3</v>
      </c>
      <c r="BR599" s="15" cm="1">
        <f t="array" aca="1" ref="BR599" ca="1">MMULT('Количество акций на 4 января'!$B594:$F594,BR$2:BR$6)/MMULT('Количество акций на 4 января'!$B594:$F594,BQ$2:BQ$6)-1</f>
        <v>1.5013162639479605E-2</v>
      </c>
      <c r="BS599" s="15" cm="1">
        <f t="array" aca="1" ref="BS599" ca="1">MMULT('Количество акций на 4 января'!$B594:$F594,BS$2:BS$6)/MMULT('Количество акций на 4 января'!$B594:$F594,BR$2:BR$6)-1</f>
        <v>4.2688110802746593E-3</v>
      </c>
      <c r="BT599" s="15" cm="1">
        <f t="array" aca="1" ref="BT599" ca="1">MMULT('Количество акций на 4 января'!$B594:$F594,BT$2:BT$6)/MMULT('Количество акций на 4 января'!$B594:$F594,BS$2:BS$6)-1</f>
        <v>1.4843326774558463E-3</v>
      </c>
      <c r="BU599" s="15" cm="1">
        <f t="array" aca="1" ref="BU599" ca="1">MMULT('Количество акций на 4 января'!$B594:$F594,BU$2:BU$6)/MMULT('Количество акций на 4 января'!$B594:$F594,BT$2:BT$6)-1</f>
        <v>-5.9434875823169975E-3</v>
      </c>
      <c r="BV599" s="15" cm="1">
        <f t="array" aca="1" ref="BV599" ca="1">MMULT('Количество акций на 4 января'!$B594:$F594,BV$2:BV$6)/MMULT('Количество акций на 4 января'!$B594:$F594,BU$2:BU$6)-1</f>
        <v>1.0021939518399359E-2</v>
      </c>
      <c r="BW599" s="15" cm="1">
        <f t="array" aca="1" ref="BW599" ca="1">MMULT('Количество акций на 4 января'!$B594:$F594,BW$2:BW$6)/MMULT('Количество акций на 4 января'!$B594:$F594,BV$2:BV$6)-1</f>
        <v>-9.3543140197914765E-3</v>
      </c>
      <c r="BX599" s="15" cm="1">
        <f t="array" aca="1" ref="BX599" ca="1">MMULT('Количество акций на 4 января'!$B594:$F594,BX$2:BX$6)/MMULT('Количество акций на 4 января'!$B594:$F594,BW$2:BW$6)-1</f>
        <v>-9.9356494728973788E-3</v>
      </c>
      <c r="BY599" s="15" cm="1">
        <f t="array" aca="1" ref="BY599" ca="1">MMULT('Количество акций на 4 января'!$B594:$F594,BY$2:BY$6)/MMULT('Количество акций на 4 января'!$B594:$F594,BX$2:BX$6)-1</f>
        <v>2.6497515321386444E-3</v>
      </c>
      <c r="BZ599" s="15" cm="1">
        <f t="array" aca="1" ref="BZ599" ca="1">MMULT('Количество акций на 4 января'!$B594:$F594,BZ$2:BZ$6)/MMULT('Количество акций на 4 января'!$B594:$F594,BY$2:BY$6)-1</f>
        <v>1.1157378610480606E-2</v>
      </c>
      <c r="CA599" s="15" cm="1">
        <f t="array" aca="1" ref="CA599" ca="1">MMULT('Количество акций на 4 января'!$B594:$F594,CA$2:CA$6)/MMULT('Количество акций на 4 января'!$B594:$F594,BZ$2:BZ$6)-1</f>
        <v>1.2844225314463387E-3</v>
      </c>
      <c r="CB599" s="15" cm="1">
        <f t="array" aca="1" ref="CB599" ca="1">MMULT('Количество акций на 4 января'!$B594:$F594,CB$2:CB$6)/MMULT('Количество акций на 4 января'!$B594:$F594,CA$2:CA$6)-1</f>
        <v>7.6587670154202314E-3</v>
      </c>
      <c r="CC599" s="15" cm="1">
        <f t="array" aca="1" ref="CC599" ca="1">MMULT('Количество акций на 4 января'!$B594:$F594,CC$2:CC$6)/MMULT('Количество акций на 4 января'!$B594:$F594,CB$2:CB$6)-1</f>
        <v>4.1470314250298124E-3</v>
      </c>
      <c r="CD599" s="15" cm="1">
        <f t="array" aca="1" ref="CD599" ca="1">MMULT('Количество акций на 4 января'!$B594:$F594,CD$2:CD$6)/MMULT('Количество акций на 4 января'!$B594:$F594,CC$2:CC$6)-1</f>
        <v>-6.6930079841747148E-3</v>
      </c>
      <c r="CE599" s="15" cm="1">
        <f t="array" aca="1" ref="CE599" ca="1">MMULT('Количество акций на 4 января'!$B594:$F594,CE$2:CE$6)/MMULT('Количество акций на 4 января'!$B594:$F594,CD$2:CD$6)-1</f>
        <v>-2.0647308999321989E-4</v>
      </c>
      <c r="CF599" s="15" cm="1">
        <f t="array" aca="1" ref="CF599" ca="1">MMULT('Количество акций на 4 января'!$B594:$F594,CF$2:CF$6)/MMULT('Количество акций на 4 января'!$B594:$F594,CE$2:CE$6)-1</f>
        <v>-1.2243151593029578E-2</v>
      </c>
      <c r="CG599" s="15" cm="1">
        <f t="array" aca="1" ref="CG599" ca="1">MMULT('Количество акций на 4 января'!$B594:$F594,CG$2:CG$6)/MMULT('Количество акций на 4 января'!$B594:$F594,CF$2:CF$6)-1</f>
        <v>2.142609823762287E-2</v>
      </c>
      <c r="CH599" s="15" cm="1">
        <f t="array" aca="1" ref="CH599" ca="1">MMULT('Количество акций на 4 января'!$B594:$F594,CH$2:CH$6)/MMULT('Количество акций на 4 января'!$B594:$F594,CG$2:CG$6)-1</f>
        <v>1.3313475218852844E-2</v>
      </c>
      <c r="CI599" s="15" cm="1">
        <f t="array" aca="1" ref="CI599" ca="1">MMULT('Количество акций на 4 января'!$B594:$F594,CI$2:CI$6)/MMULT('Количество акций на 4 января'!$B594:$F594,CH$2:CH$6)-1</f>
        <v>7.2875862376096112E-3</v>
      </c>
      <c r="CJ599" s="15" cm="1">
        <f t="array" aca="1" ref="CJ599" ca="1">MMULT('Количество акций на 4 января'!$B594:$F594,CJ$2:CJ$6)/MMULT('Количество акций на 4 января'!$B594:$F594,CI$2:CI$6)-1</f>
        <v>4.3730261083674282E-3</v>
      </c>
      <c r="CK599" s="15" cm="1">
        <f t="array" aca="1" ref="CK599" ca="1">MMULT('Количество акций на 4 января'!$B594:$F594,CK$2:CK$6)/MMULT('Количество акций на 4 января'!$B594:$F594,CJ$2:CJ$6)-1</f>
        <v>7.1350683473159204E-3</v>
      </c>
      <c r="CL599" s="15" cm="1">
        <f t="array" aca="1" ref="CL599" ca="1">MMULT('Количество акций на 4 января'!$B594:$F594,CL$2:CL$6)/MMULT('Количество акций на 4 января'!$B594:$F594,CK$2:CK$6)-1</f>
        <v>-1.4004860532990215E-2</v>
      </c>
      <c r="CM599" s="15" cm="1">
        <f t="array" aca="1" ref="CM599" ca="1">MMULT('Количество акций на 4 января'!$B594:$F594,CM$2:CM$6)/MMULT('Количество акций на 4 января'!$B594:$F594,CL$2:CL$6)-1</f>
        <v>-3.0697714551453092E-4</v>
      </c>
      <c r="CN599" s="15" cm="1">
        <f t="array" aca="1" ref="CN599" ca="1">MMULT('Количество акций на 4 января'!$B594:$F594,CN$2:CN$6)/MMULT('Количество акций на 4 января'!$B594:$F594,CM$2:CM$6)-1</f>
        <v>2.8409846261929772E-3</v>
      </c>
      <c r="CO599" s="15" cm="1">
        <f t="array" aca="1" ref="CO599" ca="1">MMULT('Количество акций на 4 января'!$B594:$F594,CO$2:CO$6)/MMULT('Количество акций на 4 января'!$B594:$F594,CN$2:CN$6)-1</f>
        <v>9.4314148639496054E-4</v>
      </c>
      <c r="CP599" s="15" cm="1">
        <f t="array" aca="1" ref="CP599" ca="1">MMULT('Количество акций на 4 января'!$B594:$F594,CP$2:CP$6)/MMULT('Количество акций на 4 января'!$B594:$F594,CO$2:CO$6)-1</f>
        <v>5.5157016667084502E-3</v>
      </c>
      <c r="CQ599" s="15" cm="1">
        <f t="array" aca="1" ref="CQ599" ca="1">MMULT('Количество акций на 4 января'!$B594:$F594,CQ$2:CQ$6)/MMULT('Количество акций на 4 января'!$B594:$F594,CP$2:CP$6)-1</f>
        <v>4.6738918051529854E-3</v>
      </c>
      <c r="CR599" s="15" cm="1">
        <f t="array" aca="1" ref="CR599" ca="1">MMULT('Количество акций на 4 января'!$B594:$F594,CR$2:CR$6)/MMULT('Количество акций на 4 января'!$B594:$F594,CQ$2:CQ$6)-1</f>
        <v>-2.0194151134996008E-2</v>
      </c>
      <c r="CS599" s="15" cm="1">
        <f t="array" aca="1" ref="CS599" ca="1">MMULT('Количество акций на 4 января'!$B594:$F594,CS$2:CS$6)/MMULT('Количество акций на 4 января'!$B594:$F594,CR$2:CR$6)-1</f>
        <v>-6.8142953964110964E-3</v>
      </c>
      <c r="CT599" s="15" cm="1">
        <f t="array" aca="1" ref="CT599" ca="1">MMULT('Количество акций на 4 января'!$B594:$F594,CT$2:CT$6)/MMULT('Количество акций на 4 января'!$B594:$F594,CS$2:CS$6)-1</f>
        <v>9.7633083906369933E-3</v>
      </c>
      <c r="CU599" s="15" cm="1">
        <f t="array" aca="1" ref="CU599" ca="1">MMULT('Количество акций на 4 января'!$B594:$F594,CU$2:CU$6)/MMULT('Количество акций на 4 января'!$B594:$F594,CT$2:CT$6)-1</f>
        <v>2.6699408543047198E-3</v>
      </c>
      <c r="CV599" s="15" cm="1">
        <f t="array" aca="1" ref="CV599" ca="1">MMULT('Количество акций на 4 января'!$B594:$F594,CV$2:CV$6)/MMULT('Количество акций на 4 января'!$B594:$F594,CU$2:CU$6)-1</f>
        <v>6.6360959935962693E-3</v>
      </c>
      <c r="CW599" s="15" cm="1">
        <f t="array" aca="1" ref="CW599" ca="1">MMULT('Количество акций на 4 января'!$B594:$F594,CW$2:CW$6)/MMULT('Количество акций на 4 января'!$B594:$F594,CV$2:CV$6)-1</f>
        <v>6.5420619328051544E-3</v>
      </c>
      <c r="CX599" s="15" cm="1">
        <f t="array" aca="1" ref="CX599" ca="1">MMULT('Количество акций на 4 января'!$B594:$F594,CX$2:CX$6)/MMULT('Количество акций на 4 января'!$B594:$F594,CW$2:CW$6)-1</f>
        <v>4.0559946146954129E-3</v>
      </c>
      <c r="CY599" s="15" cm="1">
        <f t="array" aca="1" ref="CY599" ca="1">MMULT('Количество акций на 4 января'!$B594:$F594,CY$2:CY$6)/MMULT('Количество акций на 4 января'!$B594:$F594,CX$2:CX$6)-1</f>
        <v>-6.6486702051318236E-3</v>
      </c>
      <c r="CZ599" s="15" cm="1">
        <f t="array" aca="1" ref="CZ599" ca="1">MMULT('Количество акций на 4 января'!$B594:$F594,CZ$2:CZ$6)/MMULT('Количество акций на 4 января'!$B594:$F594,CY$2:CY$6)-1</f>
        <v>-2.5889095414732832E-3</v>
      </c>
      <c r="DA599" s="15" cm="1">
        <f t="array" aca="1" ref="DA599" ca="1">MMULT('Количество акций на 4 января'!$B594:$F594,DA$2:DA$6)/MMULT('Количество акций на 4 января'!$B594:$F594,CZ$2:CZ$6)-1</f>
        <v>1.8411410466574463E-2</v>
      </c>
      <c r="DB599" s="15" cm="1">
        <f t="array" aca="1" ref="DB599" ca="1">MMULT('Количество акций на 4 января'!$B594:$F594,DB$2:DB$6)/MMULT('Количество акций на 4 января'!$B594:$F594,DA$2:DA$6)-1</f>
        <v>1.6387999528310937E-2</v>
      </c>
      <c r="DC599" s="15" cm="1">
        <f t="array" aca="1" ref="DC599" ca="1">MMULT('Количество акций на 4 января'!$B594:$F594,DC$2:DC$6)/MMULT('Количество акций на 4 января'!$B594:$F594,DB$2:DB$6)-1</f>
        <v>-2.5345299442391944E-4</v>
      </c>
      <c r="DD599" s="15" cm="1">
        <f t="array" aca="1" ref="DD599" ca="1">MMULT('Количество акций на 4 января'!$B594:$F594,DD$2:DD$6)/MMULT('Количество акций на 4 января'!$B594:$F594,DC$2:DC$6)-1</f>
        <v>-7.8089047621454633E-4</v>
      </c>
      <c r="DE599" s="15" cm="1">
        <f t="array" aca="1" ref="DE599" ca="1">MMULT('Количество акций на 4 января'!$B594:$F594,DE$2:DE$6)/MMULT('Количество акций на 4 января'!$B594:$F594,DD$2:DD$6)-1</f>
        <v>4.3424872670378978E-3</v>
      </c>
      <c r="DF599" s="15" cm="1">
        <f t="array" aca="1" ref="DF599" ca="1">MMULT('Количество акций на 4 января'!$B594:$F594,DF$2:DF$6)/MMULT('Количество акций на 4 января'!$B594:$F594,DE$2:DE$6)-1</f>
        <v>-4.4237013769249378E-3</v>
      </c>
      <c r="DG599" s="15" cm="1">
        <f t="array" aca="1" ref="DG599" ca="1">MMULT('Количество акций на 4 января'!$B594:$F594,DG$2:DG$6)/MMULT('Количество акций на 4 января'!$B594:$F594,DF$2:DF$6)-1</f>
        <v>1.4051604842227228E-2</v>
      </c>
      <c r="DH599" s="15" cm="1">
        <f t="array" aca="1" ref="DH599" ca="1">MMULT('Количество акций на 4 января'!$B594:$F594,DH$2:DH$6)/MMULT('Количество акций на 4 января'!$B594:$F594,DG$2:DG$6)-1</f>
        <v>-4.316939089051286E-3</v>
      </c>
      <c r="DI599" s="15" cm="1">
        <f t="array" aca="1" ref="DI599" ca="1">MMULT('Количество акций на 4 января'!$B594:$F594,DI$2:DI$6)/MMULT('Количество акций на 4 января'!$B594:$F594,DH$2:DH$6)-1</f>
        <v>-3.1940587972997259E-3</v>
      </c>
      <c r="DJ599" s="15" cm="1">
        <f t="array" aca="1" ref="DJ599" ca="1">MMULT('Количество акций на 4 января'!$B594:$F594,DJ$2:DJ$6)/MMULT('Количество акций на 4 января'!$B594:$F594,DI$2:DI$6)-1</f>
        <v>-1.5624537210243705E-3</v>
      </c>
      <c r="DK599" s="15" cm="1">
        <f t="array" aca="1" ref="DK599" ca="1">MMULT('Количество акций на 4 января'!$B594:$F594,DK$2:DK$6)/MMULT('Количество акций на 4 января'!$B594:$F594,DJ$2:DJ$6)-1</f>
        <v>-7.8464955955210858E-3</v>
      </c>
      <c r="DL599" s="15" cm="1">
        <f t="array" aca="1" ref="DL599" ca="1">MMULT('Количество акций на 4 января'!$B594:$F594,DL$2:DL$6)/MMULT('Количество акций на 4 января'!$B594:$F594,DK$2:DK$6)-1</f>
        <v>-1.6135750894440415E-3</v>
      </c>
      <c r="DM599" s="15" cm="1">
        <f t="array" aca="1" ref="DM599" ca="1">MMULT('Количество акций на 4 января'!$B594:$F594,DM$2:DM$6)/MMULT('Количество акций на 4 января'!$B594:$F594,DL$2:DL$6)-1</f>
        <v>-1.8274155685771287E-4</v>
      </c>
      <c r="DN599" s="15" cm="1">
        <f t="array" aca="1" ref="DN599" ca="1">MMULT('Количество акций на 4 января'!$B594:$F594,DN$2:DN$6)/MMULT('Количество акций на 4 января'!$B594:$F594,DM$2:DM$6)-1</f>
        <v>-1.6573577874512413E-4</v>
      </c>
      <c r="DO599" s="15" cm="1">
        <f t="array" aca="1" ref="DO599" ca="1">MMULT('Количество акций на 4 января'!$B594:$F594,DO$2:DO$6)/MMULT('Количество акций на 4 января'!$B594:$F594,DN$2:DN$6)-1</f>
        <v>5.5086350438495746E-3</v>
      </c>
      <c r="DP599" s="15" cm="1">
        <f t="array" aca="1" ref="DP599" ca="1">MMULT('Количество акций на 4 января'!$B594:$F594,DP$2:DP$6)/MMULT('Количество акций на 4 января'!$B594:$F594,DO$2:DO$6)-1</f>
        <v>3.6567322941505331E-4</v>
      </c>
      <c r="DQ599" s="15" cm="1">
        <f t="array" aca="1" ref="DQ599" ca="1">MMULT('Количество акций на 4 января'!$B594:$F594,DQ$2:DQ$6)/MMULT('Количество акций на 4 января'!$B594:$F594,DP$2:DP$6)-1</f>
        <v>-5.2904372371570529E-3</v>
      </c>
      <c r="DR599" s="15" cm="1">
        <f t="array" aca="1" ref="DR599" ca="1">MMULT('Количество акций на 4 января'!$B594:$F594,DR$2:DR$6)/MMULT('Количество акций на 4 января'!$B594:$F594,DQ$2:DQ$6)-1</f>
        <v>-6.4369624123584712E-3</v>
      </c>
      <c r="DS599" s="15" cm="1">
        <f t="array" aca="1" ref="DS599" ca="1">MMULT('Количество акций на 4 января'!$B594:$F594,DS$2:DS$6)/MMULT('Количество акций на 4 января'!$B594:$F594,DR$2:DR$6)-1</f>
        <v>1.1065136107377693E-2</v>
      </c>
      <c r="DT599" s="15" cm="1">
        <f t="array" aca="1" ref="DT599" ca="1">MMULT('Количество акций на 4 января'!$B594:$F594,DT$2:DT$6)/MMULT('Количество акций на 4 января'!$B594:$F594,DS$2:DS$6)-1</f>
        <v>-4.5527456185877613E-3</v>
      </c>
      <c r="DU599" s="15" cm="1">
        <f t="array" aca="1" ref="DU599" ca="1">MMULT('Количество акций на 4 января'!$B594:$F594,DU$2:DU$6)/MMULT('Количество акций на 4 января'!$B594:$F594,DT$2:DT$6)-1</f>
        <v>-1.1748092645950226E-2</v>
      </c>
      <c r="DV599" s="15" cm="1">
        <f t="array" aca="1" ref="DV599" ca="1">MMULT('Количество акций на 4 января'!$B594:$F594,DV$2:DV$6)/MMULT('Количество акций на 4 января'!$B594:$F594,DU$2:DU$6)-1</f>
        <v>7.4155449551869257E-3</v>
      </c>
      <c r="DW599" s="24" cm="1">
        <f t="array" aca="1" ref="DW599" ca="1">MMULT('Количество акций на 4 января'!$B594:$F594,DW$2:DW$6)/MMULT('Количество акций на 4 января'!$B594:$F594,DV$2:DV$6)-1</f>
        <v>1.1511013961857497E-2</v>
      </c>
      <c r="DX599" s="28">
        <f t="shared" ca="1" si="19"/>
        <v>1.0950325128751741E-3</v>
      </c>
      <c r="DY599" s="28">
        <f t="shared" ca="1" si="18"/>
        <v>1.1313764194741723E-2</v>
      </c>
    </row>
    <row r="600" spans="1:129" x14ac:dyDescent="0.3">
      <c r="A600">
        <v>594</v>
      </c>
      <c r="C600" s="23" cm="1">
        <f t="array" aca="1" ref="C600" ca="1">MMULT('Количество акций на 4 января'!$B595:$F595,C$2:C$6)/MMULT('Количество акций на 4 января'!$B595:$F595,B$2:B$6)-1</f>
        <v>1.3845789975345246E-2</v>
      </c>
      <c r="D600" s="15" cm="1">
        <f t="array" aca="1" ref="D600" ca="1">MMULT('Количество акций на 4 января'!$B595:$F595,D$2:D$6)/MMULT('Количество акций на 4 января'!$B595:$F595,C$2:C$6)-1</f>
        <v>-1.0635572395976123E-3</v>
      </c>
      <c r="E600" s="15" cm="1">
        <f t="array" aca="1" ref="E600" ca="1">MMULT('Количество акций на 4 января'!$B595:$F595,E$2:E$6)/MMULT('Количество акций на 4 января'!$B595:$F595,D$2:D$6)-1</f>
        <v>3.7159435423006704E-2</v>
      </c>
      <c r="F600" s="15" cm="1">
        <f t="array" aca="1" ref="F600" ca="1">MMULT('Количество акций на 4 января'!$B595:$F595,F$2:F$6)/MMULT('Количество акций на 4 января'!$B595:$F595,E$2:E$6)-1</f>
        <v>1.0256619986180882E-2</v>
      </c>
      <c r="G600" s="15" cm="1">
        <f t="array" aca="1" ref="G600" ca="1">MMULT('Количество акций на 4 января'!$B595:$F595,G$2:G$6)/MMULT('Количество акций на 4 января'!$B595:$F595,F$2:F$6)-1</f>
        <v>3.1233260209926339E-3</v>
      </c>
      <c r="H600" s="15" cm="1">
        <f t="array" aca="1" ref="H600" ca="1">MMULT('Количество акций на 4 января'!$B595:$F595,H$2:H$6)/MMULT('Количество акций на 4 января'!$B595:$F595,G$2:G$6)-1</f>
        <v>-9.994527501308248E-3</v>
      </c>
      <c r="I600" s="15" cm="1">
        <f t="array" aca="1" ref="I600" ca="1">MMULT('Количество акций на 4 января'!$B595:$F595,I$2:I$6)/MMULT('Количество акций на 4 января'!$B595:$F595,H$2:H$6)-1</f>
        <v>8.4797597339114628E-3</v>
      </c>
      <c r="J600" s="15" cm="1">
        <f t="array" aca="1" ref="J600" ca="1">MMULT('Количество акций на 4 января'!$B595:$F595,J$2:J$6)/MMULT('Количество акций на 4 января'!$B595:$F595,I$2:I$6)-1</f>
        <v>-1.7865968294370593E-2</v>
      </c>
      <c r="K600" s="15" cm="1">
        <f t="array" aca="1" ref="K600" ca="1">MMULT('Количество акций на 4 января'!$B595:$F595,K$2:K$6)/MMULT('Количество акций на 4 января'!$B595:$F595,J$2:J$6)-1</f>
        <v>5.185872296181504E-3</v>
      </c>
      <c r="L600" s="15" cm="1">
        <f t="array" aca="1" ref="L600" ca="1">MMULT('Количество акций на 4 января'!$B595:$F595,L$2:L$6)/MMULT('Количество акций на 4 января'!$B595:$F595,K$2:K$6)-1</f>
        <v>-2.52021084588816E-3</v>
      </c>
      <c r="M600" s="15" cm="1">
        <f t="array" aca="1" ref="M600" ca="1">MMULT('Количество акций на 4 января'!$B595:$F595,M$2:M$6)/MMULT('Количество акций на 4 января'!$B595:$F595,L$2:L$6)-1</f>
        <v>5.6003275250751106E-3</v>
      </c>
      <c r="N600" s="15" cm="1">
        <f t="array" aca="1" ref="N600" ca="1">MMULT('Количество акций на 4 января'!$B595:$F595,N$2:N$6)/MMULT('Количество акций на 4 января'!$B595:$F595,M$2:M$6)-1</f>
        <v>-1.8460537854777526E-2</v>
      </c>
      <c r="O600" s="15" cm="1">
        <f t="array" aca="1" ref="O600" ca="1">MMULT('Количество акций на 4 января'!$B595:$F595,O$2:O$6)/MMULT('Количество акций на 4 января'!$B595:$F595,N$2:N$6)-1</f>
        <v>-1.3486653563874462E-2</v>
      </c>
      <c r="P600" s="15" cm="1">
        <f t="array" aca="1" ref="P600" ca="1">MMULT('Количество акций на 4 января'!$B595:$F595,P$2:P$6)/MMULT('Количество акций на 4 января'!$B595:$F595,O$2:O$6)-1</f>
        <v>-4.0267526245328922E-3</v>
      </c>
      <c r="Q600" s="15" cm="1">
        <f t="array" aca="1" ref="Q600" ca="1">MMULT('Количество акций на 4 января'!$B595:$F595,Q$2:Q$6)/MMULT('Количество акций на 4 января'!$B595:$F595,P$2:P$6)-1</f>
        <v>3.9540331385534699E-5</v>
      </c>
      <c r="R600" s="15" cm="1">
        <f t="array" aca="1" ref="R600" ca="1">MMULT('Количество акций на 4 января'!$B595:$F595,R$2:R$6)/MMULT('Количество акций на 4 января'!$B595:$F595,Q$2:Q$6)-1</f>
        <v>-1.4558264739689908E-2</v>
      </c>
      <c r="S600" s="15" cm="1">
        <f t="array" aca="1" ref="S600" ca="1">MMULT('Количество акций на 4 января'!$B595:$F595,S$2:S$6)/MMULT('Количество акций на 4 января'!$B595:$F595,R$2:R$6)-1</f>
        <v>7.0581186463878343E-3</v>
      </c>
      <c r="T600" s="15" cm="1">
        <f t="array" aca="1" ref="T600" ca="1">MMULT('Количество акций на 4 января'!$B595:$F595,T$2:T$6)/MMULT('Количество акций на 4 января'!$B595:$F595,S$2:S$6)-1</f>
        <v>-2.6664466511043816E-2</v>
      </c>
      <c r="U600" s="15" cm="1">
        <f t="array" aca="1" ref="U600" ca="1">MMULT('Количество акций на 4 января'!$B595:$F595,U$2:U$6)/MMULT('Количество акций на 4 января'!$B595:$F595,T$2:T$6)-1</f>
        <v>1.3678749209935503E-2</v>
      </c>
      <c r="V600" s="15" cm="1">
        <f t="array" aca="1" ref="V600" ca="1">MMULT('Количество акций на 4 января'!$B595:$F595,V$2:V$6)/MMULT('Количество акций на 4 января'!$B595:$F595,U$2:U$6)-1</f>
        <v>6.516355268528784E-4</v>
      </c>
      <c r="W600" s="15" cm="1">
        <f t="array" aca="1" ref="W600" ca="1">MMULT('Количество акций на 4 января'!$B595:$F595,W$2:W$6)/MMULT('Количество акций на 4 января'!$B595:$F595,V$2:V$6)-1</f>
        <v>9.0956868243352584E-3</v>
      </c>
      <c r="X600" s="15" cm="1">
        <f t="array" aca="1" ref="X600" ca="1">MMULT('Количество акций на 4 января'!$B595:$F595,X$2:X$6)/MMULT('Количество акций на 4 января'!$B595:$F595,W$2:W$6)-1</f>
        <v>1.5340751895079441E-2</v>
      </c>
      <c r="Y600" s="15" cm="1">
        <f t="array" aca="1" ref="Y600" ca="1">MMULT('Количество акций на 4 января'!$B595:$F595,Y$2:Y$6)/MMULT('Количество акций на 4 января'!$B595:$F595,X$2:X$6)-1</f>
        <v>3.8416079358281063E-3</v>
      </c>
      <c r="Z600" s="15" cm="1">
        <f t="array" aca="1" ref="Z600" ca="1">MMULT('Количество акций на 4 января'!$B595:$F595,Z$2:Z$6)/MMULT('Количество акций на 4 января'!$B595:$F595,Y$2:Y$6)-1</f>
        <v>1.3204350540360954E-2</v>
      </c>
      <c r="AA600" s="15" cm="1">
        <f t="array" aca="1" ref="AA600" ca="1">MMULT('Количество акций на 4 января'!$B595:$F595,AA$2:AA$6)/MMULT('Количество акций на 4 января'!$B595:$F595,Z$2:Z$6)-1</f>
        <v>-1.3046609155463296E-2</v>
      </c>
      <c r="AB600" s="15" cm="1">
        <f t="array" aca="1" ref="AB600" ca="1">MMULT('Количество акций на 4 января'!$B595:$F595,AB$2:AB$6)/MMULT('Количество акций на 4 января'!$B595:$F595,AA$2:AA$6)-1</f>
        <v>-1.4240346425720252E-2</v>
      </c>
      <c r="AC600" s="15" cm="1">
        <f t="array" aca="1" ref="AC600" ca="1">MMULT('Количество акций на 4 января'!$B595:$F595,AC$2:AC$6)/MMULT('Количество акций на 4 января'!$B595:$F595,AB$2:AB$6)-1</f>
        <v>-2.632728562658615E-3</v>
      </c>
      <c r="AD600" s="15" cm="1">
        <f t="array" aca="1" ref="AD600" ca="1">MMULT('Количество акций на 4 января'!$B595:$F595,AD$2:AD$6)/MMULT('Количество акций на 4 января'!$B595:$F595,AC$2:AC$6)-1</f>
        <v>1.0539306964105544E-2</v>
      </c>
      <c r="AE600" s="15" cm="1">
        <f t="array" aca="1" ref="AE600" ca="1">MMULT('Количество акций на 4 января'!$B595:$F595,AE$2:AE$6)/MMULT('Количество акций на 4 января'!$B595:$F595,AD$2:AD$6)-1</f>
        <v>1.8705817133031655E-2</v>
      </c>
      <c r="AF600" s="15" cm="1">
        <f t="array" aca="1" ref="AF600" ca="1">MMULT('Количество акций на 4 января'!$B595:$F595,AF$2:AF$6)/MMULT('Количество акций на 4 января'!$B595:$F595,AE$2:AE$6)-1</f>
        <v>-1.4440127986237172E-5</v>
      </c>
      <c r="AG600" s="15" cm="1">
        <f t="array" aca="1" ref="AG600" ca="1">MMULT('Количество акций на 4 января'!$B595:$F595,AG$2:AG$6)/MMULT('Количество акций на 4 января'!$B595:$F595,AF$2:AF$6)-1</f>
        <v>-5.0559051679560651E-3</v>
      </c>
      <c r="AH600" s="15" cm="1">
        <f t="array" aca="1" ref="AH600" ca="1">MMULT('Количество акций на 4 января'!$B595:$F595,AH$2:AH$6)/MMULT('Количество акций на 4 января'!$B595:$F595,AG$2:AG$6)-1</f>
        <v>-1.2936289365267473E-2</v>
      </c>
      <c r="AI600" s="15" cm="1">
        <f t="array" aca="1" ref="AI600" ca="1">MMULT('Количество акций на 4 января'!$B595:$F595,AI$2:AI$6)/MMULT('Количество акций на 4 января'!$B595:$F595,AH$2:AH$6)-1</f>
        <v>1.5129258478594254E-2</v>
      </c>
      <c r="AJ600" s="15" cm="1">
        <f t="array" aca="1" ref="AJ600" ca="1">MMULT('Количество акций на 4 января'!$B595:$F595,AJ$2:AJ$6)/MMULT('Количество акций на 4 января'!$B595:$F595,AI$2:AI$6)-1</f>
        <v>-6.1464994198799916E-3</v>
      </c>
      <c r="AK600" s="15" cm="1">
        <f t="array" aca="1" ref="AK600" ca="1">MMULT('Количество акций на 4 января'!$B595:$F595,AK$2:AK$6)/MMULT('Количество акций на 4 января'!$B595:$F595,AJ$2:AJ$6)-1</f>
        <v>3.3891711832367832E-3</v>
      </c>
      <c r="AL600" s="15" cm="1">
        <f t="array" aca="1" ref="AL600" ca="1">MMULT('Количество акций на 4 января'!$B595:$F595,AL$2:AL$6)/MMULT('Количество акций на 4 января'!$B595:$F595,AK$2:AK$6)-1</f>
        <v>-7.9536358080430913E-3</v>
      </c>
      <c r="AM600" s="15" cm="1">
        <f t="array" aca="1" ref="AM600" ca="1">MMULT('Количество акций на 4 января'!$B595:$F595,AM$2:AM$6)/MMULT('Количество акций на 4 января'!$B595:$F595,AL$2:AL$6)-1</f>
        <v>-1.3430724154742113E-2</v>
      </c>
      <c r="AN600" s="15" cm="1">
        <f t="array" aca="1" ref="AN600" ca="1">MMULT('Количество акций на 4 января'!$B595:$F595,AN$2:AN$6)/MMULT('Количество акций на 4 января'!$B595:$F595,AM$2:AM$6)-1</f>
        <v>-6.635272071343512E-3</v>
      </c>
      <c r="AO600" s="15" cm="1">
        <f t="array" aca="1" ref="AO600" ca="1">MMULT('Количество акций на 4 января'!$B595:$F595,AO$2:AO$6)/MMULT('Количество акций на 4 января'!$B595:$F595,AN$2:AN$6)-1</f>
        <v>1.3864330758898813E-2</v>
      </c>
      <c r="AP600" s="15" cm="1">
        <f t="array" aca="1" ref="AP600" ca="1">MMULT('Количество акций на 4 января'!$B595:$F595,AP$2:AP$6)/MMULT('Количество акций на 4 января'!$B595:$F595,AO$2:AO$6)-1</f>
        <v>9.5416139997328564E-3</v>
      </c>
      <c r="AQ600" s="15" cm="1">
        <f t="array" aca="1" ref="AQ600" ca="1">MMULT('Количество акций на 4 января'!$B595:$F595,AQ$2:AQ$6)/MMULT('Количество акций на 4 января'!$B595:$F595,AP$2:AP$6)-1</f>
        <v>-4.193680425534474E-3</v>
      </c>
      <c r="AR600" s="15" cm="1">
        <f t="array" aca="1" ref="AR600" ca="1">MMULT('Количество акций на 4 января'!$B595:$F595,AR$2:AR$6)/MMULT('Количество акций на 4 января'!$B595:$F595,AQ$2:AQ$6)-1</f>
        <v>-1.0953848816548706E-2</v>
      </c>
      <c r="AS600" s="15" cm="1">
        <f t="array" aca="1" ref="AS600" ca="1">MMULT('Количество акций на 4 января'!$B595:$F595,AS$2:AS$6)/MMULT('Количество акций на 4 января'!$B595:$F595,AR$2:AR$6)-1</f>
        <v>1.9950687147779034E-2</v>
      </c>
      <c r="AT600" s="15" cm="1">
        <f t="array" aca="1" ref="AT600" ca="1">MMULT('Количество акций на 4 января'!$B595:$F595,AT$2:AT$6)/MMULT('Количество акций на 4 января'!$B595:$F595,AS$2:AS$6)-1</f>
        <v>2.0501025458376843E-2</v>
      </c>
      <c r="AU600" s="15" cm="1">
        <f t="array" aca="1" ref="AU600" ca="1">MMULT('Количество акций на 4 января'!$B595:$F595,AU$2:AU$6)/MMULT('Количество акций на 4 января'!$B595:$F595,AT$2:AT$6)-1</f>
        <v>-7.403317173509838E-3</v>
      </c>
      <c r="AV600" s="15" cm="1">
        <f t="array" aca="1" ref="AV600" ca="1">MMULT('Количество акций на 4 января'!$B595:$F595,AV$2:AV$6)/MMULT('Количество акций на 4 января'!$B595:$F595,AU$2:AU$6)-1</f>
        <v>1.1794607386219846E-2</v>
      </c>
      <c r="AW600" s="15" cm="1">
        <f t="array" aca="1" ref="AW600" ca="1">MMULT('Количество акций на 4 января'!$B595:$F595,AW$2:AW$6)/MMULT('Количество акций на 4 января'!$B595:$F595,AV$2:AV$6)-1</f>
        <v>1.4818019694591289E-3</v>
      </c>
      <c r="AX600" s="15" cm="1">
        <f t="array" aca="1" ref="AX600" ca="1">MMULT('Количество акций на 4 января'!$B595:$F595,AX$2:AX$6)/MMULT('Количество акций на 4 января'!$B595:$F595,AW$2:AW$6)-1</f>
        <v>2.0025915616715073E-2</v>
      </c>
      <c r="AY600" s="15" cm="1">
        <f t="array" aca="1" ref="AY600" ca="1">MMULT('Количество акций на 4 января'!$B595:$F595,AY$2:AY$6)/MMULT('Количество акций на 4 января'!$B595:$F595,AX$2:AX$6)-1</f>
        <v>-1.083411740312179E-2</v>
      </c>
      <c r="AZ600" s="15" cm="1">
        <f t="array" aca="1" ref="AZ600" ca="1">MMULT('Количество акций на 4 января'!$B595:$F595,AZ$2:AZ$6)/MMULT('Количество акций на 4 января'!$B595:$F595,AY$2:AY$6)-1</f>
        <v>-1.7504753990505106E-2</v>
      </c>
      <c r="BA600" s="15" cm="1">
        <f t="array" aca="1" ref="BA600" ca="1">MMULT('Количество акций на 4 января'!$B595:$F595,BA$2:BA$6)/MMULT('Количество акций на 4 января'!$B595:$F595,AZ$2:AZ$6)-1</f>
        <v>-2.0248769632274066E-2</v>
      </c>
      <c r="BB600" s="15" cm="1">
        <f t="array" aca="1" ref="BB600" ca="1">MMULT('Количество акций на 4 января'!$B595:$F595,BB$2:BB$6)/MMULT('Количество акций на 4 января'!$B595:$F595,BA$2:BA$6)-1</f>
        <v>1.0748829665267579E-2</v>
      </c>
      <c r="BC600" s="15" cm="1">
        <f t="array" aca="1" ref="BC600" ca="1">MMULT('Количество акций на 4 января'!$B595:$F595,BC$2:BC$6)/MMULT('Количество акций на 4 января'!$B595:$F595,BB$2:BB$6)-1</f>
        <v>5.2610860076507393E-4</v>
      </c>
      <c r="BD600" s="15" cm="1">
        <f t="array" aca="1" ref="BD600" ca="1">MMULT('Количество акций на 4 января'!$B595:$F595,BD$2:BD$6)/MMULT('Количество акций на 4 января'!$B595:$F595,BC$2:BC$6)-1</f>
        <v>-1.8105550094367096E-2</v>
      </c>
      <c r="BE600" s="15" cm="1">
        <f t="array" aca="1" ref="BE600" ca="1">MMULT('Количество акций на 4 января'!$B595:$F595,BE$2:BE$6)/MMULT('Количество акций на 4 января'!$B595:$F595,BD$2:BD$6)-1</f>
        <v>1.4706603862033596E-3</v>
      </c>
      <c r="BF600" s="15" cm="1">
        <f t="array" aca="1" ref="BF600" ca="1">MMULT('Количество акций на 4 января'!$B595:$F595,BF$2:BF$6)/MMULT('Количество акций на 4 января'!$B595:$F595,BE$2:BE$6)-1</f>
        <v>3.0057631835858079E-3</v>
      </c>
      <c r="BG600" s="15" cm="1">
        <f t="array" aca="1" ref="BG600" ca="1">MMULT('Количество акций на 4 января'!$B595:$F595,BG$2:BG$6)/MMULT('Количество акций на 4 января'!$B595:$F595,BF$2:BF$6)-1</f>
        <v>2.0033790264124773E-2</v>
      </c>
      <c r="BH600" s="15" cm="1">
        <f t="array" aca="1" ref="BH600" ca="1">MMULT('Количество акций на 4 января'!$B595:$F595,BH$2:BH$6)/MMULT('Количество акций на 4 января'!$B595:$F595,BG$2:BG$6)-1</f>
        <v>5.8712369351769933E-3</v>
      </c>
      <c r="BI600" s="15" cm="1">
        <f t="array" aca="1" ref="BI600" ca="1">MMULT('Количество акций на 4 января'!$B595:$F595,BI$2:BI$6)/MMULT('Количество акций на 4 января'!$B595:$F595,BH$2:BH$6)-1</f>
        <v>-6.4694337108539557E-3</v>
      </c>
      <c r="BJ600" s="15" cm="1">
        <f t="array" aca="1" ref="BJ600" ca="1">MMULT('Количество акций на 4 января'!$B595:$F595,BJ$2:BJ$6)/MMULT('Количество акций на 4 января'!$B595:$F595,BI$2:BI$6)-1</f>
        <v>1.4735229185800502E-3</v>
      </c>
      <c r="BK600" s="15" cm="1">
        <f t="array" aca="1" ref="BK600" ca="1">MMULT('Количество акций на 4 января'!$B595:$F595,BK$2:BK$6)/MMULT('Количество акций на 4 января'!$B595:$F595,BJ$2:BJ$6)-1</f>
        <v>-1.659721084005028E-3</v>
      </c>
      <c r="BL600" s="15" cm="1">
        <f t="array" aca="1" ref="BL600" ca="1">MMULT('Количество акций на 4 января'!$B595:$F595,BL$2:BL$6)/MMULT('Количество акций на 4 января'!$B595:$F595,BK$2:BK$6)-1</f>
        <v>4.3498241822492734E-3</v>
      </c>
      <c r="BM600" s="15" cm="1">
        <f t="array" aca="1" ref="BM600" ca="1">MMULT('Количество акций на 4 января'!$B595:$F595,BM$2:BM$6)/MMULT('Количество акций на 4 января'!$B595:$F595,BL$2:BL$6)-1</f>
        <v>-1.0440093806138195E-2</v>
      </c>
      <c r="BN600" s="15" cm="1">
        <f t="array" aca="1" ref="BN600" ca="1">MMULT('Количество акций на 4 января'!$B595:$F595,BN$2:BN$6)/MMULT('Количество акций на 4 января'!$B595:$F595,BM$2:BM$6)-1</f>
        <v>-1.7040010409191786E-2</v>
      </c>
      <c r="BO600" s="15" cm="1">
        <f t="array" aca="1" ref="BO600" ca="1">MMULT('Количество акций на 4 января'!$B595:$F595,BO$2:BO$6)/MMULT('Количество акций на 4 января'!$B595:$F595,BN$2:BN$6)-1</f>
        <v>9.0307928314066199E-3</v>
      </c>
      <c r="BP600" s="15" cm="1">
        <f t="array" aca="1" ref="BP600" ca="1">MMULT('Количество акций на 4 января'!$B595:$F595,BP$2:BP$6)/MMULT('Количество акций на 4 января'!$B595:$F595,BO$2:BO$6)-1</f>
        <v>1.291727009805399E-3</v>
      </c>
      <c r="BQ600" s="15" cm="1">
        <f t="array" aca="1" ref="BQ600" ca="1">MMULT('Количество акций на 4 января'!$B595:$F595,BQ$2:BQ$6)/MMULT('Количество акций на 4 января'!$B595:$F595,BP$2:BP$6)-1</f>
        <v>-6.5338164074473237E-3</v>
      </c>
      <c r="BR600" s="15" cm="1">
        <f t="array" aca="1" ref="BR600" ca="1">MMULT('Количество акций на 4 января'!$B595:$F595,BR$2:BR$6)/MMULT('Количество акций на 4 января'!$B595:$F595,BQ$2:BQ$6)-1</f>
        <v>9.0091894365720293E-3</v>
      </c>
      <c r="BS600" s="15" cm="1">
        <f t="array" aca="1" ref="BS600" ca="1">MMULT('Количество акций на 4 января'!$B595:$F595,BS$2:BS$6)/MMULT('Количество акций на 4 января'!$B595:$F595,BR$2:BR$6)-1</f>
        <v>1.0651725855205907E-2</v>
      </c>
      <c r="BT600" s="15" cm="1">
        <f t="array" aca="1" ref="BT600" ca="1">MMULT('Количество акций на 4 января'!$B595:$F595,BT$2:BT$6)/MMULT('Количество акций на 4 января'!$B595:$F595,BS$2:BS$6)-1</f>
        <v>5.7227676474951306E-3</v>
      </c>
      <c r="BU600" s="15" cm="1">
        <f t="array" aca="1" ref="BU600" ca="1">MMULT('Количество акций на 4 января'!$B595:$F595,BU$2:BU$6)/MMULT('Количество акций на 4 января'!$B595:$F595,BT$2:BT$6)-1</f>
        <v>-6.2032506373052021E-3</v>
      </c>
      <c r="BV600" s="15" cm="1">
        <f t="array" aca="1" ref="BV600" ca="1">MMULT('Количество акций на 4 января'!$B595:$F595,BV$2:BV$6)/MMULT('Количество акций на 4 января'!$B595:$F595,BU$2:BU$6)-1</f>
        <v>1.0594066256635504E-2</v>
      </c>
      <c r="BW600" s="15" cm="1">
        <f t="array" aca="1" ref="BW600" ca="1">MMULT('Количество акций на 4 января'!$B595:$F595,BW$2:BW$6)/MMULT('Количество акций на 4 января'!$B595:$F595,BV$2:BV$6)-1</f>
        <v>-9.6753932816774357E-3</v>
      </c>
      <c r="BX600" s="15" cm="1">
        <f t="array" aca="1" ref="BX600" ca="1">MMULT('Количество акций на 4 января'!$B595:$F595,BX$2:BX$6)/MMULT('Количество акций на 4 января'!$B595:$F595,BW$2:BW$6)-1</f>
        <v>-6.9725329627705612E-3</v>
      </c>
      <c r="BY600" s="15" cm="1">
        <f t="array" aca="1" ref="BY600" ca="1">MMULT('Количество акций на 4 января'!$B595:$F595,BY$2:BY$6)/MMULT('Количество акций на 4 января'!$B595:$F595,BX$2:BX$6)-1</f>
        <v>2.2488635307689187E-3</v>
      </c>
      <c r="BZ600" s="15" cm="1">
        <f t="array" aca="1" ref="BZ600" ca="1">MMULT('Количество акций на 4 января'!$B595:$F595,BZ$2:BZ$6)/MMULT('Количество акций на 4 января'!$B595:$F595,BY$2:BY$6)-1</f>
        <v>9.1216074829698623E-3</v>
      </c>
      <c r="CA600" s="15" cm="1">
        <f t="array" aca="1" ref="CA600" ca="1">MMULT('Количество акций на 4 января'!$B595:$F595,CA$2:CA$6)/MMULT('Количество акций на 4 января'!$B595:$F595,BZ$2:BZ$6)-1</f>
        <v>4.2064697506518645E-3</v>
      </c>
      <c r="CB600" s="15" cm="1">
        <f t="array" aca="1" ref="CB600" ca="1">MMULT('Количество акций на 4 января'!$B595:$F595,CB$2:CB$6)/MMULT('Количество акций на 4 января'!$B595:$F595,CA$2:CA$6)-1</f>
        <v>7.3792367795453284E-3</v>
      </c>
      <c r="CC600" s="15" cm="1">
        <f t="array" aca="1" ref="CC600" ca="1">MMULT('Количество акций на 4 января'!$B595:$F595,CC$2:CC$6)/MMULT('Количество акций на 4 января'!$B595:$F595,CB$2:CB$6)-1</f>
        <v>3.3348496163554397E-3</v>
      </c>
      <c r="CD600" s="15" cm="1">
        <f t="array" aca="1" ref="CD600" ca="1">MMULT('Количество акций на 4 января'!$B595:$F595,CD$2:CD$6)/MMULT('Количество акций на 4 января'!$B595:$F595,CC$2:CC$6)-1</f>
        <v>-3.4408578978842863E-3</v>
      </c>
      <c r="CE600" s="15" cm="1">
        <f t="array" aca="1" ref="CE600" ca="1">MMULT('Количество акций на 4 января'!$B595:$F595,CE$2:CE$6)/MMULT('Количество акций на 4 января'!$B595:$F595,CD$2:CD$6)-1</f>
        <v>-3.5210762371947757E-3</v>
      </c>
      <c r="CF600" s="15" cm="1">
        <f t="array" aca="1" ref="CF600" ca="1">MMULT('Количество акций на 4 января'!$B595:$F595,CF$2:CF$6)/MMULT('Количество акций на 4 января'!$B595:$F595,CE$2:CE$6)-1</f>
        <v>-4.962402387117093E-3</v>
      </c>
      <c r="CG600" s="15" cm="1">
        <f t="array" aca="1" ref="CG600" ca="1">MMULT('Количество акций на 4 января'!$B595:$F595,CG$2:CG$6)/MMULT('Количество акций на 4 января'!$B595:$F595,CF$2:CF$6)-1</f>
        <v>1.7700192725933928E-2</v>
      </c>
      <c r="CH600" s="15" cm="1">
        <f t="array" aca="1" ref="CH600" ca="1">MMULT('Количество акций на 4 января'!$B595:$F595,CH$2:CH$6)/MMULT('Количество акций на 4 января'!$B595:$F595,CG$2:CG$6)-1</f>
        <v>1.1127543134952234E-2</v>
      </c>
      <c r="CI600" s="15" cm="1">
        <f t="array" aca="1" ref="CI600" ca="1">MMULT('Количество акций на 4 января'!$B595:$F595,CI$2:CI$6)/MMULT('Количество акций на 4 января'!$B595:$F595,CH$2:CH$6)-1</f>
        <v>1.5600805205502777E-2</v>
      </c>
      <c r="CJ600" s="15" cm="1">
        <f t="array" aca="1" ref="CJ600" ca="1">MMULT('Количество акций на 4 января'!$B595:$F595,CJ$2:CJ$6)/MMULT('Количество акций на 4 января'!$B595:$F595,CI$2:CI$6)-1</f>
        <v>4.0291530169329626E-3</v>
      </c>
      <c r="CK600" s="15" cm="1">
        <f t="array" aca="1" ref="CK600" ca="1">MMULT('Количество акций на 4 января'!$B595:$F595,CK$2:CK$6)/MMULT('Количество акций на 4 января'!$B595:$F595,CJ$2:CJ$6)-1</f>
        <v>6.4572958239137446E-3</v>
      </c>
      <c r="CL600" s="15" cm="1">
        <f t="array" aca="1" ref="CL600" ca="1">MMULT('Количество акций на 4 января'!$B595:$F595,CL$2:CL$6)/MMULT('Количество акций на 4 января'!$B595:$F595,CK$2:CK$6)-1</f>
        <v>-1.6460853085845106E-2</v>
      </c>
      <c r="CM600" s="15" cm="1">
        <f t="array" aca="1" ref="CM600" ca="1">MMULT('Количество акций на 4 января'!$B595:$F595,CM$2:CM$6)/MMULT('Количество акций на 4 января'!$B595:$F595,CL$2:CL$6)-1</f>
        <v>-5.8230576871920459E-3</v>
      </c>
      <c r="CN600" s="15" cm="1">
        <f t="array" aca="1" ref="CN600" ca="1">MMULT('Количество акций на 4 января'!$B595:$F595,CN$2:CN$6)/MMULT('Количество акций на 4 января'!$B595:$F595,CM$2:CM$6)-1</f>
        <v>1.0831535066563536E-2</v>
      </c>
      <c r="CO600" s="15" cm="1">
        <f t="array" aca="1" ref="CO600" ca="1">MMULT('Количество акций на 4 января'!$B595:$F595,CO$2:CO$6)/MMULT('Количество акций на 4 января'!$B595:$F595,CN$2:CN$6)-1</f>
        <v>1.1089269738653318E-3</v>
      </c>
      <c r="CP600" s="15" cm="1">
        <f t="array" aca="1" ref="CP600" ca="1">MMULT('Количество акций на 4 января'!$B595:$F595,CP$2:CP$6)/MMULT('Количество акций на 4 января'!$B595:$F595,CO$2:CO$6)-1</f>
        <v>1.1385927195120438E-2</v>
      </c>
      <c r="CQ600" s="15" cm="1">
        <f t="array" aca="1" ref="CQ600" ca="1">MMULT('Количество акций на 4 января'!$B595:$F595,CQ$2:CQ$6)/MMULT('Количество акций на 4 января'!$B595:$F595,CP$2:CP$6)-1</f>
        <v>1.2811201863621946E-2</v>
      </c>
      <c r="CR600" s="15" cm="1">
        <f t="array" aca="1" ref="CR600" ca="1">MMULT('Количество акций на 4 января'!$B595:$F595,CR$2:CR$6)/MMULT('Количество акций на 4 января'!$B595:$F595,CQ$2:CQ$6)-1</f>
        <v>-2.2009158081603752E-2</v>
      </c>
      <c r="CS600" s="15" cm="1">
        <f t="array" aca="1" ref="CS600" ca="1">MMULT('Количество акций на 4 января'!$B595:$F595,CS$2:CS$6)/MMULT('Количество акций на 4 января'!$B595:$F595,CR$2:CR$6)-1</f>
        <v>-3.5391454233116848E-3</v>
      </c>
      <c r="CT600" s="15" cm="1">
        <f t="array" aca="1" ref="CT600" ca="1">MMULT('Количество акций на 4 января'!$B595:$F595,CT$2:CT$6)/MMULT('Количество акций на 4 января'!$B595:$F595,CS$2:CS$6)-1</f>
        <v>7.9301046917987783E-3</v>
      </c>
      <c r="CU600" s="15" cm="1">
        <f t="array" aca="1" ref="CU600" ca="1">MMULT('Количество акций на 4 января'!$B595:$F595,CU$2:CU$6)/MMULT('Количество акций на 4 января'!$B595:$F595,CT$2:CT$6)-1</f>
        <v>4.343578696948347E-3</v>
      </c>
      <c r="CV600" s="15" cm="1">
        <f t="array" aca="1" ref="CV600" ca="1">MMULT('Количество акций на 4 января'!$B595:$F595,CV$2:CV$6)/MMULT('Количество акций на 4 января'!$B595:$F595,CU$2:CU$6)-1</f>
        <v>5.9671908366338844E-3</v>
      </c>
      <c r="CW600" s="15" cm="1">
        <f t="array" aca="1" ref="CW600" ca="1">MMULT('Количество акций на 4 января'!$B595:$F595,CW$2:CW$6)/MMULT('Количество акций на 4 января'!$B595:$F595,CV$2:CV$6)-1</f>
        <v>4.8370792023015863E-3</v>
      </c>
      <c r="CX600" s="15" cm="1">
        <f t="array" aca="1" ref="CX600" ca="1">MMULT('Количество акций на 4 января'!$B595:$F595,CX$2:CX$6)/MMULT('Количество акций на 4 января'!$B595:$F595,CW$2:CW$6)-1</f>
        <v>6.9129574264001903E-3</v>
      </c>
      <c r="CY600" s="15" cm="1">
        <f t="array" aca="1" ref="CY600" ca="1">MMULT('Количество акций на 4 января'!$B595:$F595,CY$2:CY$6)/MMULT('Количество акций на 4 января'!$B595:$F595,CX$2:CX$6)-1</f>
        <v>-7.6113357333776888E-3</v>
      </c>
      <c r="CZ600" s="15" cm="1">
        <f t="array" aca="1" ref="CZ600" ca="1">MMULT('Количество акций на 4 января'!$B595:$F595,CZ$2:CZ$6)/MMULT('Количество акций на 4 января'!$B595:$F595,CY$2:CY$6)-1</f>
        <v>-1.3352965540096573E-3</v>
      </c>
      <c r="DA600" s="15" cm="1">
        <f t="array" aca="1" ref="DA600" ca="1">MMULT('Количество акций на 4 января'!$B595:$F595,DA$2:DA$6)/MMULT('Количество акций на 4 января'!$B595:$F595,CZ$2:CZ$6)-1</f>
        <v>1.2158905055616565E-2</v>
      </c>
      <c r="DB600" s="15" cm="1">
        <f t="array" aca="1" ref="DB600" ca="1">MMULT('Количество акций на 4 января'!$B595:$F595,DB$2:DB$6)/MMULT('Количество акций на 4 января'!$B595:$F595,DA$2:DA$6)-1</f>
        <v>1.4836804835481665E-2</v>
      </c>
      <c r="DC600" s="15" cm="1">
        <f t="array" aca="1" ref="DC600" ca="1">MMULT('Количество акций на 4 января'!$B595:$F595,DC$2:DC$6)/MMULT('Количество акций на 4 января'!$B595:$F595,DB$2:DB$6)-1</f>
        <v>-5.9399672928628355E-4</v>
      </c>
      <c r="DD600" s="15" cm="1">
        <f t="array" aca="1" ref="DD600" ca="1">MMULT('Количество акций на 4 января'!$B595:$F595,DD$2:DD$6)/MMULT('Количество акций на 4 января'!$B595:$F595,DC$2:DC$6)-1</f>
        <v>-1.2101654392004946E-4</v>
      </c>
      <c r="DE600" s="15" cm="1">
        <f t="array" aca="1" ref="DE600" ca="1">MMULT('Количество акций на 4 января'!$B595:$F595,DE$2:DE$6)/MMULT('Количество акций на 4 января'!$B595:$F595,DD$2:DD$6)-1</f>
        <v>6.3110601646561015E-3</v>
      </c>
      <c r="DF600" s="15" cm="1">
        <f t="array" aca="1" ref="DF600" ca="1">MMULT('Количество акций на 4 января'!$B595:$F595,DF$2:DF$6)/MMULT('Количество акций на 4 января'!$B595:$F595,DE$2:DE$6)-1</f>
        <v>-2.7229375779289633E-3</v>
      </c>
      <c r="DG600" s="15" cm="1">
        <f t="array" aca="1" ref="DG600" ca="1">MMULT('Количество акций на 4 января'!$B595:$F595,DG$2:DG$6)/MMULT('Количество акций на 4 января'!$B595:$F595,DF$2:DF$6)-1</f>
        <v>9.536930747968464E-3</v>
      </c>
      <c r="DH600" s="15" cm="1">
        <f t="array" aca="1" ref="DH600" ca="1">MMULT('Количество акций на 4 января'!$B595:$F595,DH$2:DH$6)/MMULT('Количество акций на 4 января'!$B595:$F595,DG$2:DG$6)-1</f>
        <v>-2.3615098149167846E-3</v>
      </c>
      <c r="DI600" s="15" cm="1">
        <f t="array" aca="1" ref="DI600" ca="1">MMULT('Количество акций на 4 января'!$B595:$F595,DI$2:DI$6)/MMULT('Количество акций на 4 января'!$B595:$F595,DH$2:DH$6)-1</f>
        <v>-1.5726553946082689E-3</v>
      </c>
      <c r="DJ600" s="15" cm="1">
        <f t="array" aca="1" ref="DJ600" ca="1">MMULT('Количество акций на 4 января'!$B595:$F595,DJ$2:DJ$6)/MMULT('Количество акций на 4 января'!$B595:$F595,DI$2:DI$6)-1</f>
        <v>5.0276903416590635E-4</v>
      </c>
      <c r="DK600" s="15" cm="1">
        <f t="array" aca="1" ref="DK600" ca="1">MMULT('Количество акций на 4 января'!$B595:$F595,DK$2:DK$6)/MMULT('Количество акций на 4 января'!$B595:$F595,DJ$2:DJ$6)-1</f>
        <v>-1.1620067451826643E-2</v>
      </c>
      <c r="DL600" s="15" cm="1">
        <f t="array" aca="1" ref="DL600" ca="1">MMULT('Количество акций на 4 января'!$B595:$F595,DL$2:DL$6)/MMULT('Количество акций на 4 января'!$B595:$F595,DK$2:DK$6)-1</f>
        <v>-3.7333195432575073E-3</v>
      </c>
      <c r="DM600" s="15" cm="1">
        <f t="array" aca="1" ref="DM600" ca="1">MMULT('Количество акций на 4 января'!$B595:$F595,DM$2:DM$6)/MMULT('Количество акций на 4 января'!$B595:$F595,DL$2:DL$6)-1</f>
        <v>1.3284717840493787E-3</v>
      </c>
      <c r="DN600" s="15" cm="1">
        <f t="array" aca="1" ref="DN600" ca="1">MMULT('Количество акций на 4 января'!$B595:$F595,DN$2:DN$6)/MMULT('Количество акций на 4 января'!$B595:$F595,DM$2:DM$6)-1</f>
        <v>-3.6413070520134871E-3</v>
      </c>
      <c r="DO600" s="15" cm="1">
        <f t="array" aca="1" ref="DO600" ca="1">MMULT('Количество акций на 4 января'!$B595:$F595,DO$2:DO$6)/MMULT('Количество акций на 4 января'!$B595:$F595,DN$2:DN$6)-1</f>
        <v>5.1076483097607372E-3</v>
      </c>
      <c r="DP600" s="15" cm="1">
        <f t="array" aca="1" ref="DP600" ca="1">MMULT('Количество акций на 4 января'!$B595:$F595,DP$2:DP$6)/MMULT('Количество акций на 4 января'!$B595:$F595,DO$2:DO$6)-1</f>
        <v>3.5277220941662968E-3</v>
      </c>
      <c r="DQ600" s="15" cm="1">
        <f t="array" aca="1" ref="DQ600" ca="1">MMULT('Количество акций на 4 января'!$B595:$F595,DQ$2:DQ$6)/MMULT('Количество акций на 4 января'!$B595:$F595,DP$2:DP$6)-1</f>
        <v>-3.1150016832249827E-3</v>
      </c>
      <c r="DR600" s="15" cm="1">
        <f t="array" aca="1" ref="DR600" ca="1">MMULT('Количество акций на 4 января'!$B595:$F595,DR$2:DR$6)/MMULT('Количество акций на 4 января'!$B595:$F595,DQ$2:DQ$6)-1</f>
        <v>-5.2939518389085727E-3</v>
      </c>
      <c r="DS600" s="15" cm="1">
        <f t="array" aca="1" ref="DS600" ca="1">MMULT('Количество акций на 4 января'!$B595:$F595,DS$2:DS$6)/MMULT('Количество акций на 4 января'!$B595:$F595,DR$2:DR$6)-1</f>
        <v>7.3161149918272717E-3</v>
      </c>
      <c r="DT600" s="15" cm="1">
        <f t="array" aca="1" ref="DT600" ca="1">MMULT('Количество акций на 4 января'!$B595:$F595,DT$2:DT$6)/MMULT('Количество акций на 4 января'!$B595:$F595,DS$2:DS$6)-1</f>
        <v>-4.6347607807027957E-3</v>
      </c>
      <c r="DU600" s="15" cm="1">
        <f t="array" aca="1" ref="DU600" ca="1">MMULT('Количество акций на 4 января'!$B595:$F595,DU$2:DU$6)/MMULT('Количество акций на 4 января'!$B595:$F595,DT$2:DT$6)-1</f>
        <v>-9.7232671191842535E-3</v>
      </c>
      <c r="DV600" s="15" cm="1">
        <f t="array" aca="1" ref="DV600" ca="1">MMULT('Количество акций на 4 января'!$B595:$F595,DV$2:DV$6)/MMULT('Количество акций на 4 января'!$B595:$F595,DU$2:DU$6)-1</f>
        <v>8.1170119183056055E-3</v>
      </c>
      <c r="DW600" s="24" cm="1">
        <f t="array" aca="1" ref="DW600" ca="1">MMULT('Количество акций на 4 января'!$B595:$F595,DW$2:DW$6)/MMULT('Количество акций на 4 января'!$B595:$F595,DV$2:DV$6)-1</f>
        <v>6.9402424358382397E-3</v>
      </c>
      <c r="DX600" s="28">
        <f t="shared" ca="1" si="19"/>
        <v>1.1637972771679247E-3</v>
      </c>
      <c r="DY600" s="28">
        <f t="shared" ca="1" si="18"/>
        <v>1.0630481870446781E-2</v>
      </c>
    </row>
    <row r="601" spans="1:129" x14ac:dyDescent="0.3">
      <c r="A601">
        <v>595</v>
      </c>
      <c r="C601" s="23" cm="1">
        <f t="array" aca="1" ref="C601" ca="1">MMULT('Количество акций на 4 января'!$B596:$F596,C$2:C$6)/MMULT('Количество акций на 4 января'!$B596:$F596,B$2:B$6)-1</f>
        <v>1.3190117041806726E-2</v>
      </c>
      <c r="D601" s="15" cm="1">
        <f t="array" aca="1" ref="D601" ca="1">MMULT('Количество акций на 4 января'!$B596:$F596,D$2:D$6)/MMULT('Количество акций на 4 января'!$B596:$F596,C$2:C$6)-1</f>
        <v>1.090521266586153E-3</v>
      </c>
      <c r="E601" s="15" cm="1">
        <f t="array" aca="1" ref="E601" ca="1">MMULT('Количество акций на 4 января'!$B596:$F596,E$2:E$6)/MMULT('Количество акций на 4 января'!$B596:$F596,D$2:D$6)-1</f>
        <v>4.898937329210229E-2</v>
      </c>
      <c r="F601" s="15" cm="1">
        <f t="array" aca="1" ref="F601" ca="1">MMULT('Количество акций на 4 января'!$B596:$F596,F$2:F$6)/MMULT('Количество акций на 4 января'!$B596:$F596,E$2:E$6)-1</f>
        <v>6.2803381944318559E-3</v>
      </c>
      <c r="G601" s="15" cm="1">
        <f t="array" aca="1" ref="G601" ca="1">MMULT('Количество акций на 4 января'!$B596:$F596,G$2:G$6)/MMULT('Количество акций на 4 января'!$B596:$F596,F$2:F$6)-1</f>
        <v>-2.4430530910692916E-3</v>
      </c>
      <c r="H601" s="15" cm="1">
        <f t="array" aca="1" ref="H601" ca="1">MMULT('Количество акций на 4 января'!$B596:$F596,H$2:H$6)/MMULT('Количество акций на 4 января'!$B596:$F596,G$2:G$6)-1</f>
        <v>-9.0724813896838619E-3</v>
      </c>
      <c r="I601" s="15" cm="1">
        <f t="array" aca="1" ref="I601" ca="1">MMULT('Количество акций на 4 января'!$B596:$F596,I$2:I$6)/MMULT('Количество акций на 4 января'!$B596:$F596,H$2:H$6)-1</f>
        <v>1.0177831145383287E-2</v>
      </c>
      <c r="J601" s="15" cm="1">
        <f t="array" aca="1" ref="J601" ca="1">MMULT('Количество акций на 4 января'!$B596:$F596,J$2:J$6)/MMULT('Количество акций на 4 января'!$B596:$F596,I$2:I$6)-1</f>
        <v>-2.0918758565827478E-2</v>
      </c>
      <c r="K601" s="15" cm="1">
        <f t="array" aca="1" ref="K601" ca="1">MMULT('Количество акций на 4 января'!$B596:$F596,K$2:K$6)/MMULT('Количество акций на 4 января'!$B596:$F596,J$2:J$6)-1</f>
        <v>5.1086952822778642E-3</v>
      </c>
      <c r="L601" s="15" cm="1">
        <f t="array" aca="1" ref="L601" ca="1">MMULT('Количество акций на 4 января'!$B596:$F596,L$2:L$6)/MMULT('Количество акций на 4 января'!$B596:$F596,K$2:K$6)-1</f>
        <v>-6.498224848714651E-3</v>
      </c>
      <c r="M601" s="15" cm="1">
        <f t="array" aca="1" ref="M601" ca="1">MMULT('Количество акций на 4 января'!$B596:$F596,M$2:M$6)/MMULT('Количество акций на 4 января'!$B596:$F596,L$2:L$6)-1</f>
        <v>1.3041517562299099E-2</v>
      </c>
      <c r="N601" s="15" cm="1">
        <f t="array" aca="1" ref="N601" ca="1">MMULT('Количество акций на 4 января'!$B596:$F596,N$2:N$6)/MMULT('Количество акций на 4 января'!$B596:$F596,M$2:M$6)-1</f>
        <v>-1.5602770572146429E-2</v>
      </c>
      <c r="O601" s="15" cm="1">
        <f t="array" aca="1" ref="O601" ca="1">MMULT('Количество акций на 4 января'!$B596:$F596,O$2:O$6)/MMULT('Количество акций на 4 января'!$B596:$F596,N$2:N$6)-1</f>
        <v>-1.486773562428767E-2</v>
      </c>
      <c r="P601" s="15" cm="1">
        <f t="array" aca="1" ref="P601" ca="1">MMULT('Количество акций на 4 января'!$B596:$F596,P$2:P$6)/MMULT('Количество акций на 4 января'!$B596:$F596,O$2:O$6)-1</f>
        <v>-2.7042844742867223E-3</v>
      </c>
      <c r="Q601" s="15" cm="1">
        <f t="array" aca="1" ref="Q601" ca="1">MMULT('Количество акций на 4 января'!$B596:$F596,Q$2:Q$6)/MMULT('Количество акций на 4 января'!$B596:$F596,P$2:P$6)-1</f>
        <v>1.5039964132497197E-3</v>
      </c>
      <c r="R601" s="15" cm="1">
        <f t="array" aca="1" ref="R601" ca="1">MMULT('Количество акций на 4 января'!$B596:$F596,R$2:R$6)/MMULT('Количество акций на 4 января'!$B596:$F596,Q$2:Q$6)-1</f>
        <v>-1.7768780974072751E-2</v>
      </c>
      <c r="S601" s="15" cm="1">
        <f t="array" aca="1" ref="S601" ca="1">MMULT('Количество акций на 4 января'!$B596:$F596,S$2:S$6)/MMULT('Количество акций на 4 января'!$B596:$F596,R$2:R$6)-1</f>
        <v>4.9989470687978876E-3</v>
      </c>
      <c r="T601" s="15" cm="1">
        <f t="array" aca="1" ref="T601" ca="1">MMULT('Количество акций на 4 января'!$B596:$F596,T$2:T$6)/MMULT('Количество акций на 4 января'!$B596:$F596,S$2:S$6)-1</f>
        <v>-2.8978356629846602E-2</v>
      </c>
      <c r="U601" s="15" cm="1">
        <f t="array" aca="1" ref="U601" ca="1">MMULT('Количество акций на 4 января'!$B596:$F596,U$2:U$6)/MMULT('Количество акций на 4 января'!$B596:$F596,T$2:T$6)-1</f>
        <v>1.7099976278241336E-2</v>
      </c>
      <c r="V601" s="15" cm="1">
        <f t="array" aca="1" ref="V601" ca="1">MMULT('Количество акций на 4 января'!$B596:$F596,V$2:V$6)/MMULT('Количество акций на 4 января'!$B596:$F596,U$2:U$6)-1</f>
        <v>-2.1896788620170415E-3</v>
      </c>
      <c r="W601" s="15" cm="1">
        <f t="array" aca="1" ref="W601" ca="1">MMULT('Количество акций на 4 января'!$B596:$F596,W$2:W$6)/MMULT('Количество акций на 4 января'!$B596:$F596,V$2:V$6)-1</f>
        <v>1.3170673270497257E-2</v>
      </c>
      <c r="X601" s="15" cm="1">
        <f t="array" aca="1" ref="X601" ca="1">MMULT('Количество акций на 4 января'!$B596:$F596,X$2:X$6)/MMULT('Количество акций на 4 января'!$B596:$F596,W$2:W$6)-1</f>
        <v>1.7008855430926895E-2</v>
      </c>
      <c r="Y601" s="15" cm="1">
        <f t="array" aca="1" ref="Y601" ca="1">MMULT('Количество акций на 4 января'!$B596:$F596,Y$2:Y$6)/MMULT('Количество акций на 4 января'!$B596:$F596,X$2:X$6)-1</f>
        <v>8.0529922167449364E-4</v>
      </c>
      <c r="Z601" s="15" cm="1">
        <f t="array" aca="1" ref="Z601" ca="1">MMULT('Количество акций на 4 января'!$B596:$F596,Z$2:Z$6)/MMULT('Количество акций на 4 января'!$B596:$F596,Y$2:Y$6)-1</f>
        <v>1.6256897963130124E-2</v>
      </c>
      <c r="AA601" s="15" cm="1">
        <f t="array" aca="1" ref="AA601" ca="1">MMULT('Количество акций на 4 января'!$B596:$F596,AA$2:AA$6)/MMULT('Количество акций на 4 января'!$B596:$F596,Z$2:Z$6)-1</f>
        <v>-1.296075015382403E-2</v>
      </c>
      <c r="AB601" s="15" cm="1">
        <f t="array" aca="1" ref="AB601" ca="1">MMULT('Количество акций на 4 января'!$B596:$F596,AB$2:AB$6)/MMULT('Количество акций на 4 января'!$B596:$F596,AA$2:AA$6)-1</f>
        <v>-1.1580698767199138E-2</v>
      </c>
      <c r="AC601" s="15" cm="1">
        <f t="array" aca="1" ref="AC601" ca="1">MMULT('Количество акций на 4 января'!$B596:$F596,AC$2:AC$6)/MMULT('Количество акций на 4 января'!$B596:$F596,AB$2:AB$6)-1</f>
        <v>-2.5078333604586778E-3</v>
      </c>
      <c r="AD601" s="15" cm="1">
        <f t="array" aca="1" ref="AD601" ca="1">MMULT('Количество акций на 4 января'!$B596:$F596,AD$2:AD$6)/MMULT('Количество акций на 4 января'!$B596:$F596,AC$2:AC$6)-1</f>
        <v>8.1438591729992016E-3</v>
      </c>
      <c r="AE601" s="15" cm="1">
        <f t="array" aca="1" ref="AE601" ca="1">MMULT('Количество акций на 4 января'!$B596:$F596,AE$2:AE$6)/MMULT('Количество акций на 4 января'!$B596:$F596,AD$2:AD$6)-1</f>
        <v>2.3758754153568873E-2</v>
      </c>
      <c r="AF601" s="15" cm="1">
        <f t="array" aca="1" ref="AF601" ca="1">MMULT('Количество акций на 4 января'!$B596:$F596,AF$2:AF$6)/MMULT('Количество акций на 4 января'!$B596:$F596,AE$2:AE$6)-1</f>
        <v>9.5959589646388288E-4</v>
      </c>
      <c r="AG601" s="15" cm="1">
        <f t="array" aca="1" ref="AG601" ca="1">MMULT('Количество акций на 4 января'!$B596:$F596,AG$2:AG$6)/MMULT('Количество акций на 4 января'!$B596:$F596,AF$2:AF$6)-1</f>
        <v>-6.1538090876644969E-4</v>
      </c>
      <c r="AH601" s="15" cm="1">
        <f t="array" aca="1" ref="AH601" ca="1">MMULT('Количество акций на 4 января'!$B596:$F596,AH$2:AH$6)/MMULT('Количество акций на 4 января'!$B596:$F596,AG$2:AG$6)-1</f>
        <v>-7.94706073111906E-3</v>
      </c>
      <c r="AI601" s="15" cm="1">
        <f t="array" aca="1" ref="AI601" ca="1">MMULT('Количество акций на 4 января'!$B596:$F596,AI$2:AI$6)/MMULT('Количество акций на 4 января'!$B596:$F596,AH$2:AH$6)-1</f>
        <v>2.6728008668404968E-2</v>
      </c>
      <c r="AJ601" s="15" cm="1">
        <f t="array" aca="1" ref="AJ601" ca="1">MMULT('Количество акций на 4 января'!$B596:$F596,AJ$2:AJ$6)/MMULT('Количество акций на 4 января'!$B596:$F596,AI$2:AI$6)-1</f>
        <v>-1.5010808631927275E-2</v>
      </c>
      <c r="AK601" s="15" cm="1">
        <f t="array" aca="1" ref="AK601" ca="1">MMULT('Количество акций на 4 января'!$B596:$F596,AK$2:AK$6)/MMULT('Количество акций на 4 января'!$B596:$F596,AJ$2:AJ$6)-1</f>
        <v>-8.5097862048186812E-3</v>
      </c>
      <c r="AL601" s="15" cm="1">
        <f t="array" aca="1" ref="AL601" ca="1">MMULT('Количество акций на 4 января'!$B596:$F596,AL$2:AL$6)/MMULT('Количество акций на 4 января'!$B596:$F596,AK$2:AK$6)-1</f>
        <v>-2.3159270014286859E-2</v>
      </c>
      <c r="AM601" s="15" cm="1">
        <f t="array" aca="1" ref="AM601" ca="1">MMULT('Количество акций на 4 января'!$B596:$F596,AM$2:AM$6)/MMULT('Количество акций на 4 января'!$B596:$F596,AL$2:AL$6)-1</f>
        <v>-2.5885991720203116E-2</v>
      </c>
      <c r="AN601" s="15" cm="1">
        <f t="array" aca="1" ref="AN601" ca="1">MMULT('Количество акций на 4 января'!$B596:$F596,AN$2:AN$6)/MMULT('Количество акций на 4 января'!$B596:$F596,AM$2:AM$6)-1</f>
        <v>-2.0747434451245939E-3</v>
      </c>
      <c r="AO601" s="15" cm="1">
        <f t="array" aca="1" ref="AO601" ca="1">MMULT('Количество акций на 4 января'!$B596:$F596,AO$2:AO$6)/MMULT('Количество акций на 4 января'!$B596:$F596,AN$2:AN$6)-1</f>
        <v>2.0481540299584822E-2</v>
      </c>
      <c r="AP601" s="15" cm="1">
        <f t="array" aca="1" ref="AP601" ca="1">MMULT('Количество акций на 4 января'!$B596:$F596,AP$2:AP$6)/MMULT('Количество акций на 4 января'!$B596:$F596,AO$2:AO$6)-1</f>
        <v>2.0005881413251991E-3</v>
      </c>
      <c r="AQ601" s="15" cm="1">
        <f t="array" aca="1" ref="AQ601" ca="1">MMULT('Количество акций на 4 января'!$B596:$F596,AQ$2:AQ$6)/MMULT('Количество акций на 4 января'!$B596:$F596,AP$2:AP$6)-1</f>
        <v>-8.6917411890886642E-3</v>
      </c>
      <c r="AR601" s="15" cm="1">
        <f t="array" aca="1" ref="AR601" ca="1">MMULT('Количество акций на 4 января'!$B596:$F596,AR$2:AR$6)/MMULT('Количество акций на 4 января'!$B596:$F596,AQ$2:AQ$6)-1</f>
        <v>-2.1446954242312799E-2</v>
      </c>
      <c r="AS601" s="15" cm="1">
        <f t="array" aca="1" ref="AS601" ca="1">MMULT('Количество акций на 4 января'!$B596:$F596,AS$2:AS$6)/MMULT('Количество акций на 4 января'!$B596:$F596,AR$2:AR$6)-1</f>
        <v>1.4858162049813606E-2</v>
      </c>
      <c r="AT601" s="15" cm="1">
        <f t="array" aca="1" ref="AT601" ca="1">MMULT('Количество акций на 4 января'!$B596:$F596,AT$2:AT$6)/MMULT('Количество акций на 4 января'!$B596:$F596,AS$2:AS$6)-1</f>
        <v>2.5733142898410888E-2</v>
      </c>
      <c r="AU601" s="15" cm="1">
        <f t="array" aca="1" ref="AU601" ca="1">MMULT('Количество акций на 4 января'!$B596:$F596,AU$2:AU$6)/MMULT('Количество акций на 4 января'!$B596:$F596,AT$2:AT$6)-1</f>
        <v>-2.4046428686853583E-3</v>
      </c>
      <c r="AV601" s="15" cm="1">
        <f t="array" aca="1" ref="AV601" ca="1">MMULT('Количество акций на 4 января'!$B596:$F596,AV$2:AV$6)/MMULT('Количество акций на 4 января'!$B596:$F596,AU$2:AU$6)-1</f>
        <v>9.5254105539024359E-3</v>
      </c>
      <c r="AW601" s="15" cm="1">
        <f t="array" aca="1" ref="AW601" ca="1">MMULT('Количество акций на 4 января'!$B596:$F596,AW$2:AW$6)/MMULT('Количество акций на 4 января'!$B596:$F596,AV$2:AV$6)-1</f>
        <v>5.1290967738895077E-3</v>
      </c>
      <c r="AX601" s="15" cm="1">
        <f t="array" aca="1" ref="AX601" ca="1">MMULT('Количество акций на 4 января'!$B596:$F596,AX$2:AX$6)/MMULT('Количество акций на 4 января'!$B596:$F596,AW$2:AW$6)-1</f>
        <v>2.0021173630443423E-2</v>
      </c>
      <c r="AY601" s="15" cm="1">
        <f t="array" aca="1" ref="AY601" ca="1">MMULT('Количество акций на 4 января'!$B596:$F596,AY$2:AY$6)/MMULT('Количество акций на 4 января'!$B596:$F596,AX$2:AX$6)-1</f>
        <v>-2.2180931530286108E-2</v>
      </c>
      <c r="AZ601" s="15" cm="1">
        <f t="array" aca="1" ref="AZ601" ca="1">MMULT('Количество акций на 4 января'!$B596:$F596,AZ$2:AZ$6)/MMULT('Количество акций на 4 января'!$B596:$F596,AY$2:AY$6)-1</f>
        <v>-1.5821952796771455E-2</v>
      </c>
      <c r="BA601" s="15" cm="1">
        <f t="array" aca="1" ref="BA601" ca="1">MMULT('Количество акций на 4 января'!$B596:$F596,BA$2:BA$6)/MMULT('Количество акций на 4 января'!$B596:$F596,AZ$2:AZ$6)-1</f>
        <v>-1.7059599878781806E-2</v>
      </c>
      <c r="BB601" s="15" cm="1">
        <f t="array" aca="1" ref="BB601" ca="1">MMULT('Количество акций на 4 января'!$B596:$F596,BB$2:BB$6)/MMULT('Количество акций на 4 января'!$B596:$F596,BA$2:BA$6)-1</f>
        <v>1.0593414314882699E-2</v>
      </c>
      <c r="BC601" s="15" cm="1">
        <f t="array" aca="1" ref="BC601" ca="1">MMULT('Количество акций на 4 января'!$B596:$F596,BC$2:BC$6)/MMULT('Количество акций на 4 января'!$B596:$F596,BB$2:BB$6)-1</f>
        <v>5.9401003842829425E-4</v>
      </c>
      <c r="BD601" s="15" cm="1">
        <f t="array" aca="1" ref="BD601" ca="1">MMULT('Количество акций на 4 января'!$B596:$F596,BD$2:BD$6)/MMULT('Количество акций на 4 января'!$B596:$F596,BC$2:BC$6)-1</f>
        <v>-1.6399213927638323E-2</v>
      </c>
      <c r="BE601" s="15" cm="1">
        <f t="array" aca="1" ref="BE601" ca="1">MMULT('Количество акций на 4 января'!$B596:$F596,BE$2:BE$6)/MMULT('Количество акций на 4 января'!$B596:$F596,BD$2:BD$6)-1</f>
        <v>-6.6211771059839775E-3</v>
      </c>
      <c r="BF601" s="15" cm="1">
        <f t="array" aca="1" ref="BF601" ca="1">MMULT('Количество акций на 4 января'!$B596:$F596,BF$2:BF$6)/MMULT('Количество акций на 4 января'!$B596:$F596,BE$2:BE$6)-1</f>
        <v>1.7107036195658232E-3</v>
      </c>
      <c r="BG601" s="15" cm="1">
        <f t="array" aca="1" ref="BG601" ca="1">MMULT('Количество акций на 4 января'!$B596:$F596,BG$2:BG$6)/MMULT('Количество акций на 4 января'!$B596:$F596,BF$2:BF$6)-1</f>
        <v>2.3715560905343214E-2</v>
      </c>
      <c r="BH601" s="15" cm="1">
        <f t="array" aca="1" ref="BH601" ca="1">MMULT('Количество акций на 4 января'!$B596:$F596,BH$2:BH$6)/MMULT('Количество акций на 4 января'!$B596:$F596,BG$2:BG$6)-1</f>
        <v>1.6751692430189591E-2</v>
      </c>
      <c r="BI601" s="15" cm="1">
        <f t="array" aca="1" ref="BI601" ca="1">MMULT('Количество акций на 4 января'!$B596:$F596,BI$2:BI$6)/MMULT('Количество акций на 4 января'!$B596:$F596,BH$2:BH$6)-1</f>
        <v>-3.2981338589064269E-3</v>
      </c>
      <c r="BJ601" s="15" cm="1">
        <f t="array" aca="1" ref="BJ601" ca="1">MMULT('Количество акций на 4 января'!$B596:$F596,BJ$2:BJ$6)/MMULT('Количество акций на 4 января'!$B596:$F596,BI$2:BI$6)-1</f>
        <v>6.3624156098365248E-3</v>
      </c>
      <c r="BK601" s="15" cm="1">
        <f t="array" aca="1" ref="BK601" ca="1">MMULT('Количество акций на 4 января'!$B596:$F596,BK$2:BK$6)/MMULT('Количество акций на 4 января'!$B596:$F596,BJ$2:BJ$6)-1</f>
        <v>-4.3324116549570135E-4</v>
      </c>
      <c r="BL601" s="15" cm="1">
        <f t="array" aca="1" ref="BL601" ca="1">MMULT('Количество акций на 4 января'!$B596:$F596,BL$2:BL$6)/MMULT('Количество акций на 4 января'!$B596:$F596,BK$2:BK$6)-1</f>
        <v>4.8133452429990342E-3</v>
      </c>
      <c r="BM601" s="15" cm="1">
        <f t="array" aca="1" ref="BM601" ca="1">MMULT('Количество акций на 4 января'!$B596:$F596,BM$2:BM$6)/MMULT('Количество акций на 4 января'!$B596:$F596,BL$2:BL$6)-1</f>
        <v>-9.6744059112426894E-3</v>
      </c>
      <c r="BN601" s="15" cm="1">
        <f t="array" aca="1" ref="BN601" ca="1">MMULT('Количество акций на 4 января'!$B596:$F596,BN$2:BN$6)/MMULT('Количество акций на 4 января'!$B596:$F596,BM$2:BM$6)-1</f>
        <v>-1.9579850675734978E-2</v>
      </c>
      <c r="BO601" s="15" cm="1">
        <f t="array" aca="1" ref="BO601" ca="1">MMULT('Количество акций на 4 января'!$B596:$F596,BO$2:BO$6)/MMULT('Количество акций на 4 января'!$B596:$F596,BN$2:BN$6)-1</f>
        <v>1.1295374907034139E-2</v>
      </c>
      <c r="BP601" s="15" cm="1">
        <f t="array" aca="1" ref="BP601" ca="1">MMULT('Количество акций на 4 января'!$B596:$F596,BP$2:BP$6)/MMULT('Количество акций на 4 января'!$B596:$F596,BO$2:BO$6)-1</f>
        <v>4.1235098456906538E-3</v>
      </c>
      <c r="BQ601" s="15" cm="1">
        <f t="array" aca="1" ref="BQ601" ca="1">MMULT('Количество акций на 4 января'!$B596:$F596,BQ$2:BQ$6)/MMULT('Количество акций на 4 января'!$B596:$F596,BP$2:BP$6)-1</f>
        <v>2.1319756800375345E-4</v>
      </c>
      <c r="BR601" s="15" cm="1">
        <f t="array" aca="1" ref="BR601" ca="1">MMULT('Количество акций на 4 января'!$B596:$F596,BR$2:BR$6)/MMULT('Количество акций на 4 января'!$B596:$F596,BQ$2:BQ$6)-1</f>
        <v>1.6276107917565508E-2</v>
      </c>
      <c r="BS601" s="15" cm="1">
        <f t="array" aca="1" ref="BS601" ca="1">MMULT('Количество акций на 4 января'!$B596:$F596,BS$2:BS$6)/MMULT('Количество акций на 4 января'!$B596:$F596,BR$2:BR$6)-1</f>
        <v>1.2649319797955583E-2</v>
      </c>
      <c r="BT601" s="15" cm="1">
        <f t="array" aca="1" ref="BT601" ca="1">MMULT('Количество акций на 4 января'!$B596:$F596,BT$2:BT$6)/MMULT('Количество акций на 4 января'!$B596:$F596,BS$2:BS$6)-1</f>
        <v>1.3549401991073129E-3</v>
      </c>
      <c r="BU601" s="15" cm="1">
        <f t="array" aca="1" ref="BU601" ca="1">MMULT('Количество акций на 4 января'!$B596:$F596,BU$2:BU$6)/MMULT('Количество акций на 4 января'!$B596:$F596,BT$2:BT$6)-1</f>
        <v>-2.1906504365121204E-3</v>
      </c>
      <c r="BV601" s="15" cm="1">
        <f t="array" aca="1" ref="BV601" ca="1">MMULT('Количество акций на 4 января'!$B596:$F596,BV$2:BV$6)/MMULT('Количество акций на 4 января'!$B596:$F596,BU$2:BU$6)-1</f>
        <v>1.1582692322218868E-2</v>
      </c>
      <c r="BW601" s="15" cm="1">
        <f t="array" aca="1" ref="BW601" ca="1">MMULT('Количество акций на 4 января'!$B596:$F596,BW$2:BW$6)/MMULT('Количество акций на 4 января'!$B596:$F596,BV$2:BV$6)-1</f>
        <v>-9.3262716881414853E-3</v>
      </c>
      <c r="BX601" s="15" cm="1">
        <f t="array" aca="1" ref="BX601" ca="1">MMULT('Количество акций на 4 января'!$B596:$F596,BX$2:BX$6)/MMULT('Количество акций на 4 января'!$B596:$F596,BW$2:BW$6)-1</f>
        <v>-3.0315860512805104E-3</v>
      </c>
      <c r="BY601" s="15" cm="1">
        <f t="array" aca="1" ref="BY601" ca="1">MMULT('Количество акций на 4 января'!$B596:$F596,BY$2:BY$6)/MMULT('Количество акций на 4 января'!$B596:$F596,BX$2:BX$6)-1</f>
        <v>4.3733682102693461E-3</v>
      </c>
      <c r="BZ601" s="15" cm="1">
        <f t="array" aca="1" ref="BZ601" ca="1">MMULT('Количество акций на 4 января'!$B596:$F596,BZ$2:BZ$6)/MMULT('Количество акций на 4 января'!$B596:$F596,BY$2:BY$6)-1</f>
        <v>9.2435547957880893E-3</v>
      </c>
      <c r="CA601" s="15" cm="1">
        <f t="array" aca="1" ref="CA601" ca="1">MMULT('Количество акций на 4 января'!$B596:$F596,CA$2:CA$6)/MMULT('Количество акций на 4 января'!$B596:$F596,BZ$2:BZ$6)-1</f>
        <v>4.4130754509232872E-3</v>
      </c>
      <c r="CB601" s="15" cm="1">
        <f t="array" aca="1" ref="CB601" ca="1">MMULT('Количество акций на 4 января'!$B596:$F596,CB$2:CB$6)/MMULT('Количество акций на 4 января'!$B596:$F596,CA$2:CA$6)-1</f>
        <v>1.2282082908034786E-2</v>
      </c>
      <c r="CC601" s="15" cm="1">
        <f t="array" aca="1" ref="CC601" ca="1">MMULT('Количество акций на 4 января'!$B596:$F596,CC$2:CC$6)/MMULT('Количество акций на 4 января'!$B596:$F596,CB$2:CB$6)-1</f>
        <v>8.6945923680599169E-3</v>
      </c>
      <c r="CD601" s="15" cm="1">
        <f t="array" aca="1" ref="CD601" ca="1">MMULT('Количество акций на 4 января'!$B596:$F596,CD$2:CD$6)/MMULT('Количество акций на 4 января'!$B596:$F596,CC$2:CC$6)-1</f>
        <v>-7.2790566779745713E-3</v>
      </c>
      <c r="CE601" s="15" cm="1">
        <f t="array" aca="1" ref="CE601" ca="1">MMULT('Количество акций на 4 января'!$B596:$F596,CE$2:CE$6)/MMULT('Количество акций на 4 января'!$B596:$F596,CD$2:CD$6)-1</f>
        <v>-4.2668527652622856E-3</v>
      </c>
      <c r="CF601" s="15" cm="1">
        <f t="array" aca="1" ref="CF601" ca="1">MMULT('Количество акций на 4 января'!$B596:$F596,CF$2:CF$6)/MMULT('Количество акций на 4 января'!$B596:$F596,CE$2:CE$6)-1</f>
        <v>-6.7123131420508964E-3</v>
      </c>
      <c r="CG601" s="15" cm="1">
        <f t="array" aca="1" ref="CG601" ca="1">MMULT('Количество акций на 4 января'!$B596:$F596,CG$2:CG$6)/MMULT('Количество акций на 4 января'!$B596:$F596,CF$2:CF$6)-1</f>
        <v>1.6811301004387769E-2</v>
      </c>
      <c r="CH601" s="15" cm="1">
        <f t="array" aca="1" ref="CH601" ca="1">MMULT('Количество акций на 4 января'!$B596:$F596,CH$2:CH$6)/MMULT('Количество акций на 4 января'!$B596:$F596,CG$2:CG$6)-1</f>
        <v>1.3038321141384035E-2</v>
      </c>
      <c r="CI601" s="15" cm="1">
        <f t="array" aca="1" ref="CI601" ca="1">MMULT('Количество акций на 4 января'!$B596:$F596,CI$2:CI$6)/MMULT('Количество акций на 4 января'!$B596:$F596,CH$2:CH$6)-1</f>
        <v>1.8282554837763199E-2</v>
      </c>
      <c r="CJ601" s="15" cm="1">
        <f t="array" aca="1" ref="CJ601" ca="1">MMULT('Количество акций на 4 января'!$B596:$F596,CJ$2:CJ$6)/MMULT('Количество акций на 4 января'!$B596:$F596,CI$2:CI$6)-1</f>
        <v>4.4412640858713104E-3</v>
      </c>
      <c r="CK601" s="15" cm="1">
        <f t="array" aca="1" ref="CK601" ca="1">MMULT('Количество акций на 4 января'!$B596:$F596,CK$2:CK$6)/MMULT('Количество акций на 4 января'!$B596:$F596,CJ$2:CJ$6)-1</f>
        <v>3.3216644859941358E-3</v>
      </c>
      <c r="CL601" s="15" cm="1">
        <f t="array" aca="1" ref="CL601" ca="1">MMULT('Количество акций на 4 января'!$B596:$F596,CL$2:CL$6)/MMULT('Количество акций на 4 января'!$B596:$F596,CK$2:CK$6)-1</f>
        <v>-9.9615879163964527E-3</v>
      </c>
      <c r="CM601" s="15" cm="1">
        <f t="array" aca="1" ref="CM601" ca="1">MMULT('Количество акций на 4 января'!$B596:$F596,CM$2:CM$6)/MMULT('Количество акций на 4 января'!$B596:$F596,CL$2:CL$6)-1</f>
        <v>-7.2677282899468176E-3</v>
      </c>
      <c r="CN601" s="15" cm="1">
        <f t="array" aca="1" ref="CN601" ca="1">MMULT('Количество акций на 4 января'!$B596:$F596,CN$2:CN$6)/MMULT('Количество акций на 4 января'!$B596:$F596,CM$2:CM$6)-1</f>
        <v>1.2867890157513884E-2</v>
      </c>
      <c r="CO601" s="15" cm="1">
        <f t="array" aca="1" ref="CO601" ca="1">MMULT('Количество акций на 4 января'!$B596:$F596,CO$2:CO$6)/MMULT('Количество акций на 4 января'!$B596:$F596,CN$2:CN$6)-1</f>
        <v>7.0406421891489046E-5</v>
      </c>
      <c r="CP601" s="15" cm="1">
        <f t="array" aca="1" ref="CP601" ca="1">MMULT('Количество акций на 4 января'!$B596:$F596,CP$2:CP$6)/MMULT('Количество акций на 4 января'!$B596:$F596,CO$2:CO$6)-1</f>
        <v>6.6153670803379416E-3</v>
      </c>
      <c r="CQ601" s="15" cm="1">
        <f t="array" aca="1" ref="CQ601" ca="1">MMULT('Количество акций на 4 января'!$B596:$F596,CQ$2:CQ$6)/MMULT('Количество акций на 4 января'!$B596:$F596,CP$2:CP$6)-1</f>
        <v>1.4328890887727042E-2</v>
      </c>
      <c r="CR601" s="15" cm="1">
        <f t="array" aca="1" ref="CR601" ca="1">MMULT('Количество акций на 4 января'!$B596:$F596,CR$2:CR$6)/MMULT('Количество акций на 4 января'!$B596:$F596,CQ$2:CQ$6)-1</f>
        <v>-1.9151122942712262E-2</v>
      </c>
      <c r="CS601" s="15" cm="1">
        <f t="array" aca="1" ref="CS601" ca="1">MMULT('Количество акций на 4 января'!$B596:$F596,CS$2:CS$6)/MMULT('Количество акций на 4 января'!$B596:$F596,CR$2:CR$6)-1</f>
        <v>-1.8709598562507423E-3</v>
      </c>
      <c r="CT601" s="15" cm="1">
        <f t="array" aca="1" ref="CT601" ca="1">MMULT('Количество акций на 4 января'!$B596:$F596,CT$2:CT$6)/MMULT('Количество акций на 4 января'!$B596:$F596,CS$2:CS$6)-1</f>
        <v>3.118102006710366E-3</v>
      </c>
      <c r="CU601" s="15" cm="1">
        <f t="array" aca="1" ref="CU601" ca="1">MMULT('Количество акций на 4 января'!$B596:$F596,CU$2:CU$6)/MMULT('Количество акций на 4 января'!$B596:$F596,CT$2:CT$6)-1</f>
        <v>2.3343622554710119E-3</v>
      </c>
      <c r="CV601" s="15" cm="1">
        <f t="array" aca="1" ref="CV601" ca="1">MMULT('Количество акций на 4 января'!$B596:$F596,CV$2:CV$6)/MMULT('Количество акций на 4 января'!$B596:$F596,CU$2:CU$6)-1</f>
        <v>2.0956364324720145E-3</v>
      </c>
      <c r="CW601" s="15" cm="1">
        <f t="array" aca="1" ref="CW601" ca="1">MMULT('Количество акций на 4 января'!$B596:$F596,CW$2:CW$6)/MMULT('Количество акций на 4 января'!$B596:$F596,CV$2:CV$6)-1</f>
        <v>7.1024347700907597E-3</v>
      </c>
      <c r="CX601" s="15" cm="1">
        <f t="array" aca="1" ref="CX601" ca="1">MMULT('Количество акций на 4 января'!$B596:$F596,CX$2:CX$6)/MMULT('Количество акций на 4 января'!$B596:$F596,CW$2:CW$6)-1</f>
        <v>6.2481654279362697E-3</v>
      </c>
      <c r="CY601" s="15" cm="1">
        <f t="array" aca="1" ref="CY601" ca="1">MMULT('Количество акций на 4 января'!$B596:$F596,CY$2:CY$6)/MMULT('Количество акций на 4 января'!$B596:$F596,CX$2:CX$6)-1</f>
        <v>-3.2983913260946629E-3</v>
      </c>
      <c r="CZ601" s="15" cm="1">
        <f t="array" aca="1" ref="CZ601" ca="1">MMULT('Количество акций на 4 января'!$B596:$F596,CZ$2:CZ$6)/MMULT('Количество акций на 4 января'!$B596:$F596,CY$2:CY$6)-1</f>
        <v>-8.5797776995668595E-3</v>
      </c>
      <c r="DA601" s="15" cm="1">
        <f t="array" aca="1" ref="DA601" ca="1">MMULT('Количество акций на 4 января'!$B596:$F596,DA$2:DA$6)/MMULT('Количество акций на 4 января'!$B596:$F596,CZ$2:CZ$6)-1</f>
        <v>9.33804711189401E-3</v>
      </c>
      <c r="DB601" s="15" cm="1">
        <f t="array" aca="1" ref="DB601" ca="1">MMULT('Количество акций на 4 января'!$B596:$F596,DB$2:DB$6)/MMULT('Количество акций на 4 января'!$B596:$F596,DA$2:DA$6)-1</f>
        <v>1.3588641497059184E-2</v>
      </c>
      <c r="DC601" s="15" cm="1">
        <f t="array" aca="1" ref="DC601" ca="1">MMULT('Количество акций на 4 января'!$B596:$F596,DC$2:DC$6)/MMULT('Количество акций на 4 января'!$B596:$F596,DB$2:DB$6)-1</f>
        <v>-4.2502028792954505E-3</v>
      </c>
      <c r="DD601" s="15" cm="1">
        <f t="array" aca="1" ref="DD601" ca="1">MMULT('Количество акций на 4 января'!$B596:$F596,DD$2:DD$6)/MMULT('Количество акций на 4 января'!$B596:$F596,DC$2:DC$6)-1</f>
        <v>-1.9451559544760855E-3</v>
      </c>
      <c r="DE601" s="15" cm="1">
        <f t="array" aca="1" ref="DE601" ca="1">MMULT('Количество акций на 4 января'!$B596:$F596,DE$2:DE$6)/MMULT('Количество акций на 4 января'!$B596:$F596,DD$2:DD$6)-1</f>
        <v>4.6102476508493861E-3</v>
      </c>
      <c r="DF601" s="15" cm="1">
        <f t="array" aca="1" ref="DF601" ca="1">MMULT('Количество акций на 4 января'!$B596:$F596,DF$2:DF$6)/MMULT('Количество акций на 4 января'!$B596:$F596,DE$2:DE$6)-1</f>
        <v>-3.3361715504781619E-3</v>
      </c>
      <c r="DG601" s="15" cm="1">
        <f t="array" aca="1" ref="DG601" ca="1">MMULT('Количество акций на 4 января'!$B596:$F596,DG$2:DG$6)/MMULT('Количество акций на 4 января'!$B596:$F596,DF$2:DF$6)-1</f>
        <v>6.6772020777396968E-3</v>
      </c>
      <c r="DH601" s="15" cm="1">
        <f t="array" aca="1" ref="DH601" ca="1">MMULT('Количество акций на 4 января'!$B596:$F596,DH$2:DH$6)/MMULT('Количество акций на 4 января'!$B596:$F596,DG$2:DG$6)-1</f>
        <v>-3.6572342217660037E-3</v>
      </c>
      <c r="DI601" s="15" cm="1">
        <f t="array" aca="1" ref="DI601" ca="1">MMULT('Количество акций на 4 января'!$B596:$F596,DI$2:DI$6)/MMULT('Количество акций на 4 января'!$B596:$F596,DH$2:DH$6)-1</f>
        <v>-9.4431449690313141E-4</v>
      </c>
      <c r="DJ601" s="15" cm="1">
        <f t="array" aca="1" ref="DJ601" ca="1">MMULT('Количество акций на 4 января'!$B596:$F596,DJ$2:DJ$6)/MMULT('Количество акций на 4 января'!$B596:$F596,DI$2:DI$6)-1</f>
        <v>4.9724722408841515E-3</v>
      </c>
      <c r="DK601" s="15" cm="1">
        <f t="array" aca="1" ref="DK601" ca="1">MMULT('Количество акций на 4 января'!$B596:$F596,DK$2:DK$6)/MMULT('Количество акций на 4 января'!$B596:$F596,DJ$2:DJ$6)-1</f>
        <v>-1.2615103916125303E-2</v>
      </c>
      <c r="DL601" s="15" cm="1">
        <f t="array" aca="1" ref="DL601" ca="1">MMULT('Количество акций на 4 января'!$B596:$F596,DL$2:DL$6)/MMULT('Количество акций на 4 января'!$B596:$F596,DK$2:DK$6)-1</f>
        <v>-6.8646191921911681E-3</v>
      </c>
      <c r="DM601" s="15" cm="1">
        <f t="array" aca="1" ref="DM601" ca="1">MMULT('Количество акций на 4 января'!$B596:$F596,DM$2:DM$6)/MMULT('Количество акций на 4 января'!$B596:$F596,DL$2:DL$6)-1</f>
        <v>-5.2240278480432112E-3</v>
      </c>
      <c r="DN601" s="15" cm="1">
        <f t="array" aca="1" ref="DN601" ca="1">MMULT('Количество акций на 4 января'!$B596:$F596,DN$2:DN$6)/MMULT('Количество акций на 4 января'!$B596:$F596,DM$2:DM$6)-1</f>
        <v>-6.7759159338111052E-3</v>
      </c>
      <c r="DO601" s="15" cm="1">
        <f t="array" aca="1" ref="DO601" ca="1">MMULT('Количество акций на 4 января'!$B596:$F596,DO$2:DO$6)/MMULT('Количество акций на 4 января'!$B596:$F596,DN$2:DN$6)-1</f>
        <v>8.7098864140269239E-3</v>
      </c>
      <c r="DP601" s="15" cm="1">
        <f t="array" aca="1" ref="DP601" ca="1">MMULT('Количество акций на 4 января'!$B596:$F596,DP$2:DP$6)/MMULT('Количество акций на 4 января'!$B596:$F596,DO$2:DO$6)-1</f>
        <v>6.7898299857982458E-4</v>
      </c>
      <c r="DQ601" s="15" cm="1">
        <f t="array" aca="1" ref="DQ601" ca="1">MMULT('Количество акций на 4 января'!$B596:$F596,DQ$2:DQ$6)/MMULT('Количество акций на 4 января'!$B596:$F596,DP$2:DP$6)-1</f>
        <v>2.9732444895937959E-3</v>
      </c>
      <c r="DR601" s="15" cm="1">
        <f t="array" aca="1" ref="DR601" ca="1">MMULT('Количество акций на 4 января'!$B596:$F596,DR$2:DR$6)/MMULT('Количество акций на 4 января'!$B596:$F596,DQ$2:DQ$6)-1</f>
        <v>-1.2058725363860878E-2</v>
      </c>
      <c r="DS601" s="15" cm="1">
        <f t="array" aca="1" ref="DS601" ca="1">MMULT('Количество акций на 4 января'!$B596:$F596,DS$2:DS$6)/MMULT('Количество акций на 4 января'!$B596:$F596,DR$2:DR$6)-1</f>
        <v>6.9912946827270783E-3</v>
      </c>
      <c r="DT601" s="15" cm="1">
        <f t="array" aca="1" ref="DT601" ca="1">MMULT('Количество акций на 4 января'!$B596:$F596,DT$2:DT$6)/MMULT('Количество акций на 4 января'!$B596:$F596,DS$2:DS$6)-1</f>
        <v>-5.1223120882792905E-4</v>
      </c>
      <c r="DU601" s="15" cm="1">
        <f t="array" aca="1" ref="DU601" ca="1">MMULT('Количество акций на 4 января'!$B596:$F596,DU$2:DU$6)/MMULT('Количество акций на 4 января'!$B596:$F596,DT$2:DT$6)-1</f>
        <v>-7.6901560694487836E-3</v>
      </c>
      <c r="DV601" s="15" cm="1">
        <f t="array" aca="1" ref="DV601" ca="1">MMULT('Количество акций на 4 января'!$B596:$F596,DV$2:DV$6)/MMULT('Количество акций на 4 января'!$B596:$F596,DU$2:DU$6)-1</f>
        <v>7.7290942970167364E-3</v>
      </c>
      <c r="DW601" s="24" cm="1">
        <f t="array" aca="1" ref="DW601" ca="1">MMULT('Количество акций на 4 января'!$B596:$F596,DW$2:DW$6)/MMULT('Количество акций на 4 января'!$B596:$F596,DV$2:DV$6)-1</f>
        <v>1.7999948172486846E-3</v>
      </c>
      <c r="DX601" s="28">
        <f t="shared" ca="1" si="19"/>
        <v>1.1370587827780269E-3</v>
      </c>
      <c r="DY601" s="28">
        <f t="shared" ca="1" si="18"/>
        <v>1.2300387903550411E-2</v>
      </c>
    </row>
    <row r="602" spans="1:129" x14ac:dyDescent="0.3">
      <c r="A602">
        <v>596</v>
      </c>
      <c r="C602" s="23" cm="1">
        <f t="array" aca="1" ref="C602" ca="1">MMULT('Количество акций на 4 января'!$B597:$F597,C$2:C$6)/MMULT('Количество акций на 4 января'!$B597:$F597,B$2:B$6)-1</f>
        <v>1.8734246832954771E-2</v>
      </c>
      <c r="D602" s="15" cm="1">
        <f t="array" aca="1" ref="D602" ca="1">MMULT('Количество акций на 4 января'!$B597:$F597,D$2:D$6)/MMULT('Количество акций на 4 января'!$B597:$F597,C$2:C$6)-1</f>
        <v>4.3690904350996984E-3</v>
      </c>
      <c r="E602" s="15" cm="1">
        <f t="array" aca="1" ref="E602" ca="1">MMULT('Количество акций на 4 января'!$B597:$F597,E$2:E$6)/MMULT('Количество акций на 4 января'!$B597:$F597,D$2:D$6)-1</f>
        <v>4.398746612521931E-2</v>
      </c>
      <c r="F602" s="15" cm="1">
        <f t="array" aca="1" ref="F602" ca="1">MMULT('Количество акций на 4 января'!$B597:$F597,F$2:F$6)/MMULT('Количество акций на 4 января'!$B597:$F597,E$2:E$6)-1</f>
        <v>3.888467761053116E-3</v>
      </c>
      <c r="G602" s="15" cm="1">
        <f t="array" aca="1" ref="G602" ca="1">MMULT('Количество акций на 4 января'!$B597:$F597,G$2:G$6)/MMULT('Количество акций на 4 января'!$B597:$F597,F$2:F$6)-1</f>
        <v>4.3368587447736306E-3</v>
      </c>
      <c r="H602" s="15" cm="1">
        <f t="array" aca="1" ref="H602" ca="1">MMULT('Количество акций на 4 января'!$B597:$F597,H$2:H$6)/MMULT('Количество акций на 4 января'!$B597:$F597,G$2:G$6)-1</f>
        <v>-1.7095319727629121E-3</v>
      </c>
      <c r="I602" s="15" cm="1">
        <f t="array" aca="1" ref="I602" ca="1">MMULT('Количество акций на 4 января'!$B597:$F597,I$2:I$6)/MMULT('Количество акций на 4 января'!$B597:$F597,H$2:H$6)-1</f>
        <v>1.8964860885914092E-2</v>
      </c>
      <c r="J602" s="15" cm="1">
        <f t="array" aca="1" ref="J602" ca="1">MMULT('Количество акций на 4 января'!$B597:$F597,J$2:J$6)/MMULT('Количество акций на 4 января'!$B597:$F597,I$2:I$6)-1</f>
        <v>-1.6609951341734819E-2</v>
      </c>
      <c r="K602" s="15" cm="1">
        <f t="array" aca="1" ref="K602" ca="1">MMULT('Количество акций на 4 января'!$B597:$F597,K$2:K$6)/MMULT('Количество акций на 4 января'!$B597:$F597,J$2:J$6)-1</f>
        <v>1.9374244408767449E-3</v>
      </c>
      <c r="L602" s="15" cm="1">
        <f t="array" aca="1" ref="L602" ca="1">MMULT('Количество акций на 4 января'!$B597:$F597,L$2:L$6)/MMULT('Количество акций на 4 января'!$B597:$F597,K$2:K$6)-1</f>
        <v>-1.197434556226562E-3</v>
      </c>
      <c r="M602" s="15" cm="1">
        <f t="array" aca="1" ref="M602" ca="1">MMULT('Количество акций на 4 января'!$B597:$F597,M$2:M$6)/MMULT('Количество акций на 4 января'!$B597:$F597,L$2:L$6)-1</f>
        <v>8.6310276471313063E-3</v>
      </c>
      <c r="N602" s="15" cm="1">
        <f t="array" aca="1" ref="N602" ca="1">MMULT('Количество акций на 4 января'!$B597:$F597,N$2:N$6)/MMULT('Количество акций на 4 января'!$B597:$F597,M$2:M$6)-1</f>
        <v>-1.273866043336358E-2</v>
      </c>
      <c r="O602" s="15" cm="1">
        <f t="array" aca="1" ref="O602" ca="1">MMULT('Количество акций на 4 января'!$B597:$F597,O$2:O$6)/MMULT('Количество акций на 4 января'!$B597:$F597,N$2:N$6)-1</f>
        <v>-1.1056993272273163E-2</v>
      </c>
      <c r="P602" s="15" cm="1">
        <f t="array" aca="1" ref="P602" ca="1">MMULT('Количество акций на 4 января'!$B597:$F597,P$2:P$6)/MMULT('Количество акций на 4 января'!$B597:$F597,O$2:O$6)-1</f>
        <v>-4.2901978899984039E-3</v>
      </c>
      <c r="Q602" s="15" cm="1">
        <f t="array" aca="1" ref="Q602" ca="1">MMULT('Количество акций на 4 января'!$B597:$F597,Q$2:Q$6)/MMULT('Количество акций на 4 января'!$B597:$F597,P$2:P$6)-1</f>
        <v>-9.2765201784044127E-3</v>
      </c>
      <c r="R602" s="15" cm="1">
        <f t="array" aca="1" ref="R602" ca="1">MMULT('Количество акций на 4 января'!$B597:$F597,R$2:R$6)/MMULT('Количество акций на 4 января'!$B597:$F597,Q$2:Q$6)-1</f>
        <v>-1.977157746062097E-2</v>
      </c>
      <c r="S602" s="15" cm="1">
        <f t="array" aca="1" ref="S602" ca="1">MMULT('Количество акций на 4 января'!$B597:$F597,S$2:S$6)/MMULT('Количество акций на 4 января'!$B597:$F597,R$2:R$6)-1</f>
        <v>9.4368692221882267E-3</v>
      </c>
      <c r="T602" s="15" cm="1">
        <f t="array" aca="1" ref="T602" ca="1">MMULT('Количество акций на 4 января'!$B597:$F597,T$2:T$6)/MMULT('Количество акций на 4 января'!$B597:$F597,S$2:S$6)-1</f>
        <v>-3.2066465221497142E-2</v>
      </c>
      <c r="U602" s="15" cm="1">
        <f t="array" aca="1" ref="U602" ca="1">MMULT('Количество акций на 4 января'!$B597:$F597,U$2:U$6)/MMULT('Количество акций на 4 января'!$B597:$F597,T$2:T$6)-1</f>
        <v>1.3199137764623892E-2</v>
      </c>
      <c r="V602" s="15" cm="1">
        <f t="array" aca="1" ref="V602" ca="1">MMULT('Количество акций на 4 января'!$B597:$F597,V$2:V$6)/MMULT('Количество акций на 4 января'!$B597:$F597,U$2:U$6)-1</f>
        <v>5.7814574079761982E-3</v>
      </c>
      <c r="W602" s="15" cm="1">
        <f t="array" aca="1" ref="W602" ca="1">MMULT('Количество акций на 4 января'!$B597:$F597,W$2:W$6)/MMULT('Количество акций на 4 января'!$B597:$F597,V$2:V$6)-1</f>
        <v>1.2147468365821812E-2</v>
      </c>
      <c r="X602" s="15" cm="1">
        <f t="array" aca="1" ref="X602" ca="1">MMULT('Количество акций на 4 января'!$B597:$F597,X$2:X$6)/MMULT('Количество акций на 4 января'!$B597:$F597,W$2:W$6)-1</f>
        <v>2.0116833173201565E-2</v>
      </c>
      <c r="Y602" s="15" cm="1">
        <f t="array" aca="1" ref="Y602" ca="1">MMULT('Количество акций на 4 января'!$B597:$F597,Y$2:Y$6)/MMULT('Количество акций на 4 января'!$B597:$F597,X$2:X$6)-1</f>
        <v>-6.8919575167181168E-4</v>
      </c>
      <c r="Z602" s="15" cm="1">
        <f t="array" aca="1" ref="Z602" ca="1">MMULT('Количество акций на 4 января'!$B597:$F597,Z$2:Z$6)/MMULT('Количество акций на 4 января'!$B597:$F597,Y$2:Y$6)-1</f>
        <v>1.1748367773581014E-2</v>
      </c>
      <c r="AA602" s="15" cm="1">
        <f t="array" aca="1" ref="AA602" ca="1">MMULT('Количество акций на 4 января'!$B597:$F597,AA$2:AA$6)/MMULT('Количество акций на 4 января'!$B597:$F597,Z$2:Z$6)-1</f>
        <v>-1.245684180868889E-2</v>
      </c>
      <c r="AB602" s="15" cm="1">
        <f t="array" aca="1" ref="AB602" ca="1">MMULT('Количество акций на 4 января'!$B597:$F597,AB$2:AB$6)/MMULT('Количество акций на 4 января'!$B597:$F597,AA$2:AA$6)-1</f>
        <v>-1.2608585756335167E-2</v>
      </c>
      <c r="AC602" s="15" cm="1">
        <f t="array" aca="1" ref="AC602" ca="1">MMULT('Количество акций на 4 января'!$B597:$F597,AC$2:AC$6)/MMULT('Количество акций на 4 января'!$B597:$F597,AB$2:AB$6)-1</f>
        <v>2.6830636169714595E-3</v>
      </c>
      <c r="AD602" s="15" cm="1">
        <f t="array" aca="1" ref="AD602" ca="1">MMULT('Количество акций на 4 января'!$B597:$F597,AD$2:AD$6)/MMULT('Количество акций на 4 января'!$B597:$F597,AC$2:AC$6)-1</f>
        <v>1.0571807647181464E-2</v>
      </c>
      <c r="AE602" s="15" cm="1">
        <f t="array" aca="1" ref="AE602" ca="1">MMULT('Количество акций на 4 января'!$B597:$F597,AE$2:AE$6)/MMULT('Количество акций на 4 января'!$B597:$F597,AD$2:AD$6)-1</f>
        <v>2.6836713373556087E-2</v>
      </c>
      <c r="AF602" s="15" cm="1">
        <f t="array" aca="1" ref="AF602" ca="1">MMULT('Количество акций на 4 января'!$B597:$F597,AF$2:AF$6)/MMULT('Количество акций на 4 января'!$B597:$F597,AE$2:AE$6)-1</f>
        <v>-3.3574227264302481E-3</v>
      </c>
      <c r="AG602" s="15" cm="1">
        <f t="array" aca="1" ref="AG602" ca="1">MMULT('Количество акций на 4 января'!$B597:$F597,AG$2:AG$6)/MMULT('Количество акций на 4 января'!$B597:$F597,AF$2:AF$6)-1</f>
        <v>-4.6555639932309711E-3</v>
      </c>
      <c r="AH602" s="15" cm="1">
        <f t="array" aca="1" ref="AH602" ca="1">MMULT('Количество акций на 4 января'!$B597:$F597,AH$2:AH$6)/MMULT('Количество акций на 4 января'!$B597:$F597,AG$2:AG$6)-1</f>
        <v>-1.1706947736839002E-2</v>
      </c>
      <c r="AI602" s="15" cm="1">
        <f t="array" aca="1" ref="AI602" ca="1">MMULT('Количество акций на 4 января'!$B597:$F597,AI$2:AI$6)/MMULT('Количество акций на 4 января'!$B597:$F597,AH$2:AH$6)-1</f>
        <v>2.4155892676716917E-2</v>
      </c>
      <c r="AJ602" s="15" cm="1">
        <f t="array" aca="1" ref="AJ602" ca="1">MMULT('Количество акций на 4 января'!$B597:$F597,AJ$2:AJ$6)/MMULT('Количество акций на 4 января'!$B597:$F597,AI$2:AI$6)-1</f>
        <v>-1.4967385314535897E-2</v>
      </c>
      <c r="AK602" s="15" cm="1">
        <f t="array" aca="1" ref="AK602" ca="1">MMULT('Количество акций на 4 января'!$B597:$F597,AK$2:AK$6)/MMULT('Количество акций на 4 января'!$B597:$F597,AJ$2:AJ$6)-1</f>
        <v>-9.5642454644662145E-5</v>
      </c>
      <c r="AL602" s="15" cm="1">
        <f t="array" aca="1" ref="AL602" ca="1">MMULT('Количество акций на 4 января'!$B597:$F597,AL$2:AL$6)/MMULT('Количество акций на 4 января'!$B597:$F597,AK$2:AK$6)-1</f>
        <v>-1.8069989535142383E-2</v>
      </c>
      <c r="AM602" s="15" cm="1">
        <f t="array" aca="1" ref="AM602" ca="1">MMULT('Количество акций на 4 января'!$B597:$F597,AM$2:AM$6)/MMULT('Количество акций на 4 января'!$B597:$F597,AL$2:AL$6)-1</f>
        <v>-2.6053628176268773E-2</v>
      </c>
      <c r="AN602" s="15" cm="1">
        <f t="array" aca="1" ref="AN602" ca="1">MMULT('Количество акций на 4 января'!$B597:$F597,AN$2:AN$6)/MMULT('Количество акций на 4 января'!$B597:$F597,AM$2:AM$6)-1</f>
        <v>-9.473867280003101E-3</v>
      </c>
      <c r="AO602" s="15" cm="1">
        <f t="array" aca="1" ref="AO602" ca="1">MMULT('Количество акций на 4 января'!$B597:$F597,AO$2:AO$6)/MMULT('Количество акций на 4 января'!$B597:$F597,AN$2:AN$6)-1</f>
        <v>1.8207726546436875E-2</v>
      </c>
      <c r="AP602" s="15" cm="1">
        <f t="array" aca="1" ref="AP602" ca="1">MMULT('Количество акций на 4 января'!$B597:$F597,AP$2:AP$6)/MMULT('Количество акций на 4 января'!$B597:$F597,AO$2:AO$6)-1</f>
        <v>-1.1718221801323425E-3</v>
      </c>
      <c r="AQ602" s="15" cm="1">
        <f t="array" aca="1" ref="AQ602" ca="1">MMULT('Количество акций на 4 января'!$B597:$F597,AQ$2:AQ$6)/MMULT('Количество акций на 4 января'!$B597:$F597,AP$2:AP$6)-1</f>
        <v>-3.7807809009663407E-3</v>
      </c>
      <c r="AR602" s="15" cm="1">
        <f t="array" aca="1" ref="AR602" ca="1">MMULT('Количество акций на 4 января'!$B597:$F597,AR$2:AR$6)/MMULT('Количество акций на 4 января'!$B597:$F597,AQ$2:AQ$6)-1</f>
        <v>-1.0752665521973515E-2</v>
      </c>
      <c r="AS602" s="15" cm="1">
        <f t="array" aca="1" ref="AS602" ca="1">MMULT('Количество акций на 4 января'!$B597:$F597,AS$2:AS$6)/MMULT('Количество акций на 4 января'!$B597:$F597,AR$2:AR$6)-1</f>
        <v>3.6401640256801482E-2</v>
      </c>
      <c r="AT602" s="15" cm="1">
        <f t="array" aca="1" ref="AT602" ca="1">MMULT('Количество акций на 4 января'!$B597:$F597,AT$2:AT$6)/MMULT('Количество акций на 4 января'!$B597:$F597,AS$2:AS$6)-1</f>
        <v>1.9368739626961062E-2</v>
      </c>
      <c r="AU602" s="15" cm="1">
        <f t="array" aca="1" ref="AU602" ca="1">MMULT('Количество акций на 4 января'!$B597:$F597,AU$2:AU$6)/MMULT('Количество акций на 4 января'!$B597:$F597,AT$2:AT$6)-1</f>
        <v>-1.0956645599298875E-2</v>
      </c>
      <c r="AV602" s="15" cm="1">
        <f t="array" aca="1" ref="AV602" ca="1">MMULT('Количество акций на 4 января'!$B597:$F597,AV$2:AV$6)/MMULT('Количество акций на 4 января'!$B597:$F597,AU$2:AU$6)-1</f>
        <v>1.9497663607126903E-2</v>
      </c>
      <c r="AW602" s="15" cm="1">
        <f t="array" aca="1" ref="AW602" ca="1">MMULT('Количество акций на 4 января'!$B597:$F597,AW$2:AW$6)/MMULT('Количество акций на 4 января'!$B597:$F597,AV$2:AV$6)-1</f>
        <v>5.4354553556850149E-3</v>
      </c>
      <c r="AX602" s="15" cm="1">
        <f t="array" aca="1" ref="AX602" ca="1">MMULT('Количество акций на 4 января'!$B597:$F597,AX$2:AX$6)/MMULT('Количество акций на 4 января'!$B597:$F597,AW$2:AW$6)-1</f>
        <v>1.8499725094841546E-2</v>
      </c>
      <c r="AY602" s="15" cm="1">
        <f t="array" aca="1" ref="AY602" ca="1">MMULT('Количество акций на 4 января'!$B597:$F597,AY$2:AY$6)/MMULT('Количество акций на 4 января'!$B597:$F597,AX$2:AX$6)-1</f>
        <v>-1.9291589522664965E-2</v>
      </c>
      <c r="AZ602" s="15" cm="1">
        <f t="array" aca="1" ref="AZ602" ca="1">MMULT('Количество акций на 4 января'!$B597:$F597,AZ$2:AZ$6)/MMULT('Количество акций на 4 января'!$B597:$F597,AY$2:AY$6)-1</f>
        <v>-1.1628849449369816E-2</v>
      </c>
      <c r="BA602" s="15" cm="1">
        <f t="array" aca="1" ref="BA602" ca="1">MMULT('Количество акций на 4 января'!$B597:$F597,BA$2:BA$6)/MMULT('Количество акций на 4 января'!$B597:$F597,AZ$2:AZ$6)-1</f>
        <v>-2.7082257295475198E-2</v>
      </c>
      <c r="BB602" s="15" cm="1">
        <f t="array" aca="1" ref="BB602" ca="1">MMULT('Количество акций на 4 января'!$B597:$F597,BB$2:BB$6)/MMULT('Количество акций на 4 января'!$B597:$F597,BA$2:BA$6)-1</f>
        <v>5.0389558473948881E-3</v>
      </c>
      <c r="BC602" s="15" cm="1">
        <f t="array" aca="1" ref="BC602" ca="1">MMULT('Количество акций на 4 января'!$B597:$F597,BC$2:BC$6)/MMULT('Количество акций на 4 января'!$B597:$F597,BB$2:BB$6)-1</f>
        <v>3.5390367689607238E-3</v>
      </c>
      <c r="BD602" s="15" cm="1">
        <f t="array" aca="1" ref="BD602" ca="1">MMULT('Количество акций на 4 января'!$B597:$F597,BD$2:BD$6)/MMULT('Количество акций на 4 января'!$B597:$F597,BC$2:BC$6)-1</f>
        <v>-2.1683075081218917E-2</v>
      </c>
      <c r="BE602" s="15" cm="1">
        <f t="array" aca="1" ref="BE602" ca="1">MMULT('Количество акций на 4 января'!$B597:$F597,BE$2:BE$6)/MMULT('Количество акций на 4 января'!$B597:$F597,BD$2:BD$6)-1</f>
        <v>3.2595288441203962E-3</v>
      </c>
      <c r="BF602" s="15" cm="1">
        <f t="array" aca="1" ref="BF602" ca="1">MMULT('Количество акций на 4 января'!$B597:$F597,BF$2:BF$6)/MMULT('Количество акций на 4 января'!$B597:$F597,BE$2:BE$6)-1</f>
        <v>1.5213086164103107E-3</v>
      </c>
      <c r="BG602" s="15" cm="1">
        <f t="array" aca="1" ref="BG602" ca="1">MMULT('Количество акций на 4 января'!$B597:$F597,BG$2:BG$6)/MMULT('Количество акций на 4 января'!$B597:$F597,BF$2:BF$6)-1</f>
        <v>2.4203892152367956E-2</v>
      </c>
      <c r="BH602" s="15" cm="1">
        <f t="array" aca="1" ref="BH602" ca="1">MMULT('Количество акций на 4 января'!$B597:$F597,BH$2:BH$6)/MMULT('Количество акций на 4 января'!$B597:$F597,BG$2:BG$6)-1</f>
        <v>1.1344241324374504E-2</v>
      </c>
      <c r="BI602" s="15" cm="1">
        <f t="array" aca="1" ref="BI602" ca="1">MMULT('Количество акций на 4 января'!$B597:$F597,BI$2:BI$6)/MMULT('Количество акций на 4 января'!$B597:$F597,BH$2:BH$6)-1</f>
        <v>-7.6767373802398842E-3</v>
      </c>
      <c r="BJ602" s="15" cm="1">
        <f t="array" aca="1" ref="BJ602" ca="1">MMULT('Количество акций на 4 января'!$B597:$F597,BJ$2:BJ$6)/MMULT('Количество акций на 4 января'!$B597:$F597,BI$2:BI$6)-1</f>
        <v>3.6742680856711729E-3</v>
      </c>
      <c r="BK602" s="15" cm="1">
        <f t="array" aca="1" ref="BK602" ca="1">MMULT('Количество акций на 4 января'!$B597:$F597,BK$2:BK$6)/MMULT('Количество акций на 4 января'!$B597:$F597,BJ$2:BJ$6)-1</f>
        <v>2.3302483644993544E-4</v>
      </c>
      <c r="BL602" s="15" cm="1">
        <f t="array" aca="1" ref="BL602" ca="1">MMULT('Количество акций на 4 января'!$B597:$F597,BL$2:BL$6)/MMULT('Количество акций на 4 января'!$B597:$F597,BK$2:BK$6)-1</f>
        <v>2.4483757469986323E-3</v>
      </c>
      <c r="BM602" s="15" cm="1">
        <f t="array" aca="1" ref="BM602" ca="1">MMULT('Количество акций на 4 января'!$B597:$F597,BM$2:BM$6)/MMULT('Количество акций на 4 января'!$B597:$F597,BL$2:BL$6)-1</f>
        <v>-1.2449697394758208E-2</v>
      </c>
      <c r="BN602" s="15" cm="1">
        <f t="array" aca="1" ref="BN602" ca="1">MMULT('Количество акций на 4 января'!$B597:$F597,BN$2:BN$6)/MMULT('Количество акций на 4 января'!$B597:$F597,BM$2:BM$6)-1</f>
        <v>-1.8863136027531202E-2</v>
      </c>
      <c r="BO602" s="15" cm="1">
        <f t="array" aca="1" ref="BO602" ca="1">MMULT('Количество акций на 4 января'!$B597:$F597,BO$2:BO$6)/MMULT('Количество акций на 4 января'!$B597:$F597,BN$2:BN$6)-1</f>
        <v>1.3583595740673582E-2</v>
      </c>
      <c r="BP602" s="15" cm="1">
        <f t="array" aca="1" ref="BP602" ca="1">MMULT('Количество акций на 4 января'!$B597:$F597,BP$2:BP$6)/MMULT('Количество акций на 4 января'!$B597:$F597,BO$2:BO$6)-1</f>
        <v>5.9310069058442494E-3</v>
      </c>
      <c r="BQ602" s="15" cm="1">
        <f t="array" aca="1" ref="BQ602" ca="1">MMULT('Количество акций на 4 января'!$B597:$F597,BQ$2:BQ$6)/MMULT('Количество акций на 4 января'!$B597:$F597,BP$2:BP$6)-1</f>
        <v>-1.5700611983917589E-3</v>
      </c>
      <c r="BR602" s="15" cm="1">
        <f t="array" aca="1" ref="BR602" ca="1">MMULT('Количество акций на 4 января'!$B597:$F597,BR$2:BR$6)/MMULT('Количество акций на 4 января'!$B597:$F597,BQ$2:BQ$6)-1</f>
        <v>1.9803903656673061E-2</v>
      </c>
      <c r="BS602" s="15" cm="1">
        <f t="array" aca="1" ref="BS602" ca="1">MMULT('Количество акций на 4 января'!$B597:$F597,BS$2:BS$6)/MMULT('Количество акций на 4 января'!$B597:$F597,BR$2:BR$6)-1</f>
        <v>5.947341692153385E-3</v>
      </c>
      <c r="BT602" s="15" cm="1">
        <f t="array" aca="1" ref="BT602" ca="1">MMULT('Количество акций на 4 января'!$B597:$F597,BT$2:BT$6)/MMULT('Количество акций на 4 января'!$B597:$F597,BS$2:BS$6)-1</f>
        <v>2.342001525690085E-3</v>
      </c>
      <c r="BU602" s="15" cm="1">
        <f t="array" aca="1" ref="BU602" ca="1">MMULT('Количество акций на 4 января'!$B597:$F597,BU$2:BU$6)/MMULT('Количество акций на 4 января'!$B597:$F597,BT$2:BT$6)-1</f>
        <v>-4.5425145579610637E-3</v>
      </c>
      <c r="BV602" s="15" cm="1">
        <f t="array" aca="1" ref="BV602" ca="1">MMULT('Количество акций на 4 января'!$B597:$F597,BV$2:BV$6)/MMULT('Количество акций на 4 января'!$B597:$F597,BU$2:BU$6)-1</f>
        <v>8.5954677758752762E-3</v>
      </c>
      <c r="BW602" s="15" cm="1">
        <f t="array" aca="1" ref="BW602" ca="1">MMULT('Количество акций на 4 января'!$B597:$F597,BW$2:BW$6)/MMULT('Количество акций на 4 января'!$B597:$F597,BV$2:BV$6)-1</f>
        <v>-9.4997872872394362E-3</v>
      </c>
      <c r="BX602" s="15" cm="1">
        <f t="array" aca="1" ref="BX602" ca="1">MMULT('Количество акций на 4 января'!$B597:$F597,BX$2:BX$6)/MMULT('Количество акций на 4 января'!$B597:$F597,BW$2:BW$6)-1</f>
        <v>-8.9626717646315024E-3</v>
      </c>
      <c r="BY602" s="15" cm="1">
        <f t="array" aca="1" ref="BY602" ca="1">MMULT('Количество акций на 4 января'!$B597:$F597,BY$2:BY$6)/MMULT('Количество акций на 4 января'!$B597:$F597,BX$2:BX$6)-1</f>
        <v>5.3498496444728261E-3</v>
      </c>
      <c r="BZ602" s="15" cm="1">
        <f t="array" aca="1" ref="BZ602" ca="1">MMULT('Количество акций на 4 января'!$B597:$F597,BZ$2:BZ$6)/MMULT('Количество акций на 4 января'!$B597:$F597,BY$2:BY$6)-1</f>
        <v>1.04257049229044E-2</v>
      </c>
      <c r="CA602" s="15" cm="1">
        <f t="array" aca="1" ref="CA602" ca="1">MMULT('Количество акций на 4 января'!$B597:$F597,CA$2:CA$6)/MMULT('Количество акций на 4 января'!$B597:$F597,BZ$2:BZ$6)-1</f>
        <v>-4.4152563724964011E-4</v>
      </c>
      <c r="CB602" s="15" cm="1">
        <f t="array" aca="1" ref="CB602" ca="1">MMULT('Количество акций на 4 января'!$B597:$F597,CB$2:CB$6)/MMULT('Количество акций на 4 января'!$B597:$F597,CA$2:CA$6)-1</f>
        <v>8.2009567517657977E-3</v>
      </c>
      <c r="CC602" s="15" cm="1">
        <f t="array" aca="1" ref="CC602" ca="1">MMULT('Количество акций на 4 января'!$B597:$F597,CC$2:CC$6)/MMULT('Количество акций на 4 января'!$B597:$F597,CB$2:CB$6)-1</f>
        <v>6.1273143141222786E-3</v>
      </c>
      <c r="CD602" s="15" cm="1">
        <f t="array" aca="1" ref="CD602" ca="1">MMULT('Количество акций на 4 января'!$B597:$F597,CD$2:CD$6)/MMULT('Количество акций на 4 января'!$B597:$F597,CC$2:CC$6)-1</f>
        <v>-7.8104132694244432E-3</v>
      </c>
      <c r="CE602" s="15" cm="1">
        <f t="array" aca="1" ref="CE602" ca="1">MMULT('Количество акций на 4 января'!$B597:$F597,CE$2:CE$6)/MMULT('Количество акций на 4 января'!$B597:$F597,CD$2:CD$6)-1</f>
        <v>-9.081982777192632E-5</v>
      </c>
      <c r="CF602" s="15" cm="1">
        <f t="array" aca="1" ref="CF602" ca="1">MMULT('Количество акций на 4 января'!$B597:$F597,CF$2:CF$6)/MMULT('Количество акций на 4 января'!$B597:$F597,CE$2:CE$6)-1</f>
        <v>-1.4836994254289748E-2</v>
      </c>
      <c r="CG602" s="15" cm="1">
        <f t="array" aca="1" ref="CG602" ca="1">MMULT('Количество акций на 4 января'!$B597:$F597,CG$2:CG$6)/MMULT('Количество акций на 4 января'!$B597:$F597,CF$2:CF$6)-1</f>
        <v>2.2681979476664837E-2</v>
      </c>
      <c r="CH602" s="15" cm="1">
        <f t="array" aca="1" ref="CH602" ca="1">MMULT('Количество акций на 4 января'!$B597:$F597,CH$2:CH$6)/MMULT('Количество акций на 4 января'!$B597:$F597,CG$2:CG$6)-1</f>
        <v>1.6622043539714637E-2</v>
      </c>
      <c r="CI602" s="15" cm="1">
        <f t="array" aca="1" ref="CI602" ca="1">MMULT('Количество акций на 4 января'!$B597:$F597,CI$2:CI$6)/MMULT('Количество акций на 4 января'!$B597:$F597,CH$2:CH$6)-1</f>
        <v>6.6919952596420362E-3</v>
      </c>
      <c r="CJ602" s="15" cm="1">
        <f t="array" aca="1" ref="CJ602" ca="1">MMULT('Количество акций на 4 января'!$B597:$F597,CJ$2:CJ$6)/MMULT('Количество акций на 4 января'!$B597:$F597,CI$2:CI$6)-1</f>
        <v>3.3974265350067423E-3</v>
      </c>
      <c r="CK602" s="15" cm="1">
        <f t="array" aca="1" ref="CK602" ca="1">MMULT('Количество акций на 4 января'!$B597:$F597,CK$2:CK$6)/MMULT('Количество акций на 4 января'!$B597:$F597,CJ$2:CJ$6)-1</f>
        <v>4.1647160451974141E-3</v>
      </c>
      <c r="CL602" s="15" cm="1">
        <f t="array" aca="1" ref="CL602" ca="1">MMULT('Количество акций на 4 января'!$B597:$F597,CL$2:CL$6)/MMULT('Количество акций на 4 января'!$B597:$F597,CK$2:CK$6)-1</f>
        <v>-8.8702598298938673E-3</v>
      </c>
      <c r="CM602" s="15" cm="1">
        <f t="array" aca="1" ref="CM602" ca="1">MMULT('Количество акций на 4 января'!$B597:$F597,CM$2:CM$6)/MMULT('Количество акций на 4 января'!$B597:$F597,CL$2:CL$6)-1</f>
        <v>2.1839606461098171E-3</v>
      </c>
      <c r="CN602" s="15" cm="1">
        <f t="array" aca="1" ref="CN602" ca="1">MMULT('Количество акций на 4 января'!$B597:$F597,CN$2:CN$6)/MMULT('Количество акций на 4 января'!$B597:$F597,CM$2:CM$6)-1</f>
        <v>1.475082301063857E-3</v>
      </c>
      <c r="CO602" s="15" cm="1">
        <f t="array" aca="1" ref="CO602" ca="1">MMULT('Количество акций на 4 января'!$B597:$F597,CO$2:CO$6)/MMULT('Количество акций на 4 января'!$B597:$F597,CN$2:CN$6)-1</f>
        <v>7.4404617087653335E-4</v>
      </c>
      <c r="CP602" s="15" cm="1">
        <f t="array" aca="1" ref="CP602" ca="1">MMULT('Количество акций на 4 января'!$B597:$F597,CP$2:CP$6)/MMULT('Количество акций на 4 января'!$B597:$F597,CO$2:CO$6)-1</f>
        <v>-9.2439203471916809E-4</v>
      </c>
      <c r="CQ602" s="15" cm="1">
        <f t="array" aca="1" ref="CQ602" ca="1">MMULT('Количество акций на 4 января'!$B597:$F597,CQ$2:CQ$6)/MMULT('Количество акций на 4 января'!$B597:$F597,CP$2:CP$6)-1</f>
        <v>6.7456606366573801E-3</v>
      </c>
      <c r="CR602" s="15" cm="1">
        <f t="array" aca="1" ref="CR602" ca="1">MMULT('Количество акций на 4 января'!$B597:$F597,CR$2:CR$6)/MMULT('Количество акций на 4 января'!$B597:$F597,CQ$2:CQ$6)-1</f>
        <v>-1.8392368818332394E-2</v>
      </c>
      <c r="CS602" s="15" cm="1">
        <f t="array" aca="1" ref="CS602" ca="1">MMULT('Количество акций на 4 января'!$B597:$F597,CS$2:CS$6)/MMULT('Количество акций на 4 января'!$B597:$F597,CR$2:CR$6)-1</f>
        <v>-9.5440246411571117E-3</v>
      </c>
      <c r="CT602" s="15" cm="1">
        <f t="array" aca="1" ref="CT602" ca="1">MMULT('Количество акций на 4 января'!$B597:$F597,CT$2:CT$6)/MMULT('Количество акций на 4 января'!$B597:$F597,CS$2:CS$6)-1</f>
        <v>6.8730707509316868E-3</v>
      </c>
      <c r="CU602" s="15" cm="1">
        <f t="array" aca="1" ref="CU602" ca="1">MMULT('Количество акций на 4 января'!$B597:$F597,CU$2:CU$6)/MMULT('Количество акций на 4 января'!$B597:$F597,CT$2:CT$6)-1</f>
        <v>1.6817826321613438E-3</v>
      </c>
      <c r="CV602" s="15" cm="1">
        <f t="array" aca="1" ref="CV602" ca="1">MMULT('Количество акций на 4 января'!$B597:$F597,CV$2:CV$6)/MMULT('Количество акций на 4 января'!$B597:$F597,CU$2:CU$6)-1</f>
        <v>5.2168205987113137E-3</v>
      </c>
      <c r="CW602" s="15" cm="1">
        <f t="array" aca="1" ref="CW602" ca="1">MMULT('Количество акций на 4 января'!$B597:$F597,CW$2:CW$6)/MMULT('Количество акций на 4 января'!$B597:$F597,CV$2:CV$6)-1</f>
        <v>1.0718040640317783E-2</v>
      </c>
      <c r="CX602" s="15" cm="1">
        <f t="array" aca="1" ref="CX602" ca="1">MMULT('Количество акций на 4 января'!$B597:$F597,CX$2:CX$6)/MMULT('Количество акций на 4 января'!$B597:$F597,CW$2:CW$6)-1</f>
        <v>1.5783401520028661E-3</v>
      </c>
      <c r="CY602" s="15" cm="1">
        <f t="array" aca="1" ref="CY602" ca="1">MMULT('Количество акций на 4 января'!$B597:$F597,CY$2:CY$6)/MMULT('Количество акций на 4 января'!$B597:$F597,CX$2:CX$6)-1</f>
        <v>-3.2825907043269043E-3</v>
      </c>
      <c r="CZ602" s="15" cm="1">
        <f t="array" aca="1" ref="CZ602" ca="1">MMULT('Количество акций на 4 января'!$B597:$F597,CZ$2:CZ$6)/MMULT('Количество акций на 4 января'!$B597:$F597,CY$2:CY$6)-1</f>
        <v>-6.1041400977315252E-3</v>
      </c>
      <c r="DA602" s="15" cm="1">
        <f t="array" aca="1" ref="DA602" ca="1">MMULT('Количество акций на 4 января'!$B597:$F597,DA$2:DA$6)/MMULT('Количество акций на 4 января'!$B597:$F597,CZ$2:CZ$6)-1</f>
        <v>1.9992922153118986E-2</v>
      </c>
      <c r="DB602" s="15" cm="1">
        <f t="array" aca="1" ref="DB602" ca="1">MMULT('Количество акций на 4 января'!$B597:$F597,DB$2:DB$6)/MMULT('Количество акций на 4 января'!$B597:$F597,DA$2:DA$6)-1</f>
        <v>1.9939461232097777E-2</v>
      </c>
      <c r="DC602" s="15" cm="1">
        <f t="array" aca="1" ref="DC602" ca="1">MMULT('Количество акций на 4 января'!$B597:$F597,DC$2:DC$6)/MMULT('Количество акций на 4 января'!$B597:$F597,DB$2:DB$6)-1</f>
        <v>-1.0638846124698675E-3</v>
      </c>
      <c r="DD602" s="15" cm="1">
        <f t="array" aca="1" ref="DD602" ca="1">MMULT('Количество акций на 4 января'!$B597:$F597,DD$2:DD$6)/MMULT('Количество акций на 4 января'!$B597:$F597,DC$2:DC$6)-1</f>
        <v>-3.37561115745455E-4</v>
      </c>
      <c r="DE602" s="15" cm="1">
        <f t="array" aca="1" ref="DE602" ca="1">MMULT('Количество акций на 4 января'!$B597:$F597,DE$2:DE$6)/MMULT('Количество акций на 4 января'!$B597:$F597,DD$2:DD$6)-1</f>
        <v>3.5594891549612928E-3</v>
      </c>
      <c r="DF602" s="15" cm="1">
        <f t="array" aca="1" ref="DF602" ca="1">MMULT('Количество акций на 4 января'!$B597:$F597,DF$2:DF$6)/MMULT('Количество акций на 4 января'!$B597:$F597,DE$2:DE$6)-1</f>
        <v>-5.4967401830632312E-3</v>
      </c>
      <c r="DG602" s="15" cm="1">
        <f t="array" aca="1" ref="DG602" ca="1">MMULT('Количество акций на 4 января'!$B597:$F597,DG$2:DG$6)/MMULT('Количество акций на 4 января'!$B597:$F597,DF$2:DF$6)-1</f>
        <v>1.146032506276029E-2</v>
      </c>
      <c r="DH602" s="15" cm="1">
        <f t="array" aca="1" ref="DH602" ca="1">MMULT('Количество акций на 4 января'!$B597:$F597,DH$2:DH$6)/MMULT('Количество акций на 4 января'!$B597:$F597,DG$2:DG$6)-1</f>
        <v>-4.7086749542054607E-3</v>
      </c>
      <c r="DI602" s="15" cm="1">
        <f t="array" aca="1" ref="DI602" ca="1">MMULT('Количество акций на 4 января'!$B597:$F597,DI$2:DI$6)/MMULT('Количество акций на 4 января'!$B597:$F597,DH$2:DH$6)-1</f>
        <v>-3.5285647205316462E-3</v>
      </c>
      <c r="DJ602" s="15" cm="1">
        <f t="array" aca="1" ref="DJ602" ca="1">MMULT('Количество акций на 4 января'!$B597:$F597,DJ$2:DJ$6)/MMULT('Количество акций на 4 января'!$B597:$F597,DI$2:DI$6)-1</f>
        <v>2.1204286872646971E-3</v>
      </c>
      <c r="DK602" s="15" cm="1">
        <f t="array" aca="1" ref="DK602" ca="1">MMULT('Количество акций на 4 января'!$B597:$F597,DK$2:DK$6)/MMULT('Количество акций на 4 января'!$B597:$F597,DJ$2:DJ$6)-1</f>
        <v>-7.7861109598394984E-3</v>
      </c>
      <c r="DL602" s="15" cm="1">
        <f t="array" aca="1" ref="DL602" ca="1">MMULT('Количество акций на 4 января'!$B597:$F597,DL$2:DL$6)/MMULT('Количество акций на 4 января'!$B597:$F597,DK$2:DK$6)-1</f>
        <v>-5.8599934296454936E-4</v>
      </c>
      <c r="DM602" s="15" cm="1">
        <f t="array" aca="1" ref="DM602" ca="1">MMULT('Количество акций на 4 января'!$B597:$F597,DM$2:DM$6)/MMULT('Количество акций на 4 января'!$B597:$F597,DL$2:DL$6)-1</f>
        <v>-2.1340768270838861E-3</v>
      </c>
      <c r="DN602" s="15" cm="1">
        <f t="array" aca="1" ref="DN602" ca="1">MMULT('Количество акций на 4 января'!$B597:$F597,DN$2:DN$6)/MMULT('Количество акций на 4 января'!$B597:$F597,DM$2:DM$6)-1</f>
        <v>-2.9761783045774148E-3</v>
      </c>
      <c r="DO602" s="15" cm="1">
        <f t="array" aca="1" ref="DO602" ca="1">MMULT('Количество акций на 4 января'!$B597:$F597,DO$2:DO$6)/MMULT('Количество акций на 4 января'!$B597:$F597,DN$2:DN$6)-1</f>
        <v>8.4407100296008952E-3</v>
      </c>
      <c r="DP602" s="15" cm="1">
        <f t="array" aca="1" ref="DP602" ca="1">MMULT('Количество акций на 4 января'!$B597:$F597,DP$2:DP$6)/MMULT('Количество акций на 4 января'!$B597:$F597,DO$2:DO$6)-1</f>
        <v>-5.5895479980005991E-4</v>
      </c>
      <c r="DQ602" s="15" cm="1">
        <f t="array" aca="1" ref="DQ602" ca="1">MMULT('Количество акций на 4 января'!$B597:$F597,DQ$2:DQ$6)/MMULT('Количество акций на 4 января'!$B597:$F597,DP$2:DP$6)-1</f>
        <v>-2.468814888957338E-3</v>
      </c>
      <c r="DR602" s="15" cm="1">
        <f t="array" aca="1" ref="DR602" ca="1">MMULT('Количество акций на 4 января'!$B597:$F597,DR$2:DR$6)/MMULT('Количество акций на 4 января'!$B597:$F597,DQ$2:DQ$6)-1</f>
        <v>-6.5192160385771913E-3</v>
      </c>
      <c r="DS602" s="15" cm="1">
        <f t="array" aca="1" ref="DS602" ca="1">MMULT('Количество акций на 4 января'!$B597:$F597,DS$2:DS$6)/MMULT('Количество акций на 4 января'!$B597:$F597,DR$2:DR$6)-1</f>
        <v>1.0886146974909305E-2</v>
      </c>
      <c r="DT602" s="15" cm="1">
        <f t="array" aca="1" ref="DT602" ca="1">MMULT('Количество акций на 4 января'!$B597:$F597,DT$2:DT$6)/MMULT('Количество акций на 4 января'!$B597:$F597,DS$2:DS$6)-1</f>
        <v>-2.1791090276648273E-3</v>
      </c>
      <c r="DU602" s="15" cm="1">
        <f t="array" aca="1" ref="DU602" ca="1">MMULT('Количество акций на 4 января'!$B597:$F597,DU$2:DU$6)/MMULT('Количество акций на 4 января'!$B597:$F597,DT$2:DT$6)-1</f>
        <v>-9.7937440398171427E-3</v>
      </c>
      <c r="DV602" s="15" cm="1">
        <f t="array" aca="1" ref="DV602" ca="1">MMULT('Количество акций на 4 января'!$B597:$F597,DV$2:DV$6)/MMULT('Количество акций на 4 января'!$B597:$F597,DU$2:DU$6)-1</f>
        <v>8.5304280807962929E-3</v>
      </c>
      <c r="DW602" s="24" cm="1">
        <f t="array" aca="1" ref="DW602" ca="1">MMULT('Количество акций на 4 января'!$B597:$F597,DW$2:DW$6)/MMULT('Количество акций на 4 января'!$B597:$F597,DV$2:DV$6)-1</f>
        <v>1.3913119747372749E-2</v>
      </c>
      <c r="DX602" s="28">
        <f t="shared" ca="1" si="19"/>
        <v>1.4154073847267039E-3</v>
      </c>
      <c r="DY602" s="28">
        <f t="shared" ca="1" si="18"/>
        <v>1.2615140111199682E-2</v>
      </c>
    </row>
    <row r="603" spans="1:129" x14ac:dyDescent="0.3">
      <c r="A603">
        <v>597</v>
      </c>
      <c r="C603" s="23" cm="1">
        <f t="array" aca="1" ref="C603" ca="1">MMULT('Количество акций на 4 января'!$B598:$F598,C$2:C$6)/MMULT('Количество акций на 4 января'!$B598:$F598,B$2:B$6)-1</f>
        <v>1.5855783819222147E-2</v>
      </c>
      <c r="D603" s="15" cm="1">
        <f t="array" aca="1" ref="D603" ca="1">MMULT('Количество акций на 4 января'!$B598:$F598,D$2:D$6)/MMULT('Количество акций на 4 января'!$B598:$F598,C$2:C$6)-1</f>
        <v>2.4689307249923242E-3</v>
      </c>
      <c r="E603" s="15" cm="1">
        <f t="array" aca="1" ref="E603" ca="1">MMULT('Количество акций на 4 января'!$B598:$F598,E$2:E$6)/MMULT('Количество акций на 4 января'!$B598:$F598,D$2:D$6)-1</f>
        <v>4.0075334822447184E-2</v>
      </c>
      <c r="F603" s="15" cm="1">
        <f t="array" aca="1" ref="F603" ca="1">MMULT('Количество акций на 4 января'!$B598:$F598,F$2:F$6)/MMULT('Количество акций на 4 января'!$B598:$F598,E$2:E$6)-1</f>
        <v>5.5760267072040293E-3</v>
      </c>
      <c r="G603" s="15" cm="1">
        <f t="array" aca="1" ref="G603" ca="1">MMULT('Количество акций на 4 января'!$B598:$F598,G$2:G$6)/MMULT('Количество акций на 4 января'!$B598:$F598,F$2:F$6)-1</f>
        <v>3.3281502709887612E-3</v>
      </c>
      <c r="H603" s="15" cm="1">
        <f t="array" aca="1" ref="H603" ca="1">MMULT('Количество акций на 4 января'!$B598:$F598,H$2:H$6)/MMULT('Количество акций на 4 января'!$B598:$F598,G$2:G$6)-1</f>
        <v>-4.6939898815895331E-3</v>
      </c>
      <c r="I603" s="15" cm="1">
        <f t="array" aca="1" ref="I603" ca="1">MMULT('Количество акций на 4 января'!$B598:$F598,I$2:I$6)/MMULT('Количество акций на 4 января'!$B598:$F598,H$2:H$6)-1</f>
        <v>1.3189105642037457E-2</v>
      </c>
      <c r="J603" s="15" cm="1">
        <f t="array" aca="1" ref="J603" ca="1">MMULT('Количество акций на 4 января'!$B598:$F598,J$2:J$6)/MMULT('Количество акций на 4 января'!$B598:$F598,I$2:I$6)-1</f>
        <v>-1.565702007685954E-2</v>
      </c>
      <c r="K603" s="15" cm="1">
        <f t="array" aca="1" ref="K603" ca="1">MMULT('Количество акций на 4 января'!$B598:$F598,K$2:K$6)/MMULT('Количество акций на 4 января'!$B598:$F598,J$2:J$6)-1</f>
        <v>2.9988158512672669E-3</v>
      </c>
      <c r="L603" s="15" cm="1">
        <f t="array" aca="1" ref="L603" ca="1">MMULT('Количество акций на 4 января'!$B598:$F598,L$2:L$6)/MMULT('Количество акций на 4 января'!$B598:$F598,K$2:K$6)-1</f>
        <v>-1.7814821321593399E-3</v>
      </c>
      <c r="M603" s="15" cm="1">
        <f t="array" aca="1" ref="M603" ca="1">MMULT('Количество акций на 4 января'!$B598:$F598,M$2:M$6)/MMULT('Количество акций на 4 января'!$B598:$F598,L$2:L$6)-1</f>
        <v>7.2411247401993339E-3</v>
      </c>
      <c r="N603" s="15" cm="1">
        <f t="array" aca="1" ref="N603" ca="1">MMULT('Количество акций на 4 января'!$B598:$F598,N$2:N$6)/MMULT('Количество акций на 4 января'!$B598:$F598,M$2:M$6)-1</f>
        <v>-1.6115473079929332E-2</v>
      </c>
      <c r="O603" s="15" cm="1">
        <f t="array" aca="1" ref="O603" ca="1">MMULT('Количество акций на 4 января'!$B598:$F598,O$2:O$6)/MMULT('Количество акций на 4 января'!$B598:$F598,N$2:N$6)-1</f>
        <v>-1.0947155444055223E-2</v>
      </c>
      <c r="P603" s="15" cm="1">
        <f t="array" aca="1" ref="P603" ca="1">MMULT('Количество акций на 4 января'!$B598:$F598,P$2:P$6)/MMULT('Количество акций на 4 января'!$B598:$F598,O$2:O$6)-1</f>
        <v>-2.5628307402019157E-3</v>
      </c>
      <c r="Q603" s="15" cm="1">
        <f t="array" aca="1" ref="Q603" ca="1">MMULT('Количество акций на 4 января'!$B598:$F598,Q$2:Q$6)/MMULT('Количество акций на 4 января'!$B598:$F598,P$2:P$6)-1</f>
        <v>-6.0390131925097679E-3</v>
      </c>
      <c r="R603" s="15" cm="1">
        <f t="array" aca="1" ref="R603" ca="1">MMULT('Количество акций на 4 января'!$B598:$F598,R$2:R$6)/MMULT('Количество акций на 4 января'!$B598:$F598,Q$2:Q$6)-1</f>
        <v>-1.6655488016459663E-2</v>
      </c>
      <c r="S603" s="15" cm="1">
        <f t="array" aca="1" ref="S603" ca="1">MMULT('Количество акций на 4 января'!$B598:$F598,S$2:S$6)/MMULT('Количество акций на 4 января'!$B598:$F598,R$2:R$6)-1</f>
        <v>8.7648174668633061E-3</v>
      </c>
      <c r="T603" s="15" cm="1">
        <f t="array" aca="1" ref="T603" ca="1">MMULT('Количество акций на 4 января'!$B598:$F598,T$2:T$6)/MMULT('Количество акций на 4 января'!$B598:$F598,S$2:S$6)-1</f>
        <v>-2.809926617615921E-2</v>
      </c>
      <c r="U603" s="15" cm="1">
        <f t="array" aca="1" ref="U603" ca="1">MMULT('Количество акций на 4 января'!$B598:$F598,U$2:U$6)/MMULT('Количество акций на 4 января'!$B598:$F598,T$2:T$6)-1</f>
        <v>1.2106425601750903E-2</v>
      </c>
      <c r="V603" s="15" cm="1">
        <f t="array" aca="1" ref="V603" ca="1">MMULT('Количество акций на 4 января'!$B598:$F598,V$2:V$6)/MMULT('Количество акций на 4 января'!$B598:$F598,U$2:U$6)-1</f>
        <v>2.76002036513745E-3</v>
      </c>
      <c r="W603" s="15" cm="1">
        <f t="array" aca="1" ref="W603" ca="1">MMULT('Количество акций на 4 января'!$B598:$F598,W$2:W$6)/MMULT('Количество акций на 4 января'!$B598:$F598,V$2:V$6)-1</f>
        <v>1.2063566683024218E-2</v>
      </c>
      <c r="X603" s="15" cm="1">
        <f t="array" aca="1" ref="X603" ca="1">MMULT('Количество акций на 4 января'!$B598:$F598,X$2:X$6)/MMULT('Количество акций на 4 января'!$B598:$F598,W$2:W$6)-1</f>
        <v>1.513222869734987E-2</v>
      </c>
      <c r="Y603" s="15" cm="1">
        <f t="array" aca="1" ref="Y603" ca="1">MMULT('Количество акций на 4 января'!$B598:$F598,Y$2:Y$6)/MMULT('Количество акций на 4 января'!$B598:$F598,X$2:X$6)-1</f>
        <v>1.6275797139286841E-3</v>
      </c>
      <c r="Z603" s="15" cm="1">
        <f t="array" aca="1" ref="Z603" ca="1">MMULT('Количество акций на 4 января'!$B598:$F598,Z$2:Z$6)/MMULT('Количество акций на 4 января'!$B598:$F598,Y$2:Y$6)-1</f>
        <v>1.3067219361765803E-2</v>
      </c>
      <c r="AA603" s="15" cm="1">
        <f t="array" aca="1" ref="AA603" ca="1">MMULT('Количество акций на 4 января'!$B598:$F598,AA$2:AA$6)/MMULT('Количество акций на 4 января'!$B598:$F598,Z$2:Z$6)-1</f>
        <v>-1.0859018179855795E-2</v>
      </c>
      <c r="AB603" s="15" cm="1">
        <f t="array" aca="1" ref="AB603" ca="1">MMULT('Количество акций на 4 января'!$B598:$F598,AB$2:AB$6)/MMULT('Количество акций на 4 января'!$B598:$F598,AA$2:AA$6)-1</f>
        <v>-1.4028953729742222E-2</v>
      </c>
      <c r="AC603" s="15" cm="1">
        <f t="array" aca="1" ref="AC603" ca="1">MMULT('Количество акций на 4 января'!$B598:$F598,AC$2:AC$6)/MMULT('Количество акций на 4 января'!$B598:$F598,AB$2:AB$6)-1</f>
        <v>-4.5435748537836496E-4</v>
      </c>
      <c r="AD603" s="15" cm="1">
        <f t="array" aca="1" ref="AD603" ca="1">MMULT('Количество акций на 4 января'!$B598:$F598,AD$2:AD$6)/MMULT('Количество акций на 4 января'!$B598:$F598,AC$2:AC$6)-1</f>
        <v>1.1496737865615447E-2</v>
      </c>
      <c r="AE603" s="15" cm="1">
        <f t="array" aca="1" ref="AE603" ca="1">MMULT('Количество акций на 4 января'!$B598:$F598,AE$2:AE$6)/MMULT('Количество акций на 4 января'!$B598:$F598,AD$2:AD$6)-1</f>
        <v>2.1257187795518773E-2</v>
      </c>
      <c r="AF603" s="15" cm="1">
        <f t="array" aca="1" ref="AF603" ca="1">MMULT('Количество акций на 4 января'!$B598:$F598,AF$2:AF$6)/MMULT('Количество акций на 4 января'!$B598:$F598,AE$2:AE$6)-1</f>
        <v>-3.7262739373877807E-4</v>
      </c>
      <c r="AG603" s="15" cm="1">
        <f t="array" aca="1" ref="AG603" ca="1">MMULT('Количество акций на 4 января'!$B598:$F598,AG$2:AG$6)/MMULT('Количество акций на 4 января'!$B598:$F598,AF$2:AF$6)-1</f>
        <v>-5.554151712847788E-3</v>
      </c>
      <c r="AH603" s="15" cm="1">
        <f t="array" aca="1" ref="AH603" ca="1">MMULT('Количество акций на 4 января'!$B598:$F598,AH$2:AH$6)/MMULT('Количество акций на 4 января'!$B598:$F598,AG$2:AG$6)-1</f>
        <v>-1.1779502766693817E-2</v>
      </c>
      <c r="AI603" s="15" cm="1">
        <f t="array" aca="1" ref="AI603" ca="1">MMULT('Количество акций на 4 января'!$B598:$F598,AI$2:AI$6)/MMULT('Количество акций на 4 января'!$B598:$F598,AH$2:AH$6)-1</f>
        <v>1.8984373417664457E-2</v>
      </c>
      <c r="AJ603" s="15" cm="1">
        <f t="array" aca="1" ref="AJ603" ca="1">MMULT('Количество акций на 4 января'!$B598:$F598,AJ$2:AJ$6)/MMULT('Количество акций на 4 января'!$B598:$F598,AI$2:AI$6)-1</f>
        <v>-1.0567619305944187E-2</v>
      </c>
      <c r="AK603" s="15" cm="1">
        <f t="array" aca="1" ref="AK603" ca="1">MMULT('Количество акций на 4 января'!$B598:$F598,AK$2:AK$6)/MMULT('Количество акций на 4 января'!$B598:$F598,AJ$2:AJ$6)-1</f>
        <v>-5.8162861872090854E-4</v>
      </c>
      <c r="AL603" s="15" cm="1">
        <f t="array" aca="1" ref="AL603" ca="1">MMULT('Количество акций на 4 января'!$B598:$F598,AL$2:AL$6)/MMULT('Количество акций на 4 января'!$B598:$F598,AK$2:AK$6)-1</f>
        <v>-1.3026144358065039E-2</v>
      </c>
      <c r="AM603" s="15" cm="1">
        <f t="array" aca="1" ref="AM603" ca="1">MMULT('Количество акций на 4 января'!$B598:$F598,AM$2:AM$6)/MMULT('Количество акций на 4 января'!$B598:$F598,AL$2:AL$6)-1</f>
        <v>-2.0652128521423396E-2</v>
      </c>
      <c r="AN603" s="15" cm="1">
        <f t="array" aca="1" ref="AN603" ca="1">MMULT('Количество акций на 4 января'!$B598:$F598,AN$2:AN$6)/MMULT('Количество акций на 4 января'!$B598:$F598,AM$2:AM$6)-1</f>
        <v>-8.1766256445640062E-3</v>
      </c>
      <c r="AO603" s="15" cm="1">
        <f t="array" aca="1" ref="AO603" ca="1">MMULT('Количество акций на 4 января'!$B598:$F598,AO$2:AO$6)/MMULT('Количество акций на 4 января'!$B598:$F598,AN$2:AN$6)-1</f>
        <v>1.6173553202440738E-2</v>
      </c>
      <c r="AP603" s="15" cm="1">
        <f t="array" aca="1" ref="AP603" ca="1">MMULT('Количество акций на 4 января'!$B598:$F598,AP$2:AP$6)/MMULT('Количество акций на 4 января'!$B598:$F598,AO$2:AO$6)-1</f>
        <v>3.0276742321682093E-3</v>
      </c>
      <c r="AQ603" s="15" cm="1">
        <f t="array" aca="1" ref="AQ603" ca="1">MMULT('Количество акций на 4 января'!$B598:$F598,AQ$2:AQ$6)/MMULT('Количество акций на 4 января'!$B598:$F598,AP$2:AP$6)-1</f>
        <v>-4.5149549680336687E-3</v>
      </c>
      <c r="AR603" s="15" cm="1">
        <f t="array" aca="1" ref="AR603" ca="1">MMULT('Количество акций на 4 января'!$B598:$F598,AR$2:AR$6)/MMULT('Количество акций на 4 января'!$B598:$F598,AQ$2:AQ$6)-1</f>
        <v>-1.1640999501235538E-2</v>
      </c>
      <c r="AS603" s="15" cm="1">
        <f t="array" aca="1" ref="AS603" ca="1">MMULT('Количество акций на 4 января'!$B598:$F598,AS$2:AS$6)/MMULT('Количество акций на 4 января'!$B598:$F598,AR$2:AR$6)-1</f>
        <v>2.7155224090652519E-2</v>
      </c>
      <c r="AT603" s="15" cm="1">
        <f t="array" aca="1" ref="AT603" ca="1">MMULT('Количество акций на 4 января'!$B598:$F598,AT$2:AT$6)/MMULT('Количество акций на 4 января'!$B598:$F598,AS$2:AS$6)-1</f>
        <v>1.8597004548900564E-2</v>
      </c>
      <c r="AU603" s="15" cm="1">
        <f t="array" aca="1" ref="AU603" ca="1">MMULT('Количество акций на 4 января'!$B598:$F598,AU$2:AU$6)/MMULT('Количество акций на 4 января'!$B598:$F598,AT$2:AT$6)-1</f>
        <v>-7.0928813756520048E-3</v>
      </c>
      <c r="AV603" s="15" cm="1">
        <f t="array" aca="1" ref="AV603" ca="1">MMULT('Количество акций на 4 января'!$B598:$F598,AV$2:AV$6)/MMULT('Количество акций на 4 января'!$B598:$F598,AU$2:AU$6)-1</f>
        <v>1.3856975628205426E-2</v>
      </c>
      <c r="AW603" s="15" cm="1">
        <f t="array" aca="1" ref="AW603" ca="1">MMULT('Количество акций на 4 января'!$B598:$F598,AW$2:AW$6)/MMULT('Количество акций на 4 января'!$B598:$F598,AV$2:AV$6)-1</f>
        <v>4.2513149703715669E-3</v>
      </c>
      <c r="AX603" s="15" cm="1">
        <f t="array" aca="1" ref="AX603" ca="1">MMULT('Количество акций на 4 января'!$B598:$F598,AX$2:AX$6)/MMULT('Количество акций на 4 января'!$B598:$F598,AW$2:AW$6)-1</f>
        <v>1.7951619727722079E-2</v>
      </c>
      <c r="AY603" s="15" cm="1">
        <f t="array" aca="1" ref="AY603" ca="1">MMULT('Количество акций на 4 января'!$B598:$F598,AY$2:AY$6)/MMULT('Количество акций на 4 января'!$B598:$F598,AX$2:AX$6)-1</f>
        <v>-1.670416663301677E-2</v>
      </c>
      <c r="AZ603" s="15" cm="1">
        <f t="array" aca="1" ref="AZ603" ca="1">MMULT('Количество акций на 4 января'!$B598:$F598,AZ$2:AZ$6)/MMULT('Количество акций на 4 января'!$B598:$F598,AY$2:AY$6)-1</f>
        <v>-1.2521997116596961E-2</v>
      </c>
      <c r="BA603" s="15" cm="1">
        <f t="array" aca="1" ref="BA603" ca="1">MMULT('Количество акций на 4 января'!$B598:$F598,BA$2:BA$6)/MMULT('Количество акций на 4 января'!$B598:$F598,AZ$2:AZ$6)-1</f>
        <v>-2.3514854863852075E-2</v>
      </c>
      <c r="BB603" s="15" cm="1">
        <f t="array" aca="1" ref="BB603" ca="1">MMULT('Количество акций на 4 января'!$B598:$F598,BB$2:BB$6)/MMULT('Количество акций на 4 января'!$B598:$F598,BA$2:BA$6)-1</f>
        <v>6.3399097971132967E-3</v>
      </c>
      <c r="BC603" s="15" cm="1">
        <f t="array" aca="1" ref="BC603" ca="1">MMULT('Количество акций на 4 января'!$B598:$F598,BC$2:BC$6)/MMULT('Количество акций на 4 января'!$B598:$F598,BB$2:BB$6)-1</f>
        <v>-7.7373709624672937E-4</v>
      </c>
      <c r="BD603" s="15" cm="1">
        <f t="array" aca="1" ref="BD603" ca="1">MMULT('Количество акций на 4 января'!$B598:$F598,BD$2:BD$6)/MMULT('Количество акций на 4 января'!$B598:$F598,BC$2:BC$6)-1</f>
        <v>-1.8520454200133041E-2</v>
      </c>
      <c r="BE603" s="15" cm="1">
        <f t="array" aca="1" ref="BE603" ca="1">MMULT('Количество акций на 4 января'!$B598:$F598,BE$2:BE$6)/MMULT('Количество акций на 4 января'!$B598:$F598,BD$2:BD$6)-1</f>
        <v>-7.76516600801469E-4</v>
      </c>
      <c r="BF603" s="15" cm="1">
        <f t="array" aca="1" ref="BF603" ca="1">MMULT('Количество акций на 4 января'!$B598:$F598,BF$2:BF$6)/MMULT('Количество акций на 4 января'!$B598:$F598,BE$2:BE$6)-1</f>
        <v>2.3839697822922723E-3</v>
      </c>
      <c r="BG603" s="15" cm="1">
        <f t="array" aca="1" ref="BG603" ca="1">MMULT('Количество акций на 4 января'!$B598:$F598,BG$2:BG$6)/MMULT('Количество акций на 4 января'!$B598:$F598,BF$2:BF$6)-1</f>
        <v>2.267061670453141E-2</v>
      </c>
      <c r="BH603" s="15" cm="1">
        <f t="array" aca="1" ref="BH603" ca="1">MMULT('Количество акций на 4 января'!$B598:$F598,BH$2:BH$6)/MMULT('Количество акций на 4 января'!$B598:$F598,BG$2:BG$6)-1</f>
        <v>8.3984113741621957E-3</v>
      </c>
      <c r="BI603" s="15" cm="1">
        <f t="array" aca="1" ref="BI603" ca="1">MMULT('Количество акций на 4 января'!$B598:$F598,BI$2:BI$6)/MMULT('Количество акций на 4 января'!$B598:$F598,BH$2:BH$6)-1</f>
        <v>-7.9931896410889713E-3</v>
      </c>
      <c r="BJ603" s="15" cm="1">
        <f t="array" aca="1" ref="BJ603" ca="1">MMULT('Количество акций на 4 января'!$B598:$F598,BJ$2:BJ$6)/MMULT('Количество акций на 4 января'!$B598:$F598,BI$2:BI$6)-1</f>
        <v>4.6728123108064068E-3</v>
      </c>
      <c r="BK603" s="15" cm="1">
        <f t="array" aca="1" ref="BK603" ca="1">MMULT('Количество акций на 4 января'!$B598:$F598,BK$2:BK$6)/MMULT('Количество акций на 4 января'!$B598:$F598,BJ$2:BJ$6)-1</f>
        <v>-6.8386362119976507E-4</v>
      </c>
      <c r="BL603" s="15" cm="1">
        <f t="array" aca="1" ref="BL603" ca="1">MMULT('Количество акций на 4 января'!$B598:$F598,BL$2:BL$6)/MMULT('Количество акций на 4 января'!$B598:$F598,BK$2:BK$6)-1</f>
        <v>3.5980104421891035E-3</v>
      </c>
      <c r="BM603" s="15" cm="1">
        <f t="array" aca="1" ref="BM603" ca="1">MMULT('Количество акций на 4 января'!$B598:$F598,BM$2:BM$6)/MMULT('Количество акций на 4 января'!$B598:$F598,BL$2:BL$6)-1</f>
        <v>-1.1154013885043002E-2</v>
      </c>
      <c r="BN603" s="15" cm="1">
        <f t="array" aca="1" ref="BN603" ca="1">MMULT('Количество акций на 4 января'!$B598:$F598,BN$2:BN$6)/MMULT('Количество акций на 4 января'!$B598:$F598,BM$2:BM$6)-1</f>
        <v>-1.6085088058277797E-2</v>
      </c>
      <c r="BO603" s="15" cm="1">
        <f t="array" aca="1" ref="BO603" ca="1">MMULT('Количество акций на 4 января'!$B598:$F598,BO$2:BO$6)/MMULT('Количество акций на 4 января'!$B598:$F598,BN$2:BN$6)-1</f>
        <v>1.0817346090004065E-2</v>
      </c>
      <c r="BP603" s="15" cm="1">
        <f t="array" aca="1" ref="BP603" ca="1">MMULT('Количество акций на 4 января'!$B598:$F598,BP$2:BP$6)/MMULT('Количество акций на 4 января'!$B598:$F598,BO$2:BO$6)-1</f>
        <v>3.4625785680866272E-3</v>
      </c>
      <c r="BQ603" s="15" cm="1">
        <f t="array" aca="1" ref="BQ603" ca="1">MMULT('Количество акций на 4 января'!$B598:$F598,BQ$2:BQ$6)/MMULT('Количество акций на 4 января'!$B598:$F598,BP$2:BP$6)-1</f>
        <v>-3.5169135469700352E-3</v>
      </c>
      <c r="BR603" s="15" cm="1">
        <f t="array" aca="1" ref="BR603" ca="1">MMULT('Количество акций на 4 января'!$B598:$F598,BR$2:BR$6)/MMULT('Количество акций на 4 января'!$B598:$F598,BQ$2:BQ$6)-1</f>
        <v>1.4741082293222796E-2</v>
      </c>
      <c r="BS603" s="15" cm="1">
        <f t="array" aca="1" ref="BS603" ca="1">MMULT('Количество акций на 4 января'!$B598:$F598,BS$2:BS$6)/MMULT('Количество акций на 4 января'!$B598:$F598,BR$2:BR$6)-1</f>
        <v>6.8283210164459263E-3</v>
      </c>
      <c r="BT603" s="15" cm="1">
        <f t="array" aca="1" ref="BT603" ca="1">MMULT('Количество акций на 4 января'!$B598:$F598,BT$2:BT$6)/MMULT('Количество акций на 4 января'!$B598:$F598,BS$2:BS$6)-1</f>
        <v>6.0118397226422982E-3</v>
      </c>
      <c r="BU603" s="15" cm="1">
        <f t="array" aca="1" ref="BU603" ca="1">MMULT('Количество акций на 4 января'!$B598:$F598,BU$2:BU$6)/MMULT('Количество акций на 4 января'!$B598:$F598,BT$2:BT$6)-1</f>
        <v>-4.0286501254679363E-3</v>
      </c>
      <c r="BV603" s="15" cm="1">
        <f t="array" aca="1" ref="BV603" ca="1">MMULT('Количество акций на 4 января'!$B598:$F598,BV$2:BV$6)/MMULT('Количество акций на 4 января'!$B598:$F598,BU$2:BU$6)-1</f>
        <v>8.668398282975609E-3</v>
      </c>
      <c r="BW603" s="15" cm="1">
        <f t="array" aca="1" ref="BW603" ca="1">MMULT('Количество акций на 4 января'!$B598:$F598,BW$2:BW$6)/MMULT('Количество акций на 4 января'!$B598:$F598,BV$2:BV$6)-1</f>
        <v>-1.10791948506066E-2</v>
      </c>
      <c r="BX603" s="15" cm="1">
        <f t="array" aca="1" ref="BX603" ca="1">MMULT('Количество акций на 4 января'!$B598:$F598,BX$2:BX$6)/MMULT('Количество акций на 4 января'!$B598:$F598,BW$2:BW$6)-1</f>
        <v>-8.5699571481266945E-3</v>
      </c>
      <c r="BY603" s="15" cm="1">
        <f t="array" aca="1" ref="BY603" ca="1">MMULT('Количество акций на 4 января'!$B598:$F598,BY$2:BY$6)/MMULT('Количество акций на 4 января'!$B598:$F598,BX$2:BX$6)-1</f>
        <v>2.6083747119336476E-3</v>
      </c>
      <c r="BZ603" s="15" cm="1">
        <f t="array" aca="1" ref="BZ603" ca="1">MMULT('Количество акций на 4 января'!$B598:$F598,BZ$2:BZ$6)/MMULT('Количество акций на 4 января'!$B598:$F598,BY$2:BY$6)-1</f>
        <v>9.3487533576785964E-3</v>
      </c>
      <c r="CA603" s="15" cm="1">
        <f t="array" aca="1" ref="CA603" ca="1">MMULT('Количество акций на 4 января'!$B598:$F598,CA$2:CA$6)/MMULT('Количество акций на 4 января'!$B598:$F598,BZ$2:BZ$6)-1</f>
        <v>2.8005430522402008E-3</v>
      </c>
      <c r="CB603" s="15" cm="1">
        <f t="array" aca="1" ref="CB603" ca="1">MMULT('Количество акций на 4 января'!$B598:$F598,CB$2:CB$6)/MMULT('Количество акций на 4 января'!$B598:$F598,CA$2:CA$6)-1</f>
        <v>8.1604549380229763E-3</v>
      </c>
      <c r="CC603" s="15" cm="1">
        <f t="array" aca="1" ref="CC603" ca="1">MMULT('Количество акций на 4 января'!$B598:$F598,CC$2:CC$6)/MMULT('Количество акций на 4 января'!$B598:$F598,CB$2:CB$6)-1</f>
        <v>3.1114438225861019E-3</v>
      </c>
      <c r="CD603" s="15" cm="1">
        <f t="array" aca="1" ref="CD603" ca="1">MMULT('Количество акций на 4 января'!$B598:$F598,CD$2:CD$6)/MMULT('Количество акций на 4 января'!$B598:$F598,CC$2:CC$6)-1</f>
        <v>-6.0259287251077653E-3</v>
      </c>
      <c r="CE603" s="15" cm="1">
        <f t="array" aca="1" ref="CE603" ca="1">MMULT('Количество акций на 4 января'!$B598:$F598,CE$2:CE$6)/MMULT('Количество акций на 4 января'!$B598:$F598,CD$2:CD$6)-1</f>
        <v>-2.1751351009484665E-3</v>
      </c>
      <c r="CF603" s="15" cm="1">
        <f t="array" aca="1" ref="CF603" ca="1">MMULT('Количество акций на 4 января'!$B598:$F598,CF$2:CF$6)/MMULT('Количество акций на 4 января'!$B598:$F598,CE$2:CE$6)-1</f>
        <v>-1.0051159297189027E-2</v>
      </c>
      <c r="CG603" s="15" cm="1">
        <f t="array" aca="1" ref="CG603" ca="1">MMULT('Количество акций на 4 января'!$B598:$F598,CG$2:CG$6)/MMULT('Количество акций на 4 января'!$B598:$F598,CF$2:CF$6)-1</f>
        <v>1.8784015145863142E-2</v>
      </c>
      <c r="CH603" s="15" cm="1">
        <f t="array" aca="1" ref="CH603" ca="1">MMULT('Количество акций на 4 января'!$B598:$F598,CH$2:CH$6)/MMULT('Количество акций на 4 января'!$B598:$F598,CG$2:CG$6)-1</f>
        <v>1.3987390192290006E-2</v>
      </c>
      <c r="CI603" s="15" cm="1">
        <f t="array" aca="1" ref="CI603" ca="1">MMULT('Количество акций на 4 января'!$B598:$F598,CI$2:CI$6)/MMULT('Количество акций на 4 января'!$B598:$F598,CH$2:CH$6)-1</f>
        <v>9.9347596435994667E-3</v>
      </c>
      <c r="CJ603" s="15" cm="1">
        <f t="array" aca="1" ref="CJ603" ca="1">MMULT('Количество акций на 4 января'!$B598:$F598,CJ$2:CJ$6)/MMULT('Количество акций на 4 января'!$B598:$F598,CI$2:CI$6)-1</f>
        <v>2.440104975459656E-3</v>
      </c>
      <c r="CK603" s="15" cm="1">
        <f t="array" aca="1" ref="CK603" ca="1">MMULT('Количество акций на 4 января'!$B598:$F598,CK$2:CK$6)/MMULT('Количество акций на 4 января'!$B598:$F598,CJ$2:CJ$6)-1</f>
        <v>5.2332403303709807E-3</v>
      </c>
      <c r="CL603" s="15" cm="1">
        <f t="array" aca="1" ref="CL603" ca="1">MMULT('Количество акций на 4 января'!$B598:$F598,CL$2:CL$6)/MMULT('Количество акций на 4 января'!$B598:$F598,CK$2:CK$6)-1</f>
        <v>-7.7216908167379028E-3</v>
      </c>
      <c r="CM603" s="15" cm="1">
        <f t="array" aca="1" ref="CM603" ca="1">MMULT('Количество акций на 4 января'!$B598:$F598,CM$2:CM$6)/MMULT('Количество акций на 4 января'!$B598:$F598,CL$2:CL$6)-1</f>
        <v>-8.1524725962545119E-4</v>
      </c>
      <c r="CN603" s="15" cm="1">
        <f t="array" aca="1" ref="CN603" ca="1">MMULT('Количество акций на 4 января'!$B598:$F598,CN$2:CN$6)/MMULT('Количество акций на 4 января'!$B598:$F598,CM$2:CM$6)-1</f>
        <v>6.7875073654835028E-3</v>
      </c>
      <c r="CO603" s="15" cm="1">
        <f t="array" aca="1" ref="CO603" ca="1">MMULT('Количество акций на 4 января'!$B598:$F598,CO$2:CO$6)/MMULT('Количество акций на 4 января'!$B598:$F598,CN$2:CN$6)-1</f>
        <v>3.0240408295418852E-3</v>
      </c>
      <c r="CP603" s="15" cm="1">
        <f t="array" aca="1" ref="CP603" ca="1">MMULT('Количество акций на 4 января'!$B598:$F598,CP$2:CP$6)/MMULT('Количество акций на 4 января'!$B598:$F598,CO$2:CO$6)-1</f>
        <v>9.3529499370779146E-3</v>
      </c>
      <c r="CQ603" s="15" cm="1">
        <f t="array" aca="1" ref="CQ603" ca="1">MMULT('Количество акций на 4 января'!$B598:$F598,CQ$2:CQ$6)/MMULT('Количество акций на 4 января'!$B598:$F598,CP$2:CP$6)-1</f>
        <v>1.2394058959873444E-2</v>
      </c>
      <c r="CR603" s="15" cm="1">
        <f t="array" aca="1" ref="CR603" ca="1">MMULT('Количество акций на 4 января'!$B598:$F598,CR$2:CR$6)/MMULT('Количество акций на 4 января'!$B598:$F598,CQ$2:CQ$6)-1</f>
        <v>-1.9109504687179091E-2</v>
      </c>
      <c r="CS603" s="15" cm="1">
        <f t="array" aca="1" ref="CS603" ca="1">MMULT('Количество акций на 4 января'!$B598:$F598,CS$2:CS$6)/MMULT('Количество акций на 4 января'!$B598:$F598,CR$2:CR$6)-1</f>
        <v>-5.947841309557611E-3</v>
      </c>
      <c r="CT603" s="15" cm="1">
        <f t="array" aca="1" ref="CT603" ca="1">MMULT('Количество акций на 4 января'!$B598:$F598,CT$2:CT$6)/MMULT('Количество акций на 4 января'!$B598:$F598,CS$2:CS$6)-1</f>
        <v>5.5809758187108649E-3</v>
      </c>
      <c r="CU603" s="15" cm="1">
        <f t="array" aca="1" ref="CU603" ca="1">MMULT('Количество акций на 4 января'!$B598:$F598,CU$2:CU$6)/MMULT('Количество акций на 4 января'!$B598:$F598,CT$2:CT$6)-1</f>
        <v>4.5849252065999213E-3</v>
      </c>
      <c r="CV603" s="15" cm="1">
        <f t="array" aca="1" ref="CV603" ca="1">MMULT('Количество акций на 4 января'!$B598:$F598,CV$2:CV$6)/MMULT('Количество акций на 4 января'!$B598:$F598,CU$2:CU$6)-1</f>
        <v>2.3086217783614416E-3</v>
      </c>
      <c r="CW603" s="15" cm="1">
        <f t="array" aca="1" ref="CW603" ca="1">MMULT('Количество акций на 4 января'!$B598:$F598,CW$2:CW$6)/MMULT('Количество акций на 4 января'!$B598:$F598,CV$2:CV$6)-1</f>
        <v>7.9160792494639143E-3</v>
      </c>
      <c r="CX603" s="15" cm="1">
        <f t="array" aca="1" ref="CX603" ca="1">MMULT('Количество акций на 4 января'!$B598:$F598,CX$2:CX$6)/MMULT('Количество акций на 4 января'!$B598:$F598,CW$2:CW$6)-1</f>
        <v>2.548626369983209E-3</v>
      </c>
      <c r="CY603" s="15" cm="1">
        <f t="array" aca="1" ref="CY603" ca="1">MMULT('Количество акций на 4 января'!$B598:$F598,CY$2:CY$6)/MMULT('Количество акций на 4 января'!$B598:$F598,CX$2:CX$6)-1</f>
        <v>-5.2188345298319616E-3</v>
      </c>
      <c r="CZ603" s="15" cm="1">
        <f t="array" aca="1" ref="CZ603" ca="1">MMULT('Количество акций на 4 января'!$B598:$F598,CZ$2:CZ$6)/MMULT('Количество акций на 4 января'!$B598:$F598,CY$2:CY$6)-1</f>
        <v>-4.7539917218730743E-3</v>
      </c>
      <c r="DA603" s="15" cm="1">
        <f t="array" aca="1" ref="DA603" ca="1">MMULT('Количество акций на 4 января'!$B598:$F598,DA$2:DA$6)/MMULT('Количество акций на 4 января'!$B598:$F598,CZ$2:CZ$6)-1</f>
        <v>1.6612372899143413E-2</v>
      </c>
      <c r="DB603" s="15" cm="1">
        <f t="array" aca="1" ref="DB603" ca="1">MMULT('Количество акций на 4 января'!$B598:$F598,DB$2:DB$6)/MMULT('Количество акций на 4 января'!$B598:$F598,DA$2:DA$6)-1</f>
        <v>1.8007733135574577E-2</v>
      </c>
      <c r="DC603" s="15" cm="1">
        <f t="array" aca="1" ref="DC603" ca="1">MMULT('Количество акций на 4 января'!$B598:$F598,DC$2:DC$6)/MMULT('Количество акций на 4 января'!$B598:$F598,DB$2:DB$6)-1</f>
        <v>-1.3620554088533687E-4</v>
      </c>
      <c r="DD603" s="15" cm="1">
        <f t="array" aca="1" ref="DD603" ca="1">MMULT('Количество акций на 4 января'!$B598:$F598,DD$2:DD$6)/MMULT('Количество акций на 4 января'!$B598:$F598,DC$2:DC$6)-1</f>
        <v>6.2714817604980766E-4</v>
      </c>
      <c r="DE603" s="15" cm="1">
        <f t="array" aca="1" ref="DE603" ca="1">MMULT('Количество акций на 4 января'!$B598:$F598,DE$2:DE$6)/MMULT('Количество акций на 4 января'!$B598:$F598,DD$2:DD$6)-1</f>
        <v>3.4455299620264057E-3</v>
      </c>
      <c r="DF603" s="15" cm="1">
        <f t="array" aca="1" ref="DF603" ca="1">MMULT('Количество акций на 4 января'!$B598:$F598,DF$2:DF$6)/MMULT('Количество акций на 4 января'!$B598:$F598,DE$2:DE$6)-1</f>
        <v>-3.8157487080396901E-3</v>
      </c>
      <c r="DG603" s="15" cm="1">
        <f t="array" aca="1" ref="DG603" ca="1">MMULT('Количество акций на 4 января'!$B598:$F598,DG$2:DG$6)/MMULT('Количество акций на 4 января'!$B598:$F598,DF$2:DF$6)-1</f>
        <v>1.1989798821128606E-2</v>
      </c>
      <c r="DH603" s="15" cm="1">
        <f t="array" aca="1" ref="DH603" ca="1">MMULT('Количество акций на 4 января'!$B598:$F598,DH$2:DH$6)/MMULT('Количество акций на 4 января'!$B598:$F598,DG$2:DG$6)-1</f>
        <v>-3.6511552867121155E-3</v>
      </c>
      <c r="DI603" s="15" cm="1">
        <f t="array" aca="1" ref="DI603" ca="1">MMULT('Количество акций на 4 января'!$B598:$F598,DI$2:DI$6)/MMULT('Количество акций на 4 января'!$B598:$F598,DH$2:DH$6)-1</f>
        <v>-1.4056888969254944E-3</v>
      </c>
      <c r="DJ603" s="15" cm="1">
        <f t="array" aca="1" ref="DJ603" ca="1">MMULT('Количество акций на 4 января'!$B598:$F598,DJ$2:DJ$6)/MMULT('Количество акций на 4 января'!$B598:$F598,DI$2:DI$6)-1</f>
        <v>8.0433863838380582E-4</v>
      </c>
      <c r="DK603" s="15" cm="1">
        <f t="array" aca="1" ref="DK603" ca="1">MMULT('Количество акций на 4 января'!$B598:$F598,DK$2:DK$6)/MMULT('Количество акций на 4 января'!$B598:$F598,DJ$2:DJ$6)-1</f>
        <v>-1.1820737866612863E-2</v>
      </c>
      <c r="DL603" s="15" cm="1">
        <f t="array" aca="1" ref="DL603" ca="1">MMULT('Количество акций на 4 января'!$B598:$F598,DL$2:DL$6)/MMULT('Количество акций на 4 января'!$B598:$F598,DK$2:DK$6)-1</f>
        <v>-3.1389046637082529E-3</v>
      </c>
      <c r="DM603" s="15" cm="1">
        <f t="array" aca="1" ref="DM603" ca="1">MMULT('Количество акций на 4 января'!$B598:$F598,DM$2:DM$6)/MMULT('Количество акций на 4 января'!$B598:$F598,DL$2:DL$6)-1</f>
        <v>-1.7081676014399916E-3</v>
      </c>
      <c r="DN603" s="15" cm="1">
        <f t="array" aca="1" ref="DN603" ca="1">MMULT('Количество акций на 4 января'!$B598:$F598,DN$2:DN$6)/MMULT('Количество акций на 4 января'!$B598:$F598,DM$2:DM$6)-1</f>
        <v>-1.331069540444485E-3</v>
      </c>
      <c r="DO603" s="15" cm="1">
        <f t="array" aca="1" ref="DO603" ca="1">MMULT('Количество акций на 4 января'!$B598:$F598,DO$2:DO$6)/MMULT('Количество акций на 4 января'!$B598:$F598,DN$2:DN$6)-1</f>
        <v>6.8830834547626285E-3</v>
      </c>
      <c r="DP603" s="15" cm="1">
        <f t="array" aca="1" ref="DP603" ca="1">MMULT('Количество акций на 4 января'!$B598:$F598,DP$2:DP$6)/MMULT('Количество акций на 4 января'!$B598:$F598,DO$2:DO$6)-1</f>
        <v>3.1202473328839631E-3</v>
      </c>
      <c r="DQ603" s="15" cm="1">
        <f t="array" aca="1" ref="DQ603" ca="1">MMULT('Количество акций на 4 января'!$B598:$F598,DQ$2:DQ$6)/MMULT('Количество акций на 4 января'!$B598:$F598,DP$2:DP$6)-1</f>
        <v>-3.0500875235273117E-3</v>
      </c>
      <c r="DR603" s="15" cm="1">
        <f t="array" aca="1" ref="DR603" ca="1">MMULT('Количество акций на 4 января'!$B598:$F598,DR$2:DR$6)/MMULT('Количество акций на 4 января'!$B598:$F598,DQ$2:DQ$6)-1</f>
        <v>-7.5635223942559504E-3</v>
      </c>
      <c r="DS603" s="15" cm="1">
        <f t="array" aca="1" ref="DS603" ca="1">MMULT('Количество акций на 4 января'!$B598:$F598,DS$2:DS$6)/MMULT('Количество акций на 4 января'!$B598:$F598,DR$2:DR$6)-1</f>
        <v>8.7903931999331331E-3</v>
      </c>
      <c r="DT603" s="15" cm="1">
        <f t="array" aca="1" ref="DT603" ca="1">MMULT('Количество акций на 4 января'!$B598:$F598,DT$2:DT$6)/MMULT('Количество акций на 4 января'!$B598:$F598,DS$2:DS$6)-1</f>
        <v>-2.8341489354932747E-3</v>
      </c>
      <c r="DU603" s="15" cm="1">
        <f t="array" aca="1" ref="DU603" ca="1">MMULT('Количество акций на 4 января'!$B598:$F598,DU$2:DU$6)/MMULT('Количество акций на 4 января'!$B598:$F598,DT$2:DT$6)-1</f>
        <v>-9.3006726012933028E-3</v>
      </c>
      <c r="DV603" s="15" cm="1">
        <f t="array" aca="1" ref="DV603" ca="1">MMULT('Количество акций на 4 января'!$B598:$F598,DV$2:DV$6)/MMULT('Количество акций на 4 января'!$B598:$F598,DU$2:DU$6)-1</f>
        <v>9.708459383322765E-3</v>
      </c>
      <c r="DW603" s="24" cm="1">
        <f t="array" aca="1" ref="DW603" ca="1">MMULT('Количество акций на 4 января'!$B598:$F598,DW$2:DW$6)/MMULT('Количество акций на 4 января'!$B598:$F598,DV$2:DV$6)-1</f>
        <v>1.0750362459893692E-2</v>
      </c>
      <c r="DX603" s="28">
        <f t="shared" ca="1" si="19"/>
        <v>1.2791605822681511E-3</v>
      </c>
      <c r="DY603" s="28">
        <f t="shared" ca="1" si="18"/>
        <v>1.1118009716164138E-2</v>
      </c>
    </row>
    <row r="604" spans="1:129" x14ac:dyDescent="0.3">
      <c r="A604">
        <v>598</v>
      </c>
      <c r="C604" s="23" cm="1">
        <f t="array" aca="1" ref="C604" ca="1">MMULT('Количество акций на 4 января'!$B599:$F599,C$2:C$6)/MMULT('Количество акций на 4 января'!$B599:$F599,B$2:B$6)-1</f>
        <v>1.6174328043235375E-2</v>
      </c>
      <c r="D604" s="15" cm="1">
        <f t="array" aca="1" ref="D604" ca="1">MMULT('Количество акций на 4 января'!$B599:$F599,D$2:D$6)/MMULT('Количество акций на 4 января'!$B599:$F599,C$2:C$6)-1</f>
        <v>5.1001775635994839E-4</v>
      </c>
      <c r="E604" s="15" cm="1">
        <f t="array" aca="1" ref="E604" ca="1">MMULT('Количество акций на 4 января'!$B599:$F599,E$2:E$6)/MMULT('Количество акций на 4 января'!$B599:$F599,D$2:D$6)-1</f>
        <v>4.1611319090521404E-2</v>
      </c>
      <c r="F604" s="15" cm="1">
        <f t="array" aca="1" ref="F604" ca="1">MMULT('Количество акций на 4 января'!$B599:$F599,F$2:F$6)/MMULT('Количество акций на 4 января'!$B599:$F599,E$2:E$6)-1</f>
        <v>7.9342735343184145E-3</v>
      </c>
      <c r="G604" s="15" cm="1">
        <f t="array" aca="1" ref="G604" ca="1">MMULT('Количество акций на 4 января'!$B599:$F599,G$2:G$6)/MMULT('Количество акций на 4 января'!$B599:$F599,F$2:F$6)-1</f>
        <v>4.8393056621363062E-3</v>
      </c>
      <c r="H604" s="15" cm="1">
        <f t="array" aca="1" ref="H604" ca="1">MMULT('Количество акций на 4 января'!$B599:$F599,H$2:H$6)/MMULT('Количество акций на 4 января'!$B599:$F599,G$2:G$6)-1</f>
        <v>-6.1074388986288586E-3</v>
      </c>
      <c r="I604" s="15" cm="1">
        <f t="array" aca="1" ref="I604" ca="1">MMULT('Количество акций на 4 января'!$B599:$F599,I$2:I$6)/MMULT('Количество акций на 4 января'!$B599:$F599,H$2:H$6)-1</f>
        <v>1.3692669671357294E-2</v>
      </c>
      <c r="J604" s="15" cm="1">
        <f t="array" aca="1" ref="J604" ca="1">MMULT('Количество акций на 4 января'!$B599:$F599,J$2:J$6)/MMULT('Количество акций на 4 января'!$B599:$F599,I$2:I$6)-1</f>
        <v>-1.6057241889310681E-2</v>
      </c>
      <c r="K604" s="15" cm="1">
        <f t="array" aca="1" ref="K604" ca="1">MMULT('Количество акций на 4 января'!$B599:$F599,K$2:K$6)/MMULT('Количество акций на 4 января'!$B599:$F599,J$2:J$6)-1</f>
        <v>3.1596836182148369E-3</v>
      </c>
      <c r="L604" s="15" cm="1">
        <f t="array" aca="1" ref="L604" ca="1">MMULT('Количество акций на 4 января'!$B599:$F599,L$2:L$6)/MMULT('Количество акций на 4 января'!$B599:$F599,K$2:K$6)-1</f>
        <v>-3.7456690564147133E-3</v>
      </c>
      <c r="M604" s="15" cm="1">
        <f t="array" aca="1" ref="M604" ca="1">MMULT('Количество акций на 4 января'!$B599:$F599,M$2:M$6)/MMULT('Количество акций на 4 января'!$B599:$F599,L$2:L$6)-1</f>
        <v>6.0522264400728609E-3</v>
      </c>
      <c r="N604" s="15" cm="1">
        <f t="array" aca="1" ref="N604" ca="1">MMULT('Количество акций на 4 января'!$B599:$F599,N$2:N$6)/MMULT('Количество акций на 4 января'!$B599:$F599,M$2:M$6)-1</f>
        <v>-1.796641250524289E-2</v>
      </c>
      <c r="O604" s="15" cm="1">
        <f t="array" aca="1" ref="O604" ca="1">MMULT('Количество акций на 4 января'!$B599:$F599,O$2:O$6)/MMULT('Количество акций на 4 января'!$B599:$F599,N$2:N$6)-1</f>
        <v>-1.1629770474297363E-2</v>
      </c>
      <c r="P604" s="15" cm="1">
        <f t="array" aca="1" ref="P604" ca="1">MMULT('Количество акций на 4 января'!$B599:$F599,P$2:P$6)/MMULT('Количество акций на 4 января'!$B599:$F599,O$2:O$6)-1</f>
        <v>-1.6941121409784765E-3</v>
      </c>
      <c r="Q604" s="15" cm="1">
        <f t="array" aca="1" ref="Q604" ca="1">MMULT('Количество акций на 4 января'!$B599:$F599,Q$2:Q$6)/MMULT('Количество акций на 4 января'!$B599:$F599,P$2:P$6)-1</f>
        <v>-4.2841157270262498E-3</v>
      </c>
      <c r="R604" s="15" cm="1">
        <f t="array" aca="1" ref="R604" ca="1">MMULT('Количество акций на 4 января'!$B599:$F599,R$2:R$6)/MMULT('Количество акций на 4 января'!$B599:$F599,Q$2:Q$6)-1</f>
        <v>-1.5512187356585105E-2</v>
      </c>
      <c r="S604" s="15" cm="1">
        <f t="array" aca="1" ref="S604" ca="1">MMULT('Количество акций на 4 января'!$B599:$F599,S$2:S$6)/MMULT('Количество акций на 4 января'!$B599:$F599,R$2:R$6)-1</f>
        <v>7.3698084800715158E-3</v>
      </c>
      <c r="T604" s="15" cm="1">
        <f t="array" aca="1" ref="T604" ca="1">MMULT('Количество акций на 4 января'!$B599:$F599,T$2:T$6)/MMULT('Количество акций на 4 января'!$B599:$F599,S$2:S$6)-1</f>
        <v>-2.8700371441344741E-2</v>
      </c>
      <c r="U604" s="15" cm="1">
        <f t="array" aca="1" ref="U604" ca="1">MMULT('Количество акций на 4 января'!$B599:$F599,U$2:U$6)/MMULT('Количество акций на 4 января'!$B599:$F599,T$2:T$6)-1</f>
        <v>1.2544464842597414E-2</v>
      </c>
      <c r="V604" s="15" cm="1">
        <f t="array" aca="1" ref="V604" ca="1">MMULT('Количество акций на 4 января'!$B599:$F599,V$2:V$6)/MMULT('Количество акций на 4 января'!$B599:$F599,U$2:U$6)-1</f>
        <v>3.3818357697728008E-3</v>
      </c>
      <c r="W604" s="15" cm="1">
        <f t="array" aca="1" ref="W604" ca="1">MMULT('Количество акций на 4 января'!$B599:$F599,W$2:W$6)/MMULT('Количество акций на 4 января'!$B599:$F599,V$2:V$6)-1</f>
        <v>1.1018314252889239E-2</v>
      </c>
      <c r="X604" s="15" cm="1">
        <f t="array" aca="1" ref="X604" ca="1">MMULT('Количество акций на 4 января'!$B599:$F599,X$2:X$6)/MMULT('Количество акций на 4 января'!$B599:$F599,W$2:W$6)-1</f>
        <v>1.6989050869592681E-2</v>
      </c>
      <c r="Y604" s="15" cm="1">
        <f t="array" aca="1" ref="Y604" ca="1">MMULT('Количество акций на 4 января'!$B599:$F599,Y$2:Y$6)/MMULT('Количество акций на 4 января'!$B599:$F599,X$2:X$6)-1</f>
        <v>3.0134648997481861E-3</v>
      </c>
      <c r="Z604" s="15" cm="1">
        <f t="array" aca="1" ref="Z604" ca="1">MMULT('Количество акций на 4 января'!$B599:$F599,Z$2:Z$6)/MMULT('Количество акций на 4 января'!$B599:$F599,Y$2:Y$6)-1</f>
        <v>1.4259097739899085E-2</v>
      </c>
      <c r="AA604" s="15" cm="1">
        <f t="array" aca="1" ref="AA604" ca="1">MMULT('Количество акций на 4 января'!$B599:$F599,AA$2:AA$6)/MMULT('Количество акций на 4 января'!$B599:$F599,Z$2:Z$6)-1</f>
        <v>-1.1295518457473785E-2</v>
      </c>
      <c r="AB604" s="15" cm="1">
        <f t="array" aca="1" ref="AB604" ca="1">MMULT('Количество акций на 4 января'!$B599:$F599,AB$2:AB$6)/MMULT('Количество акций на 4 января'!$B599:$F599,AA$2:AA$6)-1</f>
        <v>-1.4542541554733446E-2</v>
      </c>
      <c r="AC604" s="15" cm="1">
        <f t="array" aca="1" ref="AC604" ca="1">MMULT('Количество акций на 4 января'!$B599:$F599,AC$2:AC$6)/MMULT('Количество акций на 4 января'!$B599:$F599,AB$2:AB$6)-1</f>
        <v>-8.8420547314493891E-4</v>
      </c>
      <c r="AD604" s="15" cm="1">
        <f t="array" aca="1" ref="AD604" ca="1">MMULT('Количество акций на 4 января'!$B599:$F599,AD$2:AD$6)/MMULT('Количество акций на 4 января'!$B599:$F599,AC$2:AC$6)-1</f>
        <v>1.2923017983368812E-2</v>
      </c>
      <c r="AE604" s="15" cm="1">
        <f t="array" aca="1" ref="AE604" ca="1">MMULT('Количество акций на 4 января'!$B599:$F599,AE$2:AE$6)/MMULT('Количество акций на 4 января'!$B599:$F599,AD$2:AD$6)-1</f>
        <v>2.1227067855056125E-2</v>
      </c>
      <c r="AF604" s="15" cm="1">
        <f t="array" aca="1" ref="AF604" ca="1">MMULT('Количество акций на 4 января'!$B599:$F599,AF$2:AF$6)/MMULT('Количество акций на 4 января'!$B599:$F599,AE$2:AE$6)-1</f>
        <v>2.2919451844916061E-4</v>
      </c>
      <c r="AG604" s="15" cm="1">
        <f t="array" aca="1" ref="AG604" ca="1">MMULT('Количество акций на 4 января'!$B599:$F599,AG$2:AG$6)/MMULT('Количество акций на 4 января'!$B599:$F599,AF$2:AF$6)-1</f>
        <v>-6.8172932070682535E-3</v>
      </c>
      <c r="AH604" s="15" cm="1">
        <f t="array" aca="1" ref="AH604" ca="1">MMULT('Количество акций на 4 января'!$B599:$F599,AH$2:AH$6)/MMULT('Количество акций на 4 января'!$B599:$F599,AG$2:AG$6)-1</f>
        <v>-1.4412184263779326E-2</v>
      </c>
      <c r="AI604" s="15" cm="1">
        <f t="array" aca="1" ref="AI604" ca="1">MMULT('Количество акций на 4 января'!$B599:$F599,AI$2:AI$6)/MMULT('Количество акций на 4 января'!$B599:$F599,AH$2:AH$6)-1</f>
        <v>1.691669869449508E-2</v>
      </c>
      <c r="AJ604" s="15" cm="1">
        <f t="array" aca="1" ref="AJ604" ca="1">MMULT('Количество акций на 4 января'!$B599:$F599,AJ$2:AJ$6)/MMULT('Количество акций на 4 января'!$B599:$F599,AI$2:AI$6)-1</f>
        <v>-8.5105254284625342E-3</v>
      </c>
      <c r="AK604" s="15" cm="1">
        <f t="array" aca="1" ref="AK604" ca="1">MMULT('Количество акций на 4 января'!$B599:$F599,AK$2:AK$6)/MMULT('Количество акций на 4 января'!$B599:$F599,AJ$2:AJ$6)-1</f>
        <v>3.1154343999517664E-3</v>
      </c>
      <c r="AL604" s="15" cm="1">
        <f t="array" aca="1" ref="AL604" ca="1">MMULT('Количество акций на 4 января'!$B599:$F599,AL$2:AL$6)/MMULT('Количество акций на 4 января'!$B599:$F599,AK$2:AK$6)-1</f>
        <v>-1.2025382058300171E-2</v>
      </c>
      <c r="AM604" s="15" cm="1">
        <f t="array" aca="1" ref="AM604" ca="1">MMULT('Количество акций на 4 января'!$B599:$F599,AM$2:AM$6)/MMULT('Количество акций на 4 января'!$B599:$F599,AL$2:AL$6)-1</f>
        <v>-1.6188813140596725E-2</v>
      </c>
      <c r="AN604" s="15" cm="1">
        <f t="array" aca="1" ref="AN604" ca="1">MMULT('Количество акций на 4 января'!$B599:$F599,AN$2:AN$6)/MMULT('Количество акций на 4 января'!$B599:$F599,AM$2:AM$6)-1</f>
        <v>-1.0633293197490623E-2</v>
      </c>
      <c r="AO604" s="15" cm="1">
        <f t="array" aca="1" ref="AO604" ca="1">MMULT('Количество акций на 4 января'!$B599:$F599,AO$2:AO$6)/MMULT('Количество акций на 4 января'!$B599:$F599,AN$2:AN$6)-1</f>
        <v>1.5817952350124731E-2</v>
      </c>
      <c r="AP604" s="15" cm="1">
        <f t="array" aca="1" ref="AP604" ca="1">MMULT('Количество акций на 4 января'!$B599:$F599,AP$2:AP$6)/MMULT('Количество акций на 4 января'!$B599:$F599,AO$2:AO$6)-1</f>
        <v>4.9352734229877182E-3</v>
      </c>
      <c r="AQ604" s="15" cm="1">
        <f t="array" aca="1" ref="AQ604" ca="1">MMULT('Количество акций на 4 января'!$B599:$F599,AQ$2:AQ$6)/MMULT('Количество акций на 4 января'!$B599:$F599,AP$2:AP$6)-1</f>
        <v>-3.002028166866344E-3</v>
      </c>
      <c r="AR604" s="15" cm="1">
        <f t="array" aca="1" ref="AR604" ca="1">MMULT('Количество акций на 4 января'!$B599:$F599,AR$2:AR$6)/MMULT('Количество акций на 4 января'!$B599:$F599,AQ$2:AQ$6)-1</f>
        <v>-8.2040267289229529E-3</v>
      </c>
      <c r="AS604" s="15" cm="1">
        <f t="array" aca="1" ref="AS604" ca="1">MMULT('Количество акций на 4 января'!$B599:$F599,AS$2:AS$6)/MMULT('Количество акций на 4 января'!$B599:$F599,AR$2:AR$6)-1</f>
        <v>3.0000382818322624E-2</v>
      </c>
      <c r="AT604" s="15" cm="1">
        <f t="array" aca="1" ref="AT604" ca="1">MMULT('Количество акций на 4 января'!$B599:$F599,AT$2:AT$6)/MMULT('Количество акций на 4 января'!$B599:$F599,AS$2:AS$6)-1</f>
        <v>2.0045937637191757E-2</v>
      </c>
      <c r="AU604" s="15" cm="1">
        <f t="array" aca="1" ref="AU604" ca="1">MMULT('Количество акций на 4 января'!$B599:$F599,AU$2:AU$6)/MMULT('Количество акций на 4 января'!$B599:$F599,AT$2:AT$6)-1</f>
        <v>-9.4049846270807258E-3</v>
      </c>
      <c r="AV604" s="15" cm="1">
        <f t="array" aca="1" ref="AV604" ca="1">MMULT('Количество акций на 4 января'!$B599:$F599,AV$2:AV$6)/MMULT('Количество акций на 4 января'!$B599:$F599,AU$2:AU$6)-1</f>
        <v>1.490557146659599E-2</v>
      </c>
      <c r="AW604" s="15" cm="1">
        <f t="array" aca="1" ref="AW604" ca="1">MMULT('Количество акций на 4 января'!$B599:$F599,AW$2:AW$6)/MMULT('Количество акций на 4 января'!$B599:$F599,AV$2:AV$6)-1</f>
        <v>3.4681120019788292E-3</v>
      </c>
      <c r="AX604" s="15" cm="1">
        <f t="array" aca="1" ref="AX604" ca="1">MMULT('Количество акций на 4 января'!$B599:$F599,AX$2:AX$6)/MMULT('Количество акций на 4 января'!$B599:$F599,AW$2:AW$6)-1</f>
        <v>1.9156801293112258E-2</v>
      </c>
      <c r="AY604" s="15" cm="1">
        <f t="array" aca="1" ref="AY604" ca="1">MMULT('Количество акций на 4 января'!$B599:$F599,AY$2:AY$6)/MMULT('Количество акций на 4 января'!$B599:$F599,AX$2:AX$6)-1</f>
        <v>-1.3974014976032789E-2</v>
      </c>
      <c r="AZ604" s="15" cm="1">
        <f t="array" aca="1" ref="AZ604" ca="1">MMULT('Количество акций на 4 января'!$B599:$F599,AZ$2:AZ$6)/MMULT('Количество акций на 4 января'!$B599:$F599,AY$2:AY$6)-1</f>
        <v>-1.546069879716705E-2</v>
      </c>
      <c r="BA604" s="15" cm="1">
        <f t="array" aca="1" ref="BA604" ca="1">MMULT('Количество акций на 4 января'!$B599:$F599,BA$2:BA$6)/MMULT('Количество акций на 4 января'!$B599:$F599,AZ$2:AZ$6)-1</f>
        <v>-2.4704281194573241E-2</v>
      </c>
      <c r="BB604" s="15" cm="1">
        <f t="array" aca="1" ref="BB604" ca="1">MMULT('Количество акций на 4 января'!$B599:$F599,BB$2:BB$6)/MMULT('Количество акций на 4 января'!$B599:$F599,BA$2:BA$6)-1</f>
        <v>7.3987513143780603E-3</v>
      </c>
      <c r="BC604" s="15" cm="1">
        <f t="array" aca="1" ref="BC604" ca="1">MMULT('Количество акций на 4 января'!$B599:$F599,BC$2:BC$6)/MMULT('Количество акций на 4 января'!$B599:$F599,BB$2:BB$6)-1</f>
        <v>7.0091593189935963E-5</v>
      </c>
      <c r="BD604" s="15" cm="1">
        <f t="array" aca="1" ref="BD604" ca="1">MMULT('Количество акций на 4 января'!$B599:$F599,BD$2:BD$6)/MMULT('Количество акций на 4 января'!$B599:$F599,BC$2:BC$6)-1</f>
        <v>-1.7635401423899633E-2</v>
      </c>
      <c r="BE604" s="15" cm="1">
        <f t="array" aca="1" ref="BE604" ca="1">MMULT('Количество акций на 4 января'!$B599:$F599,BE$2:BE$6)/MMULT('Количество акций на 4 января'!$B599:$F599,BD$2:BD$6)-1</f>
        <v>5.5903139680910652E-3</v>
      </c>
      <c r="BF604" s="15" cm="1">
        <f t="array" aca="1" ref="BF604" ca="1">MMULT('Количество акций на 4 января'!$B599:$F599,BF$2:BF$6)/MMULT('Количество акций на 4 января'!$B599:$F599,BE$2:BE$6)-1</f>
        <v>2.801402305872891E-3</v>
      </c>
      <c r="BG604" s="15" cm="1">
        <f t="array" aca="1" ref="BG604" ca="1">MMULT('Количество акций на 4 января'!$B599:$F599,BG$2:BG$6)/MMULT('Количество акций на 4 января'!$B599:$F599,BF$2:BF$6)-1</f>
        <v>1.9889211497344128E-2</v>
      </c>
      <c r="BH604" s="15" cm="1">
        <f t="array" aca="1" ref="BH604" ca="1">MMULT('Количество акций на 4 января'!$B599:$F599,BH$2:BH$6)/MMULT('Количество акций на 4 января'!$B599:$F599,BG$2:BG$6)-1</f>
        <v>7.357263298620742E-3</v>
      </c>
      <c r="BI604" s="15" cm="1">
        <f t="array" aca="1" ref="BI604" ca="1">MMULT('Количество акций на 4 января'!$B599:$F599,BI$2:BI$6)/MMULT('Количество акций на 4 января'!$B599:$F599,BH$2:BH$6)-1</f>
        <v>-8.1704711373352668E-3</v>
      </c>
      <c r="BJ604" s="15" cm="1">
        <f t="array" aca="1" ref="BJ604" ca="1">MMULT('Количество акций на 4 января'!$B599:$F599,BJ$2:BJ$6)/MMULT('Количество акций на 4 января'!$B599:$F599,BI$2:BI$6)-1</f>
        <v>2.0588984367178043E-3</v>
      </c>
      <c r="BK604" s="15" cm="1">
        <f t="array" aca="1" ref="BK604" ca="1">MMULT('Количество акций на 4 января'!$B599:$F599,BK$2:BK$6)/MMULT('Количество акций на 4 января'!$B599:$F599,BJ$2:BJ$6)-1</f>
        <v>-8.319356823276447E-4</v>
      </c>
      <c r="BL604" s="15" cm="1">
        <f t="array" aca="1" ref="BL604" ca="1">MMULT('Количество акций на 4 января'!$B599:$F599,BL$2:BL$6)/MMULT('Количество акций на 4 января'!$B599:$F599,BK$2:BK$6)-1</f>
        <v>3.6498673650158242E-3</v>
      </c>
      <c r="BM604" s="15" cm="1">
        <f t="array" aca="1" ref="BM604" ca="1">MMULT('Количество акций на 4 января'!$B599:$F599,BM$2:BM$6)/MMULT('Количество акций на 4 января'!$B599:$F599,BL$2:BL$6)-1</f>
        <v>-1.232411534947675E-2</v>
      </c>
      <c r="BN604" s="15" cm="1">
        <f t="array" aca="1" ref="BN604" ca="1">MMULT('Количество акций на 4 января'!$B599:$F599,BN$2:BN$6)/MMULT('Количество акций на 4 января'!$B599:$F599,BM$2:BM$6)-1</f>
        <v>-1.6871431280239046E-2</v>
      </c>
      <c r="BO604" s="15" cm="1">
        <f t="array" aca="1" ref="BO604" ca="1">MMULT('Количество акций на 4 января'!$B599:$F599,BO$2:BO$6)/MMULT('Количество акций на 4 января'!$B599:$F599,BN$2:BN$6)-1</f>
        <v>1.0778613143540117E-2</v>
      </c>
      <c r="BP604" s="15" cm="1">
        <f t="array" aca="1" ref="BP604" ca="1">MMULT('Количество акций на 4 января'!$B599:$F599,BP$2:BP$6)/MMULT('Количество акций на 4 января'!$B599:$F599,BO$2:BO$6)-1</f>
        <v>2.8858588285196607E-3</v>
      </c>
      <c r="BQ604" s="15" cm="1">
        <f t="array" aca="1" ref="BQ604" ca="1">MMULT('Количество акций на 4 января'!$B599:$F599,BQ$2:BQ$6)/MMULT('Количество акций на 4 января'!$B599:$F599,BP$2:BP$6)-1</f>
        <v>-5.6031922940537049E-3</v>
      </c>
      <c r="BR604" s="15" cm="1">
        <f t="array" aca="1" ref="BR604" ca="1">MMULT('Количество акций на 4 января'!$B599:$F599,BR$2:BR$6)/MMULT('Количество акций на 4 января'!$B599:$F599,BQ$2:BQ$6)-1</f>
        <v>1.2376716930330156E-2</v>
      </c>
      <c r="BS604" s="15" cm="1">
        <f t="array" aca="1" ref="BS604" ca="1">MMULT('Количество акций на 4 января'!$B599:$F599,BS$2:BS$6)/MMULT('Количество акций на 4 января'!$B599:$F599,BR$2:BR$6)-1</f>
        <v>1.0552598055170392E-2</v>
      </c>
      <c r="BT604" s="15" cm="1">
        <f t="array" aca="1" ref="BT604" ca="1">MMULT('Количество акций на 4 января'!$B599:$F599,BT$2:BT$6)/MMULT('Количество акций на 4 января'!$B599:$F599,BS$2:BS$6)-1</f>
        <v>8.4897935190277884E-3</v>
      </c>
      <c r="BU604" s="15" cm="1">
        <f t="array" aca="1" ref="BU604" ca="1">MMULT('Количество акций на 4 января'!$B599:$F599,BU$2:BU$6)/MMULT('Количество акций на 4 января'!$B599:$F599,BT$2:BT$6)-1</f>
        <v>-5.7168528212744318E-3</v>
      </c>
      <c r="BV604" s="15" cm="1">
        <f t="array" aca="1" ref="BV604" ca="1">MMULT('Количество акций на 4 января'!$B599:$F599,BV$2:BV$6)/MMULT('Количество акций на 4 января'!$B599:$F599,BU$2:BU$6)-1</f>
        <v>8.2578626880354111E-3</v>
      </c>
      <c r="BW604" s="15" cm="1">
        <f t="array" aca="1" ref="BW604" ca="1">MMULT('Количество акций на 4 января'!$B599:$F599,BW$2:BW$6)/MMULT('Количество акций на 4 января'!$B599:$F599,BV$2:BV$6)-1</f>
        <v>-1.0407686001148941E-2</v>
      </c>
      <c r="BX604" s="15" cm="1">
        <f t="array" aca="1" ref="BX604" ca="1">MMULT('Количество акций на 4 января'!$B599:$F599,BX$2:BX$6)/MMULT('Количество акций на 4 января'!$B599:$F599,BW$2:BW$6)-1</f>
        <v>-7.9499853083232486E-3</v>
      </c>
      <c r="BY604" s="15" cm="1">
        <f t="array" aca="1" ref="BY604" ca="1">MMULT('Количество акций на 4 января'!$B599:$F599,BY$2:BY$6)/MMULT('Количество акций на 4 января'!$B599:$F599,BX$2:BX$6)-1</f>
        <v>4.1124815818800453E-3</v>
      </c>
      <c r="BZ604" s="15" cm="1">
        <f t="array" aca="1" ref="BZ604" ca="1">MMULT('Количество акций на 4 января'!$B599:$F599,BZ$2:BZ$6)/MMULT('Количество акций на 4 января'!$B599:$F599,BY$2:BY$6)-1</f>
        <v>8.3728700580376625E-3</v>
      </c>
      <c r="CA604" s="15" cm="1">
        <f t="array" aca="1" ref="CA604" ca="1">MMULT('Количество акций на 4 января'!$B599:$F599,CA$2:CA$6)/MMULT('Количество акций на 4 января'!$B599:$F599,BZ$2:BZ$6)-1</f>
        <v>2.1261971751944664E-3</v>
      </c>
      <c r="CB604" s="15" cm="1">
        <f t="array" aca="1" ref="CB604" ca="1">MMULT('Количество акций на 4 января'!$B599:$F599,CB$2:CB$6)/MMULT('Количество акций на 4 января'!$B599:$F599,CA$2:CA$6)-1</f>
        <v>6.2318415230362412E-3</v>
      </c>
      <c r="CC604" s="15" cm="1">
        <f t="array" aca="1" ref="CC604" ca="1">MMULT('Количество акций на 4 января'!$B599:$F599,CC$2:CC$6)/MMULT('Количество акций на 4 января'!$B599:$F599,CB$2:CB$6)-1</f>
        <v>3.0414219591301528E-3</v>
      </c>
      <c r="CD604" s="15" cm="1">
        <f t="array" aca="1" ref="CD604" ca="1">MMULT('Количество акций на 4 января'!$B599:$F599,CD$2:CD$6)/MMULT('Количество акций на 4 января'!$B599:$F599,CC$2:CC$6)-1</f>
        <v>-3.7167327416718354E-3</v>
      </c>
      <c r="CE604" s="15" cm="1">
        <f t="array" aca="1" ref="CE604" ca="1">MMULT('Количество акций на 4 января'!$B599:$F599,CE$2:CE$6)/MMULT('Количество акций на 4 января'!$B599:$F599,CD$2:CD$6)-1</f>
        <v>-2.8109524278238096E-3</v>
      </c>
      <c r="CF604" s="15" cm="1">
        <f t="array" aca="1" ref="CF604" ca="1">MMULT('Количество акций на 4 января'!$B599:$F599,CF$2:CF$6)/MMULT('Количество акций на 4 января'!$B599:$F599,CE$2:CE$6)-1</f>
        <v>-8.1265323922872224E-3</v>
      </c>
      <c r="CG604" s="15" cm="1">
        <f t="array" aca="1" ref="CG604" ca="1">MMULT('Количество акций на 4 января'!$B599:$F599,CG$2:CG$6)/MMULT('Количество акций на 4 января'!$B599:$F599,CF$2:CF$6)-1</f>
        <v>1.9448511673094249E-2</v>
      </c>
      <c r="CH604" s="15" cm="1">
        <f t="array" aca="1" ref="CH604" ca="1">MMULT('Количество акций на 4 января'!$B599:$F599,CH$2:CH$6)/MMULT('Количество акций на 4 января'!$B599:$F599,CG$2:CG$6)-1</f>
        <v>1.4377528316706023E-2</v>
      </c>
      <c r="CI604" s="15" cm="1">
        <f t="array" aca="1" ref="CI604" ca="1">MMULT('Количество акций на 4 января'!$B599:$F599,CI$2:CI$6)/MMULT('Количество акций на 4 января'!$B599:$F599,CH$2:CH$6)-1</f>
        <v>1.2473662939189722E-2</v>
      </c>
      <c r="CJ604" s="15" cm="1">
        <f t="array" aca="1" ref="CJ604" ca="1">MMULT('Количество акций на 4 января'!$B599:$F599,CJ$2:CJ$6)/MMULT('Количество акций на 4 января'!$B599:$F599,CI$2:CI$6)-1</f>
        <v>2.4215389911736995E-3</v>
      </c>
      <c r="CK604" s="15" cm="1">
        <f t="array" aca="1" ref="CK604" ca="1">MMULT('Количество акций на 4 января'!$B599:$F599,CK$2:CK$6)/MMULT('Количество акций на 4 января'!$B599:$F599,CJ$2:CJ$6)-1</f>
        <v>4.4382670478888553E-3</v>
      </c>
      <c r="CL604" s="15" cm="1">
        <f t="array" aca="1" ref="CL604" ca="1">MMULT('Количество акций на 4 января'!$B599:$F599,CL$2:CL$6)/MMULT('Количество акций на 4 января'!$B599:$F599,CK$2:CK$6)-1</f>
        <v>-1.143625197580922E-2</v>
      </c>
      <c r="CM604" s="15" cm="1">
        <f t="array" aca="1" ref="CM604" ca="1">MMULT('Количество акций на 4 января'!$B599:$F599,CM$2:CM$6)/MMULT('Количество акций на 4 января'!$B599:$F599,CL$2:CL$6)-1</f>
        <v>-1.4633194232961388E-3</v>
      </c>
      <c r="CN604" s="15" cm="1">
        <f t="array" aca="1" ref="CN604" ca="1">MMULT('Количество акций на 4 января'!$B599:$F599,CN$2:CN$6)/MMULT('Количество акций на 4 января'!$B599:$F599,CM$2:CM$6)-1</f>
        <v>7.6866202542507089E-3</v>
      </c>
      <c r="CO604" s="15" cm="1">
        <f t="array" aca="1" ref="CO604" ca="1">MMULT('Количество акций на 4 января'!$B599:$F599,CO$2:CO$6)/MMULT('Количество акций на 4 января'!$B599:$F599,CN$2:CN$6)-1</f>
        <v>1.9394264276273443E-3</v>
      </c>
      <c r="CP604" s="15" cm="1">
        <f t="array" aca="1" ref="CP604" ca="1">MMULT('Количество акций на 4 января'!$B599:$F599,CP$2:CP$6)/MMULT('Количество акций на 4 января'!$B599:$F599,CO$2:CO$6)-1</f>
        <v>6.6516534979146336E-3</v>
      </c>
      <c r="CQ604" s="15" cm="1">
        <f t="array" aca="1" ref="CQ604" ca="1">MMULT('Количество акций на 4 января'!$B599:$F599,CQ$2:CQ$6)/MMULT('Количество акций на 4 января'!$B599:$F599,CP$2:CP$6)-1</f>
        <v>1.4360838584912994E-2</v>
      </c>
      <c r="CR604" s="15" cm="1">
        <f t="array" aca="1" ref="CR604" ca="1">MMULT('Количество акций на 4 января'!$B599:$F599,CR$2:CR$6)/MMULT('Количество акций на 4 января'!$B599:$F599,CQ$2:CQ$6)-1</f>
        <v>-2.0579595455107347E-2</v>
      </c>
      <c r="CS604" s="15" cm="1">
        <f t="array" aca="1" ref="CS604" ca="1">MMULT('Количество акций на 4 января'!$B599:$F599,CS$2:CS$6)/MMULT('Количество акций на 4 января'!$B599:$F599,CR$2:CR$6)-1</f>
        <v>-7.4215602238885126E-3</v>
      </c>
      <c r="CT604" s="15" cm="1">
        <f t="array" aca="1" ref="CT604" ca="1">MMULT('Количество акций на 4 января'!$B599:$F599,CT$2:CT$6)/MMULT('Количество акций на 4 января'!$B599:$F599,CS$2:CS$6)-1</f>
        <v>6.294745207146013E-3</v>
      </c>
      <c r="CU604" s="15" cm="1">
        <f t="array" aca="1" ref="CU604" ca="1">MMULT('Количество акций на 4 января'!$B599:$F599,CU$2:CU$6)/MMULT('Количество акций на 4 января'!$B599:$F599,CT$2:CT$6)-1</f>
        <v>4.3482540750114929E-3</v>
      </c>
      <c r="CV604" s="15" cm="1">
        <f t="array" aca="1" ref="CV604" ca="1">MMULT('Количество акций на 4 января'!$B599:$F599,CV$2:CV$6)/MMULT('Количество акций на 4 января'!$B599:$F599,CU$2:CU$6)-1</f>
        <v>4.9633044336152565E-3</v>
      </c>
      <c r="CW604" s="15" cm="1">
        <f t="array" aca="1" ref="CW604" ca="1">MMULT('Количество акций на 4 января'!$B599:$F599,CW$2:CW$6)/MMULT('Количество акций на 4 января'!$B599:$F599,CV$2:CV$6)-1</f>
        <v>8.777423794284589E-3</v>
      </c>
      <c r="CX604" s="15" cm="1">
        <f t="array" aca="1" ref="CX604" ca="1">MMULT('Количество акций на 4 января'!$B599:$F599,CX$2:CX$6)/MMULT('Количество акций на 4 января'!$B599:$F599,CW$2:CW$6)-1</f>
        <v>3.5656655462534825E-3</v>
      </c>
      <c r="CY604" s="15" cm="1">
        <f t="array" aca="1" ref="CY604" ca="1">MMULT('Количество акций на 4 января'!$B599:$F599,CY$2:CY$6)/MMULT('Количество акций на 4 января'!$B599:$F599,CX$2:CX$6)-1</f>
        <v>-5.4224138461473892E-3</v>
      </c>
      <c r="CZ604" s="15" cm="1">
        <f t="array" aca="1" ref="CZ604" ca="1">MMULT('Количество акций на 4 января'!$B599:$F599,CZ$2:CZ$6)/MMULT('Количество акций на 4 января'!$B599:$F599,CY$2:CY$6)-1</f>
        <v>-2.8333068910236792E-3</v>
      </c>
      <c r="DA604" s="15" cm="1">
        <f t="array" aca="1" ref="DA604" ca="1">MMULT('Количество акций на 4 января'!$B599:$F599,DA$2:DA$6)/MMULT('Количество акций на 4 января'!$B599:$F599,CZ$2:CZ$6)-1</f>
        <v>1.5900041094121242E-2</v>
      </c>
      <c r="DB604" s="15" cm="1">
        <f t="array" aca="1" ref="DB604" ca="1">MMULT('Количество акций на 4 января'!$B599:$F599,DB$2:DB$6)/MMULT('Количество акций на 4 января'!$B599:$F599,DA$2:DA$6)-1</f>
        <v>1.9609676516486818E-2</v>
      </c>
      <c r="DC604" s="15" cm="1">
        <f t="array" aca="1" ref="DC604" ca="1">MMULT('Количество акций на 4 января'!$B599:$F599,DC$2:DC$6)/MMULT('Количество акций на 4 января'!$B599:$F599,DB$2:DB$6)-1</f>
        <v>1.8631041440464458E-4</v>
      </c>
      <c r="DD604" s="15" cm="1">
        <f t="array" aca="1" ref="DD604" ca="1">MMULT('Количество акций на 4 января'!$B599:$F599,DD$2:DD$6)/MMULT('Количество акций на 4 января'!$B599:$F599,DC$2:DC$6)-1</f>
        <v>1.2578785433845496E-3</v>
      </c>
      <c r="DE604" s="15" cm="1">
        <f t="array" aca="1" ref="DE604" ca="1">MMULT('Количество акций на 4 января'!$B599:$F599,DE$2:DE$6)/MMULT('Количество акций на 4 января'!$B599:$F599,DD$2:DD$6)-1</f>
        <v>5.3928220655266035E-3</v>
      </c>
      <c r="DF604" s="15" cm="1">
        <f t="array" aca="1" ref="DF604" ca="1">MMULT('Количество акций на 4 января'!$B599:$F599,DF$2:DF$6)/MMULT('Количество акций на 4 января'!$B599:$F599,DE$2:DE$6)-1</f>
        <v>-3.7763116177138567E-3</v>
      </c>
      <c r="DG604" s="15" cm="1">
        <f t="array" aca="1" ref="DG604" ca="1">MMULT('Количество акций на 4 января'!$B599:$F599,DG$2:DG$6)/MMULT('Количество акций на 4 января'!$B599:$F599,DF$2:DF$6)-1</f>
        <v>8.8087632256508286E-3</v>
      </c>
      <c r="DH604" s="15" cm="1">
        <f t="array" aca="1" ref="DH604" ca="1">MMULT('Количество акций на 4 января'!$B599:$F599,DH$2:DH$6)/MMULT('Количество акций на 4 января'!$B599:$F599,DG$2:DG$6)-1</f>
        <v>-2.5628693178169071E-3</v>
      </c>
      <c r="DI604" s="15" cm="1">
        <f t="array" aca="1" ref="DI604" ca="1">MMULT('Количество акций на 4 января'!$B599:$F599,DI$2:DI$6)/MMULT('Количество акций на 4 января'!$B599:$F599,DH$2:DH$6)-1</f>
        <v>-2.006887045318706E-3</v>
      </c>
      <c r="DJ604" s="15" cm="1">
        <f t="array" aca="1" ref="DJ604" ca="1">MMULT('Количество акций на 4 января'!$B599:$F599,DJ$2:DJ$6)/MMULT('Количество акций на 4 января'!$B599:$F599,DI$2:DI$6)-1</f>
        <v>2.4189371489526934E-3</v>
      </c>
      <c r="DK604" s="15" cm="1">
        <f t="array" aca="1" ref="DK604" ca="1">MMULT('Количество акций на 4 января'!$B599:$F599,DK$2:DK$6)/MMULT('Количество акций на 4 января'!$B599:$F599,DJ$2:DJ$6)-1</f>
        <v>-1.1387103838336743E-2</v>
      </c>
      <c r="DL604" s="15" cm="1">
        <f t="array" aca="1" ref="DL604" ca="1">MMULT('Количество акций на 4 января'!$B599:$F599,DL$2:DL$6)/MMULT('Количество акций на 4 января'!$B599:$F599,DK$2:DK$6)-1</f>
        <v>-1.4631452328548455E-3</v>
      </c>
      <c r="DM604" s="15" cm="1">
        <f t="array" aca="1" ref="DM604" ca="1">MMULT('Количество акций на 4 января'!$B599:$F599,DM$2:DM$6)/MMULT('Количество акций на 4 января'!$B599:$F599,DL$2:DL$6)-1</f>
        <v>1.0881283002197595E-3</v>
      </c>
      <c r="DN604" s="15" cm="1">
        <f t="array" aca="1" ref="DN604" ca="1">MMULT('Количество акций на 4 января'!$B599:$F599,DN$2:DN$6)/MMULT('Количество акций на 4 января'!$B599:$F599,DM$2:DM$6)-1</f>
        <v>-4.4942470147844027E-3</v>
      </c>
      <c r="DO604" s="15" cm="1">
        <f t="array" aca="1" ref="DO604" ca="1">MMULT('Количество акций на 4 января'!$B599:$F599,DO$2:DO$6)/MMULT('Количество акций на 4 января'!$B599:$F599,DN$2:DN$6)-1</f>
        <v>7.0403871068043244E-3</v>
      </c>
      <c r="DP604" s="15" cm="1">
        <f t="array" aca="1" ref="DP604" ca="1">MMULT('Количество акций на 4 января'!$B599:$F599,DP$2:DP$6)/MMULT('Количество акций на 4 января'!$B599:$F599,DO$2:DO$6)-1</f>
        <v>3.7291079720829234E-3</v>
      </c>
      <c r="DQ604" s="15" cm="1">
        <f t="array" aca="1" ref="DQ604" ca="1">MMULT('Количество акций на 4 января'!$B599:$F599,DQ$2:DQ$6)/MMULT('Количество акций на 4 января'!$B599:$F599,DP$2:DP$6)-1</f>
        <v>-2.6656587762772244E-3</v>
      </c>
      <c r="DR604" s="15" cm="1">
        <f t="array" aca="1" ref="DR604" ca="1">MMULT('Количество акций на 4 января'!$B599:$F599,DR$2:DR$6)/MMULT('Количество акций на 4 января'!$B599:$F599,DQ$2:DQ$6)-1</f>
        <v>-3.4807148851776493E-3</v>
      </c>
      <c r="DS604" s="15" cm="1">
        <f t="array" aca="1" ref="DS604" ca="1">MMULT('Количество акций на 4 января'!$B599:$F599,DS$2:DS$6)/MMULT('Количество акций на 4 января'!$B599:$F599,DR$2:DR$6)-1</f>
        <v>7.5972989719430561E-3</v>
      </c>
      <c r="DT604" s="15" cm="1">
        <f t="array" aca="1" ref="DT604" ca="1">MMULT('Количество акций на 4 января'!$B599:$F599,DT$2:DT$6)/MMULT('Количество акций на 4 января'!$B599:$F599,DS$2:DS$6)-1</f>
        <v>-3.4004873532442748E-3</v>
      </c>
      <c r="DU604" s="15" cm="1">
        <f t="array" aca="1" ref="DU604" ca="1">MMULT('Количество акций на 4 января'!$B599:$F599,DU$2:DU$6)/MMULT('Количество акций на 4 января'!$B599:$F599,DT$2:DT$6)-1</f>
        <v>-8.4566144690949585E-3</v>
      </c>
      <c r="DV604" s="15" cm="1">
        <f t="array" aca="1" ref="DV604" ca="1">MMULT('Количество акций на 4 января'!$B599:$F599,DV$2:DV$6)/MMULT('Количество акций на 4 января'!$B599:$F599,DU$2:DU$6)-1</f>
        <v>9.827654645642836E-3</v>
      </c>
      <c r="DW604" s="24" cm="1">
        <f t="array" aca="1" ref="DW604" ca="1">MMULT('Количество акций на 4 января'!$B599:$F599,DW$2:DW$6)/MMULT('Количество акций на 4 января'!$B599:$F599,DV$2:DV$6)-1</f>
        <v>1.2168443951795949E-2</v>
      </c>
      <c r="DX604" s="28">
        <f t="shared" ca="1" si="19"/>
        <v>1.5146669128989175E-3</v>
      </c>
      <c r="DY604" s="28">
        <f t="shared" ca="1" si="18"/>
        <v>1.1316394129453006E-2</v>
      </c>
    </row>
    <row r="605" spans="1:129" x14ac:dyDescent="0.3">
      <c r="A605">
        <v>599</v>
      </c>
      <c r="C605" s="23" cm="1">
        <f t="array" aca="1" ref="C605" ca="1">MMULT('Количество акций на 4 января'!$B600:$F600,C$2:C$6)/MMULT('Количество акций на 4 января'!$B600:$F600,B$2:B$6)-1</f>
        <v>1.5027759550740649E-2</v>
      </c>
      <c r="D605" s="15" cm="1">
        <f t="array" aca="1" ref="D605" ca="1">MMULT('Количество акций на 4 января'!$B600:$F600,D$2:D$6)/MMULT('Количество акций на 4 января'!$B600:$F600,C$2:C$6)-1</f>
        <v>2.4191130678574702E-3</v>
      </c>
      <c r="E605" s="15" cm="1">
        <f t="array" aca="1" ref="E605" ca="1">MMULT('Количество акций на 4 января'!$B600:$F600,E$2:E$6)/MMULT('Количество акций на 4 января'!$B600:$F600,D$2:D$6)-1</f>
        <v>3.6608154578184227E-2</v>
      </c>
      <c r="F605" s="15" cm="1">
        <f t="array" aca="1" ref="F605" ca="1">MMULT('Количество акций на 4 января'!$B600:$F600,F$2:F$6)/MMULT('Количество акций на 4 января'!$B600:$F600,E$2:E$6)-1</f>
        <v>6.4532218245711981E-3</v>
      </c>
      <c r="G605" s="15" cm="1">
        <f t="array" aca="1" ref="G605" ca="1">MMULT('Количество акций на 4 января'!$B600:$F600,G$2:G$6)/MMULT('Количество акций на 4 января'!$B600:$F600,F$2:F$6)-1</f>
        <v>1.9878983048673415E-3</v>
      </c>
      <c r="H605" s="15" cm="1">
        <f t="array" aca="1" ref="H605" ca="1">MMULT('Количество акций на 4 января'!$B600:$F600,H$2:H$6)/MMULT('Количество акций на 4 января'!$B600:$F600,G$2:G$6)-1</f>
        <v>-6.5737221827644188E-3</v>
      </c>
      <c r="I605" s="15" cm="1">
        <f t="array" aca="1" ref="I605" ca="1">MMULT('Количество акций на 4 января'!$B600:$F600,I$2:I$6)/MMULT('Количество акций на 4 января'!$B600:$F600,H$2:H$6)-1</f>
        <v>1.0912174647915496E-2</v>
      </c>
      <c r="J605" s="15" cm="1">
        <f t="array" aca="1" ref="J605" ca="1">MMULT('Количество акций на 4 января'!$B600:$F600,J$2:J$6)/MMULT('Количество акций на 4 января'!$B600:$F600,I$2:I$6)-1</f>
        <v>-1.7732459581310089E-2</v>
      </c>
      <c r="K605" s="15" cm="1">
        <f t="array" aca="1" ref="K605" ca="1">MMULT('Количество акций на 4 января'!$B600:$F600,K$2:K$6)/MMULT('Количество акций на 4 января'!$B600:$F600,J$2:J$6)-1</f>
        <v>4.3961161686145722E-3</v>
      </c>
      <c r="L605" s="15" cm="1">
        <f t="array" aca="1" ref="L605" ca="1">MMULT('Количество акций на 4 января'!$B600:$F600,L$2:L$6)/MMULT('Количество акций на 4 января'!$B600:$F600,K$2:K$6)-1</f>
        <v>6.6742966991228947E-4</v>
      </c>
      <c r="M605" s="15" cm="1">
        <f t="array" aca="1" ref="M605" ca="1">MMULT('Количество акций на 4 января'!$B600:$F600,M$2:M$6)/MMULT('Количество акций на 4 января'!$B600:$F600,L$2:L$6)-1</f>
        <v>7.5482446542605164E-3</v>
      </c>
      <c r="N605" s="15" cm="1">
        <f t="array" aca="1" ref="N605" ca="1">MMULT('Количество акций на 4 января'!$B600:$F600,N$2:N$6)/MMULT('Количество акций на 4 января'!$B600:$F600,M$2:M$6)-1</f>
        <v>-1.424087160663623E-2</v>
      </c>
      <c r="O605" s="15" cm="1">
        <f t="array" aca="1" ref="O605" ca="1">MMULT('Количество акций на 4 января'!$B600:$F600,O$2:O$6)/MMULT('Количество акций на 4 января'!$B600:$F600,N$2:N$6)-1</f>
        <v>-1.2576064043610224E-2</v>
      </c>
      <c r="P605" s="15" cm="1">
        <f t="array" aca="1" ref="P605" ca="1">MMULT('Количество акций на 4 января'!$B600:$F600,P$2:P$6)/MMULT('Количество акций на 4 января'!$B600:$F600,O$2:O$6)-1</f>
        <v>-6.254928506168822E-3</v>
      </c>
      <c r="Q605" s="15" cm="1">
        <f t="array" aca="1" ref="Q605" ca="1">MMULT('Количество акций на 4 января'!$B600:$F600,Q$2:Q$6)/MMULT('Количество акций на 4 января'!$B600:$F600,P$2:P$6)-1</f>
        <v>-4.2125758570035199E-3</v>
      </c>
      <c r="R605" s="15" cm="1">
        <f t="array" aca="1" ref="R605" ca="1">MMULT('Количество акций на 4 января'!$B600:$F600,R$2:R$6)/MMULT('Количество акций на 4 января'!$B600:$F600,Q$2:Q$6)-1</f>
        <v>-1.7665087860281092E-2</v>
      </c>
      <c r="S605" s="15" cm="1">
        <f t="array" aca="1" ref="S605" ca="1">MMULT('Количество акций на 4 января'!$B600:$F600,S$2:S$6)/MMULT('Количество акций на 4 января'!$B600:$F600,R$2:R$6)-1</f>
        <v>9.405344143503136E-3</v>
      </c>
      <c r="T605" s="15" cm="1">
        <f t="array" aca="1" ref="T605" ca="1">MMULT('Количество акций на 4 января'!$B600:$F600,T$2:T$6)/MMULT('Количество акций на 4 января'!$B600:$F600,S$2:S$6)-1</f>
        <v>-2.7974715929681038E-2</v>
      </c>
      <c r="U605" s="15" cm="1">
        <f t="array" aca="1" ref="U605" ca="1">MMULT('Количество акций на 4 января'!$B600:$F600,U$2:U$6)/MMULT('Количество акций на 4 января'!$B600:$F600,T$2:T$6)-1</f>
        <v>1.3541393104727906E-2</v>
      </c>
      <c r="V605" s="15" cm="1">
        <f t="array" aca="1" ref="V605" ca="1">MMULT('Количество акций на 4 января'!$B600:$F600,V$2:V$6)/MMULT('Количество акций на 4 января'!$B600:$F600,U$2:U$6)-1</f>
        <v>1.6686208110010536E-3</v>
      </c>
      <c r="W605" s="15" cm="1">
        <f t="array" aca="1" ref="W605" ca="1">MMULT('Количество акций на 4 января'!$B600:$F600,W$2:W$6)/MMULT('Количество акций на 4 января'!$B600:$F600,V$2:V$6)-1</f>
        <v>1.0276588999813541E-2</v>
      </c>
      <c r="X605" s="15" cm="1">
        <f t="array" aca="1" ref="X605" ca="1">MMULT('Количество акций на 4 января'!$B600:$F600,X$2:X$6)/MMULT('Количество акций на 4 января'!$B600:$F600,W$2:W$6)-1</f>
        <v>1.5607812376571717E-2</v>
      </c>
      <c r="Y605" s="15" cm="1">
        <f t="array" aca="1" ref="Y605" ca="1">MMULT('Количество акций на 4 января'!$B600:$F600,Y$2:Y$6)/MMULT('Количество акций на 4 января'!$B600:$F600,X$2:X$6)-1</f>
        <v>8.4877315305686984E-4</v>
      </c>
      <c r="Z605" s="15" cm="1">
        <f t="array" aca="1" ref="Z605" ca="1">MMULT('Количество акций на 4 января'!$B600:$F600,Z$2:Z$6)/MMULT('Количество акций на 4 января'!$B600:$F600,Y$2:Y$6)-1</f>
        <v>1.0675948349509579E-2</v>
      </c>
      <c r="AA605" s="15" cm="1">
        <f t="array" aca="1" ref="AA605" ca="1">MMULT('Количество акций на 4 января'!$B600:$F600,AA$2:AA$6)/MMULT('Количество акций на 4 января'!$B600:$F600,Z$2:Z$6)-1</f>
        <v>-1.3413952335263213E-2</v>
      </c>
      <c r="AB605" s="15" cm="1">
        <f t="array" aca="1" ref="AB605" ca="1">MMULT('Количество акций на 4 января'!$B600:$F600,AB$2:AB$6)/MMULT('Количество акций на 4 января'!$B600:$F600,AA$2:AA$6)-1</f>
        <v>-1.2885671395587162E-2</v>
      </c>
      <c r="AC605" s="15" cm="1">
        <f t="array" aca="1" ref="AC605" ca="1">MMULT('Количество акций на 4 января'!$B600:$F600,AC$2:AC$6)/MMULT('Количество акций на 4 января'!$B600:$F600,AB$2:AB$6)-1</f>
        <v>-2.9125924198003528E-4</v>
      </c>
      <c r="AD605" s="15" cm="1">
        <f t="array" aca="1" ref="AD605" ca="1">MMULT('Количество акций на 4 января'!$B600:$F600,AD$2:AD$6)/MMULT('Количество акций на 4 января'!$B600:$F600,AC$2:AC$6)-1</f>
        <v>8.2069272039895225E-3</v>
      </c>
      <c r="AE605" s="15" cm="1">
        <f t="array" aca="1" ref="AE605" ca="1">MMULT('Количество акций на 4 января'!$B600:$F600,AE$2:AE$6)/MMULT('Количество акций на 4 января'!$B600:$F600,AD$2:AD$6)-1</f>
        <v>2.1640897348952137E-2</v>
      </c>
      <c r="AF605" s="15" cm="1">
        <f t="array" aca="1" ref="AF605" ca="1">MMULT('Количество акций на 4 января'!$B600:$F600,AF$2:AF$6)/MMULT('Количество акций на 4 января'!$B600:$F600,AE$2:AE$6)-1</f>
        <v>-2.6122368658476613E-3</v>
      </c>
      <c r="AG605" s="15" cm="1">
        <f t="array" aca="1" ref="AG605" ca="1">MMULT('Количество акций на 4 января'!$B600:$F600,AG$2:AG$6)/MMULT('Количество акций на 4 января'!$B600:$F600,AF$2:AF$6)-1</f>
        <v>-3.0656648179541168E-3</v>
      </c>
      <c r="AH605" s="15" cm="1">
        <f t="array" aca="1" ref="AH605" ca="1">MMULT('Количество акций на 4 января'!$B600:$F600,AH$2:AH$6)/MMULT('Количество акций на 4 января'!$B600:$F600,AG$2:AG$6)-1</f>
        <v>-9.6310340714423903E-3</v>
      </c>
      <c r="AI605" s="15" cm="1">
        <f t="array" aca="1" ref="AI605" ca="1">MMULT('Количество акций на 4 января'!$B600:$F600,AI$2:AI$6)/MMULT('Количество акций на 4 января'!$B600:$F600,AH$2:AH$6)-1</f>
        <v>2.0202059124388994E-2</v>
      </c>
      <c r="AJ605" s="15" cm="1">
        <f t="array" aca="1" ref="AJ605" ca="1">MMULT('Количество акций на 4 января'!$B600:$F600,AJ$2:AJ$6)/MMULT('Количество акций на 4 января'!$B600:$F600,AI$2:AI$6)-1</f>
        <v>-1.0934280665008567E-2</v>
      </c>
      <c r="AK605" s="15" cm="1">
        <f t="array" aca="1" ref="AK605" ca="1">MMULT('Количество акций на 4 января'!$B600:$F600,AK$2:AK$6)/MMULT('Количество акций на 4 января'!$B600:$F600,AJ$2:AJ$6)-1</f>
        <v>-5.8895500803257672E-4</v>
      </c>
      <c r="AL605" s="15" cm="1">
        <f t="array" aca="1" ref="AL605" ca="1">MMULT('Количество акций на 4 января'!$B600:$F600,AL$2:AL$6)/MMULT('Количество акций на 4 января'!$B600:$F600,AK$2:AK$6)-1</f>
        <v>-1.1285649085298832E-2</v>
      </c>
      <c r="AM605" s="15" cm="1">
        <f t="array" aca="1" ref="AM605" ca="1">MMULT('Количество акций на 4 января'!$B600:$F600,AM$2:AM$6)/MMULT('Количество акций на 4 января'!$B600:$F600,AL$2:AL$6)-1</f>
        <v>-2.1727701544125622E-2</v>
      </c>
      <c r="AN605" s="15" cm="1">
        <f t="array" aca="1" ref="AN605" ca="1">MMULT('Количество акций на 4 января'!$B600:$F600,AN$2:AN$6)/MMULT('Количество акций на 4 января'!$B600:$F600,AM$2:AM$6)-1</f>
        <v>-4.2563948630566228E-3</v>
      </c>
      <c r="AO605" s="15" cm="1">
        <f t="array" aca="1" ref="AO605" ca="1">MMULT('Количество акций на 4 января'!$B600:$F600,AO$2:AO$6)/MMULT('Количество акций на 4 января'!$B600:$F600,AN$2:AN$6)-1</f>
        <v>1.5072241573736767E-2</v>
      </c>
      <c r="AP605" s="15" cm="1">
        <f t="array" aca="1" ref="AP605" ca="1">MMULT('Количество акций на 4 января'!$B600:$F600,AP$2:AP$6)/MMULT('Количество акций на 4 января'!$B600:$F600,AO$2:AO$6)-1</f>
        <v>5.1449996690053901E-3</v>
      </c>
      <c r="AQ605" s="15" cm="1">
        <f t="array" aca="1" ref="AQ605" ca="1">MMULT('Количество акций на 4 января'!$B600:$F600,AQ$2:AQ$6)/MMULT('Количество акций на 4 января'!$B600:$F600,AP$2:AP$6)-1</f>
        <v>-5.5572517762196849E-3</v>
      </c>
      <c r="AR605" s="15" cm="1">
        <f t="array" aca="1" ref="AR605" ca="1">MMULT('Количество акций на 4 января'!$B600:$F600,AR$2:AR$6)/MMULT('Количество акций на 4 января'!$B600:$F600,AQ$2:AQ$6)-1</f>
        <v>-1.4490370577757705E-2</v>
      </c>
      <c r="AS605" s="15" cm="1">
        <f t="array" aca="1" ref="AS605" ca="1">MMULT('Количество акций на 4 января'!$B600:$F600,AS$2:AS$6)/MMULT('Количество акций на 4 января'!$B600:$F600,AR$2:AR$6)-1</f>
        <v>2.1388040279116449E-2</v>
      </c>
      <c r="AT605" s="15" cm="1">
        <f t="array" aca="1" ref="AT605" ca="1">MMULT('Количество акций на 4 января'!$B600:$F600,AT$2:AT$6)/MMULT('Количество акций на 4 января'!$B600:$F600,AS$2:AS$6)-1</f>
        <v>1.8727975704667443E-2</v>
      </c>
      <c r="AU605" s="15" cm="1">
        <f t="array" aca="1" ref="AU605" ca="1">MMULT('Количество акций на 4 января'!$B600:$F600,AU$2:AU$6)/MMULT('Количество акций на 4 января'!$B600:$F600,AT$2:AT$6)-1</f>
        <v>-6.7479995458327169E-3</v>
      </c>
      <c r="AV605" s="15" cm="1">
        <f t="array" aca="1" ref="AV605" ca="1">MMULT('Количество акций на 4 января'!$B600:$F600,AV$2:AV$6)/MMULT('Количество акций на 4 января'!$B600:$F600,AU$2:AU$6)-1</f>
        <v>1.3664705599745197E-2</v>
      </c>
      <c r="AW605" s="15" cm="1">
        <f t="array" aca="1" ref="AW605" ca="1">MMULT('Количество акций на 4 января'!$B600:$F600,AW$2:AW$6)/MMULT('Количество акций на 4 января'!$B600:$F600,AV$2:AV$6)-1</f>
        <v>2.9540167247608107E-3</v>
      </c>
      <c r="AX605" s="15" cm="1">
        <f t="array" aca="1" ref="AX605" ca="1">MMULT('Количество акций на 4 января'!$B600:$F600,AX$2:AX$6)/MMULT('Количество акций на 4 января'!$B600:$F600,AW$2:AW$6)-1</f>
        <v>1.8749010676640143E-2</v>
      </c>
      <c r="AY605" s="15" cm="1">
        <f t="array" aca="1" ref="AY605" ca="1">MMULT('Количество акций на 4 января'!$B600:$F600,AY$2:AY$6)/MMULT('Количество акций на 4 января'!$B600:$F600,AX$2:AX$6)-1</f>
        <v>-1.5273694966359219E-2</v>
      </c>
      <c r="AZ605" s="15" cm="1">
        <f t="array" aca="1" ref="AZ605" ca="1">MMULT('Количество акций на 4 января'!$B600:$F600,AZ$2:AZ$6)/MMULT('Количество акций на 4 января'!$B600:$F600,AY$2:AY$6)-1</f>
        <v>-1.3215807628960019E-2</v>
      </c>
      <c r="BA605" s="15" cm="1">
        <f t="array" aca="1" ref="BA605" ca="1">MMULT('Количество акций на 4 января'!$B600:$F600,BA$2:BA$6)/MMULT('Количество акций на 4 января'!$B600:$F600,AZ$2:AZ$6)-1</f>
        <v>-2.0757073607234444E-2</v>
      </c>
      <c r="BB605" s="15" cm="1">
        <f t="array" aca="1" ref="BB605" ca="1">MMULT('Количество акций на 4 января'!$B600:$F600,BB$2:BB$6)/MMULT('Количество акций на 4 января'!$B600:$F600,BA$2:BA$6)-1</f>
        <v>8.6994920948997301E-3</v>
      </c>
      <c r="BC605" s="15" cm="1">
        <f t="array" aca="1" ref="BC605" ca="1">MMULT('Количество акций на 4 января'!$B600:$F600,BC$2:BC$6)/MMULT('Количество акций на 4 января'!$B600:$F600,BB$2:BB$6)-1</f>
        <v>1.8850483593393363E-3</v>
      </c>
      <c r="BD605" s="15" cm="1">
        <f t="array" aca="1" ref="BD605" ca="1">MMULT('Количество акций на 4 января'!$B600:$F600,BD$2:BD$6)/MMULT('Количество акций на 4 января'!$B600:$F600,BC$2:BC$6)-1</f>
        <v>-2.1209210658636235E-2</v>
      </c>
      <c r="BE605" s="15" cm="1">
        <f t="array" aca="1" ref="BE605" ca="1">MMULT('Количество акций на 4 января'!$B600:$F600,BE$2:BE$6)/MMULT('Количество акций на 4 января'!$B600:$F600,BD$2:BD$6)-1</f>
        <v>-4.3911893918757716E-3</v>
      </c>
      <c r="BF605" s="15" cm="1">
        <f t="array" aca="1" ref="BF605" ca="1">MMULT('Количество акций на 4 января'!$B600:$F600,BF$2:BF$6)/MMULT('Количество акций на 4 января'!$B600:$F600,BE$2:BE$6)-1</f>
        <v>2.0285700199873524E-3</v>
      </c>
      <c r="BG605" s="15" cm="1">
        <f t="array" aca="1" ref="BG605" ca="1">MMULT('Количество акций на 4 января'!$B600:$F600,BG$2:BG$6)/MMULT('Количество акций на 4 января'!$B600:$F600,BF$2:BF$6)-1</f>
        <v>2.4447298691895103E-2</v>
      </c>
      <c r="BH605" s="15" cm="1">
        <f t="array" aca="1" ref="BH605" ca="1">MMULT('Количество акций на 4 января'!$B600:$F600,BH$2:BH$6)/MMULT('Количество акций на 4 января'!$B600:$F600,BG$2:BG$6)-1</f>
        <v>8.3024512701606046E-3</v>
      </c>
      <c r="BI605" s="15" cm="1">
        <f t="array" aca="1" ref="BI605" ca="1">MMULT('Количество акций на 4 января'!$B600:$F600,BI$2:BI$6)/MMULT('Количество акций на 4 января'!$B600:$F600,BH$2:BH$6)-1</f>
        <v>-6.1674709154533325E-3</v>
      </c>
      <c r="BJ605" s="15" cm="1">
        <f t="array" aca="1" ref="BJ605" ca="1">MMULT('Количество акций на 4 января'!$B600:$F600,BJ$2:BJ$6)/MMULT('Количество акций на 4 января'!$B600:$F600,BI$2:BI$6)-1</f>
        <v>4.0970477332058497E-3</v>
      </c>
      <c r="BK605" s="15" cm="1">
        <f t="array" aca="1" ref="BK605" ca="1">MMULT('Количество акций на 4 января'!$B600:$F600,BK$2:BK$6)/MMULT('Количество акций на 4 января'!$B600:$F600,BJ$2:BJ$6)-1</f>
        <v>-1.0268158495112534E-3</v>
      </c>
      <c r="BL605" s="15" cm="1">
        <f t="array" aca="1" ref="BL605" ca="1">MMULT('Количество акций на 4 января'!$B600:$F600,BL$2:BL$6)/MMULT('Количество акций на 4 января'!$B600:$F600,BK$2:BK$6)-1</f>
        <v>3.6099658289721059E-3</v>
      </c>
      <c r="BM605" s="15" cm="1">
        <f t="array" aca="1" ref="BM605" ca="1">MMULT('Количество акций на 4 января'!$B600:$F600,BM$2:BM$6)/MMULT('Количество акций на 4 января'!$B600:$F600,BL$2:BL$6)-1</f>
        <v>-9.6072373980439218E-3</v>
      </c>
      <c r="BN605" s="15" cm="1">
        <f t="array" aca="1" ref="BN605" ca="1">MMULT('Количество акций на 4 января'!$B600:$F600,BN$2:BN$6)/MMULT('Количество акций на 4 января'!$B600:$F600,BM$2:BM$6)-1</f>
        <v>-1.7453055832942099E-2</v>
      </c>
      <c r="BO605" s="15" cm="1">
        <f t="array" aca="1" ref="BO605" ca="1">MMULT('Количество акций на 4 января'!$B600:$F600,BO$2:BO$6)/MMULT('Количество акций на 4 января'!$B600:$F600,BN$2:BN$6)-1</f>
        <v>1.0492977536012305E-2</v>
      </c>
      <c r="BP605" s="15" cm="1">
        <f t="array" aca="1" ref="BP605" ca="1">MMULT('Количество акций на 4 января'!$B600:$F600,BP$2:BP$6)/MMULT('Количество акций на 4 января'!$B600:$F600,BO$2:BO$6)-1</f>
        <v>3.2817796234227981E-3</v>
      </c>
      <c r="BQ605" s="15" cm="1">
        <f t="array" aca="1" ref="BQ605" ca="1">MMULT('Количество акций на 4 января'!$B600:$F600,BQ$2:BQ$6)/MMULT('Количество акций на 4 января'!$B600:$F600,BP$2:BP$6)-1</f>
        <v>-3.019233228478968E-3</v>
      </c>
      <c r="BR605" s="15" cm="1">
        <f t="array" aca="1" ref="BR605" ca="1">MMULT('Количество акций на 4 января'!$B600:$F600,BR$2:BR$6)/MMULT('Количество акций на 4 января'!$B600:$F600,BQ$2:BQ$6)-1</f>
        <v>1.4622365658904624E-2</v>
      </c>
      <c r="BS605" s="15" cm="1">
        <f t="array" aca="1" ref="BS605" ca="1">MMULT('Количество акций на 4 января'!$B600:$F600,BS$2:BS$6)/MMULT('Количество акций на 4 января'!$B600:$F600,BR$2:BR$6)-1</f>
        <v>5.0238624228349238E-3</v>
      </c>
      <c r="BT605" s="15" cm="1">
        <f t="array" aca="1" ref="BT605" ca="1">MMULT('Количество акций на 4 января'!$B600:$F600,BT$2:BT$6)/MMULT('Количество акций на 4 января'!$B600:$F600,BS$2:BS$6)-1</f>
        <v>4.3555354492519349E-4</v>
      </c>
      <c r="BU605" s="15" cm="1">
        <f t="array" aca="1" ref="BU605" ca="1">MMULT('Количество акций на 4 января'!$B600:$F600,BU$2:BU$6)/MMULT('Количество акций на 4 января'!$B600:$F600,BT$2:BT$6)-1</f>
        <v>-4.4683048520900437E-3</v>
      </c>
      <c r="BV605" s="15" cm="1">
        <f t="array" aca="1" ref="BV605" ca="1">MMULT('Количество акций на 4 января'!$B600:$F600,BV$2:BV$6)/MMULT('Количество акций на 4 января'!$B600:$F600,BU$2:BU$6)-1</f>
        <v>1.1111031174572572E-2</v>
      </c>
      <c r="BW605" s="15" cm="1">
        <f t="array" aca="1" ref="BW605" ca="1">MMULT('Количество акций на 4 января'!$B600:$F600,BW$2:BW$6)/MMULT('Количество акций на 4 января'!$B600:$F600,BV$2:BV$6)-1</f>
        <v>-9.6602185191472234E-3</v>
      </c>
      <c r="BX605" s="15" cm="1">
        <f t="array" aca="1" ref="BX605" ca="1">MMULT('Количество акций на 4 января'!$B600:$F600,BX$2:BX$6)/MMULT('Количество акций на 4 января'!$B600:$F600,BW$2:BW$6)-1</f>
        <v>-8.2380047290770975E-3</v>
      </c>
      <c r="BY605" s="15" cm="1">
        <f t="array" aca="1" ref="BY605" ca="1">MMULT('Количество акций на 4 января'!$B600:$F600,BY$2:BY$6)/MMULT('Количество акций на 4 января'!$B600:$F600,BX$2:BX$6)-1</f>
        <v>1.6492366430613803E-3</v>
      </c>
      <c r="BZ605" s="15" cm="1">
        <f t="array" aca="1" ref="BZ605" ca="1">MMULT('Количество акций на 4 января'!$B600:$F600,BZ$2:BZ$6)/MMULT('Количество акций на 4 января'!$B600:$F600,BY$2:BY$6)-1</f>
        <v>1.1081168819592646E-2</v>
      </c>
      <c r="CA605" s="15" cm="1">
        <f t="array" aca="1" ref="CA605" ca="1">MMULT('Количество акций на 4 января'!$B600:$F600,CA$2:CA$6)/MMULT('Количество акций на 4 января'!$B600:$F600,BZ$2:BZ$6)-1</f>
        <v>3.2604875555559687E-3</v>
      </c>
      <c r="CB605" s="15" cm="1">
        <f t="array" aca="1" ref="CB605" ca="1">MMULT('Количество акций на 4 января'!$B600:$F600,CB$2:CB$6)/MMULT('Количество акций на 4 января'!$B600:$F600,CA$2:CA$6)-1</f>
        <v>9.7414601218468455E-3</v>
      </c>
      <c r="CC605" s="15" cm="1">
        <f t="array" aca="1" ref="CC605" ca="1">MMULT('Количество акций на 4 января'!$B600:$F600,CC$2:CC$6)/MMULT('Количество акций на 4 января'!$B600:$F600,CB$2:CB$6)-1</f>
        <v>4.8778960491078216E-3</v>
      </c>
      <c r="CD605" s="15" cm="1">
        <f t="array" aca="1" ref="CD605" ca="1">MMULT('Количество акций на 4 января'!$B600:$F600,CD$2:CD$6)/MMULT('Количество акций на 4 января'!$B600:$F600,CC$2:CC$6)-1</f>
        <v>-7.347970065668008E-3</v>
      </c>
      <c r="CE605" s="15" cm="1">
        <f t="array" aca="1" ref="CE605" ca="1">MMULT('Количество акций на 4 января'!$B600:$F600,CE$2:CE$6)/MMULT('Количество акций на 4 января'!$B600:$F600,CD$2:CD$6)-1</f>
        <v>-1.4294496257515332E-3</v>
      </c>
      <c r="CF605" s="15" cm="1">
        <f t="array" aca="1" ref="CF605" ca="1">MMULT('Количество акций на 4 января'!$B600:$F600,CF$2:CF$6)/MMULT('Количество акций на 4 января'!$B600:$F600,CE$2:CE$6)-1</f>
        <v>-1.0157677778551255E-2</v>
      </c>
      <c r="CG605" s="15" cm="1">
        <f t="array" aca="1" ref="CG605" ca="1">MMULT('Количество акций на 4 января'!$B600:$F600,CG$2:CG$6)/MMULT('Количество акций на 4 января'!$B600:$F600,CF$2:CF$6)-1</f>
        <v>1.9071095899524604E-2</v>
      </c>
      <c r="CH605" s="15" cm="1">
        <f t="array" aca="1" ref="CH605" ca="1">MMULT('Количество акций на 4 января'!$B600:$F600,CH$2:CH$6)/MMULT('Количество акций на 4 января'!$B600:$F600,CG$2:CG$6)-1</f>
        <v>1.1934671759445736E-2</v>
      </c>
      <c r="CI605" s="15" cm="1">
        <f t="array" aca="1" ref="CI605" ca="1">MMULT('Количество акций на 4 января'!$B600:$F600,CI$2:CI$6)/MMULT('Количество акций на 4 января'!$B600:$F600,CH$2:CH$6)-1</f>
        <v>1.0215646598592532E-2</v>
      </c>
      <c r="CJ605" s="15" cm="1">
        <f t="array" aca="1" ref="CJ605" ca="1">MMULT('Количество акций на 4 января'!$B600:$F600,CJ$2:CJ$6)/MMULT('Количество акций на 4 января'!$B600:$F600,CI$2:CI$6)-1</f>
        <v>4.6400796613317308E-3</v>
      </c>
      <c r="CK605" s="15" cm="1">
        <f t="array" aca="1" ref="CK605" ca="1">MMULT('Количество акций на 4 января'!$B600:$F600,CK$2:CK$6)/MMULT('Количество акций на 4 января'!$B600:$F600,CJ$2:CJ$6)-1</f>
        <v>7.1506697807091069E-3</v>
      </c>
      <c r="CL605" s="15" cm="1">
        <f t="array" aca="1" ref="CL605" ca="1">MMULT('Количество акций на 4 января'!$B600:$F600,CL$2:CL$6)/MMULT('Количество акций на 4 января'!$B600:$F600,CK$2:CK$6)-1</f>
        <v>-1.2694982486227913E-2</v>
      </c>
      <c r="CM605" s="15" cm="1">
        <f t="array" aca="1" ref="CM605" ca="1">MMULT('Количество акций на 4 января'!$B600:$F600,CM$2:CM$6)/MMULT('Количество акций на 4 января'!$B600:$F600,CL$2:CL$6)-1</f>
        <v>-3.2377704582386979E-3</v>
      </c>
      <c r="CN605" s="15" cm="1">
        <f t="array" aca="1" ref="CN605" ca="1">MMULT('Количество акций на 4 января'!$B600:$F600,CN$2:CN$6)/MMULT('Количество акций на 4 января'!$B600:$F600,CM$2:CM$6)-1</f>
        <v>6.4645899418993569E-3</v>
      </c>
      <c r="CO605" s="15" cm="1">
        <f t="array" aca="1" ref="CO605" ca="1">MMULT('Количество акций на 4 января'!$B600:$F600,CO$2:CO$6)/MMULT('Количество акций на 4 января'!$B600:$F600,CN$2:CN$6)-1</f>
        <v>1.2779726211316067E-3</v>
      </c>
      <c r="CP605" s="15" cm="1">
        <f t="array" aca="1" ref="CP605" ca="1">MMULT('Количество акций на 4 января'!$B600:$F600,CP$2:CP$6)/MMULT('Количество акций на 4 января'!$B600:$F600,CO$2:CO$6)-1</f>
        <v>9.4563965407601369E-3</v>
      </c>
      <c r="CQ605" s="15" cm="1">
        <f t="array" aca="1" ref="CQ605" ca="1">MMULT('Количество акций на 4 января'!$B600:$F600,CQ$2:CQ$6)/MMULT('Количество акций на 4 января'!$B600:$F600,CP$2:CP$6)-1</f>
        <v>6.779178133230479E-3</v>
      </c>
      <c r="CR605" s="15" cm="1">
        <f t="array" aca="1" ref="CR605" ca="1">MMULT('Количество акций на 4 января'!$B600:$F600,CR$2:CR$6)/MMULT('Количество акций на 4 января'!$B600:$F600,CQ$2:CQ$6)-1</f>
        <v>-1.9839054656747956E-2</v>
      </c>
      <c r="CS605" s="15" cm="1">
        <f t="array" aca="1" ref="CS605" ca="1">MMULT('Количество акций на 4 января'!$B600:$F600,CS$2:CS$6)/MMULT('Количество акций на 4 января'!$B600:$F600,CR$2:CR$6)-1</f>
        <v>-3.5943201091509502E-3</v>
      </c>
      <c r="CT605" s="15" cm="1">
        <f t="array" aca="1" ref="CT605" ca="1">MMULT('Количество акций на 4 января'!$B600:$F600,CT$2:CT$6)/MMULT('Количество акций на 4 января'!$B600:$F600,CS$2:CS$6)-1</f>
        <v>8.0553001884784425E-3</v>
      </c>
      <c r="CU605" s="15" cm="1">
        <f t="array" aca="1" ref="CU605" ca="1">MMULT('Количество акций на 4 января'!$B600:$F600,CU$2:CU$6)/MMULT('Количество акций на 4 января'!$B600:$F600,CT$2:CT$6)-1</f>
        <v>3.1147431927409652E-3</v>
      </c>
      <c r="CV605" s="15" cm="1">
        <f t="array" aca="1" ref="CV605" ca="1">MMULT('Количество акций на 4 января'!$B600:$F600,CV$2:CV$6)/MMULT('Количество акций на 4 января'!$B600:$F600,CU$2:CU$6)-1</f>
        <v>4.3394779994330168E-3</v>
      </c>
      <c r="CW605" s="15" cm="1">
        <f t="array" aca="1" ref="CW605" ca="1">MMULT('Количество акций на 4 января'!$B600:$F600,CW$2:CW$6)/MMULT('Количество акций на 4 января'!$B600:$F600,CV$2:CV$6)-1</f>
        <v>5.006461736755341E-3</v>
      </c>
      <c r="CX605" s="15" cm="1">
        <f t="array" aca="1" ref="CX605" ca="1">MMULT('Количество акций на 4 января'!$B600:$F600,CX$2:CX$6)/MMULT('Количество акций на 4 января'!$B600:$F600,CW$2:CW$6)-1</f>
        <v>5.1520477989221991E-3</v>
      </c>
      <c r="CY605" s="15" cm="1">
        <f t="array" aca="1" ref="CY605" ca="1">MMULT('Количество акций на 4 января'!$B600:$F600,CY$2:CY$6)/MMULT('Количество акций на 4 января'!$B600:$F600,CX$2:CX$6)-1</f>
        <v>-6.5677186652683961E-3</v>
      </c>
      <c r="CZ605" s="15" cm="1">
        <f t="array" aca="1" ref="CZ605" ca="1">MMULT('Количество акций на 4 января'!$B600:$F600,CZ$2:CZ$6)/MMULT('Количество акций на 4 января'!$B600:$F600,CY$2:CY$6)-1</f>
        <v>-4.2068733289805094E-3</v>
      </c>
      <c r="DA605" s="15" cm="1">
        <f t="array" aca="1" ref="DA605" ca="1">MMULT('Количество акций на 4 января'!$B600:$F600,DA$2:DA$6)/MMULT('Количество акций на 4 января'!$B600:$F600,CZ$2:CZ$6)-1</f>
        <v>1.506861055771469E-2</v>
      </c>
      <c r="DB605" s="15" cm="1">
        <f t="array" aca="1" ref="DB605" ca="1">MMULT('Количество акций на 4 января'!$B600:$F600,DB$2:DB$6)/MMULT('Количество акций на 4 января'!$B600:$F600,DA$2:DA$6)-1</f>
        <v>1.3685351298918569E-2</v>
      </c>
      <c r="DC605" s="15" cm="1">
        <f t="array" aca="1" ref="DC605" ca="1">MMULT('Количество акций на 4 января'!$B600:$F600,DC$2:DC$6)/MMULT('Количество акций на 4 января'!$B600:$F600,DB$2:DB$6)-1</f>
        <v>-1.3864939943513122E-3</v>
      </c>
      <c r="DD605" s="15" cm="1">
        <f t="array" aca="1" ref="DD605" ca="1">MMULT('Количество акций на 4 января'!$B600:$F600,DD$2:DD$6)/MMULT('Количество акций на 4 января'!$B600:$F600,DC$2:DC$6)-1</f>
        <v>-1.4857576238771486E-3</v>
      </c>
      <c r="DE605" s="15" cm="1">
        <f t="array" aca="1" ref="DE605" ca="1">MMULT('Количество акций на 4 января'!$B600:$F600,DE$2:DE$6)/MMULT('Количество акций на 4 января'!$B600:$F600,DD$2:DD$6)-1</f>
        <v>3.8756037290255119E-3</v>
      </c>
      <c r="DF605" s="15" cm="1">
        <f t="array" aca="1" ref="DF605" ca="1">MMULT('Количество акций на 4 января'!$B600:$F600,DF$2:DF$6)/MMULT('Количество акций на 4 января'!$B600:$F600,DE$2:DE$6)-1</f>
        <v>-3.6711638088555709E-3</v>
      </c>
      <c r="DG605" s="15" cm="1">
        <f t="array" aca="1" ref="DG605" ca="1">MMULT('Количество акций на 4 января'!$B600:$F600,DG$2:DG$6)/MMULT('Количество акций на 4 января'!$B600:$F600,DF$2:DF$6)-1</f>
        <v>1.3737685185828408E-2</v>
      </c>
      <c r="DH605" s="15" cm="1">
        <f t="array" aca="1" ref="DH605" ca="1">MMULT('Количество акций на 4 января'!$B600:$F600,DH$2:DH$6)/MMULT('Количество акций на 4 января'!$B600:$F600,DG$2:DG$6)-1</f>
        <v>-4.3615642253790332E-3</v>
      </c>
      <c r="DI605" s="15" cm="1">
        <f t="array" aca="1" ref="DI605" ca="1">MMULT('Количество акций на 4 января'!$B600:$F600,DI$2:DI$6)/MMULT('Количество акций на 4 января'!$B600:$F600,DH$2:DH$6)-1</f>
        <v>-2.0071220486029828E-3</v>
      </c>
      <c r="DJ605" s="15" cm="1">
        <f t="array" aca="1" ref="DJ605" ca="1">MMULT('Количество акций на 4 января'!$B600:$F600,DJ$2:DJ$6)/MMULT('Количество акций на 4 января'!$B600:$F600,DI$2:DI$6)-1</f>
        <v>-1.2633078194514979E-3</v>
      </c>
      <c r="DK605" s="15" cm="1">
        <f t="array" aca="1" ref="DK605" ca="1">MMULT('Количество акций на 4 января'!$B600:$F600,DK$2:DK$6)/MMULT('Количество акций на 4 января'!$B600:$F600,DJ$2:DJ$6)-1</f>
        <v>-9.8183431392561138E-3</v>
      </c>
      <c r="DL605" s="15" cm="1">
        <f t="array" aca="1" ref="DL605" ca="1">MMULT('Количество акций на 4 января'!$B600:$F600,DL$2:DL$6)/MMULT('Количество акций на 4 января'!$B600:$F600,DK$2:DK$6)-1</f>
        <v>-4.4366493307425037E-3</v>
      </c>
      <c r="DM605" s="15" cm="1">
        <f t="array" aca="1" ref="DM605" ca="1">MMULT('Количество акций на 4 января'!$B600:$F600,DM$2:DM$6)/MMULT('Количество акций на 4 января'!$B600:$F600,DL$2:DL$6)-1</f>
        <v>-2.3250590816178418E-3</v>
      </c>
      <c r="DN605" s="15" cm="1">
        <f t="array" aca="1" ref="DN605" ca="1">MMULT('Количество акций на 4 января'!$B600:$F600,DN$2:DN$6)/MMULT('Количество акций на 4 января'!$B600:$F600,DM$2:DM$6)-1</f>
        <v>-8.0900838394182273E-5</v>
      </c>
      <c r="DO605" s="15" cm="1">
        <f t="array" aca="1" ref="DO605" ca="1">MMULT('Количество акций на 4 января'!$B600:$F600,DO$2:DO$6)/MMULT('Количество акций на 4 января'!$B600:$F600,DN$2:DN$6)-1</f>
        <v>5.5049242542009047E-3</v>
      </c>
      <c r="DP605" s="15" cm="1">
        <f t="array" aca="1" ref="DP605" ca="1">MMULT('Количество акций на 4 января'!$B600:$F600,DP$2:DP$6)/MMULT('Количество акций на 4 января'!$B600:$F600,DO$2:DO$6)-1</f>
        <v>7.0742978300741832E-4</v>
      </c>
      <c r="DQ605" s="15" cm="1">
        <f t="array" aca="1" ref="DQ605" ca="1">MMULT('Количество акций на 4 января'!$B600:$F600,DQ$2:DQ$6)/MMULT('Количество акций на 4 января'!$B600:$F600,DP$2:DP$6)-1</f>
        <v>-3.6723978329001872E-3</v>
      </c>
      <c r="DR605" s="15" cm="1">
        <f t="array" aca="1" ref="DR605" ca="1">MMULT('Количество акций на 4 января'!$B600:$F600,DR$2:DR$6)/MMULT('Количество акций на 4 января'!$B600:$F600,DQ$2:DQ$6)-1</f>
        <v>-9.9349574231221149E-3</v>
      </c>
      <c r="DS605" s="15" cm="1">
        <f t="array" aca="1" ref="DS605" ca="1">MMULT('Количество акций на 4 января'!$B600:$F600,DS$2:DS$6)/MMULT('Количество акций на 4 января'!$B600:$F600,DR$2:DR$6)-1</f>
        <v>1.0176137962744081E-2</v>
      </c>
      <c r="DT605" s="15" cm="1">
        <f t="array" aca="1" ref="DT605" ca="1">MMULT('Количество акций на 4 января'!$B600:$F600,DT$2:DT$6)/MMULT('Количество акций на 4 января'!$B600:$F600,DS$2:DS$6)-1</f>
        <v>-3.7797664091041572E-3</v>
      </c>
      <c r="DU605" s="15" cm="1">
        <f t="array" aca="1" ref="DU605" ca="1">MMULT('Количество акций на 4 января'!$B600:$F600,DU$2:DU$6)/MMULT('Количество акций на 4 января'!$B600:$F600,DT$2:DT$6)-1</f>
        <v>-1.1346961765564822E-2</v>
      </c>
      <c r="DV605" s="15" cm="1">
        <f t="array" aca="1" ref="DV605" ca="1">MMULT('Количество акций на 4 января'!$B600:$F600,DV$2:DV$6)/MMULT('Количество акций на 4 января'!$B600:$F600,DU$2:DU$6)-1</f>
        <v>7.1953991224251723E-3</v>
      </c>
      <c r="DW605" s="24" cm="1">
        <f t="array" aca="1" ref="DW605" ca="1">MMULT('Количество акций на 4 января'!$B600:$F600,DW$2:DW$6)/MMULT('Количество акций на 4 января'!$B600:$F600,DV$2:DV$6)-1</f>
        <v>6.8842562554143338E-3</v>
      </c>
      <c r="DX605" s="28">
        <f t="shared" ca="1" si="19"/>
        <v>9.1267570404932204E-4</v>
      </c>
      <c r="DY605" s="28">
        <f t="shared" ca="1" si="18"/>
        <v>1.0953514656504928E-2</v>
      </c>
    </row>
    <row r="606" spans="1:129" x14ac:dyDescent="0.3">
      <c r="A606">
        <v>600</v>
      </c>
      <c r="C606" s="23" cm="1">
        <f t="array" aca="1" ref="C606" ca="1">MMULT('Количество акций на 4 января'!$B601:$F601,C$2:C$6)/MMULT('Количество акций на 4 января'!$B601:$F601,B$2:B$6)-1</f>
        <v>1.2713618409920802E-2</v>
      </c>
      <c r="D606" s="15" cm="1">
        <f t="array" aca="1" ref="D606" ca="1">MMULT('Количество акций на 4 января'!$B601:$F601,D$2:D$6)/MMULT('Количество акций на 4 января'!$B601:$F601,C$2:C$6)-1</f>
        <v>1.6192354337678516E-3</v>
      </c>
      <c r="E606" s="15" cm="1">
        <f t="array" aca="1" ref="E606" ca="1">MMULT('Количество акций на 4 января'!$B601:$F601,E$2:E$6)/MMULT('Количество акций на 4 января'!$B601:$F601,D$2:D$6)-1</f>
        <v>3.7573465296351305E-2</v>
      </c>
      <c r="F606" s="15" cm="1">
        <f t="array" aca="1" ref="F606" ca="1">MMULT('Количество акций на 4 января'!$B601:$F601,F$2:F$6)/MMULT('Количество акций на 4 января'!$B601:$F601,E$2:E$6)-1</f>
        <v>6.7517904620280067E-3</v>
      </c>
      <c r="G606" s="15" cm="1">
        <f t="array" aca="1" ref="G606" ca="1">MMULT('Количество акций на 4 января'!$B601:$F601,G$2:G$6)/MMULT('Количество акций на 4 января'!$B601:$F601,F$2:F$6)-1</f>
        <v>-8.4490363502032206E-4</v>
      </c>
      <c r="H606" s="15" cm="1">
        <f t="array" aca="1" ref="H606" ca="1">MMULT('Количество акций на 4 января'!$B601:$F601,H$2:H$6)/MMULT('Количество акций на 4 января'!$B601:$F601,G$2:G$6)-1</f>
        <v>-8.9791964900545196E-3</v>
      </c>
      <c r="I606" s="15" cm="1">
        <f t="array" aca="1" ref="I606" ca="1">MMULT('Количество акций на 4 января'!$B601:$F601,I$2:I$6)/MMULT('Количество акций на 4 января'!$B601:$F601,H$2:H$6)-1</f>
        <v>7.059109881178971E-3</v>
      </c>
      <c r="J606" s="15" cm="1">
        <f t="array" aca="1" ref="J606" ca="1">MMULT('Количество акций на 4 января'!$B601:$F601,J$2:J$6)/MMULT('Количество акций на 4 января'!$B601:$F601,I$2:I$6)-1</f>
        <v>-1.8833785534285719E-2</v>
      </c>
      <c r="K606" s="15" cm="1">
        <f t="array" aca="1" ref="K606" ca="1">MMULT('Количество акций на 4 января'!$B601:$F601,K$2:K$6)/MMULT('Количество акций на 4 января'!$B601:$F601,J$2:J$6)-1</f>
        <v>5.5147666105248572E-3</v>
      </c>
      <c r="L606" s="15" cm="1">
        <f t="array" aca="1" ref="L606" ca="1">MMULT('Количество акций на 4 января'!$B601:$F601,L$2:L$6)/MMULT('Количество акций на 4 января'!$B601:$F601,K$2:K$6)-1</f>
        <v>-8.1312895023244458E-4</v>
      </c>
      <c r="M606" s="15" cm="1">
        <f t="array" aca="1" ref="M606" ca="1">MMULT('Количество акций на 4 января'!$B601:$F601,M$2:M$6)/MMULT('Количество акций на 4 января'!$B601:$F601,L$2:L$6)-1</f>
        <v>9.1937483482056326E-3</v>
      </c>
      <c r="N606" s="15" cm="1">
        <f t="array" aca="1" ref="N606" ca="1">MMULT('Количество акций на 4 января'!$B601:$F601,N$2:N$6)/MMULT('Количество акций на 4 января'!$B601:$F601,M$2:M$6)-1</f>
        <v>-1.529059941315658E-2</v>
      </c>
      <c r="O606" s="15" cm="1">
        <f t="array" aca="1" ref="O606" ca="1">MMULT('Количество акций на 4 января'!$B601:$F601,O$2:O$6)/MMULT('Количество акций на 4 января'!$B601:$F601,N$2:N$6)-1</f>
        <v>-1.3568569992222779E-2</v>
      </c>
      <c r="P606" s="15" cm="1">
        <f t="array" aca="1" ref="P606" ca="1">MMULT('Количество акций на 4 января'!$B601:$F601,P$2:P$6)/MMULT('Количество акций на 4 января'!$B601:$F601,O$2:O$6)-1</f>
        <v>-5.4830181283718193E-3</v>
      </c>
      <c r="Q606" s="15" cm="1">
        <f t="array" aca="1" ref="Q606" ca="1">MMULT('Количество акций на 4 января'!$B601:$F601,Q$2:Q$6)/MMULT('Количество акций на 4 января'!$B601:$F601,P$2:P$6)-1</f>
        <v>-6.4511060044203372E-4</v>
      </c>
      <c r="R606" s="15" cm="1">
        <f t="array" aca="1" ref="R606" ca="1">MMULT('Количество акций на 4 января'!$B601:$F601,R$2:R$6)/MMULT('Количество акций на 4 января'!$B601:$F601,Q$2:Q$6)-1</f>
        <v>-1.6796314718265148E-2</v>
      </c>
      <c r="S606" s="15" cm="1">
        <f t="array" aca="1" ref="S606" ca="1">MMULT('Количество акций на 4 января'!$B601:$F601,S$2:S$6)/MMULT('Количество акций на 4 января'!$B601:$F601,R$2:R$6)-1</f>
        <v>8.1499592059899317E-3</v>
      </c>
      <c r="T606" s="15" cm="1">
        <f t="array" aca="1" ref="T606" ca="1">MMULT('Количество акций на 4 января'!$B601:$F601,T$2:T$6)/MMULT('Количество акций на 4 января'!$B601:$F601,S$2:S$6)-1</f>
        <v>-2.6162233181754146E-2</v>
      </c>
      <c r="U606" s="15" cm="1">
        <f t="array" aca="1" ref="U606" ca="1">MMULT('Количество акций на 4 января'!$B601:$F601,U$2:U$6)/MMULT('Количество акций на 4 января'!$B601:$F601,T$2:T$6)-1</f>
        <v>1.4498325438182746E-2</v>
      </c>
      <c r="V606" s="15" cm="1">
        <f t="array" aca="1" ref="V606" ca="1">MMULT('Количество акций на 4 января'!$B601:$F601,V$2:V$6)/MMULT('Количество акций на 4 января'!$B601:$F601,U$2:U$6)-1</f>
        <v>-1.6167363196231133E-3</v>
      </c>
      <c r="W606" s="15" cm="1">
        <f t="array" aca="1" ref="W606" ca="1">MMULT('Количество акций на 4 января'!$B601:$F601,W$2:W$6)/MMULT('Количество акций на 4 января'!$B601:$F601,V$2:V$6)-1</f>
        <v>1.1044163629771342E-2</v>
      </c>
      <c r="X606" s="15" cm="1">
        <f t="array" aca="1" ref="X606" ca="1">MMULT('Количество акций на 4 января'!$B601:$F601,X$2:X$6)/MMULT('Количество акций на 4 января'!$B601:$F601,W$2:W$6)-1</f>
        <v>1.3224004917658627E-2</v>
      </c>
      <c r="Y606" s="15" cm="1">
        <f t="array" aca="1" ref="Y606" ca="1">MMULT('Количество акций на 4 января'!$B601:$F601,Y$2:Y$6)/MMULT('Количество акций на 4 января'!$B601:$F601,X$2:X$6)-1</f>
        <v>1.3414454038671586E-3</v>
      </c>
      <c r="Z606" s="15" cm="1">
        <f t="array" aca="1" ref="Z606" ca="1">MMULT('Количество акций на 4 января'!$B601:$F601,Z$2:Z$6)/MMULT('Количество акций на 4 января'!$B601:$F601,Y$2:Y$6)-1</f>
        <v>1.2223022788858451E-2</v>
      </c>
      <c r="AA606" s="15" cm="1">
        <f t="array" aca="1" ref="AA606" ca="1">MMULT('Количество акций на 4 января'!$B601:$F601,AA$2:AA$6)/MMULT('Количество акций на 4 января'!$B601:$F601,Z$2:Z$6)-1</f>
        <v>-1.3059794182144535E-2</v>
      </c>
      <c r="AB606" s="15" cm="1">
        <f t="array" aca="1" ref="AB606" ca="1">MMULT('Количество акций на 4 января'!$B601:$F601,AB$2:AB$6)/MMULT('Количество акций на 4 января'!$B601:$F601,AA$2:AA$6)-1</f>
        <v>-1.2654812509221958E-2</v>
      </c>
      <c r="AC606" s="15" cm="1">
        <f t="array" aca="1" ref="AC606" ca="1">MMULT('Количество акций на 4 января'!$B601:$F601,AC$2:AC$6)/MMULT('Количество акций на 4 января'!$B601:$F601,AB$2:AB$6)-1</f>
        <v>-2.4332364831087805E-3</v>
      </c>
      <c r="AD606" s="15" cm="1">
        <f t="array" aca="1" ref="AD606" ca="1">MMULT('Количество акций на 4 января'!$B601:$F601,AD$2:AD$6)/MMULT('Количество акций на 4 января'!$B601:$F601,AC$2:AC$6)-1</f>
        <v>7.2776127477289787E-3</v>
      </c>
      <c r="AE606" s="15" cm="1">
        <f t="array" aca="1" ref="AE606" ca="1">MMULT('Количество акций на 4 января'!$B601:$F601,AE$2:AE$6)/MMULT('Количество акций на 4 января'!$B601:$F601,AD$2:AD$6)-1</f>
        <v>1.9723244459737055E-2</v>
      </c>
      <c r="AF606" s="15" cm="1">
        <f t="array" aca="1" ref="AF606" ca="1">MMULT('Количество акций на 4 января'!$B601:$F601,AF$2:AF$6)/MMULT('Количество акций на 4 января'!$B601:$F601,AE$2:AE$6)-1</f>
        <v>-6.9931850061555334E-4</v>
      </c>
      <c r="AG606" s="15" cm="1">
        <f t="array" aca="1" ref="AG606" ca="1">MMULT('Количество акций на 4 января'!$B601:$F601,AG$2:AG$6)/MMULT('Количество акций на 4 января'!$B601:$F601,AF$2:AF$6)-1</f>
        <v>-1.557279243258991E-3</v>
      </c>
      <c r="AH606" s="15" cm="1">
        <f t="array" aca="1" ref="AH606" ca="1">MMULT('Количество акций на 4 января'!$B601:$F601,AH$2:AH$6)/MMULT('Количество акций на 4 января'!$B601:$F601,AG$2:AG$6)-1</f>
        <v>-7.6657814407062874E-3</v>
      </c>
      <c r="AI606" s="15" cm="1">
        <f t="array" aca="1" ref="AI606" ca="1">MMULT('Количество акций на 4 января'!$B601:$F601,AI$2:AI$6)/MMULT('Количество акций на 4 января'!$B601:$F601,AH$2:AH$6)-1</f>
        <v>2.0891908412834725E-2</v>
      </c>
      <c r="AJ606" s="15" cm="1">
        <f t="array" aca="1" ref="AJ606" ca="1">MMULT('Количество акций на 4 января'!$B601:$F601,AJ$2:AJ$6)/MMULT('Количество акций на 4 января'!$B601:$F601,AI$2:AI$6)-1</f>
        <v>-1.0902787312916606E-2</v>
      </c>
      <c r="AK606" s="15" cm="1">
        <f t="array" aca="1" ref="AK606" ca="1">MMULT('Количество акций на 4 января'!$B601:$F601,AK$2:AK$6)/MMULT('Количество акций на 4 января'!$B601:$F601,AJ$2:AJ$6)-1</f>
        <v>-4.7190272804553679E-3</v>
      </c>
      <c r="AL606" s="15" cm="1">
        <f t="array" aca="1" ref="AL606" ca="1">MMULT('Количество акций на 4 января'!$B601:$F601,AL$2:AL$6)/MMULT('Количество акций на 4 января'!$B601:$F601,AK$2:AK$6)-1</f>
        <v>-1.2729009991851226E-2</v>
      </c>
      <c r="AM606" s="15" cm="1">
        <f t="array" aca="1" ref="AM606" ca="1">MMULT('Количество акций на 4 января'!$B601:$F601,AM$2:AM$6)/MMULT('Количество акций на 4 января'!$B601:$F601,AL$2:AL$6)-1</f>
        <v>-2.2148903326760561E-2</v>
      </c>
      <c r="AN606" s="15" cm="1">
        <f t="array" aca="1" ref="AN606" ca="1">MMULT('Количество акций на 4 января'!$B601:$F601,AN$2:AN$6)/MMULT('Количество акций на 4 января'!$B601:$F601,AM$2:AM$6)-1</f>
        <v>-1.006276019513086E-3</v>
      </c>
      <c r="AO606" s="15" cm="1">
        <f t="array" aca="1" ref="AO606" ca="1">MMULT('Количество акций на 4 января'!$B601:$F601,AO$2:AO$6)/MMULT('Количество акций на 4 января'!$B601:$F601,AN$2:AN$6)-1</f>
        <v>1.5738096482822206E-2</v>
      </c>
      <c r="AP606" s="15" cm="1">
        <f t="array" aca="1" ref="AP606" ca="1">MMULT('Количество акций на 4 января'!$B601:$F601,AP$2:AP$6)/MMULT('Количество акций на 4 января'!$B601:$F601,AO$2:AO$6)-1</f>
        <v>6.135414116709148E-3</v>
      </c>
      <c r="AQ606" s="15" cm="1">
        <f t="array" aca="1" ref="AQ606" ca="1">MMULT('Количество акций на 4 января'!$B601:$F601,AQ$2:AQ$6)/MMULT('Количество акций на 4 января'!$B601:$F601,AP$2:AP$6)-1</f>
        <v>-7.7394312369781781E-3</v>
      </c>
      <c r="AR606" s="15" cm="1">
        <f t="array" aca="1" ref="AR606" ca="1">MMULT('Количество акций на 4 января'!$B601:$F601,AR$2:AR$6)/MMULT('Количество акций на 4 января'!$B601:$F601,AQ$2:AQ$6)-1</f>
        <v>-1.9155682114341044E-2</v>
      </c>
      <c r="AS606" s="15" cm="1">
        <f t="array" aca="1" ref="AS606" ca="1">MMULT('Количество акций на 4 января'!$B601:$F601,AS$2:AS$6)/MMULT('Количество акций на 4 января'!$B601:$F601,AR$2:AR$6)-1</f>
        <v>1.2085295144043107E-2</v>
      </c>
      <c r="AT606" s="15" cm="1">
        <f t="array" aca="1" ref="AT606" ca="1">MMULT('Количество акций на 4 января'!$B601:$F601,AT$2:AT$6)/MMULT('Количество акций на 4 января'!$B601:$F601,AS$2:AS$6)-1</f>
        <v>2.0336572741656234E-2</v>
      </c>
      <c r="AU606" s="15" cm="1">
        <f t="array" aca="1" ref="AU606" ca="1">MMULT('Количество акций на 4 января'!$B601:$F601,AU$2:AU$6)/MMULT('Количество акций на 4 января'!$B601:$F601,AT$2:AT$6)-1</f>
        <v>-2.4783730360228295E-3</v>
      </c>
      <c r="AV606" s="15" cm="1">
        <f t="array" aca="1" ref="AV606" ca="1">MMULT('Количество акций на 4 января'!$B601:$F601,AV$2:AV$6)/MMULT('Количество акций на 4 января'!$B601:$F601,AU$2:AU$6)-1</f>
        <v>9.0356984003687746E-3</v>
      </c>
      <c r="AW606" s="15" cm="1">
        <f t="array" aca="1" ref="AW606" ca="1">MMULT('Количество акций на 4 января'!$B601:$F601,AW$2:AW$6)/MMULT('Количество акций на 4 января'!$B601:$F601,AV$2:AV$6)-1</f>
        <v>2.9704936514234337E-3</v>
      </c>
      <c r="AX606" s="15" cm="1">
        <f t="array" aca="1" ref="AX606" ca="1">MMULT('Количество акций на 4 января'!$B601:$F601,AX$2:AX$6)/MMULT('Количество акций на 4 января'!$B601:$F601,AW$2:AW$6)-1</f>
        <v>1.8773638366047951E-2</v>
      </c>
      <c r="AY606" s="15" cm="1">
        <f t="array" aca="1" ref="AY606" ca="1">MMULT('Количество акций на 4 января'!$B601:$F601,AY$2:AY$6)/MMULT('Количество акций на 4 января'!$B601:$F601,AX$2:AX$6)-1</f>
        <v>-1.6790008899084996E-2</v>
      </c>
      <c r="AZ606" s="15" cm="1">
        <f t="array" aca="1" ref="AZ606" ca="1">MMULT('Количество акций на 4 января'!$B601:$F601,AZ$2:AZ$6)/MMULT('Количество акций на 4 января'!$B601:$F601,AY$2:AY$6)-1</f>
        <v>-1.3854415214168081E-2</v>
      </c>
      <c r="BA606" s="15" cm="1">
        <f t="array" aca="1" ref="BA606" ca="1">MMULT('Количество акций на 4 января'!$B601:$F601,BA$2:BA$6)/MMULT('Количество акций на 4 января'!$B601:$F601,AZ$2:AZ$6)-1</f>
        <v>-1.6494463229441036E-2</v>
      </c>
      <c r="BB606" s="15" cm="1">
        <f t="array" aca="1" ref="BB606" ca="1">MMULT('Количество акций на 4 января'!$B601:$F601,BB$2:BB$6)/MMULT('Количество акций на 4 января'!$B601:$F601,BA$2:BA$6)-1</f>
        <v>1.0361842655051579E-2</v>
      </c>
      <c r="BC606" s="15" cm="1">
        <f t="array" aca="1" ref="BC606" ca="1">MMULT('Количество акций на 4 января'!$B601:$F601,BC$2:BC$6)/MMULT('Количество акций на 4 января'!$B601:$F601,BB$2:BB$6)-1</f>
        <v>-1.9591786883010887E-4</v>
      </c>
      <c r="BD606" s="15" cm="1">
        <f t="array" aca="1" ref="BD606" ca="1">MMULT('Количество акций на 4 января'!$B601:$F601,BD$2:BD$6)/MMULT('Количество акций на 4 января'!$B601:$F601,BC$2:BC$6)-1</f>
        <v>-1.902807674819329E-2</v>
      </c>
      <c r="BE606" s="15" cm="1">
        <f t="array" aca="1" ref="BE606" ca="1">MMULT('Количество акций на 4 января'!$B601:$F601,BE$2:BE$6)/MMULT('Количество акций на 4 января'!$B601:$F601,BD$2:BD$6)-1</f>
        <v>-1.0186269150506133E-2</v>
      </c>
      <c r="BF606" s="15" cm="1">
        <f t="array" aca="1" ref="BF606" ca="1">MMULT('Количество акций на 4 января'!$B601:$F601,BF$2:BF$6)/MMULT('Количество акций на 4 января'!$B601:$F601,BE$2:BE$6)-1</f>
        <v>2.1172819174579693E-3</v>
      </c>
      <c r="BG606" s="15" cm="1">
        <f t="array" aca="1" ref="BG606" ca="1">MMULT('Количество акций на 4 января'!$B601:$F601,BG$2:BG$6)/MMULT('Количество акций на 4 января'!$B601:$F601,BF$2:BF$6)-1</f>
        <v>2.4819965985823478E-2</v>
      </c>
      <c r="BH606" s="15" cm="1">
        <f t="array" aca="1" ref="BH606" ca="1">MMULT('Количество акций на 4 января'!$B601:$F601,BH$2:BH$6)/MMULT('Количество акций на 4 января'!$B601:$F601,BG$2:BG$6)-1</f>
        <v>1.0041102839366323E-2</v>
      </c>
      <c r="BI606" s="15" cm="1">
        <f t="array" aca="1" ref="BI606" ca="1">MMULT('Количество акций на 4 января'!$B601:$F601,BI$2:BI$6)/MMULT('Количество акций на 4 января'!$B601:$F601,BH$2:BH$6)-1</f>
        <v>-4.7291576796235635E-3</v>
      </c>
      <c r="BJ606" s="15" cm="1">
        <f t="array" aca="1" ref="BJ606" ca="1">MMULT('Количество акций на 4 января'!$B601:$F601,BJ$2:BJ$6)/MMULT('Количество акций на 4 января'!$B601:$F601,BI$2:BI$6)-1</f>
        <v>6.03127984406715E-3</v>
      </c>
      <c r="BK606" s="15" cm="1">
        <f t="array" aca="1" ref="BK606" ca="1">MMULT('Количество акций на 4 января'!$B601:$F601,BK$2:BK$6)/MMULT('Количество акций на 4 января'!$B601:$F601,BJ$2:BJ$6)-1</f>
        <v>-1.3350671766658717E-3</v>
      </c>
      <c r="BL606" s="15" cm="1">
        <f t="array" aca="1" ref="BL606" ca="1">MMULT('Количество акций на 4 января'!$B601:$F601,BL$2:BL$6)/MMULT('Количество акций на 4 января'!$B601:$F601,BK$2:BK$6)-1</f>
        <v>4.5965030716048627E-3</v>
      </c>
      <c r="BM606" s="15" cm="1">
        <f t="array" aca="1" ref="BM606" ca="1">MMULT('Количество акций на 4 января'!$B601:$F601,BM$2:BM$6)/MMULT('Количество акций на 4 января'!$B601:$F601,BL$2:BL$6)-1</f>
        <v>-8.1641111574413117E-3</v>
      </c>
      <c r="BN606" s="15" cm="1">
        <f t="array" aca="1" ref="BN606" ca="1">MMULT('Количество акций на 4 января'!$B601:$F601,BN$2:BN$6)/MMULT('Количество акций на 4 января'!$B601:$F601,BM$2:BM$6)-1</f>
        <v>-1.6965509509526133E-2</v>
      </c>
      <c r="BO606" s="15" cm="1">
        <f t="array" aca="1" ref="BO606" ca="1">MMULT('Количество акций на 4 января'!$B601:$F601,BO$2:BO$6)/MMULT('Количество акций на 4 января'!$B601:$F601,BN$2:BN$6)-1</f>
        <v>9.3103791323700946E-3</v>
      </c>
      <c r="BP606" s="15" cm="1">
        <f t="array" aca="1" ref="BP606" ca="1">MMULT('Количество акций на 4 января'!$B601:$F601,BP$2:BP$6)/MMULT('Количество акций на 4 января'!$B601:$F601,BO$2:BO$6)-1</f>
        <v>2.4639481580195355E-3</v>
      </c>
      <c r="BQ606" s="15" cm="1">
        <f t="array" aca="1" ref="BQ606" ca="1">MMULT('Количество акций на 4 января'!$B601:$F601,BQ$2:BQ$6)/MMULT('Количество акций на 4 января'!$B601:$F601,BP$2:BP$6)-1</f>
        <v>-2.0785095184721047E-3</v>
      </c>
      <c r="BR606" s="15" cm="1">
        <f t="array" aca="1" ref="BR606" ca="1">MMULT('Количество акций на 4 января'!$B601:$F601,BR$2:BR$6)/MMULT('Количество акций на 4 января'!$B601:$F601,BQ$2:BQ$6)-1</f>
        <v>1.3347113968027013E-2</v>
      </c>
      <c r="BS606" s="15" cm="1">
        <f t="array" aca="1" ref="BS606" ca="1">MMULT('Количество акций на 4 января'!$B601:$F601,BS$2:BS$6)/MMULT('Количество акций на 4 января'!$B601:$F601,BR$2:BR$6)-1</f>
        <v>6.4724414897936455E-3</v>
      </c>
      <c r="BT606" s="15" cm="1">
        <f t="array" aca="1" ref="BT606" ca="1">MMULT('Количество акций на 4 января'!$B601:$F601,BT$2:BT$6)/MMULT('Количество акций на 4 января'!$B601:$F601,BS$2:BS$6)-1</f>
        <v>1.9804833489800444E-4</v>
      </c>
      <c r="BU606" s="15" cm="1">
        <f t="array" aca="1" ref="BU606" ca="1">MMULT('Количество акций на 4 января'!$B601:$F601,BU$2:BU$6)/MMULT('Количество акций на 4 января'!$B601:$F601,BT$2:BT$6)-1</f>
        <v>-3.0081294955364157E-3</v>
      </c>
      <c r="BV606" s="15" cm="1">
        <f t="array" aca="1" ref="BV606" ca="1">MMULT('Количество акций на 4 января'!$B601:$F601,BV$2:BV$6)/MMULT('Количество акций на 4 января'!$B601:$F601,BU$2:BU$6)-1</f>
        <v>1.2166216730072676E-2</v>
      </c>
      <c r="BW606" s="15" cm="1">
        <f t="array" aca="1" ref="BW606" ca="1">MMULT('Количество акций на 4 января'!$B601:$F601,BW$2:BW$6)/MMULT('Количество акций на 4 января'!$B601:$F601,BV$2:BV$6)-1</f>
        <v>-1.0126754526859516E-2</v>
      </c>
      <c r="BX606" s="15" cm="1">
        <f t="array" aca="1" ref="BX606" ca="1">MMULT('Количество акций на 4 января'!$B601:$F601,BX$2:BX$6)/MMULT('Количество акций на 4 января'!$B601:$F601,BW$2:BW$6)-1</f>
        <v>-6.2880138033080124E-3</v>
      </c>
      <c r="BY606" s="15" cm="1">
        <f t="array" aca="1" ref="BY606" ca="1">MMULT('Количество акций на 4 января'!$B601:$F601,BY$2:BY$6)/MMULT('Количество акций на 4 января'!$B601:$F601,BX$2:BX$6)-1</f>
        <v>4.9157870069804765E-4</v>
      </c>
      <c r="BZ606" s="15" cm="1">
        <f t="array" aca="1" ref="BZ606" ca="1">MMULT('Количество акций на 4 января'!$B601:$F601,BZ$2:BZ$6)/MMULT('Количество акций на 4 января'!$B601:$F601,BY$2:BY$6)-1</f>
        <v>1.0698147662924651E-2</v>
      </c>
      <c r="CA606" s="15" cm="1">
        <f t="array" aca="1" ref="CA606" ca="1">MMULT('Количество акций на 4 января'!$B601:$F601,CA$2:CA$6)/MMULT('Количество акций на 4 января'!$B601:$F601,BZ$2:BZ$6)-1</f>
        <v>5.6551315288666526E-3</v>
      </c>
      <c r="CB606" s="15" cm="1">
        <f t="array" aca="1" ref="CB606" ca="1">MMULT('Количество акций на 4 января'!$B601:$F601,CB$2:CB$6)/MMULT('Количество акций на 4 января'!$B601:$F601,CA$2:CA$6)-1</f>
        <v>1.1684175062538049E-2</v>
      </c>
      <c r="CC606" s="15" cm="1">
        <f t="array" aca="1" ref="CC606" ca="1">MMULT('Количество акций на 4 января'!$B601:$F601,CC$2:CC$6)/MMULT('Количество акций на 4 января'!$B601:$F601,CB$2:CB$6)-1</f>
        <v>5.2663542730866375E-3</v>
      </c>
      <c r="CD606" s="15" cm="1">
        <f t="array" aca="1" ref="CD606" ca="1">MMULT('Количество акций на 4 января'!$B601:$F601,CD$2:CD$6)/MMULT('Количество акций на 4 января'!$B601:$F601,CC$2:CC$6)-1</f>
        <v>-7.5219570184686946E-3</v>
      </c>
      <c r="CE606" s="15" cm="1">
        <f t="array" aca="1" ref="CE606" ca="1">MMULT('Количество акций на 4 января'!$B601:$F601,CE$2:CE$6)/MMULT('Количество акций на 4 января'!$B601:$F601,CD$2:CD$6)-1</f>
        <v>-3.0738458122048229E-3</v>
      </c>
      <c r="CF606" s="15" cm="1">
        <f t="array" aca="1" ref="CF606" ca="1">MMULT('Количество акций на 4 января'!$B601:$F601,CF$2:CF$6)/MMULT('Количество акций на 4 января'!$B601:$F601,CE$2:CE$6)-1</f>
        <v>-7.1432280954231153E-3</v>
      </c>
      <c r="CG606" s="15" cm="1">
        <f t="array" aca="1" ref="CG606" ca="1">MMULT('Количество акций на 4 января'!$B601:$F601,CG$2:CG$6)/MMULT('Количество акций на 4 января'!$B601:$F601,CF$2:CF$6)-1</f>
        <v>1.6201015682544062E-2</v>
      </c>
      <c r="CH606" s="15" cm="1">
        <f t="array" aca="1" ref="CH606" ca="1">MMULT('Количество акций на 4 января'!$B601:$F601,CH$2:CH$6)/MMULT('Количество акций на 4 января'!$B601:$F601,CG$2:CG$6)-1</f>
        <v>1.0280201240648434E-2</v>
      </c>
      <c r="CI606" s="15" cm="1">
        <f t="array" aca="1" ref="CI606" ca="1">MMULT('Количество акций на 4 января'!$B601:$F601,CI$2:CI$6)/MMULT('Количество акций на 4 января'!$B601:$F601,CH$2:CH$6)-1</f>
        <v>1.4045558321277296E-2</v>
      </c>
      <c r="CJ606" s="15" cm="1">
        <f t="array" aca="1" ref="CJ606" ca="1">MMULT('Количество акций на 4 января'!$B601:$F601,CJ$2:CJ$6)/MMULT('Количество акций на 4 января'!$B601:$F601,CI$2:CI$6)-1</f>
        <v>4.7458335760544035E-3</v>
      </c>
      <c r="CK606" s="15" cm="1">
        <f t="array" aca="1" ref="CK606" ca="1">MMULT('Количество акций на 4 января'!$B601:$F601,CK$2:CK$6)/MMULT('Количество акций на 4 января'!$B601:$F601,CJ$2:CJ$6)-1</f>
        <v>7.1196392834425026E-3</v>
      </c>
      <c r="CL606" s="15" cm="1">
        <f t="array" aca="1" ref="CL606" ca="1">MMULT('Количество акций на 4 января'!$B601:$F601,CL$2:CL$6)/MMULT('Количество акций на 4 января'!$B601:$F601,CK$2:CK$6)-1</f>
        <v>-1.1470277421278374E-2</v>
      </c>
      <c r="CM606" s="15" cm="1">
        <f t="array" aca="1" ref="CM606" ca="1">MMULT('Количество акций на 4 января'!$B601:$F601,CM$2:CM$6)/MMULT('Количество акций на 4 января'!$B601:$F601,CL$2:CL$6)-1</f>
        <v>-6.699221617591955E-3</v>
      </c>
      <c r="CN606" s="15" cm="1">
        <f t="array" aca="1" ref="CN606" ca="1">MMULT('Количество акций на 4 января'!$B601:$F601,CN$2:CN$6)/MMULT('Количество акций на 4 января'!$B601:$F601,CM$2:CM$6)-1</f>
        <v>1.1071698651998085E-2</v>
      </c>
      <c r="CO606" s="15" cm="1">
        <f t="array" aca="1" ref="CO606" ca="1">MMULT('Количество акций на 4 января'!$B601:$F601,CO$2:CO$6)/MMULT('Количество акций на 4 января'!$B601:$F601,CN$2:CN$6)-1</f>
        <v>1.8047557824598659E-3</v>
      </c>
      <c r="CP606" s="15" cm="1">
        <f t="array" aca="1" ref="CP606" ca="1">MMULT('Количество акций на 4 января'!$B601:$F601,CP$2:CP$6)/MMULT('Количество акций на 4 января'!$B601:$F601,CO$2:CO$6)-1</f>
        <v>1.4431191344777217E-2</v>
      </c>
      <c r="CQ606" s="15" cm="1">
        <f t="array" aca="1" ref="CQ606" ca="1">MMULT('Количество акций на 4 января'!$B601:$F601,CQ$2:CQ$6)/MMULT('Количество акций на 4 января'!$B601:$F601,CP$2:CP$6)-1</f>
        <v>1.0047586461752633E-2</v>
      </c>
      <c r="CR606" s="15" cm="1">
        <f t="array" aca="1" ref="CR606" ca="1">MMULT('Количество акций на 4 января'!$B601:$F601,CR$2:CR$6)/MMULT('Количество акций на 4 января'!$B601:$F601,CQ$2:CQ$6)-1</f>
        <v>-1.9702325735994064E-2</v>
      </c>
      <c r="CS606" s="15" cm="1">
        <f t="array" aca="1" ref="CS606" ca="1">MMULT('Количество акций на 4 января'!$B601:$F601,CS$2:CS$6)/MMULT('Количество акций на 4 января'!$B601:$F601,CR$2:CR$6)-1</f>
        <v>-9.427996912492187E-5</v>
      </c>
      <c r="CT606" s="15" cm="1">
        <f t="array" aca="1" ref="CT606" ca="1">MMULT('Количество акций на 4 января'!$B601:$F601,CT$2:CT$6)/MMULT('Количество акций на 4 января'!$B601:$F601,CS$2:CS$6)-1</f>
        <v>6.1394689182812101E-3</v>
      </c>
      <c r="CU606" s="15" cm="1">
        <f t="array" aca="1" ref="CU606" ca="1">MMULT('Количество акций на 4 января'!$B601:$F601,CU$2:CU$6)/MMULT('Количество акций на 4 января'!$B601:$F601,CT$2:CT$6)-1</f>
        <v>3.909967060143682E-3</v>
      </c>
      <c r="CV606" s="15" cm="1">
        <f t="array" aca="1" ref="CV606" ca="1">MMULT('Количество акций на 4 января'!$B601:$F601,CV$2:CV$6)/MMULT('Количество акций на 4 января'!$B601:$F601,CU$2:CU$6)-1</f>
        <v>1.8907069761913142E-3</v>
      </c>
      <c r="CW606" s="15" cm="1">
        <f t="array" aca="1" ref="CW606" ca="1">MMULT('Количество акций на 4 января'!$B601:$F601,CW$2:CW$6)/MMULT('Количество акций на 4 января'!$B601:$F601,CV$2:CV$6)-1</f>
        <v>3.3051073465986125E-3</v>
      </c>
      <c r="CX606" s="15" cm="1">
        <f t="array" aca="1" ref="CX606" ca="1">MMULT('Количество акций на 4 января'!$B601:$F601,CX$2:CX$6)/MMULT('Количество акций на 4 января'!$B601:$F601,CW$2:CW$6)-1</f>
        <v>6.4486014368392297E-3</v>
      </c>
      <c r="CY606" s="15" cm="1">
        <f t="array" aca="1" ref="CY606" ca="1">MMULT('Количество акций на 4 января'!$B601:$F601,CY$2:CY$6)/MMULT('Количество акций на 4 января'!$B601:$F601,CX$2:CX$6)-1</f>
        <v>-6.6671023337109281E-3</v>
      </c>
      <c r="CZ606" s="15" cm="1">
        <f t="array" aca="1" ref="CZ606" ca="1">MMULT('Количество акций на 4 января'!$B601:$F601,CZ$2:CZ$6)/MMULT('Количество акций на 4 января'!$B601:$F601,CY$2:CY$6)-1</f>
        <v>-5.5413712132271753E-3</v>
      </c>
      <c r="DA606" s="15" cm="1">
        <f t="array" aca="1" ref="DA606" ca="1">MMULT('Количество акций на 4 января'!$B601:$F601,DA$2:DA$6)/MMULT('Количество акций на 4 января'!$B601:$F601,CZ$2:CZ$6)-1</f>
        <v>1.1145989004561097E-2</v>
      </c>
      <c r="DB606" s="15" cm="1">
        <f t="array" aca="1" ref="DB606" ca="1">MMULT('Количество акций на 4 января'!$B601:$F601,DB$2:DB$6)/MMULT('Количество акций на 4 января'!$B601:$F601,DA$2:DA$6)-1</f>
        <v>1.0960687923781576E-2</v>
      </c>
      <c r="DC606" s="15" cm="1">
        <f t="array" aca="1" ref="DC606" ca="1">MMULT('Количество акций на 4 января'!$B601:$F601,DC$2:DC$6)/MMULT('Количество акций на 4 января'!$B601:$F601,DB$2:DB$6)-1</f>
        <v>-2.41047696735186E-3</v>
      </c>
      <c r="DD606" s="15" cm="1">
        <f t="array" aca="1" ref="DD606" ca="1">MMULT('Количество акций на 4 января'!$B601:$F601,DD$2:DD$6)/MMULT('Количество акций на 4 января'!$B601:$F601,DC$2:DC$6)-1</f>
        <v>-1.9792937971494506E-3</v>
      </c>
      <c r="DE606" s="15" cm="1">
        <f t="array" aca="1" ref="DE606" ca="1">MMULT('Количество акций на 4 января'!$B601:$F601,DE$2:DE$6)/MMULT('Количество акций на 4 января'!$B601:$F601,DD$2:DD$6)-1</f>
        <v>3.5981060561320888E-3</v>
      </c>
      <c r="DF606" s="15" cm="1">
        <f t="array" aca="1" ref="DF606" ca="1">MMULT('Количество акций на 4 января'!$B601:$F601,DF$2:DF$6)/MMULT('Количество акций на 4 января'!$B601:$F601,DE$2:DE$6)-1</f>
        <v>-2.6809274281559548E-3</v>
      </c>
      <c r="DG606" s="15" cm="1">
        <f t="array" aca="1" ref="DG606" ca="1">MMULT('Количество акций на 4 января'!$B601:$F601,DG$2:DG$6)/MMULT('Количество акций на 4 января'!$B601:$F601,DF$2:DF$6)-1</f>
        <v>1.2986139510779093E-2</v>
      </c>
      <c r="DH606" s="15" cm="1">
        <f t="array" aca="1" ref="DH606" ca="1">MMULT('Количество акций на 4 января'!$B601:$F601,DH$2:DH$6)/MMULT('Количество акций на 4 января'!$B601:$F601,DG$2:DG$6)-1</f>
        <v>-4.1295591940290199E-3</v>
      </c>
      <c r="DI606" s="15" cm="1">
        <f t="array" aca="1" ref="DI606" ca="1">MMULT('Количество акций на 4 января'!$B601:$F601,DI$2:DI$6)/MMULT('Количество акций на 4 января'!$B601:$F601,DH$2:DH$6)-1</f>
        <v>-5.6051874570028914E-4</v>
      </c>
      <c r="DJ606" s="15" cm="1">
        <f t="array" aca="1" ref="DJ606" ca="1">MMULT('Количество акций на 4 января'!$B601:$F601,DJ$2:DJ$6)/MMULT('Количество акций на 4 января'!$B601:$F601,DI$2:DI$6)-1</f>
        <v>-8.0397224713391058E-4</v>
      </c>
      <c r="DK606" s="15" cm="1">
        <f t="array" aca="1" ref="DK606" ca="1">MMULT('Количество акций на 4 января'!$B601:$F601,DK$2:DK$6)/MMULT('Количество акций на 4 января'!$B601:$F601,DJ$2:DJ$6)-1</f>
        <v>-1.2378668975111418E-2</v>
      </c>
      <c r="DL606" s="15" cm="1">
        <f t="array" aca="1" ref="DL606" ca="1">MMULT('Количество акций на 4 января'!$B601:$F601,DL$2:DL$6)/MMULT('Количество акций на 4 января'!$B601:$F601,DK$2:DK$6)-1</f>
        <v>-7.480960059064734E-3</v>
      </c>
      <c r="DM606" s="15" cm="1">
        <f t="array" aca="1" ref="DM606" ca="1">MMULT('Количество акций на 4 января'!$B601:$F601,DM$2:DM$6)/MMULT('Количество акций на 4 января'!$B601:$F601,DL$2:DL$6)-1</f>
        <v>-4.2055112296333075E-3</v>
      </c>
      <c r="DN606" s="15" cm="1">
        <f t="array" aca="1" ref="DN606" ca="1">MMULT('Количество акций на 4 января'!$B601:$F601,DN$2:DN$6)/MMULT('Количество акций на 4 января'!$B601:$F601,DM$2:DM$6)-1</f>
        <v>-2.6597541614670206E-4</v>
      </c>
      <c r="DO606" s="15" cm="1">
        <f t="array" aca="1" ref="DO606" ca="1">MMULT('Количество акций на 4 января'!$B601:$F601,DO$2:DO$6)/MMULT('Количество акций на 4 января'!$B601:$F601,DN$2:DN$6)-1</f>
        <v>5.4004719142848323E-3</v>
      </c>
      <c r="DP606" s="15" cm="1">
        <f t="array" aca="1" ref="DP606" ca="1">MMULT('Количество акций на 4 января'!$B601:$F601,DP$2:DP$6)/MMULT('Количество акций на 4 января'!$B601:$F601,DO$2:DO$6)-1</f>
        <v>1.6489361813529779E-3</v>
      </c>
      <c r="DQ606" s="15" cm="1">
        <f t="array" aca="1" ref="DQ606" ca="1">MMULT('Количество акций на 4 января'!$B601:$F601,DQ$2:DQ$6)/MMULT('Количество акций на 4 января'!$B601:$F601,DP$2:DP$6)-1</f>
        <v>-1.9119831671182697E-3</v>
      </c>
      <c r="DR606" s="15" cm="1">
        <f t="array" aca="1" ref="DR606" ca="1">MMULT('Количество акций на 4 января'!$B601:$F601,DR$2:DR$6)/MMULT('Количество акций на 4 января'!$B601:$F601,DQ$2:DQ$6)-1</f>
        <v>-1.3204483710698378E-2</v>
      </c>
      <c r="DS606" s="15" cm="1">
        <f t="array" aca="1" ref="DS606" ca="1">MMULT('Количество акций на 4 января'!$B601:$F601,DS$2:DS$6)/MMULT('Количество акций на 4 января'!$B601:$F601,DR$2:DR$6)-1</f>
        <v>8.770667927619602E-3</v>
      </c>
      <c r="DT606" s="15" cm="1">
        <f t="array" aca="1" ref="DT606" ca="1">MMULT('Количество акций на 4 января'!$B601:$F601,DT$2:DT$6)/MMULT('Количество акций на 4 января'!$B601:$F601,DS$2:DS$6)-1</f>
        <v>-3.0502832207164321E-3</v>
      </c>
      <c r="DU606" s="15" cm="1">
        <f t="array" aca="1" ref="DU606" ca="1">MMULT('Количество акций на 4 января'!$B601:$F601,DU$2:DU$6)/MMULT('Количество акций на 4 января'!$B601:$F601,DT$2:DT$6)-1</f>
        <v>-1.0670356172985174E-2</v>
      </c>
      <c r="DV606" s="15" cm="1">
        <f t="array" aca="1" ref="DV606" ca="1">MMULT('Количество акций на 4 января'!$B601:$F601,DV$2:DV$6)/MMULT('Количество акций на 4 января'!$B601:$F601,DU$2:DU$6)-1</f>
        <v>7.1955859542915945E-3</v>
      </c>
      <c r="DW606" s="24" cm="1">
        <f t="array" aca="1" ref="DW606" ca="1">MMULT('Количество акций на 4 января'!$B601:$F601,DW$2:DW$6)/MMULT('Количество акций на 4 января'!$B601:$F601,DV$2:DV$6)-1</f>
        <v>1.8394790500926295E-3</v>
      </c>
      <c r="DX606" s="28">
        <f t="shared" ca="1" si="19"/>
        <v>7.4967395314598842E-4</v>
      </c>
      <c r="DY606" s="28">
        <f t="shared" ca="1" si="18"/>
        <v>1.0844910595116351E-2</v>
      </c>
    </row>
    <row r="607" spans="1:129" x14ac:dyDescent="0.3">
      <c r="A607">
        <v>601</v>
      </c>
      <c r="C607" s="23" cm="1">
        <f t="array" aca="1" ref="C607" ca="1">MMULT('Количество акций на 4 января'!$B602:$F602,C$2:C$6)/MMULT('Количество акций на 4 января'!$B602:$F602,B$2:B$6)-1</f>
        <v>1.6377940112125566E-2</v>
      </c>
      <c r="D607" s="15" cm="1">
        <f t="array" aca="1" ref="D607" ca="1">MMULT('Количество акций на 4 января'!$B602:$F602,D$2:D$6)/MMULT('Количество акций на 4 января'!$B602:$F602,C$2:C$6)-1</f>
        <v>8.3928426454527028E-4</v>
      </c>
      <c r="E607" s="15" cm="1">
        <f t="array" aca="1" ref="E607" ca="1">MMULT('Количество акций на 4 января'!$B602:$F602,E$2:E$6)/MMULT('Количество акций на 4 января'!$B602:$F602,D$2:D$6)-1</f>
        <v>3.5036896787698613E-2</v>
      </c>
      <c r="F607" s="15" cm="1">
        <f t="array" aca="1" ref="F607" ca="1">MMULT('Количество акций на 4 января'!$B602:$F602,F$2:F$6)/MMULT('Количество акций на 4 января'!$B602:$F602,E$2:E$6)-1</f>
        <v>7.8299676371200722E-3</v>
      </c>
      <c r="G607" s="15" cm="1">
        <f t="array" aca="1" ref="G607" ca="1">MMULT('Количество акций на 4 января'!$B602:$F602,G$2:G$6)/MMULT('Количество акций на 4 января'!$B602:$F602,F$2:F$6)-1</f>
        <v>7.2277550935386792E-3</v>
      </c>
      <c r="H607" s="15" cm="1">
        <f t="array" aca="1" ref="H607" ca="1">MMULT('Количество акций на 4 января'!$B602:$F602,H$2:H$6)/MMULT('Количество акций на 4 января'!$B602:$F602,G$2:G$6)-1</f>
        <v>-4.7567189851426273E-3</v>
      </c>
      <c r="I607" s="15" cm="1">
        <f t="array" aca="1" ref="I607" ca="1">MMULT('Количество акций на 4 января'!$B602:$F602,I$2:I$6)/MMULT('Количество акций на 4 января'!$B602:$F602,H$2:H$6)-1</f>
        <v>1.2850993187330184E-2</v>
      </c>
      <c r="J607" s="15" cm="1">
        <f t="array" aca="1" ref="J607" ca="1">MMULT('Количество акций на 4 января'!$B602:$F602,J$2:J$6)/MMULT('Количество акций на 4 января'!$B602:$F602,I$2:I$6)-1</f>
        <v>-1.2874871879386629E-2</v>
      </c>
      <c r="K607" s="15" cm="1">
        <f t="array" aca="1" ref="K607" ca="1">MMULT('Количество акций на 4 января'!$B602:$F602,K$2:K$6)/MMULT('Количество акций на 4 января'!$B602:$F602,J$2:J$6)-1</f>
        <v>2.4771192002965847E-3</v>
      </c>
      <c r="L607" s="15" cm="1">
        <f t="array" aca="1" ref="L607" ca="1">MMULT('Количество акций на 4 января'!$B602:$F602,L$2:L$6)/MMULT('Количество акций на 4 января'!$B602:$F602,K$2:K$6)-1</f>
        <v>-1.130822702692158E-3</v>
      </c>
      <c r="M607" s="15" cm="1">
        <f t="array" aca="1" ref="M607" ca="1">MMULT('Количество акций на 4 января'!$B602:$F602,M$2:M$6)/MMULT('Количество акций на 4 января'!$B602:$F602,L$2:L$6)-1</f>
        <v>2.7119302894926811E-3</v>
      </c>
      <c r="N607" s="15" cm="1">
        <f t="array" aca="1" ref="N607" ca="1">MMULT('Количество акций на 4 января'!$B602:$F602,N$2:N$6)/MMULT('Количество акций на 4 января'!$B602:$F602,M$2:M$6)-1</f>
        <v>-1.9230920945776386E-2</v>
      </c>
      <c r="O607" s="15" cm="1">
        <f t="array" aca="1" ref="O607" ca="1">MMULT('Количество акций на 4 января'!$B602:$F602,O$2:O$6)/MMULT('Количество акций на 4 января'!$B602:$F602,N$2:N$6)-1</f>
        <v>-9.4250490612152182E-3</v>
      </c>
      <c r="P607" s="15" cm="1">
        <f t="array" aca="1" ref="P607" ca="1">MMULT('Количество акций на 4 января'!$B602:$F602,P$2:P$6)/MMULT('Количество акций на 4 января'!$B602:$F602,O$2:O$6)-1</f>
        <v>-1.1325295859615503E-3</v>
      </c>
      <c r="Q607" s="15" cm="1">
        <f t="array" aca="1" ref="Q607" ca="1">MMULT('Количество акций на 4 января'!$B602:$F602,Q$2:Q$6)/MMULT('Количество акций на 4 января'!$B602:$F602,P$2:P$6)-1</f>
        <v>-7.2120622380437149E-3</v>
      </c>
      <c r="R607" s="15" cm="1">
        <f t="array" aca="1" ref="R607" ca="1">MMULT('Количество акций на 4 января'!$B602:$F602,R$2:R$6)/MMULT('Количество акций на 4 января'!$B602:$F602,Q$2:Q$6)-1</f>
        <v>-1.3893961045438386E-2</v>
      </c>
      <c r="S607" s="15" cm="1">
        <f t="array" aca="1" ref="S607" ca="1">MMULT('Количество акций на 4 января'!$B602:$F602,S$2:S$6)/MMULT('Количество акций на 4 января'!$B602:$F602,R$2:R$6)-1</f>
        <v>9.3375517313527556E-3</v>
      </c>
      <c r="T607" s="15" cm="1">
        <f t="array" aca="1" ref="T607" ca="1">MMULT('Количество акций на 4 января'!$B602:$F602,T$2:T$6)/MMULT('Количество акций на 4 января'!$B602:$F602,S$2:S$6)-1</f>
        <v>-2.6546957470234611E-2</v>
      </c>
      <c r="U607" s="15" cm="1">
        <f t="array" aca="1" ref="U607" ca="1">MMULT('Количество акций на 4 января'!$B602:$F602,U$2:U$6)/MMULT('Количество акций на 4 января'!$B602:$F602,T$2:T$6)-1</f>
        <v>9.4490218625429279E-3</v>
      </c>
      <c r="V607" s="15" cm="1">
        <f t="array" aca="1" ref="V607" ca="1">MMULT('Количество акций на 4 января'!$B602:$F602,V$2:V$6)/MMULT('Количество акций на 4 января'!$B602:$F602,U$2:U$6)-1</f>
        <v>4.6485971719696373E-3</v>
      </c>
      <c r="W607" s="15" cm="1">
        <f t="array" aca="1" ref="W607" ca="1">MMULT('Количество акций на 4 января'!$B602:$F602,W$2:W$6)/MMULT('Количество акций на 4 января'!$B602:$F602,V$2:V$6)-1</f>
        <v>1.0573071429240244E-2</v>
      </c>
      <c r="X607" s="15" cm="1">
        <f t="array" aca="1" ref="X607" ca="1">MMULT('Количество акций на 4 января'!$B602:$F602,X$2:X$6)/MMULT('Количество акций на 4 января'!$B602:$F602,W$2:W$6)-1</f>
        <v>1.3686472472642208E-2</v>
      </c>
      <c r="Y607" s="15" cm="1">
        <f t="array" aca="1" ref="Y607" ca="1">MMULT('Количество акций на 4 января'!$B602:$F602,Y$2:Y$6)/MMULT('Количество акций на 4 января'!$B602:$F602,X$2:X$6)-1</f>
        <v>4.1163520400431253E-3</v>
      </c>
      <c r="Z607" s="15" cm="1">
        <f t="array" aca="1" ref="Z607" ca="1">MMULT('Количество акций на 4 января'!$B602:$F602,Z$2:Z$6)/MMULT('Количество акций на 4 января'!$B602:$F602,Y$2:Y$6)-1</f>
        <v>1.2871137215560324E-2</v>
      </c>
      <c r="AA607" s="15" cm="1">
        <f t="array" aca="1" ref="AA607" ca="1">MMULT('Количество акций на 4 января'!$B602:$F602,AA$2:AA$6)/MMULT('Количество акций на 4 января'!$B602:$F602,Z$2:Z$6)-1</f>
        <v>-9.5126072480324897E-3</v>
      </c>
      <c r="AB607" s="15" cm="1">
        <f t="array" aca="1" ref="AB607" ca="1">MMULT('Количество акций на 4 января'!$B602:$F602,AB$2:AB$6)/MMULT('Количество акций на 4 января'!$B602:$F602,AA$2:AA$6)-1</f>
        <v>-1.6279106396582144E-2</v>
      </c>
      <c r="AC607" s="15" cm="1">
        <f t="array" aca="1" ref="AC607" ca="1">MMULT('Количество акций на 4 января'!$B602:$F602,AC$2:AC$6)/MMULT('Количество акций на 4 января'!$B602:$F602,AB$2:AB$6)-1</f>
        <v>-9.8106733863168039E-4</v>
      </c>
      <c r="AD607" s="15" cm="1">
        <f t="array" aca="1" ref="AD607" ca="1">MMULT('Количество акций на 4 января'!$B602:$F602,AD$2:AD$6)/MMULT('Количество акций на 4 января'!$B602:$F602,AC$2:AC$6)-1</f>
        <v>1.475069876490509E-2</v>
      </c>
      <c r="AE607" s="15" cm="1">
        <f t="array" aca="1" ref="AE607" ca="1">MMULT('Количество акций на 4 января'!$B602:$F602,AE$2:AE$6)/MMULT('Количество акций на 4 января'!$B602:$F602,AD$2:AD$6)-1</f>
        <v>1.7705115804168781E-2</v>
      </c>
      <c r="AF607" s="15" cm="1">
        <f t="array" aca="1" ref="AF607" ca="1">MMULT('Количество акций на 4 января'!$B602:$F602,AF$2:AF$6)/MMULT('Количество акций на 4 января'!$B602:$F602,AE$2:AE$6)-1</f>
        <v>5.9646142308467098E-4</v>
      </c>
      <c r="AG607" s="15" cm="1">
        <f t="array" aca="1" ref="AG607" ca="1">MMULT('Количество акций на 4 января'!$B602:$F602,AG$2:AG$6)/MMULT('Количество акций на 4 января'!$B602:$F602,AF$2:AF$6)-1</f>
        <v>-9.5075165396921735E-3</v>
      </c>
      <c r="AH607" s="15" cm="1">
        <f t="array" aca="1" ref="AH607" ca="1">MMULT('Количество акций на 4 января'!$B602:$F602,AH$2:AH$6)/MMULT('Количество акций на 4 января'!$B602:$F602,AG$2:AG$6)-1</f>
        <v>-1.5975682039800043E-2</v>
      </c>
      <c r="AI607" s="15" cm="1">
        <f t="array" aca="1" ref="AI607" ca="1">MMULT('Количество акций на 4 января'!$B602:$F602,AI$2:AI$6)/MMULT('Количество акций на 4 января'!$B602:$F602,AH$2:AH$6)-1</f>
        <v>1.1069440721431345E-2</v>
      </c>
      <c r="AJ607" s="15" cm="1">
        <f t="array" aca="1" ref="AJ607" ca="1">MMULT('Количество акций на 4 января'!$B602:$F602,AJ$2:AJ$6)/MMULT('Количество акций на 4 января'!$B602:$F602,AI$2:AI$6)-1</f>
        <v>-4.6524392634634815E-3</v>
      </c>
      <c r="AK607" s="15" cm="1">
        <f t="array" aca="1" ref="AK607" ca="1">MMULT('Количество акций на 4 января'!$B602:$F602,AK$2:AK$6)/MMULT('Количество акций на 4 января'!$B602:$F602,AJ$2:AJ$6)-1</f>
        <v>6.5268914960365798E-3</v>
      </c>
      <c r="AL607" s="15" cm="1">
        <f t="array" aca="1" ref="AL607" ca="1">MMULT('Количество акций на 4 января'!$B602:$F602,AL$2:AL$6)/MMULT('Количество акций на 4 января'!$B602:$F602,AK$2:AK$6)-1</f>
        <v>-4.7924290945494663E-3</v>
      </c>
      <c r="AM607" s="15" cm="1">
        <f t="array" aca="1" ref="AM607" ca="1">MMULT('Количество акций на 4 января'!$B602:$F602,AM$2:AM$6)/MMULT('Количество акций на 4 января'!$B602:$F602,AL$2:AL$6)-1</f>
        <v>-1.2151726248944783E-2</v>
      </c>
      <c r="AN607" s="15" cm="1">
        <f t="array" aca="1" ref="AN607" ca="1">MMULT('Количество акций на 4 января'!$B602:$F602,AN$2:AN$6)/MMULT('Количество акций на 4 января'!$B602:$F602,AM$2:AM$6)-1</f>
        <v>-1.273256133983891E-2</v>
      </c>
      <c r="AO607" s="15" cm="1">
        <f t="array" aca="1" ref="AO607" ca="1">MMULT('Количество акций на 4 января'!$B602:$F602,AO$2:AO$6)/MMULT('Количество акций на 4 января'!$B602:$F602,AN$2:AN$6)-1</f>
        <v>1.2841841066407067E-2</v>
      </c>
      <c r="AP607" s="15" cm="1">
        <f t="array" aca="1" ref="AP607" ca="1">MMULT('Количество акций на 4 января'!$B602:$F602,AP$2:AP$6)/MMULT('Количество акций на 4 января'!$B602:$F602,AO$2:AO$6)-1</f>
        <v>6.8174522154023087E-3</v>
      </c>
      <c r="AQ607" s="15" cm="1">
        <f t="array" aca="1" ref="AQ607" ca="1">MMULT('Количество акций на 4 января'!$B602:$F602,AQ$2:AQ$6)/MMULT('Количество акций на 4 января'!$B602:$F602,AP$2:AP$6)-1</f>
        <v>-1.4182614681632622E-3</v>
      </c>
      <c r="AR607" s="15" cm="1">
        <f t="array" aca="1" ref="AR607" ca="1">MMULT('Количество акций на 4 января'!$B602:$F602,AR$2:AR$6)/MMULT('Количество акций на 4 января'!$B602:$F602,AQ$2:AQ$6)-1</f>
        <v>-4.1826723693759726E-3</v>
      </c>
      <c r="AS607" s="15" cm="1">
        <f t="array" aca="1" ref="AS607" ca="1">MMULT('Количество акций на 4 января'!$B602:$F602,AS$2:AS$6)/MMULT('Количество акций на 4 января'!$B602:$F602,AR$2:AR$6)-1</f>
        <v>3.1999989137317275E-2</v>
      </c>
      <c r="AT607" s="15" cm="1">
        <f t="array" aca="1" ref="AT607" ca="1">MMULT('Количество акций на 4 января'!$B602:$F602,AT$2:AT$6)/MMULT('Количество акций на 4 января'!$B602:$F602,AS$2:AS$6)-1</f>
        <v>1.5928182177906258E-2</v>
      </c>
      <c r="AU607" s="15" cm="1">
        <f t="array" aca="1" ref="AU607" ca="1">MMULT('Количество акций на 4 января'!$B602:$F602,AU$2:AU$6)/MMULT('Количество акций на 4 января'!$B602:$F602,AT$2:AT$6)-1</f>
        <v>-9.8071053392555507E-3</v>
      </c>
      <c r="AV607" s="15" cm="1">
        <f t="array" aca="1" ref="AV607" ca="1">MMULT('Количество акций на 4 января'!$B602:$F602,AV$2:AV$6)/MMULT('Количество акций на 4 января'!$B602:$F602,AU$2:AU$6)-1</f>
        <v>1.4686885255782878E-2</v>
      </c>
      <c r="AW607" s="15" cm="1">
        <f t="array" aca="1" ref="AW607" ca="1">MMULT('Количество акций на 4 января'!$B602:$F602,AW$2:AW$6)/MMULT('Количество акций на 4 января'!$B602:$F602,AV$2:AV$6)-1</f>
        <v>2.6875369440750863E-3</v>
      </c>
      <c r="AX607" s="15" cm="1">
        <f t="array" aca="1" ref="AX607" ca="1">MMULT('Количество акций на 4 января'!$B602:$F602,AX$2:AX$6)/MMULT('Количество акций на 4 января'!$B602:$F602,AW$2:AW$6)-1</f>
        <v>1.7686544554226691E-2</v>
      </c>
      <c r="AY607" s="15" cm="1">
        <f t="array" aca="1" ref="AY607" ca="1">MMULT('Количество акций на 4 января'!$B602:$F602,AY$2:AY$6)/MMULT('Количество акций на 4 января'!$B602:$F602,AX$2:AX$6)-1</f>
        <v>-1.066526769076126E-2</v>
      </c>
      <c r="AZ607" s="15" cm="1">
        <f t="array" aca="1" ref="AZ607" ca="1">MMULT('Количество акций на 4 января'!$B602:$F602,AZ$2:AZ$6)/MMULT('Количество акций на 4 января'!$B602:$F602,AY$2:AY$6)-1</f>
        <v>-1.3627152722858416E-2</v>
      </c>
      <c r="BA607" s="15" cm="1">
        <f t="array" aca="1" ref="BA607" ca="1">MMULT('Количество акций на 4 января'!$B602:$F602,BA$2:BA$6)/MMULT('Количество акций на 4 января'!$B602:$F602,AZ$2:AZ$6)-1</f>
        <v>-2.6258987573133719E-2</v>
      </c>
      <c r="BB607" s="15" cm="1">
        <f t="array" aca="1" ref="BB607" ca="1">MMULT('Количество акций на 4 января'!$B602:$F602,BB$2:BB$6)/MMULT('Количество акций на 4 января'!$B602:$F602,BA$2:BA$6)-1</f>
        <v>5.6059288012593189E-3</v>
      </c>
      <c r="BC607" s="15" cm="1">
        <f t="array" aca="1" ref="BC607" ca="1">MMULT('Количество акций на 4 января'!$B602:$F602,BC$2:BC$6)/MMULT('Количество акций на 4 января'!$B602:$F602,BB$2:BB$6)-1</f>
        <v>-2.4305249469279699E-3</v>
      </c>
      <c r="BD607" s="15" cm="1">
        <f t="array" aca="1" ref="BD607" ca="1">MMULT('Количество акций на 4 января'!$B602:$F602,BD$2:BD$6)/MMULT('Количество акций на 4 января'!$B602:$F602,BC$2:BC$6)-1</f>
        <v>-1.7661923261375057E-2</v>
      </c>
      <c r="BE607" s="15" cm="1">
        <f t="array" aca="1" ref="BE607" ca="1">MMULT('Количество акций на 4 января'!$B602:$F602,BE$2:BE$6)/MMULT('Количество акций на 4 января'!$B602:$F602,BD$2:BD$6)-1</f>
        <v>5.7605382118641746E-3</v>
      </c>
      <c r="BF607" s="15" cm="1">
        <f t="array" aca="1" ref="BF607" ca="1">MMULT('Количество акций на 4 января'!$B602:$F602,BF$2:BF$6)/MMULT('Количество акций на 4 января'!$B602:$F602,BE$2:BE$6)-1</f>
        <v>3.3957537777904445E-3</v>
      </c>
      <c r="BG607" s="15" cm="1">
        <f t="array" aca="1" ref="BG607" ca="1">MMULT('Количество акций на 4 января'!$B602:$F602,BG$2:BG$6)/MMULT('Количество акций на 4 января'!$B602:$F602,BF$2:BF$6)-1</f>
        <v>1.9299950700683688E-2</v>
      </c>
      <c r="BH607" s="15" cm="1">
        <f t="array" aca="1" ref="BH607" ca="1">MMULT('Количество акций на 4 января'!$B602:$F602,BH$2:BH$6)/MMULT('Количество акций на 4 января'!$B602:$F602,BG$2:BG$6)-1</f>
        <v>2.1908348575945258E-3</v>
      </c>
      <c r="BI607" s="15" cm="1">
        <f t="array" aca="1" ref="BI607" ca="1">MMULT('Количество акций на 4 января'!$B602:$F602,BI$2:BI$6)/MMULT('Количество акций на 4 января'!$B602:$F602,BH$2:BH$6)-1</f>
        <v>-1.0632922428312819E-2</v>
      </c>
      <c r="BJ607" s="15" cm="1">
        <f t="array" aca="1" ref="BJ607" ca="1">MMULT('Количество акций на 4 января'!$B602:$F602,BJ$2:BJ$6)/MMULT('Количество акций на 4 января'!$B602:$F602,BI$2:BI$6)-1</f>
        <v>2.0408921156496174E-3</v>
      </c>
      <c r="BK607" s="15" cm="1">
        <f t="array" aca="1" ref="BK607" ca="1">MMULT('Количество акций на 4 января'!$B602:$F602,BK$2:BK$6)/MMULT('Количество акций на 4 января'!$B602:$F602,BJ$2:BJ$6)-1</f>
        <v>-1.3050547115108779E-3</v>
      </c>
      <c r="BL607" s="15" cm="1">
        <f t="array" aca="1" ref="BL607" ca="1">MMULT('Количество акций на 4 января'!$B602:$F602,BL$2:BL$6)/MMULT('Количество акций на 4 января'!$B602:$F602,BK$2:BK$6)-1</f>
        <v>3.4720566868549074E-3</v>
      </c>
      <c r="BM607" s="15" cm="1">
        <f t="array" aca="1" ref="BM607" ca="1">MMULT('Количество акций на 4 января'!$B602:$F602,BM$2:BM$6)/MMULT('Количество акций на 4 января'!$B602:$F602,BL$2:BL$6)-1</f>
        <v>-1.2345706248591548E-2</v>
      </c>
      <c r="BN607" s="15" cm="1">
        <f t="array" aca="1" ref="BN607" ca="1">MMULT('Количество акций на 4 января'!$B602:$F602,BN$2:BN$6)/MMULT('Количество акций на 4 января'!$B602:$F602,BM$2:BM$6)-1</f>
        <v>-1.3833781574554838E-2</v>
      </c>
      <c r="BO607" s="15" cm="1">
        <f t="array" aca="1" ref="BO607" ca="1">MMULT('Количество акций на 4 января'!$B602:$F602,BO$2:BO$6)/MMULT('Количество акций на 4 января'!$B602:$F602,BN$2:BN$6)-1</f>
        <v>9.4380707069836589E-3</v>
      </c>
      <c r="BP607" s="15" cm="1">
        <f t="array" aca="1" ref="BP607" ca="1">MMULT('Количество акций на 4 января'!$B602:$F602,BP$2:BP$6)/MMULT('Количество акций на 4 января'!$B602:$F602,BO$2:BO$6)-1</f>
        <v>1.6617068051207884E-3</v>
      </c>
      <c r="BQ607" s="15" cm="1">
        <f t="array" aca="1" ref="BQ607" ca="1">MMULT('Количество акций на 4 января'!$B602:$F602,BQ$2:BQ$6)/MMULT('Количество акций на 4 января'!$B602:$F602,BP$2:BP$6)-1</f>
        <v>-7.9376855786122968E-3</v>
      </c>
      <c r="BR607" s="15" cm="1">
        <f t="array" aca="1" ref="BR607" ca="1">MMULT('Количество акций на 4 января'!$B602:$F602,BR$2:BR$6)/MMULT('Количество акций на 4 января'!$B602:$F602,BQ$2:BQ$6)-1</f>
        <v>9.949035128582473E-3</v>
      </c>
      <c r="BS607" s="15" cm="1">
        <f t="array" aca="1" ref="BS607" ca="1">MMULT('Количество акций на 4 января'!$B602:$F602,BS$2:BS$6)/MMULT('Количество акций на 4 января'!$B602:$F602,BR$2:BR$6)-1</f>
        <v>7.187399364833702E-3</v>
      </c>
      <c r="BT607" s="15" cm="1">
        <f t="array" aca="1" ref="BT607" ca="1">MMULT('Количество акций на 4 января'!$B602:$F602,BT$2:BT$6)/MMULT('Количество акций на 4 января'!$B602:$F602,BS$2:BS$6)-1</f>
        <v>1.1939575289401816E-2</v>
      </c>
      <c r="BU607" s="15" cm="1">
        <f t="array" aca="1" ref="BU607" ca="1">MMULT('Количество акций на 4 января'!$B602:$F602,BU$2:BU$6)/MMULT('Количество акций на 4 января'!$B602:$F602,BT$2:BT$6)-1</f>
        <v>-6.1857934527650427E-3</v>
      </c>
      <c r="BV607" s="15" cm="1">
        <f t="array" aca="1" ref="BV607" ca="1">MMULT('Количество акций на 4 января'!$B602:$F602,BV$2:BV$6)/MMULT('Количество акций на 4 января'!$B602:$F602,BU$2:BU$6)-1</f>
        <v>6.8629998773004353E-3</v>
      </c>
      <c r="BW607" s="15" cm="1">
        <f t="array" aca="1" ref="BW607" ca="1">MMULT('Количество акций на 4 января'!$B602:$F602,BW$2:BW$6)/MMULT('Количество акций на 4 января'!$B602:$F602,BV$2:BV$6)-1</f>
        <v>-1.2063240024447142E-2</v>
      </c>
      <c r="BX607" s="15" cm="1">
        <f t="array" aca="1" ref="BX607" ca="1">MMULT('Количество акций на 4 января'!$B602:$F602,BX$2:BX$6)/MMULT('Количество акций на 4 января'!$B602:$F602,BW$2:BW$6)-1</f>
        <v>-1.081821136801886E-2</v>
      </c>
      <c r="BY607" s="15" cm="1">
        <f t="array" aca="1" ref="BY607" ca="1">MMULT('Количество акций на 4 января'!$B602:$F602,BY$2:BY$6)/MMULT('Количество акций на 4 января'!$B602:$F602,BX$2:BX$6)-1</f>
        <v>1.7975547823430027E-3</v>
      </c>
      <c r="BZ607" s="15" cm="1">
        <f t="array" aca="1" ref="BZ607" ca="1">MMULT('Количество акций на 4 января'!$B602:$F602,BZ$2:BZ$6)/MMULT('Количество акций на 4 января'!$B602:$F602,BY$2:BY$6)-1</f>
        <v>8.1764828068329187E-3</v>
      </c>
      <c r="CA607" s="15" cm="1">
        <f t="array" aca="1" ref="CA607" ca="1">MMULT('Количество акций на 4 января'!$B602:$F602,CA$2:CA$6)/MMULT('Количество акций на 4 января'!$B602:$F602,BZ$2:BZ$6)-1</f>
        <v>2.7026642214265095E-3</v>
      </c>
      <c r="CB607" s="15" cm="1">
        <f t="array" aca="1" ref="CB607" ca="1">MMULT('Количество акций на 4 января'!$B602:$F602,CB$2:CB$6)/MMULT('Количество акций на 4 января'!$B602:$F602,CA$2:CA$6)-1</f>
        <v>4.3495067423007239E-3</v>
      </c>
      <c r="CC607" s="15" cm="1">
        <f t="array" aca="1" ref="CC607" ca="1">MMULT('Количество акций на 4 января'!$B602:$F602,CC$2:CC$6)/MMULT('Количество акций на 4 января'!$B602:$F602,CB$2:CB$6)-1</f>
        <v>-1.1647568381036866E-3</v>
      </c>
      <c r="CD607" s="15" cm="1">
        <f t="array" aca="1" ref="CD607" ca="1">MMULT('Количество акций на 4 января'!$B602:$F602,CD$2:CD$6)/MMULT('Количество акций на 4 января'!$B602:$F602,CC$2:CC$6)-1</f>
        <v>-2.6897218950739932E-3</v>
      </c>
      <c r="CE607" s="15" cm="1">
        <f t="array" aca="1" ref="CE607" ca="1">MMULT('Количество акций на 4 января'!$B602:$F602,CE$2:CE$6)/MMULT('Количество акций на 4 января'!$B602:$F602,CD$2:CD$6)-1</f>
        <v>-2.4148181168806016E-3</v>
      </c>
      <c r="CF607" s="15" cm="1">
        <f t="array" aca="1" ref="CF607" ca="1">MMULT('Количество акций на 4 января'!$B602:$F602,CF$2:CF$6)/MMULT('Количество акций на 4 января'!$B602:$F602,CE$2:CE$6)-1</f>
        <v>-8.2868512865565958E-3</v>
      </c>
      <c r="CG607" s="15" cm="1">
        <f t="array" aca="1" ref="CG607" ca="1">MMULT('Количество акций на 4 января'!$B602:$F602,CG$2:CG$6)/MMULT('Количество акций на 4 января'!$B602:$F602,CF$2:CF$6)-1</f>
        <v>1.8829597516193841E-2</v>
      </c>
      <c r="CH607" s="15" cm="1">
        <f t="array" aca="1" ref="CH607" ca="1">MMULT('Количество акций на 4 января'!$B602:$F602,CH$2:CH$6)/MMULT('Количество акций на 4 января'!$B602:$F602,CG$2:CG$6)-1</f>
        <v>1.3723751438161624E-2</v>
      </c>
      <c r="CI607" s="15" cm="1">
        <f t="array" aca="1" ref="CI607" ca="1">MMULT('Количество акций на 4 января'!$B602:$F602,CI$2:CI$6)/MMULT('Количество акций на 4 января'!$B602:$F602,CH$2:CH$6)-1</f>
        <v>8.8833896121147671E-3</v>
      </c>
      <c r="CJ607" s="15" cm="1">
        <f t="array" aca="1" ref="CJ607" ca="1">MMULT('Количество акций на 4 января'!$B602:$F602,CJ$2:CJ$6)/MMULT('Количество акций на 4 января'!$B602:$F602,CI$2:CI$6)-1</f>
        <v>9.7178608010994871E-4</v>
      </c>
      <c r="CK607" s="15" cm="1">
        <f t="array" aca="1" ref="CK607" ca="1">MMULT('Количество акций на 4 января'!$B602:$F602,CK$2:CK$6)/MMULT('Количество акций на 4 января'!$B602:$F602,CJ$2:CJ$6)-1</f>
        <v>6.0743058550214446E-3</v>
      </c>
      <c r="CL607" s="15" cm="1">
        <f t="array" aca="1" ref="CL607" ca="1">MMULT('Количество акций на 4 января'!$B602:$F602,CL$2:CL$6)/MMULT('Количество акций на 4 января'!$B602:$F602,CK$2:CK$6)-1</f>
        <v>-9.2286981391790368E-3</v>
      </c>
      <c r="CM607" s="15" cm="1">
        <f t="array" aca="1" ref="CM607" ca="1">MMULT('Количество акций на 4 января'!$B602:$F602,CM$2:CM$6)/MMULT('Количество акций на 4 января'!$B602:$F602,CL$2:CL$6)-1</f>
        <v>9.0171813438555404E-4</v>
      </c>
      <c r="CN607" s="15" cm="1">
        <f t="array" aca="1" ref="CN607" ca="1">MMULT('Количество акций на 4 января'!$B602:$F602,CN$2:CN$6)/MMULT('Количество акций на 4 января'!$B602:$F602,CM$2:CM$6)-1</f>
        <v>6.4201417899263369E-3</v>
      </c>
      <c r="CO607" s="15" cm="1">
        <f t="array" aca="1" ref="CO607" ca="1">MMULT('Количество акций на 4 января'!$B602:$F602,CO$2:CO$6)/MMULT('Количество акций на 4 января'!$B602:$F602,CN$2:CN$6)-1</f>
        <v>4.627261626188206E-3</v>
      </c>
      <c r="CP607" s="15" cm="1">
        <f t="array" aca="1" ref="CP607" ca="1">MMULT('Количество акций на 4 января'!$B602:$F602,CP$2:CP$6)/MMULT('Количество акций на 4 января'!$B602:$F602,CO$2:CO$6)-1</f>
        <v>1.274862364767948E-2</v>
      </c>
      <c r="CQ607" s="15" cm="1">
        <f t="array" aca="1" ref="CQ607" ca="1">MMULT('Количество акций на 4 января'!$B602:$F602,CQ$2:CQ$6)/MMULT('Количество акций на 4 января'!$B602:$F602,CP$2:CP$6)-1</f>
        <v>1.5171559607159102E-2</v>
      </c>
      <c r="CR607" s="15" cm="1">
        <f t="array" aca="1" ref="CR607" ca="1">MMULT('Количество акций на 4 января'!$B602:$F602,CR$2:CR$6)/MMULT('Количество акций на 4 января'!$B602:$F602,CQ$2:CQ$6)-1</f>
        <v>-2.0604829377420697E-2</v>
      </c>
      <c r="CS607" s="15" cm="1">
        <f t="array" aca="1" ref="CS607" ca="1">MMULT('Количество акций на 4 января'!$B602:$F602,CS$2:CS$6)/MMULT('Количество акций на 4 января'!$B602:$F602,CR$2:CR$6)-1</f>
        <v>-7.9094939423532962E-3</v>
      </c>
      <c r="CT607" s="15" cm="1">
        <f t="array" aca="1" ref="CT607" ca="1">MMULT('Количество акций на 4 января'!$B602:$F602,CT$2:CT$6)/MMULT('Количество акций на 4 января'!$B602:$F602,CS$2:CS$6)-1</f>
        <v>7.0329342174919596E-3</v>
      </c>
      <c r="CU607" s="15" cm="1">
        <f t="array" aca="1" ref="CU607" ca="1">MMULT('Количество акций на 4 января'!$B602:$F602,CU$2:CU$6)/MMULT('Количество акций на 4 января'!$B602:$F602,CT$2:CT$6)-1</f>
        <v>6.7378740144814486E-3</v>
      </c>
      <c r="CV607" s="15" cm="1">
        <f t="array" aca="1" ref="CV607" ca="1">MMULT('Количество акций на 4 января'!$B602:$F602,CV$2:CV$6)/MMULT('Количество акций на 4 января'!$B602:$F602,CU$2:CU$6)-1</f>
        <v>3.5044369931687136E-3</v>
      </c>
      <c r="CW607" s="15" cm="1">
        <f t="array" aca="1" ref="CW607" ca="1">MMULT('Количество акций на 4 января'!$B602:$F602,CW$2:CW$6)/MMULT('Количество акций на 4 января'!$B602:$F602,CV$2:CV$6)-1</f>
        <v>7.9192873403364228E-3</v>
      </c>
      <c r="CX607" s="15" cm="1">
        <f t="array" aca="1" ref="CX607" ca="1">MMULT('Количество акций на 4 января'!$B602:$F602,CX$2:CX$6)/MMULT('Количество акций на 4 января'!$B602:$F602,CW$2:CW$6)-1</f>
        <v>1.828497269747098E-3</v>
      </c>
      <c r="CY607" s="15" cm="1">
        <f t="array" aca="1" ref="CY607" ca="1">MMULT('Количество акций на 4 января'!$B602:$F602,CY$2:CY$6)/MMULT('Количество акций на 4 января'!$B602:$F602,CX$2:CX$6)-1</f>
        <v>-7.2118943786607659E-3</v>
      </c>
      <c r="CZ607" s="15" cm="1">
        <f t="array" aca="1" ref="CZ607" ca="1">MMULT('Количество акций на 4 января'!$B602:$F602,CZ$2:CZ$6)/MMULT('Количество акций на 4 января'!$B602:$F602,CY$2:CY$6)-1</f>
        <v>-5.3320129888179135E-4</v>
      </c>
      <c r="DA607" s="15" cm="1">
        <f t="array" aca="1" ref="DA607" ca="1">MMULT('Количество акций на 4 января'!$B602:$F602,DA$2:DA$6)/MMULT('Количество акций на 4 января'!$B602:$F602,CZ$2:CZ$6)-1</f>
        <v>1.8566539564141893E-2</v>
      </c>
      <c r="DB607" s="15" cm="1">
        <f t="array" aca="1" ref="DB607" ca="1">MMULT('Количество акций на 4 января'!$B602:$F602,DB$2:DB$6)/MMULT('Количество акций на 4 января'!$B602:$F602,DA$2:DA$6)-1</f>
        <v>2.0864543522171264E-2</v>
      </c>
      <c r="DC607" s="15" cm="1">
        <f t="array" aca="1" ref="DC607" ca="1">MMULT('Количество акций на 4 января'!$B602:$F602,DC$2:DC$6)/MMULT('Количество акций на 4 января'!$B602:$F602,DB$2:DB$6)-1</f>
        <v>2.6567390788772016E-3</v>
      </c>
      <c r="DD607" s="15" cm="1">
        <f t="array" aca="1" ref="DD607" ca="1">MMULT('Количество акций на 4 января'!$B602:$F602,DD$2:DD$6)/MMULT('Количество акций на 4 января'!$B602:$F602,DC$2:DC$6)-1</f>
        <v>2.8516541753227376E-3</v>
      </c>
      <c r="DE607" s="15" cm="1">
        <f t="array" aca="1" ref="DE607" ca="1">MMULT('Количество акций на 4 января'!$B602:$F602,DE$2:DE$6)/MMULT('Количество акций на 4 января'!$B602:$F602,DD$2:DD$6)-1</f>
        <v>4.4065465274090165E-3</v>
      </c>
      <c r="DF607" s="15" cm="1">
        <f t="array" aca="1" ref="DF607" ca="1">MMULT('Количество акций на 4 января'!$B602:$F602,DF$2:DF$6)/MMULT('Количество акций на 4 января'!$B602:$F602,DE$2:DE$6)-1</f>
        <v>-3.3704137482795105E-3</v>
      </c>
      <c r="DG607" s="15" cm="1">
        <f t="array" aca="1" ref="DG607" ca="1">MMULT('Количество акций на 4 января'!$B602:$F602,DG$2:DG$6)/MMULT('Количество акций на 4 января'!$B602:$F602,DF$2:DF$6)-1</f>
        <v>1.236852254672316E-2</v>
      </c>
      <c r="DH607" s="15" cm="1">
        <f t="array" aca="1" ref="DH607" ca="1">MMULT('Количество акций на 4 января'!$B602:$F602,DH$2:DH$6)/MMULT('Количество акций на 4 января'!$B602:$F602,DG$2:DG$6)-1</f>
        <v>-2.3465032931329066E-3</v>
      </c>
      <c r="DI607" s="15" cm="1">
        <f t="array" aca="1" ref="DI607" ca="1">MMULT('Количество акций на 4 января'!$B602:$F602,DI$2:DI$6)/MMULT('Количество акций на 4 января'!$B602:$F602,DH$2:DH$6)-1</f>
        <v>-1.3176162271339997E-3</v>
      </c>
      <c r="DJ607" s="15" cm="1">
        <f t="array" aca="1" ref="DJ607" ca="1">MMULT('Количество акций на 4 января'!$B602:$F602,DJ$2:DJ$6)/MMULT('Количество акций на 4 января'!$B602:$F602,DI$2:DI$6)-1</f>
        <v>-5.7292956213184087E-4</v>
      </c>
      <c r="DK607" s="15" cm="1">
        <f t="array" aca="1" ref="DK607" ca="1">MMULT('Количество акций на 4 января'!$B602:$F602,DK$2:DK$6)/MMULT('Количество акций на 4 января'!$B602:$F602,DJ$2:DJ$6)-1</f>
        <v>-1.2600598049591794E-2</v>
      </c>
      <c r="DL607" s="15" cm="1">
        <f t="array" aca="1" ref="DL607" ca="1">MMULT('Количество акций на 4 января'!$B602:$F602,DL$2:DL$6)/MMULT('Количество акций на 4 января'!$B602:$F602,DK$2:DK$6)-1</f>
        <v>-8.3115626098373419E-4</v>
      </c>
      <c r="DM607" s="15" cm="1">
        <f t="array" aca="1" ref="DM607" ca="1">MMULT('Количество акций на 4 января'!$B602:$F602,DM$2:DM$6)/MMULT('Количество акций на 4 января'!$B602:$F602,DL$2:DL$6)-1</f>
        <v>2.5846952931323219E-3</v>
      </c>
      <c r="DN607" s="15" cm="1">
        <f t="array" aca="1" ref="DN607" ca="1">MMULT('Количество акций на 4 января'!$B602:$F602,DN$2:DN$6)/MMULT('Количество акций на 4 января'!$B602:$F602,DM$2:DM$6)-1</f>
        <v>-4.7498490828312701E-4</v>
      </c>
      <c r="DO607" s="15" cm="1">
        <f t="array" aca="1" ref="DO607" ca="1">MMULT('Количество акций на 4 января'!$B602:$F602,DO$2:DO$6)/MMULT('Количество акций на 4 января'!$B602:$F602,DN$2:DN$6)-1</f>
        <v>5.4505575890428926E-3</v>
      </c>
      <c r="DP607" s="15" cm="1">
        <f t="array" aca="1" ref="DP607" ca="1">MMULT('Количество акций на 4 января'!$B602:$F602,DP$2:DP$6)/MMULT('Количество акций на 4 января'!$B602:$F602,DO$2:DO$6)-1</f>
        <v>6.2832338239049434E-3</v>
      </c>
      <c r="DQ607" s="15" cm="1">
        <f t="array" aca="1" ref="DQ607" ca="1">MMULT('Количество акций на 4 января'!$B602:$F602,DQ$2:DQ$6)/MMULT('Количество акций на 4 января'!$B602:$F602,DP$2:DP$6)-1</f>
        <v>-6.0435500464334213E-3</v>
      </c>
      <c r="DR607" s="15" cm="1">
        <f t="array" aca="1" ref="DR607" ca="1">MMULT('Количество акций на 4 января'!$B602:$F602,DR$2:DR$6)/MMULT('Количество акций на 4 января'!$B602:$F602,DQ$2:DQ$6)-1</f>
        <v>-2.3267986488453296E-3</v>
      </c>
      <c r="DS607" s="15" cm="1">
        <f t="array" aca="1" ref="DS607" ca="1">MMULT('Количество акций на 4 января'!$B602:$F602,DS$2:DS$6)/MMULT('Количество акций на 4 января'!$B602:$F602,DR$2:DR$6)-1</f>
        <v>7.9301913100495725E-3</v>
      </c>
      <c r="DT607" s="15" cm="1">
        <f t="array" aca="1" ref="DT607" ca="1">MMULT('Количество акций на 4 января'!$B602:$F602,DT$2:DT$6)/MMULT('Количество акций на 4 января'!$B602:$F602,DS$2:DS$6)-1</f>
        <v>-4.7509666604721446E-3</v>
      </c>
      <c r="DU607" s="15" cm="1">
        <f t="array" aca="1" ref="DU607" ca="1">MMULT('Количество акций на 4 января'!$B602:$F602,DU$2:DU$6)/MMULT('Количество акций на 4 января'!$B602:$F602,DT$2:DT$6)-1</f>
        <v>-9.2645188241965437E-3</v>
      </c>
      <c r="DV607" s="15" cm="1">
        <f t="array" aca="1" ref="DV607" ca="1">MMULT('Количество акций на 4 января'!$B602:$F602,DV$2:DV$6)/MMULT('Количество акций на 4 января'!$B602:$F602,DU$2:DU$6)-1</f>
        <v>1.1248024377965349E-2</v>
      </c>
      <c r="DW607" s="24" cm="1">
        <f t="array" aca="1" ref="DW607" ca="1">MMULT('Количество акций на 4 января'!$B602:$F602,DW$2:DW$6)/MMULT('Количество акций на 4 января'!$B602:$F602,DV$2:DV$6)-1</f>
        <v>1.520389724347404E-2</v>
      </c>
      <c r="DX607" s="28">
        <f t="shared" ca="1" si="19"/>
        <v>1.4963581555420805E-3</v>
      </c>
      <c r="DY607" s="28">
        <f t="shared" ca="1" si="18"/>
        <v>1.0850370164584485E-2</v>
      </c>
    </row>
    <row r="608" spans="1:129" x14ac:dyDescent="0.3">
      <c r="A608">
        <v>602</v>
      </c>
      <c r="C608" s="23" cm="1">
        <f t="array" aca="1" ref="C608" ca="1">MMULT('Количество акций на 4 января'!$B603:$F603,C$2:C$6)/MMULT('Количество акций на 4 января'!$B603:$F603,B$2:B$6)-1</f>
        <v>1.2400640676142549E-2</v>
      </c>
      <c r="D608" s="15" cm="1">
        <f t="array" aca="1" ref="D608" ca="1">MMULT('Количество акций на 4 января'!$B603:$F603,D$2:D$6)/MMULT('Количество акций на 4 января'!$B603:$F603,C$2:C$6)-1</f>
        <v>3.119011318281073E-3</v>
      </c>
      <c r="E608" s="15" cm="1">
        <f t="array" aca="1" ref="E608" ca="1">MMULT('Количество акций на 4 января'!$B603:$F603,E$2:E$6)/MMULT('Количество акций на 4 января'!$B603:$F603,D$2:D$6)-1</f>
        <v>3.7361681838978145E-2</v>
      </c>
      <c r="F608" s="15" cm="1">
        <f t="array" aca="1" ref="F608" ca="1">MMULT('Количество акций на 4 января'!$B603:$F603,F$2:F$6)/MMULT('Количество акций на 4 января'!$B603:$F603,E$2:E$6)-1</f>
        <v>5.4504203327800926E-3</v>
      </c>
      <c r="G608" s="15" cm="1">
        <f t="array" aca="1" ref="G608" ca="1">MMULT('Количество акций на 4 января'!$B603:$F603,G$2:G$6)/MMULT('Количество акций на 4 января'!$B603:$F603,F$2:F$6)-1</f>
        <v>-3.3656900492128328E-3</v>
      </c>
      <c r="H608" s="15" cm="1">
        <f t="array" aca="1" ref="H608" ca="1">MMULT('Количество акций на 4 января'!$B603:$F603,H$2:H$6)/MMULT('Количество акций на 4 января'!$B603:$F603,G$2:G$6)-1</f>
        <v>-9.1636544043329771E-3</v>
      </c>
      <c r="I608" s="15" cm="1">
        <f t="array" aca="1" ref="I608" ca="1">MMULT('Количество акций на 4 января'!$B603:$F603,I$2:I$6)/MMULT('Количество акций на 4 января'!$B603:$F603,H$2:H$6)-1</f>
        <v>6.5725484624483688E-3</v>
      </c>
      <c r="J608" s="15" cm="1">
        <f t="array" aca="1" ref="J608" ca="1">MMULT('Количество акций на 4 января'!$B603:$F603,J$2:J$6)/MMULT('Количество акций на 4 января'!$B603:$F603,I$2:I$6)-1</f>
        <v>-2.1179478062037349E-2</v>
      </c>
      <c r="K608" s="15" cm="1">
        <f t="array" aca="1" ref="K608" ca="1">MMULT('Количество акций на 4 января'!$B603:$F603,K$2:K$6)/MMULT('Количество акций на 4 января'!$B603:$F603,J$2:J$6)-1</f>
        <v>6.3578790311353828E-3</v>
      </c>
      <c r="L608" s="15" cm="1">
        <f t="array" aca="1" ref="L608" ca="1">MMULT('Количество акций на 4 января'!$B603:$F603,L$2:L$6)/MMULT('Количество акций на 4 января'!$B603:$F603,K$2:K$6)-1</f>
        <v>1.2529588918492873E-3</v>
      </c>
      <c r="M608" s="15" cm="1">
        <f t="array" aca="1" ref="M608" ca="1">MMULT('Количество акций на 4 января'!$B603:$F603,M$2:M$6)/MMULT('Количество акций на 4 января'!$B603:$F603,L$2:L$6)-1</f>
        <v>1.1655941877667608E-2</v>
      </c>
      <c r="N608" s="15" cm="1">
        <f t="array" aca="1" ref="N608" ca="1">MMULT('Количество акций на 4 января'!$B603:$F603,N$2:N$6)/MMULT('Количество акций на 4 января'!$B603:$F603,M$2:M$6)-1</f>
        <v>-1.1809514364648277E-2</v>
      </c>
      <c r="O608" s="15" cm="1">
        <f t="array" aca="1" ref="O608" ca="1">MMULT('Количество акций на 4 января'!$B603:$F603,O$2:O$6)/MMULT('Количество акций на 4 января'!$B603:$F603,N$2:N$6)-1</f>
        <v>-1.4911647178450949E-2</v>
      </c>
      <c r="P608" s="15" cm="1">
        <f t="array" aca="1" ref="P608" ca="1">MMULT('Количество акций на 4 января'!$B603:$F603,P$2:P$6)/MMULT('Количество акций на 4 января'!$B603:$F603,O$2:O$6)-1</f>
        <v>-8.8845146578392376E-3</v>
      </c>
      <c r="Q608" s="15" cm="1">
        <f t="array" aca="1" ref="Q608" ca="1">MMULT('Количество акций на 4 января'!$B603:$F603,Q$2:Q$6)/MMULT('Количество акций на 4 января'!$B603:$F603,P$2:P$6)-1</f>
        <v>-2.1821755305828638E-4</v>
      </c>
      <c r="R608" s="15" cm="1">
        <f t="array" aca="1" ref="R608" ca="1">MMULT('Количество акций на 4 января'!$B603:$F603,R$2:R$6)/MMULT('Количество акций на 4 января'!$B603:$F603,Q$2:Q$6)-1</f>
        <v>-1.9328598653987838E-2</v>
      </c>
      <c r="S608" s="15" cm="1">
        <f t="array" aca="1" ref="S608" ca="1">MMULT('Количество акций на 4 января'!$B603:$F603,S$2:S$6)/MMULT('Количество акций на 4 января'!$B603:$F603,R$2:R$6)-1</f>
        <v>8.9215935434603377E-3</v>
      </c>
      <c r="T608" s="15" cm="1">
        <f t="array" aca="1" ref="T608" ca="1">MMULT('Количество акций на 4 января'!$B603:$F603,T$2:T$6)/MMULT('Количество акций на 4 января'!$B603:$F603,S$2:S$6)-1</f>
        <v>-2.712634086945076E-2</v>
      </c>
      <c r="U608" s="15" cm="1">
        <f t="array" aca="1" ref="U608" ca="1">MMULT('Количество акций на 4 января'!$B603:$F603,U$2:U$6)/MMULT('Количество акций на 4 января'!$B603:$F603,T$2:T$6)-1</f>
        <v>1.6402719545452804E-2</v>
      </c>
      <c r="V608" s="15" cm="1">
        <f t="array" aca="1" ref="V608" ca="1">MMULT('Количество акций на 4 января'!$B603:$F603,V$2:V$6)/MMULT('Количество акций на 4 января'!$B603:$F603,U$2:U$6)-1</f>
        <v>-2.6610488460423465E-3</v>
      </c>
      <c r="W608" s="15" cm="1">
        <f t="array" aca="1" ref="W608" ca="1">MMULT('Количество акций на 4 января'!$B603:$F603,W$2:W$6)/MMULT('Количество акций на 4 января'!$B603:$F603,V$2:V$6)-1</f>
        <v>1.0813932352804034E-2</v>
      </c>
      <c r="X608" s="15" cm="1">
        <f t="array" aca="1" ref="X608" ca="1">MMULT('Количество акций на 4 января'!$B603:$F603,X$2:X$6)/MMULT('Количество акций на 4 января'!$B603:$F603,W$2:W$6)-1</f>
        <v>1.4289665005257079E-2</v>
      </c>
      <c r="Y608" s="15" cm="1">
        <f t="array" aca="1" ref="Y608" ca="1">MMULT('Количество акций на 4 января'!$B603:$F603,Y$2:Y$6)/MMULT('Количество акций на 4 января'!$B603:$F603,X$2:X$6)-1</f>
        <v>-9.0348279584562263E-4</v>
      </c>
      <c r="Z608" s="15" cm="1">
        <f t="array" aca="1" ref="Z608" ca="1">MMULT('Количество акций на 4 января'!$B603:$F603,Z$2:Z$6)/MMULT('Количество акций на 4 января'!$B603:$F603,Y$2:Y$6)-1</f>
        <v>1.0159363653492237E-2</v>
      </c>
      <c r="AA608" s="15" cm="1">
        <f t="array" aca="1" ref="AA608" ca="1">MMULT('Количество акций на 4 января'!$B603:$F603,AA$2:AA$6)/MMULT('Количество акций на 4 января'!$B603:$F603,Z$2:Z$6)-1</f>
        <v>-1.5301856000837444E-2</v>
      </c>
      <c r="AB608" s="15" cm="1">
        <f t="array" aca="1" ref="AB608" ca="1">MMULT('Количество акций на 4 января'!$B603:$F603,AB$2:AB$6)/MMULT('Количество акций на 4 января'!$B603:$F603,AA$2:AA$6)-1</f>
        <v>-1.0683615746904018E-2</v>
      </c>
      <c r="AC608" s="15" cm="1">
        <f t="array" aca="1" ref="AC608" ca="1">MMULT('Количество акций на 4 января'!$B603:$F603,AC$2:AC$6)/MMULT('Количество акций на 4 января'!$B603:$F603,AB$2:AB$6)-1</f>
        <v>-1.4592925061581719E-3</v>
      </c>
      <c r="AD608" s="15" cm="1">
        <f t="array" aca="1" ref="AD608" ca="1">MMULT('Количество акций на 4 января'!$B603:$F603,AD$2:AD$6)/MMULT('Количество акций на 4 января'!$B603:$F603,AC$2:AC$6)-1</f>
        <v>3.3681566427734566E-3</v>
      </c>
      <c r="AE608" s="15" cm="1">
        <f t="array" aca="1" ref="AE608" ca="1">MMULT('Количество акций на 4 января'!$B603:$F603,AE$2:AE$6)/MMULT('Количество акций на 4 января'!$B603:$F603,AD$2:AD$6)-1</f>
        <v>2.2249725577465407E-2</v>
      </c>
      <c r="AF608" s="15" cm="1">
        <f t="array" aca="1" ref="AF608" ca="1">MMULT('Количество акций на 4 января'!$B603:$F603,AF$2:AF$6)/MMULT('Количество акций на 4 января'!$B603:$F603,AE$2:AE$6)-1</f>
        <v>-3.2052637161676945E-3</v>
      </c>
      <c r="AG608" s="15" cm="1">
        <f t="array" aca="1" ref="AG608" ca="1">MMULT('Количество акций на 4 января'!$B603:$F603,AG$2:AG$6)/MMULT('Количество акций на 4 января'!$B603:$F603,AF$2:AF$6)-1</f>
        <v>2.0853011587058656E-3</v>
      </c>
      <c r="AH608" s="15" cm="1">
        <f t="array" aca="1" ref="AH608" ca="1">MMULT('Количество акций на 4 января'!$B603:$F603,AH$2:AH$6)/MMULT('Количество акций на 4 января'!$B603:$F603,AG$2:AG$6)-1</f>
        <v>-3.8812323360504219E-3</v>
      </c>
      <c r="AI608" s="15" cm="1">
        <f t="array" aca="1" ref="AI608" ca="1">MMULT('Количество акций на 4 января'!$B603:$F603,AI$2:AI$6)/MMULT('Количество акций на 4 января'!$B603:$F603,AH$2:AH$6)-1</f>
        <v>2.6072413646273107E-2</v>
      </c>
      <c r="AJ608" s="15" cm="1">
        <f t="array" aca="1" ref="AJ608" ca="1">MMULT('Количество акций на 4 января'!$B603:$F603,AJ$2:AJ$6)/MMULT('Количество акций на 4 января'!$B603:$F603,AI$2:AI$6)-1</f>
        <v>-1.4654225352683681E-2</v>
      </c>
      <c r="AK608" s="15" cm="1">
        <f t="array" aca="1" ref="AK608" ca="1">MMULT('Количество акций на 4 января'!$B603:$F603,AK$2:AK$6)/MMULT('Количество акций на 4 января'!$B603:$F603,AJ$2:AJ$6)-1</f>
        <v>-8.3842959651387883E-3</v>
      </c>
      <c r="AL608" s="15" cm="1">
        <f t="array" aca="1" ref="AL608" ca="1">MMULT('Количество акций на 4 января'!$B603:$F603,AL$2:AL$6)/MMULT('Количество акций на 4 января'!$B603:$F603,AK$2:AK$6)-1</f>
        <v>-1.5822947153937728E-2</v>
      </c>
      <c r="AM608" s="15" cm="1">
        <f t="array" aca="1" ref="AM608" ca="1">MMULT('Количество акций на 4 января'!$B603:$F603,AM$2:AM$6)/MMULT('Количество акций на 4 января'!$B603:$F603,AL$2:AL$6)-1</f>
        <v>-2.8385598072299456E-2</v>
      </c>
      <c r="AN608" s="15" cm="1">
        <f t="array" aca="1" ref="AN608" ca="1">MMULT('Количество акций на 4 января'!$B603:$F603,AN$2:AN$6)/MMULT('Количество акций на 4 января'!$B603:$F603,AM$2:AM$6)-1</f>
        <v>3.8827728968620079E-3</v>
      </c>
      <c r="AO608" s="15" cm="1">
        <f t="array" aca="1" ref="AO608" ca="1">MMULT('Количество акций на 4 января'!$B603:$F603,AO$2:AO$6)/MMULT('Количество акций на 4 января'!$B603:$F603,AN$2:AN$6)-1</f>
        <v>1.6725411605035712E-2</v>
      </c>
      <c r="AP608" s="15" cm="1">
        <f t="array" aca="1" ref="AP608" ca="1">MMULT('Количество акций на 4 января'!$B603:$F603,AP$2:AP$6)/MMULT('Количество акций на 4 января'!$B603:$F603,AO$2:AO$6)-1</f>
        <v>4.7498967260215519E-3</v>
      </c>
      <c r="AQ608" s="15" cm="1">
        <f t="array" aca="1" ref="AQ608" ca="1">MMULT('Количество акций на 4 января'!$B603:$F603,AQ$2:AQ$6)/MMULT('Количество акций на 4 января'!$B603:$F603,AP$2:AP$6)-1</f>
        <v>-9.9317328296048002E-3</v>
      </c>
      <c r="AR608" s="15" cm="1">
        <f t="array" aca="1" ref="AR608" ca="1">MMULT('Количество акций на 4 января'!$B603:$F603,AR$2:AR$6)/MMULT('Количество акций на 4 января'!$B603:$F603,AQ$2:AQ$6)-1</f>
        <v>-2.478607768447183E-2</v>
      </c>
      <c r="AS608" s="15" cm="1">
        <f t="array" aca="1" ref="AS608" ca="1">MMULT('Количество акций на 4 января'!$B603:$F603,AS$2:AS$6)/MMULT('Количество акций на 4 января'!$B603:$F603,AR$2:AR$6)-1</f>
        <v>6.9778973621024143E-3</v>
      </c>
      <c r="AT608" s="15" cm="1">
        <f t="array" aca="1" ref="AT608" ca="1">MMULT('Количество акций на 4 января'!$B603:$F603,AT$2:AT$6)/MMULT('Количество акций на 4 января'!$B603:$F603,AS$2:AS$6)-1</f>
        <v>2.1118324324594706E-2</v>
      </c>
      <c r="AU608" s="15" cm="1">
        <f t="array" aca="1" ref="AU608" ca="1">MMULT('Количество акций на 4 января'!$B603:$F603,AU$2:AU$6)/MMULT('Количество акций на 4 января'!$B603:$F603,AT$2:AT$6)-1</f>
        <v>-1.0121089449850462E-3</v>
      </c>
      <c r="AV608" s="15" cm="1">
        <f t="array" aca="1" ref="AV608" ca="1">MMULT('Количество акций на 4 января'!$B603:$F603,AV$2:AV$6)/MMULT('Количество акций на 4 января'!$B603:$F603,AU$2:AU$6)-1</f>
        <v>9.1524183633779899E-3</v>
      </c>
      <c r="AW608" s="15" cm="1">
        <f t="array" aca="1" ref="AW608" ca="1">MMULT('Количество акций на 4 января'!$B603:$F603,AW$2:AW$6)/MMULT('Количество акций на 4 января'!$B603:$F603,AV$2:AV$6)-1</f>
        <v>3.1887092678333229E-3</v>
      </c>
      <c r="AX608" s="15" cm="1">
        <f t="array" aca="1" ref="AX608" ca="1">MMULT('Количество акций на 4 января'!$B603:$F603,AX$2:AX$6)/MMULT('Количество акций на 4 января'!$B603:$F603,AW$2:AW$6)-1</f>
        <v>1.9086302073938688E-2</v>
      </c>
      <c r="AY608" s="15" cm="1">
        <f t="array" aca="1" ref="AY608" ca="1">MMULT('Количество акций на 4 января'!$B603:$F603,AY$2:AY$6)/MMULT('Количество акций на 4 января'!$B603:$F603,AX$2:AX$6)-1</f>
        <v>-1.9584602780225113E-2</v>
      </c>
      <c r="AZ608" s="15" cm="1">
        <f t="array" aca="1" ref="AZ608" ca="1">MMULT('Количество акций на 4 января'!$B603:$F603,AZ$2:AZ$6)/MMULT('Количество акций на 4 января'!$B603:$F603,AY$2:AY$6)-1</f>
        <v>-1.2717202132565775E-2</v>
      </c>
      <c r="BA608" s="15" cm="1">
        <f t="array" aca="1" ref="BA608" ca="1">MMULT('Количество акций на 4 января'!$B603:$F603,BA$2:BA$6)/MMULT('Количество акций на 4 января'!$B603:$F603,AZ$2:AZ$6)-1</f>
        <v>-1.3737366128631079E-2</v>
      </c>
      <c r="BB608" s="15" cm="1">
        <f t="array" aca="1" ref="BB608" ca="1">MMULT('Количество акций на 4 января'!$B603:$F603,BB$2:BB$6)/MMULT('Количество акций на 4 января'!$B603:$F603,BA$2:BA$6)-1</f>
        <v>1.1634626584438479E-2</v>
      </c>
      <c r="BC608" s="15" cm="1">
        <f t="array" aca="1" ref="BC608" ca="1">MMULT('Количество акций на 4 января'!$B603:$F603,BC$2:BC$6)/MMULT('Количество акций на 4 января'!$B603:$F603,BB$2:BB$6)-1</f>
        <v>2.627243544522484E-3</v>
      </c>
      <c r="BD608" s="15" cm="1">
        <f t="array" aca="1" ref="BD608" ca="1">MMULT('Количество акций на 4 января'!$B603:$F603,BD$2:BD$6)/MMULT('Количество акций на 4 января'!$B603:$F603,BC$2:BC$6)-1</f>
        <v>-2.1954887533391143E-2</v>
      </c>
      <c r="BE608" s="15" cm="1">
        <f t="array" aca="1" ref="BE608" ca="1">MMULT('Количество акций на 4 января'!$B603:$F603,BE$2:BE$6)/MMULT('Количество акций на 4 января'!$B603:$F603,BD$2:BD$6)-1</f>
        <v>-1.6605346394938936E-2</v>
      </c>
      <c r="BF608" s="15" cm="1">
        <f t="array" aca="1" ref="BF608" ca="1">MMULT('Количество акций на 4 января'!$B603:$F603,BF$2:BF$6)/MMULT('Количество акций на 4 января'!$B603:$F603,BE$2:BE$6)-1</f>
        <v>1.1857664349628205E-3</v>
      </c>
      <c r="BG608" s="15" cm="1">
        <f t="array" aca="1" ref="BG608" ca="1">MMULT('Количество акций на 4 января'!$B603:$F603,BG$2:BG$6)/MMULT('Количество акций на 4 января'!$B603:$F603,BF$2:BF$6)-1</f>
        <v>2.8593126478887898E-2</v>
      </c>
      <c r="BH608" s="15" cm="1">
        <f t="array" aca="1" ref="BH608" ca="1">MMULT('Количество акций на 4 января'!$B603:$F603,BH$2:BH$6)/MMULT('Количество акций на 4 января'!$B603:$F603,BG$2:BG$6)-1</f>
        <v>1.3283170802755873E-2</v>
      </c>
      <c r="BI608" s="15" cm="1">
        <f t="array" aca="1" ref="BI608" ca="1">MMULT('Количество акций на 4 января'!$B603:$F603,BI$2:BI$6)/MMULT('Количество акций на 4 января'!$B603:$F603,BH$2:BH$6)-1</f>
        <v>-2.3762432673472E-3</v>
      </c>
      <c r="BJ608" s="15" cm="1">
        <f t="array" aca="1" ref="BJ608" ca="1">MMULT('Количество акций на 4 января'!$B603:$F603,BJ$2:BJ$6)/MMULT('Количество акций на 4 января'!$B603:$F603,BI$2:BI$6)-1</f>
        <v>7.3924930094224628E-3</v>
      </c>
      <c r="BK608" s="15" cm="1">
        <f t="array" aca="1" ref="BK608" ca="1">MMULT('Количество акций на 4 января'!$B603:$F603,BK$2:BK$6)/MMULT('Количество акций на 4 января'!$B603:$F603,BJ$2:BJ$6)-1</f>
        <v>-1.1168525669063012E-3</v>
      </c>
      <c r="BL608" s="15" cm="1">
        <f t="array" aca="1" ref="BL608" ca="1">MMULT('Количество акций на 4 января'!$B603:$F603,BL$2:BL$6)/MMULT('Количество акций на 4 января'!$B603:$F603,BK$2:BK$6)-1</f>
        <v>4.4397982070705222E-3</v>
      </c>
      <c r="BM608" s="15" cm="1">
        <f t="array" aca="1" ref="BM608" ca="1">MMULT('Количество акций на 4 января'!$B603:$F603,BM$2:BM$6)/MMULT('Количество акций на 4 января'!$B603:$F603,BL$2:BL$6)-1</f>
        <v>-6.517638062241482E-3</v>
      </c>
      <c r="BN608" s="15" cm="1">
        <f t="array" aca="1" ref="BN608" ca="1">MMULT('Количество акций на 4 января'!$B603:$F603,BN$2:BN$6)/MMULT('Количество акций на 4 января'!$B603:$F603,BM$2:BM$6)-1</f>
        <v>-1.8909797788066784E-2</v>
      </c>
      <c r="BO608" s="15" cm="1">
        <f t="array" aca="1" ref="BO608" ca="1">MMULT('Количество акций на 4 января'!$B603:$F603,BO$2:BO$6)/MMULT('Количество акций на 4 января'!$B603:$F603,BN$2:BN$6)-1</f>
        <v>1.0101642274841671E-2</v>
      </c>
      <c r="BP608" s="15" cm="1">
        <f t="array" aca="1" ref="BP608" ca="1">MMULT('Количество акций на 4 января'!$B603:$F603,BP$2:BP$6)/MMULT('Количество акций на 4 января'!$B603:$F603,BO$2:BO$6)-1</f>
        <v>3.6444270798896561E-3</v>
      </c>
      <c r="BQ608" s="15" cm="1">
        <f t="array" aca="1" ref="BQ608" ca="1">MMULT('Количество акций на 4 января'!$B603:$F603,BQ$2:BQ$6)/MMULT('Количество акций на 4 января'!$B603:$F603,BP$2:BP$6)-1</f>
        <v>9.6228678735044149E-4</v>
      </c>
      <c r="BR608" s="15" cm="1">
        <f t="array" aca="1" ref="BR608" ca="1">MMULT('Количество акций на 4 января'!$B603:$F603,BR$2:BR$6)/MMULT('Количество акций на 4 января'!$B603:$F603,BQ$2:BQ$6)-1</f>
        <v>1.6733115758237327E-2</v>
      </c>
      <c r="BS608" s="15" cm="1">
        <f t="array" aca="1" ref="BS608" ca="1">MMULT('Количество акций на 4 января'!$B603:$F603,BS$2:BS$6)/MMULT('Количество акций на 4 января'!$B603:$F603,BR$2:BR$6)-1</f>
        <v>3.7685150034638681E-3</v>
      </c>
      <c r="BT608" s="15" cm="1">
        <f t="array" aca="1" ref="BT608" ca="1">MMULT('Количество акций на 4 января'!$B603:$F603,BT$2:BT$6)/MMULT('Количество акций на 4 января'!$B603:$F603,BS$2:BS$6)-1</f>
        <v>-7.0817615539225942E-3</v>
      </c>
      <c r="BU608" s="15" cm="1">
        <f t="array" aca="1" ref="BU608" ca="1">MMULT('Количество акций на 4 января'!$B603:$F603,BU$2:BU$6)/MMULT('Количество акций на 4 января'!$B603:$F603,BT$2:BT$6)-1</f>
        <v>-1.9763487730229956E-3</v>
      </c>
      <c r="BV608" s="15" cm="1">
        <f t="array" aca="1" ref="BV608" ca="1">MMULT('Количество акций на 4 января'!$B603:$F603,BV$2:BV$6)/MMULT('Количество акций на 4 января'!$B603:$F603,BU$2:BU$6)-1</f>
        <v>1.4581332797440894E-2</v>
      </c>
      <c r="BW608" s="15" cm="1">
        <f t="array" aca="1" ref="BW608" ca="1">MMULT('Количество акций на 4 января'!$B603:$F603,BW$2:BW$6)/MMULT('Количество акций на 4 января'!$B603:$F603,BV$2:BV$6)-1</f>
        <v>-8.7927845918811531E-3</v>
      </c>
      <c r="BX608" s="15" cm="1">
        <f t="array" aca="1" ref="BX608" ca="1">MMULT('Количество акций на 4 января'!$B603:$F603,BX$2:BX$6)/MMULT('Количество акций на 4 января'!$B603:$F603,BW$2:BW$6)-1</f>
        <v>-5.5083905805374256E-3</v>
      </c>
      <c r="BY608" s="15" cm="1">
        <f t="array" aca="1" ref="BY608" ca="1">MMULT('Количество акций на 4 января'!$B603:$F603,BY$2:BY$6)/MMULT('Количество акций на 4 января'!$B603:$F603,BX$2:BX$6)-1</f>
        <v>1.3414386711252391E-4</v>
      </c>
      <c r="BZ608" s="15" cm="1">
        <f t="array" aca="1" ref="BZ608" ca="1">MMULT('Количество акций на 4 января'!$B603:$F603,BZ$2:BZ$6)/MMULT('Количество акций на 4 января'!$B603:$F603,BY$2:BY$6)-1</f>
        <v>1.2774475301145616E-2</v>
      </c>
      <c r="CA608" s="15" cm="1">
        <f t="array" aca="1" ref="CA608" ca="1">MMULT('Количество акций на 4 января'!$B603:$F603,CA$2:CA$6)/MMULT('Количество акций на 4 января'!$B603:$F603,BZ$2:BZ$6)-1</f>
        <v>5.6542748707990587E-3</v>
      </c>
      <c r="CB608" s="15" cm="1">
        <f t="array" aca="1" ref="CB608" ca="1">MMULT('Количество акций на 4 января'!$B603:$F603,CB$2:CB$6)/MMULT('Количество акций на 4 января'!$B603:$F603,CA$2:CA$6)-1</f>
        <v>1.4766819191903924E-2</v>
      </c>
      <c r="CC608" s="15" cm="1">
        <f t="array" aca="1" ref="CC608" ca="1">MMULT('Количество акций на 4 января'!$B603:$F603,CC$2:CC$6)/MMULT('Количество акций на 4 января'!$B603:$F603,CB$2:CB$6)-1</f>
        <v>8.4910860537730226E-3</v>
      </c>
      <c r="CD608" s="15" cm="1">
        <f t="array" aca="1" ref="CD608" ca="1">MMULT('Количество акций на 4 января'!$B603:$F603,CD$2:CD$6)/MMULT('Количество акций на 4 января'!$B603:$F603,CC$2:CC$6)-1</f>
        <v>-1.0638436105995797E-2</v>
      </c>
      <c r="CE608" s="15" cm="1">
        <f t="array" aca="1" ref="CE608" ca="1">MMULT('Количество акций на 4 января'!$B603:$F603,CE$2:CE$6)/MMULT('Количество акций на 4 января'!$B603:$F603,CD$2:CD$6)-1</f>
        <v>-1.9360399694396957E-3</v>
      </c>
      <c r="CF608" s="15" cm="1">
        <f t="array" aca="1" ref="CF608" ca="1">MMULT('Количество акций на 4 января'!$B603:$F603,CF$2:CF$6)/MMULT('Количество акций на 4 января'!$B603:$F603,CE$2:CE$6)-1</f>
        <v>-9.3359788111500031E-3</v>
      </c>
      <c r="CG608" s="15" cm="1">
        <f t="array" aca="1" ref="CG608" ca="1">MMULT('Количество акций на 4 января'!$B603:$F603,CG$2:CG$6)/MMULT('Количество акций на 4 января'!$B603:$F603,CF$2:CF$6)-1</f>
        <v>1.6814879255398152E-2</v>
      </c>
      <c r="CH608" s="15" cm="1">
        <f t="array" aca="1" ref="CH608" ca="1">MMULT('Количество акций на 4 января'!$B603:$F603,CH$2:CH$6)/MMULT('Количество акций на 4 января'!$B603:$F603,CG$2:CG$6)-1</f>
        <v>9.3935319899864922E-3</v>
      </c>
      <c r="CI608" s="15" cm="1">
        <f t="array" aca="1" ref="CI608" ca="1">MMULT('Количество акций на 4 января'!$B603:$F603,CI$2:CI$6)/MMULT('Количество акций на 4 января'!$B603:$F603,CH$2:CH$6)-1</f>
        <v>1.3182464054170229E-2</v>
      </c>
      <c r="CJ608" s="15" cm="1">
        <f t="array" aca="1" ref="CJ608" ca="1">MMULT('Количество акций на 4 января'!$B603:$F603,CJ$2:CJ$6)/MMULT('Количество акций на 4 января'!$B603:$F603,CI$2:CI$6)-1</f>
        <v>6.8589199964947944E-3</v>
      </c>
      <c r="CK608" s="15" cm="1">
        <f t="array" aca="1" ref="CK608" ca="1">MMULT('Количество акций на 4 января'!$B603:$F603,CK$2:CK$6)/MMULT('Количество акций на 4 января'!$B603:$F603,CJ$2:CJ$6)-1</f>
        <v>8.1173259419564658E-3</v>
      </c>
      <c r="CL608" s="15" cm="1">
        <f t="array" aca="1" ref="CL608" ca="1">MMULT('Количество акций на 4 января'!$B603:$F603,CL$2:CL$6)/MMULT('Количество акций на 4 января'!$B603:$F603,CK$2:CK$6)-1</f>
        <v>-1.30267437313486E-2</v>
      </c>
      <c r="CM608" s="15" cm="1">
        <f t="array" aca="1" ref="CM608" ca="1">MMULT('Количество акций на 4 января'!$B603:$F603,CM$2:CM$6)/MMULT('Количество акций на 4 января'!$B603:$F603,CL$2:CL$6)-1</f>
        <v>-8.1235548031576288E-3</v>
      </c>
      <c r="CN608" s="15" cm="1">
        <f t="array" aca="1" ref="CN608" ca="1">MMULT('Количество акций на 4 января'!$B603:$F603,CN$2:CN$6)/MMULT('Количество акций на 4 января'!$B603:$F603,CM$2:CM$6)-1</f>
        <v>9.7709607965064116E-3</v>
      </c>
      <c r="CO608" s="15" cm="1">
        <f t="array" aca="1" ref="CO608" ca="1">MMULT('Количество акций на 4 января'!$B603:$F603,CO$2:CO$6)/MMULT('Количество акций на 4 января'!$B603:$F603,CN$2:CN$6)-1</f>
        <v>7.6965639436155087E-5</v>
      </c>
      <c r="CP608" s="15" cm="1">
        <f t="array" aca="1" ref="CP608" ca="1">MMULT('Количество акций на 4 января'!$B603:$F603,CP$2:CP$6)/MMULT('Количество акций на 4 января'!$B603:$F603,CO$2:CO$6)-1</f>
        <v>1.2408010615856391E-2</v>
      </c>
      <c r="CQ608" s="15" cm="1">
        <f t="array" aca="1" ref="CQ608" ca="1">MMULT('Количество акций на 4 января'!$B603:$F603,CQ$2:CQ$6)/MMULT('Количество акций на 4 января'!$B603:$F603,CP$2:CP$6)-1</f>
        <v>3.8136083744515492E-3</v>
      </c>
      <c r="CR608" s="15" cm="1">
        <f t="array" aca="1" ref="CR608" ca="1">MMULT('Количество акций на 4 января'!$B603:$F603,CR$2:CR$6)/MMULT('Количество акций на 4 января'!$B603:$F603,CQ$2:CQ$6)-1</f>
        <v>-1.8995729510134174E-2</v>
      </c>
      <c r="CS608" s="15" cm="1">
        <f t="array" aca="1" ref="CS608" ca="1">MMULT('Количество акций на 4 января'!$B603:$F603,CS$2:CS$6)/MMULT('Количество акций на 4 января'!$B603:$F603,CR$2:CR$6)-1</f>
        <v>2.0842755455319217E-3</v>
      </c>
      <c r="CT608" s="15" cm="1">
        <f t="array" aca="1" ref="CT608" ca="1">MMULT('Количество акций на 4 января'!$B603:$F603,CT$2:CT$6)/MMULT('Количество акций на 4 января'!$B603:$F603,CS$2:CS$6)-1</f>
        <v>7.1587042771823484E-3</v>
      </c>
      <c r="CU608" s="15" cm="1">
        <f t="array" aca="1" ref="CU608" ca="1">MMULT('Количество акций на 4 января'!$B603:$F603,CU$2:CU$6)/MMULT('Количество акций на 4 января'!$B603:$F603,CT$2:CT$6)-1</f>
        <v>1.7698966186399101E-3</v>
      </c>
      <c r="CV608" s="15" cm="1">
        <f t="array" aca="1" ref="CV608" ca="1">MMULT('Количество акций на 4 января'!$B603:$F603,CV$2:CV$6)/MMULT('Количество акций на 4 января'!$B603:$F603,CU$2:CU$6)-1</f>
        <v>2.3317573864261032E-3</v>
      </c>
      <c r="CW608" s="15" cm="1">
        <f t="array" aca="1" ref="CW608" ca="1">MMULT('Количество акций на 4 января'!$B603:$F603,CW$2:CW$6)/MMULT('Количество акций на 4 января'!$B603:$F603,CV$2:CV$6)-1</f>
        <v>1.5908327634244213E-3</v>
      </c>
      <c r="CX608" s="15" cm="1">
        <f t="array" aca="1" ref="CX608" ca="1">MMULT('Количество акций на 4 января'!$B603:$F603,CX$2:CX$6)/MMULT('Количество акций на 4 января'!$B603:$F603,CW$2:CW$6)-1</f>
        <v>7.9106042452099512E-3</v>
      </c>
      <c r="CY608" s="15" cm="1">
        <f t="array" aca="1" ref="CY608" ca="1">MMULT('Количество акций на 4 января'!$B603:$F603,CY$2:CY$6)/MMULT('Количество акций на 4 января'!$B603:$F603,CX$2:CX$6)-1</f>
        <v>-6.4061888963339308E-3</v>
      </c>
      <c r="CZ608" s="15" cm="1">
        <f t="array" aca="1" ref="CZ608" ca="1">MMULT('Количество акций на 4 января'!$B603:$F603,CZ$2:CZ$6)/MMULT('Количество акций на 4 января'!$B603:$F603,CY$2:CY$6)-1</f>
        <v>-7.6411913171875456E-3</v>
      </c>
      <c r="DA608" s="15" cm="1">
        <f t="array" aca="1" ref="DA608" ca="1">MMULT('Количество акций на 4 января'!$B603:$F603,DA$2:DA$6)/MMULT('Количество акций на 4 января'!$B603:$F603,CZ$2:CZ$6)-1</f>
        <v>1.0190337482575362E-2</v>
      </c>
      <c r="DB608" s="15" cm="1">
        <f t="array" aca="1" ref="DB608" ca="1">MMULT('Количество акций на 4 января'!$B603:$F603,DB$2:DB$6)/MMULT('Количество акций на 4 января'!$B603:$F603,DA$2:DA$6)-1</f>
        <v>6.8074771279731383E-3</v>
      </c>
      <c r="DC608" s="15" cm="1">
        <f t="array" aca="1" ref="DC608" ca="1">MMULT('Количество акций на 4 января'!$B603:$F603,DC$2:DC$6)/MMULT('Количество акций на 4 января'!$B603:$F603,DB$2:DB$6)-1</f>
        <v>-4.5930630443248299E-3</v>
      </c>
      <c r="DD608" s="15" cm="1">
        <f t="array" aca="1" ref="DD608" ca="1">MMULT('Количество акций на 4 января'!$B603:$F603,DD$2:DD$6)/MMULT('Количество акций на 4 января'!$B603:$F603,DC$2:DC$6)-1</f>
        <v>-4.6411909452108713E-3</v>
      </c>
      <c r="DE608" s="15" cm="1">
        <f t="array" aca="1" ref="DE608" ca="1">MMULT('Количество акций на 4 января'!$B603:$F603,DE$2:DE$6)/MMULT('Количество акций на 4 января'!$B603:$F603,DD$2:DD$6)-1</f>
        <v>2.8461408365414442E-3</v>
      </c>
      <c r="DF608" s="15" cm="1">
        <f t="array" aca="1" ref="DF608" ca="1">MMULT('Количество акций на 4 января'!$B603:$F603,DF$2:DF$6)/MMULT('Количество акций на 4 января'!$B603:$F603,DE$2:DE$6)-1</f>
        <v>-3.0435796691299366E-3</v>
      </c>
      <c r="DG608" s="15" cm="1">
        <f t="array" aca="1" ref="DG608" ca="1">MMULT('Количество акций на 4 января'!$B603:$F603,DG$2:DG$6)/MMULT('Количество акций на 4 января'!$B603:$F603,DF$2:DF$6)-1</f>
        <v>1.5028508494990378E-2</v>
      </c>
      <c r="DH608" s="15" cm="1">
        <f t="array" aca="1" ref="DH608" ca="1">MMULT('Количество акций на 4 января'!$B603:$F603,DH$2:DH$6)/MMULT('Количество акций на 4 января'!$B603:$F603,DG$2:DG$6)-1</f>
        <v>-5.67043837272041E-3</v>
      </c>
      <c r="DI608" s="15" cm="1">
        <f t="array" aca="1" ref="DI608" ca="1">MMULT('Количество акций на 4 января'!$B603:$F603,DI$2:DI$6)/MMULT('Количество акций на 4 января'!$B603:$F603,DH$2:DH$6)-1</f>
        <v>-1.1287524098442248E-3</v>
      </c>
      <c r="DJ608" s="15" cm="1">
        <f t="array" aca="1" ref="DJ608" ca="1">MMULT('Количество акций на 4 января'!$B603:$F603,DJ$2:DJ$6)/MMULT('Количество акций на 4 января'!$B603:$F603,DI$2:DI$6)-1</f>
        <v>-1.9905121183074748E-3</v>
      </c>
      <c r="DK608" s="15" cm="1">
        <f t="array" aca="1" ref="DK608" ca="1">MMULT('Количество акций на 4 января'!$B603:$F603,DK$2:DK$6)/MMULT('Количество акций на 4 января'!$B603:$F603,DJ$2:DJ$6)-1</f>
        <v>-1.0230072118739719E-2</v>
      </c>
      <c r="DL608" s="15" cm="1">
        <f t="array" aca="1" ref="DL608" ca="1">MMULT('Количество акций на 4 января'!$B603:$F603,DL$2:DL$6)/MMULT('Количество акций на 4 января'!$B603:$F603,DK$2:DK$6)-1</f>
        <v>-9.4523955151581962E-3</v>
      </c>
      <c r="DM608" s="15" cm="1">
        <f t="array" aca="1" ref="DM608" ca="1">MMULT('Количество акций на 4 января'!$B603:$F603,DM$2:DM$6)/MMULT('Количество акций на 4 января'!$B603:$F603,DL$2:DL$6)-1</f>
        <v>-7.4085631953683118E-3</v>
      </c>
      <c r="DN608" s="15" cm="1">
        <f t="array" aca="1" ref="DN608" ca="1">MMULT('Количество акций на 4 января'!$B603:$F603,DN$2:DN$6)/MMULT('Количество акций на 4 января'!$B603:$F603,DM$2:DM$6)-1</f>
        <v>1.0873676217664219E-3</v>
      </c>
      <c r="DO608" s="15" cm="1">
        <f t="array" aca="1" ref="DO608" ca="1">MMULT('Количество акций на 4 января'!$B603:$F603,DO$2:DO$6)/MMULT('Количество акций на 4 января'!$B603:$F603,DN$2:DN$6)-1</f>
        <v>5.2398147282812779E-3</v>
      </c>
      <c r="DP608" s="15" cm="1">
        <f t="array" aca="1" ref="DP608" ca="1">MMULT('Количество акций на 4 января'!$B603:$F603,DP$2:DP$6)/MMULT('Количество акций на 4 января'!$B603:$F603,DO$2:DO$6)-1</f>
        <v>-2.0921062777705668E-3</v>
      </c>
      <c r="DQ608" s="15" cm="1">
        <f t="array" aca="1" ref="DQ608" ca="1">MMULT('Количество акций на 4 января'!$B603:$F603,DQ$2:DQ$6)/MMULT('Количество акций на 4 января'!$B603:$F603,DP$2:DP$6)-1</f>
        <v>-1.1368793424568757E-3</v>
      </c>
      <c r="DR608" s="15" cm="1">
        <f t="array" aca="1" ref="DR608" ca="1">MMULT('Количество акций на 4 января'!$B603:$F603,DR$2:DR$6)/MMULT('Количество акций на 4 января'!$B603:$F603,DQ$2:DQ$6)-1</f>
        <v>-1.8267288668256554E-2</v>
      </c>
      <c r="DS608" s="15" cm="1">
        <f t="array" aca="1" ref="DS608" ca="1">MMULT('Количество акций на 4 января'!$B603:$F603,DS$2:DS$6)/MMULT('Количество акций на 4 января'!$B603:$F603,DR$2:DR$6)-1</f>
        <v>1.084609375315071E-2</v>
      </c>
      <c r="DT608" s="15" cm="1">
        <f t="array" aca="1" ref="DT608" ca="1">MMULT('Количество акций на 4 января'!$B603:$F603,DT$2:DT$6)/MMULT('Количество акций на 4 января'!$B603:$F603,DS$2:DS$6)-1</f>
        <v>-2.5951445031976439E-3</v>
      </c>
      <c r="DU608" s="15" cm="1">
        <f t="array" aca="1" ref="DU608" ca="1">MMULT('Количество акций на 4 января'!$B603:$F603,DU$2:DU$6)/MMULT('Количество акций на 4 января'!$B603:$F603,DT$2:DT$6)-1</f>
        <v>-1.2477866494507328E-2</v>
      </c>
      <c r="DV608" s="15" cm="1">
        <f t="array" aca="1" ref="DV608" ca="1">MMULT('Количество акций на 4 января'!$B603:$F603,DV$2:DV$6)/MMULT('Количество акций на 4 января'!$B603:$F603,DU$2:DU$6)-1</f>
        <v>4.5728509966191933E-3</v>
      </c>
      <c r="DW608" s="24" cm="1">
        <f t="array" aca="1" ref="DW608" ca="1">MMULT('Количество акций на 4 января'!$B603:$F603,DW$2:DW$6)/MMULT('Количество акций на 4 января'!$B603:$F603,DV$2:DV$6)-1</f>
        <v>-2.7884878284830661E-3</v>
      </c>
      <c r="DX608" s="28">
        <f t="shared" ca="1" si="19"/>
        <v>3.7220399375419253E-4</v>
      </c>
      <c r="DY608" s="28">
        <f t="shared" ca="1" si="18"/>
        <v>1.1808438523950207E-2</v>
      </c>
    </row>
    <row r="609" spans="1:129" x14ac:dyDescent="0.3">
      <c r="A609">
        <v>603</v>
      </c>
      <c r="C609" s="23" cm="1">
        <f t="array" aca="1" ref="C609" ca="1">MMULT('Количество акций на 4 января'!$B604:$F604,C$2:C$6)/MMULT('Количество акций на 4 января'!$B604:$F604,B$2:B$6)-1</f>
        <v>1.7465212348002801E-2</v>
      </c>
      <c r="D609" s="15" cm="1">
        <f t="array" aca="1" ref="D609" ca="1">MMULT('Количество акций на 4 января'!$B604:$F604,D$2:D$6)/MMULT('Количество акций на 4 января'!$B604:$F604,C$2:C$6)-1</f>
        <v>5.2568459139665791E-3</v>
      </c>
      <c r="E609" s="15" cm="1">
        <f t="array" aca="1" ref="E609" ca="1">MMULT('Количество акций на 4 января'!$B604:$F604,E$2:E$6)/MMULT('Количество акций на 4 января'!$B604:$F604,D$2:D$6)-1</f>
        <v>3.8414989325606053E-2</v>
      </c>
      <c r="F609" s="15" cm="1">
        <f t="array" aca="1" ref="F609" ca="1">MMULT('Количество акций на 4 января'!$B604:$F604,F$2:F$6)/MMULT('Количество акций на 4 января'!$B604:$F604,E$2:E$6)-1</f>
        <v>3.1501285248025646E-3</v>
      </c>
      <c r="G609" s="15" cm="1">
        <f t="array" aca="1" ref="G609" ca="1">MMULT('Количество акций на 4 января'!$B604:$F604,G$2:G$6)/MMULT('Количество акций на 4 января'!$B604:$F604,F$2:F$6)-1</f>
        <v>3.1308404288061809E-3</v>
      </c>
      <c r="H609" s="15" cm="1">
        <f t="array" aca="1" ref="H609" ca="1">MMULT('Количество акций на 4 января'!$B604:$F604,H$2:H$6)/MMULT('Количество акций на 4 января'!$B604:$F604,G$2:G$6)-1</f>
        <v>-2.0259116853226233E-3</v>
      </c>
      <c r="I609" s="15" cm="1">
        <f t="array" aca="1" ref="I609" ca="1">MMULT('Количество акций на 4 января'!$B604:$F604,I$2:I$6)/MMULT('Количество акций на 4 января'!$B604:$F604,H$2:H$6)-1</f>
        <v>1.5885660363205822E-2</v>
      </c>
      <c r="J609" s="15" cm="1">
        <f t="array" aca="1" ref="J609" ca="1">MMULT('Количество акций на 4 января'!$B604:$F604,J$2:J$6)/MMULT('Количество акций на 4 января'!$B604:$F604,I$2:I$6)-1</f>
        <v>-1.6207310772976102E-2</v>
      </c>
      <c r="K609" s="15" cm="1">
        <f t="array" aca="1" ref="K609" ca="1">MMULT('Количество акций на 4 января'!$B604:$F604,K$2:K$6)/MMULT('Количество акций на 4 января'!$B604:$F604,J$2:J$6)-1</f>
        <v>2.5655693405621793E-3</v>
      </c>
      <c r="L609" s="15" cm="1">
        <f t="array" aca="1" ref="L609" ca="1">MMULT('Количество акций на 4 января'!$B604:$F604,L$2:L$6)/MMULT('Количество акций на 4 января'!$B604:$F604,K$2:K$6)-1</f>
        <v>1.9001702283709676E-3</v>
      </c>
      <c r="M609" s="15" cm="1">
        <f t="array" aca="1" ref="M609" ca="1">MMULT('Количество акций на 4 января'!$B604:$F604,M$2:M$6)/MMULT('Количество акций на 4 января'!$B604:$F604,L$2:L$6)-1</f>
        <v>8.2500224348578399E-3</v>
      </c>
      <c r="N609" s="15" cm="1">
        <f t="array" aca="1" ref="N609" ca="1">MMULT('Количество акций на 4 января'!$B604:$F604,N$2:N$6)/MMULT('Количество акций на 4 января'!$B604:$F604,M$2:M$6)-1</f>
        <v>-1.1805243220725181E-2</v>
      </c>
      <c r="O609" s="15" cm="1">
        <f t="array" aca="1" ref="O609" ca="1">MMULT('Количество акций на 4 января'!$B604:$F604,O$2:O$6)/MMULT('Количество акций на 4 января'!$B604:$F604,N$2:N$6)-1</f>
        <v>-1.0747094884479558E-2</v>
      </c>
      <c r="P609" s="15" cm="1">
        <f t="array" aca="1" ref="P609" ca="1">MMULT('Количество акций на 4 января'!$B604:$F604,P$2:P$6)/MMULT('Количество акций на 4 января'!$B604:$F604,O$2:O$6)-1</f>
        <v>-6.0551818417288183E-3</v>
      </c>
      <c r="Q609" s="15" cm="1">
        <f t="array" aca="1" ref="Q609" ca="1">MMULT('Количество акций на 4 января'!$B604:$F604,Q$2:Q$6)/MMULT('Количество акций на 4 января'!$B604:$F604,P$2:P$6)-1</f>
        <v>-9.5932860931721153E-3</v>
      </c>
      <c r="R609" s="15" cm="1">
        <f t="array" aca="1" ref="R609" ca="1">MMULT('Количество акций на 4 января'!$B604:$F604,R$2:R$6)/MMULT('Количество акций на 4 января'!$B604:$F604,Q$2:Q$6)-1</f>
        <v>-1.9790402987700517E-2</v>
      </c>
      <c r="S609" s="15" cm="1">
        <f t="array" aca="1" ref="S609" ca="1">MMULT('Количество акций на 4 января'!$B604:$F604,S$2:S$6)/MMULT('Количество акций на 4 января'!$B604:$F604,R$2:R$6)-1</f>
        <v>1.1071152323501199E-2</v>
      </c>
      <c r="T609" s="15" cm="1">
        <f t="array" aca="1" ref="T609" ca="1">MMULT('Количество акций на 4 января'!$B604:$F604,T$2:T$6)/MMULT('Количество акций на 4 января'!$B604:$F604,S$2:S$6)-1</f>
        <v>-3.002985482720566E-2</v>
      </c>
      <c r="U609" s="15" cm="1">
        <f t="array" aca="1" ref="U609" ca="1">MMULT('Количество акций на 4 января'!$B604:$F604,U$2:U$6)/MMULT('Количество акций на 4 января'!$B604:$F604,T$2:T$6)-1</f>
        <v>1.2446141451659898E-2</v>
      </c>
      <c r="V609" s="15" cm="1">
        <f t="array" aca="1" ref="V609" ca="1">MMULT('Количество акций на 4 января'!$B604:$F604,V$2:V$6)/MMULT('Количество акций на 4 января'!$B604:$F604,U$2:U$6)-1</f>
        <v>4.4759012863837544E-3</v>
      </c>
      <c r="W609" s="15" cm="1">
        <f t="array" aca="1" ref="W609" ca="1">MMULT('Количество акций на 4 января'!$B604:$F604,W$2:W$6)/MMULT('Количество акций на 4 января'!$B604:$F604,V$2:V$6)-1</f>
        <v>1.1810720013065046E-2</v>
      </c>
      <c r="X609" s="15" cm="1">
        <f t="array" aca="1" ref="X609" ca="1">MMULT('Количество акций на 4 января'!$B604:$F604,X$2:X$6)/MMULT('Количество акций на 4 января'!$B604:$F604,W$2:W$6)-1</f>
        <v>1.6975863595906082E-2</v>
      </c>
      <c r="Y609" s="15" cm="1">
        <f t="array" aca="1" ref="Y609" ca="1">MMULT('Количество акций на 4 января'!$B604:$F604,Y$2:Y$6)/MMULT('Количество акций на 4 января'!$B604:$F604,X$2:X$6)-1</f>
        <v>-1.0976796240323994E-3</v>
      </c>
      <c r="Z609" s="15" cm="1">
        <f t="array" aca="1" ref="Z609" ca="1">MMULT('Количество акций на 4 января'!$B604:$F604,Z$2:Z$6)/MMULT('Количество акций на 4 января'!$B604:$F604,Y$2:Y$6)-1</f>
        <v>9.7192393490870277E-3</v>
      </c>
      <c r="AA609" s="15" cm="1">
        <f t="array" aca="1" ref="AA609" ca="1">MMULT('Количество акций на 4 января'!$B604:$F604,AA$2:AA$6)/MMULT('Количество акций на 4 января'!$B604:$F604,Z$2:Z$6)-1</f>
        <v>-1.2512977365870204E-2</v>
      </c>
      <c r="AB609" s="15" cm="1">
        <f t="array" aca="1" ref="AB609" ca="1">MMULT('Количество акций на 4 января'!$B604:$F604,AB$2:AB$6)/MMULT('Количество акций на 4 января'!$B604:$F604,AA$2:AA$6)-1</f>
        <v>-1.2559589721816589E-2</v>
      </c>
      <c r="AC609" s="15" cm="1">
        <f t="array" aca="1" ref="AC609" ca="1">MMULT('Количество акций на 4 января'!$B604:$F604,AC$2:AC$6)/MMULT('Количество акций на 4 января'!$B604:$F604,AB$2:AB$6)-1</f>
        <v>2.2709805320724197E-3</v>
      </c>
      <c r="AD609" s="15" cm="1">
        <f t="array" aca="1" ref="AD609" ca="1">MMULT('Количество акций на 4 января'!$B604:$F604,AD$2:AD$6)/MMULT('Количество акций на 4 января'!$B604:$F604,AC$2:AC$6)-1</f>
        <v>8.7927210178657678E-3</v>
      </c>
      <c r="AE609" s="15" cm="1">
        <f t="array" aca="1" ref="AE609" ca="1">MMULT('Количество акций на 4 января'!$B604:$F604,AE$2:AE$6)/MMULT('Количество акций на 4 января'!$B604:$F604,AD$2:AD$6)-1</f>
        <v>2.4698237549376945E-2</v>
      </c>
      <c r="AF609" s="15" cm="1">
        <f t="array" aca="1" ref="AF609" ca="1">MMULT('Количество акций на 4 января'!$B604:$F604,AF$2:AF$6)/MMULT('Количество акций на 4 января'!$B604:$F604,AE$2:AE$6)-1</f>
        <v>-4.0272271555268357E-3</v>
      </c>
      <c r="AG609" s="15" cm="1">
        <f t="array" aca="1" ref="AG609" ca="1">MMULT('Количество акций на 4 января'!$B604:$F604,AG$2:AG$6)/MMULT('Количество акций на 4 января'!$B604:$F604,AF$2:AF$6)-1</f>
        <v>-3.6130809368940531E-3</v>
      </c>
      <c r="AH609" s="15" cm="1">
        <f t="array" aca="1" ref="AH609" ca="1">MMULT('Количество акций на 4 января'!$B604:$F604,AH$2:AH$6)/MMULT('Количество акций на 4 января'!$B604:$F604,AG$2:AG$6)-1</f>
        <v>-9.405172501739667E-3</v>
      </c>
      <c r="AI609" s="15" cm="1">
        <f t="array" aca="1" ref="AI609" ca="1">MMULT('Количество акций на 4 января'!$B604:$F604,AI$2:AI$6)/MMULT('Количество акций на 4 января'!$B604:$F604,AH$2:AH$6)-1</f>
        <v>2.3195895951988899E-2</v>
      </c>
      <c r="AJ609" s="15" cm="1">
        <f t="array" aca="1" ref="AJ609" ca="1">MMULT('Количество акций на 4 января'!$B604:$F604,AJ$2:AJ$6)/MMULT('Количество акций на 4 января'!$B604:$F604,AI$2:AI$6)-1</f>
        <v>-1.4353938660649379E-2</v>
      </c>
      <c r="AK609" s="15" cm="1">
        <f t="array" aca="1" ref="AK609" ca="1">MMULT('Количество акций на 4 января'!$B604:$F604,AK$2:AK$6)/MMULT('Количество акций на 4 января'!$B604:$F604,AJ$2:AJ$6)-1</f>
        <v>-1.6591535931185231E-3</v>
      </c>
      <c r="AL609" s="15" cm="1">
        <f t="array" aca="1" ref="AL609" ca="1">MMULT('Количество акций на 4 января'!$B604:$F604,AL$2:AL$6)/MMULT('Количество акций на 4 января'!$B604:$F604,AK$2:AK$6)-1</f>
        <v>-1.4608919763686057E-2</v>
      </c>
      <c r="AM609" s="15" cm="1">
        <f t="array" aca="1" ref="AM609" ca="1">MMULT('Количество акций на 4 января'!$B604:$F604,AM$2:AM$6)/MMULT('Количество акций на 4 января'!$B604:$F604,AL$2:AL$6)-1</f>
        <v>-2.7046589810128863E-2</v>
      </c>
      <c r="AN609" s="15" cm="1">
        <f t="array" aca="1" ref="AN609" ca="1">MMULT('Количество акций на 4 января'!$B604:$F604,AN$2:AN$6)/MMULT('Количество акций на 4 января'!$B604:$F604,AM$2:AM$6)-1</f>
        <v>-6.2440080696963829E-3</v>
      </c>
      <c r="AO609" s="15" cm="1">
        <f t="array" aca="1" ref="AO609" ca="1">MMULT('Количество акций на 4 января'!$B604:$F604,AO$2:AO$6)/MMULT('Количество акций на 4 января'!$B604:$F604,AN$2:AN$6)-1</f>
        <v>1.6540234780137775E-2</v>
      </c>
      <c r="AP609" s="15" cm="1">
        <f t="array" aca="1" ref="AP609" ca="1">MMULT('Количество акций на 4 января'!$B604:$F604,AP$2:AP$6)/MMULT('Количество акций на 4 января'!$B604:$F604,AO$2:AO$6)-1</f>
        <v>1.5404906376170757E-4</v>
      </c>
      <c r="AQ609" s="15" cm="1">
        <f t="array" aca="1" ref="AQ609" ca="1">MMULT('Количество акций на 4 января'!$B604:$F604,AQ$2:AQ$6)/MMULT('Количество акций на 4 января'!$B604:$F604,AP$2:AP$6)-1</f>
        <v>-5.0052751627194247E-3</v>
      </c>
      <c r="AR609" s="15" cm="1">
        <f t="array" aca="1" ref="AR609" ca="1">MMULT('Количество акций на 4 января'!$B604:$F604,AR$2:AR$6)/MMULT('Количество акций на 4 января'!$B604:$F604,AQ$2:AQ$6)-1</f>
        <v>-1.3456478622894119E-2</v>
      </c>
      <c r="AS609" s="15" cm="1">
        <f t="array" aca="1" ref="AS609" ca="1">MMULT('Количество акций на 4 января'!$B604:$F604,AS$2:AS$6)/MMULT('Количество акций на 4 января'!$B604:$F604,AR$2:AR$6)-1</f>
        <v>3.008901055664559E-2</v>
      </c>
      <c r="AT609" s="15" cm="1">
        <f t="array" aca="1" ref="AT609" ca="1">MMULT('Количество акций на 4 января'!$B604:$F604,AT$2:AT$6)/MMULT('Количество акций на 4 января'!$B604:$F604,AS$2:AS$6)-1</f>
        <v>1.7053663440874667E-2</v>
      </c>
      <c r="AU609" s="15" cm="1">
        <f t="array" aca="1" ref="AU609" ca="1">MMULT('Количество акций на 4 января'!$B604:$F604,AU$2:AU$6)/MMULT('Количество акций на 4 января'!$B604:$F604,AT$2:AT$6)-1</f>
        <v>-8.4727014792355115E-3</v>
      </c>
      <c r="AV609" s="15" cm="1">
        <f t="array" aca="1" ref="AV609" ca="1">MMULT('Количество акций на 4 января'!$B604:$F604,AV$2:AV$6)/MMULT('Количество акций на 4 января'!$B604:$F604,AU$2:AU$6)-1</f>
        <v>1.7329667840537244E-2</v>
      </c>
      <c r="AW609" s="15" cm="1">
        <f t="array" aca="1" ref="AW609" ca="1">MMULT('Количество акций на 4 января'!$B604:$F604,AW$2:AW$6)/MMULT('Количество акций на 4 января'!$B604:$F604,AV$2:AV$6)-1</f>
        <v>4.8224430295944476E-3</v>
      </c>
      <c r="AX609" s="15" cm="1">
        <f t="array" aca="1" ref="AX609" ca="1">MMULT('Количество акций на 4 января'!$B604:$F604,AX$2:AX$6)/MMULT('Количество акций на 4 января'!$B604:$F604,AW$2:AW$6)-1</f>
        <v>1.7519386472695686E-2</v>
      </c>
      <c r="AY609" s="15" cm="1">
        <f t="array" aca="1" ref="AY609" ca="1">MMULT('Количество акций на 4 января'!$B604:$F604,AY$2:AY$6)/MMULT('Количество акций на 4 января'!$B604:$F604,AX$2:AX$6)-1</f>
        <v>-1.8844777311261662E-2</v>
      </c>
      <c r="AZ609" s="15" cm="1">
        <f t="array" aca="1" ref="AZ609" ca="1">MMULT('Количество акций на 4 января'!$B604:$F604,AZ$2:AZ$6)/MMULT('Количество акций на 4 января'!$B604:$F604,AY$2:AY$6)-1</f>
        <v>-9.6501569231068896E-3</v>
      </c>
      <c r="BA609" s="15" cm="1">
        <f t="array" aca="1" ref="BA609" ca="1">MMULT('Количество акций на 4 января'!$B604:$F604,BA$2:BA$6)/MMULT('Количество акций на 4 января'!$B604:$F604,AZ$2:AZ$6)-1</f>
        <v>-2.4591256304435483E-2</v>
      </c>
      <c r="BB609" s="15" cm="1">
        <f t="array" aca="1" ref="BB609" ca="1">MMULT('Количество акций на 4 января'!$B604:$F604,BB$2:BB$6)/MMULT('Количество акций на 4 января'!$B604:$F604,BA$2:BA$6)-1</f>
        <v>5.2516953955199508E-3</v>
      </c>
      <c r="BC609" s="15" cm="1">
        <f t="array" aca="1" ref="BC609" ca="1">MMULT('Количество акций на 4 января'!$B604:$F604,BC$2:BC$6)/MMULT('Количество акций на 4 января'!$B604:$F604,BB$2:BB$6)-1</f>
        <v>2.525270504414312E-3</v>
      </c>
      <c r="BD609" s="15" cm="1">
        <f t="array" aca="1" ref="BD609" ca="1">MMULT('Количество акций на 4 января'!$B604:$F604,BD$2:BD$6)/MMULT('Количество акций на 4 января'!$B604:$F604,BC$2:BC$6)-1</f>
        <v>-2.2863144275593772E-2</v>
      </c>
      <c r="BE609" s="15" cm="1">
        <f t="array" aca="1" ref="BE609" ca="1">MMULT('Количество акций на 4 января'!$B604:$F604,BE$2:BE$6)/MMULT('Количество акций на 4 января'!$B604:$F604,BD$2:BD$6)-1</f>
        <v>-3.6685327577766769E-3</v>
      </c>
      <c r="BF609" s="15" cm="1">
        <f t="array" aca="1" ref="BF609" ca="1">MMULT('Количество акций на 4 января'!$B604:$F604,BF$2:BF$6)/MMULT('Количество акций на 4 января'!$B604:$F604,BE$2:BE$6)-1</f>
        <v>1.4384327163503574E-3</v>
      </c>
      <c r="BG609" s="15" cm="1">
        <f t="array" aca="1" ref="BG609" ca="1">MMULT('Количество акций на 4 января'!$B604:$F604,BG$2:BG$6)/MMULT('Количество акций на 4 января'!$B604:$F604,BF$2:BF$6)-1</f>
        <v>2.6436891638272897E-2</v>
      </c>
      <c r="BH609" s="15" cm="1">
        <f t="array" aca="1" ref="BH609" ca="1">MMULT('Количество акций на 4 января'!$B604:$F604,BH$2:BH$6)/MMULT('Количество акций на 4 января'!$B604:$F604,BG$2:BG$6)-1</f>
        <v>9.7795953078803066E-3</v>
      </c>
      <c r="BI609" s="15" cm="1">
        <f t="array" aca="1" ref="BI609" ca="1">MMULT('Количество акций на 4 января'!$B604:$F604,BI$2:BI$6)/MMULT('Количество акций на 4 января'!$B604:$F604,BH$2:BH$6)-1</f>
        <v>-7.4704661944697826E-3</v>
      </c>
      <c r="BJ609" s="15" cm="1">
        <f t="array" aca="1" ref="BJ609" ca="1">MMULT('Количество акций на 4 января'!$B604:$F604,BJ$2:BJ$6)/MMULT('Количество акций на 4 января'!$B604:$F604,BI$2:BI$6)-1</f>
        <v>5.3762640852865751E-3</v>
      </c>
      <c r="BK609" s="15" cm="1">
        <f t="array" aca="1" ref="BK609" ca="1">MMULT('Количество акций на 4 января'!$B604:$F604,BK$2:BK$6)/MMULT('Количество акций на 4 января'!$B604:$F604,BJ$2:BJ$6)-1</f>
        <v>-1.836271532460465E-4</v>
      </c>
      <c r="BL609" s="15" cm="1">
        <f t="array" aca="1" ref="BL609" ca="1">MMULT('Количество акций на 4 января'!$B604:$F604,BL$2:BL$6)/MMULT('Количество акций на 4 января'!$B604:$F604,BK$2:BK$6)-1</f>
        <v>2.6282740568546181E-3</v>
      </c>
      <c r="BM609" s="15" cm="1">
        <f t="array" aca="1" ref="BM609" ca="1">MMULT('Количество акций на 4 января'!$B604:$F604,BM$2:BM$6)/MMULT('Количество акций на 4 января'!$B604:$F604,BL$2:BL$6)-1</f>
        <v>-1.0618923881120068E-2</v>
      </c>
      <c r="BN609" s="15" cm="1">
        <f t="array" aca="1" ref="BN609" ca="1">MMULT('Количество акций на 4 января'!$B604:$F604,BN$2:BN$6)/MMULT('Количество акций на 4 января'!$B604:$F604,BM$2:BM$6)-1</f>
        <v>-1.7471190429637629E-2</v>
      </c>
      <c r="BO609" s="15" cm="1">
        <f t="array" aca="1" ref="BO609" ca="1">MMULT('Количество акций на 4 января'!$B604:$F604,BO$2:BO$6)/MMULT('Количество акций на 4 января'!$B604:$F604,BN$2:BN$6)-1</f>
        <v>1.2417468589509317E-2</v>
      </c>
      <c r="BP609" s="15" cm="1">
        <f t="array" aca="1" ref="BP609" ca="1">MMULT('Количество акций на 4 января'!$B604:$F604,BP$2:BP$6)/MMULT('Количество акций на 4 января'!$B604:$F604,BO$2:BO$6)-1</f>
        <v>5.3020370420475693E-3</v>
      </c>
      <c r="BQ609" s="15" cm="1">
        <f t="array" aca="1" ref="BQ609" ca="1">MMULT('Количество акций на 4 января'!$B604:$F604,BQ$2:BQ$6)/MMULT('Количество акций на 4 января'!$B604:$F604,BP$2:BP$6)-1</f>
        <v>-1.0643246158459352E-3</v>
      </c>
      <c r="BR609" s="15" cm="1">
        <f t="array" aca="1" ref="BR609" ca="1">MMULT('Количество акций на 4 января'!$B604:$F604,BR$2:BR$6)/MMULT('Количество акций на 4 января'!$B604:$F604,BQ$2:BQ$6)-1</f>
        <v>1.945298584405375E-2</v>
      </c>
      <c r="BS609" s="15" cm="1">
        <f t="array" aca="1" ref="BS609" ca="1">MMULT('Количество акций на 4 января'!$B604:$F604,BS$2:BS$6)/MMULT('Количество акций на 4 января'!$B604:$F604,BR$2:BR$6)-1</f>
        <v>1.8336703342223259E-3</v>
      </c>
      <c r="BT609" s="15" cm="1">
        <f t="array" aca="1" ref="BT609" ca="1">MMULT('Количество акций на 4 января'!$B604:$F604,BT$2:BT$6)/MMULT('Количество акций на 4 января'!$B604:$F604,BS$2:BS$6)-1</f>
        <v>-1.9017451228264814E-4</v>
      </c>
      <c r="BU609" s="15" cm="1">
        <f t="array" aca="1" ref="BU609" ca="1">MMULT('Количество акций на 4 января'!$B604:$F604,BU$2:BU$6)/MMULT('Количество акций на 4 января'!$B604:$F604,BT$2:BT$6)-1</f>
        <v>-3.640918477139321E-3</v>
      </c>
      <c r="BV609" s="15" cm="1">
        <f t="array" aca="1" ref="BV609" ca="1">MMULT('Количество акций на 4 января'!$B604:$F604,BV$2:BV$6)/MMULT('Количество акций на 4 января'!$B604:$F604,BU$2:BU$6)-1</f>
        <v>9.6631480689022275E-3</v>
      </c>
      <c r="BW609" s="15" cm="1">
        <f t="array" aca="1" ref="BW609" ca="1">MMULT('Количество акций на 4 января'!$B604:$F604,BW$2:BW$6)/MMULT('Количество акций на 4 января'!$B604:$F604,BV$2:BV$6)-1</f>
        <v>-1.0102890224713668E-2</v>
      </c>
      <c r="BX609" s="15" cm="1">
        <f t="array" aca="1" ref="BX609" ca="1">MMULT('Количество акций на 4 января'!$B604:$F604,BX$2:BX$6)/MMULT('Количество акций на 4 января'!$B604:$F604,BW$2:BW$6)-1</f>
        <v>-9.9690620437905553E-3</v>
      </c>
      <c r="BY609" s="15" cm="1">
        <f t="array" aca="1" ref="BY609" ca="1">MMULT('Количество акций на 4 января'!$B604:$F604,BY$2:BY$6)/MMULT('Количество акций на 4 января'!$B604:$F604,BX$2:BX$6)-1</f>
        <v>2.5771891453412188E-3</v>
      </c>
      <c r="BZ609" s="15" cm="1">
        <f t="array" aca="1" ref="BZ609" ca="1">MMULT('Количество акций на 4 января'!$B604:$F604,BZ$2:BZ$6)/MMULT('Количество акций на 4 января'!$B604:$F604,BY$2:BY$6)-1</f>
        <v>1.1632513828776059E-2</v>
      </c>
      <c r="CA609" s="15" cm="1">
        <f t="array" aca="1" ref="CA609" ca="1">MMULT('Количество акций на 4 января'!$B604:$F604,CA$2:CA$6)/MMULT('Количество акций на 4 января'!$B604:$F604,BZ$2:BZ$6)-1</f>
        <v>1.126849789744977E-3</v>
      </c>
      <c r="CB609" s="15" cm="1">
        <f t="array" aca="1" ref="CB609" ca="1">MMULT('Количество акций на 4 января'!$B604:$F604,CB$2:CB$6)/MMULT('Количество акций на 4 января'!$B604:$F604,CA$2:CA$6)-1</f>
        <v>9.7154115082904724E-3</v>
      </c>
      <c r="CC609" s="15" cm="1">
        <f t="array" aca="1" ref="CC609" ca="1">MMULT('Количество акций на 4 января'!$B604:$F604,CC$2:CC$6)/MMULT('Количество акций на 4 января'!$B604:$F604,CB$2:CB$6)-1</f>
        <v>5.1367047712342906E-3</v>
      </c>
      <c r="CD609" s="15" cm="1">
        <f t="array" aca="1" ref="CD609" ca="1">MMULT('Количество акций на 4 января'!$B604:$F604,CD$2:CD$6)/MMULT('Количество акций на 4 января'!$B604:$F604,CC$2:CC$6)-1</f>
        <v>-9.3123642476206081E-3</v>
      </c>
      <c r="CE609" s="15" cm="1">
        <f t="array" aca="1" ref="CE609" ca="1">MMULT('Количество акций на 4 января'!$B604:$F604,CE$2:CE$6)/MMULT('Количество акций на 4 января'!$B604:$F604,CD$2:CD$6)-1</f>
        <v>3.5299603924587863E-4</v>
      </c>
      <c r="CF609" s="15" cm="1">
        <f t="array" aca="1" ref="CF609" ca="1">MMULT('Количество акций на 4 января'!$B604:$F604,CF$2:CF$6)/MMULT('Количество акций на 4 января'!$B604:$F604,CE$2:CE$6)-1</f>
        <v>-1.5163306687493106E-2</v>
      </c>
      <c r="CG609" s="15" cm="1">
        <f t="array" aca="1" ref="CG609" ca="1">MMULT('Количество акций на 4 января'!$B604:$F604,CG$2:CG$6)/MMULT('Количество акций на 4 января'!$B604:$F604,CF$2:CF$6)-1</f>
        <v>2.1320684199121143E-2</v>
      </c>
      <c r="CH609" s="15" cm="1">
        <f t="array" aca="1" ref="CH609" ca="1">MMULT('Количество акций на 4 января'!$B604:$F604,CH$2:CH$6)/MMULT('Количество акций на 4 января'!$B604:$F604,CG$2:CG$6)-1</f>
        <v>1.4579120627417286E-2</v>
      </c>
      <c r="CI609" s="15" cm="1">
        <f t="array" aca="1" ref="CI609" ca="1">MMULT('Количество акций на 4 января'!$B604:$F604,CI$2:CI$6)/MMULT('Количество акций на 4 января'!$B604:$F604,CH$2:CH$6)-1</f>
        <v>4.7804313385464425E-3</v>
      </c>
      <c r="CJ609" s="15" cm="1">
        <f t="array" aca="1" ref="CJ609" ca="1">MMULT('Количество акций на 4 января'!$B604:$F604,CJ$2:CJ$6)/MMULT('Количество акций на 4 января'!$B604:$F604,CI$2:CI$6)-1</f>
        <v>3.8555927226289199E-3</v>
      </c>
      <c r="CK609" s="15" cm="1">
        <f t="array" aca="1" ref="CK609" ca="1">MMULT('Количество акций на 4 января'!$B604:$F604,CK$2:CK$6)/MMULT('Количество акций на 4 января'!$B604:$F604,CJ$2:CJ$6)-1</f>
        <v>6.3585869707840637E-3</v>
      </c>
      <c r="CL609" s="15" cm="1">
        <f t="array" aca="1" ref="CL609" ca="1">MMULT('Количество акций на 4 января'!$B604:$F604,CL$2:CL$6)/MMULT('Количество акций на 4 января'!$B604:$F604,CK$2:CK$6)-1</f>
        <v>-7.8816020811626197E-3</v>
      </c>
      <c r="CM609" s="15" cm="1">
        <f t="array" aca="1" ref="CM609" ca="1">MMULT('Количество акций на 4 января'!$B604:$F604,CM$2:CM$6)/MMULT('Количество акций на 4 января'!$B604:$F604,CL$2:CL$6)-1</f>
        <v>1.4613552733899748E-3</v>
      </c>
      <c r="CN609" s="15" cm="1">
        <f t="array" aca="1" ref="CN609" ca="1">MMULT('Количество акций на 4 января'!$B604:$F604,CN$2:CN$6)/MMULT('Количество акций на 4 января'!$B604:$F604,CM$2:CM$6)-1</f>
        <v>1.519260945226808E-3</v>
      </c>
      <c r="CO609" s="15" cm="1">
        <f t="array" aca="1" ref="CO609" ca="1">MMULT('Количество акций на 4 января'!$B604:$F604,CO$2:CO$6)/MMULT('Количество акций на 4 января'!$B604:$F604,CN$2:CN$6)-1</f>
        <v>1.9179279493592993E-3</v>
      </c>
      <c r="CP609" s="15" cm="1">
        <f t="array" aca="1" ref="CP609" ca="1">MMULT('Количество акций на 4 января'!$B604:$F604,CP$2:CP$6)/MMULT('Количество акций на 4 января'!$B604:$F604,CO$2:CO$6)-1</f>
        <v>5.0304566768408776E-3</v>
      </c>
      <c r="CQ609" s="15" cm="1">
        <f t="array" aca="1" ref="CQ609" ca="1">MMULT('Количество акций на 4 января'!$B604:$F604,CQ$2:CQ$6)/MMULT('Количество акций на 4 января'!$B604:$F604,CP$2:CP$6)-1</f>
        <v>4.1775807313435553E-3</v>
      </c>
      <c r="CR609" s="15" cm="1">
        <f t="array" aca="1" ref="CR609" ca="1">MMULT('Количество акций на 4 января'!$B604:$F604,CR$2:CR$6)/MMULT('Количество акций на 4 января'!$B604:$F604,CQ$2:CQ$6)-1</f>
        <v>-1.7911316900932728E-2</v>
      </c>
      <c r="CS609" s="15" cm="1">
        <f t="array" aca="1" ref="CS609" ca="1">MMULT('Количество акций на 4 января'!$B604:$F604,CS$2:CS$6)/MMULT('Количество акций на 4 января'!$B604:$F604,CR$2:CR$6)-1</f>
        <v>-6.7153477642127868E-3</v>
      </c>
      <c r="CT609" s="15" cm="1">
        <f t="array" aca="1" ref="CT609" ca="1">MMULT('Количество акций на 4 января'!$B604:$F604,CT$2:CT$6)/MMULT('Количество акций на 4 января'!$B604:$F604,CS$2:CS$6)-1</f>
        <v>7.5273912620059669E-3</v>
      </c>
      <c r="CU609" s="15" cm="1">
        <f t="array" aca="1" ref="CU609" ca="1">MMULT('Количество акций на 4 января'!$B604:$F604,CU$2:CU$6)/MMULT('Количество акций на 4 января'!$B604:$F604,CT$2:CT$6)-1</f>
        <v>2.4899357076106909E-3</v>
      </c>
      <c r="CV609" s="15" cm="1">
        <f t="array" aca="1" ref="CV609" ca="1">MMULT('Количество акций на 4 января'!$B604:$F604,CV$2:CV$6)/MMULT('Количество акций на 4 января'!$B604:$F604,CU$2:CU$6)-1</f>
        <v>3.3038998195598079E-3</v>
      </c>
      <c r="CW609" s="15" cm="1">
        <f t="array" aca="1" ref="CW609" ca="1">MMULT('Количество акций на 4 января'!$B604:$F604,CW$2:CW$6)/MMULT('Количество акций на 4 января'!$B604:$F604,CV$2:CV$6)-1</f>
        <v>7.8008337877069067E-3</v>
      </c>
      <c r="CX609" s="15" cm="1">
        <f t="array" aca="1" ref="CX609" ca="1">MMULT('Количество акций на 4 января'!$B604:$F604,CX$2:CX$6)/MMULT('Количество акций на 4 января'!$B604:$F604,CW$2:CW$6)-1</f>
        <v>1.8624403284741575E-3</v>
      </c>
      <c r="CY609" s="15" cm="1">
        <f t="array" aca="1" ref="CY609" ca="1">MMULT('Количество акций на 4 января'!$B604:$F604,CY$2:CY$6)/MMULT('Количество акций на 4 января'!$B604:$F604,CX$2:CX$6)-1</f>
        <v>-4.7770892638192564E-3</v>
      </c>
      <c r="CZ609" s="15" cm="1">
        <f t="array" aca="1" ref="CZ609" ca="1">MMULT('Количество акций на 4 января'!$B604:$F604,CZ$2:CZ$6)/MMULT('Количество акций на 4 января'!$B604:$F604,CY$2:CY$6)-1</f>
        <v>-6.1697202323574007E-3</v>
      </c>
      <c r="DA609" s="15" cm="1">
        <f t="array" aca="1" ref="DA609" ca="1">MMULT('Количество акций на 4 января'!$B604:$F604,DA$2:DA$6)/MMULT('Количество акций на 4 января'!$B604:$F604,CZ$2:CZ$6)-1</f>
        <v>1.9760955874697173E-2</v>
      </c>
      <c r="DB609" s="15" cm="1">
        <f t="array" aca="1" ref="DB609" ca="1">MMULT('Количество акций на 4 января'!$B604:$F604,DB$2:DB$6)/MMULT('Количество акций на 4 января'!$B604:$F604,DA$2:DA$6)-1</f>
        <v>1.6659275227240755E-2</v>
      </c>
      <c r="DC609" s="15" cm="1">
        <f t="array" aca="1" ref="DC609" ca="1">MMULT('Количество акций на 4 января'!$B604:$F604,DC$2:DC$6)/MMULT('Количество акций на 4 января'!$B604:$F604,DB$2:DB$6)-1</f>
        <v>-9.5268776256740573E-4</v>
      </c>
      <c r="DD609" s="15" cm="1">
        <f t="array" aca="1" ref="DD609" ca="1">MMULT('Количество акций на 4 января'!$B604:$F604,DD$2:DD$6)/MMULT('Количество акций на 4 января'!$B604:$F604,DC$2:DC$6)-1</f>
        <v>-1.1129337956568008E-3</v>
      </c>
      <c r="DE609" s="15" cm="1">
        <f t="array" aca="1" ref="DE609" ca="1">MMULT('Количество акций на 4 января'!$B604:$F604,DE$2:DE$6)/MMULT('Количество акций на 4 января'!$B604:$F604,DD$2:DD$6)-1</f>
        <v>2.1061328723570583E-3</v>
      </c>
      <c r="DF609" s="15" cm="1">
        <f t="array" aca="1" ref="DF609" ca="1">MMULT('Количество акций на 4 января'!$B604:$F604,DF$2:DF$6)/MMULT('Количество акций на 4 января'!$B604:$F604,DE$2:DE$6)-1</f>
        <v>-4.9609900751466096E-3</v>
      </c>
      <c r="DG609" s="15" cm="1">
        <f t="array" aca="1" ref="DG609" ca="1">MMULT('Количество акций на 4 января'!$B604:$F604,DG$2:DG$6)/MMULT('Количество акций на 4 января'!$B604:$F604,DF$2:DF$6)-1</f>
        <v>1.5714498412176425E-2</v>
      </c>
      <c r="DH609" s="15" cm="1">
        <f t="array" aca="1" ref="DH609" ca="1">MMULT('Количество акций на 4 января'!$B604:$F604,DH$2:DH$6)/MMULT('Количество акций на 4 января'!$B604:$F604,DG$2:DG$6)-1</f>
        <v>-5.5018824581271053E-3</v>
      </c>
      <c r="DI609" s="15" cm="1">
        <f t="array" aca="1" ref="DI609" ca="1">MMULT('Количество акций на 4 января'!$B604:$F604,DI$2:DI$6)/MMULT('Количество акций на 4 января'!$B604:$F604,DH$2:DH$6)-1</f>
        <v>-2.7281507103388281E-3</v>
      </c>
      <c r="DJ609" s="15" cm="1">
        <f t="array" aca="1" ref="DJ609" ca="1">MMULT('Количество акций на 4 января'!$B604:$F604,DJ$2:DJ$6)/MMULT('Количество акций на 4 января'!$B604:$F604,DI$2:DI$6)-1</f>
        <v>-1.2076974638878246E-3</v>
      </c>
      <c r="DK609" s="15" cm="1">
        <f t="array" aca="1" ref="DK609" ca="1">MMULT('Количество акций на 4 января'!$B604:$F604,DK$2:DK$6)/MMULT('Количество акций на 4 января'!$B604:$F604,DJ$2:DJ$6)-1</f>
        <v>-8.362500674849227E-3</v>
      </c>
      <c r="DL609" s="15" cm="1">
        <f t="array" aca="1" ref="DL609" ca="1">MMULT('Количество акций на 4 января'!$B604:$F604,DL$2:DL$6)/MMULT('Количество акций на 4 января'!$B604:$F604,DK$2:DK$6)-1</f>
        <v>-2.7499878398596911E-3</v>
      </c>
      <c r="DM609" s="15" cm="1">
        <f t="array" aca="1" ref="DM609" ca="1">MMULT('Количество акций на 4 января'!$B604:$F604,DM$2:DM$6)/MMULT('Количество акций на 4 января'!$B604:$F604,DL$2:DL$6)-1</f>
        <v>-3.8211311657700975E-3</v>
      </c>
      <c r="DN609" s="15" cm="1">
        <f t="array" aca="1" ref="DN609" ca="1">MMULT('Количество акций на 4 января'!$B604:$F604,DN$2:DN$6)/MMULT('Количество акций на 4 января'!$B604:$F604,DM$2:DM$6)-1</f>
        <v>1.41341341212331E-3</v>
      </c>
      <c r="DO609" s="15" cm="1">
        <f t="array" aca="1" ref="DO609" ca="1">MMULT('Количество акций на 4 января'!$B604:$F604,DO$2:DO$6)/MMULT('Количество акций на 4 января'!$B604:$F604,DN$2:DN$6)-1</f>
        <v>6.8305205390180035E-3</v>
      </c>
      <c r="DP609" s="15" cm="1">
        <f t="array" aca="1" ref="DP609" ca="1">MMULT('Количество акций на 4 января'!$B604:$F604,DP$2:DP$6)/MMULT('Количество акций на 4 января'!$B604:$F604,DO$2:DO$6)-1</f>
        <v>-5.7386712773499493E-4</v>
      </c>
      <c r="DQ609" s="15" cm="1">
        <f t="array" aca="1" ref="DQ609" ca="1">MMULT('Количество акций на 4 января'!$B604:$F604,DQ$2:DQ$6)/MMULT('Количество акций на 4 января'!$B604:$F604,DP$2:DP$6)-1</f>
        <v>-4.1998944439299857E-3</v>
      </c>
      <c r="DR609" s="15" cm="1">
        <f t="array" aca="1" ref="DR609" ca="1">MMULT('Количество акций на 4 января'!$B604:$F604,DR$2:DR$6)/MMULT('Количество акций на 4 января'!$B604:$F604,DQ$2:DQ$6)-1</f>
        <v>-1.0386328898142505E-2</v>
      </c>
      <c r="DS609" s="15" cm="1">
        <f t="array" aca="1" ref="DS609" ca="1">MMULT('Количество акций на 4 января'!$B604:$F604,DS$2:DS$6)/MMULT('Количество акций на 4 января'!$B604:$F604,DR$2:DR$6)-1</f>
        <v>1.2049035137588149E-2</v>
      </c>
      <c r="DT609" s="15" cm="1">
        <f t="array" aca="1" ref="DT609" ca="1">MMULT('Количество акций на 4 января'!$B604:$F604,DT$2:DT$6)/MMULT('Количество акций на 4 января'!$B604:$F604,DS$2:DS$6)-1</f>
        <v>-2.8034963275722635E-3</v>
      </c>
      <c r="DU609" s="15" cm="1">
        <f t="array" aca="1" ref="DU609" ca="1">MMULT('Количество акций на 4 января'!$B604:$F604,DU$2:DU$6)/MMULT('Количество акций на 4 января'!$B604:$F604,DT$2:DT$6)-1</f>
        <v>-1.1520352117356469E-2</v>
      </c>
      <c r="DV609" s="15" cm="1">
        <f t="array" aca="1" ref="DV609" ca="1">MMULT('Количество акций на 4 января'!$B604:$F604,DV$2:DV$6)/MMULT('Количество акций на 4 января'!$B604:$F604,DU$2:DU$6)-1</f>
        <v>7.907620152860062E-3</v>
      </c>
      <c r="DW609" s="24" cm="1">
        <f t="array" aca="1" ref="DW609" ca="1">MMULT('Количество акций на 4 января'!$B604:$F604,DW$2:DW$6)/MMULT('Количество акций на 4 января'!$B604:$F604,DV$2:DV$6)-1</f>
        <v>1.1294405432073162E-2</v>
      </c>
      <c r="DX609" s="28">
        <f t="shared" ca="1" si="19"/>
        <v>1.0391546344412418E-3</v>
      </c>
      <c r="DY609" s="28">
        <f t="shared" ca="1" si="18"/>
        <v>1.1898874770843292E-2</v>
      </c>
    </row>
    <row r="610" spans="1:129" x14ac:dyDescent="0.3">
      <c r="A610">
        <v>604</v>
      </c>
      <c r="C610" s="23" cm="1">
        <f t="array" aca="1" ref="C610" ca="1">MMULT('Количество акций на 4 января'!$B605:$F605,C$2:C$6)/MMULT('Количество акций на 4 января'!$B605:$F605,B$2:B$6)-1</f>
        <v>1.437529988665176E-2</v>
      </c>
      <c r="D610" s="15" cm="1">
        <f t="array" aca="1" ref="D610" ca="1">MMULT('Количество акций на 4 января'!$B605:$F605,D$2:D$6)/MMULT('Количество акций на 4 января'!$B605:$F605,C$2:C$6)-1</f>
        <v>5.4930448673282672E-3</v>
      </c>
      <c r="E610" s="15" cm="1">
        <f t="array" aca="1" ref="E610" ca="1">MMULT('Количество акций на 4 января'!$B605:$F605,E$2:E$6)/MMULT('Количество акций на 4 января'!$B605:$F605,D$2:D$6)-1</f>
        <v>5.1125248262636314E-2</v>
      </c>
      <c r="F610" s="15" cm="1">
        <f t="array" aca="1" ref="F610" ca="1">MMULT('Количество акций на 4 января'!$B605:$F605,F$2:F$6)/MMULT('Количество акций на 4 января'!$B605:$F605,E$2:E$6)-1</f>
        <v>9.6981855192801447E-5</v>
      </c>
      <c r="G610" s="15" cm="1">
        <f t="array" aca="1" ref="G610" ca="1">MMULT('Количество акций на 4 января'!$B605:$F605,G$2:G$6)/MMULT('Количество акций на 4 января'!$B605:$F605,F$2:F$6)-1</f>
        <v>-3.1815315141711098E-3</v>
      </c>
      <c r="H610" s="15" cm="1">
        <f t="array" aca="1" ref="H610" ca="1">MMULT('Количество акций на 4 января'!$B605:$F605,H$2:H$6)/MMULT('Количество акций на 4 января'!$B605:$F605,G$2:G$6)-1</f>
        <v>-2.9115900830329888E-3</v>
      </c>
      <c r="I610" s="15" cm="1">
        <f t="array" aca="1" ref="I610" ca="1">MMULT('Количество акций на 4 января'!$B605:$F605,I$2:I$6)/MMULT('Количество акций на 4 января'!$B605:$F605,H$2:H$6)-1</f>
        <v>1.3589795464859833E-2</v>
      </c>
      <c r="J610" s="15" cm="1">
        <f t="array" aca="1" ref="J610" ca="1">MMULT('Количество акций на 4 января'!$B605:$F605,J$2:J$6)/MMULT('Количество акций на 4 января'!$B605:$F605,I$2:I$6)-1</f>
        <v>-1.7249813795640057E-2</v>
      </c>
      <c r="K610" s="15" cm="1">
        <f t="array" aca="1" ref="K610" ca="1">MMULT('Количество акций на 4 января'!$B605:$F605,K$2:K$6)/MMULT('Количество акций на 4 января'!$B605:$F605,J$2:J$6)-1</f>
        <v>2.5653917410515259E-3</v>
      </c>
      <c r="L610" s="15" cm="1">
        <f t="array" aca="1" ref="L610" ca="1">MMULT('Количество акций на 4 января'!$B605:$F605,L$2:L$6)/MMULT('Количество акций на 4 января'!$B605:$F605,K$2:K$6)-1</f>
        <v>-5.58149619376902E-3</v>
      </c>
      <c r="M610" s="15" cm="1">
        <f t="array" aca="1" ref="M610" ca="1">MMULT('Количество акций на 4 января'!$B605:$F605,M$2:M$6)/MMULT('Количество акций на 4 января'!$B605:$F605,L$2:L$6)-1</f>
        <v>1.4995036242720916E-2</v>
      </c>
      <c r="N610" s="15" cm="1">
        <f t="array" aca="1" ref="N610" ca="1">MMULT('Количество акций на 4 января'!$B605:$F605,N$2:N$6)/MMULT('Количество акций на 4 января'!$B605:$F605,M$2:M$6)-1</f>
        <v>-1.3832367846998039E-2</v>
      </c>
      <c r="O610" s="15" cm="1">
        <f t="array" aca="1" ref="O610" ca="1">MMULT('Количество акций на 4 января'!$B605:$F605,O$2:O$6)/MMULT('Количество акций на 4 января'!$B605:$F605,N$2:N$6)-1</f>
        <v>-1.11265317059841E-2</v>
      </c>
      <c r="P610" s="15" cm="1">
        <f t="array" aca="1" ref="P610" ca="1">MMULT('Количество акций на 4 января'!$B605:$F605,P$2:P$6)/MMULT('Количество акций на 4 января'!$B605:$F605,O$2:O$6)-1</f>
        <v>2.5726060901565262E-4</v>
      </c>
      <c r="Q610" s="15" cm="1">
        <f t="array" aca="1" ref="Q610" ca="1">MMULT('Количество акций на 4 января'!$B605:$F605,Q$2:Q$6)/MMULT('Количество акций на 4 января'!$B605:$F605,P$2:P$6)-1</f>
        <v>-5.5060744942924122E-3</v>
      </c>
      <c r="R610" s="15" cm="1">
        <f t="array" aca="1" ref="R610" ca="1">MMULT('Количество акций на 4 января'!$B605:$F605,R$2:R$6)/MMULT('Количество акций на 4 января'!$B605:$F605,Q$2:Q$6)-1</f>
        <v>-1.9225794413675112E-2</v>
      </c>
      <c r="S610" s="15" cm="1">
        <f t="array" aca="1" ref="S610" ca="1">MMULT('Количество акций на 4 января'!$B605:$F605,S$2:S$6)/MMULT('Количество акций на 4 января'!$B605:$F605,R$2:R$6)-1</f>
        <v>7.2104206901197898E-3</v>
      </c>
      <c r="T610" s="15" cm="1">
        <f t="array" aca="1" ref="T610" ca="1">MMULT('Количество акций на 4 января'!$B605:$F605,T$2:T$6)/MMULT('Количество акций на 4 января'!$B605:$F605,S$2:S$6)-1</f>
        <v>-2.8720631887033443E-2</v>
      </c>
      <c r="U610" s="15" cm="1">
        <f t="array" aca="1" ref="U610" ca="1">MMULT('Количество акций на 4 января'!$B605:$F605,U$2:U$6)/MMULT('Количество акций на 4 января'!$B605:$F605,T$2:T$6)-1</f>
        <v>1.4245283116851803E-2</v>
      </c>
      <c r="V610" s="15" cm="1">
        <f t="array" aca="1" ref="V610" ca="1">MMULT('Количество акций на 4 января'!$B605:$F605,V$2:V$6)/MMULT('Количество акций на 4 января'!$B605:$F605,U$2:U$6)-1</f>
        <v>-1.0753854764178339E-3</v>
      </c>
      <c r="W610" s="15" cm="1">
        <f t="array" aca="1" ref="W610" ca="1">MMULT('Количество акций на 4 января'!$B605:$F605,W$2:W$6)/MMULT('Количество акций на 4 января'!$B605:$F605,V$2:V$6)-1</f>
        <v>1.7630422293143155E-2</v>
      </c>
      <c r="X610" s="15" cm="1">
        <f t="array" aca="1" ref="X610" ca="1">MMULT('Количество акций на 4 января'!$B605:$F605,X$2:X$6)/MMULT('Количество акций на 4 января'!$B605:$F605,W$2:W$6)-1</f>
        <v>1.3621457670102144E-2</v>
      </c>
      <c r="Y610" s="15" cm="1">
        <f t="array" aca="1" ref="Y610" ca="1">MMULT('Количество акций на 4 января'!$B605:$F605,Y$2:Y$6)/MMULT('Количество акций на 4 января'!$B605:$F605,X$2:X$6)-1</f>
        <v>-1.3038159452319897E-3</v>
      </c>
      <c r="Z610" s="15" cm="1">
        <f t="array" aca="1" ref="Z610" ca="1">MMULT('Количество акций на 4 января'!$B605:$F605,Z$2:Z$6)/MMULT('Количество акций на 4 января'!$B605:$F605,Y$2:Y$6)-1</f>
        <v>1.6709525226289879E-2</v>
      </c>
      <c r="AA610" s="15" cm="1">
        <f t="array" aca="1" ref="AA610" ca="1">MMULT('Количество акций на 4 января'!$B605:$F605,AA$2:AA$6)/MMULT('Количество акций на 4 января'!$B605:$F605,Z$2:Z$6)-1</f>
        <v>-8.8719547078984773E-3</v>
      </c>
      <c r="AB610" s="15" cm="1">
        <f t="array" aca="1" ref="AB610" ca="1">MMULT('Количество акций на 4 января'!$B605:$F605,AB$2:AB$6)/MMULT('Количество акций на 4 января'!$B605:$F605,AA$2:AA$6)-1</f>
        <v>-1.194849259276054E-2</v>
      </c>
      <c r="AC610" s="15" cm="1">
        <f t="array" aca="1" ref="AC610" ca="1">MMULT('Количество акций на 4 января'!$B605:$F605,AC$2:AC$6)/MMULT('Количество акций на 4 января'!$B605:$F605,AB$2:AB$6)-1</f>
        <v>-1.1362717548848433E-3</v>
      </c>
      <c r="AD610" s="15" cm="1">
        <f t="array" aca="1" ref="AD610" ca="1">MMULT('Количество акций на 4 января'!$B605:$F605,AD$2:AD$6)/MMULT('Количество акций на 4 января'!$B605:$F605,AC$2:AC$6)-1</f>
        <v>9.7508037202898024E-3</v>
      </c>
      <c r="AE610" s="15" cm="1">
        <f t="array" aca="1" ref="AE610" ca="1">MMULT('Количество акций на 4 января'!$B605:$F605,AE$2:AE$6)/MMULT('Количество акций на 4 января'!$B605:$F605,AD$2:AD$6)-1</f>
        <v>2.4294170193665421E-2</v>
      </c>
      <c r="AF610" s="15" cm="1">
        <f t="array" aca="1" ref="AF610" ca="1">MMULT('Количество акций на 4 января'!$B605:$F605,AF$2:AF$6)/MMULT('Количество акций на 4 января'!$B605:$F605,AE$2:AE$6)-1</f>
        <v>2.0844437497955504E-3</v>
      </c>
      <c r="AG610" s="15" cm="1">
        <f t="array" aca="1" ref="AG610" ca="1">MMULT('Количество акций на 4 января'!$B605:$F605,AG$2:AG$6)/MMULT('Количество акций на 4 января'!$B605:$F605,AF$2:AF$6)-1</f>
        <v>-1.5517172478682895E-3</v>
      </c>
      <c r="AH610" s="15" cm="1">
        <f t="array" aca="1" ref="AH610" ca="1">MMULT('Количество акций на 4 января'!$B605:$F605,AH$2:AH$6)/MMULT('Количество акций на 4 января'!$B605:$F605,AG$2:AG$6)-1</f>
        <v>-5.864257219155955E-3</v>
      </c>
      <c r="AI610" s="15" cm="1">
        <f t="array" aca="1" ref="AI610" ca="1">MMULT('Количество акций на 4 января'!$B605:$F605,AI$2:AI$6)/MMULT('Количество акций на 4 января'!$B605:$F605,AH$2:AH$6)-1</f>
        <v>2.969661255571121E-2</v>
      </c>
      <c r="AJ610" s="15" cm="1">
        <f t="array" aca="1" ref="AJ610" ca="1">MMULT('Количество акций на 4 января'!$B605:$F605,AJ$2:AJ$6)/MMULT('Количество акций на 4 января'!$B605:$F605,AI$2:AI$6)-1</f>
        <v>-1.9064791931165281E-2</v>
      </c>
      <c r="AK610" s="15" cm="1">
        <f t="array" aca="1" ref="AK610" ca="1">MMULT('Количество акций на 4 января'!$B605:$F605,AK$2:AK$6)/MMULT('Количество акций на 4 января'!$B605:$F605,AJ$2:AJ$6)-1</f>
        <v>-1.5085462320999166E-2</v>
      </c>
      <c r="AL610" s="15" cm="1">
        <f t="array" aca="1" ref="AL610" ca="1">MMULT('Количество акций на 4 января'!$B605:$F605,AL$2:AL$6)/MMULT('Количество акций на 4 января'!$B605:$F605,AK$2:AK$6)-1</f>
        <v>-2.7960761847068527E-2</v>
      </c>
      <c r="AM610" s="15" cm="1">
        <f t="array" aca="1" ref="AM610" ca="1">MMULT('Количество акций на 4 января'!$B605:$F605,AM$2:AM$6)/MMULT('Количество акций на 4 января'!$B605:$F605,AL$2:AL$6)-1</f>
        <v>-3.4210480664492837E-2</v>
      </c>
      <c r="AN610" s="15" cm="1">
        <f t="array" aca="1" ref="AN610" ca="1">MMULT('Количество акций на 4 января'!$B605:$F605,AN$2:AN$6)/MMULT('Количество акций на 4 января'!$B605:$F605,AM$2:AM$6)-1</f>
        <v>-2.9919889405378708E-3</v>
      </c>
      <c r="AO610" s="15" cm="1">
        <f t="array" aca="1" ref="AO610" ca="1">MMULT('Количество акций на 4 января'!$B605:$F605,AO$2:AO$6)/MMULT('Количество акций на 4 января'!$B605:$F605,AN$2:AN$6)-1</f>
        <v>2.2973850276244434E-2</v>
      </c>
      <c r="AP610" s="15" cm="1">
        <f t="array" aca="1" ref="AP610" ca="1">MMULT('Количество акций на 4 января'!$B605:$F605,AP$2:AP$6)/MMULT('Количество акций на 4 января'!$B605:$F605,AO$2:AO$6)-1</f>
        <v>-5.5480904506106654E-3</v>
      </c>
      <c r="AQ610" s="15" cm="1">
        <f t="array" aca="1" ref="AQ610" ca="1">MMULT('Количество акций на 4 января'!$B605:$F605,AQ$2:AQ$6)/MMULT('Количество акций на 4 января'!$B605:$F605,AP$2:AP$6)-1</f>
        <v>-1.002926798150261E-2</v>
      </c>
      <c r="AR610" s="15" cm="1">
        <f t="array" aca="1" ref="AR610" ca="1">MMULT('Количество акций на 4 января'!$B605:$F605,AR$2:AR$6)/MMULT('Количество акций на 4 января'!$B605:$F605,AQ$2:AQ$6)-1</f>
        <v>-2.401218203538924E-2</v>
      </c>
      <c r="AS610" s="15" cm="1">
        <f t="array" aca="1" ref="AS610" ca="1">MMULT('Количество акций на 4 января'!$B605:$F605,AS$2:AS$6)/MMULT('Количество акций на 4 января'!$B605:$F605,AR$2:AR$6)-1</f>
        <v>1.934806520905652E-2</v>
      </c>
      <c r="AT610" s="15" cm="1">
        <f t="array" aca="1" ref="AT610" ca="1">MMULT('Количество акций на 4 января'!$B605:$F605,AT$2:AT$6)/MMULT('Количество акций на 4 января'!$B605:$F605,AS$2:AS$6)-1</f>
        <v>2.2431185284217392E-2</v>
      </c>
      <c r="AU610" s="15" cm="1">
        <f t="array" aca="1" ref="AU610" ca="1">MMULT('Количество акций на 4 января'!$B605:$F605,AU$2:AU$6)/MMULT('Количество акций на 4 января'!$B605:$F605,AT$2:AT$6)-1</f>
        <v>9.8735085574053194E-4</v>
      </c>
      <c r="AV610" s="15" cm="1">
        <f t="array" aca="1" ref="AV610" ca="1">MMULT('Количество акций на 4 января'!$B605:$F605,AV$2:AV$6)/MMULT('Количество акций на 4 января'!$B605:$F605,AU$2:AU$6)-1</f>
        <v>8.9528459448089404E-3</v>
      </c>
      <c r="AW610" s="15" cm="1">
        <f t="array" aca="1" ref="AW610" ca="1">MMULT('Количество акций на 4 января'!$B605:$F605,AW$2:AW$6)/MMULT('Количество акций на 4 января'!$B605:$F605,AV$2:AV$6)-1</f>
        <v>8.796181933574676E-3</v>
      </c>
      <c r="AX610" s="15" cm="1">
        <f t="array" aca="1" ref="AX610" ca="1">MMULT('Количество акций на 4 января'!$B605:$F605,AX$2:AX$6)/MMULT('Количество акций на 4 января'!$B605:$F605,AW$2:AW$6)-1</f>
        <v>1.6454347967320926E-2</v>
      </c>
      <c r="AY610" s="15" cm="1">
        <f t="array" aca="1" ref="AY610" ca="1">MMULT('Количество акций на 4 января'!$B605:$F605,AY$2:AY$6)/MMULT('Количество акций на 4 января'!$B605:$F605,AX$2:AX$6)-1</f>
        <v>-3.0212882740753733E-2</v>
      </c>
      <c r="AZ610" s="15" cm="1">
        <f t="array" aca="1" ref="AZ610" ca="1">MMULT('Количество акций на 4 января'!$B605:$F605,AZ$2:AZ$6)/MMULT('Количество акций на 4 января'!$B605:$F605,AY$2:AY$6)-1</f>
        <v>-8.3537346791736633E-3</v>
      </c>
      <c r="BA610" s="15" cm="1">
        <f t="array" aca="1" ref="BA610" ca="1">MMULT('Количество акций на 4 января'!$B605:$F605,BA$2:BA$6)/MMULT('Количество акций на 4 января'!$B605:$F605,AZ$2:AZ$6)-1</f>
        <v>-1.9417992993971622E-2</v>
      </c>
      <c r="BB610" s="15" cm="1">
        <f t="array" aca="1" ref="BB610" ca="1">MMULT('Количество акций на 4 января'!$B605:$F605,BB$2:BB$6)/MMULT('Количество акций на 4 января'!$B605:$F605,BA$2:BA$6)-1</f>
        <v>4.6626971733503275E-3</v>
      </c>
      <c r="BC610" s="15" cm="1">
        <f t="array" aca="1" ref="BC610" ca="1">MMULT('Количество акций на 4 января'!$B605:$F605,BC$2:BC$6)/MMULT('Количество акций на 4 января'!$B605:$F605,BB$2:BB$6)-1</f>
        <v>-4.0408135652066912E-3</v>
      </c>
      <c r="BD610" s="15" cm="1">
        <f t="array" aca="1" ref="BD610" ca="1">MMULT('Количество акций на 4 января'!$B605:$F605,BD$2:BD$6)/MMULT('Количество акций на 4 января'!$B605:$F605,BC$2:BC$6)-1</f>
        <v>-1.5163761364126005E-2</v>
      </c>
      <c r="BE610" s="15" cm="1">
        <f t="array" aca="1" ref="BE610" ca="1">MMULT('Количество акций на 4 января'!$B605:$F605,BE$2:BE$6)/MMULT('Количество акций на 4 января'!$B605:$F605,BD$2:BD$6)-1</f>
        <v>-1.3887528688950823E-2</v>
      </c>
      <c r="BF610" s="15" cm="1">
        <f t="array" aca="1" ref="BF610" ca="1">MMULT('Количество акций на 4 января'!$B605:$F605,BF$2:BF$6)/MMULT('Количество акций на 4 января'!$B605:$F605,BE$2:BE$6)-1</f>
        <v>1.1475838292702711E-3</v>
      </c>
      <c r="BG610" s="15" cm="1">
        <f t="array" aca="1" ref="BG610" ca="1">MMULT('Количество акций на 4 января'!$B605:$F605,BG$2:BG$6)/MMULT('Количество акций на 4 января'!$B605:$F605,BF$2:BF$6)-1</f>
        <v>2.7456541087887754E-2</v>
      </c>
      <c r="BH610" s="15" cm="1">
        <f t="array" aca="1" ref="BH610" ca="1">MMULT('Количество акций на 4 января'!$B605:$F605,BH$2:BH$6)/MMULT('Количество акций на 4 января'!$B605:$F605,BG$2:BG$6)-1</f>
        <v>1.9590477104309612E-2</v>
      </c>
      <c r="BI610" s="15" cm="1">
        <f t="array" aca="1" ref="BI610" ca="1">MMULT('Количество акций на 4 января'!$B605:$F605,BI$2:BI$6)/MMULT('Количество акций на 4 января'!$B605:$F605,BH$2:BH$6)-1</f>
        <v>-5.51782501019904E-3</v>
      </c>
      <c r="BJ610" s="15" cm="1">
        <f t="array" aca="1" ref="BJ610" ca="1">MMULT('Количество акций на 4 января'!$B605:$F605,BJ$2:BJ$6)/MMULT('Количество акций на 4 января'!$B605:$F605,BI$2:BI$6)-1</f>
        <v>1.2401958507000987E-2</v>
      </c>
      <c r="BK610" s="15" cm="1">
        <f t="array" aca="1" ref="BK610" ca="1">MMULT('Количество акций на 4 января'!$B605:$F605,BK$2:BK$6)/MMULT('Количество акций на 4 января'!$B605:$F605,BJ$2:BJ$6)-1</f>
        <v>5.3919152103998336E-4</v>
      </c>
      <c r="BL610" s="15" cm="1">
        <f t="array" aca="1" ref="BL610" ca="1">MMULT('Количество акций на 4 января'!$B605:$F605,BL$2:BL$6)/MMULT('Количество акций на 4 января'!$B605:$F605,BK$2:BK$6)-1</f>
        <v>4.4162981516033817E-3</v>
      </c>
      <c r="BM610" s="15" cm="1">
        <f t="array" aca="1" ref="BM610" ca="1">MMULT('Количество акций на 4 января'!$B605:$F605,BM$2:BM$6)/MMULT('Количество акций на 4 января'!$B605:$F605,BL$2:BL$6)-1</f>
        <v>-9.7123081034526937E-3</v>
      </c>
      <c r="BN610" s="15" cm="1">
        <f t="array" aca="1" ref="BN610" ca="1">MMULT('Количество акций на 4 января'!$B605:$F605,BN$2:BN$6)/MMULT('Количество акций на 4 января'!$B605:$F605,BM$2:BM$6)-1</f>
        <v>-1.6556359113065744E-2</v>
      </c>
      <c r="BO610" s="15" cm="1">
        <f t="array" aca="1" ref="BO610" ca="1">MMULT('Количество акций на 4 января'!$B605:$F605,BO$2:BO$6)/MMULT('Количество акций на 4 января'!$B605:$F605,BN$2:BN$6)-1</f>
        <v>1.239306959502473E-2</v>
      </c>
      <c r="BP610" s="15" cm="1">
        <f t="array" aca="1" ref="BP610" ca="1">MMULT('Количество акций на 4 января'!$B605:$F605,BP$2:BP$6)/MMULT('Количество акций на 4 января'!$B605:$F605,BO$2:BO$6)-1</f>
        <v>6.0614884222789378E-3</v>
      </c>
      <c r="BQ610" s="15" cm="1">
        <f t="array" aca="1" ref="BQ610" ca="1">MMULT('Количество акций на 4 января'!$B605:$F605,BQ$2:BQ$6)/MMULT('Количество акций на 4 января'!$B605:$F605,BP$2:BP$6)-1</f>
        <v>4.1040821366462588E-3</v>
      </c>
      <c r="BR610" s="15" cm="1">
        <f t="array" aca="1" ref="BR610" ca="1">MMULT('Количество акций на 4 января'!$B605:$F605,BR$2:BR$6)/MMULT('Количество акций на 4 января'!$B605:$F605,BQ$2:BQ$6)-1</f>
        <v>2.2250693909596553E-2</v>
      </c>
      <c r="BS610" s="15" cm="1">
        <f t="array" aca="1" ref="BS610" ca="1">MMULT('Количество акций на 4 января'!$B605:$F605,BS$2:BS$6)/MMULT('Количество акций на 4 января'!$B605:$F605,BR$2:BR$6)-1</f>
        <v>7.1945603850016582E-3</v>
      </c>
      <c r="BT610" s="15" cm="1">
        <f t="array" aca="1" ref="BT610" ca="1">MMULT('Количество акций на 4 января'!$B605:$F605,BT$2:BT$6)/MMULT('Количество акций на 4 января'!$B605:$F605,BS$2:BS$6)-1</f>
        <v>3.3231129342938814E-3</v>
      </c>
      <c r="BU610" s="15" cm="1">
        <f t="array" aca="1" ref="BU610" ca="1">MMULT('Количество акций на 4 января'!$B605:$F605,BU$2:BU$6)/MMULT('Количество акций на 4 января'!$B605:$F605,BT$2:BT$6)-1</f>
        <v>1.6588096399765551E-3</v>
      </c>
      <c r="BV610" s="15" cm="1">
        <f t="array" aca="1" ref="BV610" ca="1">MMULT('Количество акций на 4 января'!$B605:$F605,BV$2:BV$6)/MMULT('Количество акций на 4 января'!$B605:$F605,BU$2:BU$6)-1</f>
        <v>8.989150912047883E-3</v>
      </c>
      <c r="BW610" s="15" cm="1">
        <f t="array" aca="1" ref="BW610" ca="1">MMULT('Количество акций на 4 января'!$B605:$F605,BW$2:BW$6)/MMULT('Количество акций на 4 января'!$B605:$F605,BV$2:BV$6)-1</f>
        <v>-1.2332892751019675E-2</v>
      </c>
      <c r="BX610" s="15" cm="1">
        <f t="array" aca="1" ref="BX610" ca="1">MMULT('Количество акций на 4 января'!$B605:$F605,BX$2:BX$6)/MMULT('Количество акций на 4 января'!$B605:$F605,BW$2:BW$6)-1</f>
        <v>-5.0049325800171074E-3</v>
      </c>
      <c r="BY610" s="15" cm="1">
        <f t="array" aca="1" ref="BY610" ca="1">MMULT('Количество акций на 4 января'!$B605:$F605,BY$2:BY$6)/MMULT('Количество акций на 4 января'!$B605:$F605,BX$2:BX$6)-1</f>
        <v>3.1489049702100314E-3</v>
      </c>
      <c r="BZ610" s="15" cm="1">
        <f t="array" aca="1" ref="BZ610" ca="1">MMULT('Количество акций на 4 января'!$B605:$F605,BZ$2:BZ$6)/MMULT('Количество акций на 4 января'!$B605:$F605,BY$2:BY$6)-1</f>
        <v>9.10185257997842E-3</v>
      </c>
      <c r="CA610" s="15" cm="1">
        <f t="array" aca="1" ref="CA610" ca="1">MMULT('Количество акций на 4 января'!$B605:$F605,CA$2:CA$6)/MMULT('Количество акций на 4 января'!$B605:$F605,BZ$2:BZ$6)-1</f>
        <v>4.427420245711744E-3</v>
      </c>
      <c r="CB610" s="15" cm="1">
        <f t="array" aca="1" ref="CB610" ca="1">MMULT('Количество акций на 4 января'!$B605:$F605,CB$2:CB$6)/MMULT('Количество акций на 4 января'!$B605:$F605,CA$2:CA$6)-1</f>
        <v>1.3902165692044832E-2</v>
      </c>
      <c r="CC610" s="15" cm="1">
        <f t="array" aca="1" ref="CC610" ca="1">MMULT('Количество акций на 4 января'!$B605:$F605,CC$2:CC$6)/MMULT('Количество акций на 4 января'!$B605:$F605,CB$2:CB$6)-1</f>
        <v>6.8971378680948714E-3</v>
      </c>
      <c r="CD610" s="15" cm="1">
        <f t="array" aca="1" ref="CD610" ca="1">MMULT('Количество акций на 4 января'!$B605:$F605,CD$2:CD$6)/MMULT('Количество акций на 4 января'!$B605:$F605,CC$2:CC$6)-1</f>
        <v>-1.0417827662876578E-2</v>
      </c>
      <c r="CE610" s="15" cm="1">
        <f t="array" aca="1" ref="CE610" ca="1">MMULT('Количество акций на 4 января'!$B605:$F605,CE$2:CE$6)/MMULT('Количество акций на 4 января'!$B605:$F605,CD$2:CD$6)-1</f>
        <v>-3.5113801088616503E-3</v>
      </c>
      <c r="CF610" s="15" cm="1">
        <f t="array" aca="1" ref="CF610" ca="1">MMULT('Количество акций на 4 января'!$B605:$F605,CF$2:CF$6)/MMULT('Количество акций на 4 января'!$B605:$F605,CE$2:CE$6)-1</f>
        <v>-1.1499986150182551E-2</v>
      </c>
      <c r="CG610" s="15" cm="1">
        <f t="array" aca="1" ref="CG610" ca="1">MMULT('Количество акций на 4 января'!$B605:$F605,CG$2:CG$6)/MMULT('Количество акций на 4 января'!$B605:$F605,CF$2:CF$6)-1</f>
        <v>1.5938986449967052E-2</v>
      </c>
      <c r="CH610" s="15" cm="1">
        <f t="array" aca="1" ref="CH610" ca="1">MMULT('Количество акций на 4 января'!$B605:$F605,CH$2:CH$6)/MMULT('Количество акций на 4 января'!$B605:$F605,CG$2:CG$6)-1</f>
        <v>1.5595628555777896E-2</v>
      </c>
      <c r="CI610" s="15" cm="1">
        <f t="array" aca="1" ref="CI610" ca="1">MMULT('Количество акций на 4 января'!$B605:$F605,CI$2:CI$6)/MMULT('Количество акций на 4 января'!$B605:$F605,CH$2:CH$6)-1</f>
        <v>1.1911740287116723E-2</v>
      </c>
      <c r="CJ610" s="15" cm="1">
        <f t="array" aca="1" ref="CJ610" ca="1">MMULT('Количество акций на 4 января'!$B605:$F605,CJ$2:CJ$6)/MMULT('Количество акций на 4 января'!$B605:$F605,CI$2:CI$6)-1</f>
        <v>1.6766445301727995E-3</v>
      </c>
      <c r="CK610" s="15" cm="1">
        <f t="array" aca="1" ref="CK610" ca="1">MMULT('Количество акций на 4 января'!$B605:$F605,CK$2:CK$6)/MMULT('Количество акций на 4 января'!$B605:$F605,CJ$2:CJ$6)-1</f>
        <v>2.1475251262135231E-3</v>
      </c>
      <c r="CL610" s="15" cm="1">
        <f t="array" aca="1" ref="CL610" ca="1">MMULT('Количество акций на 4 января'!$B605:$F605,CL$2:CL$6)/MMULT('Количество акций на 4 января'!$B605:$F605,CK$2:CK$6)-1</f>
        <v>4.0772520825254066E-3</v>
      </c>
      <c r="CM610" s="15" cm="1">
        <f t="array" aca="1" ref="CM610" ca="1">MMULT('Количество акций на 4 января'!$B605:$F605,CM$2:CM$6)/MMULT('Количество акций на 4 января'!$B605:$F605,CL$2:CL$6)-1</f>
        <v>-1.9472980204945367E-3</v>
      </c>
      <c r="CN610" s="15" cm="1">
        <f t="array" aca="1" ref="CN610" ca="1">MMULT('Количество акций на 4 января'!$B605:$F605,CN$2:CN$6)/MMULT('Количество акций на 4 января'!$B605:$F605,CM$2:CM$6)-1</f>
        <v>1.0211195654869387E-2</v>
      </c>
      <c r="CO610" s="15" cm="1">
        <f t="array" aca="1" ref="CO610" ca="1">MMULT('Количество акций на 4 января'!$B605:$F605,CO$2:CO$6)/MMULT('Количество акций на 4 января'!$B605:$F605,CN$2:CN$6)-1</f>
        <v>4.1701246764733746E-3</v>
      </c>
      <c r="CP610" s="15" cm="1">
        <f t="array" aca="1" ref="CP610" ca="1">MMULT('Количество акций на 4 января'!$B605:$F605,CP$2:CP$6)/MMULT('Количество акций на 4 января'!$B605:$F605,CO$2:CO$6)-1</f>
        <v>9.8433772484394222E-3</v>
      </c>
      <c r="CQ610" s="15" cm="1">
        <f t="array" aca="1" ref="CQ610" ca="1">MMULT('Количество акций на 4 января'!$B605:$F605,CQ$2:CQ$6)/MMULT('Количество акций на 4 января'!$B605:$F605,CP$2:CP$6)-1</f>
        <v>1.666803573485387E-2</v>
      </c>
      <c r="CR610" s="15" cm="1">
        <f t="array" aca="1" ref="CR610" ca="1">MMULT('Количество акций на 4 января'!$B605:$F605,CR$2:CR$6)/MMULT('Количество акций на 4 января'!$B605:$F605,CQ$2:CQ$6)-1</f>
        <v>-1.5158915252169503E-2</v>
      </c>
      <c r="CS610" s="15" cm="1">
        <f t="array" aca="1" ref="CS610" ca="1">MMULT('Количество акций на 4 января'!$B605:$F605,CS$2:CS$6)/MMULT('Количество акций на 4 января'!$B605:$F605,CR$2:CR$6)-1</f>
        <v>-2.9493878784569993E-3</v>
      </c>
      <c r="CT610" s="15" cm="1">
        <f t="array" aca="1" ref="CT610" ca="1">MMULT('Количество акций на 4 января'!$B605:$F605,CT$2:CT$6)/MMULT('Количество акций на 4 января'!$B605:$F605,CS$2:CS$6)-1</f>
        <v>-1.1324270864050412E-3</v>
      </c>
      <c r="CU610" s="15" cm="1">
        <f t="array" aca="1" ref="CU610" ca="1">MMULT('Количество акций на 4 января'!$B605:$F605,CU$2:CU$6)/MMULT('Количество акций на 4 января'!$B605:$F605,CT$2:CT$6)-1</f>
        <v>4.2476804263218426E-3</v>
      </c>
      <c r="CV610" s="15" cm="1">
        <f t="array" aca="1" ref="CV610" ca="1">MMULT('Количество акций на 4 января'!$B605:$F605,CV$2:CV$6)/MMULT('Количество акций на 4 января'!$B605:$F605,CU$2:CU$6)-1</f>
        <v>-5.1990767197344079E-3</v>
      </c>
      <c r="CW610" s="15" cm="1">
        <f t="array" aca="1" ref="CW610" ca="1">MMULT('Количество акций на 4 января'!$B605:$F605,CW$2:CW$6)/MMULT('Количество акций на 4 января'!$B605:$F605,CV$2:CV$6)-1</f>
        <v>9.8382449017473395E-3</v>
      </c>
      <c r="CX610" s="15" cm="1">
        <f t="array" aca="1" ref="CX610" ca="1">MMULT('Количество акций на 4 января'!$B605:$F605,CX$2:CX$6)/MMULT('Количество акций на 4 января'!$B605:$F605,CW$2:CW$6)-1</f>
        <v>4.6606749147715121E-4</v>
      </c>
      <c r="CY610" s="15" cm="1">
        <f t="array" aca="1" ref="CY610" ca="1">MMULT('Количество акций на 4 января'!$B605:$F605,CY$2:CY$6)/MMULT('Количество акций на 4 января'!$B605:$F605,CX$2:CX$6)-1</f>
        <v>-7.8101976884614732E-4</v>
      </c>
      <c r="CZ610" s="15" cm="1">
        <f t="array" aca="1" ref="CZ610" ca="1">MMULT('Количество акций на 4 января'!$B605:$F605,CZ$2:CZ$6)/MMULT('Количество акций на 4 января'!$B605:$F605,CY$2:CY$6)-1</f>
        <v>-1.3236360631950106E-2</v>
      </c>
      <c r="DA610" s="15" cm="1">
        <f t="array" aca="1" ref="DA610" ca="1">MMULT('Количество акций на 4 января'!$B605:$F605,DA$2:DA$6)/MMULT('Количество акций на 4 января'!$B605:$F605,CZ$2:CZ$6)-1</f>
        <v>1.3711342066916155E-2</v>
      </c>
      <c r="DB610" s="15" cm="1">
        <f t="array" aca="1" ref="DB610" ca="1">MMULT('Количество акций на 4 января'!$B605:$F605,DB$2:DB$6)/MMULT('Количество акций на 4 января'!$B605:$F605,DA$2:DA$6)-1</f>
        <v>1.6676402550080072E-2</v>
      </c>
      <c r="DC610" s="15" cm="1">
        <f t="array" aca="1" ref="DC610" ca="1">MMULT('Количество акций на 4 января'!$B605:$F605,DC$2:DC$6)/MMULT('Количество акций на 4 января'!$B605:$F605,DB$2:DB$6)-1</f>
        <v>-3.2734130734461964E-3</v>
      </c>
      <c r="DD610" s="15" cm="1">
        <f t="array" aca="1" ref="DD610" ca="1">MMULT('Количество акций на 4 января'!$B605:$F605,DD$2:DD$6)/MMULT('Количество акций на 4 января'!$B605:$F605,DC$2:DC$6)-1</f>
        <v>-5.0413251678727011E-4</v>
      </c>
      <c r="DE610" s="15" cm="1">
        <f t="array" aca="1" ref="DE610" ca="1">MMULT('Количество акций на 4 января'!$B605:$F605,DE$2:DE$6)/MMULT('Количество акций на 4 января'!$B605:$F605,DD$2:DD$6)-1</f>
        <v>8.3716733598970805E-5</v>
      </c>
      <c r="DF610" s="15" cm="1">
        <f t="array" aca="1" ref="DF610" ca="1">MMULT('Количество акций на 4 января'!$B605:$F605,DF$2:DF$6)/MMULT('Количество акций на 4 января'!$B605:$F605,DE$2:DE$6)-1</f>
        <v>-3.9684773720125577E-3</v>
      </c>
      <c r="DG610" s="15" cm="1">
        <f t="array" aca="1" ref="DG610" ca="1">MMULT('Количество акций на 4 января'!$B605:$F605,DG$2:DG$6)/MMULT('Количество акций на 4 января'!$B605:$F605,DF$2:DF$6)-1</f>
        <v>1.0879552269025705E-2</v>
      </c>
      <c r="DH610" s="15" cm="1">
        <f t="array" aca="1" ref="DH610" ca="1">MMULT('Количество акций на 4 января'!$B605:$F605,DH$2:DH$6)/MMULT('Количество акций на 4 января'!$B605:$F605,DG$2:DG$6)-1</f>
        <v>-5.1269429742440975E-3</v>
      </c>
      <c r="DI610" s="15" cm="1">
        <f t="array" aca="1" ref="DI610" ca="1">MMULT('Количество акций на 4 января'!$B605:$F605,DI$2:DI$6)/MMULT('Количество акций на 4 января'!$B605:$F605,DH$2:DH$6)-1</f>
        <v>6.3288706172870413E-4</v>
      </c>
      <c r="DJ610" s="15" cm="1">
        <f t="array" aca="1" ref="DJ610" ca="1">MMULT('Количество акций на 4 января'!$B605:$F605,DJ$2:DJ$6)/MMULT('Количество акций на 4 января'!$B605:$F605,DI$2:DI$6)-1</f>
        <v>4.5684337875466774E-3</v>
      </c>
      <c r="DK610" s="15" cm="1">
        <f t="array" aca="1" ref="DK610" ca="1">MMULT('Количество акций на 4 января'!$B605:$F605,DK$2:DK$6)/MMULT('Количество акций на 4 января'!$B605:$F605,DJ$2:DJ$6)-1</f>
        <v>-1.5303831755533626E-2</v>
      </c>
      <c r="DL610" s="15" cm="1">
        <f t="array" aca="1" ref="DL610" ca="1">MMULT('Количество акций на 4 января'!$B605:$F605,DL$2:DL$6)/MMULT('Количество акций на 4 января'!$B605:$F605,DK$2:DK$6)-1</f>
        <v>-7.8804038876353344E-3</v>
      </c>
      <c r="DM610" s="15" cm="1">
        <f t="array" aca="1" ref="DM610" ca="1">MMULT('Количество акций на 4 января'!$B605:$F605,DM$2:DM$6)/MMULT('Количество акций на 4 января'!$B605:$F605,DL$2:DL$6)-1</f>
        <v>-1.0076127000500867E-2</v>
      </c>
      <c r="DN610" s="15" cm="1">
        <f t="array" aca="1" ref="DN610" ca="1">MMULT('Количество акций на 4 января'!$B605:$F605,DN$2:DN$6)/MMULT('Количество акций на 4 января'!$B605:$F605,DM$2:DM$6)-1</f>
        <v>-2.106695404916481E-3</v>
      </c>
      <c r="DO610" s="15" cm="1">
        <f t="array" aca="1" ref="DO610" ca="1">MMULT('Количество акций на 4 января'!$B605:$F605,DO$2:DO$6)/MMULT('Количество акций на 4 января'!$B605:$F605,DN$2:DN$6)-1</f>
        <v>1.050966169660672E-2</v>
      </c>
      <c r="DP610" s="15" cm="1">
        <f t="array" aca="1" ref="DP610" ca="1">MMULT('Количество акций на 4 января'!$B605:$F605,DP$2:DP$6)/MMULT('Количество акций на 4 января'!$B605:$F605,DO$2:DO$6)-1</f>
        <v>2.0055470568447475E-3</v>
      </c>
      <c r="DQ610" s="15" cm="1">
        <f t="array" aca="1" ref="DQ610" ca="1">MMULT('Количество акций на 4 января'!$B605:$F605,DQ$2:DQ$6)/MMULT('Количество акций на 4 января'!$B605:$F605,DP$2:DP$6)-1</f>
        <v>2.913362975890843E-3</v>
      </c>
      <c r="DR610" s="15" cm="1">
        <f t="array" aca="1" ref="DR610" ca="1">MMULT('Количество акций на 4 января'!$B605:$F605,DR$2:DR$6)/MMULT('Количество акций на 4 января'!$B605:$F605,DQ$2:DQ$6)-1</f>
        <v>-1.6863155836950861E-2</v>
      </c>
      <c r="DS610" s="15" cm="1">
        <f t="array" aca="1" ref="DS610" ca="1">MMULT('Количество акций на 4 января'!$B605:$F605,DS$2:DS$6)/MMULT('Количество акций на 4 января'!$B605:$F605,DR$2:DR$6)-1</f>
        <v>8.0940960640083492E-3</v>
      </c>
      <c r="DT610" s="15" cm="1">
        <f t="array" aca="1" ref="DT610" ca="1">MMULT('Количество акций на 4 января'!$B605:$F605,DT$2:DT$6)/MMULT('Количество акций на 4 января'!$B605:$F605,DS$2:DS$6)-1</f>
        <v>1.9940459403120503E-3</v>
      </c>
      <c r="DU610" s="15" cm="1">
        <f t="array" aca="1" ref="DU610" ca="1">MMULT('Количество акций на 4 января'!$B605:$F605,DU$2:DU$6)/MMULT('Количество акций на 4 января'!$B605:$F605,DT$2:DT$6)-1</f>
        <v>-6.8481038841609054E-3</v>
      </c>
      <c r="DV610" s="15" cm="1">
        <f t="array" aca="1" ref="DV610" ca="1">MMULT('Количество акций на 4 января'!$B605:$F605,DV$2:DV$6)/MMULT('Количество акций на 4 января'!$B605:$F605,DU$2:DU$6)-1</f>
        <v>1.0666802969491629E-2</v>
      </c>
      <c r="DW610" s="24" cm="1">
        <f t="array" aca="1" ref="DW610" ca="1">MMULT('Количество акций на 4 января'!$B605:$F605,DW$2:DW$6)/MMULT('Количество акций на 4 января'!$B605:$F605,DV$2:DV$6)-1</f>
        <v>5.0293815248394491E-3</v>
      </c>
      <c r="DX610" s="28">
        <f t="shared" ca="1" si="19"/>
        <v>1.1994656841433668E-3</v>
      </c>
      <c r="DY610" s="28">
        <f t="shared" ca="1" si="18"/>
        <v>1.3180590463012056E-2</v>
      </c>
    </row>
    <row r="611" spans="1:129" x14ac:dyDescent="0.3">
      <c r="A611">
        <v>605</v>
      </c>
      <c r="C611" s="23" cm="1">
        <f t="array" aca="1" ref="C611" ca="1">MMULT('Количество акций на 4 января'!$B606:$F606,C$2:C$6)/MMULT('Количество акций на 4 января'!$B606:$F606,B$2:B$6)-1</f>
        <v>1.4577436797813093E-2</v>
      </c>
      <c r="D611" s="15" cm="1">
        <f t="array" aca="1" ref="D611" ca="1">MMULT('Количество акций на 4 января'!$B606:$F606,D$2:D$6)/MMULT('Количество акций на 4 января'!$B606:$F606,C$2:C$6)-1</f>
        <v>5.6049451760609159E-4</v>
      </c>
      <c r="E611" s="15" cm="1">
        <f t="array" aca="1" ref="E611" ca="1">MMULT('Количество акций на 4 января'!$B606:$F606,E$2:E$6)/MMULT('Количество акций на 4 января'!$B606:$F606,D$2:D$6)-1</f>
        <v>4.7263156312177479E-2</v>
      </c>
      <c r="F611" s="15" cm="1">
        <f t="array" aca="1" ref="F611" ca="1">MMULT('Количество акций на 4 января'!$B606:$F606,F$2:F$6)/MMULT('Количество акций на 4 января'!$B606:$F606,E$2:E$6)-1</f>
        <v>7.2079067105801364E-3</v>
      </c>
      <c r="G611" s="15" cm="1">
        <f t="array" aca="1" ref="G611" ca="1">MMULT('Количество акций на 4 января'!$B606:$F606,G$2:G$6)/MMULT('Количество акций на 4 января'!$B606:$F606,F$2:F$6)-1</f>
        <v>6.8832055897161126E-4</v>
      </c>
      <c r="H611" s="15" cm="1">
        <f t="array" aca="1" ref="H611" ca="1">MMULT('Количество акций на 4 января'!$B606:$F606,H$2:H$6)/MMULT('Количество акций на 4 января'!$B606:$F606,G$2:G$6)-1</f>
        <v>-7.95862399203906E-3</v>
      </c>
      <c r="I611" s="15" cm="1">
        <f t="array" aca="1" ref="I611" ca="1">MMULT('Количество акций на 4 января'!$B606:$F606,I$2:I$6)/MMULT('Количество акций на 4 января'!$B606:$F606,H$2:H$6)-1</f>
        <v>1.211977664403352E-2</v>
      </c>
      <c r="J611" s="15" cm="1">
        <f t="array" aca="1" ref="J611" ca="1">MMULT('Количество акций на 4 января'!$B606:$F606,J$2:J$6)/MMULT('Количество акций на 4 января'!$B606:$F606,I$2:I$6)-1</f>
        <v>-1.9097522837973502E-2</v>
      </c>
      <c r="K611" s="15" cm="1">
        <f t="array" aca="1" ref="K611" ca="1">MMULT('Количество акций на 4 января'!$B606:$F606,K$2:K$6)/MMULT('Количество акций на 4 января'!$B606:$F606,J$2:J$6)-1</f>
        <v>4.2353098569689607E-3</v>
      </c>
      <c r="L611" s="15" cm="1">
        <f t="array" aca="1" ref="L611" ca="1">MMULT('Количество акций на 4 января'!$B606:$F606,L$2:L$6)/MMULT('Количество акций на 4 января'!$B606:$F606,K$2:K$6)-1</f>
        <v>-6.146108431411057E-3</v>
      </c>
      <c r="M611" s="15" cm="1">
        <f t="array" aca="1" ref="M611" ca="1">MMULT('Количество акций на 4 января'!$B606:$F606,M$2:M$6)/MMULT('Количество акций на 4 января'!$B606:$F606,L$2:L$6)-1</f>
        <v>1.0292264089071024E-2</v>
      </c>
      <c r="N611" s="15" cm="1">
        <f t="array" aca="1" ref="N611" ca="1">MMULT('Количество акций на 4 января'!$B606:$F606,N$2:N$6)/MMULT('Количество акций на 4 января'!$B606:$F606,M$2:M$6)-1</f>
        <v>-1.6856620398715383E-2</v>
      </c>
      <c r="O611" s="15" cm="1">
        <f t="array" aca="1" ref="O611" ca="1">MMULT('Количество акций на 4 января'!$B606:$F606,O$2:O$6)/MMULT('Количество акций на 4 января'!$B606:$F606,N$2:N$6)-1</f>
        <v>-1.3696507377200184E-2</v>
      </c>
      <c r="P611" s="15" cm="1">
        <f t="array" aca="1" ref="P611" ca="1">MMULT('Количество акций на 4 января'!$B606:$F606,P$2:P$6)/MMULT('Количество акций на 4 января'!$B606:$F606,O$2:O$6)-1</f>
        <v>-1.8774052200516422E-3</v>
      </c>
      <c r="Q611" s="15" cm="1">
        <f t="array" aca="1" ref="Q611" ca="1">MMULT('Количество акций на 4 января'!$B606:$F606,Q$2:Q$6)/MMULT('Количество акций на 4 января'!$B606:$F606,P$2:P$6)-1</f>
        <v>-5.7132840059404E-4</v>
      </c>
      <c r="R611" s="15" cm="1">
        <f t="array" aca="1" ref="R611" ca="1">MMULT('Количество акций на 4 января'!$B606:$F606,R$2:R$6)/MMULT('Количество акций на 4 января'!$B606:$F606,Q$2:Q$6)-1</f>
        <v>-1.6784440401823031E-2</v>
      </c>
      <c r="S611" s="15" cm="1">
        <f t="array" aca="1" ref="S611" ca="1">MMULT('Количество акций на 4 января'!$B606:$F606,S$2:S$6)/MMULT('Количество акций на 4 января'!$B606:$F606,R$2:R$6)-1</f>
        <v>5.5202866641357318E-3</v>
      </c>
      <c r="T611" s="15" cm="1">
        <f t="array" aca="1" ref="T611" ca="1">MMULT('Количество акций на 4 января'!$B606:$F606,T$2:T$6)/MMULT('Количество акций на 4 января'!$B606:$F606,S$2:S$6)-1</f>
        <v>-2.9256563617472531E-2</v>
      </c>
      <c r="U611" s="15" cm="1">
        <f t="array" aca="1" ref="U611" ca="1">MMULT('Количество акций на 4 января'!$B606:$F606,U$2:U$6)/MMULT('Количество акций на 4 января'!$B606:$F606,T$2:T$6)-1</f>
        <v>1.5473795315525729E-2</v>
      </c>
      <c r="V611" s="15" cm="1">
        <f t="array" aca="1" ref="V611" ca="1">MMULT('Количество акций на 4 января'!$B606:$F606,V$2:V$6)/MMULT('Количество акций на 4 января'!$B606:$F606,U$2:U$6)-1</f>
        <v>2.3878509220054411E-4</v>
      </c>
      <c r="W611" s="15" cm="1">
        <f t="array" aca="1" ref="W611" ca="1">MMULT('Количество акций на 4 января'!$B606:$F606,W$2:W$6)/MMULT('Количество акций на 4 января'!$B606:$F606,V$2:V$6)-1</f>
        <v>1.2343602172289359E-2</v>
      </c>
      <c r="X611" s="15" cm="1">
        <f t="array" aca="1" ref="X611" ca="1">MMULT('Количество акций на 4 января'!$B606:$F606,X$2:X$6)/MMULT('Количество акций на 4 января'!$B606:$F606,W$2:W$6)-1</f>
        <v>1.7659278673403112E-2</v>
      </c>
      <c r="Y611" s="15" cm="1">
        <f t="array" aca="1" ref="Y611" ca="1">MMULT('Количество акций на 4 января'!$B606:$F606,Y$2:Y$6)/MMULT('Количество акций на 4 января'!$B606:$F606,X$2:X$6)-1</f>
        <v>1.8518673865246527E-3</v>
      </c>
      <c r="Z611" s="15" cm="1">
        <f t="array" aca="1" ref="Z611" ca="1">MMULT('Количество акций на 4 января'!$B606:$F606,Z$2:Z$6)/MMULT('Количество акций на 4 января'!$B606:$F606,Y$2:Y$6)-1</f>
        <v>1.5958586767925942E-2</v>
      </c>
      <c r="AA611" s="15" cm="1">
        <f t="array" aca="1" ref="AA611" ca="1">MMULT('Количество акций на 4 января'!$B606:$F606,AA$2:AA$6)/MMULT('Количество акций на 4 января'!$B606:$F606,Z$2:Z$6)-1</f>
        <v>-1.2294959019574669E-2</v>
      </c>
      <c r="AB611" s="15" cm="1">
        <f t="array" aca="1" ref="AB611" ca="1">MMULT('Количество акций на 4 января'!$B606:$F606,AB$2:AB$6)/MMULT('Количество акций на 4 января'!$B606:$F606,AA$2:AA$6)-1</f>
        <v>-1.2797307704667804E-2</v>
      </c>
      <c r="AC611" s="15" cm="1">
        <f t="array" aca="1" ref="AC611" ca="1">MMULT('Количество акций на 4 января'!$B606:$F606,AC$2:AC$6)/MMULT('Количество акций на 4 января'!$B606:$F606,AB$2:AB$6)-1</f>
        <v>-1.8489803952906891E-3</v>
      </c>
      <c r="AD611" s="15" cm="1">
        <f t="array" aca="1" ref="AD611" ca="1">MMULT('Количество акций на 4 января'!$B606:$F606,AD$2:AD$6)/MMULT('Количество акций на 4 января'!$B606:$F606,AC$2:AC$6)-1</f>
        <v>1.0459965443124108E-2</v>
      </c>
      <c r="AE611" s="15" cm="1">
        <f t="array" aca="1" ref="AE611" ca="1">MMULT('Количество акций на 4 января'!$B606:$F606,AE$2:AE$6)/MMULT('Количество акций на 4 января'!$B606:$F606,AD$2:AD$6)-1</f>
        <v>2.3121329045467043E-2</v>
      </c>
      <c r="AF611" s="15" cm="1">
        <f t="array" aca="1" ref="AF611" ca="1">MMULT('Количество акций на 4 января'!$B606:$F606,AF$2:AF$6)/MMULT('Количество акций на 4 января'!$B606:$F606,AE$2:AE$6)-1</f>
        <v>8.7242010902999212E-4</v>
      </c>
      <c r="AG611" s="15" cm="1">
        <f t="array" aca="1" ref="AG611" ca="1">MMULT('Количество акций на 4 января'!$B606:$F606,AG$2:AG$6)/MMULT('Количество акций на 4 января'!$B606:$F606,AF$2:AF$6)-1</f>
        <v>-3.3357079444777948E-3</v>
      </c>
      <c r="AH611" s="15" cm="1">
        <f t="array" aca="1" ref="AH611" ca="1">MMULT('Количество акций на 4 января'!$B606:$F606,AH$2:AH$6)/MMULT('Количество акций на 4 января'!$B606:$F606,AG$2:AG$6)-1</f>
        <v>-1.106701918573294E-2</v>
      </c>
      <c r="AI611" s="15" cm="1">
        <f t="array" aca="1" ref="AI611" ca="1">MMULT('Количество акций на 4 января'!$B606:$F606,AI$2:AI$6)/MMULT('Количество акций на 4 января'!$B606:$F606,AH$2:AH$6)-1</f>
        <v>2.2932740638129445E-2</v>
      </c>
      <c r="AJ611" s="15" cm="1">
        <f t="array" aca="1" ref="AJ611" ca="1">MMULT('Количество акций на 4 января'!$B606:$F606,AJ$2:AJ$6)/MMULT('Количество акций на 4 января'!$B606:$F606,AI$2:AI$6)-1</f>
        <v>-1.2463619861485586E-2</v>
      </c>
      <c r="AK611" s="15" cm="1">
        <f t="array" aca="1" ref="AK611" ca="1">MMULT('Количество акций на 4 января'!$B606:$F606,AK$2:AK$6)/MMULT('Количество акций на 4 января'!$B606:$F606,AJ$2:AJ$6)-1</f>
        <v>-3.5035343945746256E-3</v>
      </c>
      <c r="AL611" s="15" cm="1">
        <f t="array" aca="1" ref="AL611" ca="1">MMULT('Количество акций на 4 января'!$B606:$F606,AL$2:AL$6)/MMULT('Количество акций на 4 января'!$B606:$F606,AK$2:AK$6)-1</f>
        <v>-1.938002474848477E-2</v>
      </c>
      <c r="AM611" s="15" cm="1">
        <f t="array" aca="1" ref="AM611" ca="1">MMULT('Количество акций на 4 января'!$B606:$F606,AM$2:AM$6)/MMULT('Количество акций на 4 января'!$B606:$F606,AL$2:AL$6)-1</f>
        <v>-2.1575346831290143E-2</v>
      </c>
      <c r="AN611" s="15" cm="1">
        <f t="array" aca="1" ref="AN611" ca="1">MMULT('Количество акций на 4 января'!$B606:$F606,AN$2:AN$6)/MMULT('Количество акций на 4 января'!$B606:$F606,AM$2:AM$6)-1</f>
        <v>-6.2263147193657442E-3</v>
      </c>
      <c r="AO611" s="15" cm="1">
        <f t="array" aca="1" ref="AO611" ca="1">MMULT('Количество акций на 4 января'!$B606:$F606,AO$2:AO$6)/MMULT('Количество акций на 4 января'!$B606:$F606,AN$2:AN$6)-1</f>
        <v>1.8931938865125009E-2</v>
      </c>
      <c r="AP611" s="15" cm="1">
        <f t="array" aca="1" ref="AP611" ca="1">MMULT('Количество акций на 4 января'!$B606:$F606,AP$2:AP$6)/MMULT('Количество акций на 4 января'!$B606:$F606,AO$2:AO$6)-1</f>
        <v>3.0346153584555058E-3</v>
      </c>
      <c r="AQ611" s="15" cm="1">
        <f t="array" aca="1" ref="AQ611" ca="1">MMULT('Количество акций на 4 января'!$B606:$F606,AQ$2:AQ$6)/MMULT('Количество акций на 4 января'!$B606:$F606,AP$2:AP$6)-1</f>
        <v>-6.1391837877247113E-3</v>
      </c>
      <c r="AR611" s="15" cm="1">
        <f t="array" aca="1" ref="AR611" ca="1">MMULT('Количество акций на 4 января'!$B606:$F606,AR$2:AR$6)/MMULT('Количество акций на 4 января'!$B606:$F606,AQ$2:AQ$6)-1</f>
        <v>-1.5507271943260847E-2</v>
      </c>
      <c r="AS611" s="15" cm="1">
        <f t="array" aca="1" ref="AS611" ca="1">MMULT('Количество акций на 4 января'!$B606:$F606,AS$2:AS$6)/MMULT('Количество акций на 4 января'!$B606:$F606,AR$2:AR$6)-1</f>
        <v>2.2199031844700068E-2</v>
      </c>
      <c r="AT611" s="15" cm="1">
        <f t="array" aca="1" ref="AT611" ca="1">MMULT('Количество акций на 4 января'!$B606:$F606,AT$2:AT$6)/MMULT('Количество акций на 4 января'!$B606:$F606,AS$2:AS$6)-1</f>
        <v>2.3961629536068507E-2</v>
      </c>
      <c r="AU611" s="15" cm="1">
        <f t="array" aca="1" ref="AU611" ca="1">MMULT('Количество акций на 4 января'!$B606:$F606,AU$2:AU$6)/MMULT('Количество акций на 4 января'!$B606:$F606,AT$2:AT$6)-1</f>
        <v>-5.7881842908343861E-3</v>
      </c>
      <c r="AV611" s="15" cm="1">
        <f t="array" aca="1" ref="AV611" ca="1">MMULT('Количество акций на 4 января'!$B606:$F606,AV$2:AV$6)/MMULT('Количество акций на 4 января'!$B606:$F606,AU$2:AU$6)-1</f>
        <v>1.2101392030546387E-2</v>
      </c>
      <c r="AW611" s="15" cm="1">
        <f t="array" aca="1" ref="AW611" ca="1">MMULT('Количество акций на 4 января'!$B606:$F606,AW$2:AW$6)/MMULT('Количество акций на 4 января'!$B606:$F606,AV$2:AV$6)-1</f>
        <v>4.5357382975932392E-3</v>
      </c>
      <c r="AX611" s="15" cm="1">
        <f t="array" aca="1" ref="AX611" ca="1">MMULT('Количество акций на 4 января'!$B606:$F606,AX$2:AX$6)/MMULT('Количество акций на 4 января'!$B606:$F606,AW$2:AW$6)-1</f>
        <v>1.9919633035492268E-2</v>
      </c>
      <c r="AY611" s="15" cm="1">
        <f t="array" aca="1" ref="AY611" ca="1">MMULT('Количество акций на 4 января'!$B606:$F606,AY$2:AY$6)/MMULT('Количество акций на 4 января'!$B606:$F606,AX$2:AX$6)-1</f>
        <v>-1.8820222164556477E-2</v>
      </c>
      <c r="AZ611" s="15" cm="1">
        <f t="array" aca="1" ref="AZ611" ca="1">MMULT('Количество акций на 4 января'!$B606:$F606,AZ$2:AZ$6)/MMULT('Количество акций на 4 января'!$B606:$F606,AY$2:AY$6)-1</f>
        <v>-1.6216366232309154E-2</v>
      </c>
      <c r="BA611" s="15" cm="1">
        <f t="array" aca="1" ref="BA611" ca="1">MMULT('Количество акций на 4 января'!$B606:$F606,BA$2:BA$6)/MMULT('Количество акций на 4 января'!$B606:$F606,AZ$2:AZ$6)-1</f>
        <v>-2.0667024228058883E-2</v>
      </c>
      <c r="BB611" s="15" cm="1">
        <f t="array" aca="1" ref="BB611" ca="1">MMULT('Количество акций на 4 января'!$B606:$F606,BB$2:BB$6)/MMULT('Количество акций на 4 января'!$B606:$F606,BA$2:BA$6)-1</f>
        <v>9.3305270870944756E-3</v>
      </c>
      <c r="BC611" s="15" cm="1">
        <f t="array" aca="1" ref="BC611" ca="1">MMULT('Количество акций на 4 января'!$B606:$F606,BC$2:BC$6)/MMULT('Количество акций на 4 января'!$B606:$F606,BB$2:BB$6)-1</f>
        <v>5.7513357677674293E-4</v>
      </c>
      <c r="BD611" s="15" cm="1">
        <f t="array" aca="1" ref="BD611" ca="1">MMULT('Количество акций на 4 января'!$B606:$F606,BD$2:BD$6)/MMULT('Количество акций на 4 января'!$B606:$F606,BC$2:BC$6)-1</f>
        <v>-1.6579521664229047E-2</v>
      </c>
      <c r="BE611" s="15" cm="1">
        <f t="array" aca="1" ref="BE611" ca="1">MMULT('Количество акций на 4 января'!$B606:$F606,BE$2:BE$6)/MMULT('Количество акций на 4 января'!$B606:$F606,BD$2:BD$6)-1</f>
        <v>-9.5380046346349445E-5</v>
      </c>
      <c r="BF611" s="15" cm="1">
        <f t="array" aca="1" ref="BF611" ca="1">MMULT('Количество акций на 4 января'!$B606:$F606,BF$2:BF$6)/MMULT('Количество акций на 4 января'!$B606:$F606,BE$2:BE$6)-1</f>
        <v>2.1957502319414068E-3</v>
      </c>
      <c r="BG611" s="15" cm="1">
        <f t="array" aca="1" ref="BG611" ca="1">MMULT('Количество акций на 4 января'!$B606:$F606,BG$2:BG$6)/MMULT('Количество акций на 4 января'!$B606:$F606,BF$2:BF$6)-1</f>
        <v>2.1582775578222524E-2</v>
      </c>
      <c r="BH611" s="15" cm="1">
        <f t="array" aca="1" ref="BH611" ca="1">MMULT('Количество акций на 4 января'!$B606:$F606,BH$2:BH$6)/MMULT('Количество акций на 4 января'!$B606:$F606,BG$2:BG$6)-1</f>
        <v>1.31942345148921E-2</v>
      </c>
      <c r="BI611" s="15" cm="1">
        <f t="array" aca="1" ref="BI611" ca="1">MMULT('Количество акций на 4 января'!$B606:$F606,BI$2:BI$6)/MMULT('Количество акций на 4 января'!$B606:$F606,BH$2:BH$6)-1</f>
        <v>-5.3081276083537521E-3</v>
      </c>
      <c r="BJ611" s="15" cm="1">
        <f t="array" aca="1" ref="BJ611" ca="1">MMULT('Количество акций на 4 января'!$B606:$F606,BJ$2:BJ$6)/MMULT('Количество акций на 4 января'!$B606:$F606,BI$2:BI$6)-1</f>
        <v>4.1952908902085362E-3</v>
      </c>
      <c r="BK611" s="15" cm="1">
        <f t="array" aca="1" ref="BK611" ca="1">MMULT('Количество акций на 4 января'!$B606:$F606,BK$2:BK$6)/MMULT('Количество акций на 4 января'!$B606:$F606,BJ$2:BJ$6)-1</f>
        <v>-5.253789852894819E-4</v>
      </c>
      <c r="BL611" s="15" cm="1">
        <f t="array" aca="1" ref="BL611" ca="1">MMULT('Количество акций на 4 января'!$B606:$F606,BL$2:BL$6)/MMULT('Количество акций на 4 января'!$B606:$F606,BK$2:BK$6)-1</f>
        <v>4.3271821853880788E-3</v>
      </c>
      <c r="BM611" s="15" cm="1">
        <f t="array" aca="1" ref="BM611" ca="1">MMULT('Количество акций на 4 января'!$B606:$F606,BM$2:BM$6)/MMULT('Количество акций на 4 января'!$B606:$F606,BL$2:BL$6)-1</f>
        <v>-1.1134405710089723E-2</v>
      </c>
      <c r="BN611" s="15" cm="1">
        <f t="array" aca="1" ref="BN611" ca="1">MMULT('Количество акций на 4 января'!$B606:$F606,BN$2:BN$6)/MMULT('Количество акций на 4 января'!$B606:$F606,BM$2:BM$6)-1</f>
        <v>-1.8784060875495445E-2</v>
      </c>
      <c r="BO611" s="15" cm="1">
        <f t="array" aca="1" ref="BO611" ca="1">MMULT('Количество акций на 4 января'!$B606:$F606,BO$2:BO$6)/MMULT('Количество акций на 4 января'!$B606:$F606,BN$2:BN$6)-1</f>
        <v>1.12899680628753E-2</v>
      </c>
      <c r="BP611" s="15" cm="1">
        <f t="array" aca="1" ref="BP611" ca="1">MMULT('Количество акций на 4 января'!$B606:$F606,BP$2:BP$6)/MMULT('Количество акций на 4 января'!$B606:$F606,BO$2:BO$6)-1</f>
        <v>3.7035758993362311E-3</v>
      </c>
      <c r="BQ611" s="15" cm="1">
        <f t="array" aca="1" ref="BQ611" ca="1">MMULT('Количество акций на 4 января'!$B606:$F606,BQ$2:BQ$6)/MMULT('Количество акций на 4 января'!$B606:$F606,BP$2:BP$6)-1</f>
        <v>-2.3181117010340202E-3</v>
      </c>
      <c r="BR611" s="15" cm="1">
        <f t="array" aca="1" ref="BR611" ca="1">MMULT('Количество акций на 4 января'!$B606:$F606,BR$2:BR$6)/MMULT('Количество акций на 4 января'!$B606:$F606,BQ$2:BQ$6)-1</f>
        <v>1.4639360193781092E-2</v>
      </c>
      <c r="BS611" s="15" cm="1">
        <f t="array" aca="1" ref="BS611" ca="1">MMULT('Количество акций на 4 января'!$B606:$F606,BS$2:BS$6)/MMULT('Количество акций на 4 января'!$B606:$F606,BR$2:BR$6)-1</f>
        <v>1.2823098458671467E-2</v>
      </c>
      <c r="BT611" s="15" cm="1">
        <f t="array" aca="1" ref="BT611" ca="1">MMULT('Количество акций на 4 января'!$B606:$F606,BT$2:BT$6)/MMULT('Количество акций на 4 января'!$B606:$F606,BS$2:BS$6)-1</f>
        <v>4.8284393256508018E-3</v>
      </c>
      <c r="BU611" s="15" cm="1">
        <f t="array" aca="1" ref="BU611" ca="1">MMULT('Количество акций на 4 января'!$B606:$F606,BU$2:BU$6)/MMULT('Количество акций на 4 января'!$B606:$F606,BT$2:BT$6)-1</f>
        <v>-3.8401051114150819E-3</v>
      </c>
      <c r="BV611" s="15" cm="1">
        <f t="array" aca="1" ref="BV611" ca="1">MMULT('Количество акций на 4 января'!$B606:$F606,BV$2:BV$6)/MMULT('Количество акций на 4 января'!$B606:$F606,BU$2:BU$6)-1</f>
        <v>1.0033921740178586E-2</v>
      </c>
      <c r="BW611" s="15" cm="1">
        <f t="array" aca="1" ref="BW611" ca="1">MMULT('Количество акций на 4 января'!$B606:$F606,BW$2:BW$6)/MMULT('Количество акций на 4 января'!$B606:$F606,BV$2:BV$6)-1</f>
        <v>-9.6216973813316731E-3</v>
      </c>
      <c r="BX611" s="15" cm="1">
        <f t="array" aca="1" ref="BX611" ca="1">MMULT('Количество акций на 4 января'!$B606:$F606,BX$2:BX$6)/MMULT('Количество акций на 4 января'!$B606:$F606,BW$2:BW$6)-1</f>
        <v>-4.7488762748070235E-3</v>
      </c>
      <c r="BY611" s="15" cm="1">
        <f t="array" aca="1" ref="BY611" ca="1">MMULT('Количество акций на 4 января'!$B606:$F606,BY$2:BY$6)/MMULT('Количество акций на 4 января'!$B606:$F606,BX$2:BX$6)-1</f>
        <v>4.8550361752044413E-3</v>
      </c>
      <c r="BZ611" s="15" cm="1">
        <f t="array" aca="1" ref="BZ611" ca="1">MMULT('Количество акций на 4 января'!$B606:$F606,BZ$2:BZ$6)/MMULT('Количество акций на 4 января'!$B606:$F606,BY$2:BY$6)-1</f>
        <v>8.6115176634522506E-3</v>
      </c>
      <c r="CA611" s="15" cm="1">
        <f t="array" aca="1" ref="CA611" ca="1">MMULT('Количество акций на 4 января'!$B606:$F606,CA$2:CA$6)/MMULT('Количество акций на 4 января'!$B606:$F606,BZ$2:BZ$6)-1</f>
        <v>3.2021872439642607E-3</v>
      </c>
      <c r="CB611" s="15" cm="1">
        <f t="array" aca="1" ref="CB611" ca="1">MMULT('Количество акций на 4 января'!$B606:$F606,CB$2:CB$6)/MMULT('Количество акций на 4 января'!$B606:$F606,CA$2:CA$6)-1</f>
        <v>9.517630290335477E-3</v>
      </c>
      <c r="CC611" s="15" cm="1">
        <f t="array" aca="1" ref="CC611" ca="1">MMULT('Количество акций на 4 января'!$B606:$F606,CC$2:CC$6)/MMULT('Количество акций на 4 января'!$B606:$F606,CB$2:CB$6)-1</f>
        <v>6.6390859347957853E-3</v>
      </c>
      <c r="CD611" s="15" cm="1">
        <f t="array" aca="1" ref="CD611" ca="1">MMULT('Количество акций на 4 января'!$B606:$F606,CD$2:CD$6)/MMULT('Количество акций на 4 января'!$B606:$F606,CC$2:CC$6)-1</f>
        <v>-5.4754742004448076E-3</v>
      </c>
      <c r="CE611" s="15" cm="1">
        <f t="array" aca="1" ref="CE611" ca="1">MMULT('Количество акций на 4 января'!$B606:$F606,CE$2:CE$6)/MMULT('Количество акций на 4 января'!$B606:$F606,CD$2:CD$6)-1</f>
        <v>-3.8287272686919893E-3</v>
      </c>
      <c r="CF611" s="15" cm="1">
        <f t="array" aca="1" ref="CF611" ca="1">MMULT('Количество акций на 4 января'!$B606:$F606,CF$2:CF$6)/MMULT('Количество акций на 4 января'!$B606:$F606,CE$2:CE$6)-1</f>
        <v>-7.0772461854672342E-3</v>
      </c>
      <c r="CG611" s="15" cm="1">
        <f t="array" aca="1" ref="CG611" ca="1">MMULT('Количество акций на 4 января'!$B606:$F606,CG$2:CG$6)/MMULT('Количество акций на 4 января'!$B606:$F606,CF$2:CF$6)-1</f>
        <v>1.8103368630354888E-2</v>
      </c>
      <c r="CH611" s="15" cm="1">
        <f t="array" aca="1" ref="CH611" ca="1">MMULT('Количество акций на 4 января'!$B606:$F606,CH$2:CH$6)/MMULT('Количество акций на 4 января'!$B606:$F606,CG$2:CG$6)-1</f>
        <v>1.3957244188182338E-2</v>
      </c>
      <c r="CI611" s="15" cm="1">
        <f t="array" aca="1" ref="CI611" ca="1">MMULT('Количество акций на 4 января'!$B606:$F606,CI$2:CI$6)/MMULT('Количество акций на 4 января'!$B606:$F606,CH$2:CH$6)-1</f>
        <v>1.6503587904283412E-2</v>
      </c>
      <c r="CJ611" s="15" cm="1">
        <f t="array" aca="1" ref="CJ611" ca="1">MMULT('Количество акций на 4 января'!$B606:$F606,CJ$2:CJ$6)/MMULT('Количество акций на 4 января'!$B606:$F606,CI$2:CI$6)-1</f>
        <v>3.5510659449486948E-3</v>
      </c>
      <c r="CK611" s="15" cm="1">
        <f t="array" aca="1" ref="CK611" ca="1">MMULT('Количество акций на 4 января'!$B606:$F606,CK$2:CK$6)/MMULT('Количество акций на 4 января'!$B606:$F606,CJ$2:CJ$6)-1</f>
        <v>3.3108495415890005E-3</v>
      </c>
      <c r="CL611" s="15" cm="1">
        <f t="array" aca="1" ref="CL611" ca="1">MMULT('Количество акций на 4 января'!$B606:$F606,CL$2:CL$6)/MMULT('Количество акций на 4 января'!$B606:$F606,CK$2:CK$6)-1</f>
        <v>-1.087473718028098E-2</v>
      </c>
      <c r="CM611" s="15" cm="1">
        <f t="array" aca="1" ref="CM611" ca="1">MMULT('Количество акций на 4 января'!$B606:$F606,CM$2:CM$6)/MMULT('Количество акций на 4 января'!$B606:$F606,CL$2:CL$6)-1</f>
        <v>-4.9084561408880845E-3</v>
      </c>
      <c r="CN611" s="15" cm="1">
        <f t="array" aca="1" ref="CN611" ca="1">MMULT('Количество акций на 4 января'!$B606:$F606,CN$2:CN$6)/MMULT('Количество акций на 4 января'!$B606:$F606,CM$2:CM$6)-1</f>
        <v>1.090797567314028E-2</v>
      </c>
      <c r="CO611" s="15" cm="1">
        <f t="array" aca="1" ref="CO611" ca="1">MMULT('Количество акций на 4 января'!$B606:$F606,CO$2:CO$6)/MMULT('Количество акций на 4 января'!$B606:$F606,CN$2:CN$6)-1</f>
        <v>5.4956501053271545E-4</v>
      </c>
      <c r="CP611" s="15" cm="1">
        <f t="array" aca="1" ref="CP611" ca="1">MMULT('Количество акций на 4 января'!$B606:$F606,CP$2:CP$6)/MMULT('Количество акций на 4 января'!$B606:$F606,CO$2:CO$6)-1</f>
        <v>5.4508036376510471E-3</v>
      </c>
      <c r="CQ611" s="15" cm="1">
        <f t="array" aca="1" ref="CQ611" ca="1">MMULT('Количество акций на 4 января'!$B606:$F606,CQ$2:CQ$6)/MMULT('Количество акций на 4 января'!$B606:$F606,CP$2:CP$6)-1</f>
        <v>1.4982391429636088E-2</v>
      </c>
      <c r="CR611" s="15" cm="1">
        <f t="array" aca="1" ref="CR611" ca="1">MMULT('Количество акций на 4 января'!$B606:$F606,CR$2:CR$6)/MMULT('Количество акций на 4 января'!$B606:$F606,CQ$2:CQ$6)-1</f>
        <v>-1.9872126369869014E-2</v>
      </c>
      <c r="CS611" s="15" cm="1">
        <f t="array" aca="1" ref="CS611" ca="1">MMULT('Количество акций на 4 января'!$B606:$F606,CS$2:CS$6)/MMULT('Количество акций на 4 января'!$B606:$F606,CR$2:CR$6)-1</f>
        <v>-4.6158307996935211E-3</v>
      </c>
      <c r="CT611" s="15" cm="1">
        <f t="array" aca="1" ref="CT611" ca="1">MMULT('Количество акций на 4 января'!$B606:$F606,CT$2:CT$6)/MMULT('Количество акций на 4 января'!$B606:$F606,CS$2:CS$6)-1</f>
        <v>4.2471386169740111E-3</v>
      </c>
      <c r="CU611" s="15" cm="1">
        <f t="array" aca="1" ref="CU611" ca="1">MMULT('Количество акций на 4 января'!$B606:$F606,CU$2:CU$6)/MMULT('Количество акций на 4 января'!$B606:$F606,CT$2:CT$6)-1</f>
        <v>2.9839656745449528E-3</v>
      </c>
      <c r="CV611" s="15" cm="1">
        <f t="array" aca="1" ref="CV611" ca="1">MMULT('Количество акций на 4 января'!$B606:$F606,CV$2:CV$6)/MMULT('Количество акций на 4 января'!$B606:$F606,CU$2:CU$6)-1</f>
        <v>3.6693432005108217E-3</v>
      </c>
      <c r="CW611" s="15" cm="1">
        <f t="array" aca="1" ref="CW611" ca="1">MMULT('Количество акций на 4 января'!$B606:$F606,CW$2:CW$6)/MMULT('Количество акций на 4 января'!$B606:$F606,CV$2:CV$6)-1</f>
        <v>8.3297092127796457E-3</v>
      </c>
      <c r="CX611" s="15" cm="1">
        <f t="array" aca="1" ref="CX611" ca="1">MMULT('Количество акций на 4 января'!$B606:$F606,CX$2:CX$6)/MMULT('Количество акций на 4 января'!$B606:$F606,CW$2:CW$6)-1</f>
        <v>5.1931766018047387E-3</v>
      </c>
      <c r="CY611" s="15" cm="1">
        <f t="array" aca="1" ref="CY611" ca="1">MMULT('Количество акций на 4 января'!$B606:$F606,CY$2:CY$6)/MMULT('Количество акций на 4 января'!$B606:$F606,CX$2:CX$6)-1</f>
        <v>-3.8703112149429675E-3</v>
      </c>
      <c r="CZ611" s="15" cm="1">
        <f t="array" aca="1" ref="CZ611" ca="1">MMULT('Количество акций на 4 января'!$B606:$F606,CZ$2:CZ$6)/MMULT('Количество акций на 4 января'!$B606:$F606,CY$2:CY$6)-1</f>
        <v>-6.2253381598780244E-3</v>
      </c>
      <c r="DA611" s="15" cm="1">
        <f t="array" aca="1" ref="DA611" ca="1">MMULT('Количество акций на 4 января'!$B606:$F606,DA$2:DA$6)/MMULT('Количество акций на 4 января'!$B606:$F606,CZ$2:CZ$6)-1</f>
        <v>1.1898902141182832E-2</v>
      </c>
      <c r="DB611" s="15" cm="1">
        <f t="array" aca="1" ref="DB611" ca="1">MMULT('Количество акций на 4 января'!$B606:$F606,DB$2:DB$6)/MMULT('Количество акций на 4 января'!$B606:$F606,DA$2:DA$6)-1</f>
        <v>1.6647051162174353E-2</v>
      </c>
      <c r="DC611" s="15" cm="1">
        <f t="array" aca="1" ref="DC611" ca="1">MMULT('Количество акций на 4 января'!$B606:$F606,DC$2:DC$6)/MMULT('Количество акций на 4 января'!$B606:$F606,DB$2:DB$6)-1</f>
        <v>-2.4926950529720049E-3</v>
      </c>
      <c r="DD611" s="15" cm="1">
        <f t="array" aca="1" ref="DD611" ca="1">MMULT('Количество акций на 4 января'!$B606:$F606,DD$2:DD$6)/MMULT('Количество акций на 4 января'!$B606:$F606,DC$2:DC$6)-1</f>
        <v>-4.8788566940416445E-4</v>
      </c>
      <c r="DE611" s="15" cm="1">
        <f t="array" aca="1" ref="DE611" ca="1">MMULT('Количество акций на 4 января'!$B606:$F606,DE$2:DE$6)/MMULT('Количество акций на 4 января'!$B606:$F606,DD$2:DD$6)-1</f>
        <v>5.2831512848063866E-3</v>
      </c>
      <c r="DF611" s="15" cm="1">
        <f t="array" aca="1" ref="DF611" ca="1">MMULT('Количество акций на 4 января'!$B606:$F606,DF$2:DF$6)/MMULT('Количество акций на 4 января'!$B606:$F606,DE$2:DE$6)-1</f>
        <v>-3.5994166098767266E-3</v>
      </c>
      <c r="DG611" s="15" cm="1">
        <f t="array" aca="1" ref="DG611" ca="1">MMULT('Количество акций на 4 января'!$B606:$F606,DG$2:DG$6)/MMULT('Количество акций на 4 января'!$B606:$F606,DF$2:DF$6)-1</f>
        <v>6.5793160834362041E-3</v>
      </c>
      <c r="DH611" s="15" cm="1">
        <f t="array" aca="1" ref="DH611" ca="1">MMULT('Количество акций на 4 января'!$B606:$F606,DH$2:DH$6)/MMULT('Количество акций на 4 января'!$B606:$F606,DG$2:DG$6)-1</f>
        <v>-3.0112527642016662E-3</v>
      </c>
      <c r="DI611" s="15" cm="1">
        <f t="array" aca="1" ref="DI611" ca="1">MMULT('Количество акций на 4 января'!$B606:$F606,DI$2:DI$6)/MMULT('Количество акций на 4 января'!$B606:$F606,DH$2:DH$6)-1</f>
        <v>-1.5292997038729439E-3</v>
      </c>
      <c r="DJ611" s="15" cm="1">
        <f t="array" aca="1" ref="DJ611" ca="1">MMULT('Количество акций на 4 января'!$B606:$F606,DJ$2:DJ$6)/MMULT('Количество акций на 4 января'!$B606:$F606,DI$2:DI$6)-1</f>
        <v>4.6564932181201169E-3</v>
      </c>
      <c r="DK611" s="15" cm="1">
        <f t="array" aca="1" ref="DK611" ca="1">MMULT('Количество акций на 4 января'!$B606:$F606,DK$2:DK$6)/MMULT('Количество акций на 4 января'!$B606:$F606,DJ$2:DJ$6)-1</f>
        <v>-1.203165098482295E-2</v>
      </c>
      <c r="DL611" s="15" cm="1">
        <f t="array" aca="1" ref="DL611" ca="1">MMULT('Количество акций на 4 января'!$B606:$F606,DL$2:DL$6)/MMULT('Количество акций на 4 января'!$B606:$F606,DK$2:DK$6)-1</f>
        <v>-4.2459595945676387E-3</v>
      </c>
      <c r="DM611" s="15" cm="1">
        <f t="array" aca="1" ref="DM611" ca="1">MMULT('Количество акций на 4 января'!$B606:$F606,DM$2:DM$6)/MMULT('Количество акций на 4 января'!$B606:$F606,DL$2:DL$6)-1</f>
        <v>-2.2537902524786269E-3</v>
      </c>
      <c r="DN611" s="15" cm="1">
        <f t="array" aca="1" ref="DN611" ca="1">MMULT('Количество акций на 4 января'!$B606:$F606,DN$2:DN$6)/MMULT('Количество акций на 4 января'!$B606:$F606,DM$2:DM$6)-1</f>
        <v>-6.8239763326267688E-3</v>
      </c>
      <c r="DO611" s="15" cm="1">
        <f t="array" aca="1" ref="DO611" ca="1">MMULT('Количество акций на 4 января'!$B606:$F606,DO$2:DO$6)/MMULT('Количество акций на 4 января'!$B606:$F606,DN$2:DN$6)-1</f>
        <v>8.3461378332616576E-3</v>
      </c>
      <c r="DP611" s="15" cm="1">
        <f t="array" aca="1" ref="DP611" ca="1">MMULT('Количество акций на 4 января'!$B606:$F606,DP$2:DP$6)/MMULT('Количество акций на 4 января'!$B606:$F606,DO$2:DO$6)-1</f>
        <v>1.9627224266531851E-3</v>
      </c>
      <c r="DQ611" s="15" cm="1">
        <f t="array" aca="1" ref="DQ611" ca="1">MMULT('Количество акций на 4 января'!$B606:$F606,DQ$2:DQ$6)/MMULT('Количество акций на 4 января'!$B606:$F606,DP$2:DP$6)-1</f>
        <v>1.0515835163691367E-3</v>
      </c>
      <c r="DR611" s="15" cm="1">
        <f t="array" aca="1" ref="DR611" ca="1">MMULT('Количество акций на 4 января'!$B606:$F606,DR$2:DR$6)/MMULT('Количество акций на 4 января'!$B606:$F606,DQ$2:DQ$6)-1</f>
        <v>-7.7110215350034705E-3</v>
      </c>
      <c r="DS611" s="15" cm="1">
        <f t="array" aca="1" ref="DS611" ca="1">MMULT('Количество акций на 4 января'!$B606:$F606,DS$2:DS$6)/MMULT('Количество акций на 4 января'!$B606:$F606,DR$2:DR$6)-1</f>
        <v>6.9489228590615681E-3</v>
      </c>
      <c r="DT611" s="15" cm="1">
        <f t="array" aca="1" ref="DT611" ca="1">MMULT('Количество акций на 4 января'!$B606:$F606,DT$2:DT$6)/MMULT('Количество акций на 4 января'!$B606:$F606,DS$2:DS$6)-1</f>
        <v>-1.5854984659814386E-3</v>
      </c>
      <c r="DU611" s="15" cm="1">
        <f t="array" aca="1" ref="DU611" ca="1">MMULT('Количество акций на 4 января'!$B606:$F606,DU$2:DU$6)/MMULT('Количество акций на 4 января'!$B606:$F606,DT$2:DT$6)-1</f>
        <v>-7.6275676203377829E-3</v>
      </c>
      <c r="DV611" s="15" cm="1">
        <f t="array" aca="1" ref="DV611" ca="1">MMULT('Количество акций на 4 января'!$B606:$F606,DV$2:DV$6)/MMULT('Количество акций на 4 января'!$B606:$F606,DU$2:DU$6)-1</f>
        <v>8.7082464881766963E-3</v>
      </c>
      <c r="DW611" s="24" cm="1">
        <f t="array" aca="1" ref="DW611" ca="1">MMULT('Количество акций на 4 января'!$B606:$F606,DW$2:DW$6)/MMULT('Количество акций на 4 января'!$B606:$F606,DV$2:DV$6)-1</f>
        <v>6.5257611123681336E-3</v>
      </c>
      <c r="DX611" s="28">
        <f t="shared" ca="1" si="19"/>
        <v>1.3677949969168558E-3</v>
      </c>
      <c r="DY611" s="28">
        <f t="shared" ca="1" si="18"/>
        <v>1.183087708325534E-2</v>
      </c>
    </row>
    <row r="612" spans="1:129" x14ac:dyDescent="0.3">
      <c r="A612">
        <v>606</v>
      </c>
      <c r="C612" s="23" cm="1">
        <f t="array" aca="1" ref="C612" ca="1">MMULT('Количество акций на 4 января'!$B607:$F607,C$2:C$6)/MMULT('Количество акций на 4 января'!$B607:$F607,B$2:B$6)-1</f>
        <v>1.5306957872628368E-2</v>
      </c>
      <c r="D612" s="15" cm="1">
        <f t="array" aca="1" ref="D612" ca="1">MMULT('Количество акций на 4 января'!$B607:$F607,D$2:D$6)/MMULT('Количество акций на 4 января'!$B607:$F607,C$2:C$6)-1</f>
        <v>3.4056490456246813E-3</v>
      </c>
      <c r="E612" s="15" cm="1">
        <f t="array" aca="1" ref="E612" ca="1">MMULT('Количество акций на 4 января'!$B607:$F607,E$2:E$6)/MMULT('Количество акций на 4 января'!$B607:$F607,D$2:D$6)-1</f>
        <v>3.6395809947914692E-2</v>
      </c>
      <c r="F612" s="15" cm="1">
        <f t="array" aca="1" ref="F612" ca="1">MMULT('Количество акций на 4 января'!$B607:$F607,F$2:F$6)/MMULT('Количество акций на 4 января'!$B607:$F607,E$2:E$6)-1</f>
        <v>4.3849934975177529E-3</v>
      </c>
      <c r="G612" s="15" cm="1">
        <f t="array" aca="1" ref="G612" ca="1">MMULT('Количество акций на 4 января'!$B607:$F607,G$2:G$6)/MMULT('Количество акций на 4 января'!$B607:$F607,F$2:F$6)-1</f>
        <v>3.2182755976768451E-3</v>
      </c>
      <c r="H612" s="15" cm="1">
        <f t="array" aca="1" ref="H612" ca="1">MMULT('Количество акций на 4 января'!$B607:$F607,H$2:H$6)/MMULT('Количество акций на 4 января'!$B607:$F607,G$2:G$6)-1</f>
        <v>-3.7579339081664775E-3</v>
      </c>
      <c r="I612" s="15" cm="1">
        <f t="array" aca="1" ref="I612" ca="1">MMULT('Количество акций на 4 января'!$B607:$F607,I$2:I$6)/MMULT('Количество акций на 4 января'!$B607:$F607,H$2:H$6)-1</f>
        <v>1.1744187299441933E-2</v>
      </c>
      <c r="J612" s="15" cm="1">
        <f t="array" aca="1" ref="J612" ca="1">MMULT('Количество акций на 4 января'!$B607:$F607,J$2:J$6)/MMULT('Количество акций на 4 января'!$B607:$F607,I$2:I$6)-1</f>
        <v>-1.395431803883429E-2</v>
      </c>
      <c r="K612" s="15" cm="1">
        <f t="array" aca="1" ref="K612" ca="1">MMULT('Количество акций на 4 января'!$B607:$F607,K$2:K$6)/MMULT('Количество акций на 4 января'!$B607:$F607,J$2:J$6)-1</f>
        <v>2.7436050894815711E-3</v>
      </c>
      <c r="L612" s="15" cm="1">
        <f t="array" aca="1" ref="L612" ca="1">MMULT('Количество акций на 4 января'!$B607:$F607,L$2:L$6)/MMULT('Количество акций на 4 января'!$B607:$F607,K$2:K$6)-1</f>
        <v>3.7288502476640062E-5</v>
      </c>
      <c r="M612" s="15" cm="1">
        <f t="array" aca="1" ref="M612" ca="1">MMULT('Количество акций на 4 января'!$B607:$F607,M$2:M$6)/MMULT('Количество акций на 4 января'!$B607:$F607,L$2:L$6)-1</f>
        <v>6.4634442873860998E-3</v>
      </c>
      <c r="N612" s="15" cm="1">
        <f t="array" aca="1" ref="N612" ca="1">MMULT('Количество акций на 4 января'!$B607:$F607,N$2:N$6)/MMULT('Количество акций на 4 января'!$B607:$F607,M$2:M$6)-1</f>
        <v>-1.6216686320496221E-2</v>
      </c>
      <c r="O612" s="15" cm="1">
        <f t="array" aca="1" ref="O612" ca="1">MMULT('Количество акций на 4 января'!$B607:$F607,O$2:O$6)/MMULT('Количество акций на 4 января'!$B607:$F607,N$2:N$6)-1</f>
        <v>-9.620683186998602E-3</v>
      </c>
      <c r="P612" s="15" cm="1">
        <f t="array" aca="1" ref="P612" ca="1">MMULT('Количество акций на 4 января'!$B607:$F607,P$2:P$6)/MMULT('Количество акций на 4 января'!$B607:$F607,O$2:O$6)-1</f>
        <v>-2.2966569030382633E-3</v>
      </c>
      <c r="Q612" s="15" cm="1">
        <f t="array" aca="1" ref="Q612" ca="1">MMULT('Количество акций на 4 января'!$B607:$F607,Q$2:Q$6)/MMULT('Количество акций на 4 января'!$B607:$F607,P$2:P$6)-1</f>
        <v>-7.6745188308525725E-3</v>
      </c>
      <c r="R612" s="15" cm="1">
        <f t="array" aca="1" ref="R612" ca="1">MMULT('Количество акций на 4 января'!$B607:$F607,R$2:R$6)/MMULT('Количество акций на 4 января'!$B607:$F607,Q$2:Q$6)-1</f>
        <v>-1.6123982094795708E-2</v>
      </c>
      <c r="S612" s="15" cm="1">
        <f t="array" aca="1" ref="S612" ca="1">MMULT('Количество акций на 4 января'!$B607:$F607,S$2:S$6)/MMULT('Количество акций на 4 января'!$B607:$F607,R$2:R$6)-1</f>
        <v>1.0125903808069214E-2</v>
      </c>
      <c r="T612" s="15" cm="1">
        <f t="array" aca="1" ref="T612" ca="1">MMULT('Количество акций на 4 января'!$B607:$F607,T$2:T$6)/MMULT('Количество акций на 4 января'!$B607:$F607,S$2:S$6)-1</f>
        <v>-2.6290352258627525E-2</v>
      </c>
      <c r="U612" s="15" cm="1">
        <f t="array" aca="1" ref="U612" ca="1">MMULT('Количество акций на 4 января'!$B607:$F607,U$2:U$6)/MMULT('Количество акций на 4 января'!$B607:$F607,T$2:T$6)-1</f>
        <v>1.0446069797934499E-2</v>
      </c>
      <c r="V612" s="15" cm="1">
        <f t="array" aca="1" ref="V612" ca="1">MMULT('Количество акций на 4 января'!$B607:$F607,V$2:V$6)/MMULT('Количество акций на 4 января'!$B607:$F607,U$2:U$6)-1</f>
        <v>2.4053556514100904E-3</v>
      </c>
      <c r="W612" s="15" cm="1">
        <f t="array" aca="1" ref="W612" ca="1">MMULT('Количество акций на 4 января'!$B607:$F607,W$2:W$6)/MMULT('Количество акций на 4 января'!$B607:$F607,V$2:V$6)-1</f>
        <v>1.2626589163496682E-2</v>
      </c>
      <c r="X612" s="15" cm="1">
        <f t="array" aca="1" ref="X612" ca="1">MMULT('Количество акций на 4 января'!$B607:$F607,X$2:X$6)/MMULT('Количество акций на 4 января'!$B607:$F607,W$2:W$6)-1</f>
        <v>1.1959889450656291E-2</v>
      </c>
      <c r="Y612" s="15" cm="1">
        <f t="array" aca="1" ref="Y612" ca="1">MMULT('Количество акций на 4 января'!$B607:$F607,Y$2:Y$6)/MMULT('Количество акций на 4 января'!$B607:$F607,X$2:X$6)-1</f>
        <v>1.6759609826511035E-3</v>
      </c>
      <c r="Z612" s="15" cm="1">
        <f t="array" aca="1" ref="Z612" ca="1">MMULT('Количество акций на 4 января'!$B607:$F607,Z$2:Z$6)/MMULT('Количество акций на 4 января'!$B607:$F607,Y$2:Y$6)-1</f>
        <v>1.2270911438935661E-2</v>
      </c>
      <c r="AA612" s="15" cm="1">
        <f t="array" aca="1" ref="AA612" ca="1">MMULT('Количество акций на 4 января'!$B607:$F607,AA$2:AA$6)/MMULT('Количество акций на 4 января'!$B607:$F607,Z$2:Z$6)-1</f>
        <v>-9.4943332275653214E-3</v>
      </c>
      <c r="AB612" s="15" cm="1">
        <f t="array" aca="1" ref="AB612" ca="1">MMULT('Количество акций на 4 января'!$B607:$F607,AB$2:AB$6)/MMULT('Количество акций на 4 января'!$B607:$F607,AA$2:AA$6)-1</f>
        <v>-1.4685101104691678E-2</v>
      </c>
      <c r="AC612" s="15" cm="1">
        <f t="array" aca="1" ref="AC612" ca="1">MMULT('Количество акций на 4 января'!$B607:$F607,AC$2:AC$6)/MMULT('Количество акций на 4 января'!$B607:$F607,AB$2:AB$6)-1</f>
        <v>-7.986211549174671E-4</v>
      </c>
      <c r="AD612" s="15" cm="1">
        <f t="array" aca="1" ref="AD612" ca="1">MMULT('Количество акций на 4 января'!$B607:$F607,AD$2:AD$6)/MMULT('Количество акций на 4 января'!$B607:$F607,AC$2:AC$6)-1</f>
        <v>1.1716718289113803E-2</v>
      </c>
      <c r="AE612" s="15" cm="1">
        <f t="array" aca="1" ref="AE612" ca="1">MMULT('Количество акций на 4 января'!$B607:$F607,AE$2:AE$6)/MMULT('Количество акций на 4 января'!$B607:$F607,AD$2:AD$6)-1</f>
        <v>1.8993666485669136E-2</v>
      </c>
      <c r="AF612" s="15" cm="1">
        <f t="array" aca="1" ref="AF612" ca="1">MMULT('Количество акций на 4 января'!$B607:$F607,AF$2:AF$6)/MMULT('Количество акций на 4 января'!$B607:$F607,AE$2:AE$6)-1</f>
        <v>9.4210516810022682E-5</v>
      </c>
      <c r="AG612" s="15" cm="1">
        <f t="array" aca="1" ref="AG612" ca="1">MMULT('Количество акций на 4 января'!$B607:$F607,AG$2:AG$6)/MMULT('Количество акций на 4 января'!$B607:$F607,AF$2:AF$6)-1</f>
        <v>-6.1174690788574626E-3</v>
      </c>
      <c r="AH612" s="15" cm="1">
        <f t="array" aca="1" ref="AH612" ca="1">MMULT('Количество акций на 4 января'!$B607:$F607,AH$2:AH$6)/MMULT('Количество акций на 4 января'!$B607:$F607,AG$2:AG$6)-1</f>
        <v>-1.0954994113499206E-2</v>
      </c>
      <c r="AI612" s="15" cm="1">
        <f t="array" aca="1" ref="AI612" ca="1">MMULT('Количество акций на 4 января'!$B607:$F607,AI$2:AI$6)/MMULT('Количество акций на 4 января'!$B607:$F607,AH$2:AH$6)-1</f>
        <v>1.7106921799084018E-2</v>
      </c>
      <c r="AJ612" s="15" cm="1">
        <f t="array" aca="1" ref="AJ612" ca="1">MMULT('Количество акций на 4 января'!$B607:$F607,AJ$2:AJ$6)/MMULT('Количество акций на 4 января'!$B607:$F607,AI$2:AI$6)-1</f>
        <v>-9.6005744544847005E-3</v>
      </c>
      <c r="AK612" s="15" cm="1">
        <f t="array" aca="1" ref="AK612" ca="1">MMULT('Количество акций на 4 января'!$B607:$F607,AK$2:AK$6)/MMULT('Количество акций на 4 января'!$B607:$F607,AJ$2:AJ$6)-1</f>
        <v>-1.6280909159100965E-3</v>
      </c>
      <c r="AL612" s="15" cm="1">
        <f t="array" aca="1" ref="AL612" ca="1">MMULT('Количество акций на 4 января'!$B607:$F607,AL$2:AL$6)/MMULT('Количество акций на 4 января'!$B607:$F607,AK$2:AK$6)-1</f>
        <v>-1.0240998270791946E-2</v>
      </c>
      <c r="AM612" s="15" cm="1">
        <f t="array" aca="1" ref="AM612" ca="1">MMULT('Количество акций на 4 января'!$B607:$F607,AM$2:AM$6)/MMULT('Количество акций на 4 января'!$B607:$F607,AL$2:AL$6)-1</f>
        <v>-2.0785498757630028E-2</v>
      </c>
      <c r="AN612" s="15" cm="1">
        <f t="array" aca="1" ref="AN612" ca="1">MMULT('Количество акций на 4 января'!$B607:$F607,AN$2:AN$6)/MMULT('Количество акций на 4 января'!$B607:$F607,AM$2:AM$6)-1</f>
        <v>-7.5522839236046302E-3</v>
      </c>
      <c r="AO612" s="15" cm="1">
        <f t="array" aca="1" ref="AO612" ca="1">MMULT('Количество акций на 4 января'!$B607:$F607,AO$2:AO$6)/MMULT('Количество акций на 4 января'!$B607:$F607,AN$2:AN$6)-1</f>
        <v>1.5023946202060046E-2</v>
      </c>
      <c r="AP612" s="15" cm="1">
        <f t="array" aca="1" ref="AP612" ca="1">MMULT('Количество акций на 4 января'!$B607:$F607,AP$2:AP$6)/MMULT('Количество акций на 4 января'!$B607:$F607,AO$2:AO$6)-1</f>
        <v>3.1685601927857743E-3</v>
      </c>
      <c r="AQ612" s="15" cm="1">
        <f t="array" aca="1" ref="AQ612" ca="1">MMULT('Количество акций на 4 января'!$B607:$F607,AQ$2:AQ$6)/MMULT('Количество акций на 4 января'!$B607:$F607,AP$2:AP$6)-1</f>
        <v>-4.8829437034592083E-3</v>
      </c>
      <c r="AR612" s="15" cm="1">
        <f t="array" aca="1" ref="AR612" ca="1">MMULT('Количество акций на 4 января'!$B607:$F607,AR$2:AR$6)/MMULT('Количество акций на 4 января'!$B607:$F607,AQ$2:AQ$6)-1</f>
        <v>-1.2149010771371316E-2</v>
      </c>
      <c r="AS612" s="15" cm="1">
        <f t="array" aca="1" ref="AS612" ca="1">MMULT('Количество акций на 4 января'!$B607:$F607,AS$2:AS$6)/MMULT('Количество акций на 4 января'!$B607:$F607,AR$2:AR$6)-1</f>
        <v>2.5010070173583809E-2</v>
      </c>
      <c r="AT612" s="15" cm="1">
        <f t="array" aca="1" ref="AT612" ca="1">MMULT('Количество акций на 4 января'!$B607:$F607,AT$2:AT$6)/MMULT('Количество акций на 4 января'!$B607:$F607,AS$2:AS$6)-1</f>
        <v>1.6062267255733786E-2</v>
      </c>
      <c r="AU612" s="15" cm="1">
        <f t="array" aca="1" ref="AU612" ca="1">MMULT('Количество акций на 4 января'!$B607:$F607,AU$2:AU$6)/MMULT('Количество акций на 4 января'!$B607:$F607,AT$2:AT$6)-1</f>
        <v>-5.2008591632964896E-3</v>
      </c>
      <c r="AV612" s="15" cm="1">
        <f t="array" aca="1" ref="AV612" ca="1">MMULT('Количество акций на 4 января'!$B607:$F607,AV$2:AV$6)/MMULT('Количество акций на 4 января'!$B607:$F607,AU$2:AU$6)-1</f>
        <v>1.217217416094063E-2</v>
      </c>
      <c r="AW612" s="15" cm="1">
        <f t="array" aca="1" ref="AW612" ca="1">MMULT('Количество акций на 4 января'!$B607:$F607,AW$2:AW$6)/MMULT('Количество акций на 4 января'!$B607:$F607,AV$2:AV$6)-1</f>
        <v>4.3128392237876678E-3</v>
      </c>
      <c r="AX612" s="15" cm="1">
        <f t="array" aca="1" ref="AX612" ca="1">MMULT('Количество акций на 4 января'!$B607:$F607,AX$2:AX$6)/MMULT('Количество акций на 4 января'!$B607:$F607,AW$2:AW$6)-1</f>
        <v>1.6534175094363057E-2</v>
      </c>
      <c r="AY612" s="15" cm="1">
        <f t="array" aca="1" ref="AY612" ca="1">MMULT('Количество акций на 4 января'!$B607:$F607,AY$2:AY$6)/MMULT('Количество акций на 4 января'!$B607:$F607,AX$2:AX$6)-1</f>
        <v>-1.6756028915447696E-2</v>
      </c>
      <c r="AZ612" s="15" cm="1">
        <f t="array" aca="1" ref="AZ612" ca="1">MMULT('Количество акций на 4 января'!$B607:$F607,AZ$2:AZ$6)/MMULT('Количество акций на 4 января'!$B607:$F607,AY$2:AY$6)-1</f>
        <v>-1.0186825239915542E-2</v>
      </c>
      <c r="BA612" s="15" cm="1">
        <f t="array" aca="1" ref="BA612" ca="1">MMULT('Количество акций на 4 января'!$B607:$F607,BA$2:BA$6)/MMULT('Количество акций на 4 января'!$B607:$F607,AZ$2:AZ$6)-1</f>
        <v>-2.2950028495193675E-2</v>
      </c>
      <c r="BB612" s="15" cm="1">
        <f t="array" aca="1" ref="BB612" ca="1">MMULT('Количество акций на 4 января'!$B607:$F607,BB$2:BB$6)/MMULT('Количество акций на 4 января'!$B607:$F607,BA$2:BA$6)-1</f>
        <v>5.106365188059625E-3</v>
      </c>
      <c r="BC612" s="15" cm="1">
        <f t="array" aca="1" ref="BC612" ca="1">MMULT('Количество акций на 4 января'!$B607:$F607,BC$2:BC$6)/MMULT('Количество акций на 4 января'!$B607:$F607,BB$2:BB$6)-1</f>
        <v>-3.1566484294766051E-3</v>
      </c>
      <c r="BD612" s="15" cm="1">
        <f t="array" aca="1" ref="BD612" ca="1">MMULT('Количество акций на 4 января'!$B607:$F607,BD$2:BD$6)/MMULT('Количество акций на 4 января'!$B607:$F607,BC$2:BC$6)-1</f>
        <v>-1.8303426723454308E-2</v>
      </c>
      <c r="BE612" s="15" cm="1">
        <f t="array" aca="1" ref="BE612" ca="1">MMULT('Количество акций на 4 января'!$B607:$F607,BE$2:BE$6)/MMULT('Количество акций на 4 января'!$B607:$F607,BD$2:BD$6)-1</f>
        <v>-4.9864315173266949E-3</v>
      </c>
      <c r="BF612" s="15" cm="1">
        <f t="array" aca="1" ref="BF612" ca="1">MMULT('Количество акций на 4 января'!$B607:$F607,BF$2:BF$6)/MMULT('Количество акций на 4 января'!$B607:$F607,BE$2:BE$6)-1</f>
        <v>2.5333796488278271E-3</v>
      </c>
      <c r="BG612" s="15" cm="1">
        <f t="array" aca="1" ref="BG612" ca="1">MMULT('Количество акций на 4 января'!$B607:$F607,BG$2:BG$6)/MMULT('Количество акций на 4 января'!$B607:$F607,BF$2:BF$6)-1</f>
        <v>2.3733643720210695E-2</v>
      </c>
      <c r="BH612" s="15" cm="1">
        <f t="array" aca="1" ref="BH612" ca="1">MMULT('Количество акций на 4 января'!$B607:$F607,BH$2:BH$6)/MMULT('Количество акций на 4 января'!$B607:$F607,BG$2:BG$6)-1</f>
        <v>6.5796482738831319E-3</v>
      </c>
      <c r="BI612" s="15" cm="1">
        <f t="array" aca="1" ref="BI612" ca="1">MMULT('Количество акций на 4 января'!$B607:$F607,BI$2:BI$6)/MMULT('Количество акций на 4 января'!$B607:$F607,BH$2:BH$6)-1</f>
        <v>-8.9905533096470425E-3</v>
      </c>
      <c r="BJ612" s="15" cm="1">
        <f t="array" aca="1" ref="BJ612" ca="1">MMULT('Количество акций на 4 января'!$B607:$F607,BJ$2:BJ$6)/MMULT('Количество акций на 4 января'!$B607:$F607,BI$2:BI$6)-1</f>
        <v>6.4767573802826384E-3</v>
      </c>
      <c r="BK612" s="15" cm="1">
        <f t="array" aca="1" ref="BK612" ca="1">MMULT('Количество акций на 4 января'!$B607:$F607,BK$2:BK$6)/MMULT('Количество акций на 4 января'!$B607:$F607,BJ$2:BJ$6)-1</f>
        <v>-9.082697556758168E-4</v>
      </c>
      <c r="BL612" s="15" cm="1">
        <f t="array" aca="1" ref="BL612" ca="1">MMULT('Количество акций на 4 января'!$B607:$F607,BL$2:BL$6)/MMULT('Количество акций на 4 января'!$B607:$F607,BK$2:BK$6)-1</f>
        <v>3.7061304454237831E-3</v>
      </c>
      <c r="BM612" s="15" cm="1">
        <f t="array" aca="1" ref="BM612" ca="1">MMULT('Количество акций на 4 января'!$B607:$F607,BM$2:BM$6)/MMULT('Количество акций на 4 января'!$B607:$F607,BL$2:BL$6)-1</f>
        <v>-1.0333840115386295E-2</v>
      </c>
      <c r="BN612" s="15" cm="1">
        <f t="array" aca="1" ref="BN612" ca="1">MMULT('Количество акций на 4 января'!$B607:$F607,BN$2:BN$6)/MMULT('Количество акций на 4 января'!$B607:$F607,BM$2:BM$6)-1</f>
        <v>-1.3894528953097507E-2</v>
      </c>
      <c r="BO612" s="15" cm="1">
        <f t="array" aca="1" ref="BO612" ca="1">MMULT('Количество акций на 4 января'!$B607:$F607,BO$2:BO$6)/MMULT('Количество акций на 4 января'!$B607:$F607,BN$2:BN$6)-1</f>
        <v>9.8784222794892074E-3</v>
      </c>
      <c r="BP612" s="15" cm="1">
        <f t="array" aca="1" ref="BP612" ca="1">MMULT('Количество акций на 4 января'!$B607:$F607,BP$2:BP$6)/MMULT('Количество акций на 4 января'!$B607:$F607,BO$2:BO$6)-1</f>
        <v>2.9318430687099717E-3</v>
      </c>
      <c r="BQ612" s="15" cm="1">
        <f t="array" aca="1" ref="BQ612" ca="1">MMULT('Количество акций на 4 января'!$B607:$F607,BQ$2:BQ$6)/MMULT('Количество акций на 4 января'!$B607:$F607,BP$2:BP$6)-1</f>
        <v>-3.5024508807083299E-3</v>
      </c>
      <c r="BR612" s="15" cm="1">
        <f t="array" aca="1" ref="BR612" ca="1">MMULT('Количество акций на 4 января'!$B607:$F607,BR$2:BR$6)/MMULT('Количество акций на 4 января'!$B607:$F607,BQ$2:BQ$6)-1</f>
        <v>1.4377375603009002E-2</v>
      </c>
      <c r="BS612" s="15" cm="1">
        <f t="array" aca="1" ref="BS612" ca="1">MMULT('Количество акций на 4 января'!$B607:$F607,BS$2:BS$6)/MMULT('Количество акций на 4 января'!$B607:$F607,BR$2:BR$6)-1</f>
        <v>3.6481763210374218E-3</v>
      </c>
      <c r="BT612" s="15" cm="1">
        <f t="array" aca="1" ref="BT612" ca="1">MMULT('Количество акций на 4 января'!$B607:$F607,BT$2:BT$6)/MMULT('Количество акций на 4 января'!$B607:$F607,BS$2:BS$6)-1</f>
        <v>6.8373347784349559E-3</v>
      </c>
      <c r="BU612" s="15" cm="1">
        <f t="array" aca="1" ref="BU612" ca="1">MMULT('Количество акций на 4 января'!$B607:$F607,BU$2:BU$6)/MMULT('Количество акций на 4 января'!$B607:$F607,BT$2:BT$6)-1</f>
        <v>-3.0517130305212081E-3</v>
      </c>
      <c r="BV612" s="15" cm="1">
        <f t="array" aca="1" ref="BV612" ca="1">MMULT('Количество акций на 4 января'!$B607:$F607,BV$2:BV$6)/MMULT('Количество акций на 4 января'!$B607:$F607,BU$2:BU$6)-1</f>
        <v>8.2425069064397949E-3</v>
      </c>
      <c r="BW612" s="15" cm="1">
        <f t="array" aca="1" ref="BW612" ca="1">MMULT('Количество акций на 4 января'!$B607:$F607,BW$2:BW$6)/MMULT('Количество акций на 4 января'!$B607:$F607,BV$2:BV$6)-1</f>
        <v>-1.2478984221711453E-2</v>
      </c>
      <c r="BX612" s="15" cm="1">
        <f t="array" aca="1" ref="BX612" ca="1">MMULT('Количество акций на 4 января'!$B607:$F607,BX$2:BX$6)/MMULT('Количество акций на 4 января'!$B607:$F607,BW$2:BW$6)-1</f>
        <v>-9.9510885877508448E-3</v>
      </c>
      <c r="BY612" s="15" cm="1">
        <f t="array" aca="1" ref="BY612" ca="1">MMULT('Количество акций на 4 января'!$B607:$F607,BY$2:BY$6)/MMULT('Количество акций на 4 января'!$B607:$F607,BX$2:BX$6)-1</f>
        <v>4.1806734371063747E-4</v>
      </c>
      <c r="BZ612" s="15" cm="1">
        <f t="array" aca="1" ref="BZ612" ca="1">MMULT('Количество акций на 4 января'!$B607:$F607,BZ$2:BZ$6)/MMULT('Количество акций на 4 января'!$B607:$F607,BY$2:BY$6)-1</f>
        <v>9.5543364542935993E-3</v>
      </c>
      <c r="CA612" s="15" cm="1">
        <f t="array" aca="1" ref="CA612" ca="1">MMULT('Количество акций на 4 января'!$B607:$F607,CA$2:CA$6)/MMULT('Количество акций на 4 января'!$B607:$F607,BZ$2:BZ$6)-1</f>
        <v>3.9794935905224094E-3</v>
      </c>
      <c r="CB612" s="15" cm="1">
        <f t="array" aca="1" ref="CB612" ca="1">MMULT('Количество акций на 4 января'!$B607:$F607,CB$2:CB$6)/MMULT('Количество акций на 4 января'!$B607:$F607,CA$2:CA$6)-1</f>
        <v>8.529548963077227E-3</v>
      </c>
      <c r="CC612" s="15" cm="1">
        <f t="array" aca="1" ref="CC612" ca="1">MMULT('Количество акций на 4 января'!$B607:$F607,CC$2:CC$6)/MMULT('Количество акций на 4 января'!$B607:$F607,CB$2:CB$6)-1</f>
        <v>9.4973702935696735E-4</v>
      </c>
      <c r="CD612" s="15" cm="1">
        <f t="array" aca="1" ref="CD612" ca="1">MMULT('Количество акций на 4 января'!$B607:$F607,CD$2:CD$6)/MMULT('Количество акций на 4 января'!$B607:$F607,CC$2:CC$6)-1</f>
        <v>-6.649489580607848E-3</v>
      </c>
      <c r="CE612" s="15" cm="1">
        <f t="array" aca="1" ref="CE612" ca="1">MMULT('Количество акций на 4 января'!$B607:$F607,CE$2:CE$6)/MMULT('Количество акций на 4 января'!$B607:$F607,CD$2:CD$6)-1</f>
        <v>-2.0718873599107068E-3</v>
      </c>
      <c r="CF612" s="15" cm="1">
        <f t="array" aca="1" ref="CF612" ca="1">MMULT('Количество акций на 4 января'!$B607:$F607,CF$2:CF$6)/MMULT('Количество акций на 4 января'!$B607:$F607,CE$2:CE$6)-1</f>
        <v>-1.041543129717093E-2</v>
      </c>
      <c r="CG612" s="15" cm="1">
        <f t="array" aca="1" ref="CG612" ca="1">MMULT('Количество акций на 4 января'!$B607:$F607,CG$2:CG$6)/MMULT('Количество акций на 4 января'!$B607:$F607,CF$2:CF$6)-1</f>
        <v>1.7422683751989076E-2</v>
      </c>
      <c r="CH612" s="15" cm="1">
        <f t="array" aca="1" ref="CH612" ca="1">MMULT('Количество акций на 4 января'!$B607:$F607,CH$2:CH$6)/MMULT('Количество акций на 4 января'!$B607:$F607,CG$2:CG$6)-1</f>
        <v>1.317899711653614E-2</v>
      </c>
      <c r="CI612" s="15" cm="1">
        <f t="array" aca="1" ref="CI612" ca="1">MMULT('Количество акций на 4 января'!$B607:$F607,CI$2:CI$6)/MMULT('Количество акций на 4 января'!$B607:$F607,CH$2:CH$6)-1</f>
        <v>7.6210038062705099E-3</v>
      </c>
      <c r="CJ612" s="15" cm="1">
        <f t="array" aca="1" ref="CJ612" ca="1">MMULT('Количество акций на 4 января'!$B607:$F607,CJ$2:CJ$6)/MMULT('Количество акций на 4 января'!$B607:$F607,CI$2:CI$6)-1</f>
        <v>1.5842910436423274E-3</v>
      </c>
      <c r="CK612" s="15" cm="1">
        <f t="array" aca="1" ref="CK612" ca="1">MMULT('Количество акций на 4 января'!$B607:$F607,CK$2:CK$6)/MMULT('Количество акций на 4 января'!$B607:$F607,CJ$2:CJ$6)-1</f>
        <v>6.3822166772591338E-3</v>
      </c>
      <c r="CL612" s="15" cm="1">
        <f t="array" aca="1" ref="CL612" ca="1">MMULT('Количество акций на 4 января'!$B607:$F607,CL$2:CL$6)/MMULT('Количество акций на 4 января'!$B607:$F607,CK$2:CK$6)-1</f>
        <v>-4.0269397029564225E-3</v>
      </c>
      <c r="CM612" s="15" cm="1">
        <f t="array" aca="1" ref="CM612" ca="1">MMULT('Количество акций на 4 января'!$B607:$F607,CM$2:CM$6)/MMULT('Количество акций на 4 января'!$B607:$F607,CL$2:CL$6)-1</f>
        <v>7.9345408399822404E-5</v>
      </c>
      <c r="CN612" s="15" cm="1">
        <f t="array" aca="1" ref="CN612" ca="1">MMULT('Количество акций на 4 января'!$B607:$F607,CN$2:CN$6)/MMULT('Количество акций на 4 января'!$B607:$F607,CM$2:CM$6)-1</f>
        <v>6.7614072042136986E-3</v>
      </c>
      <c r="CO612" s="15" cm="1">
        <f t="array" aca="1" ref="CO612" ca="1">MMULT('Количество акций на 4 января'!$B607:$F607,CO$2:CO$6)/MMULT('Количество акций на 4 января'!$B607:$F607,CN$2:CN$6)-1</f>
        <v>5.2105961528918776E-3</v>
      </c>
      <c r="CP612" s="15" cm="1">
        <f t="array" aca="1" ref="CP612" ca="1">MMULT('Количество акций на 4 января'!$B607:$F607,CP$2:CP$6)/MMULT('Количество акций на 4 января'!$B607:$F607,CO$2:CO$6)-1</f>
        <v>1.5070126362700664E-2</v>
      </c>
      <c r="CQ612" s="15" cm="1">
        <f t="array" aca="1" ref="CQ612" ca="1">MMULT('Количество акций на 4 января'!$B607:$F607,CQ$2:CQ$6)/MMULT('Количество акций на 4 января'!$B607:$F607,CP$2:CP$6)-1</f>
        <v>1.2902694341824894E-2</v>
      </c>
      <c r="CR612" s="15" cm="1">
        <f t="array" aca="1" ref="CR612" ca="1">MMULT('Количество акций на 4 января'!$B607:$F607,CR$2:CR$6)/MMULT('Количество акций на 4 января'!$B607:$F607,CQ$2:CQ$6)-1</f>
        <v>-1.8301518701383968E-2</v>
      </c>
      <c r="CS612" s="15" cm="1">
        <f t="array" aca="1" ref="CS612" ca="1">MMULT('Количество акций на 4 января'!$B607:$F607,CS$2:CS$6)/MMULT('Количество акций на 4 января'!$B607:$F607,CR$2:CR$6)-1</f>
        <v>-4.7697270709695649E-3</v>
      </c>
      <c r="CT612" s="15" cm="1">
        <f t="array" aca="1" ref="CT612" ca="1">MMULT('Количество акций на 4 января'!$B607:$F607,CT$2:CT$6)/MMULT('Количество акций на 4 января'!$B607:$F607,CS$2:CS$6)-1</f>
        <v>5.0141758049273566E-3</v>
      </c>
      <c r="CU612" s="15" cm="1">
        <f t="array" aca="1" ref="CU612" ca="1">MMULT('Количество акций на 4 января'!$B607:$F607,CU$2:CU$6)/MMULT('Количество акций на 4 января'!$B607:$F607,CT$2:CT$6)-1</f>
        <v>6.210089822956899E-3</v>
      </c>
      <c r="CV612" s="15" cm="1">
        <f t="array" aca="1" ref="CV612" ca="1">MMULT('Количество акций на 4 января'!$B607:$F607,CV$2:CV$6)/MMULT('Количество акций на 4 января'!$B607:$F607,CU$2:CU$6)-1</f>
        <v>-4.7217526519960362E-4</v>
      </c>
      <c r="CW612" s="15" cm="1">
        <f t="array" aca="1" ref="CW612" ca="1">MMULT('Количество акций на 4 января'!$B607:$F607,CW$2:CW$6)/MMULT('Количество акций на 4 января'!$B607:$F607,CV$2:CV$6)-1</f>
        <v>6.7990151156496204E-3</v>
      </c>
      <c r="CX612" s="15" cm="1">
        <f t="array" aca="1" ref="CX612" ca="1">MMULT('Количество акций на 4 января'!$B607:$F607,CX$2:CX$6)/MMULT('Количество акций на 4 января'!$B607:$F607,CW$2:CW$6)-1</f>
        <v>1.2810367617310803E-3</v>
      </c>
      <c r="CY612" s="15" cm="1">
        <f t="array" aca="1" ref="CY612" ca="1">MMULT('Количество акций на 4 января'!$B607:$F607,CY$2:CY$6)/MMULT('Количество акций на 4 января'!$B607:$F607,CX$2:CX$6)-1</f>
        <v>-5.9924609517026939E-3</v>
      </c>
      <c r="CZ612" s="15" cm="1">
        <f t="array" aca="1" ref="CZ612" ca="1">MMULT('Количество акций на 4 января'!$B607:$F607,CZ$2:CZ$6)/MMULT('Количество акций на 4 января'!$B607:$F607,CY$2:CY$6)-1</f>
        <v>-4.8876368757243549E-3</v>
      </c>
      <c r="DA612" s="15" cm="1">
        <f t="array" aca="1" ref="DA612" ca="1">MMULT('Количество акций на 4 января'!$B607:$F607,DA$2:DA$6)/MMULT('Количество акций на 4 января'!$B607:$F607,CZ$2:CZ$6)-1</f>
        <v>1.7538463014316052E-2</v>
      </c>
      <c r="DB612" s="15" cm="1">
        <f t="array" aca="1" ref="DB612" ca="1">MMULT('Количество акций на 4 января'!$B607:$F607,DB$2:DB$6)/MMULT('Количество акций на 4 января'!$B607:$F607,DA$2:DA$6)-1</f>
        <v>1.7462115169600612E-2</v>
      </c>
      <c r="DC612" s="15" cm="1">
        <f t="array" aca="1" ref="DC612" ca="1">MMULT('Количество акций на 4 января'!$B607:$F607,DC$2:DC$6)/MMULT('Количество акций на 4 января'!$B607:$F607,DB$2:DB$6)-1</f>
        <v>8.3051812242573853E-4</v>
      </c>
      <c r="DD612" s="15" cm="1">
        <f t="array" aca="1" ref="DD612" ca="1">MMULT('Количество акций на 4 января'!$B607:$F607,DD$2:DD$6)/MMULT('Количество акций на 4 января'!$B607:$F607,DC$2:DC$6)-1</f>
        <v>1.1531569615343962E-3</v>
      </c>
      <c r="DE612" s="15" cm="1">
        <f t="array" aca="1" ref="DE612" ca="1">MMULT('Количество акций на 4 января'!$B607:$F607,DE$2:DE$6)/MMULT('Количество акций на 4 января'!$B607:$F607,DD$2:DD$6)-1</f>
        <v>1.8472894301515552E-3</v>
      </c>
      <c r="DF612" s="15" cm="1">
        <f t="array" aca="1" ref="DF612" ca="1">MMULT('Количество акций на 4 января'!$B607:$F607,DF$2:DF$6)/MMULT('Количество акций на 4 января'!$B607:$F607,DE$2:DE$6)-1</f>
        <v>-3.4020566318219148E-3</v>
      </c>
      <c r="DG612" s="15" cm="1">
        <f t="array" aca="1" ref="DG612" ca="1">MMULT('Количество акций на 4 января'!$B607:$F607,DG$2:DG$6)/MMULT('Количество акций на 4 января'!$B607:$F607,DF$2:DF$6)-1</f>
        <v>1.5215865854759425E-2</v>
      </c>
      <c r="DH612" s="15" cm="1">
        <f t="array" aca="1" ref="DH612" ca="1">MMULT('Количество акций на 4 января'!$B607:$F607,DH$2:DH$6)/MMULT('Количество акций на 4 января'!$B607:$F607,DG$2:DG$6)-1</f>
        <v>-3.9922617403577165E-3</v>
      </c>
      <c r="DI612" s="15" cm="1">
        <f t="array" aca="1" ref="DI612" ca="1">MMULT('Количество акций на 4 января'!$B607:$F607,DI$2:DI$6)/MMULT('Количество акций на 4 января'!$B607:$F607,DH$2:DH$6)-1</f>
        <v>-3.7024486575498727E-4</v>
      </c>
      <c r="DJ612" s="15" cm="1">
        <f t="array" aca="1" ref="DJ612" ca="1">MMULT('Количество акций на 4 января'!$B607:$F607,DJ$2:DJ$6)/MMULT('Количество акций на 4 января'!$B607:$F607,DI$2:DI$6)-1</f>
        <v>-1.3599452061834327E-3</v>
      </c>
      <c r="DK612" s="15" cm="1">
        <f t="array" aca="1" ref="DK612" ca="1">MMULT('Количество акций на 4 января'!$B607:$F607,DK$2:DK$6)/MMULT('Количество акций на 4 января'!$B607:$F607,DJ$2:DJ$6)-1</f>
        <v>-1.3385954606544681E-2</v>
      </c>
      <c r="DL612" s="15" cm="1">
        <f t="array" aca="1" ref="DL612" ca="1">MMULT('Количество акций на 4 января'!$B607:$F607,DL$2:DL$6)/MMULT('Количество акций на 4 января'!$B607:$F607,DK$2:DK$6)-1</f>
        <v>-4.2852601984483263E-3</v>
      </c>
      <c r="DM612" s="15" cm="1">
        <f t="array" aca="1" ref="DM612" ca="1">MMULT('Количество акций на 4 января'!$B607:$F607,DM$2:DM$6)/MMULT('Количество акций на 4 января'!$B607:$F607,DL$2:DL$6)-1</f>
        <v>-2.7404740606621347E-3</v>
      </c>
      <c r="DN612" s="15" cm="1">
        <f t="array" aca="1" ref="DN612" ca="1">MMULT('Количество акций на 4 января'!$B607:$F607,DN$2:DN$6)/MMULT('Количество акций на 4 января'!$B607:$F607,DM$2:DM$6)-1</f>
        <v>2.3097790255530715E-3</v>
      </c>
      <c r="DO612" s="15" cm="1">
        <f t="array" aca="1" ref="DO612" ca="1">MMULT('Количество акций на 4 января'!$B607:$F607,DO$2:DO$6)/MMULT('Количество акций на 4 января'!$B607:$F607,DN$2:DN$6)-1</f>
        <v>6.0186509559425616E-3</v>
      </c>
      <c r="DP612" s="15" cm="1">
        <f t="array" aca="1" ref="DP612" ca="1">MMULT('Количество акций на 4 января'!$B607:$F607,DP$2:DP$6)/MMULT('Количество акций на 4 января'!$B607:$F607,DO$2:DO$6)-1</f>
        <v>4.5247675212871652E-3</v>
      </c>
      <c r="DQ612" s="15" cm="1">
        <f t="array" aca="1" ref="DQ612" ca="1">MMULT('Количество акций на 4 января'!$B607:$F607,DQ$2:DQ$6)/MMULT('Количество акций на 4 января'!$B607:$F607,DP$2:DP$6)-1</f>
        <v>-4.6004452287998765E-3</v>
      </c>
      <c r="DR612" s="15" cm="1">
        <f t="array" aca="1" ref="DR612" ca="1">MMULT('Количество акций на 4 января'!$B607:$F607,DR$2:DR$6)/MMULT('Количество акций на 4 января'!$B607:$F607,DQ$2:DQ$6)-1</f>
        <v>-9.6368416382573985E-3</v>
      </c>
      <c r="DS612" s="15" cm="1">
        <f t="array" aca="1" ref="DS612" ca="1">MMULT('Количество акций на 4 января'!$B607:$F607,DS$2:DS$6)/MMULT('Количество акций на 4 января'!$B607:$F607,DR$2:DR$6)-1</f>
        <v>9.1755973466449703E-3</v>
      </c>
      <c r="DT612" s="15" cm="1">
        <f t="array" aca="1" ref="DT612" ca="1">MMULT('Количество акций на 4 января'!$B607:$F607,DT$2:DT$6)/MMULT('Количество акций на 4 января'!$B607:$F607,DS$2:DS$6)-1</f>
        <v>-3.0426242616604648E-3</v>
      </c>
      <c r="DU612" s="15" cm="1">
        <f t="array" aca="1" ref="DU612" ca="1">MMULT('Количество акций на 4 января'!$B607:$F607,DU$2:DU$6)/MMULT('Количество акций на 4 января'!$B607:$F607,DT$2:DT$6)-1</f>
        <v>-9.8856675021288254E-3</v>
      </c>
      <c r="DV612" s="15" cm="1">
        <f t="array" aca="1" ref="DV612" ca="1">MMULT('Количество акций на 4 января'!$B607:$F607,DV$2:DV$6)/MMULT('Количество акций на 4 января'!$B607:$F607,DU$2:DU$6)-1</f>
        <v>1.0554619926795183E-2</v>
      </c>
      <c r="DW612" s="24" cm="1">
        <f t="array" aca="1" ref="DW612" ca="1">MMULT('Количество акций на 4 января'!$B607:$F607,DW$2:DW$6)/MMULT('Количество акций на 4 января'!$B607:$F607,DV$2:DV$6)-1</f>
        <v>1.0731040228771915E-2</v>
      </c>
      <c r="DX612" s="28">
        <f t="shared" ca="1" si="19"/>
        <v>1.1360238371786436E-3</v>
      </c>
      <c r="DY612" s="28">
        <f t="shared" ca="1" si="18"/>
        <v>1.0724238434097654E-2</v>
      </c>
    </row>
    <row r="613" spans="1:129" x14ac:dyDescent="0.3">
      <c r="A613">
        <v>607</v>
      </c>
      <c r="C613" s="23" cm="1">
        <f t="array" aca="1" ref="C613" ca="1">MMULT('Количество акций на 4 января'!$B608:$F608,C$2:C$6)/MMULT('Количество акций на 4 января'!$B608:$F608,B$2:B$6)-1</f>
        <v>1.5973028401610634E-2</v>
      </c>
      <c r="D613" s="15" cm="1">
        <f t="array" aca="1" ref="D613" ca="1">MMULT('Количество акций на 4 января'!$B608:$F608,D$2:D$6)/MMULT('Количество акций на 4 января'!$B608:$F608,C$2:C$6)-1</f>
        <v>3.4504259087320133E-3</v>
      </c>
      <c r="E613" s="15" cm="1">
        <f t="array" aca="1" ref="E613" ca="1">MMULT('Количество акций на 4 января'!$B608:$F608,E$2:E$6)/MMULT('Количество акций на 4 января'!$B608:$F608,D$2:D$6)-1</f>
        <v>3.2127961657183457E-2</v>
      </c>
      <c r="F613" s="15" cm="1">
        <f t="array" aca="1" ref="F613" ca="1">MMULT('Количество акций на 4 января'!$B608:$F608,F$2:F$6)/MMULT('Количество акций на 4 января'!$B608:$F608,E$2:E$6)-1</f>
        <v>5.0003047643771836E-3</v>
      </c>
      <c r="G613" s="15" cm="1">
        <f t="array" aca="1" ref="G613" ca="1">MMULT('Количество акций на 4 января'!$B608:$F608,G$2:G$6)/MMULT('Количество акций на 4 января'!$B608:$F608,F$2:F$6)-1</f>
        <v>5.0659007051723215E-3</v>
      </c>
      <c r="H613" s="15" cm="1">
        <f t="array" aca="1" ref="H613" ca="1">MMULT('Количество акций на 4 января'!$B608:$F608,H$2:H$6)/MMULT('Количество акций на 4 января'!$B608:$F608,G$2:G$6)-1</f>
        <v>-3.2786856060189606E-3</v>
      </c>
      <c r="I613" s="15" cm="1">
        <f t="array" aca="1" ref="I613" ca="1">MMULT('Количество акций на 4 января'!$B608:$F608,I$2:I$6)/MMULT('Количество акций на 4 января'!$B608:$F608,H$2:H$6)-1</f>
        <v>1.1967136873642259E-2</v>
      </c>
      <c r="J613" s="15" cm="1">
        <f t="array" aca="1" ref="J613" ca="1">MMULT('Количество акций на 4 января'!$B608:$F608,J$2:J$6)/MMULT('Количество акций на 4 января'!$B608:$F608,I$2:I$6)-1</f>
        <v>-1.3018857864082967E-2</v>
      </c>
      <c r="K613" s="15" cm="1">
        <f t="array" aca="1" ref="K613" ca="1">MMULT('Количество акций на 4 января'!$B608:$F608,K$2:K$6)/MMULT('Количество акций на 4 января'!$B608:$F608,J$2:J$6)-1</f>
        <v>2.6090363975881381E-3</v>
      </c>
      <c r="L613" s="15" cm="1">
        <f t="array" aca="1" ref="L613" ca="1">MMULT('Количество акций на 4 января'!$B608:$F608,L$2:L$6)/MMULT('Количество акций на 4 января'!$B608:$F608,K$2:K$6)-1</f>
        <v>2.2811789742998023E-3</v>
      </c>
      <c r="M613" s="15" cm="1">
        <f t="array" aca="1" ref="M613" ca="1">MMULT('Количество акций на 4 января'!$B608:$F608,M$2:M$6)/MMULT('Количество акций на 4 января'!$B608:$F608,L$2:L$6)-1</f>
        <v>4.3025943693995039E-3</v>
      </c>
      <c r="N613" s="15" cm="1">
        <f t="array" aca="1" ref="N613" ca="1">MMULT('Количество акций на 4 января'!$B608:$F608,N$2:N$6)/MMULT('Количество акций на 4 января'!$B608:$F608,M$2:M$6)-1</f>
        <v>-1.6036309862245468E-2</v>
      </c>
      <c r="O613" s="15" cm="1">
        <f t="array" aca="1" ref="O613" ca="1">MMULT('Количество акций на 4 января'!$B608:$F608,O$2:O$6)/MMULT('Количество акций на 4 января'!$B608:$F608,N$2:N$6)-1</f>
        <v>-9.0498130267008259E-3</v>
      </c>
      <c r="P613" s="15" cm="1">
        <f t="array" aca="1" ref="P613" ca="1">MMULT('Количество акций на 4 января'!$B608:$F608,P$2:P$6)/MMULT('Количество акций на 4 января'!$B608:$F608,O$2:O$6)-1</f>
        <v>-3.5664674684924291E-3</v>
      </c>
      <c r="Q613" s="15" cm="1">
        <f t="array" aca="1" ref="Q613" ca="1">MMULT('Количество акций на 4 января'!$B608:$F608,Q$2:Q$6)/MMULT('Количество акций на 4 января'!$B608:$F608,P$2:P$6)-1</f>
        <v>-9.1965670267346589E-3</v>
      </c>
      <c r="R613" s="15" cm="1">
        <f t="array" aca="1" ref="R613" ca="1">MMULT('Количество акций на 4 января'!$B608:$F608,R$2:R$6)/MMULT('Количество акций на 4 января'!$B608:$F608,Q$2:Q$6)-1</f>
        <v>-1.5886119077467509E-2</v>
      </c>
      <c r="S613" s="15" cm="1">
        <f t="array" aca="1" ref="S613" ca="1">MMULT('Количество акций на 4 января'!$B608:$F608,S$2:S$6)/MMULT('Количество акций на 4 января'!$B608:$F608,R$2:R$6)-1</f>
        <v>1.1424627838136026E-2</v>
      </c>
      <c r="T613" s="15" cm="1">
        <f t="array" aca="1" ref="T613" ca="1">MMULT('Количество акций на 4 января'!$B608:$F608,T$2:T$6)/MMULT('Количество акций на 4 января'!$B608:$F608,S$2:S$6)-1</f>
        <v>-2.6043670773481353E-2</v>
      </c>
      <c r="U613" s="15" cm="1">
        <f t="array" aca="1" ref="U613" ca="1">MMULT('Количество акций на 4 января'!$B608:$F608,U$2:U$6)/MMULT('Количество акций на 4 января'!$B608:$F608,T$2:T$6)-1</f>
        <v>9.3661039768351273E-3</v>
      </c>
      <c r="V613" s="15" cm="1">
        <f t="array" aca="1" ref="V613" ca="1">MMULT('Количество акций на 4 января'!$B608:$F608,V$2:V$6)/MMULT('Количество акций на 4 января'!$B608:$F608,U$2:U$6)-1</f>
        <v>3.8323926436745204E-3</v>
      </c>
      <c r="W613" s="15" cm="1">
        <f t="array" aca="1" ref="W613" ca="1">MMULT('Количество акций на 4 января'!$B608:$F608,W$2:W$6)/MMULT('Количество акций на 4 января'!$B608:$F608,V$2:V$6)-1</f>
        <v>1.1284436959115851E-2</v>
      </c>
      <c r="X613" s="15" cm="1">
        <f t="array" aca="1" ref="X613" ca="1">MMULT('Количество акций на 4 января'!$B608:$F608,X$2:X$6)/MMULT('Количество акций на 4 января'!$B608:$F608,W$2:W$6)-1</f>
        <v>1.1867461255705924E-2</v>
      </c>
      <c r="Y613" s="15" cm="1">
        <f t="array" aca="1" ref="Y613" ca="1">MMULT('Количество акций на 4 января'!$B608:$F608,Y$2:Y$6)/MMULT('Количество акций на 4 января'!$B608:$F608,X$2:X$6)-1</f>
        <v>1.9531215857129247E-3</v>
      </c>
      <c r="Z613" s="15" cm="1">
        <f t="array" aca="1" ref="Z613" ca="1">MMULT('Количество акций на 4 января'!$B608:$F608,Z$2:Z$6)/MMULT('Количество акций на 4 января'!$B608:$F608,Y$2:Y$6)-1</f>
        <v>1.0423672696594277E-2</v>
      </c>
      <c r="AA613" s="15" cm="1">
        <f t="array" aca="1" ref="AA613" ca="1">MMULT('Количество акций на 4 января'!$B608:$F608,AA$2:AA$6)/MMULT('Количество акций на 4 января'!$B608:$F608,Z$2:Z$6)-1</f>
        <v>-9.8760880587918098E-3</v>
      </c>
      <c r="AB613" s="15" cm="1">
        <f t="array" aca="1" ref="AB613" ca="1">MMULT('Количество акций на 4 января'!$B608:$F608,AB$2:AB$6)/MMULT('Количество акций на 4 января'!$B608:$F608,AA$2:AA$6)-1</f>
        <v>-1.5204929847099868E-2</v>
      </c>
      <c r="AC613" s="15" cm="1">
        <f t="array" aca="1" ref="AC613" ca="1">MMULT('Количество акций на 4 января'!$B608:$F608,AC$2:AC$6)/MMULT('Количество акций на 4 января'!$B608:$F608,AB$2:AB$6)-1</f>
        <v>-1.0524248250975976E-4</v>
      </c>
      <c r="AD613" s="15" cm="1">
        <f t="array" aca="1" ref="AD613" ca="1">MMULT('Количество акций на 4 января'!$B608:$F608,AD$2:AD$6)/MMULT('Количество акций на 4 января'!$B608:$F608,AC$2:AC$6)-1</f>
        <v>1.1874159969463394E-2</v>
      </c>
      <c r="AE613" s="15" cm="1">
        <f t="array" aca="1" ref="AE613" ca="1">MMULT('Количество акций на 4 января'!$B608:$F608,AE$2:AE$6)/MMULT('Количество акций на 4 января'!$B608:$F608,AD$2:AD$6)-1</f>
        <v>1.8232488022348114E-2</v>
      </c>
      <c r="AF613" s="15" cm="1">
        <f t="array" aca="1" ref="AF613" ca="1">MMULT('Количество акций на 4 января'!$B608:$F608,AF$2:AF$6)/MMULT('Количество акций на 4 января'!$B608:$F608,AE$2:AE$6)-1</f>
        <v>-1.1525422152403042E-3</v>
      </c>
      <c r="AG613" s="15" cm="1">
        <f t="array" aca="1" ref="AG613" ca="1">MMULT('Количество акций на 4 января'!$B608:$F608,AG$2:AG$6)/MMULT('Количество акций на 4 января'!$B608:$F608,AF$2:AF$6)-1</f>
        <v>-7.1424544822698E-3</v>
      </c>
      <c r="AH613" s="15" cm="1">
        <f t="array" aca="1" ref="AH613" ca="1">MMULT('Количество акций на 4 января'!$B608:$F608,AH$2:AH$6)/MMULT('Количество акций на 4 января'!$B608:$F608,AG$2:AG$6)-1</f>
        <v>-1.2015040254749976E-2</v>
      </c>
      <c r="AI613" s="15" cm="1">
        <f t="array" aca="1" ref="AI613" ca="1">MMULT('Количество акций на 4 января'!$B608:$F608,AI$2:AI$6)/MMULT('Количество акций на 4 января'!$B608:$F608,AH$2:AH$6)-1</f>
        <v>1.4339359021146469E-2</v>
      </c>
      <c r="AJ613" s="15" cm="1">
        <f t="array" aca="1" ref="AJ613" ca="1">MMULT('Количество акций на 4 января'!$B608:$F608,AJ$2:AJ$6)/MMULT('Количество акций на 4 января'!$B608:$F608,AI$2:AI$6)-1</f>
        <v>-7.6618772688520353E-3</v>
      </c>
      <c r="AK613" s="15" cm="1">
        <f t="array" aca="1" ref="AK613" ca="1">MMULT('Количество акций на 4 января'!$B608:$F608,AK$2:AK$6)/MMULT('Количество акций на 4 января'!$B608:$F608,AJ$2:AJ$6)-1</f>
        <v>2.0279139034324878E-3</v>
      </c>
      <c r="AL613" s="15" cm="1">
        <f t="array" aca="1" ref="AL613" ca="1">MMULT('Количество акций на 4 января'!$B608:$F608,AL$2:AL$6)/MMULT('Количество акций на 4 января'!$B608:$F608,AK$2:AK$6)-1</f>
        <v>-5.651244641870834E-3</v>
      </c>
      <c r="AM613" s="15" cm="1">
        <f t="array" aca="1" ref="AM613" ca="1">MMULT('Количество акций на 4 января'!$B608:$F608,AM$2:AM$6)/MMULT('Количество акций на 4 января'!$B608:$F608,AL$2:AL$6)-1</f>
        <v>-1.8405273157852564E-2</v>
      </c>
      <c r="AN613" s="15" cm="1">
        <f t="array" aca="1" ref="AN613" ca="1">MMULT('Количество акций на 4 января'!$B608:$F608,AN$2:AN$6)/MMULT('Количество акций на 4 января'!$B608:$F608,AM$2:AM$6)-1</f>
        <v>-8.6157023130792876E-3</v>
      </c>
      <c r="AO613" s="15" cm="1">
        <f t="array" aca="1" ref="AO613" ca="1">MMULT('Количество акций на 4 января'!$B608:$F608,AO$2:AO$6)/MMULT('Количество акций на 4 января'!$B608:$F608,AN$2:AN$6)-1</f>
        <v>1.2978428262363506E-2</v>
      </c>
      <c r="AP613" s="15" cm="1">
        <f t="array" aca="1" ref="AP613" ca="1">MMULT('Количество акций на 4 января'!$B608:$F608,AP$2:AP$6)/MMULT('Количество акций на 4 января'!$B608:$F608,AO$2:AO$6)-1</f>
        <v>4.8240360511921931E-3</v>
      </c>
      <c r="AQ613" s="15" cm="1">
        <f t="array" aca="1" ref="AQ613" ca="1">MMULT('Количество акций на 4 января'!$B608:$F608,AQ$2:AQ$6)/MMULT('Количество акций на 4 января'!$B608:$F608,AP$2:AP$6)-1</f>
        <v>-3.5104237891392387E-3</v>
      </c>
      <c r="AR613" s="15" cm="1">
        <f t="array" aca="1" ref="AR613" ca="1">MMULT('Количество акций на 4 января'!$B608:$F608,AR$2:AR$6)/MMULT('Количество акций на 4 января'!$B608:$F608,AQ$2:AQ$6)-1</f>
        <v>-9.1284514299446728E-3</v>
      </c>
      <c r="AS613" s="15" cm="1">
        <f t="array" aca="1" ref="AS613" ca="1">MMULT('Количество акций на 4 января'!$B608:$F608,AS$2:AS$6)/MMULT('Количество акций на 4 января'!$B608:$F608,AR$2:AR$6)-1</f>
        <v>2.7529026316460037E-2</v>
      </c>
      <c r="AT613" s="15" cm="1">
        <f t="array" aca="1" ref="AT613" ca="1">MMULT('Количество акций на 4 января'!$B608:$F608,AT$2:AT$6)/MMULT('Количество акций на 4 января'!$B608:$F608,AS$2:AS$6)-1</f>
        <v>1.4001426288776431E-2</v>
      </c>
      <c r="AU613" s="15" cm="1">
        <f t="array" aca="1" ref="AU613" ca="1">MMULT('Количество акций на 4 января'!$B608:$F608,AU$2:AU$6)/MMULT('Количество акций на 4 января'!$B608:$F608,AT$2:AT$6)-1</f>
        <v>-7.1880371092837292E-3</v>
      </c>
      <c r="AV613" s="15" cm="1">
        <f t="array" aca="1" ref="AV613" ca="1">MMULT('Количество акций на 4 января'!$B608:$F608,AV$2:AV$6)/MMULT('Количество акций на 4 января'!$B608:$F608,AU$2:AU$6)-1</f>
        <v>1.3818807149784229E-2</v>
      </c>
      <c r="AW613" s="15" cm="1">
        <f t="array" aca="1" ref="AW613" ca="1">MMULT('Количество акций на 4 января'!$B608:$F608,AW$2:AW$6)/MMULT('Количество акций на 4 января'!$B608:$F608,AV$2:AV$6)-1</f>
        <v>3.3071728110458665E-3</v>
      </c>
      <c r="AX613" s="15" cm="1">
        <f t="array" aca="1" ref="AX613" ca="1">MMULT('Количество акций на 4 января'!$B608:$F608,AX$2:AX$6)/MMULT('Количество акций на 4 января'!$B608:$F608,AW$2:AW$6)-1</f>
        <v>1.6405651172277214E-2</v>
      </c>
      <c r="AY613" s="15" cm="1">
        <f t="array" aca="1" ref="AY613" ca="1">MMULT('Количество акций на 4 января'!$B608:$F608,AY$2:AY$6)/MMULT('Количество акций на 4 января'!$B608:$F608,AX$2:AX$6)-1</f>
        <v>-1.3660219959893416E-2</v>
      </c>
      <c r="AZ613" s="15" cm="1">
        <f t="array" aca="1" ref="AZ613" ca="1">MMULT('Количество акций на 4 января'!$B608:$F608,AZ$2:AZ$6)/MMULT('Количество акций на 4 января'!$B608:$F608,AY$2:AY$6)-1</f>
        <v>-9.9894990208077017E-3</v>
      </c>
      <c r="BA613" s="15" cm="1">
        <f t="array" aca="1" ref="BA613" ca="1">MMULT('Количество акций на 4 января'!$B608:$F608,BA$2:BA$6)/MMULT('Количество акций на 4 января'!$B608:$F608,AZ$2:AZ$6)-1</f>
        <v>-2.4302659070745358E-2</v>
      </c>
      <c r="BB613" s="15" cm="1">
        <f t="array" aca="1" ref="BB613" ca="1">MMULT('Количество акций на 4 января'!$B608:$F608,BB$2:BB$6)/MMULT('Количество акций на 4 января'!$B608:$F608,BA$2:BA$6)-1</f>
        <v>4.8341568333654106E-3</v>
      </c>
      <c r="BC613" s="15" cm="1">
        <f t="array" aca="1" ref="BC613" ca="1">MMULT('Количество акций на 4 января'!$B608:$F608,BC$2:BC$6)/MMULT('Количество акций на 4 января'!$B608:$F608,BB$2:BB$6)-1</f>
        <v>-2.364688753655475E-3</v>
      </c>
      <c r="BD613" s="15" cm="1">
        <f t="array" aca="1" ref="BD613" ca="1">MMULT('Количество акций на 4 января'!$B608:$F608,BD$2:BD$6)/MMULT('Количество акций на 4 января'!$B608:$F608,BC$2:BC$6)-1</f>
        <v>-1.9943484964100922E-2</v>
      </c>
      <c r="BE613" s="15" cm="1">
        <f t="array" aca="1" ref="BE613" ca="1">MMULT('Количество акций на 4 января'!$B608:$F608,BE$2:BE$6)/MMULT('Количество акций на 4 января'!$B608:$F608,BD$2:BD$6)-1</f>
        <v>-3.017066964034365E-3</v>
      </c>
      <c r="BF613" s="15" cm="1">
        <f t="array" aca="1" ref="BF613" ca="1">MMULT('Количество акций на 4 января'!$B608:$F608,BF$2:BF$6)/MMULT('Количество акций на 4 января'!$B608:$F608,BE$2:BE$6)-1</f>
        <v>2.7170436581056556E-3</v>
      </c>
      <c r="BG613" s="15" cm="1">
        <f t="array" aca="1" ref="BG613" ca="1">MMULT('Количество акций на 4 января'!$B608:$F608,BG$2:BG$6)/MMULT('Количество акций на 4 января'!$B608:$F608,BF$2:BF$6)-1</f>
        <v>2.346856940633768E-2</v>
      </c>
      <c r="BH613" s="15" cm="1">
        <f t="array" aca="1" ref="BH613" ca="1">MMULT('Количество акций на 4 января'!$B608:$F608,BH$2:BH$6)/MMULT('Количество акций на 4 января'!$B608:$F608,BG$2:BG$6)-1</f>
        <v>3.4005694292065236E-3</v>
      </c>
      <c r="BI613" s="15" cm="1">
        <f t="array" aca="1" ref="BI613" ca="1">MMULT('Количество акций на 4 января'!$B608:$F608,BI$2:BI$6)/MMULT('Количество акций на 4 января'!$B608:$F608,BH$2:BH$6)-1</f>
        <v>-9.9371443784026514E-3</v>
      </c>
      <c r="BJ613" s="15" cm="1">
        <f t="array" aca="1" ref="BJ613" ca="1">MMULT('Количество акций на 4 января'!$B608:$F608,BJ$2:BJ$6)/MMULT('Количество акций на 4 января'!$B608:$F608,BI$2:BI$6)-1</f>
        <v>5.0587777628690045E-3</v>
      </c>
      <c r="BK613" s="15" cm="1">
        <f t="array" aca="1" ref="BK613" ca="1">MMULT('Количество акций на 4 января'!$B608:$F608,BK$2:BK$6)/MMULT('Количество акций на 4 января'!$B608:$F608,BJ$2:BJ$6)-1</f>
        <v>-1.1740621808302709E-3</v>
      </c>
      <c r="BL613" s="15" cm="1">
        <f t="array" aca="1" ref="BL613" ca="1">MMULT('Количество акций на 4 января'!$B608:$F608,BL$2:BL$6)/MMULT('Количество акций на 4 января'!$B608:$F608,BK$2:BK$6)-1</f>
        <v>3.2927018459127932E-3</v>
      </c>
      <c r="BM613" s="15" cm="1">
        <f t="array" aca="1" ref="BM613" ca="1">MMULT('Количество акций на 4 января'!$B608:$F608,BM$2:BM$6)/MMULT('Количество акций на 4 января'!$B608:$F608,BL$2:BL$6)-1</f>
        <v>-1.0479493487169922E-2</v>
      </c>
      <c r="BN613" s="15" cm="1">
        <f t="array" aca="1" ref="BN613" ca="1">MMULT('Количество акций на 4 января'!$B608:$F608,BN$2:BN$6)/MMULT('Количество акций на 4 января'!$B608:$F608,BM$2:BM$6)-1</f>
        <v>-1.3374621869850278E-2</v>
      </c>
      <c r="BO613" s="15" cm="1">
        <f t="array" aca="1" ref="BO613" ca="1">MMULT('Количество акций на 4 января'!$B608:$F608,BO$2:BO$6)/MMULT('Количество акций на 4 января'!$B608:$F608,BN$2:BN$6)-1</f>
        <v>9.559074185059746E-3</v>
      </c>
      <c r="BP613" s="15" cm="1">
        <f t="array" aca="1" ref="BP613" ca="1">MMULT('Количество акций на 4 января'!$B608:$F608,BP$2:BP$6)/MMULT('Количество акций на 4 января'!$B608:$F608,BO$2:BO$6)-1</f>
        <v>2.4881964376095578E-3</v>
      </c>
      <c r="BQ613" s="15" cm="1">
        <f t="array" aca="1" ref="BQ613" ca="1">MMULT('Количество акций на 4 января'!$B608:$F608,BQ$2:BQ$6)/MMULT('Количество акций на 4 января'!$B608:$F608,BP$2:BP$6)-1</f>
        <v>-5.0916377719270045E-3</v>
      </c>
      <c r="BR613" s="15" cm="1">
        <f t="array" aca="1" ref="BR613" ca="1">MMULT('Количество акций на 4 января'!$B608:$F608,BR$2:BR$6)/MMULT('Количество акций на 4 января'!$B608:$F608,BQ$2:BQ$6)-1</f>
        <v>1.3242509361445887E-2</v>
      </c>
      <c r="BS613" s="15" cm="1">
        <f t="array" aca="1" ref="BS613" ca="1">MMULT('Количество акций на 4 января'!$B608:$F608,BS$2:BS$6)/MMULT('Количество акций на 4 января'!$B608:$F608,BR$2:BR$6)-1</f>
        <v>1.6238492515681102E-3</v>
      </c>
      <c r="BT613" s="15" cm="1">
        <f t="array" aca="1" ref="BT613" ca="1">MMULT('Количество акций на 4 января'!$B608:$F608,BT$2:BT$6)/MMULT('Количество акций на 4 января'!$B608:$F608,BS$2:BS$6)-1</f>
        <v>6.78419485762638E-3</v>
      </c>
      <c r="BU613" s="15" cm="1">
        <f t="array" aca="1" ref="BU613" ca="1">MMULT('Количество акций на 4 января'!$B608:$F608,BU$2:BU$6)/MMULT('Количество акций на 4 января'!$B608:$F608,BT$2:BT$6)-1</f>
        <v>-4.2649402511293344E-3</v>
      </c>
      <c r="BV613" s="15" cm="1">
        <f t="array" aca="1" ref="BV613" ca="1">MMULT('Количество акций на 4 января'!$B608:$F608,BV$2:BV$6)/MMULT('Количество акций на 4 января'!$B608:$F608,BU$2:BU$6)-1</f>
        <v>8.099074444454013E-3</v>
      </c>
      <c r="BW613" s="15" cm="1">
        <f t="array" aca="1" ref="BW613" ca="1">MMULT('Количество акций на 4 января'!$B608:$F608,BW$2:BW$6)/MMULT('Количество акций на 4 января'!$B608:$F608,BV$2:BV$6)-1</f>
        <v>-1.2395099024202549E-2</v>
      </c>
      <c r="BX613" s="15" cm="1">
        <f t="array" aca="1" ref="BX613" ca="1">MMULT('Количество акций на 4 января'!$B608:$F608,BX$2:BX$6)/MMULT('Количество акций на 4 января'!$B608:$F608,BW$2:BW$6)-1</f>
        <v>-1.1701498313219094E-2</v>
      </c>
      <c r="BY613" s="15" cm="1">
        <f t="array" aca="1" ref="BY613" ca="1">MMULT('Количество акций на 4 января'!$B608:$F608,BY$2:BY$6)/MMULT('Количество акций на 4 января'!$B608:$F608,BX$2:BX$6)-1</f>
        <v>-3.1976155265089901E-4</v>
      </c>
      <c r="BZ613" s="15" cm="1">
        <f t="array" aca="1" ref="BZ613" ca="1">MMULT('Количество акций на 4 января'!$B608:$F608,BZ$2:BZ$6)/MMULT('Количество акций на 4 января'!$B608:$F608,BY$2:BY$6)-1</f>
        <v>1.009381950455257E-2</v>
      </c>
      <c r="CA613" s="15" cm="1">
        <f t="array" aca="1" ref="CA613" ca="1">MMULT('Количество акций на 4 января'!$B608:$F608,CA$2:CA$6)/MMULT('Количество акций на 4 января'!$B608:$F608,BZ$2:BZ$6)-1</f>
        <v>3.4451718560084554E-3</v>
      </c>
      <c r="CB613" s="15" cm="1">
        <f t="array" aca="1" ref="CB613" ca="1">MMULT('Количество акций на 4 января'!$B608:$F608,CB$2:CB$6)/MMULT('Количество акций на 4 января'!$B608:$F608,CA$2:CA$6)-1</f>
        <v>7.2379799335560158E-3</v>
      </c>
      <c r="CC613" s="15" cm="1">
        <f t="array" aca="1" ref="CC613" ca="1">MMULT('Количество акций на 4 января'!$B608:$F608,CC$2:CC$6)/MMULT('Количество акций на 4 января'!$B608:$F608,CB$2:CB$6)-1</f>
        <v>-4.3221697633977207E-4</v>
      </c>
      <c r="CD613" s="15" cm="1">
        <f t="array" aca="1" ref="CD613" ca="1">MMULT('Количество акций на 4 января'!$B608:$F608,CD$2:CD$6)/MMULT('Количество акций на 4 января'!$B608:$F608,CC$2:CC$6)-1</f>
        <v>-6.2194393303449669E-3</v>
      </c>
      <c r="CE613" s="15" cm="1">
        <f t="array" aca="1" ref="CE613" ca="1">MMULT('Количество акций на 4 января'!$B608:$F608,CE$2:CE$6)/MMULT('Количество акций на 4 января'!$B608:$F608,CD$2:CD$6)-1</f>
        <v>-1.1247483698162419E-3</v>
      </c>
      <c r="CF613" s="15" cm="1">
        <f t="array" aca="1" ref="CF613" ca="1">MMULT('Количество акций на 4 января'!$B608:$F608,CF$2:CF$6)/MMULT('Количество акций на 4 января'!$B608:$F608,CE$2:CE$6)-1</f>
        <v>-1.126283844999032E-2</v>
      </c>
      <c r="CG613" s="15" cm="1">
        <f t="array" aca="1" ref="CG613" ca="1">MMULT('Количество акций на 4 января'!$B608:$F608,CG$2:CG$6)/MMULT('Количество акций на 4 января'!$B608:$F608,CF$2:CF$6)-1</f>
        <v>1.8404547666598159E-2</v>
      </c>
      <c r="CH613" s="15" cm="1">
        <f t="array" aca="1" ref="CH613" ca="1">MMULT('Количество акций на 4 января'!$B608:$F608,CH$2:CH$6)/MMULT('Количество акций на 4 января'!$B608:$F608,CG$2:CG$6)-1</f>
        <v>1.274376930822152E-2</v>
      </c>
      <c r="CI613" s="15" cm="1">
        <f t="array" aca="1" ref="CI613" ca="1">MMULT('Количество акций на 4 января'!$B608:$F608,CI$2:CI$6)/MMULT('Количество акций на 4 января'!$B608:$F608,CH$2:CH$6)-1</f>
        <v>5.1730246453893791E-3</v>
      </c>
      <c r="CJ613" s="15" cm="1">
        <f t="array" aca="1" ref="CJ613" ca="1">MMULT('Количество акций на 4 января'!$B608:$F608,CJ$2:CJ$6)/MMULT('Количество акций на 4 января'!$B608:$F608,CI$2:CI$6)-1</f>
        <v>1.7347440298232097E-3</v>
      </c>
      <c r="CK613" s="15" cm="1">
        <f t="array" aca="1" ref="CK613" ca="1">MMULT('Количество акций на 4 января'!$B608:$F608,CK$2:CK$6)/MMULT('Количество акций на 4 января'!$B608:$F608,CJ$2:CJ$6)-1</f>
        <v>7.7569967167685494E-3</v>
      </c>
      <c r="CL613" s="15" cm="1">
        <f t="array" aca="1" ref="CL613" ca="1">MMULT('Количество акций на 4 января'!$B608:$F608,CL$2:CL$6)/MMULT('Количество акций на 4 января'!$B608:$F608,CK$2:CK$6)-1</f>
        <v>-6.0760158024378841E-3</v>
      </c>
      <c r="CM613" s="15" cm="1">
        <f t="array" aca="1" ref="CM613" ca="1">MMULT('Количество акций на 4 января'!$B608:$F608,CM$2:CM$6)/MMULT('Количество акций на 4 января'!$B608:$F608,CL$2:CL$6)-1</f>
        <v>1.35177631648431E-3</v>
      </c>
      <c r="CN613" s="15" cm="1">
        <f t="array" aca="1" ref="CN613" ca="1">MMULT('Количество акций на 4 января'!$B608:$F608,CN$2:CN$6)/MMULT('Количество акций на 4 января'!$B608:$F608,CM$2:CM$6)-1</f>
        <v>4.57228194885273E-3</v>
      </c>
      <c r="CO613" s="15" cm="1">
        <f t="array" aca="1" ref="CO613" ca="1">MMULT('Количество акций на 4 января'!$B608:$F608,CO$2:CO$6)/MMULT('Количество акций на 4 января'!$B608:$F608,CN$2:CN$6)-1</f>
        <v>5.3870205785306879E-3</v>
      </c>
      <c r="CP613" s="15" cm="1">
        <f t="array" aca="1" ref="CP613" ca="1">MMULT('Количество акций на 4 января'!$B608:$F608,CP$2:CP$6)/MMULT('Количество акций на 4 января'!$B608:$F608,CO$2:CO$6)-1</f>
        <v>1.5646261107968407E-2</v>
      </c>
      <c r="CQ613" s="15" cm="1">
        <f t="array" aca="1" ref="CQ613" ca="1">MMULT('Количество акций на 4 января'!$B608:$F608,CQ$2:CQ$6)/MMULT('Количество акций на 4 января'!$B608:$F608,CP$2:CP$6)-1</f>
        <v>1.031940070670867E-2</v>
      </c>
      <c r="CR613" s="15" cm="1">
        <f t="array" aca="1" ref="CR613" ca="1">MMULT('Количество акций на 4 января'!$B608:$F608,CR$2:CR$6)/MMULT('Количество акций на 4 января'!$B608:$F608,CQ$2:CQ$6)-1</f>
        <v>-1.8904729407996479E-2</v>
      </c>
      <c r="CS613" s="15" cm="1">
        <f t="array" aca="1" ref="CS613" ca="1">MMULT('Количество акций на 4 января'!$B608:$F608,CS$2:CS$6)/MMULT('Количество акций на 4 января'!$B608:$F608,CR$2:CR$6)-1</f>
        <v>-5.6169837318056359E-3</v>
      </c>
      <c r="CT613" s="15" cm="1">
        <f t="array" aca="1" ref="CT613" ca="1">MMULT('Количество акций на 4 января'!$B608:$F608,CT$2:CT$6)/MMULT('Количество акций на 4 января'!$B608:$F608,CS$2:CS$6)-1</f>
        <v>7.1036340693630962E-3</v>
      </c>
      <c r="CU613" s="15" cm="1">
        <f t="array" aca="1" ref="CU613" ca="1">MMULT('Количество акций на 4 января'!$B608:$F608,CU$2:CU$6)/MMULT('Количество акций на 4 января'!$B608:$F608,CT$2:CT$6)-1</f>
        <v>6.4224579082312605E-3</v>
      </c>
      <c r="CV613" s="15" cm="1">
        <f t="array" aca="1" ref="CV613" ca="1">MMULT('Количество акций на 4 января'!$B608:$F608,CV$2:CV$6)/MMULT('Количество акций на 4 января'!$B608:$F608,CU$2:CU$6)-1</f>
        <v>9.8202271182734613E-4</v>
      </c>
      <c r="CW613" s="15" cm="1">
        <f t="array" aca="1" ref="CW613" ca="1">MMULT('Количество акций на 4 января'!$B608:$F608,CW$2:CW$6)/MMULT('Количество акций на 4 января'!$B608:$F608,CV$2:CV$6)-1</f>
        <v>6.0655231087134442E-3</v>
      </c>
      <c r="CX613" s="15" cm="1">
        <f t="array" aca="1" ref="CX613" ca="1">MMULT('Количество акций на 4 января'!$B608:$F608,CX$2:CX$6)/MMULT('Количество акций на 4 января'!$B608:$F608,CW$2:CW$6)-1</f>
        <v>1.1921300893671383E-3</v>
      </c>
      <c r="CY613" s="15" cm="1">
        <f t="array" aca="1" ref="CY613" ca="1">MMULT('Количество акций на 4 января'!$B608:$F608,CY$2:CY$6)/MMULT('Количество акций на 4 января'!$B608:$F608,CX$2:CX$6)-1</f>
        <v>-7.3332970339848869E-3</v>
      </c>
      <c r="CZ613" s="15" cm="1">
        <f t="array" aca="1" ref="CZ613" ca="1">MMULT('Количество акций на 4 января'!$B608:$F608,CZ$2:CZ$6)/MMULT('Количество акций на 4 января'!$B608:$F608,CY$2:CY$6)-1</f>
        <v>-2.7908214867137238E-3</v>
      </c>
      <c r="DA613" s="15" cm="1">
        <f t="array" aca="1" ref="DA613" ca="1">MMULT('Количество акций на 4 января'!$B608:$F608,DA$2:DA$6)/MMULT('Количество акций на 4 января'!$B608:$F608,CZ$2:CZ$6)-1</f>
        <v>1.945664744939446E-2</v>
      </c>
      <c r="DB613" s="15" cm="1">
        <f t="array" aca="1" ref="DB613" ca="1">MMULT('Количество акций на 4 января'!$B608:$F608,DB$2:DB$6)/MMULT('Количество акций на 4 января'!$B608:$F608,DA$2:DA$6)-1</f>
        <v>1.7656563273568349E-2</v>
      </c>
      <c r="DC613" s="15" cm="1">
        <f t="array" aca="1" ref="DC613" ca="1">MMULT('Количество акций на 4 января'!$B608:$F608,DC$2:DC$6)/MMULT('Количество акций на 4 января'!$B608:$F608,DB$2:DB$6)-1</f>
        <v>1.9174011926232915E-3</v>
      </c>
      <c r="DD613" s="15" cm="1">
        <f t="array" aca="1" ref="DD613" ca="1">MMULT('Количество акций на 4 января'!$B608:$F608,DD$2:DD$6)/MMULT('Количество акций на 4 января'!$B608:$F608,DC$2:DC$6)-1</f>
        <v>1.3778705659299728E-3</v>
      </c>
      <c r="DE613" s="15" cm="1">
        <f t="array" aca="1" ref="DE613" ca="1">MMULT('Количество акций на 4 января'!$B608:$F608,DE$2:DE$6)/MMULT('Количество акций на 4 января'!$B608:$F608,DD$2:DD$6)-1</f>
        <v>2.0166692071896808E-3</v>
      </c>
      <c r="DF613" s="15" cm="1">
        <f t="array" aca="1" ref="DF613" ca="1">MMULT('Количество акций на 4 января'!$B608:$F608,DF$2:DF$6)/MMULT('Количество акций на 4 января'!$B608:$F608,DE$2:DE$6)-1</f>
        <v>-3.4998854131600421E-3</v>
      </c>
      <c r="DG613" s="15" cm="1">
        <f t="array" aca="1" ref="DG613" ca="1">MMULT('Количество акций на 4 января'!$B608:$F608,DG$2:DG$6)/MMULT('Количество акций на 4 января'!$B608:$F608,DF$2:DF$6)-1</f>
        <v>1.7195863198982364E-2</v>
      </c>
      <c r="DH613" s="15" cm="1">
        <f t="array" aca="1" ref="DH613" ca="1">MMULT('Количество акций на 4 января'!$B608:$F608,DH$2:DH$6)/MMULT('Количество акций на 4 января'!$B608:$F608,DG$2:DG$6)-1</f>
        <v>-4.0374865072032584E-3</v>
      </c>
      <c r="DI613" s="15" cm="1">
        <f t="array" aca="1" ref="DI613" ca="1">MMULT('Количество акций на 4 января'!$B608:$F608,DI$2:DI$6)/MMULT('Количество акций на 4 января'!$B608:$F608,DH$2:DH$6)-1</f>
        <v>-9.0124566618754454E-4</v>
      </c>
      <c r="DJ613" s="15" cm="1">
        <f t="array" aca="1" ref="DJ613" ca="1">MMULT('Количество акций на 4 января'!$B608:$F608,DJ$2:DJ$6)/MMULT('Количество акций на 4 января'!$B608:$F608,DI$2:DI$6)-1</f>
        <v>-3.3755664820669384E-3</v>
      </c>
      <c r="DK613" s="15" cm="1">
        <f t="array" aca="1" ref="DK613" ca="1">MMULT('Количество акций на 4 января'!$B608:$F608,DK$2:DK$6)/MMULT('Количество акций на 4 января'!$B608:$F608,DJ$2:DJ$6)-1</f>
        <v>-1.2211019262688305E-2</v>
      </c>
      <c r="DL613" s="15" cm="1">
        <f t="array" aca="1" ref="DL613" ca="1">MMULT('Количество акций на 4 января'!$B608:$F608,DL$2:DL$6)/MMULT('Количество акций на 4 января'!$B608:$F608,DK$2:DK$6)-1</f>
        <v>-3.1007308020770674E-3</v>
      </c>
      <c r="DM613" s="15" cm="1">
        <f t="array" aca="1" ref="DM613" ca="1">MMULT('Количество акций на 4 января'!$B608:$F608,DM$2:DM$6)/MMULT('Количество акций на 4 января'!$B608:$F608,DL$2:DL$6)-1</f>
        <v>-1.0947556077548493E-3</v>
      </c>
      <c r="DN613" s="15" cm="1">
        <f t="array" aca="1" ref="DN613" ca="1">MMULT('Количество акций на 4 января'!$B608:$F608,DN$2:DN$6)/MMULT('Количество акций на 4 января'!$B608:$F608,DM$2:DM$6)-1</f>
        <v>4.1105323854431219E-3</v>
      </c>
      <c r="DO613" s="15" cm="1">
        <f t="array" aca="1" ref="DO613" ca="1">MMULT('Количество акций на 4 января'!$B608:$F608,DO$2:DO$6)/MMULT('Количество акций на 4 января'!$B608:$F608,DN$2:DN$6)-1</f>
        <v>4.8300119413509091E-3</v>
      </c>
      <c r="DP613" s="15" cm="1">
        <f t="array" aca="1" ref="DP613" ca="1">MMULT('Количество акций на 4 января'!$B608:$F608,DP$2:DP$6)/MMULT('Количество акций на 4 января'!$B608:$F608,DO$2:DO$6)-1</f>
        <v>4.5770774193767405E-3</v>
      </c>
      <c r="DQ613" s="15" cm="1">
        <f t="array" aca="1" ref="DQ613" ca="1">MMULT('Количество акций на 4 января'!$B608:$F608,DQ$2:DQ$6)/MMULT('Количество акций на 4 января'!$B608:$F608,DP$2:DP$6)-1</f>
        <v>-6.9352217040491437E-3</v>
      </c>
      <c r="DR613" s="15" cm="1">
        <f t="array" aca="1" ref="DR613" ca="1">MMULT('Количество акций на 4 января'!$B608:$F608,DR$2:DR$6)/MMULT('Количество акций на 4 января'!$B608:$F608,DQ$2:DQ$6)-1</f>
        <v>-8.0812066481261713E-3</v>
      </c>
      <c r="DS613" s="15" cm="1">
        <f t="array" aca="1" ref="DS613" ca="1">MMULT('Количество акций на 4 января'!$B608:$F608,DS$2:DS$6)/MMULT('Количество акций на 4 января'!$B608:$F608,DR$2:DR$6)-1</f>
        <v>1.0113546431966824E-2</v>
      </c>
      <c r="DT613" s="15" cm="1">
        <f t="array" aca="1" ref="DT613" ca="1">MMULT('Количество акций на 4 января'!$B608:$F608,DT$2:DT$6)/MMULT('Количество акций на 4 января'!$B608:$F608,DS$2:DS$6)-1</f>
        <v>-4.3907225165000785E-3</v>
      </c>
      <c r="DU613" s="15" cm="1">
        <f t="array" aca="1" ref="DU613" ca="1">MMULT('Количество акций на 4 января'!$B608:$F608,DU$2:DU$6)/MMULT('Количество акций на 4 января'!$B608:$F608,DT$2:DT$6)-1</f>
        <v>-1.1110282224133128E-2</v>
      </c>
      <c r="DV613" s="15" cm="1">
        <f t="array" aca="1" ref="DV613" ca="1">MMULT('Количество акций на 4 января'!$B608:$F608,DV$2:DV$6)/MMULT('Количество акций на 4 января'!$B608:$F608,DU$2:DU$6)-1</f>
        <v>1.0288274000197051E-2</v>
      </c>
      <c r="DW613" s="24" cm="1">
        <f t="array" aca="1" ref="DW613" ca="1">MMULT('Количество акций на 4 января'!$B608:$F608,DW$2:DW$6)/MMULT('Количество акций на 4 января'!$B608:$F608,DV$2:DV$6)-1</f>
        <v>1.2705326942443307E-2</v>
      </c>
      <c r="DX613" s="28">
        <f t="shared" ca="1" si="19"/>
        <v>1.0917282313852637E-3</v>
      </c>
      <c r="DY613" s="28">
        <f t="shared" ca="1" si="18"/>
        <v>1.0576209010330736E-2</v>
      </c>
    </row>
    <row r="614" spans="1:129" x14ac:dyDescent="0.3">
      <c r="A614">
        <v>608</v>
      </c>
      <c r="C614" s="23" cm="1">
        <f t="array" aca="1" ref="C614" ca="1">MMULT('Количество акций на 4 января'!$B609:$F609,C$2:C$6)/MMULT('Количество акций на 4 января'!$B609:$F609,B$2:B$6)-1</f>
        <v>1.6581307730417993E-2</v>
      </c>
      <c r="D614" s="15" cm="1">
        <f t="array" aca="1" ref="D614" ca="1">MMULT('Количество акций на 4 января'!$B609:$F609,D$2:D$6)/MMULT('Количество акций на 4 января'!$B609:$F609,C$2:C$6)-1</f>
        <v>1.8360877145555676E-3</v>
      </c>
      <c r="E614" s="15" cm="1">
        <f t="array" aca="1" ref="E614" ca="1">MMULT('Количество акций на 4 января'!$B609:$F609,E$2:E$6)/MMULT('Количество акций на 4 января'!$B609:$F609,D$2:D$6)-1</f>
        <v>4.5677090249870878E-2</v>
      </c>
      <c r="F614" s="15" cm="1">
        <f t="array" aca="1" ref="F614" ca="1">MMULT('Количество акций на 4 января'!$B609:$F609,F$2:F$6)/MMULT('Количество акций на 4 января'!$B609:$F609,E$2:E$6)-1</f>
        <v>5.501281608327746E-3</v>
      </c>
      <c r="G614" s="15" cm="1">
        <f t="array" aca="1" ref="G614" ca="1">MMULT('Количество акций на 4 января'!$B609:$F609,G$2:G$6)/MMULT('Количество акций на 4 января'!$B609:$F609,F$2:F$6)-1</f>
        <v>4.1773851514970151E-3</v>
      </c>
      <c r="H614" s="15" cm="1">
        <f t="array" aca="1" ref="H614" ca="1">MMULT('Количество акций на 4 января'!$B609:$F609,H$2:H$6)/MMULT('Количество акций на 4 января'!$B609:$F609,G$2:G$6)-1</f>
        <v>-3.8782874893589225E-3</v>
      </c>
      <c r="I614" s="15" cm="1">
        <f t="array" aca="1" ref="I614" ca="1">MMULT('Количество акций на 4 января'!$B609:$F609,I$2:I$6)/MMULT('Количество акций на 4 января'!$B609:$F609,H$2:H$6)-1</f>
        <v>1.5535596984603828E-2</v>
      </c>
      <c r="J614" s="15" cm="1">
        <f t="array" aca="1" ref="J614" ca="1">MMULT('Количество акций на 4 января'!$B609:$F609,J$2:J$6)/MMULT('Количество акций на 4 января'!$B609:$F609,I$2:I$6)-1</f>
        <v>-1.4911469962843427E-2</v>
      </c>
      <c r="K614" s="15" cm="1">
        <f t="array" aca="1" ref="K614" ca="1">MMULT('Количество акций на 4 января'!$B609:$F609,K$2:K$6)/MMULT('Количество акций на 4 января'!$B609:$F609,J$2:J$6)-1</f>
        <v>2.0365745439268057E-3</v>
      </c>
      <c r="L614" s="15" cm="1">
        <f t="array" aca="1" ref="L614" ca="1">MMULT('Количество акций на 4 января'!$B609:$F609,L$2:L$6)/MMULT('Количество акций на 4 января'!$B609:$F609,K$2:K$6)-1</f>
        <v>-5.3420428371300233E-3</v>
      </c>
      <c r="M614" s="15" cm="1">
        <f t="array" aca="1" ref="M614" ca="1">MMULT('Количество акций на 4 января'!$B609:$F609,M$2:M$6)/MMULT('Количество акций на 4 января'!$B609:$F609,L$2:L$6)-1</f>
        <v>7.68306578345479E-3</v>
      </c>
      <c r="N614" s="15" cm="1">
        <f t="array" aca="1" ref="N614" ca="1">MMULT('Количество акций на 4 января'!$B609:$F609,N$2:N$6)/MMULT('Количество акций на 4 января'!$B609:$F609,M$2:M$6)-1</f>
        <v>-1.7958345105645535E-2</v>
      </c>
      <c r="O614" s="15" cm="1">
        <f t="array" aca="1" ref="O614" ca="1">MMULT('Количество акций на 4 января'!$B609:$F609,O$2:O$6)/MMULT('Количество акций на 4 января'!$B609:$F609,N$2:N$6)-1</f>
        <v>-1.0368190465537941E-2</v>
      </c>
      <c r="P614" s="15" cm="1">
        <f t="array" aca="1" ref="P614" ca="1">MMULT('Количество акций на 4 января'!$B609:$F609,P$2:P$6)/MMULT('Количество акций на 4 января'!$B609:$F609,O$2:O$6)-1</f>
        <v>8.3804195733350184E-4</v>
      </c>
      <c r="Q614" s="15" cm="1">
        <f t="array" aca="1" ref="Q614" ca="1">MMULT('Количество акций на 4 января'!$B609:$F609,Q$2:Q$6)/MMULT('Количество акций на 4 января'!$B609:$F609,P$2:P$6)-1</f>
        <v>-6.2033891339273728E-3</v>
      </c>
      <c r="R614" s="15" cm="1">
        <f t="array" aca="1" ref="R614" ca="1">MMULT('Количество акций на 4 января'!$B609:$F609,R$2:R$6)/MMULT('Количество акций на 4 января'!$B609:$F609,Q$2:Q$6)-1</f>
        <v>-1.5900232994724761E-2</v>
      </c>
      <c r="S614" s="15" cm="1">
        <f t="array" aca="1" ref="S614" ca="1">MMULT('Количество акций на 4 января'!$B609:$F609,S$2:S$6)/MMULT('Количество акций на 4 января'!$B609:$F609,R$2:R$6)-1</f>
        <v>7.1761005755226481E-3</v>
      </c>
      <c r="T614" s="15" cm="1">
        <f t="array" aca="1" ref="T614" ca="1">MMULT('Количество акций на 4 января'!$B609:$F609,T$2:T$6)/MMULT('Количество акций на 4 января'!$B609:$F609,S$2:S$6)-1</f>
        <v>-2.8992634358526947E-2</v>
      </c>
      <c r="U614" s="15" cm="1">
        <f t="array" aca="1" ref="U614" ca="1">MMULT('Количество акций на 4 января'!$B609:$F609,U$2:U$6)/MMULT('Количество акций на 4 января'!$B609:$F609,T$2:T$6)-1</f>
        <v>1.1911863730997396E-2</v>
      </c>
      <c r="V614" s="15" cm="1">
        <f t="array" aca="1" ref="V614" ca="1">MMULT('Количество акций на 4 января'!$B609:$F609,V$2:V$6)/MMULT('Количество акций на 4 января'!$B609:$F609,U$2:U$6)-1</f>
        <v>3.4537242393064549E-3</v>
      </c>
      <c r="W614" s="15" cm="1">
        <f t="array" aca="1" ref="W614" ca="1">MMULT('Количество акций на 4 января'!$B609:$F609,W$2:W$6)/MMULT('Количество акций на 4 января'!$B609:$F609,V$2:V$6)-1</f>
        <v>1.3514547527305298E-2</v>
      </c>
      <c r="X614" s="15" cm="1">
        <f t="array" aca="1" ref="X614" ca="1">MMULT('Количество акций на 4 января'!$B609:$F609,X$2:X$6)/MMULT('Количество акций на 4 января'!$B609:$F609,W$2:W$6)-1</f>
        <v>1.6180151986120217E-2</v>
      </c>
      <c r="Y614" s="15" cm="1">
        <f t="array" aca="1" ref="Y614" ca="1">MMULT('Количество акций на 4 января'!$B609:$F609,Y$2:Y$6)/MMULT('Количество акций на 4 января'!$B609:$F609,X$2:X$6)-1</f>
        <v>2.3912170232056607E-3</v>
      </c>
      <c r="Z614" s="15" cm="1">
        <f t="array" aca="1" ref="Z614" ca="1">MMULT('Количество акций на 4 января'!$B609:$F609,Z$2:Z$6)/MMULT('Количество акций на 4 января'!$B609:$F609,Y$2:Y$6)-1</f>
        <v>1.5982067360579499E-2</v>
      </c>
      <c r="AA614" s="15" cm="1">
        <f t="array" aca="1" ref="AA614" ca="1">MMULT('Количество акций на 4 января'!$B609:$F609,AA$2:AA$6)/MMULT('Количество акций на 4 января'!$B609:$F609,Z$2:Z$6)-1</f>
        <v>-9.2566230128564575E-3</v>
      </c>
      <c r="AB614" s="15" cm="1">
        <f t="array" aca="1" ref="AB614" ca="1">MMULT('Количество акций на 4 января'!$B609:$F609,AB$2:AB$6)/MMULT('Количество акций на 4 января'!$B609:$F609,AA$2:AA$6)-1</f>
        <v>-1.4650640721796893E-2</v>
      </c>
      <c r="AC614" s="15" cm="1">
        <f t="array" aca="1" ref="AC614" ca="1">MMULT('Количество акций на 4 января'!$B609:$F609,AC$2:AC$6)/MMULT('Количество акций на 4 января'!$B609:$F609,AB$2:AB$6)-1</f>
        <v>-7.3797940890030223E-4</v>
      </c>
      <c r="AD614" s="15" cm="1">
        <f t="array" aca="1" ref="AD614" ca="1">MMULT('Количество акций на 4 января'!$B609:$F609,AD$2:AD$6)/MMULT('Количество акций на 4 января'!$B609:$F609,AC$2:AC$6)-1</f>
        <v>1.4229028281820044E-2</v>
      </c>
      <c r="AE614" s="15" cm="1">
        <f t="array" aca="1" ref="AE614" ca="1">MMULT('Количество акций на 4 января'!$B609:$F609,AE$2:AE$6)/MMULT('Количество акций на 4 января'!$B609:$F609,AD$2:AD$6)-1</f>
        <v>2.1930611823526291E-2</v>
      </c>
      <c r="AF614" s="15" cm="1">
        <f t="array" aca="1" ref="AF614" ca="1">MMULT('Количество акций на 4 января'!$B609:$F609,AF$2:AF$6)/MMULT('Количество акций на 4 января'!$B609:$F609,AE$2:AE$6)-1</f>
        <v>1.6909987734547993E-3</v>
      </c>
      <c r="AG614" s="15" cm="1">
        <f t="array" aca="1" ref="AG614" ca="1">MMULT('Количество акций на 4 января'!$B609:$F609,AG$2:AG$6)/MMULT('Количество акций на 4 января'!$B609:$F609,AF$2:AF$6)-1</f>
        <v>-7.2422824805670194E-3</v>
      </c>
      <c r="AH614" s="15" cm="1">
        <f t="array" aca="1" ref="AH614" ca="1">MMULT('Количество акций на 4 января'!$B609:$F609,AH$2:AH$6)/MMULT('Количество акций на 4 января'!$B609:$F609,AG$2:AG$6)-1</f>
        <v>-1.3896367056693171E-2</v>
      </c>
      <c r="AI614" s="15" cm="1">
        <f t="array" aca="1" ref="AI614" ca="1">MMULT('Количество акций на 4 января'!$B609:$F609,AI$2:AI$6)/MMULT('Количество акций на 4 января'!$B609:$F609,AH$2:AH$6)-1</f>
        <v>1.9085626527218791E-2</v>
      </c>
      <c r="AJ614" s="15" cm="1">
        <f t="array" aca="1" ref="AJ614" ca="1">MMULT('Количество акций на 4 января'!$B609:$F609,AJ$2:AJ$6)/MMULT('Количество акций на 4 января'!$B609:$F609,AI$2:AI$6)-1</f>
        <v>-1.0799572497295129E-2</v>
      </c>
      <c r="AK614" s="15" cm="1">
        <f t="array" aca="1" ref="AK614" ca="1">MMULT('Количество акций на 4 января'!$B609:$F609,AK$2:AK$6)/MMULT('Количество акций на 4 января'!$B609:$F609,AJ$2:AJ$6)-1</f>
        <v>-6.3121099839080763E-4</v>
      </c>
      <c r="AL614" s="15" cm="1">
        <f t="array" aca="1" ref="AL614" ca="1">MMULT('Количество акций на 4 января'!$B609:$F609,AL$2:AL$6)/MMULT('Количество акций на 4 января'!$B609:$F609,AK$2:AK$6)-1</f>
        <v>-1.6473958335307404E-2</v>
      </c>
      <c r="AM614" s="15" cm="1">
        <f t="array" aca="1" ref="AM614" ca="1">MMULT('Количество акций на 4 января'!$B609:$F609,AM$2:AM$6)/MMULT('Количество акций на 4 января'!$B609:$F609,AL$2:AL$6)-1</f>
        <v>-1.9669241198109089E-2</v>
      </c>
      <c r="AN614" s="15" cm="1">
        <f t="array" aca="1" ref="AN614" ca="1">MMULT('Количество акций на 4 января'!$B609:$F609,AN$2:AN$6)/MMULT('Количество акций на 4 января'!$B609:$F609,AM$2:AM$6)-1</f>
        <v>-1.1621019929337284E-2</v>
      </c>
      <c r="AO614" s="15" cm="1">
        <f t="array" aca="1" ref="AO614" ca="1">MMULT('Количество акций на 4 января'!$B609:$F609,AO$2:AO$6)/MMULT('Количество акций на 4 января'!$B609:$F609,AN$2:AN$6)-1</f>
        <v>1.797588549747986E-2</v>
      </c>
      <c r="AP614" s="15" cm="1">
        <f t="array" aca="1" ref="AP614" ca="1">MMULT('Количество акций на 4 января'!$B609:$F609,AP$2:AP$6)/MMULT('Количество акций на 4 января'!$B609:$F609,AO$2:AO$6)-1</f>
        <v>1.1420965114865567E-3</v>
      </c>
      <c r="AQ614" s="15" cm="1">
        <f t="array" aca="1" ref="AQ614" ca="1">MMULT('Количество акций на 4 января'!$B609:$F609,AQ$2:AQ$6)/MMULT('Количество акций на 4 января'!$B609:$F609,AP$2:AP$6)-1</f>
        <v>-3.6883488675192311E-3</v>
      </c>
      <c r="AR614" s="15" cm="1">
        <f t="array" aca="1" ref="AR614" ca="1">MMULT('Количество акций на 4 января'!$B609:$F609,AR$2:AR$6)/MMULT('Количество акций на 4 января'!$B609:$F609,AQ$2:AQ$6)-1</f>
        <v>-9.4650727582115124E-3</v>
      </c>
      <c r="AS614" s="15" cm="1">
        <f t="array" aca="1" ref="AS614" ca="1">MMULT('Количество акций на 4 января'!$B609:$F609,AS$2:AS$6)/MMULT('Количество акций на 4 января'!$B609:$F609,AR$2:AR$6)-1</f>
        <v>3.2243187306711718E-2</v>
      </c>
      <c r="AT614" s="15" cm="1">
        <f t="array" aca="1" ref="AT614" ca="1">MMULT('Количество акций на 4 января'!$B609:$F609,AT$2:AT$6)/MMULT('Количество акций на 4 января'!$B609:$F609,AS$2:AS$6)-1</f>
        <v>2.0193734449774015E-2</v>
      </c>
      <c r="AU614" s="15" cm="1">
        <f t="array" aca="1" ref="AU614" ca="1">MMULT('Количество акций на 4 января'!$B609:$F609,AU$2:AU$6)/MMULT('Количество акций на 4 января'!$B609:$F609,AT$2:AT$6)-1</f>
        <v>-7.834548953674858E-3</v>
      </c>
      <c r="AV614" s="15" cm="1">
        <f t="array" aca="1" ref="AV614" ca="1">MMULT('Количество акций на 4 января'!$B609:$F609,AV$2:AV$6)/MMULT('Количество акций на 4 января'!$B609:$F609,AU$2:AU$6)-1</f>
        <v>1.4288388209476643E-2</v>
      </c>
      <c r="AW614" s="15" cm="1">
        <f t="array" aca="1" ref="AW614" ca="1">MMULT('Количество акций на 4 января'!$B609:$F609,AW$2:AW$6)/MMULT('Количество акций на 4 января'!$B609:$F609,AV$2:AV$6)-1</f>
        <v>5.4030978559345133E-3</v>
      </c>
      <c r="AX614" s="15" cm="1">
        <f t="array" aca="1" ref="AX614" ca="1">MMULT('Количество акций на 4 января'!$B609:$F609,AX$2:AX$6)/MMULT('Количество акций на 4 января'!$B609:$F609,AW$2:AW$6)-1</f>
        <v>1.8046462060661517E-2</v>
      </c>
      <c r="AY614" s="15" cm="1">
        <f t="array" aca="1" ref="AY614" ca="1">MMULT('Количество акций на 4 января'!$B609:$F609,AY$2:AY$6)/MMULT('Количество акций на 4 января'!$B609:$F609,AX$2:AX$6)-1</f>
        <v>-1.8219786826050299E-2</v>
      </c>
      <c r="AZ614" s="15" cm="1">
        <f t="array" aca="1" ref="AZ614" ca="1">MMULT('Количество акций на 4 января'!$B609:$F609,AZ$2:AZ$6)/MMULT('Количество акций на 4 января'!$B609:$F609,AY$2:AY$6)-1</f>
        <v>-1.3327124705883153E-2</v>
      </c>
      <c r="BA614" s="15" cm="1">
        <f t="array" aca="1" ref="BA614" ca="1">MMULT('Количество акций на 4 января'!$B609:$F609,BA$2:BA$6)/MMULT('Количество акций на 4 января'!$B609:$F609,AZ$2:AZ$6)-1</f>
        <v>-2.5697030132573517E-2</v>
      </c>
      <c r="BB614" s="15" cm="1">
        <f t="array" aca="1" ref="BB614" ca="1">MMULT('Количество акций на 4 января'!$B609:$F609,BB$2:BB$6)/MMULT('Количество акций на 4 января'!$B609:$F609,BA$2:BA$6)-1</f>
        <v>5.1503609194105682E-3</v>
      </c>
      <c r="BC614" s="15" cm="1">
        <f t="array" aca="1" ref="BC614" ca="1">MMULT('Количество акций на 4 января'!$B609:$F609,BC$2:BC$6)/MMULT('Количество акций на 4 января'!$B609:$F609,BB$2:BB$6)-1</f>
        <v>-2.1592254022279045E-3</v>
      </c>
      <c r="BD614" s="15" cm="1">
        <f t="array" aca="1" ref="BD614" ca="1">MMULT('Количество акций на 4 января'!$B609:$F609,BD$2:BD$6)/MMULT('Количество акций на 4 января'!$B609:$F609,BC$2:BC$6)-1</f>
        <v>-1.582595955106858E-2</v>
      </c>
      <c r="BE614" s="15" cm="1">
        <f t="array" aca="1" ref="BE614" ca="1">MMULT('Количество акций на 4 января'!$B609:$F609,BE$2:BE$6)/MMULT('Количество акций на 4 января'!$B609:$F609,BD$2:BD$6)-1</f>
        <v>4.0527882213354793E-3</v>
      </c>
      <c r="BF614" s="15" cm="1">
        <f t="array" aca="1" ref="BF614" ca="1">MMULT('Количество акций на 4 января'!$B609:$F609,BF$2:BF$6)/MMULT('Количество акций на 4 января'!$B609:$F609,BE$2:BE$6)-1</f>
        <v>2.6337548024903956E-3</v>
      </c>
      <c r="BG614" s="15" cm="1">
        <f t="array" aca="1" ref="BG614" ca="1">MMULT('Количество акций на 4 января'!$B609:$F609,BG$2:BG$6)/MMULT('Количество акций на 4 января'!$B609:$F609,BF$2:BF$6)-1</f>
        <v>2.0510611451335148E-2</v>
      </c>
      <c r="BH614" s="15" cm="1">
        <f t="array" aca="1" ref="BH614" ca="1">MMULT('Количество акций на 4 января'!$B609:$F609,BH$2:BH$6)/MMULT('Количество акций на 4 января'!$B609:$F609,BG$2:BG$6)-1</f>
        <v>9.8084700003726599E-3</v>
      </c>
      <c r="BI614" s="15" cm="1">
        <f t="array" aca="1" ref="BI614" ca="1">MMULT('Количество акций на 4 января'!$B609:$F609,BI$2:BI$6)/MMULT('Количество акций на 4 января'!$B609:$F609,BH$2:BH$6)-1</f>
        <v>-8.8623842544170994E-3</v>
      </c>
      <c r="BJ614" s="15" cm="1">
        <f t="array" aca="1" ref="BJ614" ca="1">MMULT('Количество акций на 4 января'!$B609:$F609,BJ$2:BJ$6)/MMULT('Количество акций на 4 января'!$B609:$F609,BI$2:BI$6)-1</f>
        <v>4.4735430112681218E-3</v>
      </c>
      <c r="BK614" s="15" cm="1">
        <f t="array" aca="1" ref="BK614" ca="1">MMULT('Количество акций на 4 января'!$B609:$F609,BK$2:BK$6)/MMULT('Количество акций на 4 января'!$B609:$F609,BJ$2:BJ$6)-1</f>
        <v>-2.8841041187455119E-4</v>
      </c>
      <c r="BL614" s="15" cm="1">
        <f t="array" aca="1" ref="BL614" ca="1">MMULT('Количество акций на 4 января'!$B609:$F609,BL$2:BL$6)/MMULT('Количество акций на 4 января'!$B609:$F609,BK$2:BK$6)-1</f>
        <v>3.6778403108308488E-3</v>
      </c>
      <c r="BM614" s="15" cm="1">
        <f t="array" aca="1" ref="BM614" ca="1">MMULT('Количество акций на 4 января'!$B609:$F609,BM$2:BM$6)/MMULT('Количество акций на 4 января'!$B609:$F609,BL$2:BL$6)-1</f>
        <v>-1.2809481333181827E-2</v>
      </c>
      <c r="BN614" s="15" cm="1">
        <f t="array" aca="1" ref="BN614" ca="1">MMULT('Количество акций на 4 января'!$B609:$F609,BN$2:BN$6)/MMULT('Количество акций на 4 января'!$B609:$F609,BM$2:BM$6)-1</f>
        <v>-1.6017101062858474E-2</v>
      </c>
      <c r="BO614" s="15" cm="1">
        <f t="array" aca="1" ref="BO614" ca="1">MMULT('Количество акций на 4 января'!$B609:$F609,BO$2:BO$6)/MMULT('Количество акций на 4 января'!$B609:$F609,BN$2:BN$6)-1</f>
        <v>1.1472757107907405E-2</v>
      </c>
      <c r="BP614" s="15" cm="1">
        <f t="array" aca="1" ref="BP614" ca="1">MMULT('Количество акций на 4 января'!$B609:$F609,BP$2:BP$6)/MMULT('Количество акций на 4 января'!$B609:$F609,BO$2:BO$6)-1</f>
        <v>3.8094140315332314E-3</v>
      </c>
      <c r="BQ614" s="15" cm="1">
        <f t="array" aca="1" ref="BQ614" ca="1">MMULT('Количество акций на 4 января'!$B609:$F609,BQ$2:BQ$6)/MMULT('Количество акций на 4 января'!$B609:$F609,BP$2:BP$6)-1</f>
        <v>-3.8248158243470165E-3</v>
      </c>
      <c r="BR614" s="15" cm="1">
        <f t="array" aca="1" ref="BR614" ca="1">MMULT('Количество акций на 4 января'!$B609:$F609,BR$2:BR$6)/MMULT('Количество акций на 4 января'!$B609:$F609,BQ$2:BQ$6)-1</f>
        <v>1.4870830125237156E-2</v>
      </c>
      <c r="BS614" s="15" cm="1">
        <f t="array" aca="1" ref="BS614" ca="1">MMULT('Количество акций на 4 января'!$B609:$F609,BS$2:BS$6)/MMULT('Количество акций на 4 января'!$B609:$F609,BR$2:BR$6)-1</f>
        <v>1.052212225332938E-2</v>
      </c>
      <c r="BT614" s="15" cm="1">
        <f t="array" aca="1" ref="BT614" ca="1">MMULT('Количество акций на 4 января'!$B609:$F609,BT$2:BT$6)/MMULT('Количество акций на 4 января'!$B609:$F609,BS$2:BS$6)-1</f>
        <v>1.0559488403374395E-2</v>
      </c>
      <c r="BU614" s="15" cm="1">
        <f t="array" aca="1" ref="BU614" ca="1">MMULT('Количество акций на 4 января'!$B609:$F609,BU$2:BU$6)/MMULT('Количество акций на 4 января'!$B609:$F609,BT$2:BT$6)-1</f>
        <v>-3.9598903903653726E-3</v>
      </c>
      <c r="BV614" s="15" cm="1">
        <f t="array" aca="1" ref="BV614" ca="1">MMULT('Количество акций на 4 января'!$B609:$F609,BV$2:BV$6)/MMULT('Количество акций на 4 января'!$B609:$F609,BU$2:BU$6)-1</f>
        <v>6.8793186477704715E-3</v>
      </c>
      <c r="BW614" s="15" cm="1">
        <f t="array" aca="1" ref="BW614" ca="1">MMULT('Количество акций на 4 января'!$B609:$F609,BW$2:BW$6)/MMULT('Количество акций на 4 января'!$B609:$F609,BV$2:BV$6)-1</f>
        <v>-1.1633889383237506E-2</v>
      </c>
      <c r="BX614" s="15" cm="1">
        <f t="array" aca="1" ref="BX614" ca="1">MMULT('Количество акций на 4 января'!$B609:$F609,BX$2:BX$6)/MMULT('Количество акций на 4 января'!$B609:$F609,BW$2:BW$6)-1</f>
        <v>-7.7819122522800876E-3</v>
      </c>
      <c r="BY614" s="15" cm="1">
        <f t="array" aca="1" ref="BY614" ca="1">MMULT('Количество акций на 4 января'!$B609:$F609,BY$2:BY$6)/MMULT('Количество акций на 4 января'!$B609:$F609,BX$2:BX$6)-1</f>
        <v>4.5393712740653402E-3</v>
      </c>
      <c r="BZ614" s="15" cm="1">
        <f t="array" aca="1" ref="BZ614" ca="1">MMULT('Количество акций на 4 января'!$B609:$F609,BZ$2:BZ$6)/MMULT('Количество акций на 4 января'!$B609:$F609,BY$2:BY$6)-1</f>
        <v>7.6153694675176187E-3</v>
      </c>
      <c r="CA614" s="15" cm="1">
        <f t="array" aca="1" ref="CA614" ca="1">MMULT('Количество акций на 4 января'!$B609:$F609,CA$2:CA$6)/MMULT('Количество акций на 4 января'!$B609:$F609,BZ$2:BZ$6)-1</f>
        <v>2.0863985920915873E-3</v>
      </c>
      <c r="CB614" s="15" cm="1">
        <f t="array" aca="1" ref="CB614" ca="1">MMULT('Количество акций на 4 января'!$B609:$F609,CB$2:CB$6)/MMULT('Количество акций на 4 января'!$B609:$F609,CA$2:CA$6)-1</f>
        <v>6.8281805633592096E-3</v>
      </c>
      <c r="CC614" s="15" cm="1">
        <f t="array" aca="1" ref="CC614" ca="1">MMULT('Количество акций на 4 января'!$B609:$F609,CC$2:CC$6)/MMULT('Количество акций на 4 января'!$B609:$F609,CB$2:CB$6)-1</f>
        <v>2.8039836633495518E-3</v>
      </c>
      <c r="CD614" s="15" cm="1">
        <f t="array" aca="1" ref="CD614" ca="1">MMULT('Количество акций на 4 января'!$B609:$F609,CD$2:CD$6)/MMULT('Количество акций на 4 января'!$B609:$F609,CC$2:CC$6)-1</f>
        <v>-4.5049433091877145E-3</v>
      </c>
      <c r="CE614" s="15" cm="1">
        <f t="array" aca="1" ref="CE614" ca="1">MMULT('Количество акций на 4 января'!$B609:$F609,CE$2:CE$6)/MMULT('Количество акций на 4 января'!$B609:$F609,CD$2:CD$6)-1</f>
        <v>-3.1636231505501877E-3</v>
      </c>
      <c r="CF614" s="15" cm="1">
        <f t="array" aca="1" ref="CF614" ca="1">MMULT('Количество акций на 4 января'!$B609:$F609,CF$2:CF$6)/MMULT('Количество акций на 4 января'!$B609:$F609,CE$2:CE$6)-1</f>
        <v>-9.2852617951394434E-3</v>
      </c>
      <c r="CG614" s="15" cm="1">
        <f t="array" aca="1" ref="CG614" ca="1">MMULT('Количество акций на 4 января'!$B609:$F609,CG$2:CG$6)/MMULT('Количество акций на 4 января'!$B609:$F609,CF$2:CF$6)-1</f>
        <v>1.8847116853705659E-2</v>
      </c>
      <c r="CH614" s="15" cm="1">
        <f t="array" aca="1" ref="CH614" ca="1">MMULT('Количество акций на 4 января'!$B609:$F609,CH$2:CH$6)/MMULT('Количество акций на 4 января'!$B609:$F609,CG$2:CG$6)-1</f>
        <v>1.6051327485463229E-2</v>
      </c>
      <c r="CI614" s="15" cm="1">
        <f t="array" aca="1" ref="CI614" ca="1">MMULT('Количество акций на 4 января'!$B609:$F609,CI$2:CI$6)/MMULT('Количество акций на 4 января'!$B609:$F609,CH$2:CH$6)-1</f>
        <v>1.1573977797710411E-2</v>
      </c>
      <c r="CJ614" s="15" cm="1">
        <f t="array" aca="1" ref="CJ614" ca="1">MMULT('Количество акций на 4 января'!$B609:$F609,CJ$2:CJ$6)/MMULT('Количество акций на 4 января'!$B609:$F609,CI$2:CI$6)-1</f>
        <v>9.5340614377903421E-4</v>
      </c>
      <c r="CK614" s="15" cm="1">
        <f t="array" aca="1" ref="CK614" ca="1">MMULT('Количество акций на 4 января'!$B609:$F609,CK$2:CK$6)/MMULT('Количество акций на 4 января'!$B609:$F609,CJ$2:CJ$6)-1</f>
        <v>2.8455009885854921E-3</v>
      </c>
      <c r="CL614" s="15" cm="1">
        <f t="array" aca="1" ref="CL614" ca="1">MMULT('Количество акций на 4 января'!$B609:$F609,CL$2:CL$6)/MMULT('Количество акций на 4 января'!$B609:$F609,CK$2:CK$6)-1</f>
        <v>-5.082413422709875E-3</v>
      </c>
      <c r="CM614" s="15" cm="1">
        <f t="array" aca="1" ref="CM614" ca="1">MMULT('Количество акций на 4 января'!$B609:$F609,CM$2:CM$6)/MMULT('Количество акций на 4 января'!$B609:$F609,CL$2:CL$6)-1</f>
        <v>3.2897646846241635E-4</v>
      </c>
      <c r="CN614" s="15" cm="1">
        <f t="array" aca="1" ref="CN614" ca="1">MMULT('Количество акций на 4 января'!$B609:$F609,CN$2:CN$6)/MMULT('Количество акций на 4 января'!$B609:$F609,CM$2:CM$6)-1</f>
        <v>7.8005297224186254E-3</v>
      </c>
      <c r="CO614" s="15" cm="1">
        <f t="array" aca="1" ref="CO614" ca="1">MMULT('Количество акций на 4 января'!$B609:$F609,CO$2:CO$6)/MMULT('Количество акций на 4 января'!$B609:$F609,CN$2:CN$6)-1</f>
        <v>3.4397981264953081E-3</v>
      </c>
      <c r="CP614" s="15" cm="1">
        <f t="array" aca="1" ref="CP614" ca="1">MMULT('Количество акций на 4 января'!$B609:$F609,CP$2:CP$6)/MMULT('Количество акций на 4 января'!$B609:$F609,CO$2:CO$6)-1</f>
        <v>6.7959311260374911E-3</v>
      </c>
      <c r="CQ614" s="15" cm="1">
        <f t="array" aca="1" ref="CQ614" ca="1">MMULT('Количество акций на 4 января'!$B609:$F609,CQ$2:CQ$6)/MMULT('Количество акций на 4 января'!$B609:$F609,CP$2:CP$6)-1</f>
        <v>1.7645483099124615E-2</v>
      </c>
      <c r="CR614" s="15" cm="1">
        <f t="array" aca="1" ref="CR614" ca="1">MMULT('Количество акций на 4 января'!$B609:$F609,CR$2:CR$6)/MMULT('Количество акций на 4 января'!$B609:$F609,CQ$2:CQ$6)-1</f>
        <v>-1.8894774171163919E-2</v>
      </c>
      <c r="CS614" s="15" cm="1">
        <f t="array" aca="1" ref="CS614" ca="1">MMULT('Количество акций на 4 января'!$B609:$F609,CS$2:CS$6)/MMULT('Количество акций на 4 января'!$B609:$F609,CR$2:CR$6)-1</f>
        <v>-8.1596648958299767E-3</v>
      </c>
      <c r="CT614" s="15" cm="1">
        <f t="array" aca="1" ref="CT614" ca="1">MMULT('Количество акций на 4 января'!$B609:$F609,CT$2:CT$6)/MMULT('Количество акций на 4 января'!$B609:$F609,CS$2:CS$6)-1</f>
        <v>3.4004620210794645E-3</v>
      </c>
      <c r="CU614" s="15" cm="1">
        <f t="array" aca="1" ref="CU614" ca="1">MMULT('Количество акций на 4 января'!$B609:$F609,CU$2:CU$6)/MMULT('Количество акций на 4 января'!$B609:$F609,CT$2:CT$6)-1</f>
        <v>5.0948984266458996E-3</v>
      </c>
      <c r="CV614" s="15" cm="1">
        <f t="array" aca="1" ref="CV614" ca="1">MMULT('Количество акций на 4 января'!$B609:$F609,CV$2:CV$6)/MMULT('Количество акций на 4 января'!$B609:$F609,CU$2:CU$6)-1</f>
        <v>1.6965465592424511E-3</v>
      </c>
      <c r="CW614" s="15" cm="1">
        <f t="array" aca="1" ref="CW614" ca="1">MMULT('Количество акций на 4 января'!$B609:$F609,CW$2:CW$6)/MMULT('Количество акций на 4 января'!$B609:$F609,CV$2:CV$6)-1</f>
        <v>1.0892340477146822E-2</v>
      </c>
      <c r="CX614" s="15" cm="1">
        <f t="array" aca="1" ref="CX614" ca="1">MMULT('Количество акций на 4 января'!$B609:$F609,CX$2:CX$6)/MMULT('Количество акций на 4 января'!$B609:$F609,CW$2:CW$6)-1</f>
        <v>1.14849261049077E-3</v>
      </c>
      <c r="CY614" s="15" cm="1">
        <f t="array" aca="1" ref="CY614" ca="1">MMULT('Количество акций на 4 января'!$B609:$F609,CY$2:CY$6)/MMULT('Количество акций на 4 января'!$B609:$F609,CX$2:CX$6)-1</f>
        <v>-3.5864766482334165E-3</v>
      </c>
      <c r="CZ614" s="15" cm="1">
        <f t="array" aca="1" ref="CZ614" ca="1">MMULT('Количество акций на 4 января'!$B609:$F609,CZ$2:CZ$6)/MMULT('Количество акций на 4 января'!$B609:$F609,CY$2:CY$6)-1</f>
        <v>-5.3808760156421886E-3</v>
      </c>
      <c r="DA614" s="15" cm="1">
        <f t="array" aca="1" ref="DA614" ca="1">MMULT('Количество акций на 4 января'!$B609:$F609,DA$2:DA$6)/MMULT('Количество акций на 4 января'!$B609:$F609,CZ$2:CZ$6)-1</f>
        <v>1.6857968892242781E-2</v>
      </c>
      <c r="DB614" s="15" cm="1">
        <f t="array" aca="1" ref="DB614" ca="1">MMULT('Количество акций на 4 января'!$B609:$F609,DB$2:DB$6)/MMULT('Количество акций на 4 января'!$B609:$F609,DA$2:DA$6)-1</f>
        <v>2.1745672915952641E-2</v>
      </c>
      <c r="DC614" s="15" cm="1">
        <f t="array" aca="1" ref="DC614" ca="1">MMULT('Количество акций на 4 января'!$B609:$F609,DC$2:DC$6)/MMULT('Количество акций на 4 января'!$B609:$F609,DB$2:DB$6)-1</f>
        <v>2.6481236419995113E-4</v>
      </c>
      <c r="DD614" s="15" cm="1">
        <f t="array" aca="1" ref="DD614" ca="1">MMULT('Количество акций на 4 января'!$B609:$F609,DD$2:DD$6)/MMULT('Количество акций на 4 января'!$B609:$F609,DC$2:DC$6)-1</f>
        <v>2.1184919517693857E-3</v>
      </c>
      <c r="DE614" s="15" cm="1">
        <f t="array" aca="1" ref="DE614" ca="1">MMULT('Количество акций на 4 января'!$B609:$F609,DE$2:DE$6)/MMULT('Количество акций на 4 января'!$B609:$F609,DD$2:DD$6)-1</f>
        <v>3.9221328597969229E-3</v>
      </c>
      <c r="DF614" s="15" cm="1">
        <f t="array" aca="1" ref="DF614" ca="1">MMULT('Количество акций на 4 января'!$B609:$F609,DF$2:DF$6)/MMULT('Количество акций на 4 января'!$B609:$F609,DE$2:DE$6)-1</f>
        <v>-4.0270357177524252E-3</v>
      </c>
      <c r="DG614" s="15" cm="1">
        <f t="array" aca="1" ref="DG614" ca="1">MMULT('Количество акций на 4 января'!$B609:$F609,DG$2:DG$6)/MMULT('Количество акций на 4 января'!$B609:$F609,DF$2:DF$6)-1</f>
        <v>8.5240063353091422E-3</v>
      </c>
      <c r="DH614" s="15" cm="1">
        <f t="array" aca="1" ref="DH614" ca="1">MMULT('Количество акций на 4 января'!$B609:$F609,DH$2:DH$6)/MMULT('Количество акций на 4 января'!$B609:$F609,DG$2:DG$6)-1</f>
        <v>-2.7969309291595579E-3</v>
      </c>
      <c r="DI614" s="15" cm="1">
        <f t="array" aca="1" ref="DI614" ca="1">MMULT('Количество акций на 4 января'!$B609:$F609,DI$2:DI$6)/MMULT('Количество акций на 4 января'!$B609:$F609,DH$2:DH$6)-1</f>
        <v>-1.2401610638879124E-3</v>
      </c>
      <c r="DJ614" s="15" cm="1">
        <f t="array" aca="1" ref="DJ614" ca="1">MMULT('Количество акций на 4 января'!$B609:$F609,DJ$2:DJ$6)/MMULT('Количество акций на 4 января'!$B609:$F609,DI$2:DI$6)-1</f>
        <v>3.9260560340526052E-3</v>
      </c>
      <c r="DK614" s="15" cm="1">
        <f t="array" aca="1" ref="DK614" ca="1">MMULT('Количество акций на 4 января'!$B609:$F609,DK$2:DK$6)/MMULT('Количество акций на 4 января'!$B609:$F609,DJ$2:DJ$6)-1</f>
        <v>-1.3083696932628008E-2</v>
      </c>
      <c r="DL614" s="15" cm="1">
        <f t="array" aca="1" ref="DL614" ca="1">MMULT('Количество акций на 4 января'!$B609:$F609,DL$2:DL$6)/MMULT('Количество акций на 4 января'!$B609:$F609,DK$2:DK$6)-1</f>
        <v>-1.814418269416529E-3</v>
      </c>
      <c r="DM614" s="15" cm="1">
        <f t="array" aca="1" ref="DM614" ca="1">MMULT('Количество акций на 4 января'!$B609:$F609,DM$2:DM$6)/MMULT('Количество акций на 4 января'!$B609:$F609,DL$2:DL$6)-1</f>
        <v>-8.7768955024070117E-4</v>
      </c>
      <c r="DN614" s="15" cm="1">
        <f t="array" aca="1" ref="DN614" ca="1">MMULT('Количество акций на 4 января'!$B609:$F609,DN$2:DN$6)/MMULT('Количество акций на 4 января'!$B609:$F609,DM$2:DM$6)-1</f>
        <v>-4.4970972058703262E-3</v>
      </c>
      <c r="DO614" s="15" cm="1">
        <f t="array" aca="1" ref="DO614" ca="1">MMULT('Количество акций на 4 января'!$B609:$F609,DO$2:DO$6)/MMULT('Количество акций на 4 января'!$B609:$F609,DN$2:DN$6)-1</f>
        <v>8.5741685132401102E-3</v>
      </c>
      <c r="DP614" s="15" cm="1">
        <f t="array" aca="1" ref="DP614" ca="1">MMULT('Количество акций на 4 января'!$B609:$F609,DP$2:DP$6)/MMULT('Количество акций на 4 января'!$B609:$F609,DO$2:DO$6)-1</f>
        <v>4.5883504782830986E-3</v>
      </c>
      <c r="DQ614" s="15" cm="1">
        <f t="array" aca="1" ref="DQ614" ca="1">MMULT('Количество акций на 4 января'!$B609:$F609,DQ$2:DQ$6)/MMULT('Количество акций на 4 января'!$B609:$F609,DP$2:DP$6)-1</f>
        <v>-1.3641049450239251E-3</v>
      </c>
      <c r="DR614" s="15" cm="1">
        <f t="array" aca="1" ref="DR614" ca="1">MMULT('Количество акций на 4 января'!$B609:$F609,DR$2:DR$6)/MMULT('Количество акций на 4 января'!$B609:$F609,DQ$2:DQ$6)-1</f>
        <v>-4.8274300259418812E-3</v>
      </c>
      <c r="DS614" s="15" cm="1">
        <f t="array" aca="1" ref="DS614" ca="1">MMULT('Количество акций на 4 января'!$B609:$F609,DS$2:DS$6)/MMULT('Количество акций на 4 января'!$B609:$F609,DR$2:DR$6)-1</f>
        <v>7.1636690588656737E-3</v>
      </c>
      <c r="DT614" s="15" cm="1">
        <f t="array" aca="1" ref="DT614" ca="1">MMULT('Количество акций на 4 января'!$B609:$F609,DT$2:DT$6)/MMULT('Количество акций на 4 января'!$B609:$F609,DS$2:DS$6)-1</f>
        <v>-1.7799756311467352E-3</v>
      </c>
      <c r="DU614" s="15" cm="1">
        <f t="array" aca="1" ref="DU614" ca="1">MMULT('Количество акций на 4 января'!$B609:$F609,DU$2:DU$6)/MMULT('Количество акций на 4 января'!$B609:$F609,DT$2:DT$6)-1</f>
        <v>-7.0915347812474661E-3</v>
      </c>
      <c r="DV614" s="15" cm="1">
        <f t="array" aca="1" ref="DV614" ca="1">MMULT('Количество акций на 4 января'!$B609:$F609,DV$2:DV$6)/MMULT('Количество акций на 4 января'!$B609:$F609,DU$2:DU$6)-1</f>
        <v>1.1414153714254249E-2</v>
      </c>
      <c r="DW614" s="24" cm="1">
        <f t="array" aca="1" ref="DW614" ca="1">MMULT('Количество акций на 4 января'!$B609:$F609,DW$2:DW$6)/MMULT('Количество акций на 4 января'!$B609:$F609,DV$2:DV$6)-1</f>
        <v>1.335050782336622E-2</v>
      </c>
      <c r="DX614" s="28">
        <f t="shared" ca="1" si="19"/>
        <v>1.6686241968110194E-3</v>
      </c>
      <c r="DY614" s="28">
        <f t="shared" ca="1" si="18"/>
        <v>1.1780794293235334E-2</v>
      </c>
    </row>
    <row r="615" spans="1:129" x14ac:dyDescent="0.3">
      <c r="A615">
        <v>609</v>
      </c>
      <c r="C615" s="23" cm="1">
        <f t="array" aca="1" ref="C615" ca="1">MMULT('Количество акций на 4 января'!$B610:$F610,C$2:C$6)/MMULT('Количество акций на 4 января'!$B610:$F610,B$2:B$6)-1</f>
        <v>1.8786137178028461E-2</v>
      </c>
      <c r="D615" s="15" cm="1">
        <f t="array" aca="1" ref="D615" ca="1">MMULT('Количество акций на 4 января'!$B610:$F610,D$2:D$6)/MMULT('Количество акций на 4 января'!$B610:$F610,C$2:C$6)-1</f>
        <v>2.4513219124033814E-3</v>
      </c>
      <c r="E615" s="15" cm="1">
        <f t="array" aca="1" ref="E615" ca="1">MMULT('Количество акций на 4 января'!$B610:$F610,E$2:E$6)/MMULT('Количество акций на 4 января'!$B610:$F610,D$2:D$6)-1</f>
        <v>4.4812553072605121E-2</v>
      </c>
      <c r="F615" s="15" cm="1">
        <f t="array" aca="1" ref="F615" ca="1">MMULT('Количество акций на 4 января'!$B610:$F610,F$2:F$6)/MMULT('Количество акций на 4 января'!$B610:$F610,E$2:E$6)-1</f>
        <v>4.9508744567350327E-3</v>
      </c>
      <c r="G615" s="15" cm="1">
        <f t="array" aca="1" ref="G615" ca="1">MMULT('Количество акций на 4 января'!$B610:$F610,G$2:G$6)/MMULT('Количество акций на 4 января'!$B610:$F610,F$2:F$6)-1</f>
        <v>7.6524276331826346E-3</v>
      </c>
      <c r="H615" s="15" cm="1">
        <f t="array" aca="1" ref="H615" ca="1">MMULT('Количество акций на 4 января'!$B610:$F610,H$2:H$6)/MMULT('Количество акций на 4 января'!$B610:$F610,G$2:G$6)-1</f>
        <v>-9.2493368104895612E-4</v>
      </c>
      <c r="I615" s="15" cm="1">
        <f t="array" aca="1" ref="I615" ca="1">MMULT('Количество акций на 4 января'!$B610:$F610,I$2:I$6)/MMULT('Количество акций на 4 января'!$B610:$F610,H$2:H$6)-1</f>
        <v>1.9169881506080566E-2</v>
      </c>
      <c r="J615" s="15" cm="1">
        <f t="array" aca="1" ref="J615" ca="1">MMULT('Количество акций на 4 января'!$B610:$F610,J$2:J$6)/MMULT('Количество акций на 4 января'!$B610:$F610,I$2:I$6)-1</f>
        <v>-1.231126242297409E-2</v>
      </c>
      <c r="K615" s="15" cm="1">
        <f t="array" aca="1" ref="K615" ca="1">MMULT('Количество акций на 4 января'!$B610:$F610,K$2:K$6)/MMULT('Количество акций на 4 января'!$B610:$F610,J$2:J$6)-1</f>
        <v>4.3316248966829285E-4</v>
      </c>
      <c r="L615" s="15" cm="1">
        <f t="array" aca="1" ref="L615" ca="1">MMULT('Количество акций на 4 января'!$B610:$F610,L$2:L$6)/MMULT('Количество акций на 4 января'!$B610:$F610,K$2:K$6)-1</f>
        <v>-4.7244113541177191E-3</v>
      </c>
      <c r="M615" s="15" cm="1">
        <f t="array" aca="1" ref="M615" ca="1">MMULT('Количество акций на 4 января'!$B610:$F610,M$2:M$6)/MMULT('Количество акций на 4 января'!$B610:$F610,L$2:L$6)-1</f>
        <v>5.3569854553747742E-3</v>
      </c>
      <c r="N615" s="15" cm="1">
        <f t="array" aca="1" ref="N615" ca="1">MMULT('Количество акций на 4 января'!$B610:$F610,N$2:N$6)/MMULT('Количество акций на 4 января'!$B610:$F610,M$2:M$6)-1</f>
        <v>-1.8487102646908449E-2</v>
      </c>
      <c r="O615" s="15" cm="1">
        <f t="array" aca="1" ref="O615" ca="1">MMULT('Количество акций на 4 января'!$B610:$F610,O$2:O$6)/MMULT('Количество акций на 4 января'!$B610:$F610,N$2:N$6)-1</f>
        <v>-8.3195789232478612E-3</v>
      </c>
      <c r="P615" s="15" cm="1">
        <f t="array" aca="1" ref="P615" ca="1">MMULT('Количество акций на 4 января'!$B610:$F610,P$2:P$6)/MMULT('Количество акций на 4 января'!$B610:$F610,O$2:O$6)-1</f>
        <v>2.1355180217850211E-3</v>
      </c>
      <c r="Q615" s="15" cm="1">
        <f t="array" aca="1" ref="Q615" ca="1">MMULT('Количество акций на 4 января'!$B610:$F610,Q$2:Q$6)/MMULT('Количество акций на 4 января'!$B610:$F610,P$2:P$6)-1</f>
        <v>-1.0317043282119354E-2</v>
      </c>
      <c r="R615" s="15" cm="1">
        <f t="array" aca="1" ref="R615" ca="1">MMULT('Количество акций на 4 января'!$B610:$F610,R$2:R$6)/MMULT('Количество акций на 4 января'!$B610:$F610,Q$2:Q$6)-1</f>
        <v>-1.5563934565090976E-2</v>
      </c>
      <c r="S615" s="15" cm="1">
        <f t="array" aca="1" ref="S615" ca="1">MMULT('Количество акций на 4 января'!$B610:$F610,S$2:S$6)/MMULT('Количество акций на 4 января'!$B610:$F610,R$2:R$6)-1</f>
        <v>8.2828599580793139E-3</v>
      </c>
      <c r="T615" s="15" cm="1">
        <f t="array" aca="1" ref="T615" ca="1">MMULT('Количество акций на 4 января'!$B610:$F610,T$2:T$6)/MMULT('Количество акций на 4 января'!$B610:$F610,S$2:S$6)-1</f>
        <v>-2.9779778795155365E-2</v>
      </c>
      <c r="U615" s="15" cm="1">
        <f t="array" aca="1" ref="U615" ca="1">MMULT('Количество акций на 4 января'!$B610:$F610,U$2:U$6)/MMULT('Количество акций на 4 января'!$B610:$F610,T$2:T$6)-1</f>
        <v>9.7106960440809242E-3</v>
      </c>
      <c r="V615" s="15" cm="1">
        <f t="array" aca="1" ref="V615" ca="1">MMULT('Количество акций на 4 января'!$B610:$F610,V$2:V$6)/MMULT('Количество акций на 4 января'!$B610:$F610,U$2:U$6)-1</f>
        <v>6.736618498840663E-3</v>
      </c>
      <c r="W615" s="15" cm="1">
        <f t="array" aca="1" ref="W615" ca="1">MMULT('Количество акций на 4 января'!$B610:$F610,W$2:W$6)/MMULT('Количество акций на 4 января'!$B610:$F610,V$2:V$6)-1</f>
        <v>1.3590993550227859E-2</v>
      </c>
      <c r="X615" s="15" cm="1">
        <f t="array" aca="1" ref="X615" ca="1">MMULT('Количество акций на 4 января'!$B610:$F610,X$2:X$6)/MMULT('Количество акций на 4 января'!$B610:$F610,W$2:W$6)-1</f>
        <v>1.6841507608724493E-2</v>
      </c>
      <c r="Y615" s="15" cm="1">
        <f t="array" aca="1" ref="Y615" ca="1">MMULT('Количество акций на 4 января'!$B610:$F610,Y$2:Y$6)/MMULT('Количество акций на 4 января'!$B610:$F610,X$2:X$6)-1</f>
        <v>2.7584305361376682E-3</v>
      </c>
      <c r="Z615" s="15" cm="1">
        <f t="array" aca="1" ref="Z615" ca="1">MMULT('Количество акций на 4 января'!$B610:$F610,Z$2:Z$6)/MMULT('Количество акций на 4 января'!$B610:$F610,Y$2:Y$6)-1</f>
        <v>1.5603099011248345E-2</v>
      </c>
      <c r="AA615" s="15" cm="1">
        <f t="array" aca="1" ref="AA615" ca="1">MMULT('Количество акций на 4 января'!$B610:$F610,AA$2:AA$6)/MMULT('Количество акций на 4 января'!$B610:$F610,Z$2:Z$6)-1</f>
        <v>-7.8904478142667323E-3</v>
      </c>
      <c r="AB615" s="15" cm="1">
        <f t="array" aca="1" ref="AB615" ca="1">MMULT('Количество акций на 4 января'!$B610:$F610,AB$2:AB$6)/MMULT('Количество акций на 4 января'!$B610:$F610,AA$2:AA$6)-1</f>
        <v>-1.5831193636670182E-2</v>
      </c>
      <c r="AC615" s="15" cm="1">
        <f t="array" aca="1" ref="AC615" ca="1">MMULT('Количество акций на 4 января'!$B610:$F610,AC$2:AC$6)/MMULT('Количество акций на 4 января'!$B610:$F610,AB$2:AB$6)-1</f>
        <v>6.7207285431658548E-4</v>
      </c>
      <c r="AD615" s="15" cm="1">
        <f t="array" aca="1" ref="AD615" ca="1">MMULT('Количество акций на 4 января'!$B610:$F610,AD$2:AD$6)/MMULT('Количество акций на 4 января'!$B610:$F610,AC$2:AC$6)-1</f>
        <v>1.6919130058608012E-2</v>
      </c>
      <c r="AE615" s="15" cm="1">
        <f t="array" aca="1" ref="AE615" ca="1">MMULT('Количество акций на 4 января'!$B610:$F610,AE$2:AE$6)/MMULT('Количество акций на 4 января'!$B610:$F610,AD$2:AD$6)-1</f>
        <v>2.2127252152651877E-2</v>
      </c>
      <c r="AF615" s="15" cm="1">
        <f t="array" aca="1" ref="AF615" ca="1">MMULT('Количество акций на 4 января'!$B610:$F610,AF$2:AF$6)/MMULT('Количество акций на 4 января'!$B610:$F610,AE$2:AE$6)-1</f>
        <v>1.4442875525244592E-3</v>
      </c>
      <c r="AG615" s="15" cm="1">
        <f t="array" aca="1" ref="AG615" ca="1">MMULT('Количество акций на 4 января'!$B610:$F610,AG$2:AG$6)/MMULT('Количество акций на 4 января'!$B610:$F610,AF$2:AF$6)-1</f>
        <v>-1.018338143952946E-2</v>
      </c>
      <c r="AH615" s="15" cm="1">
        <f t="array" aca="1" ref="AH615" ca="1">MMULT('Количество акций на 4 января'!$B610:$F610,AH$2:AH$6)/MMULT('Количество акций на 4 января'!$B610:$F610,AG$2:AG$6)-1</f>
        <v>-1.6782063059399999E-2</v>
      </c>
      <c r="AI615" s="15" cm="1">
        <f t="array" aca="1" ref="AI615" ca="1">MMULT('Количество акций на 4 января'!$B610:$F610,AI$2:AI$6)/MMULT('Количество акций на 4 января'!$B610:$F610,AH$2:AH$6)-1</f>
        <v>1.6334913082914237E-2</v>
      </c>
      <c r="AJ615" s="15" cm="1">
        <f t="array" aca="1" ref="AJ615" ca="1">MMULT('Количество акций на 4 января'!$B610:$F610,AJ$2:AJ$6)/MMULT('Количество акций на 4 января'!$B610:$F610,AI$2:AI$6)-1</f>
        <v>-9.5057326070165926E-3</v>
      </c>
      <c r="AK615" s="15" cm="1">
        <f t="array" aca="1" ref="AK615" ca="1">MMULT('Количество акций на 4 января'!$B610:$F610,AK$2:AK$6)/MMULT('Количество акций на 4 января'!$B610:$F610,AJ$2:AJ$6)-1</f>
        <v>3.4391377745288665E-3</v>
      </c>
      <c r="AL615" s="15" cm="1">
        <f t="array" aca="1" ref="AL615" ca="1">MMULT('Количество акций на 4 января'!$B610:$F610,AL$2:AL$6)/MMULT('Количество акций на 4 января'!$B610:$F610,AK$2:AK$6)-1</f>
        <v>-1.4154259637354838E-2</v>
      </c>
      <c r="AM615" s="15" cm="1">
        <f t="array" aca="1" ref="AM615" ca="1">MMULT('Количество акций на 4 января'!$B610:$F610,AM$2:AM$6)/MMULT('Количество акций на 4 января'!$B610:$F610,AL$2:AL$6)-1</f>
        <v>-1.7554466754230003E-2</v>
      </c>
      <c r="AN615" s="15" cm="1">
        <f t="array" aca="1" ref="AN615" ca="1">MMULT('Количество акций на 4 января'!$B610:$F610,AN$2:AN$6)/MMULT('Количество акций на 4 января'!$B610:$F610,AM$2:AM$6)-1</f>
        <v>-1.6341851770257598E-2</v>
      </c>
      <c r="AO615" s="15" cm="1">
        <f t="array" aca="1" ref="AO615" ca="1">MMULT('Количество акций на 4 января'!$B610:$F610,AO$2:AO$6)/MMULT('Количество акций на 4 января'!$B610:$F610,AN$2:AN$6)-1</f>
        <v>1.7127155477341338E-2</v>
      </c>
      <c r="AP615" s="15" cm="1">
        <f t="array" aca="1" ref="AP615" ca="1">MMULT('Количество акций на 4 января'!$B610:$F610,AP$2:AP$6)/MMULT('Количество акций на 4 января'!$B610:$F610,AO$2:AO$6)-1</f>
        <v>1.0255038911011205E-4</v>
      </c>
      <c r="AQ615" s="15" cm="1">
        <f t="array" aca="1" ref="AQ615" ca="1">MMULT('Количество акций на 4 января'!$B610:$F610,AQ$2:AQ$6)/MMULT('Количество акций на 4 января'!$B610:$F610,AP$2:AP$6)-1</f>
        <v>-1.1182021075289983E-3</v>
      </c>
      <c r="AR615" s="15" cm="1">
        <f t="array" aca="1" ref="AR615" ca="1">MMULT('Количество акций на 4 января'!$B610:$F610,AR$2:AR$6)/MMULT('Количество акций на 4 января'!$B610:$F610,AQ$2:AQ$6)-1</f>
        <v>-3.5368229350535296E-3</v>
      </c>
      <c r="AS615" s="15" cm="1">
        <f t="array" aca="1" ref="AS615" ca="1">MMULT('Количество акций на 4 января'!$B610:$F610,AS$2:AS$6)/MMULT('Количество акций на 4 января'!$B610:$F610,AR$2:AR$6)-1</f>
        <v>4.2018378957059621E-2</v>
      </c>
      <c r="AT615" s="15" cm="1">
        <f t="array" aca="1" ref="AT615" ca="1">MMULT('Количество акций на 4 января'!$B610:$F610,AT$2:AT$6)/MMULT('Количество акций на 4 января'!$B610:$F610,AS$2:AS$6)-1</f>
        <v>1.7917223291434636E-2</v>
      </c>
      <c r="AU615" s="15" cm="1">
        <f t="array" aca="1" ref="AU615" ca="1">MMULT('Количество акций на 4 января'!$B610:$F610,AU$2:AU$6)/MMULT('Количество акций на 4 января'!$B610:$F610,AT$2:AT$6)-1</f>
        <v>-1.1130961939611161E-2</v>
      </c>
      <c r="AV615" s="15" cm="1">
        <f t="array" aca="1" ref="AV615" ca="1">MMULT('Количество акций на 4 января'!$B610:$F610,AV$2:AV$6)/MMULT('Количество акций на 4 января'!$B610:$F610,AU$2:AU$6)-1</f>
        <v>1.7567672945721258E-2</v>
      </c>
      <c r="AW615" s="15" cm="1">
        <f t="array" aca="1" ref="AW615" ca="1">MMULT('Количество акций на 4 января'!$B610:$F610,AW$2:AW$6)/MMULT('Количество акций на 4 января'!$B610:$F610,AV$2:AV$6)-1</f>
        <v>5.6710593473774384E-3</v>
      </c>
      <c r="AX615" s="15" cm="1">
        <f t="array" aca="1" ref="AX615" ca="1">MMULT('Количество акций на 4 января'!$B610:$F610,AX$2:AX$6)/MMULT('Количество акций на 4 января'!$B610:$F610,AW$2:AW$6)-1</f>
        <v>1.7334677751298821E-2</v>
      </c>
      <c r="AY615" s="15" cm="1">
        <f t="array" aca="1" ref="AY615" ca="1">MMULT('Количество акций на 4 января'!$B610:$F610,AY$2:AY$6)/MMULT('Количество акций на 4 января'!$B610:$F610,AX$2:AX$6)-1</f>
        <v>-1.6710962169604437E-2</v>
      </c>
      <c r="AZ615" s="15" cm="1">
        <f t="array" aca="1" ref="AZ615" ca="1">MMULT('Количество акций на 4 января'!$B610:$F610,AZ$2:AZ$6)/MMULT('Количество акций на 4 января'!$B610:$F610,AY$2:AY$6)-1</f>
        <v>-1.2204066895558752E-2</v>
      </c>
      <c r="BA615" s="15" cm="1">
        <f t="array" aca="1" ref="BA615" ca="1">MMULT('Количество акций на 4 января'!$B610:$F610,BA$2:BA$6)/MMULT('Количество акций на 4 января'!$B610:$F610,AZ$2:AZ$6)-1</f>
        <v>-3.0248286741045183E-2</v>
      </c>
      <c r="BB615" s="15" cm="1">
        <f t="array" aca="1" ref="BB615" ca="1">MMULT('Количество акций на 4 января'!$B610:$F610,BB$2:BB$6)/MMULT('Количество акций на 4 января'!$B610:$F610,BA$2:BA$6)-1</f>
        <v>2.5354528984133928E-3</v>
      </c>
      <c r="BC615" s="15" cm="1">
        <f t="array" aca="1" ref="BC615" ca="1">MMULT('Количество акций на 4 января'!$B610:$F610,BC$2:BC$6)/MMULT('Количество акций на 4 января'!$B610:$F610,BB$2:BB$6)-1</f>
        <v>-2.5100236213508875E-3</v>
      </c>
      <c r="BD615" s="15" cm="1">
        <f t="array" aca="1" ref="BD615" ca="1">MMULT('Количество акций на 4 января'!$B610:$F610,BD$2:BD$6)/MMULT('Количество акций на 4 января'!$B610:$F610,BC$2:BC$6)-1</f>
        <v>-1.6180753394013814E-2</v>
      </c>
      <c r="BE615" s="15" cm="1">
        <f t="array" aca="1" ref="BE615" ca="1">MMULT('Количество акций на 4 января'!$B610:$F610,BE$2:BE$6)/MMULT('Количество акций на 4 января'!$B610:$F610,BD$2:BD$6)-1</f>
        <v>9.9883777587954636E-3</v>
      </c>
      <c r="BF615" s="15" cm="1">
        <f t="array" aca="1" ref="BF615" ca="1">MMULT('Количество акций на 4 января'!$B610:$F610,BF$2:BF$6)/MMULT('Количество акций на 4 января'!$B610:$F610,BE$2:BE$6)-1</f>
        <v>2.9067222346546018E-3</v>
      </c>
      <c r="BG615" s="15" cm="1">
        <f t="array" aca="1" ref="BG615" ca="1">MMULT('Количество акций на 4 января'!$B610:$F610,BG$2:BG$6)/MMULT('Количество акций на 4 января'!$B610:$F610,BF$2:BF$6)-1</f>
        <v>1.9238029450169725E-2</v>
      </c>
      <c r="BH615" s="15" cm="1">
        <f t="array" aca="1" ref="BH615" ca="1">MMULT('Количество акций на 4 января'!$B610:$F610,BH$2:BH$6)/MMULT('Количество акций на 4 января'!$B610:$F610,BG$2:BG$6)-1</f>
        <v>7.1253848530365982E-3</v>
      </c>
      <c r="BI615" s="15" cm="1">
        <f t="array" aca="1" ref="BI615" ca="1">MMULT('Количество акций на 4 января'!$B610:$F610,BI$2:BI$6)/MMULT('Количество акций на 4 января'!$B610:$F610,BH$2:BH$6)-1</f>
        <v>-1.1328358173916198E-2</v>
      </c>
      <c r="BJ615" s="15" cm="1">
        <f t="array" aca="1" ref="BJ615" ca="1">MMULT('Количество акций на 4 января'!$B610:$F610,BJ$2:BJ$6)/MMULT('Количество акций на 4 января'!$B610:$F610,BI$2:BI$6)-1</f>
        <v>3.2539558672308733E-3</v>
      </c>
      <c r="BK615" s="15" cm="1">
        <f t="array" aca="1" ref="BK615" ca="1">MMULT('Количество акций на 4 января'!$B610:$F610,BK$2:BK$6)/MMULT('Количество акций на 4 января'!$B610:$F610,BJ$2:BJ$6)-1</f>
        <v>-6.6669196308266621E-5</v>
      </c>
      <c r="BL615" s="15" cm="1">
        <f t="array" aca="1" ref="BL615" ca="1">MMULT('Количество акций на 4 января'!$B610:$F610,BL$2:BL$6)/MMULT('Количество акций на 4 января'!$B610:$F610,BK$2:BK$6)-1</f>
        <v>2.9360367085513595E-3</v>
      </c>
      <c r="BM615" s="15" cm="1">
        <f t="array" aca="1" ref="BM615" ca="1">MMULT('Количество акций на 4 января'!$B610:$F610,BM$2:BM$6)/MMULT('Количество акций на 4 января'!$B610:$F610,BL$2:BL$6)-1</f>
        <v>-1.4535020066322124E-2</v>
      </c>
      <c r="BN615" s="15" cm="1">
        <f t="array" aca="1" ref="BN615" ca="1">MMULT('Количество акций на 4 января'!$B610:$F610,BN$2:BN$6)/MMULT('Количество акций на 4 января'!$B610:$F610,BM$2:BM$6)-1</f>
        <v>-1.4945678874429325E-2</v>
      </c>
      <c r="BO615" s="15" cm="1">
        <f t="array" aca="1" ref="BO615" ca="1">MMULT('Количество акций на 4 января'!$B610:$F610,BO$2:BO$6)/MMULT('Количество акций на 4 января'!$B610:$F610,BN$2:BN$6)-1</f>
        <v>1.2061883664845841E-2</v>
      </c>
      <c r="BP615" s="15" cm="1">
        <f t="array" aca="1" ref="BP615" ca="1">MMULT('Количество акций на 4 января'!$B610:$F610,BP$2:BP$6)/MMULT('Количество акций на 4 января'!$B610:$F610,BO$2:BO$6)-1</f>
        <v>4.0892778845842415E-3</v>
      </c>
      <c r="BQ615" s="15" cm="1">
        <f t="array" aca="1" ref="BQ615" ca="1">MMULT('Количество акций на 4 января'!$B610:$F610,BQ$2:BQ$6)/MMULT('Количество акций на 4 января'!$B610:$F610,BP$2:BP$6)-1</f>
        <v>-5.4413586206973896E-3</v>
      </c>
      <c r="BR615" s="15" cm="1">
        <f t="array" aca="1" ref="BR615" ca="1">MMULT('Количество акций на 4 января'!$B610:$F610,BR$2:BR$6)/MMULT('Количество акций на 4 января'!$B610:$F610,BQ$2:BQ$6)-1</f>
        <v>1.5035803384595647E-2</v>
      </c>
      <c r="BS615" s="15" cm="1">
        <f t="array" aca="1" ref="BS615" ca="1">MMULT('Количество акций на 4 января'!$B610:$F610,BS$2:BS$6)/MMULT('Количество акций на 4 января'!$B610:$F610,BR$2:BR$6)-1</f>
        <v>9.495759363493228E-3</v>
      </c>
      <c r="BT615" s="15" cm="1">
        <f t="array" aca="1" ref="BT615" ca="1">MMULT('Количество акций на 4 января'!$B610:$F610,BT$2:BT$6)/MMULT('Количество акций на 4 января'!$B610:$F610,BS$2:BS$6)-1</f>
        <v>1.4178245947581658E-2</v>
      </c>
      <c r="BU615" s="15" cm="1">
        <f t="array" aca="1" ref="BU615" ca="1">MMULT('Количество акций на 4 января'!$B610:$F610,BU$2:BU$6)/MMULT('Количество акций на 4 января'!$B610:$F610,BT$2:BT$6)-1</f>
        <v>-4.979994528695797E-3</v>
      </c>
      <c r="BV615" s="15" cm="1">
        <f t="array" aca="1" ref="BV615" ca="1">MMULT('Количество акций на 4 января'!$B610:$F610,BV$2:BV$6)/MMULT('Количество акций на 4 января'!$B610:$F610,BU$2:BU$6)-1</f>
        <v>4.7157563000679303E-3</v>
      </c>
      <c r="BW615" s="15" cm="1">
        <f t="array" aca="1" ref="BW615" ca="1">MMULT('Количество акций на 4 января'!$B610:$F610,BW$2:BW$6)/MMULT('Количество акций на 4 января'!$B610:$F610,BV$2:BV$6)-1</f>
        <v>-1.2348684950586386E-2</v>
      </c>
      <c r="BX615" s="15" cm="1">
        <f t="array" aca="1" ref="BX615" ca="1">MMULT('Количество акций на 4 января'!$B610:$F610,BX$2:BX$6)/MMULT('Количество акций на 4 января'!$B610:$F610,BW$2:BW$6)-1</f>
        <v>-1.0054722077114664E-2</v>
      </c>
      <c r="BY615" s="15" cm="1">
        <f t="array" aca="1" ref="BY615" ca="1">MMULT('Количество акций на 4 января'!$B610:$F610,BY$2:BY$6)/MMULT('Количество акций на 4 января'!$B610:$F610,BX$2:BX$6)-1</f>
        <v>5.1841490622297481E-3</v>
      </c>
      <c r="BZ615" s="15" cm="1">
        <f t="array" aca="1" ref="BZ615" ca="1">MMULT('Количество акций на 4 января'!$B610:$F610,BZ$2:BZ$6)/MMULT('Количество акций на 4 января'!$B610:$F610,BY$2:BY$6)-1</f>
        <v>7.043892919128103E-3</v>
      </c>
      <c r="CA615" s="15" cm="1">
        <f t="array" aca="1" ref="CA615" ca="1">MMULT('Количество акций на 4 января'!$B610:$F610,CA$2:CA$6)/MMULT('Количество акций на 4 января'!$B610:$F610,BZ$2:BZ$6)-1</f>
        <v>3.4715958902742372E-4</v>
      </c>
      <c r="CB615" s="15" cm="1">
        <f t="array" aca="1" ref="CB615" ca="1">MMULT('Количество акций на 4 января'!$B610:$F610,CB$2:CB$6)/MMULT('Количество акций на 4 января'!$B610:$F610,CA$2:CA$6)-1</f>
        <v>4.1747765409323456E-3</v>
      </c>
      <c r="CC615" s="15" cm="1">
        <f t="array" aca="1" ref="CC615" ca="1">MMULT('Количество акций на 4 января'!$B610:$F610,CC$2:CC$6)/MMULT('Количество акций на 4 января'!$B610:$F610,CB$2:CB$6)-1</f>
        <v>5.8452919948659421E-4</v>
      </c>
      <c r="CD615" s="15" cm="1">
        <f t="array" aca="1" ref="CD615" ca="1">MMULT('Количество акций на 4 января'!$B610:$F610,CD$2:CD$6)/MMULT('Количество акций на 4 января'!$B610:$F610,CC$2:CC$6)-1</f>
        <v>-3.4148937778669675E-3</v>
      </c>
      <c r="CE615" s="15" cm="1">
        <f t="array" aca="1" ref="CE615" ca="1">MMULT('Количество акций на 4 января'!$B610:$F610,CE$2:CE$6)/MMULT('Количество акций на 4 января'!$B610:$F610,CD$2:CD$6)-1</f>
        <v>-2.24738150595305E-3</v>
      </c>
      <c r="CF615" s="15" cm="1">
        <f t="array" aca="1" ref="CF615" ca="1">MMULT('Количество акций на 4 января'!$B610:$F610,CF$2:CF$6)/MMULT('Количество акций на 4 января'!$B610:$F610,CE$2:CE$6)-1</f>
        <v>-1.1336543132804078E-2</v>
      </c>
      <c r="CG615" s="15" cm="1">
        <f t="array" aca="1" ref="CG615" ca="1">MMULT('Количество акций на 4 января'!$B610:$F610,CG$2:CG$6)/MMULT('Количество акций на 4 января'!$B610:$F610,CF$2:CF$6)-1</f>
        <v>2.0613984006491837E-2</v>
      </c>
      <c r="CH615" s="15" cm="1">
        <f t="array" aca="1" ref="CH615" ca="1">MMULT('Количество акций на 4 января'!$B610:$F610,CH$2:CH$6)/MMULT('Количество акций на 4 января'!$B610:$F610,CG$2:CG$6)-1</f>
        <v>1.7965147807991189E-2</v>
      </c>
      <c r="CI615" s="15" cm="1">
        <f t="array" aca="1" ref="CI615" ca="1">MMULT('Количество акций на 4 января'!$B610:$F610,CI$2:CI$6)/MMULT('Количество акций на 4 января'!$B610:$F610,CH$2:CH$6)-1</f>
        <v>7.8757231557986529E-3</v>
      </c>
      <c r="CJ615" s="15" cm="1">
        <f t="array" aca="1" ref="CJ615" ca="1">MMULT('Количество акций на 4 января'!$B610:$F610,CJ$2:CJ$6)/MMULT('Количество акций на 4 января'!$B610:$F610,CI$2:CI$6)-1</f>
        <v>-4.9631277203443513E-4</v>
      </c>
      <c r="CK615" s="15" cm="1">
        <f t="array" aca="1" ref="CK615" ca="1">MMULT('Количество акций на 4 января'!$B610:$F610,CK$2:CK$6)/MMULT('Количество акций на 4 января'!$B610:$F610,CJ$2:CJ$6)-1</f>
        <v>2.4263114937961294E-3</v>
      </c>
      <c r="CL615" s="15" cm="1">
        <f t="array" aca="1" ref="CL615" ca="1">MMULT('Количество акций на 4 января'!$B610:$F610,CL$2:CL$6)/MMULT('Количество акций на 4 января'!$B610:$F610,CK$2:CK$6)-1</f>
        <v>-3.2610811651588856E-3</v>
      </c>
      <c r="CM615" s="15" cm="1">
        <f t="array" aca="1" ref="CM615" ca="1">MMULT('Количество акций на 4 января'!$B610:$F610,CM$2:CM$6)/MMULT('Количество акций на 4 января'!$B610:$F610,CL$2:CL$6)-1</f>
        <v>4.4771883734515683E-3</v>
      </c>
      <c r="CN615" s="15" cm="1">
        <f t="array" aca="1" ref="CN615" ca="1">MMULT('Количество акций на 4 января'!$B610:$F610,CN$2:CN$6)/MMULT('Количество акций на 4 января'!$B610:$F610,CM$2:CM$6)-1</f>
        <v>4.4068280656077707E-3</v>
      </c>
      <c r="CO615" s="15" cm="1">
        <f t="array" aca="1" ref="CO615" ca="1">MMULT('Количество акций на 4 января'!$B610:$F610,CO$2:CO$6)/MMULT('Количество акций на 4 января'!$B610:$F610,CN$2:CN$6)-1</f>
        <v>4.5340654242040923E-3</v>
      </c>
      <c r="CP615" s="15" cm="1">
        <f t="array" aca="1" ref="CP615" ca="1">MMULT('Количество акций на 4 января'!$B610:$F610,CP$2:CP$6)/MMULT('Количество акций на 4 января'!$B610:$F610,CO$2:CO$6)-1</f>
        <v>4.8191421669898649E-3</v>
      </c>
      <c r="CQ615" s="15" cm="1">
        <f t="array" aca="1" ref="CQ615" ca="1">MMULT('Количество акций на 4 января'!$B610:$F610,CQ$2:CQ$6)/MMULT('Количество акций на 4 января'!$B610:$F610,CP$2:CP$6)-1</f>
        <v>1.8151293791509593E-2</v>
      </c>
      <c r="CR615" s="15" cm="1">
        <f t="array" aca="1" ref="CR615" ca="1">MMULT('Количество акций на 4 января'!$B610:$F610,CR$2:CR$6)/MMULT('Количество акций на 4 января'!$B610:$F610,CQ$2:CQ$6)-1</f>
        <v>-1.8736424027379739E-2</v>
      </c>
      <c r="CS615" s="15" cm="1">
        <f t="array" aca="1" ref="CS615" ca="1">MMULT('Количество акций на 4 января'!$B610:$F610,CS$2:CS$6)/MMULT('Количество акций на 4 января'!$B610:$F610,CR$2:CR$6)-1</f>
        <v>-1.186073188667236E-2</v>
      </c>
      <c r="CT615" s="15" cm="1">
        <f t="array" aca="1" ref="CT615" ca="1">MMULT('Количество акций на 4 января'!$B610:$F610,CT$2:CT$6)/MMULT('Количество акций на 4 января'!$B610:$F610,CS$2:CS$6)-1</f>
        <v>3.8739456768535074E-3</v>
      </c>
      <c r="CU615" s="15" cm="1">
        <f t="array" aca="1" ref="CU615" ca="1">MMULT('Количество акций на 4 января'!$B610:$F610,CU$2:CU$6)/MMULT('Количество акций на 4 января'!$B610:$F610,CT$2:CT$6)-1</f>
        <v>5.8435808538723766E-3</v>
      </c>
      <c r="CV615" s="15" cm="1">
        <f t="array" aca="1" ref="CV615" ca="1">MMULT('Количество акций на 4 января'!$B610:$F610,CV$2:CV$6)/MMULT('Количество акций на 4 января'!$B610:$F610,CU$2:CU$6)-1</f>
        <v>2.2340925914292598E-3</v>
      </c>
      <c r="CW615" s="15" cm="1">
        <f t="array" aca="1" ref="CW615" ca="1">MMULT('Количество акций на 4 января'!$B610:$F610,CW$2:CW$6)/MMULT('Количество акций на 4 января'!$B610:$F610,CV$2:CV$6)-1</f>
        <v>1.3214845566615452E-2</v>
      </c>
      <c r="CX615" s="15" cm="1">
        <f t="array" aca="1" ref="CX615" ca="1">MMULT('Количество акций на 4 января'!$B610:$F610,CX$2:CX$6)/MMULT('Количество акций на 4 января'!$B610:$F610,CW$2:CW$6)-1</f>
        <v>-1.3564830750703027E-3</v>
      </c>
      <c r="CY615" s="15" cm="1">
        <f t="array" aca="1" ref="CY615" ca="1">MMULT('Количество акций на 4 января'!$B610:$F610,CY$2:CY$6)/MMULT('Количество акций на 4 января'!$B610:$F610,CX$2:CX$6)-1</f>
        <v>-3.4112228342416673E-3</v>
      </c>
      <c r="CZ615" s="15" cm="1">
        <f t="array" aca="1" ref="CZ615" ca="1">MMULT('Количество акций на 4 января'!$B610:$F610,CZ$2:CZ$6)/MMULT('Количество акций на 4 января'!$B610:$F610,CY$2:CY$6)-1</f>
        <v>-3.9683600340979508E-3</v>
      </c>
      <c r="DA615" s="15" cm="1">
        <f t="array" aca="1" ref="DA615" ca="1">MMULT('Количество акций на 4 января'!$B610:$F610,DA$2:DA$6)/MMULT('Количество акций на 4 января'!$B610:$F610,CZ$2:CZ$6)-1</f>
        <v>2.1022521642474201E-2</v>
      </c>
      <c r="DB615" s="15" cm="1">
        <f t="array" aca="1" ref="DB615" ca="1">MMULT('Количество акций на 4 января'!$B610:$F610,DB$2:DB$6)/MMULT('Количество акций на 4 января'!$B610:$F610,DA$2:DA$6)-1</f>
        <v>2.5957304169367257E-2</v>
      </c>
      <c r="DC615" s="15" cm="1">
        <f t="array" aca="1" ref="DC615" ca="1">MMULT('Количество акций на 4 января'!$B610:$F610,DC$2:DC$6)/MMULT('Количество акций на 4 января'!$B610:$F610,DB$2:DB$6)-1</f>
        <v>2.201168606278836E-3</v>
      </c>
      <c r="DD615" s="15" cm="1">
        <f t="array" aca="1" ref="DD615" ca="1">MMULT('Количество акций на 4 января'!$B610:$F610,DD$2:DD$6)/MMULT('Количество акций на 4 января'!$B610:$F610,DC$2:DC$6)-1</f>
        <v>3.8191544820420642E-3</v>
      </c>
      <c r="DE615" s="15" cm="1">
        <f t="array" aca="1" ref="DE615" ca="1">MMULT('Количество акций на 4 января'!$B610:$F610,DE$2:DE$6)/MMULT('Количество акций на 4 января'!$B610:$F610,DD$2:DD$6)-1</f>
        <v>3.7373652085783693E-3</v>
      </c>
      <c r="DF615" s="15" cm="1">
        <f t="array" aca="1" ref="DF615" ca="1">MMULT('Количество акций на 4 января'!$B610:$F610,DF$2:DF$6)/MMULT('Количество акций на 4 января'!$B610:$F610,DE$2:DE$6)-1</f>
        <v>-4.6485450344494472E-3</v>
      </c>
      <c r="DG615" s="15" cm="1">
        <f t="array" aca="1" ref="DG615" ca="1">MMULT('Количество акций на 4 января'!$B610:$F610,DG$2:DG$6)/MMULT('Количество акций на 4 января'!$B610:$F610,DF$2:DF$6)-1</f>
        <v>9.1602872645211164E-3</v>
      </c>
      <c r="DH615" s="15" cm="1">
        <f t="array" aca="1" ref="DH615" ca="1">MMULT('Количество акций на 4 января'!$B610:$F610,DH$2:DH$6)/MMULT('Количество акций на 4 января'!$B610:$F610,DG$2:DG$6)-1</f>
        <v>-2.550402037339472E-3</v>
      </c>
      <c r="DI615" s="15" cm="1">
        <f t="array" aca="1" ref="DI615" ca="1">MMULT('Количество акций на 4 января'!$B610:$F610,DI$2:DI$6)/MMULT('Количество акций на 4 января'!$B610:$F610,DH$2:DH$6)-1</f>
        <v>-1.8105958736700511E-3</v>
      </c>
      <c r="DJ615" s="15" cm="1">
        <f t="array" aca="1" ref="DJ615" ca="1">MMULT('Количество акций на 4 января'!$B610:$F610,DJ$2:DJ$6)/MMULT('Количество акций на 4 января'!$B610:$F610,DI$2:DI$6)-1</f>
        <v>3.7173539987793713E-3</v>
      </c>
      <c r="DK615" s="15" cm="1">
        <f t="array" aca="1" ref="DK615" ca="1">MMULT('Количество акций на 4 января'!$B610:$F610,DK$2:DK$6)/MMULT('Количество акций на 4 января'!$B610:$F610,DJ$2:DJ$6)-1</f>
        <v>-1.2497439831096524E-2</v>
      </c>
      <c r="DL615" s="15" cm="1">
        <f t="array" aca="1" ref="DL615" ca="1">MMULT('Количество акций на 4 января'!$B610:$F610,DL$2:DL$6)/MMULT('Количество акций на 4 января'!$B610:$F610,DK$2:DK$6)-1</f>
        <v>1.0526841721152369E-3</v>
      </c>
      <c r="DM615" s="15" cm="1">
        <f t="array" aca="1" ref="DM615" ca="1">MMULT('Количество акций на 4 января'!$B610:$F610,DM$2:DM$6)/MMULT('Количество акций на 4 января'!$B610:$F610,DL$2:DL$6)-1</f>
        <v>1.1791828383527214E-3</v>
      </c>
      <c r="DN615" s="15" cm="1">
        <f t="array" aca="1" ref="DN615" ca="1">MMULT('Количество акций на 4 января'!$B610:$F610,DN$2:DN$6)/MMULT('Количество акций на 4 января'!$B610:$F610,DM$2:DM$6)-1</f>
        <v>-3.8871063963125119E-3</v>
      </c>
      <c r="DO615" s="15" cm="1">
        <f t="array" aca="1" ref="DO615" ca="1">MMULT('Количество акций на 4 января'!$B610:$F610,DO$2:DO$6)/MMULT('Количество акций на 4 января'!$B610:$F610,DN$2:DN$6)-1</f>
        <v>8.769059568906501E-3</v>
      </c>
      <c r="DP615" s="15" cm="1">
        <f t="array" aca="1" ref="DP615" ca="1">MMULT('Количество акций на 4 января'!$B610:$F610,DP$2:DP$6)/MMULT('Количество акций на 4 января'!$B610:$F610,DO$2:DO$6)-1</f>
        <v>5.6764791576660034E-3</v>
      </c>
      <c r="DQ615" s="15" cm="1">
        <f t="array" aca="1" ref="DQ615" ca="1">MMULT('Количество акций на 4 января'!$B610:$F610,DQ$2:DQ$6)/MMULT('Количество акций на 4 января'!$B610:$F610,DP$2:DP$6)-1</f>
        <v>-3.2233901654645791E-3</v>
      </c>
      <c r="DR615" s="15" cm="1">
        <f t="array" aca="1" ref="DR615" ca="1">MMULT('Количество акций на 4 января'!$B610:$F610,DR$2:DR$6)/MMULT('Количество акций на 4 января'!$B610:$F610,DQ$2:DQ$6)-1</f>
        <v>-1.1773012883635747E-3</v>
      </c>
      <c r="DS615" s="15" cm="1">
        <f t="array" aca="1" ref="DS615" ca="1">MMULT('Количество акций на 4 января'!$B610:$F610,DS$2:DS$6)/MMULT('Количество акций на 4 января'!$B610:$F610,DR$2:DR$6)-1</f>
        <v>7.5892544781628324E-3</v>
      </c>
      <c r="DT615" s="15" cm="1">
        <f t="array" aca="1" ref="DT615" ca="1">MMULT('Количество акций на 4 января'!$B610:$F610,DT$2:DT$6)/MMULT('Количество акций на 4 января'!$B610:$F610,DS$2:DS$6)-1</f>
        <v>-2.2879346258595223E-3</v>
      </c>
      <c r="DU615" s="15" cm="1">
        <f t="array" aca="1" ref="DU615" ca="1">MMULT('Количество акций на 4 января'!$B610:$F610,DU$2:DU$6)/MMULT('Количество акций на 4 января'!$B610:$F610,DT$2:DT$6)-1</f>
        <v>-6.9163229625859302E-3</v>
      </c>
      <c r="DV615" s="15" cm="1">
        <f t="array" aca="1" ref="DV615" ca="1">MMULT('Количество акций на 4 января'!$B610:$F610,DV$2:DV$6)/MMULT('Количество акций на 4 января'!$B610:$F610,DU$2:DU$6)-1</f>
        <v>1.2813108036957566E-2</v>
      </c>
      <c r="DW615" s="24" cm="1">
        <f t="array" aca="1" ref="DW615" ca="1">MMULT('Количество акций на 4 января'!$B610:$F610,DW$2:DW$6)/MMULT('Количество акций на 4 января'!$B610:$F610,DV$2:DV$6)-1</f>
        <v>1.9092907554705052E-2</v>
      </c>
      <c r="DX615" s="28">
        <f t="shared" ca="1" si="19"/>
        <v>1.951738169926295E-3</v>
      </c>
      <c r="DY615" s="28">
        <f t="shared" ca="1" si="18"/>
        <v>1.2405607959446547E-2</v>
      </c>
    </row>
    <row r="616" spans="1:129" x14ac:dyDescent="0.3">
      <c r="A616">
        <v>610</v>
      </c>
      <c r="C616" s="23" cm="1">
        <f t="array" aca="1" ref="C616" ca="1">MMULT('Количество акций на 4 января'!$B611:$F611,C$2:C$6)/MMULT('Количество акций на 4 января'!$B611:$F611,B$2:B$6)-1</f>
        <v>1.3092820841241082E-2</v>
      </c>
      <c r="D616" s="15" cm="1">
        <f t="array" aca="1" ref="D616" ca="1">MMULT('Количество акций на 4 января'!$B611:$F611,D$2:D$6)/MMULT('Количество акций на 4 января'!$B611:$F611,C$2:C$6)-1</f>
        <v>-1.2129587687179644E-3</v>
      </c>
      <c r="E616" s="15" cm="1">
        <f t="array" aca="1" ref="E616" ca="1">MMULT('Количество акций на 4 января'!$B611:$F611,E$2:E$6)/MMULT('Количество акций на 4 января'!$B611:$F611,D$2:D$6)-1</f>
        <v>3.3622185040613761E-2</v>
      </c>
      <c r="F616" s="15" cm="1">
        <f t="array" aca="1" ref="F616" ca="1">MMULT('Количество акций на 4 января'!$B611:$F611,F$2:F$6)/MMULT('Количество акций на 4 января'!$B611:$F611,E$2:E$6)-1</f>
        <v>1.0123772954553134E-2</v>
      </c>
      <c r="G616" s="15" cm="1">
        <f t="array" aca="1" ref="G616" ca="1">MMULT('Количество акций на 4 января'!$B611:$F611,G$2:G$6)/MMULT('Количество акций на 4 января'!$B611:$F611,F$2:F$6)-1</f>
        <v>3.8935694155264322E-3</v>
      </c>
      <c r="H616" s="15" cm="1">
        <f t="array" aca="1" ref="H616" ca="1">MMULT('Количество акций на 4 января'!$B611:$F611,H$2:H$6)/MMULT('Количество акций на 4 января'!$B611:$F611,G$2:G$6)-1</f>
        <v>-9.676683885838866E-3</v>
      </c>
      <c r="I616" s="15" cm="1">
        <f t="array" aca="1" ref="I616" ca="1">MMULT('Количество акций на 4 января'!$B611:$F611,I$2:I$6)/MMULT('Количество акций на 4 января'!$B611:$F611,H$2:H$6)-1</f>
        <v>6.567746884006187E-3</v>
      </c>
      <c r="J616" s="15" cm="1">
        <f t="array" aca="1" ref="J616" ca="1">MMULT('Количество акций на 4 января'!$B611:$F611,J$2:J$6)/MMULT('Количество акций на 4 января'!$B611:$F611,I$2:I$6)-1</f>
        <v>-1.5434862168646646E-2</v>
      </c>
      <c r="K616" s="15" cm="1">
        <f t="array" aca="1" ref="K616" ca="1">MMULT('Количество акций на 4 января'!$B611:$F611,K$2:K$6)/MMULT('Количество акций на 4 января'!$B611:$F611,J$2:J$6)-1</f>
        <v>4.8379239607228008E-3</v>
      </c>
      <c r="L616" s="15" cm="1">
        <f t="array" aca="1" ref="L616" ca="1">MMULT('Количество акций на 4 января'!$B611:$F611,L$2:L$6)/MMULT('Количество акций на 4 января'!$B611:$F611,K$2:K$6)-1</f>
        <v>-1.9240385777811175E-3</v>
      </c>
      <c r="M616" s="15" cm="1">
        <f t="array" aca="1" ref="M616" ca="1">MMULT('Количество акций на 4 января'!$B611:$F611,M$2:M$6)/MMULT('Количество акций на 4 января'!$B611:$F611,L$2:L$6)-1</f>
        <v>3.7535681810618726E-3</v>
      </c>
      <c r="N616" s="15" cm="1">
        <f t="array" aca="1" ref="N616" ca="1">MMULT('Количество акций на 4 января'!$B611:$F611,N$2:N$6)/MMULT('Количество акций на 4 января'!$B611:$F611,M$2:M$6)-1</f>
        <v>-2.046629023947566E-2</v>
      </c>
      <c r="O616" s="15" cm="1">
        <f t="array" aca="1" ref="O616" ca="1">MMULT('Количество акций на 4 января'!$B611:$F611,O$2:O$6)/MMULT('Количество акций на 4 января'!$B611:$F611,N$2:N$6)-1</f>
        <v>-1.1870918678056785E-2</v>
      </c>
      <c r="P616" s="15" cm="1">
        <f t="array" aca="1" ref="P616" ca="1">MMULT('Количество акций на 4 января'!$B611:$F611,P$2:P$6)/MMULT('Количество акций на 4 января'!$B611:$F611,O$2:O$6)-1</f>
        <v>-2.2128844245973278E-3</v>
      </c>
      <c r="Q616" s="15" cm="1">
        <f t="array" aca="1" ref="Q616" ca="1">MMULT('Количество акций на 4 января'!$B611:$F611,Q$2:Q$6)/MMULT('Количество акций на 4 января'!$B611:$F611,P$2:P$6)-1</f>
        <v>-9.2077789570454982E-4</v>
      </c>
      <c r="R616" s="15" cm="1">
        <f t="array" aca="1" ref="R616" ca="1">MMULT('Количество акций на 4 января'!$B611:$F611,R$2:R$6)/MMULT('Количество акций на 4 января'!$B611:$F611,Q$2:Q$6)-1</f>
        <v>-1.2617592710552183E-2</v>
      </c>
      <c r="S616" s="15" cm="1">
        <f t="array" aca="1" ref="S616" ca="1">MMULT('Количество акций на 4 января'!$B611:$F611,S$2:S$6)/MMULT('Количество акций на 4 января'!$B611:$F611,R$2:R$6)-1</f>
        <v>7.7557281700055825E-3</v>
      </c>
      <c r="T616" s="15" cm="1">
        <f t="array" aca="1" ref="T616" ca="1">MMULT('Количество акций на 4 января'!$B611:$F611,T$2:T$6)/MMULT('Количество акций на 4 января'!$B611:$F611,S$2:S$6)-1</f>
        <v>-2.4185187605169967E-2</v>
      </c>
      <c r="U616" s="15" cm="1">
        <f t="array" aca="1" ref="U616" ca="1">MMULT('Количество акций на 4 января'!$B611:$F611,U$2:U$6)/MMULT('Количество акций на 4 января'!$B611:$F611,T$2:T$6)-1</f>
        <v>1.1417428407618502E-2</v>
      </c>
      <c r="V616" s="15" cm="1">
        <f t="array" aca="1" ref="V616" ca="1">MMULT('Количество акций на 4 января'!$B611:$F611,V$2:V$6)/MMULT('Количество акций на 4 января'!$B611:$F611,U$2:U$6)-1</f>
        <v>3.0691020024664617E-4</v>
      </c>
      <c r="W616" s="15" cm="1">
        <f t="array" aca="1" ref="W616" ca="1">MMULT('Количество акций на 4 января'!$B611:$F611,W$2:W$6)/MMULT('Количество акций на 4 января'!$B611:$F611,V$2:V$6)-1</f>
        <v>9.5938784130304988E-3</v>
      </c>
      <c r="X616" s="15" cm="1">
        <f t="array" aca="1" ref="X616" ca="1">MMULT('Количество акций на 4 января'!$B611:$F611,X$2:X$6)/MMULT('Количество акций на 4 января'!$B611:$F611,W$2:W$6)-1</f>
        <v>1.1561536470608313E-2</v>
      </c>
      <c r="Y616" s="15" cm="1">
        <f t="array" aca="1" ref="Y616" ca="1">MMULT('Количество акций на 4 января'!$B611:$F611,Y$2:Y$6)/MMULT('Количество акций на 4 января'!$B611:$F611,X$2:X$6)-1</f>
        <v>5.15278983204559E-3</v>
      </c>
      <c r="Z616" s="15" cm="1">
        <f t="array" aca="1" ref="Z616" ca="1">MMULT('Количество акций на 4 января'!$B611:$F611,Z$2:Z$6)/MMULT('Количество акций на 4 января'!$B611:$F611,Y$2:Y$6)-1</f>
        <v>1.3550036858804848E-2</v>
      </c>
      <c r="AA616" s="15" cm="1">
        <f t="array" aca="1" ref="AA616" ca="1">MMULT('Количество акций на 4 января'!$B611:$F611,AA$2:AA$6)/MMULT('Количество акций на 4 января'!$B611:$F611,Z$2:Z$6)-1</f>
        <v>-1.0845671427490045E-2</v>
      </c>
      <c r="AB616" s="15" cm="1">
        <f t="array" aca="1" ref="AB616" ca="1">MMULT('Количество акций на 4 января'!$B611:$F611,AB$2:AB$6)/MMULT('Количество акций на 4 января'!$B611:$F611,AA$2:AA$6)-1</f>
        <v>-1.5760945752762434E-2</v>
      </c>
      <c r="AC616" s="15" cm="1">
        <f t="array" aca="1" ref="AC616" ca="1">MMULT('Количество акций на 4 января'!$B611:$F611,AC$2:AC$6)/MMULT('Количество акций на 4 января'!$B611:$F611,AB$2:AB$6)-1</f>
        <v>-3.7961513781108458E-3</v>
      </c>
      <c r="AD616" s="15" cm="1">
        <f t="array" aca="1" ref="AD616" ca="1">MMULT('Количество акций на 4 января'!$B611:$F611,AD$2:AD$6)/MMULT('Количество акций на 4 января'!$B611:$F611,AC$2:AC$6)-1</f>
        <v>1.2375588630816559E-2</v>
      </c>
      <c r="AE616" s="15" cm="1">
        <f t="array" aca="1" ref="AE616" ca="1">MMULT('Количество акций на 4 января'!$B611:$F611,AE$2:AE$6)/MMULT('Количество акций на 4 января'!$B611:$F611,AD$2:AD$6)-1</f>
        <v>1.497644152614952E-2</v>
      </c>
      <c r="AF616" s="15" cm="1">
        <f t="array" aca="1" ref="AF616" ca="1">MMULT('Количество акций на 4 января'!$B611:$F611,AF$2:AF$6)/MMULT('Количество акций на 4 января'!$B611:$F611,AE$2:AE$6)-1</f>
        <v>1.8075571730795659E-3</v>
      </c>
      <c r="AG616" s="15" cm="1">
        <f t="array" aca="1" ref="AG616" ca="1">MMULT('Количество акций на 4 января'!$B611:$F611,AG$2:AG$6)/MMULT('Количество акций на 4 января'!$B611:$F611,AF$2:AF$6)-1</f>
        <v>-7.0633713492719297E-3</v>
      </c>
      <c r="AH616" s="15" cm="1">
        <f t="array" aca="1" ref="AH616" ca="1">MMULT('Количество акций на 4 января'!$B611:$F611,AH$2:AH$6)/MMULT('Количество акций на 4 января'!$B611:$F611,AG$2:AG$6)-1</f>
        <v>-1.3771183462247483E-2</v>
      </c>
      <c r="AI616" s="15" cm="1">
        <f t="array" aca="1" ref="AI616" ca="1">MMULT('Количество акций на 4 января'!$B611:$F611,AI$2:AI$6)/MMULT('Количество акций на 4 января'!$B611:$F611,AH$2:AH$6)-1</f>
        <v>1.0646785471541076E-2</v>
      </c>
      <c r="AJ616" s="15" cm="1">
        <f t="array" aca="1" ref="AJ616" ca="1">MMULT('Количество акций на 4 января'!$B611:$F611,AJ$2:AJ$6)/MMULT('Количество акций на 4 января'!$B611:$F611,AI$2:AI$6)-1</f>
        <v>-3.0413962831186137E-3</v>
      </c>
      <c r="AK616" s="15" cm="1">
        <f t="array" aca="1" ref="AK616" ca="1">MMULT('Количество акций на 4 января'!$B611:$F611,AK$2:AK$6)/MMULT('Количество акций на 4 января'!$B611:$F611,AJ$2:AJ$6)-1</f>
        <v>4.0007364298781933E-3</v>
      </c>
      <c r="AL616" s="15" cm="1">
        <f t="array" aca="1" ref="AL616" ca="1">MMULT('Количество акций на 4 января'!$B611:$F611,AL$2:AL$6)/MMULT('Количество акций на 4 января'!$B611:$F611,AK$2:AK$6)-1</f>
        <v>-3.5594730365303695E-3</v>
      </c>
      <c r="AM616" s="15" cm="1">
        <f t="array" aca="1" ref="AM616" ca="1">MMULT('Количество акций на 4 января'!$B611:$F611,AM$2:AM$6)/MMULT('Количество акций на 4 января'!$B611:$F611,AL$2:AL$6)-1</f>
        <v>-1.0202202050882403E-2</v>
      </c>
      <c r="AN616" s="15" cm="1">
        <f t="array" aca="1" ref="AN616" ca="1">MMULT('Количество акций на 4 января'!$B611:$F611,AN$2:AN$6)/MMULT('Количество акций на 4 января'!$B611:$F611,AM$2:AM$6)-1</f>
        <v>-7.7607062809808003E-3</v>
      </c>
      <c r="AO616" s="15" cm="1">
        <f t="array" aca="1" ref="AO616" ca="1">MMULT('Количество акций на 4 января'!$B611:$F611,AO$2:AO$6)/MMULT('Количество акций на 4 января'!$B611:$F611,AN$2:AN$6)-1</f>
        <v>1.2215218379223902E-2</v>
      </c>
      <c r="AP616" s="15" cm="1">
        <f t="array" aca="1" ref="AP616" ca="1">MMULT('Количество акций на 4 января'!$B611:$F611,AP$2:AP$6)/MMULT('Количество акций на 4 января'!$B611:$F611,AO$2:AO$6)-1</f>
        <v>1.0913434003756439E-2</v>
      </c>
      <c r="AQ616" s="15" cm="1">
        <f t="array" aca="1" ref="AQ616" ca="1">MMULT('Количество акций на 4 января'!$B611:$F611,AQ$2:AQ$6)/MMULT('Количество акций на 4 января'!$B611:$F611,AP$2:AP$6)-1</f>
        <v>-3.7519321977544928E-3</v>
      </c>
      <c r="AR616" s="15" cm="1">
        <f t="array" aca="1" ref="AR616" ca="1">MMULT('Количество акций на 4 января'!$B611:$F611,AR$2:AR$6)/MMULT('Количество акций на 4 января'!$B611:$F611,AQ$2:AQ$6)-1</f>
        <v>-9.3422921322648955E-3</v>
      </c>
      <c r="AS616" s="15" cm="1">
        <f t="array" aca="1" ref="AS616" ca="1">MMULT('Количество акций на 4 января'!$B611:$F611,AS$2:AS$6)/MMULT('Количество акций на 4 января'!$B611:$F611,AR$2:AR$6)-1</f>
        <v>1.865964978642598E-2</v>
      </c>
      <c r="AT616" s="15" cm="1">
        <f t="array" aca="1" ref="AT616" ca="1">MMULT('Количество акций на 4 января'!$B611:$F611,AT$2:AT$6)/MMULT('Количество акций на 4 января'!$B611:$F611,AS$2:AS$6)-1</f>
        <v>1.8069191967169385E-2</v>
      </c>
      <c r="AU616" s="15" cm="1">
        <f t="array" aca="1" ref="AU616" ca="1">MMULT('Количество акций на 4 января'!$B611:$F611,AU$2:AU$6)/MMULT('Количество акций на 4 января'!$B611:$F611,AT$2:AT$6)-1</f>
        <v>-5.8293473545981689E-3</v>
      </c>
      <c r="AV616" s="15" cm="1">
        <f t="array" aca="1" ref="AV616" ca="1">MMULT('Количество акций на 4 января'!$B611:$F611,AV$2:AV$6)/MMULT('Количество акций на 4 января'!$B611:$F611,AU$2:AU$6)-1</f>
        <v>9.5067996517488318E-3</v>
      </c>
      <c r="AW616" s="15" cm="1">
        <f t="array" aca="1" ref="AW616" ca="1">MMULT('Количество акций на 4 января'!$B611:$F611,AW$2:AW$6)/MMULT('Количество акций на 4 января'!$B611:$F611,AV$2:AV$6)-1</f>
        <v>1.221154834904592E-3</v>
      </c>
      <c r="AX616" s="15" cm="1">
        <f t="array" aca="1" ref="AX616" ca="1">MMULT('Количество акций на 4 января'!$B611:$F611,AX$2:AX$6)/MMULT('Количество акций на 4 января'!$B611:$F611,AW$2:AW$6)-1</f>
        <v>1.870886373838232E-2</v>
      </c>
      <c r="AY616" s="15" cm="1">
        <f t="array" aca="1" ref="AY616" ca="1">MMULT('Количество акций на 4 января'!$B611:$F611,AY$2:AY$6)/MMULT('Количество акций на 4 января'!$B611:$F611,AX$2:AX$6)-1</f>
        <v>-9.3320327474547549E-3</v>
      </c>
      <c r="AZ616" s="15" cm="1">
        <f t="array" aca="1" ref="AZ616" ca="1">MMULT('Количество акций на 4 января'!$B611:$F611,AZ$2:AZ$6)/MMULT('Количество акций на 4 января'!$B611:$F611,AY$2:AY$6)-1</f>
        <v>-1.626063723601856E-2</v>
      </c>
      <c r="BA616" s="15" cm="1">
        <f t="array" aca="1" ref="BA616" ca="1">MMULT('Количество акций на 4 января'!$B611:$F611,BA$2:BA$6)/MMULT('Количество акций на 4 января'!$B611:$F611,AZ$2:AZ$6)-1</f>
        <v>-2.0204933535434177E-2</v>
      </c>
      <c r="BB616" s="15" cm="1">
        <f t="array" aca="1" ref="BB616" ca="1">MMULT('Количество акций на 4 января'!$B611:$F611,BB$2:BB$6)/MMULT('Количество акций на 4 января'!$B611:$F611,BA$2:BA$6)-1</f>
        <v>9.5456807297082946E-3</v>
      </c>
      <c r="BC616" s="15" cm="1">
        <f t="array" aca="1" ref="BC616" ca="1">MMULT('Количество акций на 4 января'!$B611:$F611,BC$2:BC$6)/MMULT('Количество акций на 4 января'!$B611:$F611,BB$2:BB$6)-1</f>
        <v>-3.0644343818398978E-3</v>
      </c>
      <c r="BD616" s="15" cm="1">
        <f t="array" aca="1" ref="BD616" ca="1">MMULT('Количество акций на 4 января'!$B611:$F611,BD$2:BD$6)/MMULT('Количество акций на 4 января'!$B611:$F611,BC$2:BC$6)-1</f>
        <v>-1.635459342653145E-2</v>
      </c>
      <c r="BE616" s="15" cm="1">
        <f t="array" aca="1" ref="BE616" ca="1">MMULT('Количество акций на 4 января'!$B611:$F611,BE$2:BE$6)/MMULT('Количество акций на 4 января'!$B611:$F611,BD$2:BD$6)-1</f>
        <v>-9.0915073179043127E-5</v>
      </c>
      <c r="BF616" s="15" cm="1">
        <f t="array" aca="1" ref="BF616" ca="1">MMULT('Количество акций на 4 января'!$B611:$F611,BF$2:BF$6)/MMULT('Количество акций на 4 января'!$B611:$F611,BE$2:BE$6)-1</f>
        <v>3.6075605354968232E-3</v>
      </c>
      <c r="BG616" s="15" cm="1">
        <f t="array" aca="1" ref="BG616" ca="1">MMULT('Количество акций на 4 января'!$B611:$F611,BG$2:BG$6)/MMULT('Количество акций на 4 января'!$B611:$F611,BF$2:BF$6)-1</f>
        <v>1.9232026073489505E-2</v>
      </c>
      <c r="BH616" s="15" cm="1">
        <f t="array" aca="1" ref="BH616" ca="1">MMULT('Количество акций на 4 января'!$B611:$F611,BH$2:BH$6)/MMULT('Количество акций на 4 января'!$B611:$F611,BG$2:BG$6)-1</f>
        <v>2.720202558450735E-3</v>
      </c>
      <c r="BI616" s="15" cm="1">
        <f t="array" aca="1" ref="BI616" ca="1">MMULT('Количество акций на 4 января'!$B611:$F611,BI$2:BI$6)/MMULT('Количество акций на 4 января'!$B611:$F611,BH$2:BH$6)-1</f>
        <v>-8.1597255618126585E-3</v>
      </c>
      <c r="BJ616" s="15" cm="1">
        <f t="array" aca="1" ref="BJ616" ca="1">MMULT('Количество акций на 4 января'!$B611:$F611,BJ$2:BJ$6)/MMULT('Количество акций на 4 января'!$B611:$F611,BI$2:BI$6)-1</f>
        <v>2.4844149234066748E-3</v>
      </c>
      <c r="BK616" s="15" cm="1">
        <f t="array" aca="1" ref="BK616" ca="1">MMULT('Количество акций на 4 января'!$B611:$F611,BK$2:BK$6)/MMULT('Количество акций на 4 января'!$B611:$F611,BJ$2:BJ$6)-1</f>
        <v>-2.0864241068395684E-3</v>
      </c>
      <c r="BL616" s="15" cm="1">
        <f t="array" aca="1" ref="BL616" ca="1">MMULT('Количество акций на 4 января'!$B611:$F611,BL$2:BL$6)/MMULT('Количество акций на 4 января'!$B611:$F611,BK$2:BK$6)-1</f>
        <v>4.6887370863883948E-3</v>
      </c>
      <c r="BM616" s="15" cm="1">
        <f t="array" aca="1" ref="BM616" ca="1">MMULT('Количество акций на 4 января'!$B611:$F611,BM$2:BM$6)/MMULT('Количество акций на 4 января'!$B611:$F611,BL$2:BL$6)-1</f>
        <v>-1.0184270618419644E-2</v>
      </c>
      <c r="BN616" s="15" cm="1">
        <f t="array" aca="1" ref="BN616" ca="1">MMULT('Количество акций на 4 января'!$B611:$F611,BN$2:BN$6)/MMULT('Количество акций на 4 января'!$B611:$F611,BM$2:BM$6)-1</f>
        <v>-1.4134320907618125E-2</v>
      </c>
      <c r="BO616" s="15" cm="1">
        <f t="array" aca="1" ref="BO616" ca="1">MMULT('Количество акций на 4 января'!$B611:$F611,BO$2:BO$6)/MMULT('Количество акций на 4 января'!$B611:$F611,BN$2:BN$6)-1</f>
        <v>7.5188925076825619E-3</v>
      </c>
      <c r="BP616" s="15" cm="1">
        <f t="array" aca="1" ref="BP616" ca="1">MMULT('Количество акций на 4 января'!$B611:$F611,BP$2:BP$6)/MMULT('Количество акций на 4 января'!$B611:$F611,BO$2:BO$6)-1</f>
        <v>-7.4769659614837281E-6</v>
      </c>
      <c r="BQ616" s="15" cm="1">
        <f t="array" aca="1" ref="BQ616" ca="1">MMULT('Количество акций на 4 января'!$B611:$F611,BQ$2:BQ$6)/MMULT('Количество акций на 4 января'!$B611:$F611,BP$2:BP$6)-1</f>
        <v>-8.0467479330316172E-3</v>
      </c>
      <c r="BR616" s="15" cm="1">
        <f t="array" aca="1" ref="BR616" ca="1">MMULT('Количество акций на 4 января'!$B611:$F611,BR$2:BR$6)/MMULT('Количество акций на 4 января'!$B611:$F611,BQ$2:BQ$6)-1</f>
        <v>6.4959603473748739E-3</v>
      </c>
      <c r="BS616" s="15" cm="1">
        <f t="array" aca="1" ref="BS616" ca="1">MMULT('Количество акций на 4 января'!$B611:$F611,BS$2:BS$6)/MMULT('Количество акций на 4 января'!$B611:$F611,BR$2:BR$6)-1</f>
        <v>9.319600651517268E-3</v>
      </c>
      <c r="BT616" s="15" cm="1">
        <f t="array" aca="1" ref="BT616" ca="1">MMULT('Количество акций на 4 января'!$B611:$F611,BT$2:BT$6)/MMULT('Количество акций на 4 января'!$B611:$F611,BS$2:BS$6)-1</f>
        <v>9.7665995534392813E-3</v>
      </c>
      <c r="BU616" s="15" cm="1">
        <f t="array" aca="1" ref="BU616" ca="1">MMULT('Количество акций на 4 января'!$B611:$F611,BU$2:BU$6)/MMULT('Количество акций на 4 января'!$B611:$F611,BT$2:BT$6)-1</f>
        <v>-5.7730804486111342E-3</v>
      </c>
      <c r="BV616" s="15" cm="1">
        <f t="array" aca="1" ref="BV616" ca="1">MMULT('Количество акций на 4 января'!$B611:$F611,BV$2:BV$6)/MMULT('Количество акций на 4 января'!$B611:$F611,BU$2:BU$6)-1</f>
        <v>9.3895414440050562E-3</v>
      </c>
      <c r="BW616" s="15" cm="1">
        <f t="array" aca="1" ref="BW616" ca="1">MMULT('Количество акций на 4 января'!$B611:$F611,BW$2:BW$6)/MMULT('Количество акций на 4 января'!$B611:$F611,BV$2:BV$6)-1</f>
        <v>-1.1534780355611285E-2</v>
      </c>
      <c r="BX616" s="15" cm="1">
        <f t="array" aca="1" ref="BX616" ca="1">MMULT('Количество акций на 4 января'!$B611:$F611,BX$2:BX$6)/MMULT('Количество акций на 4 января'!$B611:$F611,BW$2:BW$6)-1</f>
        <v>-8.2990673750910071E-3</v>
      </c>
      <c r="BY616" s="15" cm="1">
        <f t="array" aca="1" ref="BY616" ca="1">MMULT('Количество акций на 4 января'!$B611:$F611,BY$2:BY$6)/MMULT('Количество акций на 4 января'!$B611:$F611,BX$2:BX$6)-1</f>
        <v>1.6912285595371834E-4</v>
      </c>
      <c r="BZ616" s="15" cm="1">
        <f t="array" aca="1" ref="BZ616" ca="1">MMULT('Количество акций на 4 января'!$B611:$F611,BZ$2:BZ$6)/MMULT('Количество акций на 4 января'!$B611:$F611,BY$2:BY$6)-1</f>
        <v>8.3189943424095691E-3</v>
      </c>
      <c r="CA616" s="15" cm="1">
        <f t="array" aca="1" ref="CA616" ca="1">MMULT('Количество акций на 4 января'!$B611:$F611,CA$2:CA$6)/MMULT('Количество акций на 4 января'!$B611:$F611,BZ$2:BZ$6)-1</f>
        <v>5.7106544148799454E-3</v>
      </c>
      <c r="CB616" s="15" cm="1">
        <f t="array" aca="1" ref="CB616" ca="1">MMULT('Количество акций на 4 января'!$B611:$F611,CB$2:CB$6)/MMULT('Количество акций на 4 января'!$B611:$F611,CA$2:CA$6)-1</f>
        <v>6.4536157413686013E-3</v>
      </c>
      <c r="CC616" s="15" cm="1">
        <f t="array" aca="1" ref="CC616" ca="1">MMULT('Количество акций на 4 января'!$B611:$F611,CC$2:CC$6)/MMULT('Количество акций на 4 января'!$B611:$F611,CB$2:CB$6)-1</f>
        <v>-1.5040439567182151E-4</v>
      </c>
      <c r="CD616" s="15" cm="1">
        <f t="array" aca="1" ref="CD616" ca="1">MMULT('Количество акций на 4 января'!$B611:$F611,CD$2:CD$6)/MMULT('Количество акций на 4 января'!$B611:$F611,CC$2:CC$6)-1</f>
        <v>-2.3548049889767775E-3</v>
      </c>
      <c r="CE616" s="15" cm="1">
        <f t="array" aca="1" ref="CE616" ca="1">MMULT('Количество акций на 4 января'!$B611:$F611,CE$2:CE$6)/MMULT('Количество акций на 4 января'!$B611:$F611,CD$2:CD$6)-1</f>
        <v>-4.2420287661133482E-3</v>
      </c>
      <c r="CF616" s="15" cm="1">
        <f t="array" aca="1" ref="CF616" ca="1">MMULT('Количество акций на 4 января'!$B611:$F611,CF$2:CF$6)/MMULT('Количество акций на 4 января'!$B611:$F611,CE$2:CE$6)-1</f>
        <v>-3.4987256617227125E-3</v>
      </c>
      <c r="CG616" s="15" cm="1">
        <f t="array" aca="1" ref="CG616" ca="1">MMULT('Количество акций на 4 января'!$B611:$F611,CG$2:CG$6)/MMULT('Количество акций на 4 января'!$B611:$F611,CF$2:CF$6)-1</f>
        <v>1.57347962999701E-2</v>
      </c>
      <c r="CH616" s="15" cm="1">
        <f t="array" aca="1" ref="CH616" ca="1">MMULT('Количество акций на 4 января'!$B611:$F611,CH$2:CH$6)/MMULT('Количество акций на 4 января'!$B611:$F611,CG$2:CG$6)-1</f>
        <v>1.0317402835875455E-2</v>
      </c>
      <c r="CI616" s="15" cm="1">
        <f t="array" aca="1" ref="CI616" ca="1">MMULT('Количество акций на 4 января'!$B611:$F611,CI$2:CI$6)/MMULT('Количество акций на 4 января'!$B611:$F611,CH$2:CH$6)-1</f>
        <v>1.4744759827856058E-2</v>
      </c>
      <c r="CJ616" s="15" cm="1">
        <f t="array" aca="1" ref="CJ616" ca="1">MMULT('Количество акций на 4 января'!$B611:$F611,CJ$2:CJ$6)/MMULT('Количество акций на 4 января'!$B611:$F611,CI$2:CI$6)-1</f>
        <v>2.4272594254055591E-3</v>
      </c>
      <c r="CK616" s="15" cm="1">
        <f t="array" aca="1" ref="CK616" ca="1">MMULT('Количество акций на 4 января'!$B611:$F611,CK$2:CK$6)/MMULT('Количество акций на 4 января'!$B611:$F611,CJ$2:CJ$6)-1</f>
        <v>7.2067104333009002E-3</v>
      </c>
      <c r="CL616" s="15" cm="1">
        <f t="array" aca="1" ref="CL616" ca="1">MMULT('Количество акций на 4 января'!$B611:$F611,CL$2:CL$6)/MMULT('Количество акций на 4 января'!$B611:$F611,CK$2:CK$6)-1</f>
        <v>-1.3020446973920907E-2</v>
      </c>
      <c r="CM616" s="15" cm="1">
        <f t="array" aca="1" ref="CM616" ca="1">MMULT('Количество акций на 4 января'!$B611:$F611,CM$2:CM$6)/MMULT('Количество акций на 4 января'!$B611:$F611,CL$2:CL$6)-1</f>
        <v>-5.1568132517068044E-3</v>
      </c>
      <c r="CN616" s="15" cm="1">
        <f t="array" aca="1" ref="CN616" ca="1">MMULT('Количество акций на 4 января'!$B611:$F611,CN$2:CN$6)/MMULT('Количество акций на 4 января'!$B611:$F611,CM$2:CM$6)-1</f>
        <v>1.2262121909628387E-2</v>
      </c>
      <c r="CO616" s="15" cm="1">
        <f t="array" aca="1" ref="CO616" ca="1">MMULT('Количество акций на 4 января'!$B611:$F611,CO$2:CO$6)/MMULT('Количество акций на 4 января'!$B611:$F611,CN$2:CN$6)-1</f>
        <v>3.8483315771276061E-3</v>
      </c>
      <c r="CP616" s="15" cm="1">
        <f t="array" aca="1" ref="CP616" ca="1">MMULT('Количество акций на 4 января'!$B611:$F611,CP$2:CP$6)/MMULT('Количество акций на 4 января'!$B611:$F611,CO$2:CO$6)-1</f>
        <v>1.8456572816817118E-2</v>
      </c>
      <c r="CQ616" s="15" cm="1">
        <f t="array" aca="1" ref="CQ616" ca="1">MMULT('Количество акций на 4 января'!$B611:$F611,CQ$2:CQ$6)/MMULT('Количество акций на 4 января'!$B611:$F611,CP$2:CP$6)-1</f>
        <v>1.6465191839370563E-2</v>
      </c>
      <c r="CR616" s="15" cm="1">
        <f t="array" aca="1" ref="CR616" ca="1">MMULT('Количество акций на 4 января'!$B611:$F611,CR$2:CR$6)/MMULT('Количество акций на 4 января'!$B611:$F611,CQ$2:CQ$6)-1</f>
        <v>-2.1784853691998673E-2</v>
      </c>
      <c r="CS616" s="15" cm="1">
        <f t="array" aca="1" ref="CS616" ca="1">MMULT('Количество акций на 4 января'!$B611:$F611,CS$2:CS$6)/MMULT('Количество акций на 4 января'!$B611:$F611,CR$2:CR$6)-1</f>
        <v>-2.8172985690053665E-3</v>
      </c>
      <c r="CT616" s="15" cm="1">
        <f t="array" aca="1" ref="CT616" ca="1">MMULT('Количество акций на 4 января'!$B611:$F611,CT$2:CT$6)/MMULT('Количество акций на 4 января'!$B611:$F611,CS$2:CS$6)-1</f>
        <v>6.9359454844957202E-3</v>
      </c>
      <c r="CU616" s="15" cm="1">
        <f t="array" aca="1" ref="CU616" ca="1">MMULT('Количество акций на 4 января'!$B611:$F611,CU$2:CU$6)/MMULT('Количество акций на 4 января'!$B611:$F611,CT$2:CT$6)-1</f>
        <v>6.9009028397388761E-3</v>
      </c>
      <c r="CV616" s="15" cm="1">
        <f t="array" aca="1" ref="CV616" ca="1">MMULT('Количество акций на 4 января'!$B611:$F611,CV$2:CV$6)/MMULT('Количество акций на 4 января'!$B611:$F611,CU$2:CU$6)-1</f>
        <v>3.1817204795818732E-3</v>
      </c>
      <c r="CW616" s="15" cm="1">
        <f t="array" aca="1" ref="CW616" ca="1">MMULT('Количество акций на 4 января'!$B611:$F611,CW$2:CW$6)/MMULT('Количество акций на 4 января'!$B611:$F611,CV$2:CV$6)-1</f>
        <v>4.1067358772290952E-3</v>
      </c>
      <c r="CX616" s="15" cm="1">
        <f t="array" aca="1" ref="CX616" ca="1">MMULT('Количество акций на 4 января'!$B611:$F611,CX$2:CX$6)/MMULT('Количество акций на 4 января'!$B611:$F611,CW$2:CW$6)-1</f>
        <v>5.5730892651284503E-3</v>
      </c>
      <c r="CY616" s="15" cm="1">
        <f t="array" aca="1" ref="CY616" ca="1">MMULT('Количество акций на 4 января'!$B611:$F611,CY$2:CY$6)/MMULT('Количество акций на 4 января'!$B611:$F611,CX$2:CX$6)-1</f>
        <v>-8.6741731504537123E-3</v>
      </c>
      <c r="CZ616" s="15" cm="1">
        <f t="array" aca="1" ref="CZ616" ca="1">MMULT('Количество акций на 4 января'!$B611:$F611,CZ$2:CZ$6)/MMULT('Количество акций на 4 января'!$B611:$F611,CY$2:CY$6)-1</f>
        <v>-3.6674590046037459E-4</v>
      </c>
      <c r="DA616" s="15" cm="1">
        <f t="array" aca="1" ref="DA616" ca="1">MMULT('Количество акций на 4 января'!$B611:$F611,DA$2:DA$6)/MMULT('Количество акций на 4 января'!$B611:$F611,CZ$2:CZ$6)-1</f>
        <v>1.2660513105086313E-2</v>
      </c>
      <c r="DB616" s="15" cm="1">
        <f t="array" aca="1" ref="DB616" ca="1">MMULT('Количество акций на 4 января'!$B611:$F611,DB$2:DB$6)/MMULT('Количество акций на 4 января'!$B611:$F611,DA$2:DA$6)-1</f>
        <v>1.5587792239814657E-2</v>
      </c>
      <c r="DC616" s="15" cm="1">
        <f t="array" aca="1" ref="DC616" ca="1">MMULT('Количество акций на 4 января'!$B611:$F611,DC$2:DC$6)/MMULT('Количество акций на 4 января'!$B611:$F611,DB$2:DB$6)-1</f>
        <v>1.1242045946215917E-3</v>
      </c>
      <c r="DD616" s="15" cm="1">
        <f t="array" aca="1" ref="DD616" ca="1">MMULT('Количество акций на 4 января'!$B611:$F611,DD$2:DD$6)/MMULT('Количество акций на 4 января'!$B611:$F611,DC$2:DC$6)-1</f>
        <v>1.4095356957284366E-3</v>
      </c>
      <c r="DE616" s="15" cm="1">
        <f t="array" aca="1" ref="DE616" ca="1">MMULT('Количество акций на 4 января'!$B611:$F611,DE$2:DE$6)/MMULT('Количество акций на 4 января'!$B611:$F611,DD$2:DD$6)-1</f>
        <v>5.3276558921362405E-3</v>
      </c>
      <c r="DF616" s="15" cm="1">
        <f t="array" aca="1" ref="DF616" ca="1">MMULT('Количество акций на 4 января'!$B611:$F611,DF$2:DF$6)/MMULT('Количество акций на 4 января'!$B611:$F611,DE$2:DE$6)-1</f>
        <v>-1.9802659416947588E-3</v>
      </c>
      <c r="DG616" s="15" cm="1">
        <f t="array" aca="1" ref="DG616" ca="1">MMULT('Количество акций на 4 января'!$B611:$F611,DG$2:DG$6)/MMULT('Количество акций на 4 января'!$B611:$F611,DF$2:DF$6)-1</f>
        <v>1.1429171708862818E-2</v>
      </c>
      <c r="DH616" s="15" cm="1">
        <f t="array" aca="1" ref="DH616" ca="1">MMULT('Количество акций на 4 января'!$B611:$F611,DH$2:DH$6)/MMULT('Количество акций на 4 января'!$B611:$F611,DG$2:DG$6)-1</f>
        <v>-1.8957930630784103E-3</v>
      </c>
      <c r="DI616" s="15" cm="1">
        <f t="array" aca="1" ref="DI616" ca="1">MMULT('Количество акций на 4 января'!$B611:$F611,DI$2:DI$6)/MMULT('Количество акций на 4 января'!$B611:$F611,DH$2:DH$6)-1</f>
        <v>-2.1391222115485498E-4</v>
      </c>
      <c r="DJ616" s="15" cm="1">
        <f t="array" aca="1" ref="DJ616" ca="1">MMULT('Количество акций на 4 января'!$B611:$F611,DJ$2:DJ$6)/MMULT('Количество акций на 4 января'!$B611:$F611,DI$2:DI$6)-1</f>
        <v>-1.0170848188807424E-3</v>
      </c>
      <c r="DK616" s="15" cm="1">
        <f t="array" aca="1" ref="DK616" ca="1">MMULT('Количество акций на 4 января'!$B611:$F611,DK$2:DK$6)/MMULT('Количество акций на 4 января'!$B611:$F611,DJ$2:DJ$6)-1</f>
        <v>-1.4263423863758673E-2</v>
      </c>
      <c r="DL616" s="15" cm="1">
        <f t="array" aca="1" ref="DL616" ca="1">MMULT('Количество акций на 4 января'!$B611:$F611,DL$2:DL$6)/MMULT('Количество акций на 4 января'!$B611:$F611,DK$2:DK$6)-1</f>
        <v>-4.3459032289430155E-3</v>
      </c>
      <c r="DM616" s="15" cm="1">
        <f t="array" aca="1" ref="DM616" ca="1">MMULT('Количество акций на 4 января'!$B611:$F611,DM$2:DM$6)/MMULT('Количество акций на 4 января'!$B611:$F611,DL$2:DL$6)-1</f>
        <v>1.7729882468746627E-3</v>
      </c>
      <c r="DN616" s="15" cm="1">
        <f t="array" aca="1" ref="DN616" ca="1">MMULT('Количество акций на 4 января'!$B611:$F611,DN$2:DN$6)/MMULT('Количество акций на 4 января'!$B611:$F611,DM$2:DM$6)-1</f>
        <v>-9.9446560002236506E-4</v>
      </c>
      <c r="DO616" s="15" cm="1">
        <f t="array" aca="1" ref="DO616" ca="1">MMULT('Количество акций на 4 января'!$B611:$F611,DO$2:DO$6)/MMULT('Количество акций на 4 января'!$B611:$F611,DN$2:DN$6)-1</f>
        <v>4.1997106752686975E-3</v>
      </c>
      <c r="DP616" s="15" cm="1">
        <f t="array" aca="1" ref="DP616" ca="1">MMULT('Количество акций на 4 января'!$B611:$F611,DP$2:DP$6)/MMULT('Количество акций на 4 января'!$B611:$F611,DO$2:DO$6)-1</f>
        <v>6.5662127518637536E-3</v>
      </c>
      <c r="DQ616" s="15" cm="1">
        <f t="array" aca="1" ref="DQ616" ca="1">MMULT('Количество акций на 4 января'!$B611:$F611,DQ$2:DQ$6)/MMULT('Количество акций на 4 января'!$B611:$F611,DP$2:DP$6)-1</f>
        <v>-4.7236461166034749E-3</v>
      </c>
      <c r="DR616" s="15" cm="1">
        <f t="array" aca="1" ref="DR616" ca="1">MMULT('Количество акций на 4 января'!$B611:$F611,DR$2:DR$6)/MMULT('Количество акций на 4 января'!$B611:$F611,DQ$2:DQ$6)-1</f>
        <v>-5.2978267377751243E-3</v>
      </c>
      <c r="DS616" s="15" cm="1">
        <f t="array" aca="1" ref="DS616" ca="1">MMULT('Количество акций на 4 января'!$B611:$F611,DS$2:DS$6)/MMULT('Количество акций на 4 января'!$B611:$F611,DR$2:DR$6)-1</f>
        <v>6.5530827583051288E-3</v>
      </c>
      <c r="DT616" s="15" cm="1">
        <f t="array" aca="1" ref="DT616" ca="1">MMULT('Количество акций на 4 января'!$B611:$F611,DT$2:DT$6)/MMULT('Количество акций на 4 января'!$B611:$F611,DS$2:DS$6)-1</f>
        <v>-5.0944826217476091E-3</v>
      </c>
      <c r="DU616" s="15" cm="1">
        <f t="array" aca="1" ref="DU616" ca="1">MMULT('Количество акций на 4 января'!$B611:$F611,DU$2:DU$6)/MMULT('Количество акций на 4 января'!$B611:$F611,DT$2:DT$6)-1</f>
        <v>-9.4919420792533016E-3</v>
      </c>
      <c r="DV616" s="15" cm="1">
        <f t="array" aca="1" ref="DV616" ca="1">MMULT('Количество акций на 4 января'!$B611:$F611,DV$2:DV$6)/MMULT('Количество акций на 4 января'!$B611:$F611,DU$2:DU$6)-1</f>
        <v>9.8649032547120097E-3</v>
      </c>
      <c r="DW616" s="24" cm="1">
        <f t="array" aca="1" ref="DW616" ca="1">MMULT('Количество акций на 4 января'!$B611:$F611,DW$2:DW$6)/MMULT('Количество акций на 4 января'!$B611:$F611,DV$2:DV$6)-1</f>
        <v>7.9594223766865646E-3</v>
      </c>
      <c r="DX616" s="28">
        <f t="shared" ca="1" si="19"/>
        <v>1.1696344417861501E-3</v>
      </c>
      <c r="DY616" s="28">
        <f t="shared" ca="1" si="18"/>
        <v>1.0141436257513004E-2</v>
      </c>
    </row>
    <row r="617" spans="1:129" x14ac:dyDescent="0.3">
      <c r="A617">
        <v>611</v>
      </c>
      <c r="C617" s="23" cm="1">
        <f t="array" aca="1" ref="C617" ca="1">MMULT('Количество акций на 4 января'!$B612:$F612,C$2:C$6)/MMULT('Количество акций на 4 января'!$B612:$F612,B$2:B$6)-1</f>
        <v>1.6304605464282584E-2</v>
      </c>
      <c r="D617" s="15" cm="1">
        <f t="array" aca="1" ref="D617" ca="1">MMULT('Количество акций на 4 января'!$B612:$F612,D$2:D$6)/MMULT('Количество акций на 4 января'!$B612:$F612,C$2:C$6)-1</f>
        <v>3.6520759042679707E-4</v>
      </c>
      <c r="E617" s="15" cm="1">
        <f t="array" aca="1" ref="E617" ca="1">MMULT('Количество акций на 4 января'!$B612:$F612,E$2:E$6)/MMULT('Количество акций на 4 января'!$B612:$F612,D$2:D$6)-1</f>
        <v>3.8023307157375896E-2</v>
      </c>
      <c r="F617" s="15" cm="1">
        <f t="array" aca="1" ref="F617" ca="1">MMULT('Количество акций на 4 января'!$B612:$F612,F$2:F$6)/MMULT('Количество акций на 4 января'!$B612:$F612,E$2:E$6)-1</f>
        <v>9.0307084026490791E-3</v>
      </c>
      <c r="G617" s="15" cm="1">
        <f t="array" aca="1" ref="G617" ca="1">MMULT('Количество акций на 4 января'!$B612:$F612,G$2:G$6)/MMULT('Количество акций на 4 января'!$B612:$F612,F$2:F$6)-1</f>
        <v>5.191653693219056E-3</v>
      </c>
      <c r="H617" s="15" cm="1">
        <f t="array" aca="1" ref="H617" ca="1">MMULT('Количество акций на 4 января'!$B612:$F612,H$2:H$6)/MMULT('Количество акций на 4 января'!$B612:$F612,G$2:G$6)-1</f>
        <v>-7.0372111809737792E-3</v>
      </c>
      <c r="I617" s="15" cm="1">
        <f t="array" aca="1" ref="I617" ca="1">MMULT('Количество акций на 4 января'!$B612:$F612,I$2:I$6)/MMULT('Количество акций на 4 января'!$B612:$F612,H$2:H$6)-1</f>
        <v>1.3025108717163336E-2</v>
      </c>
      <c r="J617" s="15" cm="1">
        <f t="array" aca="1" ref="J617" ca="1">MMULT('Количество акций на 4 января'!$B612:$F612,J$2:J$6)/MMULT('Количество акций на 4 января'!$B612:$F612,I$2:I$6)-1</f>
        <v>-1.7148868168994413E-2</v>
      </c>
      <c r="K617" s="15" cm="1">
        <f t="array" aca="1" ref="K617" ca="1">MMULT('Количество акций на 4 января'!$B612:$F612,K$2:K$6)/MMULT('Количество акций на 4 января'!$B612:$F612,J$2:J$6)-1</f>
        <v>3.9190064841241323E-3</v>
      </c>
      <c r="L617" s="15" cm="1">
        <f t="array" aca="1" ref="L617" ca="1">MMULT('Количество акций на 4 января'!$B612:$F612,L$2:L$6)/MMULT('Количество акций на 4 января'!$B612:$F612,K$2:K$6)-1</f>
        <v>-1.3901129779174681E-3</v>
      </c>
      <c r="M617" s="15" cm="1">
        <f t="array" aca="1" ref="M617" ca="1">MMULT('Количество акций на 4 января'!$B612:$F612,M$2:M$6)/MMULT('Количество акций на 4 января'!$B612:$F612,L$2:L$6)-1</f>
        <v>5.1857338555363341E-3</v>
      </c>
      <c r="N617" s="15" cm="1">
        <f t="array" aca="1" ref="N617" ca="1">MMULT('Количество акций на 4 января'!$B612:$F612,N$2:N$6)/MMULT('Количество акций на 4 января'!$B612:$F612,M$2:M$6)-1</f>
        <v>-1.6612080413574537E-2</v>
      </c>
      <c r="O617" s="15" cm="1">
        <f t="array" aca="1" ref="O617" ca="1">MMULT('Количество акций на 4 января'!$B612:$F612,O$2:O$6)/MMULT('Количество акций на 4 января'!$B612:$F612,N$2:N$6)-1</f>
        <v>-1.2560756576280196E-2</v>
      </c>
      <c r="P617" s="15" cm="1">
        <f t="array" aca="1" ref="P617" ca="1">MMULT('Количество акций на 4 января'!$B612:$F612,P$2:P$6)/MMULT('Количество акций на 4 января'!$B612:$F612,O$2:O$6)-1</f>
        <v>-4.7472102103376379E-3</v>
      </c>
      <c r="Q617" s="15" cm="1">
        <f t="array" aca="1" ref="Q617" ca="1">MMULT('Количество акций на 4 января'!$B612:$F612,Q$2:Q$6)/MMULT('Количество акций на 4 января'!$B612:$F612,P$2:P$6)-1</f>
        <v>-3.8460708227368023E-3</v>
      </c>
      <c r="R617" s="15" cm="1">
        <f t="array" aca="1" ref="R617" ca="1">MMULT('Количество акций на 4 января'!$B612:$F612,R$2:R$6)/MMULT('Количество акций на 4 января'!$B612:$F612,Q$2:Q$6)-1</f>
        <v>-1.6199059836003005E-2</v>
      </c>
      <c r="S617" s="15" cm="1">
        <f t="array" aca="1" ref="S617" ca="1">MMULT('Количество акций на 4 января'!$B612:$F612,S$2:S$6)/MMULT('Количество акций на 4 января'!$B612:$F612,R$2:R$6)-1</f>
        <v>8.2180773208504476E-3</v>
      </c>
      <c r="T617" s="15" cm="1">
        <f t="array" aca="1" ref="T617" ca="1">MMULT('Количество акций на 4 января'!$B612:$F612,T$2:T$6)/MMULT('Количество акций на 4 января'!$B612:$F612,S$2:S$6)-1</f>
        <v>-2.9042271069975256E-2</v>
      </c>
      <c r="U617" s="15" cm="1">
        <f t="array" aca="1" ref="U617" ca="1">MMULT('Количество акций на 4 января'!$B612:$F612,U$2:U$6)/MMULT('Количество акций на 4 января'!$B612:$F612,T$2:T$6)-1</f>
        <v>1.3172769142227425E-2</v>
      </c>
      <c r="V617" s="15" cm="1">
        <f t="array" aca="1" ref="V617" ca="1">MMULT('Количество акций на 4 января'!$B612:$F612,V$2:V$6)/MMULT('Количество акций на 4 января'!$B612:$F612,U$2:U$6)-1</f>
        <v>3.7737954683496611E-3</v>
      </c>
      <c r="W617" s="15" cm="1">
        <f t="array" aca="1" ref="W617" ca="1">MMULT('Количество акций на 4 января'!$B612:$F612,W$2:W$6)/MMULT('Количество акций на 4 января'!$B612:$F612,V$2:V$6)-1</f>
        <v>9.046311697483489E-3</v>
      </c>
      <c r="X617" s="15" cm="1">
        <f t="array" aca="1" ref="X617" ca="1">MMULT('Количество акций на 4 января'!$B612:$F612,X$2:X$6)/MMULT('Количество акций на 4 января'!$B612:$F612,W$2:W$6)-1</f>
        <v>1.8134642414760593E-2</v>
      </c>
      <c r="Y617" s="15" cm="1">
        <f t="array" aca="1" ref="Y617" ca="1">MMULT('Количество акций на 4 января'!$B612:$F612,Y$2:Y$6)/MMULT('Количество акций на 4 января'!$B612:$F612,X$2:X$6)-1</f>
        <v>2.6273530518650112E-3</v>
      </c>
      <c r="Z617" s="15" cm="1">
        <f t="array" aca="1" ref="Z617" ca="1">MMULT('Количество акций на 4 января'!$B612:$F612,Z$2:Z$6)/MMULT('Количество акций на 4 января'!$B612:$F612,Y$2:Y$6)-1</f>
        <v>1.1908724692468953E-2</v>
      </c>
      <c r="AA617" s="15" cm="1">
        <f t="array" aca="1" ref="AA617" ca="1">MMULT('Количество акций на 4 января'!$B612:$F612,AA$2:AA$6)/MMULT('Количество акций на 4 января'!$B612:$F612,Z$2:Z$6)-1</f>
        <v>-1.3390619117714997E-2</v>
      </c>
      <c r="AB617" s="15" cm="1">
        <f t="array" aca="1" ref="AB617" ca="1">MMULT('Количество акций на 4 января'!$B612:$F612,AB$2:AB$6)/MMULT('Количество акций на 4 января'!$B612:$F612,AA$2:AA$6)-1</f>
        <v>-1.3979763471660522E-2</v>
      </c>
      <c r="AC617" s="15" cm="1">
        <f t="array" aca="1" ref="AC617" ca="1">MMULT('Количество акций на 4 января'!$B612:$F612,AC$2:AC$6)/MMULT('Количество акций на 4 января'!$B612:$F612,AB$2:AB$6)-1</f>
        <v>-1.8974660885096029E-4</v>
      </c>
      <c r="AD617" s="15" cm="1">
        <f t="array" aca="1" ref="AD617" ca="1">MMULT('Количество акций на 4 января'!$B612:$F612,AD$2:AD$6)/MMULT('Количество акций на 4 января'!$B612:$F612,AC$2:AC$6)-1</f>
        <v>1.101130404006434E-2</v>
      </c>
      <c r="AE617" s="15" cm="1">
        <f t="array" aca="1" ref="AE617" ca="1">MMULT('Количество акций на 4 января'!$B612:$F612,AE$2:AE$6)/MMULT('Количество акций на 4 января'!$B612:$F612,AD$2:AD$6)-1</f>
        <v>2.1728941179958827E-2</v>
      </c>
      <c r="AF617" s="15" cm="1">
        <f t="array" aca="1" ref="AF617" ca="1">MMULT('Количество акций на 4 января'!$B612:$F612,AF$2:AF$6)/MMULT('Количество акций на 4 января'!$B612:$F612,AE$2:AE$6)-1</f>
        <v>-2.0245183796794297E-3</v>
      </c>
      <c r="AG617" s="15" cm="1">
        <f t="array" aca="1" ref="AG617" ca="1">MMULT('Количество акций на 4 января'!$B612:$F612,AG$2:AG$6)/MMULT('Количество акций на 4 января'!$B612:$F612,AF$2:AF$6)-1</f>
        <v>-5.8146012634998634E-3</v>
      </c>
      <c r="AH617" s="15" cm="1">
        <f t="array" aca="1" ref="AH617" ca="1">MMULT('Количество акций на 4 января'!$B612:$F612,AH$2:AH$6)/MMULT('Количество акций на 4 января'!$B612:$F612,AG$2:AG$6)-1</f>
        <v>-1.3988094780254534E-2</v>
      </c>
      <c r="AI617" s="15" cm="1">
        <f t="array" aca="1" ref="AI617" ca="1">MMULT('Количество акций на 4 января'!$B612:$F612,AI$2:AI$6)/MMULT('Количество акций на 4 января'!$B612:$F612,AH$2:AH$6)-1</f>
        <v>1.6617390174498814E-2</v>
      </c>
      <c r="AJ617" s="15" cm="1">
        <f t="array" aca="1" ref="AJ617" ca="1">MMULT('Количество акций на 4 января'!$B612:$F612,AJ$2:AJ$6)/MMULT('Количество акций на 4 января'!$B612:$F612,AI$2:AI$6)-1</f>
        <v>-7.9621234264882768E-3</v>
      </c>
      <c r="AK617" s="15" cm="1">
        <f t="array" aca="1" ref="AK617" ca="1">MMULT('Количество акций на 4 января'!$B612:$F612,AK$2:AK$6)/MMULT('Количество акций на 4 января'!$B612:$F612,AJ$2:AJ$6)-1</f>
        <v>5.5499276646946427E-3</v>
      </c>
      <c r="AL617" s="15" cm="1">
        <f t="array" aca="1" ref="AL617" ca="1">MMULT('Количество акций на 4 января'!$B612:$F612,AL$2:AL$6)/MMULT('Количество акций на 4 января'!$B612:$F612,AK$2:AK$6)-1</f>
        <v>-9.1425419770341243E-3</v>
      </c>
      <c r="AM617" s="15" cm="1">
        <f t="array" aca="1" ref="AM617" ca="1">MMULT('Количество акций на 4 января'!$B612:$F612,AM$2:AM$6)/MMULT('Количество акций на 4 января'!$B612:$F612,AL$2:AL$6)-1</f>
        <v>-1.5572279691414059E-2</v>
      </c>
      <c r="AN617" s="15" cm="1">
        <f t="array" aca="1" ref="AN617" ca="1">MMULT('Количество акций на 4 января'!$B612:$F612,AN$2:AN$6)/MMULT('Количество акций на 4 января'!$B612:$F612,AM$2:AM$6)-1</f>
        <v>-9.1729930431302398E-3</v>
      </c>
      <c r="AO617" s="15" cm="1">
        <f t="array" aca="1" ref="AO617" ca="1">MMULT('Количество акций на 4 января'!$B612:$F612,AO$2:AO$6)/MMULT('Количество акций на 4 января'!$B612:$F612,AN$2:AN$6)-1</f>
        <v>1.4310064904495601E-2</v>
      </c>
      <c r="AP617" s="15" cm="1">
        <f t="array" aca="1" ref="AP617" ca="1">MMULT('Количество акций на 4 января'!$B612:$F612,AP$2:AP$6)/MMULT('Количество акций на 4 января'!$B612:$F612,AO$2:AO$6)-1</f>
        <v>6.9604140579693219E-3</v>
      </c>
      <c r="AQ617" s="15" cm="1">
        <f t="array" aca="1" ref="AQ617" ca="1">MMULT('Количество акций на 4 января'!$B612:$F612,AQ$2:AQ$6)/MMULT('Количество акций на 4 января'!$B612:$F612,AP$2:AP$6)-1</f>
        <v>-2.698964142815452E-3</v>
      </c>
      <c r="AR617" s="15" cm="1">
        <f t="array" aca="1" ref="AR617" ca="1">MMULT('Количество акций на 4 января'!$B612:$F612,AR$2:AR$6)/MMULT('Количество акций на 4 января'!$B612:$F612,AQ$2:AQ$6)-1</f>
        <v>-7.9529767912828175E-3</v>
      </c>
      <c r="AS617" s="15" cm="1">
        <f t="array" aca="1" ref="AS617" ca="1">MMULT('Количество акций на 4 января'!$B612:$F612,AS$2:AS$6)/MMULT('Количество акций на 4 января'!$B612:$F612,AR$2:AR$6)-1</f>
        <v>2.8941061240332466E-2</v>
      </c>
      <c r="AT617" s="15" cm="1">
        <f t="array" aca="1" ref="AT617" ca="1">MMULT('Количество акций на 4 января'!$B612:$F612,AT$2:AT$6)/MMULT('Количество акций на 4 января'!$B612:$F612,AS$2:AS$6)-1</f>
        <v>1.9506124190431517E-2</v>
      </c>
      <c r="AU617" s="15" cm="1">
        <f t="array" aca="1" ref="AU617" ca="1">MMULT('Количество акций на 4 января'!$B612:$F612,AU$2:AU$6)/MMULT('Количество акций на 4 января'!$B612:$F612,AT$2:AT$6)-1</f>
        <v>-1.0912958465656097E-2</v>
      </c>
      <c r="AV617" s="15" cm="1">
        <f t="array" aca="1" ref="AV617" ca="1">MMULT('Количество акций на 4 января'!$B612:$F612,AV$2:AV$6)/MMULT('Количество акций на 4 января'!$B612:$F612,AU$2:AU$6)-1</f>
        <v>1.6329215420104015E-2</v>
      </c>
      <c r="AW617" s="15" cm="1">
        <f t="array" aca="1" ref="AW617" ca="1">MMULT('Количество акций на 4 января'!$B612:$F612,AW$2:AW$6)/MMULT('Количество акций на 4 января'!$B612:$F612,AV$2:AV$6)-1</f>
        <v>2.169848584011369E-3</v>
      </c>
      <c r="AX617" s="15" cm="1">
        <f t="array" aca="1" ref="AX617" ca="1">MMULT('Количество акций на 4 января'!$B612:$F612,AX$2:AX$6)/MMULT('Количество акций на 4 января'!$B612:$F612,AW$2:AW$6)-1</f>
        <v>1.9875960751857047E-2</v>
      </c>
      <c r="AY617" s="15" cm="1">
        <f t="array" aca="1" ref="AY617" ca="1">MMULT('Количество акций на 4 января'!$B612:$F612,AY$2:AY$6)/MMULT('Количество акций на 4 января'!$B612:$F612,AX$2:AX$6)-1</f>
        <v>-1.1441615030316155E-2</v>
      </c>
      <c r="AZ617" s="15" cm="1">
        <f t="array" aca="1" ref="AZ617" ca="1">MMULT('Количество акций на 4 января'!$B612:$F612,AZ$2:AZ$6)/MMULT('Количество акций на 4 января'!$B612:$F612,AY$2:AY$6)-1</f>
        <v>-1.6216977678195188E-2</v>
      </c>
      <c r="BA617" s="15" cm="1">
        <f t="array" aca="1" ref="BA617" ca="1">MMULT('Количество акций на 4 января'!$B612:$F612,BA$2:BA$6)/MMULT('Количество акций на 4 января'!$B612:$F612,AZ$2:AZ$6)-1</f>
        <v>-2.416124818608012E-2</v>
      </c>
      <c r="BB617" s="15" cm="1">
        <f t="array" aca="1" ref="BB617" ca="1">MMULT('Количество акций на 4 января'!$B612:$F612,BB$2:BB$6)/MMULT('Количество акций на 4 января'!$B612:$F612,BA$2:BA$6)-1</f>
        <v>8.8207838955203233E-3</v>
      </c>
      <c r="BC617" s="15" cm="1">
        <f t="array" aca="1" ref="BC617" ca="1">MMULT('Количество акций на 4 января'!$B612:$F612,BC$2:BC$6)/MMULT('Количество акций на 4 января'!$B612:$F612,BB$2:BB$6)-1</f>
        <v>2.7289434724575568E-3</v>
      </c>
      <c r="BD617" s="15" cm="1">
        <f t="array" aca="1" ref="BD617" ca="1">MMULT('Количество акций на 4 января'!$B612:$F612,BD$2:BD$6)/MMULT('Количество акций на 4 января'!$B612:$F612,BC$2:BC$6)-1</f>
        <v>-2.0285319974748139E-2</v>
      </c>
      <c r="BE617" s="15" cm="1">
        <f t="array" aca="1" ref="BE617" ca="1">MMULT('Количество акций на 4 января'!$B612:$F612,BE$2:BE$6)/MMULT('Количество акций на 4 января'!$B612:$F612,BD$2:BD$6)-1</f>
        <v>5.7024994034597931E-3</v>
      </c>
      <c r="BF617" s="15" cm="1">
        <f t="array" aca="1" ref="BF617" ca="1">MMULT('Количество акций на 4 января'!$B612:$F612,BF$2:BF$6)/MMULT('Количество акций на 4 января'!$B612:$F612,BE$2:BE$6)-1</f>
        <v>2.6408031662994436E-3</v>
      </c>
      <c r="BG617" s="15" cm="1">
        <f t="array" aca="1" ref="BG617" ca="1">MMULT('Количество акций на 4 января'!$B612:$F612,BG$2:BG$6)/MMULT('Количество акций на 4 января'!$B612:$F612,BF$2:BF$6)-1</f>
        <v>2.0576614508905466E-2</v>
      </c>
      <c r="BH617" s="15" cm="1">
        <f t="array" aca="1" ref="BH617" ca="1">MMULT('Количество акций на 4 января'!$B612:$F612,BH$2:BH$6)/MMULT('Количество акций на 4 января'!$B612:$F612,BG$2:BG$6)-1</f>
        <v>5.9849008956571748E-3</v>
      </c>
      <c r="BI617" s="15" cm="1">
        <f t="array" aca="1" ref="BI617" ca="1">MMULT('Количество акций на 4 января'!$B612:$F612,BI$2:BI$6)/MMULT('Количество акций на 4 января'!$B612:$F612,BH$2:BH$6)-1</f>
        <v>-7.439262755325915E-3</v>
      </c>
      <c r="BJ617" s="15" cm="1">
        <f t="array" aca="1" ref="BJ617" ca="1">MMULT('Количество акций на 4 января'!$B612:$F612,BJ$2:BJ$6)/MMULT('Количество акций на 4 января'!$B612:$F612,BI$2:BI$6)-1</f>
        <v>4.9882464674189109E-4</v>
      </c>
      <c r="BK617" s="15" cm="1">
        <f t="array" aca="1" ref="BK617" ca="1">MMULT('Количество акций на 4 января'!$B612:$F612,BK$2:BK$6)/MMULT('Количество акций на 4 января'!$B612:$F612,BJ$2:BJ$6)-1</f>
        <v>-1.098265683303401E-3</v>
      </c>
      <c r="BL617" s="15" cm="1">
        <f t="array" aca="1" ref="BL617" ca="1">MMULT('Количество акций на 4 января'!$B612:$F612,BL$2:BL$6)/MMULT('Количество акций на 4 января'!$B612:$F612,BK$2:BK$6)-1</f>
        <v>3.3554403531470545E-3</v>
      </c>
      <c r="BM617" s="15" cm="1">
        <f t="array" aca="1" ref="BM617" ca="1">MMULT('Количество акций на 4 января'!$B612:$F612,BM$2:BM$6)/MMULT('Количество акций на 4 января'!$B612:$F612,BL$2:BL$6)-1</f>
        <v>-1.1747551800464162E-2</v>
      </c>
      <c r="BN617" s="15" cm="1">
        <f t="array" aca="1" ref="BN617" ca="1">MMULT('Количество акций на 4 января'!$B612:$F612,BN$2:BN$6)/MMULT('Количество акций на 4 января'!$B612:$F612,BM$2:BM$6)-1</f>
        <v>-1.7944279217102288E-2</v>
      </c>
      <c r="BO617" s="15" cm="1">
        <f t="array" aca="1" ref="BO617" ca="1">MMULT('Количество акций на 4 января'!$B612:$F612,BO$2:BO$6)/MMULT('Количество акций на 4 января'!$B612:$F612,BN$2:BN$6)-1</f>
        <v>1.0715525899900991E-2</v>
      </c>
      <c r="BP617" s="15" cm="1">
        <f t="array" aca="1" ref="BP617" ca="1">MMULT('Количество акций на 4 января'!$B612:$F612,BP$2:BP$6)/MMULT('Количество акций на 4 января'!$B612:$F612,BO$2:BO$6)-1</f>
        <v>2.7328661228092077E-3</v>
      </c>
      <c r="BQ617" s="15" cm="1">
        <f t="array" aca="1" ref="BQ617" ca="1">MMULT('Количество акций на 4 января'!$B612:$F612,BQ$2:BQ$6)/MMULT('Количество акций на 4 января'!$B612:$F612,BP$2:BP$6)-1</f>
        <v>-6.1641936745859827E-3</v>
      </c>
      <c r="BR617" s="15" cm="1">
        <f t="array" aca="1" ref="BR617" ca="1">MMULT('Количество акций на 4 января'!$B612:$F612,BR$2:BR$6)/MMULT('Количество акций на 4 января'!$B612:$F612,BQ$2:BQ$6)-1</f>
        <v>1.1916642981698589E-2</v>
      </c>
      <c r="BS617" s="15" cm="1">
        <f t="array" aca="1" ref="BS617" ca="1">MMULT('Количество акций на 4 января'!$B612:$F612,BS$2:BS$6)/MMULT('Количество акций на 4 января'!$B612:$F612,BR$2:BR$6)-1</f>
        <v>9.0334978796080545E-3</v>
      </c>
      <c r="BT617" s="15" cm="1">
        <f t="array" aca="1" ref="BT617" ca="1">MMULT('Количество акций на 4 января'!$B612:$F612,BT$2:BT$6)/MMULT('Количество акций на 4 января'!$B612:$F612,BS$2:BS$6)-1</f>
        <v>4.9341485337848212E-3</v>
      </c>
      <c r="BU617" s="15" cm="1">
        <f t="array" aca="1" ref="BU617" ca="1">MMULT('Количество акций на 4 января'!$B612:$F612,BU$2:BU$6)/MMULT('Количество акций на 4 января'!$B612:$F612,BT$2:BT$6)-1</f>
        <v>-6.9139475253928717E-3</v>
      </c>
      <c r="BV617" s="15" cm="1">
        <f t="array" aca="1" ref="BV617" ca="1">MMULT('Количество акций на 4 января'!$B612:$F612,BV$2:BV$6)/MMULT('Количество акций на 4 января'!$B612:$F612,BU$2:BU$6)-1</f>
        <v>9.6716677263084527E-3</v>
      </c>
      <c r="BW617" s="15" cm="1">
        <f t="array" aca="1" ref="BW617" ca="1">MMULT('Количество акций на 4 января'!$B612:$F612,BW$2:BW$6)/MMULT('Количество акций на 4 января'!$B612:$F612,BV$2:BV$6)-1</f>
        <v>-9.1629908626946754E-3</v>
      </c>
      <c r="BX617" s="15" cm="1">
        <f t="array" aca="1" ref="BX617" ca="1">MMULT('Количество акций на 4 января'!$B612:$F612,BX$2:BX$6)/MMULT('Количество акций на 4 января'!$B612:$F612,BW$2:BW$6)-1</f>
        <v>-8.4572118952221942E-3</v>
      </c>
      <c r="BY617" s="15" cm="1">
        <f t="array" aca="1" ref="BY617" ca="1">MMULT('Количество акций на 4 января'!$B612:$F612,BY$2:BY$6)/MMULT('Количество акций на 4 января'!$B612:$F612,BX$2:BX$6)-1</f>
        <v>3.7444058255367008E-3</v>
      </c>
      <c r="BZ617" s="15" cm="1">
        <f t="array" aca="1" ref="BZ617" ca="1">MMULT('Количество акций на 4 января'!$B612:$F612,BZ$2:BZ$6)/MMULT('Количество акций на 4 января'!$B612:$F612,BY$2:BY$6)-1</f>
        <v>9.660851655856284E-3</v>
      </c>
      <c r="CA617" s="15" cm="1">
        <f t="array" aca="1" ref="CA617" ca="1">MMULT('Количество акций на 4 января'!$B612:$F612,CA$2:CA$6)/MMULT('Количество акций на 4 января'!$B612:$F612,BZ$2:BZ$6)-1</f>
        <v>1.7006652016149371E-3</v>
      </c>
      <c r="CB617" s="15" cm="1">
        <f t="array" aca="1" ref="CB617" ca="1">MMULT('Количество акций на 4 января'!$B612:$F612,CB$2:CB$6)/MMULT('Количество акций на 4 января'!$B612:$F612,CA$2:CA$6)-1</f>
        <v>6.3168023314408295E-3</v>
      </c>
      <c r="CC617" s="15" cm="1">
        <f t="array" aca="1" ref="CC617" ca="1">MMULT('Количество акций на 4 января'!$B612:$F612,CC$2:CC$6)/MMULT('Количество акций на 4 января'!$B612:$F612,CB$2:CB$6)-1</f>
        <v>3.8791801186910391E-3</v>
      </c>
      <c r="CD617" s="15" cm="1">
        <f t="array" aca="1" ref="CD617" ca="1">MMULT('Количество акций на 4 января'!$B612:$F612,CD$2:CD$6)/MMULT('Количество акций на 4 января'!$B612:$F612,CC$2:CC$6)-1</f>
        <v>-4.1508708031235964E-3</v>
      </c>
      <c r="CE617" s="15" cm="1">
        <f t="array" aca="1" ref="CE617" ca="1">MMULT('Количество акций на 4 января'!$B612:$F612,CE$2:CE$6)/MMULT('Количество акций на 4 января'!$B612:$F612,CD$2:CD$6)-1</f>
        <v>-1.7966024464374231E-3</v>
      </c>
      <c r="CF617" s="15" cm="1">
        <f t="array" aca="1" ref="CF617" ca="1">MMULT('Количество акций на 4 января'!$B612:$F612,CF$2:CF$6)/MMULT('Количество акций на 4 января'!$B612:$F612,CE$2:CE$6)-1</f>
        <v>-8.7504178248635212E-3</v>
      </c>
      <c r="CG617" s="15" cm="1">
        <f t="array" aca="1" ref="CG617" ca="1">MMULT('Количество акций на 4 января'!$B612:$F612,CG$2:CG$6)/MMULT('Количество акций на 4 января'!$B612:$F612,CF$2:CF$6)-1</f>
        <v>2.0619961994214453E-2</v>
      </c>
      <c r="CH617" s="15" cm="1">
        <f t="array" aca="1" ref="CH617" ca="1">MMULT('Количество акций на 4 января'!$B612:$F612,CH$2:CH$6)/MMULT('Количество акций на 4 января'!$B612:$F612,CG$2:CG$6)-1</f>
        <v>1.3229544693576623E-2</v>
      </c>
      <c r="CI617" s="15" cm="1">
        <f t="array" aca="1" ref="CI617" ca="1">MMULT('Количество акций на 4 января'!$B612:$F612,CI$2:CI$6)/MMULT('Количество акций на 4 января'!$B612:$F612,CH$2:CH$6)-1</f>
        <v>1.1674778182337864E-2</v>
      </c>
      <c r="CJ617" s="15" cm="1">
        <f t="array" aca="1" ref="CJ617" ca="1">MMULT('Количество акций на 4 января'!$B612:$F612,CJ$2:CJ$6)/MMULT('Количество акций на 4 января'!$B612:$F612,CI$2:CI$6)-1</f>
        <v>3.9967596797434446E-3</v>
      </c>
      <c r="CK617" s="15" cm="1">
        <f t="array" aca="1" ref="CK617" ca="1">MMULT('Количество акций на 4 января'!$B612:$F612,CK$2:CK$6)/MMULT('Количество акций на 4 января'!$B612:$F612,CJ$2:CJ$6)-1</f>
        <v>6.0057802358775003E-3</v>
      </c>
      <c r="CL617" s="15" cm="1">
        <f t="array" aca="1" ref="CL617" ca="1">MMULT('Количество акций на 4 января'!$B612:$F612,CL$2:CL$6)/MMULT('Количество акций на 4 января'!$B612:$F612,CK$2:CK$6)-1</f>
        <v>-1.6321919864874079E-2</v>
      </c>
      <c r="CM617" s="15" cm="1">
        <f t="array" aca="1" ref="CM617" ca="1">MMULT('Количество акций на 4 января'!$B612:$F612,CM$2:CM$6)/MMULT('Количество акций на 4 января'!$B612:$F612,CL$2:CL$6)-1</f>
        <v>-2.24450540542942E-3</v>
      </c>
      <c r="CN617" s="15" cm="1">
        <f t="array" aca="1" ref="CN617" ca="1">MMULT('Количество акций на 4 января'!$B612:$F612,CN$2:CN$6)/MMULT('Количество акций на 4 января'!$B612:$F612,CM$2:CM$6)-1</f>
        <v>6.0802982258043592E-3</v>
      </c>
      <c r="CO617" s="15" cm="1">
        <f t="array" aca="1" ref="CO617" ca="1">MMULT('Количество акций на 4 января'!$B612:$F612,CO$2:CO$6)/MMULT('Количество акций на 4 января'!$B612:$F612,CN$2:CN$6)-1</f>
        <v>4.3573551695907931E-4</v>
      </c>
      <c r="CP617" s="15" cm="1">
        <f t="array" aca="1" ref="CP617" ca="1">MMULT('Количество акций на 4 января'!$B612:$F612,CP$2:CP$6)/MMULT('Количество акций на 4 января'!$B612:$F612,CO$2:CO$6)-1</f>
        <v>5.3153682438604744E-3</v>
      </c>
      <c r="CQ617" s="15" cm="1">
        <f t="array" aca="1" ref="CQ617" ca="1">MMULT('Количество акций на 4 января'!$B612:$F612,CQ$2:CQ$6)/MMULT('Количество акций на 4 января'!$B612:$F612,CP$2:CP$6)-1</f>
        <v>9.3245383555382588E-3</v>
      </c>
      <c r="CR617" s="15" cm="1">
        <f t="array" aca="1" ref="CR617" ca="1">MMULT('Количество акций на 4 января'!$B612:$F612,CR$2:CR$6)/MMULT('Количество акций на 4 января'!$B612:$F612,CQ$2:CQ$6)-1</f>
        <v>-2.1538363990161624E-2</v>
      </c>
      <c r="CS617" s="15" cm="1">
        <f t="array" aca="1" ref="CS617" ca="1">MMULT('Количество акций на 4 января'!$B612:$F612,CS$2:CS$6)/MMULT('Количество акций на 4 января'!$B612:$F612,CR$2:CR$6)-1</f>
        <v>-6.981699577417011E-3</v>
      </c>
      <c r="CT617" s="15" cm="1">
        <f t="array" aca="1" ref="CT617" ca="1">MMULT('Количество акций на 4 января'!$B612:$F612,CT$2:CT$6)/MMULT('Количество акций на 4 января'!$B612:$F612,CS$2:CS$6)-1</f>
        <v>9.1329274695666207E-3</v>
      </c>
      <c r="CU617" s="15" cm="1">
        <f t="array" aca="1" ref="CU617" ca="1">MMULT('Количество акций на 4 января'!$B612:$F612,CU$2:CU$6)/MMULT('Количество акций на 4 января'!$B612:$F612,CT$2:CT$6)-1</f>
        <v>3.1267681060092034E-3</v>
      </c>
      <c r="CV617" s="15" cm="1">
        <f t="array" aca="1" ref="CV617" ca="1">MMULT('Количество акций на 4 января'!$B612:$F612,CV$2:CV$6)/MMULT('Количество акций на 4 января'!$B612:$F612,CU$2:CU$6)-1</f>
        <v>7.7866332379445957E-3</v>
      </c>
      <c r="CW617" s="15" cm="1">
        <f t="array" aca="1" ref="CW617" ca="1">MMULT('Количество акций на 4 января'!$B612:$F612,CW$2:CW$6)/MMULT('Количество акций на 4 января'!$B612:$F612,CV$2:CV$6)-1</f>
        <v>7.0447425285224963E-3</v>
      </c>
      <c r="CX617" s="15" cm="1">
        <f t="array" aca="1" ref="CX617" ca="1">MMULT('Количество акций на 4 января'!$B612:$F612,CX$2:CX$6)/MMULT('Количество акций на 4 января'!$B612:$F612,CW$2:CW$6)-1</f>
        <v>5.2950644397222746E-3</v>
      </c>
      <c r="CY617" s="15" cm="1">
        <f t="array" aca="1" ref="CY617" ca="1">MMULT('Количество акций на 4 января'!$B612:$F612,CY$2:CY$6)/MMULT('Количество акций на 4 января'!$B612:$F612,CX$2:CX$6)-1</f>
        <v>-6.7207270626283844E-3</v>
      </c>
      <c r="CZ617" s="15" cm="1">
        <f t="array" aca="1" ref="CZ617" ca="1">MMULT('Количество акций на 4 января'!$B612:$F612,CZ$2:CZ$6)/MMULT('Количество акций на 4 января'!$B612:$F612,CY$2:CY$6)-1</f>
        <v>-1.3091857686355901E-3</v>
      </c>
      <c r="DA617" s="15" cm="1">
        <f t="array" aca="1" ref="DA617" ca="1">MMULT('Количество акций на 4 января'!$B612:$F612,DA$2:DA$6)/MMULT('Количество акций на 4 января'!$B612:$F612,CZ$2:CZ$6)-1</f>
        <v>1.6000733056233729E-2</v>
      </c>
      <c r="DB617" s="15" cm="1">
        <f t="array" aca="1" ref="DB617" ca="1">MMULT('Количество акций на 4 января'!$B612:$F612,DB$2:DB$6)/MMULT('Количество акций на 4 января'!$B612:$F612,DA$2:DA$6)-1</f>
        <v>1.7450282288701269E-2</v>
      </c>
      <c r="DC617" s="15" cm="1">
        <f t="array" aca="1" ref="DC617" ca="1">MMULT('Количество акций на 4 января'!$B612:$F612,DC$2:DC$6)/MMULT('Количество акций на 4 января'!$B612:$F612,DB$2:DB$6)-1</f>
        <v>-1.6009833770225246E-4</v>
      </c>
      <c r="DD617" s="15" cm="1">
        <f t="array" aca="1" ref="DD617" ca="1">MMULT('Количество акций на 4 января'!$B612:$F612,DD$2:DD$6)/MMULT('Количество акций на 4 января'!$B612:$F612,DC$2:DC$6)-1</f>
        <v>3.1210509769730166E-5</v>
      </c>
      <c r="DE617" s="15" cm="1">
        <f t="array" aca="1" ref="DE617" ca="1">MMULT('Количество акций на 4 января'!$B612:$F612,DE$2:DE$6)/MMULT('Количество акций на 4 января'!$B612:$F612,DD$2:DD$6)-1</f>
        <v>6.1413282968827421E-3</v>
      </c>
      <c r="DF617" s="15" cm="1">
        <f t="array" aca="1" ref="DF617" ca="1">MMULT('Количество акций на 4 января'!$B612:$F612,DF$2:DF$6)/MMULT('Количество акций на 4 января'!$B612:$F612,DE$2:DE$6)-1</f>
        <v>-3.904075773501936E-3</v>
      </c>
      <c r="DG617" s="15" cm="1">
        <f t="array" aca="1" ref="DG617" ca="1">MMULT('Количество акций на 4 января'!$B612:$F612,DG$2:DG$6)/MMULT('Количество акций на 4 января'!$B612:$F612,DF$2:DF$6)-1</f>
        <v>1.0126594372160236E-2</v>
      </c>
      <c r="DH617" s="15" cm="1">
        <f t="array" aca="1" ref="DH617" ca="1">MMULT('Количество акций на 4 января'!$B612:$F612,DH$2:DH$6)/MMULT('Количество акций на 4 января'!$B612:$F612,DG$2:DG$6)-1</f>
        <v>-2.9387518592197681E-3</v>
      </c>
      <c r="DI617" s="15" cm="1">
        <f t="array" aca="1" ref="DI617" ca="1">MMULT('Количество акций на 4 января'!$B612:$F612,DI$2:DI$6)/MMULT('Количество акций на 4 января'!$B612:$F612,DH$2:DH$6)-1</f>
        <v>-2.9785819601232388E-3</v>
      </c>
      <c r="DJ617" s="15" cm="1">
        <f t="array" aca="1" ref="DJ617" ca="1">MMULT('Количество акций на 4 января'!$B612:$F612,DJ$2:DJ$6)/MMULT('Количество акций на 4 января'!$B612:$F612,DI$2:DI$6)-1</f>
        <v>6.4576475745581341E-4</v>
      </c>
      <c r="DK617" s="15" cm="1">
        <f t="array" aca="1" ref="DK617" ca="1">MMULT('Количество акций на 4 января'!$B612:$F612,DK$2:DK$6)/MMULT('Количество акций на 4 января'!$B612:$F612,DJ$2:DJ$6)-1</f>
        <v>-9.055547314606005E-3</v>
      </c>
      <c r="DL617" s="15" cm="1">
        <f t="array" aca="1" ref="DL617" ca="1">MMULT('Количество акций на 4 января'!$B612:$F612,DL$2:DL$6)/MMULT('Количество акций на 4 января'!$B612:$F612,DK$2:DK$6)-1</f>
        <v>-1.1454853090607786E-3</v>
      </c>
      <c r="DM617" s="15" cm="1">
        <f t="array" aca="1" ref="DM617" ca="1">MMULT('Количество акций на 4 января'!$B612:$F612,DM$2:DM$6)/MMULT('Количество акций на 4 января'!$B612:$F612,DL$2:DL$6)-1</f>
        <v>1.9403226745213775E-3</v>
      </c>
      <c r="DN617" s="15" cm="1">
        <f t="array" aca="1" ref="DN617" ca="1">MMULT('Количество акций на 4 января'!$B612:$F612,DN$2:DN$6)/MMULT('Количество акций на 4 января'!$B612:$F612,DM$2:DM$6)-1</f>
        <v>-3.6880607633029694E-3</v>
      </c>
      <c r="DO617" s="15" cm="1">
        <f t="array" aca="1" ref="DO617" ca="1">MMULT('Количество акций на 4 января'!$B612:$F612,DO$2:DO$6)/MMULT('Количество акций на 4 января'!$B612:$F612,DN$2:DN$6)-1</f>
        <v>5.8281106969011454E-3</v>
      </c>
      <c r="DP617" s="15" cm="1">
        <f t="array" aca="1" ref="DP617" ca="1">MMULT('Количество акций на 4 января'!$B612:$F612,DP$2:DP$6)/MMULT('Количество акций на 4 января'!$B612:$F612,DO$2:DO$6)-1</f>
        <v>1.9468522702210667E-3</v>
      </c>
      <c r="DQ617" s="15" cm="1">
        <f t="array" aca="1" ref="DQ617" ca="1">MMULT('Количество акций на 4 января'!$B612:$F612,DQ$2:DQ$6)/MMULT('Количество акций на 4 января'!$B612:$F612,DP$2:DP$6)-1</f>
        <v>-3.9808937579166592E-3</v>
      </c>
      <c r="DR617" s="15" cm="1">
        <f t="array" aca="1" ref="DR617" ca="1">MMULT('Количество акций на 4 января'!$B612:$F612,DR$2:DR$6)/MMULT('Количество акций на 4 января'!$B612:$F612,DQ$2:DQ$6)-1</f>
        <v>-3.3501491089473756E-3</v>
      </c>
      <c r="DS617" s="15" cm="1">
        <f t="array" aca="1" ref="DS617" ca="1">MMULT('Количество акций на 4 января'!$B612:$F612,DS$2:DS$6)/MMULT('Количество акций на 4 января'!$B612:$F612,DR$2:DR$6)-1</f>
        <v>8.8796755727555965E-3</v>
      </c>
      <c r="DT617" s="15" cm="1">
        <f t="array" aca="1" ref="DT617" ca="1">MMULT('Количество акций на 4 января'!$B612:$F612,DT$2:DT$6)/MMULT('Количество акций на 4 января'!$B612:$F612,DS$2:DS$6)-1</f>
        <v>-4.6433252860732521E-3</v>
      </c>
      <c r="DU617" s="15" cm="1">
        <f t="array" aca="1" ref="DU617" ca="1">MMULT('Количество акций на 4 января'!$B612:$F612,DU$2:DU$6)/MMULT('Количество акций на 4 января'!$B612:$F612,DT$2:DT$6)-1</f>
        <v>-1.0182306476914205E-2</v>
      </c>
      <c r="DV617" s="15" cm="1">
        <f t="array" aca="1" ref="DV617" ca="1">MMULT('Количество акций на 4 января'!$B612:$F612,DV$2:DV$6)/MMULT('Количество акций на 4 января'!$B612:$F612,DU$2:DU$6)-1</f>
        <v>8.0243604147089975E-3</v>
      </c>
      <c r="DW617" s="24" cm="1">
        <f t="array" aca="1" ref="DW617" ca="1">MMULT('Количество акций на 4 января'!$B612:$F612,DW$2:DW$6)/MMULT('Количество акций на 4 января'!$B612:$F612,DV$2:DV$6)-1</f>
        <v>1.1264834895332143E-2</v>
      </c>
      <c r="DX617" s="28">
        <f t="shared" ca="1" si="19"/>
        <v>1.3170482984425265E-3</v>
      </c>
      <c r="DY617" s="28">
        <f t="shared" ca="1" si="18"/>
        <v>1.1226722970083357E-2</v>
      </c>
    </row>
    <row r="618" spans="1:129" x14ac:dyDescent="0.3">
      <c r="A618">
        <v>612</v>
      </c>
      <c r="C618" s="23" cm="1">
        <f t="array" aca="1" ref="C618" ca="1">MMULT('Количество акций на 4 января'!$B613:$F613,C$2:C$6)/MMULT('Количество акций на 4 января'!$B613:$F613,B$2:B$6)-1</f>
        <v>1.2423505806798074E-2</v>
      </c>
      <c r="D618" s="15" cm="1">
        <f t="array" aca="1" ref="D618" ca="1">MMULT('Количество акций на 4 января'!$B613:$F613,D$2:D$6)/MMULT('Количество акций на 4 января'!$B613:$F613,C$2:C$6)-1</f>
        <v>6.3089970839147469E-4</v>
      </c>
      <c r="E618" s="15" cm="1">
        <f t="array" aca="1" ref="E618" ca="1">MMULT('Количество акций на 4 января'!$B613:$F613,E$2:E$6)/MMULT('Количество акций на 4 января'!$B613:$F613,D$2:D$6)-1</f>
        <v>3.6598593886803865E-2</v>
      </c>
      <c r="F618" s="15" cm="1">
        <f t="array" aca="1" ref="F618" ca="1">MMULT('Количество акций на 4 января'!$B613:$F613,F$2:F$6)/MMULT('Количество акций на 4 января'!$B613:$F613,E$2:E$6)-1</f>
        <v>6.7204818930499677E-3</v>
      </c>
      <c r="G618" s="15" cm="1">
        <f t="array" aca="1" ref="G618" ca="1">MMULT('Количество акций на 4 января'!$B613:$F613,G$2:G$6)/MMULT('Количество акций на 4 января'!$B613:$F613,F$2:F$6)-1</f>
        <v>1.8380384537215466E-3</v>
      </c>
      <c r="H618" s="15" cm="1">
        <f t="array" aca="1" ref="H618" ca="1">MMULT('Количество акций на 4 января'!$B613:$F613,H$2:H$6)/MMULT('Количество акций на 4 января'!$B613:$F613,G$2:G$6)-1</f>
        <v>-7.5359338801672671E-3</v>
      </c>
      <c r="I618" s="15" cm="1">
        <f t="array" aca="1" ref="I618" ca="1">MMULT('Количество акций на 4 января'!$B613:$F613,I$2:I$6)/MMULT('Количество акций на 4 января'!$B613:$F613,H$2:H$6)-1</f>
        <v>6.5328229782641856E-3</v>
      </c>
      <c r="J618" s="15" cm="1">
        <f t="array" aca="1" ref="J618" ca="1">MMULT('Количество акций на 4 января'!$B613:$F613,J$2:J$6)/MMULT('Количество акций на 4 января'!$B613:$F613,I$2:I$6)-1</f>
        <v>-1.3859451267495548E-2</v>
      </c>
      <c r="K618" s="15" cm="1">
        <f t="array" aca="1" ref="K618" ca="1">MMULT('Количество акций на 4 января'!$B613:$F613,K$2:K$6)/MMULT('Количество акций на 4 января'!$B613:$F613,J$2:J$6)-1</f>
        <v>3.8854907543282025E-3</v>
      </c>
      <c r="L618" s="15" cm="1">
        <f t="array" aca="1" ref="L618" ca="1">MMULT('Количество акций на 4 января'!$B613:$F613,L$2:L$6)/MMULT('Количество акций на 4 января'!$B613:$F613,K$2:K$6)-1</f>
        <v>-3.1201520958357154E-3</v>
      </c>
      <c r="M618" s="15" cm="1">
        <f t="array" aca="1" ref="M618" ca="1">MMULT('Количество акций на 4 января'!$B613:$F613,M$2:M$6)/MMULT('Количество акций на 4 января'!$B613:$F613,L$2:L$6)-1</f>
        <v>6.0292986305727769E-3</v>
      </c>
      <c r="N618" s="15" cm="1">
        <f t="array" aca="1" ref="N618" ca="1">MMULT('Количество акций на 4 января'!$B613:$F613,N$2:N$6)/MMULT('Количество акций на 4 января'!$B613:$F613,M$2:M$6)-1</f>
        <v>-2.0517140868603234E-2</v>
      </c>
      <c r="O618" s="15" cm="1">
        <f t="array" aca="1" ref="O618" ca="1">MMULT('Количество акций на 4 января'!$B613:$F613,O$2:O$6)/MMULT('Количество акций на 4 января'!$B613:$F613,N$2:N$6)-1</f>
        <v>-1.0219447695800077E-2</v>
      </c>
      <c r="P618" s="15" cm="1">
        <f t="array" aca="1" ref="P618" ca="1">MMULT('Количество акций на 4 января'!$B613:$F613,P$2:P$6)/MMULT('Количество акций на 4 января'!$B613:$F613,O$2:O$6)-1</f>
        <v>7.5386814101841004E-4</v>
      </c>
      <c r="Q618" s="15" cm="1">
        <f t="array" aca="1" ref="Q618" ca="1">MMULT('Количество акций на 4 января'!$B613:$F613,Q$2:Q$6)/MMULT('Количество акций на 4 января'!$B613:$F613,P$2:P$6)-1</f>
        <v>-2.7133265163633569E-3</v>
      </c>
      <c r="R618" s="15" cm="1">
        <f t="array" aca="1" ref="R618" ca="1">MMULT('Количество акций на 4 января'!$B613:$F613,R$2:R$6)/MMULT('Количество акций на 4 января'!$B613:$F613,Q$2:Q$6)-1</f>
        <v>-1.2755507915181652E-2</v>
      </c>
      <c r="S618" s="15" cm="1">
        <f t="array" aca="1" ref="S618" ca="1">MMULT('Количество акций на 4 января'!$B613:$F613,S$2:S$6)/MMULT('Количество акций на 4 января'!$B613:$F613,R$2:R$6)-1</f>
        <v>7.8796594756649352E-3</v>
      </c>
      <c r="T618" s="15" cm="1">
        <f t="array" aca="1" ref="T618" ca="1">MMULT('Количество акций на 4 января'!$B613:$F613,T$2:T$6)/MMULT('Количество акций на 4 января'!$B613:$F613,S$2:S$6)-1</f>
        <v>-2.3074814323312931E-2</v>
      </c>
      <c r="U618" s="15" cm="1">
        <f t="array" aca="1" ref="U618" ca="1">MMULT('Количество акций на 4 января'!$B613:$F613,U$2:U$6)/MMULT('Количество акций на 4 января'!$B613:$F613,T$2:T$6)-1</f>
        <v>1.037535813983137E-2</v>
      </c>
      <c r="V618" s="15" cm="1">
        <f t="array" aca="1" ref="V618" ca="1">MMULT('Количество акций на 4 января'!$B613:$F613,V$2:V$6)/MMULT('Количество акций на 4 января'!$B613:$F613,U$2:U$6)-1</f>
        <v>-1.0249606276107048E-3</v>
      </c>
      <c r="W618" s="15" cm="1">
        <f t="array" aca="1" ref="W618" ca="1">MMULT('Количество акций на 4 января'!$B613:$F613,W$2:W$6)/MMULT('Количество акций на 4 января'!$B613:$F613,V$2:V$6)-1</f>
        <v>1.2971706569631314E-2</v>
      </c>
      <c r="X618" s="15" cm="1">
        <f t="array" aca="1" ref="X618" ca="1">MMULT('Количество акций на 4 января'!$B613:$F613,X$2:X$6)/MMULT('Количество акций на 4 января'!$B613:$F613,W$2:W$6)-1</f>
        <v>8.3225304359391128E-3</v>
      </c>
      <c r="Y618" s="15" cm="1">
        <f t="array" aca="1" ref="Y618" ca="1">MMULT('Количество акций на 4 января'!$B613:$F613,Y$2:Y$6)/MMULT('Количество акций на 4 января'!$B613:$F613,X$2:X$6)-1</f>
        <v>4.4020846920986845E-3</v>
      </c>
      <c r="Z618" s="15" cm="1">
        <f t="array" aca="1" ref="Z618" ca="1">MMULT('Количество акций на 4 января'!$B613:$F613,Z$2:Z$6)/MMULT('Количество акций на 4 января'!$B613:$F613,Y$2:Y$6)-1</f>
        <v>1.5442271260046825E-2</v>
      </c>
      <c r="AA618" s="15" cm="1">
        <f t="array" aca="1" ref="AA618" ca="1">MMULT('Количество акций на 4 января'!$B613:$F613,AA$2:AA$6)/MMULT('Количество акций на 4 января'!$B613:$F613,Z$2:Z$6)-1</f>
        <v>-7.9126964189235593E-3</v>
      </c>
      <c r="AB618" s="15" cm="1">
        <f t="array" aca="1" ref="AB618" ca="1">MMULT('Количество акций на 4 января'!$B613:$F613,AB$2:AB$6)/MMULT('Количество акций на 4 января'!$B613:$F613,AA$2:AA$6)-1</f>
        <v>-1.5938256826106612E-2</v>
      </c>
      <c r="AC618" s="15" cm="1">
        <f t="array" aca="1" ref="AC618" ca="1">MMULT('Количество акций на 4 января'!$B613:$F613,AC$2:AC$6)/MMULT('Количество акций на 4 января'!$B613:$F613,AB$2:AB$6)-1</f>
        <v>-4.4233504717512417E-3</v>
      </c>
      <c r="AD618" s="15" cm="1">
        <f t="array" aca="1" ref="AD618" ca="1">MMULT('Количество акций на 4 января'!$B613:$F613,AD$2:AD$6)/MMULT('Количество акций на 4 января'!$B613:$F613,AC$2:AC$6)-1</f>
        <v>1.3286266333131014E-2</v>
      </c>
      <c r="AE618" s="15" cm="1">
        <f t="array" aca="1" ref="AE618" ca="1">MMULT('Количество акций на 4 января'!$B613:$F613,AE$2:AE$6)/MMULT('Количество акций на 4 января'!$B613:$F613,AD$2:AD$6)-1</f>
        <v>1.4260620106097743E-2</v>
      </c>
      <c r="AF618" s="15" cm="1">
        <f t="array" aca="1" ref="AF618" ca="1">MMULT('Количество акций на 4 января'!$B613:$F613,AF$2:AF$6)/MMULT('Количество акций на 4 января'!$B613:$F613,AE$2:AE$6)-1</f>
        <v>4.1466022581060358E-3</v>
      </c>
      <c r="AG618" s="15" cm="1">
        <f t="array" aca="1" ref="AG618" ca="1">MMULT('Количество акций на 4 января'!$B613:$F613,AG$2:AG$6)/MMULT('Количество акций на 4 января'!$B613:$F613,AF$2:AF$6)-1</f>
        <v>-6.9723610652437928E-3</v>
      </c>
      <c r="AH618" s="15" cm="1">
        <f t="array" aca="1" ref="AH618" ca="1">MMULT('Количество акций на 4 января'!$B613:$F613,AH$2:AH$6)/MMULT('Количество акций на 4 января'!$B613:$F613,AG$2:AG$6)-1</f>
        <v>-1.1705896492073542E-2</v>
      </c>
      <c r="AI618" s="15" cm="1">
        <f t="array" aca="1" ref="AI618" ca="1">MMULT('Количество акций на 4 января'!$B613:$F613,AI$2:AI$6)/MMULT('Количество акций на 4 января'!$B613:$F613,AH$2:AH$6)-1</f>
        <v>1.3010974761354044E-2</v>
      </c>
      <c r="AJ618" s="15" cm="1">
        <f t="array" aca="1" ref="AJ618" ca="1">MMULT('Количество акций на 4 января'!$B613:$F613,AJ$2:AJ$6)/MMULT('Количество акций на 4 января'!$B613:$F613,AI$2:AI$6)-1</f>
        <v>-5.6420890107208299E-3</v>
      </c>
      <c r="AK618" s="15" cm="1">
        <f t="array" aca="1" ref="AK618" ca="1">MMULT('Количество акций на 4 января'!$B613:$F613,AK$2:AK$6)/MMULT('Количество акций на 4 января'!$B613:$F613,AJ$2:AJ$6)-1</f>
        <v>-2.6774567978736785E-3</v>
      </c>
      <c r="AL618" s="15" cm="1">
        <f t="array" aca="1" ref="AL618" ca="1">MMULT('Количество акций на 4 января'!$B613:$F613,AL$2:AL$6)/MMULT('Количество акций на 4 января'!$B613:$F613,AK$2:AK$6)-1</f>
        <v>-8.1121332564231263E-3</v>
      </c>
      <c r="AM618" s="15" cm="1">
        <f t="array" aca="1" ref="AM618" ca="1">MMULT('Количество акций на 4 января'!$B613:$F613,AM$2:AM$6)/MMULT('Количество акций на 4 января'!$B613:$F613,AL$2:AL$6)-1</f>
        <v>-1.5018457896582293E-2</v>
      </c>
      <c r="AN618" s="15" cm="1">
        <f t="array" aca="1" ref="AN618" ca="1">MMULT('Количество акций на 4 января'!$B613:$F613,AN$2:AN$6)/MMULT('Количество акций на 4 января'!$B613:$F613,AM$2:AM$6)-1</f>
        <v>-6.9806868923447674E-3</v>
      </c>
      <c r="AO618" s="15" cm="1">
        <f t="array" aca="1" ref="AO618" ca="1">MMULT('Количество акций на 4 января'!$B613:$F613,AO$2:AO$6)/MMULT('Количество акций на 4 января'!$B613:$F613,AN$2:AN$6)-1</f>
        <v>1.4390090540260525E-2</v>
      </c>
      <c r="AP618" s="15" cm="1">
        <f t="array" aca="1" ref="AP618" ca="1">MMULT('Количество акций на 4 января'!$B613:$F613,AP$2:AP$6)/MMULT('Количество акций на 4 января'!$B613:$F613,AO$2:AO$6)-1</f>
        <v>6.8769390479279657E-3</v>
      </c>
      <c r="AQ618" s="15" cm="1">
        <f t="array" aca="1" ref="AQ618" ca="1">MMULT('Количество акций на 4 января'!$B613:$F613,AQ$2:AQ$6)/MMULT('Количество акций на 4 января'!$B613:$F613,AP$2:AP$6)-1</f>
        <v>-5.6890657148408463E-3</v>
      </c>
      <c r="AR618" s="15" cm="1">
        <f t="array" aca="1" ref="AR618" ca="1">MMULT('Количество акций на 4 января'!$B613:$F613,AR$2:AR$6)/MMULT('Количество акций на 4 января'!$B613:$F613,AQ$2:AQ$6)-1</f>
        <v>-1.3189968594885304E-2</v>
      </c>
      <c r="AS618" s="15" cm="1">
        <f t="array" aca="1" ref="AS618" ca="1">MMULT('Количество акций на 4 января'!$B613:$F613,AS$2:AS$6)/MMULT('Количество акций на 4 января'!$B613:$F613,AR$2:AR$6)-1</f>
        <v>1.6351624211494054E-2</v>
      </c>
      <c r="AT618" s="15" cm="1">
        <f t="array" aca="1" ref="AT618" ca="1">MMULT('Количество акций на 4 января'!$B613:$F613,AT$2:AT$6)/MMULT('Количество акций на 4 января'!$B613:$F613,AS$2:AS$6)-1</f>
        <v>1.7535752255573911E-2</v>
      </c>
      <c r="AU618" s="15" cm="1">
        <f t="array" aca="1" ref="AU618" ca="1">MMULT('Количество акций на 4 января'!$B613:$F613,AU$2:AU$6)/MMULT('Количество акций на 4 января'!$B613:$F613,AT$2:AT$6)-1</f>
        <v>-1.4116054357234953E-3</v>
      </c>
      <c r="AV618" s="15" cm="1">
        <f t="array" aca="1" ref="AV618" ca="1">MMULT('Количество акций на 4 января'!$B613:$F613,AV$2:AV$6)/MMULT('Количество акций на 4 января'!$B613:$F613,AU$2:AU$6)-1</f>
        <v>6.3245132523941372E-3</v>
      </c>
      <c r="AW618" s="15" cm="1">
        <f t="array" aca="1" ref="AW618" ca="1">MMULT('Количество акций на 4 января'!$B613:$F613,AW$2:AW$6)/MMULT('Количество акций на 4 января'!$B613:$F613,AV$2:AV$6)-1</f>
        <v>3.5001614730956199E-3</v>
      </c>
      <c r="AX618" s="15" cm="1">
        <f t="array" aca="1" ref="AX618" ca="1">MMULT('Количество акций на 4 января'!$B613:$F613,AX$2:AX$6)/MMULT('Количество акций на 4 января'!$B613:$F613,AW$2:AW$6)-1</f>
        <v>1.672295507616206E-2</v>
      </c>
      <c r="AY618" s="15" cm="1">
        <f t="array" aca="1" ref="AY618" ca="1">MMULT('Количество акций на 4 января'!$B613:$F613,AY$2:AY$6)/MMULT('Количество акций на 4 января'!$B613:$F613,AX$2:AX$6)-1</f>
        <v>-1.5020825246058189E-2</v>
      </c>
      <c r="AZ618" s="15" cm="1">
        <f t="array" aca="1" ref="AZ618" ca="1">MMULT('Количество акций на 4 января'!$B613:$F613,AZ$2:AZ$6)/MMULT('Количество акций на 4 января'!$B613:$F613,AY$2:AY$6)-1</f>
        <v>-1.2724248021267592E-2</v>
      </c>
      <c r="BA618" s="15" cm="1">
        <f t="array" aca="1" ref="BA618" ca="1">MMULT('Количество акций на 4 января'!$B613:$F613,BA$2:BA$6)/MMULT('Количество акций на 4 января'!$B613:$F613,AZ$2:AZ$6)-1</f>
        <v>-1.9314280353251223E-2</v>
      </c>
      <c r="BB618" s="15" cm="1">
        <f t="array" aca="1" ref="BB618" ca="1">MMULT('Количество акций на 4 января'!$B613:$F613,BB$2:BB$6)/MMULT('Количество акций на 4 января'!$B613:$F613,BA$2:BA$6)-1</f>
        <v>7.0315993666076881E-3</v>
      </c>
      <c r="BC618" s="15" cm="1">
        <f t="array" aca="1" ref="BC618" ca="1">MMULT('Количество акций на 4 января'!$B613:$F613,BC$2:BC$6)/MMULT('Количество акций на 4 января'!$B613:$F613,BB$2:BB$6)-1</f>
        <v>-7.3519667754461393E-3</v>
      </c>
      <c r="BD618" s="15" cm="1">
        <f t="array" aca="1" ref="BD618" ca="1">MMULT('Количество акций на 4 января'!$B613:$F613,BD$2:BD$6)/MMULT('Количество акций на 4 января'!$B613:$F613,BC$2:BC$6)-1</f>
        <v>-1.3635653538855652E-2</v>
      </c>
      <c r="BE618" s="15" cm="1">
        <f t="array" aca="1" ref="BE618" ca="1">MMULT('Количество акций на 4 января'!$B613:$F613,BE$2:BE$6)/MMULT('Количество акций на 4 января'!$B613:$F613,BD$2:BD$6)-1</f>
        <v>-6.6794816843002147E-3</v>
      </c>
      <c r="BF618" s="15" cm="1">
        <f t="array" aca="1" ref="BF618" ca="1">MMULT('Количество акций на 4 января'!$B613:$F613,BF$2:BF$6)/MMULT('Количество акций на 4 января'!$B613:$F613,BE$2:BE$6)-1</f>
        <v>3.4568654984585834E-3</v>
      </c>
      <c r="BG618" s="15" cm="1">
        <f t="array" aca="1" ref="BG618" ca="1">MMULT('Количество акций на 4 января'!$B613:$F613,BG$2:BG$6)/MMULT('Количество акций на 4 января'!$B613:$F613,BF$2:BF$6)-1</f>
        <v>2.0929637673891666E-2</v>
      </c>
      <c r="BH618" s="15" cm="1">
        <f t="array" aca="1" ref="BH618" ca="1">MMULT('Количество акций на 4 января'!$B613:$F613,BH$2:BH$6)/MMULT('Количество акций на 4 января'!$B613:$F613,BG$2:BG$6)-1</f>
        <v>5.430774389127313E-3</v>
      </c>
      <c r="BI618" s="15" cm="1">
        <f t="array" aca="1" ref="BI618" ca="1">MMULT('Количество акций на 4 января'!$B613:$F613,BI$2:BI$6)/MMULT('Количество акций на 4 января'!$B613:$F613,BH$2:BH$6)-1</f>
        <v>-8.7724193292111341E-3</v>
      </c>
      <c r="BJ618" s="15" cm="1">
        <f t="array" aca="1" ref="BJ618" ca="1">MMULT('Количество акций на 4 января'!$B613:$F613,BJ$2:BJ$6)/MMULT('Количество акций на 4 января'!$B613:$F613,BI$2:BI$6)-1</f>
        <v>7.0274241137202598E-3</v>
      </c>
      <c r="BK618" s="15" cm="1">
        <f t="array" aca="1" ref="BK618" ca="1">MMULT('Количество акций на 4 января'!$B613:$F613,BK$2:BK$6)/MMULT('Количество акций на 4 января'!$B613:$F613,BJ$2:BJ$6)-1</f>
        <v>-1.6730191771643366E-3</v>
      </c>
      <c r="BL618" s="15" cm="1">
        <f t="array" aca="1" ref="BL618" ca="1">MMULT('Количество акций на 4 января'!$B613:$F613,BL$2:BL$6)/MMULT('Количество акций на 4 января'!$B613:$F613,BK$2:BK$6)-1</f>
        <v>5.1199577786635864E-3</v>
      </c>
      <c r="BM618" s="15" cm="1">
        <f t="array" aca="1" ref="BM618" ca="1">MMULT('Количество акций на 4 января'!$B613:$F613,BM$2:BM$6)/MMULT('Количество акций на 4 января'!$B613:$F613,BL$2:BL$6)-1</f>
        <v>-9.6517524355750339E-3</v>
      </c>
      <c r="BN618" s="15" cm="1">
        <f t="array" aca="1" ref="BN618" ca="1">MMULT('Количество акций на 4 января'!$B613:$F613,BN$2:BN$6)/MMULT('Количество акций на 4 января'!$B613:$F613,BM$2:BM$6)-1</f>
        <v>-1.1995197817927794E-2</v>
      </c>
      <c r="BO618" s="15" cm="1">
        <f t="array" aca="1" ref="BO618" ca="1">MMULT('Количество акций на 4 января'!$B613:$F613,BO$2:BO$6)/MMULT('Количество акций на 4 января'!$B613:$F613,BN$2:BN$6)-1</f>
        <v>7.4703406344889256E-3</v>
      </c>
      <c r="BP618" s="15" cm="1">
        <f t="array" aca="1" ref="BP618" ca="1">MMULT('Количество акций на 4 января'!$B613:$F613,BP$2:BP$6)/MMULT('Количество акций на 4 января'!$B613:$F613,BO$2:BO$6)-1</f>
        <v>5.8663438305917026E-4</v>
      </c>
      <c r="BQ618" s="15" cm="1">
        <f t="array" aca="1" ref="BQ618" ca="1">MMULT('Количество акций на 4 января'!$B613:$F613,BQ$2:BQ$6)/MMULT('Количество акций на 4 января'!$B613:$F613,BP$2:BP$6)-1</f>
        <v>-5.3874149488865042E-3</v>
      </c>
      <c r="BR618" s="15" cm="1">
        <f t="array" aca="1" ref="BR618" ca="1">MMULT('Количество акций на 4 января'!$B613:$F613,BR$2:BR$6)/MMULT('Количество акций на 4 января'!$B613:$F613,BQ$2:BQ$6)-1</f>
        <v>9.0433157105365147E-3</v>
      </c>
      <c r="BS618" s="15" cm="1">
        <f t="array" aca="1" ref="BS618" ca="1">MMULT('Количество акций на 4 января'!$B613:$F613,BS$2:BS$6)/MMULT('Количество акций на 4 января'!$B613:$F613,BR$2:BR$6)-1</f>
        <v>7.8924026415922999E-3</v>
      </c>
      <c r="BT618" s="15" cm="1">
        <f t="array" aca="1" ref="BT618" ca="1">MMULT('Количество акций на 4 января'!$B613:$F613,BT$2:BT$6)/MMULT('Количество акций на 4 января'!$B613:$F613,BS$2:BS$6)-1</f>
        <v>1.1880296383637745E-2</v>
      </c>
      <c r="BU618" s="15" cm="1">
        <f t="array" aca="1" ref="BU618" ca="1">MMULT('Количество акций на 4 января'!$B613:$F613,BU$2:BU$6)/MMULT('Количество акций на 4 января'!$B613:$F613,BT$2:BT$6)-1</f>
        <v>-2.6130630207824579E-3</v>
      </c>
      <c r="BV618" s="15" cm="1">
        <f t="array" aca="1" ref="BV618" ca="1">MMULT('Количество акций на 4 января'!$B613:$F613,BV$2:BV$6)/MMULT('Количество акций на 4 января'!$B613:$F613,BU$2:BU$6)-1</f>
        <v>8.1388119292322703E-3</v>
      </c>
      <c r="BW618" s="15" cm="1">
        <f t="array" aca="1" ref="BW618" ca="1">MMULT('Количество акций на 4 января'!$B613:$F613,BW$2:BW$6)/MMULT('Количество акций на 4 января'!$B613:$F613,BV$2:BV$6)-1</f>
        <v>-1.3729686199404956E-2</v>
      </c>
      <c r="BX618" s="15" cm="1">
        <f t="array" aca="1" ref="BX618" ca="1">MMULT('Количество акций на 4 января'!$B613:$F613,BX$2:BX$6)/MMULT('Количество акций на 4 января'!$B613:$F613,BW$2:BW$6)-1</f>
        <v>-8.0588388524243104E-3</v>
      </c>
      <c r="BY618" s="15" cm="1">
        <f t="array" aca="1" ref="BY618" ca="1">MMULT('Количество акций на 4 января'!$B613:$F613,BY$2:BY$6)/MMULT('Количество акций на 4 января'!$B613:$F613,BX$2:BX$6)-1</f>
        <v>-9.0303826384097174E-4</v>
      </c>
      <c r="BZ618" s="15" cm="1">
        <f t="array" aca="1" ref="BZ618" ca="1">MMULT('Количество акций на 4 января'!$B613:$F613,BZ$2:BZ$6)/MMULT('Количество акций на 4 января'!$B613:$F613,BY$2:BY$6)-1</f>
        <v>7.5857947305908446E-3</v>
      </c>
      <c r="CA618" s="15" cm="1">
        <f t="array" aca="1" ref="CA618" ca="1">MMULT('Количество акций на 4 января'!$B613:$F613,CA$2:CA$6)/MMULT('Количество акций на 4 января'!$B613:$F613,BZ$2:BZ$6)-1</f>
        <v>7.1291853606454403E-3</v>
      </c>
      <c r="CB618" s="15" cm="1">
        <f t="array" aca="1" ref="CB618" ca="1">MMULT('Количество акций на 4 января'!$B613:$F613,CB$2:CB$6)/MMULT('Количество акций на 4 января'!$B613:$F613,CA$2:CA$6)-1</f>
        <v>8.311393704715897E-3</v>
      </c>
      <c r="CC618" s="15" cm="1">
        <f t="array" aca="1" ref="CC618" ca="1">MMULT('Количество акций на 4 января'!$B613:$F613,CC$2:CC$6)/MMULT('Количество акций на 4 января'!$B613:$F613,CB$2:CB$6)-1</f>
        <v>-1.1018202277817135E-3</v>
      </c>
      <c r="CD618" s="15" cm="1">
        <f t="array" aca="1" ref="CD618" ca="1">MMULT('Количество акций на 4 января'!$B613:$F613,CD$2:CD$6)/MMULT('Количество акций на 4 января'!$B613:$F613,CC$2:CC$6)-1</f>
        <v>-3.9560210449202104E-3</v>
      </c>
      <c r="CE618" s="15" cm="1">
        <f t="array" aca="1" ref="CE618" ca="1">MMULT('Количество акций на 4 января'!$B613:$F613,CE$2:CE$6)/MMULT('Количество акций на 4 января'!$B613:$F613,CD$2:CD$6)-1</f>
        <v>-5.0846969581926915E-3</v>
      </c>
      <c r="CF618" s="15" cm="1">
        <f t="array" aca="1" ref="CF618" ca="1">MMULT('Количество акций на 4 января'!$B613:$F613,CF$2:CF$6)/MMULT('Количество акций на 4 января'!$B613:$F613,CE$2:CE$6)-1</f>
        <v>-4.1607155004770302E-3</v>
      </c>
      <c r="CG618" s="15" cm="1">
        <f t="array" aca="1" ref="CG618" ca="1">MMULT('Количество акций на 4 января'!$B613:$F613,CG$2:CG$6)/MMULT('Количество акций на 4 января'!$B613:$F613,CF$2:CF$6)-1</f>
        <v>1.3357110803499772E-2</v>
      </c>
      <c r="CH618" s="15" cm="1">
        <f t="array" aca="1" ref="CH618" ca="1">MMULT('Количество акций на 4 января'!$B613:$F613,CH$2:CH$6)/MMULT('Количество акций на 4 января'!$B613:$F613,CG$2:CG$6)-1</f>
        <v>1.1170347204779052E-2</v>
      </c>
      <c r="CI618" s="15" cm="1">
        <f t="array" aca="1" ref="CI618" ca="1">MMULT('Количество акций на 4 января'!$B613:$F613,CI$2:CI$6)/MMULT('Количество акций на 4 января'!$B613:$F613,CH$2:CH$6)-1</f>
        <v>1.3791862045831937E-2</v>
      </c>
      <c r="CJ618" s="15" cm="1">
        <f t="array" aca="1" ref="CJ618" ca="1">MMULT('Количество акций на 4 января'!$B613:$F613,CJ$2:CJ$6)/MMULT('Количество акций на 4 января'!$B613:$F613,CI$2:CI$6)-1</f>
        <v>4.9490437511812146E-4</v>
      </c>
      <c r="CK618" s="15" cm="1">
        <f t="array" aca="1" ref="CK618" ca="1">MMULT('Количество акций на 4 января'!$B613:$F613,CK$2:CK$6)/MMULT('Количество акций на 4 января'!$B613:$F613,CJ$2:CJ$6)-1</f>
        <v>6.0241617316754148E-3</v>
      </c>
      <c r="CL618" s="15" cm="1">
        <f t="array" aca="1" ref="CL618" ca="1">MMULT('Количество акций на 4 января'!$B613:$F613,CL$2:CL$6)/MMULT('Количество акций на 4 января'!$B613:$F613,CK$2:CK$6)-1</f>
        <v>-3.3956901359780689E-3</v>
      </c>
      <c r="CM618" s="15" cm="1">
        <f t="array" aca="1" ref="CM618" ca="1">MMULT('Количество акций на 4 января'!$B613:$F613,CM$2:CM$6)/MMULT('Количество акций на 4 января'!$B613:$F613,CL$2:CL$6)-1</f>
        <v>-3.95990634587573E-3</v>
      </c>
      <c r="CN618" s="15" cm="1">
        <f t="array" aca="1" ref="CN618" ca="1">MMULT('Количество акций на 4 января'!$B613:$F613,CN$2:CN$6)/MMULT('Количество акций на 4 января'!$B613:$F613,CM$2:CM$6)-1</f>
        <v>1.3887946588486022E-2</v>
      </c>
      <c r="CO618" s="15" cm="1">
        <f t="array" aca="1" ref="CO618" ca="1">MMULT('Количество акций на 4 января'!$B613:$F613,CO$2:CO$6)/MMULT('Количество акций на 4 января'!$B613:$F613,CN$2:CN$6)-1</f>
        <v>6.7422747036716135E-3</v>
      </c>
      <c r="CP618" s="15" cm="1">
        <f t="array" aca="1" ref="CP618" ca="1">MMULT('Количество акций на 4 января'!$B613:$F613,CP$2:CP$6)/MMULT('Количество акций на 4 января'!$B613:$F613,CO$2:CO$6)-1</f>
        <v>2.3040954929221868E-2</v>
      </c>
      <c r="CQ618" s="15" cm="1">
        <f t="array" aca="1" ref="CQ618" ca="1">MMULT('Количество акций на 4 января'!$B613:$F613,CQ$2:CQ$6)/MMULT('Количество акций на 4 января'!$B613:$F613,CP$2:CP$6)-1</f>
        <v>2.1017298192705702E-2</v>
      </c>
      <c r="CR618" s="15" cm="1">
        <f t="array" aca="1" ref="CR618" ca="1">MMULT('Количество акций на 4 января'!$B613:$F613,CR$2:CR$6)/MMULT('Количество акций на 4 января'!$B613:$F613,CQ$2:CQ$6)-1</f>
        <v>-1.9315287745773402E-2</v>
      </c>
      <c r="CS618" s="15" cm="1">
        <f t="array" aca="1" ref="CS618" ca="1">MMULT('Количество акций на 4 января'!$B613:$F613,CS$2:CS$6)/MMULT('Количество акций на 4 января'!$B613:$F613,CR$2:CR$6)-1</f>
        <v>-1.733472334512931E-3</v>
      </c>
      <c r="CT618" s="15" cm="1">
        <f t="array" aca="1" ref="CT618" ca="1">MMULT('Количество акций на 4 января'!$B613:$F613,CT$2:CT$6)/MMULT('Количество акций на 4 января'!$B613:$F613,CS$2:CS$6)-1</f>
        <v>2.7843510653287051E-3</v>
      </c>
      <c r="CU618" s="15" cm="1">
        <f t="array" aca="1" ref="CU618" ca="1">MMULT('Количество акций на 4 января'!$B613:$F613,CU$2:CU$6)/MMULT('Количество акций на 4 января'!$B613:$F613,CT$2:CT$6)-1</f>
        <v>8.6097714396335956E-3</v>
      </c>
      <c r="CV618" s="15" cm="1">
        <f t="array" aca="1" ref="CV618" ca="1">MMULT('Количество акций на 4 января'!$B613:$F613,CV$2:CV$6)/MMULT('Количество акций на 4 января'!$B613:$F613,CU$2:CU$6)-1</f>
        <v>-2.7084955118801268E-3</v>
      </c>
      <c r="CW618" s="15" cm="1">
        <f t="array" aca="1" ref="CW618" ca="1">MMULT('Количество акций на 4 января'!$B613:$F613,CW$2:CW$6)/MMULT('Количество акций на 4 января'!$B613:$F613,CV$2:CV$6)-1</f>
        <v>5.2439051434123307E-3</v>
      </c>
      <c r="CX618" s="15" cm="1">
        <f t="array" aca="1" ref="CX618" ca="1">MMULT('Количество акций на 4 января'!$B613:$F613,CX$2:CX$6)/MMULT('Количество акций на 4 января'!$B613:$F613,CW$2:CW$6)-1</f>
        <v>2.7217811104309764E-3</v>
      </c>
      <c r="CY618" s="15" cm="1">
        <f t="array" aca="1" ref="CY618" ca="1">MMULT('Количество акций на 4 января'!$B613:$F613,CY$2:CY$6)/MMULT('Количество акций на 4 января'!$B613:$F613,CX$2:CX$6)-1</f>
        <v>-6.9500684554021364E-3</v>
      </c>
      <c r="CZ618" s="15" cm="1">
        <f t="array" aca="1" ref="CZ618" ca="1">MMULT('Количество акций на 4 января'!$B613:$F613,CZ$2:CZ$6)/MMULT('Количество акций на 4 января'!$B613:$F613,CY$2:CY$6)-1</f>
        <v>-4.0421080292929457E-3</v>
      </c>
      <c r="DA618" s="15" cm="1">
        <f t="array" aca="1" ref="DA618" ca="1">MMULT('Количество акций на 4 января'!$B613:$F613,DA$2:DA$6)/MMULT('Количество акций на 4 января'!$B613:$F613,CZ$2:CZ$6)-1</f>
        <v>1.2803905046703257E-2</v>
      </c>
      <c r="DB618" s="15" cm="1">
        <f t="array" aca="1" ref="DB618" ca="1">MMULT('Количество акций на 4 января'!$B613:$F613,DB$2:DB$6)/MMULT('Количество акций на 4 января'!$B613:$F613,DA$2:DA$6)-1</f>
        <v>1.6474890757607552E-2</v>
      </c>
      <c r="DC618" s="15" cm="1">
        <f t="array" aca="1" ref="DC618" ca="1">MMULT('Количество акций на 4 января'!$B613:$F613,DC$2:DC$6)/MMULT('Количество акций на 4 января'!$B613:$F613,DB$2:DB$6)-1</f>
        <v>1.1523047570300982E-3</v>
      </c>
      <c r="DD618" s="15" cm="1">
        <f t="array" aca="1" ref="DD618" ca="1">MMULT('Количество акций на 4 января'!$B613:$F613,DD$2:DD$6)/MMULT('Количество акций на 4 января'!$B613:$F613,DC$2:DC$6)-1</f>
        <v>2.2662034421281341E-3</v>
      </c>
      <c r="DE618" s="15" cm="1">
        <f t="array" aca="1" ref="DE618" ca="1">MMULT('Количество акций на 4 января'!$B613:$F613,DE$2:DE$6)/MMULT('Количество акций на 4 января'!$B613:$F613,DD$2:DD$6)-1</f>
        <v>2.6575144652105642E-3</v>
      </c>
      <c r="DF618" s="15" cm="1">
        <f t="array" aca="1" ref="DF618" ca="1">MMULT('Количество акций на 4 января'!$B613:$F613,DF$2:DF$6)/MMULT('Количество акций на 4 января'!$B613:$F613,DE$2:DE$6)-1</f>
        <v>-1.7674423352969093E-3</v>
      </c>
      <c r="DG618" s="15" cm="1">
        <f t="array" aca="1" ref="DG618" ca="1">MMULT('Количество акций на 4 января'!$B613:$F613,DG$2:DG$6)/MMULT('Количество акций на 4 января'!$B613:$F613,DF$2:DF$6)-1</f>
        <v>1.2636750830139265E-2</v>
      </c>
      <c r="DH618" s="15" cm="1">
        <f t="array" aca="1" ref="DH618" ca="1">MMULT('Количество акций на 4 января'!$B613:$F613,DH$2:DH$6)/MMULT('Количество акций на 4 января'!$B613:$F613,DG$2:DG$6)-1</f>
        <v>-2.4006379148844292E-3</v>
      </c>
      <c r="DI618" s="15" cm="1">
        <f t="array" aca="1" ref="DI618" ca="1">MMULT('Количество акций на 4 января'!$B613:$F613,DI$2:DI$6)/MMULT('Количество акций на 4 января'!$B613:$F613,DH$2:DH$6)-1</f>
        <v>1.6204132512827041E-3</v>
      </c>
      <c r="DJ618" s="15" cm="1">
        <f t="array" aca="1" ref="DJ618" ca="1">MMULT('Количество акций на 4 января'!$B613:$F613,DJ$2:DJ$6)/MMULT('Количество акций на 4 января'!$B613:$F613,DI$2:DI$6)-1</f>
        <v>-3.0310082737250443E-4</v>
      </c>
      <c r="DK618" s="15" cm="1">
        <f t="array" aca="1" ref="DK618" ca="1">MMULT('Количество акций на 4 января'!$B613:$F613,DK$2:DK$6)/MMULT('Количество акций на 4 января'!$B613:$F613,DJ$2:DJ$6)-1</f>
        <v>-1.7656860162082566E-2</v>
      </c>
      <c r="DL618" s="15" cm="1">
        <f t="array" aca="1" ref="DL618" ca="1">MMULT('Количество акций на 4 января'!$B613:$F613,DL$2:DL$6)/MMULT('Количество акций на 4 января'!$B613:$F613,DK$2:DK$6)-1</f>
        <v>-6.5219817607936603E-3</v>
      </c>
      <c r="DM618" s="15" cm="1">
        <f t="array" aca="1" ref="DM618" ca="1">MMULT('Количество акций на 4 января'!$B613:$F613,DM$2:DM$6)/MMULT('Количество акций на 4 января'!$B613:$F613,DL$2:DL$6)-1</f>
        <v>-1.9499248881480469E-3</v>
      </c>
      <c r="DN618" s="15" cm="1">
        <f t="array" aca="1" ref="DN618" ca="1">MMULT('Количество акций на 4 января'!$B613:$F613,DN$2:DN$6)/MMULT('Количество акций на 4 января'!$B613:$F613,DM$2:DM$6)-1</f>
        <v>8.8817144808595039E-4</v>
      </c>
      <c r="DO618" s="15" cm="1">
        <f t="array" aca="1" ref="DO618" ca="1">MMULT('Количество акций на 4 января'!$B613:$F613,DO$2:DO$6)/MMULT('Количество акций на 4 января'!$B613:$F613,DN$2:DN$6)-1</f>
        <v>5.4960785176656479E-3</v>
      </c>
      <c r="DP618" s="15" cm="1">
        <f t="array" aca="1" ref="DP618" ca="1">MMULT('Количество акций на 4 января'!$B613:$F613,DP$2:DP$6)/MMULT('Количество акций на 4 января'!$B613:$F613,DO$2:DO$6)-1</f>
        <v>8.268008326465015E-3</v>
      </c>
      <c r="DQ618" s="15" cm="1">
        <f t="array" aca="1" ref="DQ618" ca="1">MMULT('Количество акций на 4 января'!$B613:$F613,DQ$2:DQ$6)/MMULT('Количество акций на 4 января'!$B613:$F613,DP$2:DP$6)-1</f>
        <v>-3.3330074346824556E-3</v>
      </c>
      <c r="DR618" s="15" cm="1">
        <f t="array" aca="1" ref="DR618" ca="1">MMULT('Количество акций на 4 января'!$B613:$F613,DR$2:DR$6)/MMULT('Количество акций на 4 января'!$B613:$F613,DQ$2:DQ$6)-1</f>
        <v>-9.419775887183901E-3</v>
      </c>
      <c r="DS618" s="15" cm="1">
        <f t="array" aca="1" ref="DS618" ca="1">MMULT('Количество акций на 4 января'!$B613:$F613,DS$2:DS$6)/MMULT('Количество акций на 4 января'!$B613:$F613,DR$2:DR$6)-1</f>
        <v>5.9430748724946802E-3</v>
      </c>
      <c r="DT618" s="15" cm="1">
        <f t="array" aca="1" ref="DT618" ca="1">MMULT('Количество акций на 4 января'!$B613:$F613,DT$2:DT$6)/MMULT('Количество акций на 4 января'!$B613:$F613,DS$2:DS$6)-1</f>
        <v>-3.0234206181292134E-3</v>
      </c>
      <c r="DU618" s="15" cm="1">
        <f t="array" aca="1" ref="DU618" ca="1">MMULT('Количество акций на 4 января'!$B613:$F613,DU$2:DU$6)/MMULT('Количество акций на 4 января'!$B613:$F613,DT$2:DT$6)-1</f>
        <v>-8.1092973094777365E-3</v>
      </c>
      <c r="DV618" s="15" cm="1">
        <f t="array" aca="1" ref="DV618" ca="1">MMULT('Количество акций на 4 января'!$B613:$F613,DV$2:DV$6)/MMULT('Количество акций на 4 января'!$B613:$F613,DU$2:DU$6)-1</f>
        <v>1.1930990059038082E-2</v>
      </c>
      <c r="DW618" s="24" cm="1">
        <f t="array" aca="1" ref="DW618" ca="1">MMULT('Количество акций на 4 января'!$B613:$F613,DW$2:DW$6)/MMULT('Количество акций на 4 января'!$B613:$F613,DV$2:DV$6)-1</f>
        <v>7.3080267950673683E-3</v>
      </c>
      <c r="DX618" s="28">
        <f t="shared" ca="1" si="19"/>
        <v>1.1814493534963279E-3</v>
      </c>
      <c r="DY618" s="28">
        <f t="shared" ca="1" si="18"/>
        <v>1.0306016568664601E-2</v>
      </c>
    </row>
    <row r="619" spans="1:129" x14ac:dyDescent="0.3">
      <c r="A619">
        <v>613</v>
      </c>
      <c r="C619" s="23" cm="1">
        <f t="array" aca="1" ref="C619" ca="1">MMULT('Количество акций на 4 января'!$B614:$F614,C$2:C$6)/MMULT('Количество акций на 4 января'!$B614:$F614,B$2:B$6)-1</f>
        <v>1.5798819701831945E-2</v>
      </c>
      <c r="D619" s="15" cm="1">
        <f t="array" aca="1" ref="D619" ca="1">MMULT('Количество акций на 4 января'!$B614:$F614,D$2:D$6)/MMULT('Количество акций на 4 января'!$B614:$F614,C$2:C$6)-1</f>
        <v>3.4345417833661074E-3</v>
      </c>
      <c r="E619" s="15" cm="1">
        <f t="array" aca="1" ref="E619" ca="1">MMULT('Количество акций на 4 января'!$B614:$F614,E$2:E$6)/MMULT('Количество акций на 4 января'!$B614:$F614,D$2:D$6)-1</f>
        <v>3.8347328389492397E-2</v>
      </c>
      <c r="F619" s="15" cm="1">
        <f t="array" aca="1" ref="F619" ca="1">MMULT('Количество акций на 4 января'!$B614:$F614,F$2:F$6)/MMULT('Количество акций на 4 января'!$B614:$F614,E$2:E$6)-1</f>
        <v>4.5897370091425582E-3</v>
      </c>
      <c r="G619" s="15" cm="1">
        <f t="array" aca="1" ref="G619" ca="1">MMULT('Количество акций на 4 января'!$B614:$F614,G$2:G$6)/MMULT('Количество акций на 4 января'!$B614:$F614,F$2:F$6)-1</f>
        <v>2.8760716251277074E-3</v>
      </c>
      <c r="H619" s="15" cm="1">
        <f t="array" aca="1" ref="H619" ca="1">MMULT('Количество акций на 4 января'!$B614:$F614,H$2:H$6)/MMULT('Количество акций на 4 января'!$B614:$F614,G$2:G$6)-1</f>
        <v>-4.0013614563012556E-3</v>
      </c>
      <c r="I619" s="15" cm="1">
        <f t="array" aca="1" ref="I619" ca="1">MMULT('Количество акций на 4 января'!$B614:$F614,I$2:I$6)/MMULT('Количество акций на 4 января'!$B614:$F614,H$2:H$6)-1</f>
        <v>1.2893815370458306E-2</v>
      </c>
      <c r="J619" s="15" cm="1">
        <f t="array" aca="1" ref="J619" ca="1">MMULT('Количество акций на 4 января'!$B614:$F614,J$2:J$6)/MMULT('Количество акций на 4 января'!$B614:$F614,I$2:I$6)-1</f>
        <v>-1.5403643613358553E-2</v>
      </c>
      <c r="K619" s="15" cm="1">
        <f t="array" aca="1" ref="K619" ca="1">MMULT('Количество акций на 4 января'!$B614:$F614,K$2:K$6)/MMULT('Количество акций на 4 января'!$B614:$F614,J$2:J$6)-1</f>
        <v>2.9655146126135179E-3</v>
      </c>
      <c r="L619" s="15" cm="1">
        <f t="array" aca="1" ref="L619" ca="1">MMULT('Количество акций на 4 января'!$B614:$F614,L$2:L$6)/MMULT('Количество акций на 4 января'!$B614:$F614,K$2:K$6)-1</f>
        <v>-2.6017927569099708E-4</v>
      </c>
      <c r="M619" s="15" cm="1">
        <f t="array" aca="1" ref="M619" ca="1">MMULT('Количество акций на 4 января'!$B614:$F614,M$2:M$6)/MMULT('Количество акций на 4 января'!$B614:$F614,L$2:L$6)-1</f>
        <v>7.4282127725366909E-3</v>
      </c>
      <c r="N619" s="15" cm="1">
        <f t="array" aca="1" ref="N619" ca="1">MMULT('Количество акций на 4 января'!$B614:$F614,N$2:N$6)/MMULT('Количество акций на 4 января'!$B614:$F614,M$2:M$6)-1</f>
        <v>-1.5063316308908337E-2</v>
      </c>
      <c r="O619" s="15" cm="1">
        <f t="array" aca="1" ref="O619" ca="1">MMULT('Количество акций на 4 января'!$B614:$F614,O$2:O$6)/MMULT('Количество акций на 4 января'!$B614:$F614,N$2:N$6)-1</f>
        <v>-1.0598998696038753E-2</v>
      </c>
      <c r="P619" s="15" cm="1">
        <f t="array" aca="1" ref="P619" ca="1">MMULT('Количество акций на 4 января'!$B614:$F614,P$2:P$6)/MMULT('Количество акций на 4 января'!$B614:$F614,O$2:O$6)-1</f>
        <v>-3.436175580919909E-3</v>
      </c>
      <c r="Q619" s="15" cm="1">
        <f t="array" aca="1" ref="Q619" ca="1">MMULT('Количество акций на 4 января'!$B614:$F614,Q$2:Q$6)/MMULT('Количество акций на 4 января'!$B614:$F614,P$2:P$6)-1</f>
        <v>-7.0950696935879742E-3</v>
      </c>
      <c r="R619" s="15" cm="1">
        <f t="array" aca="1" ref="R619" ca="1">MMULT('Количество акций на 4 января'!$B614:$F614,R$2:R$6)/MMULT('Количество акций на 4 января'!$B614:$F614,Q$2:Q$6)-1</f>
        <v>-1.7236878434957803E-2</v>
      </c>
      <c r="S619" s="15" cm="1">
        <f t="array" aca="1" ref="S619" ca="1">MMULT('Количество акций на 4 января'!$B614:$F614,S$2:S$6)/MMULT('Количество акций на 4 января'!$B614:$F614,R$2:R$6)-1</f>
        <v>9.7277361651058047E-3</v>
      </c>
      <c r="T619" s="15" cm="1">
        <f t="array" aca="1" ref="T619" ca="1">MMULT('Количество акций на 4 января'!$B614:$F614,T$2:T$6)/MMULT('Количество акций на 4 января'!$B614:$F614,S$2:S$6)-1</f>
        <v>-2.7776526598151996E-2</v>
      </c>
      <c r="U619" s="15" cm="1">
        <f t="array" aca="1" ref="U619" ca="1">MMULT('Количество акций на 4 января'!$B614:$F614,U$2:U$6)/MMULT('Количество акций на 4 января'!$B614:$F614,T$2:T$6)-1</f>
        <v>1.1772680465075069E-2</v>
      </c>
      <c r="V619" s="15" cm="1">
        <f t="array" aca="1" ref="V619" ca="1">MMULT('Количество акций на 4 января'!$B614:$F614,V$2:V$6)/MMULT('Количество акций на 4 января'!$B614:$F614,U$2:U$6)-1</f>
        <v>2.6883926460854468E-3</v>
      </c>
      <c r="W619" s="15" cm="1">
        <f t="array" aca="1" ref="W619" ca="1">MMULT('Количество акций на 4 января'!$B614:$F614,W$2:W$6)/MMULT('Количество акций на 4 января'!$B614:$F614,V$2:V$6)-1</f>
        <v>1.2215742580295785E-2</v>
      </c>
      <c r="X619" s="15" cm="1">
        <f t="array" aca="1" ref="X619" ca="1">MMULT('Количество акций на 4 января'!$B614:$F614,X$2:X$6)/MMULT('Количество акций на 4 января'!$B614:$F614,W$2:W$6)-1</f>
        <v>1.4270794256543873E-2</v>
      </c>
      <c r="Y619" s="15" cm="1">
        <f t="array" aca="1" ref="Y619" ca="1">MMULT('Количество акций на 4 января'!$B614:$F614,Y$2:Y$6)/MMULT('Количество акций на 4 января'!$B614:$F614,X$2:X$6)-1</f>
        <v>9.5254535238020743E-4</v>
      </c>
      <c r="Z619" s="15" cm="1">
        <f t="array" aca="1" ref="Z619" ca="1">MMULT('Количество акций на 4 января'!$B614:$F614,Z$2:Z$6)/MMULT('Количество акций на 4 января'!$B614:$F614,Y$2:Y$6)-1</f>
        <v>1.1997429706917861E-2</v>
      </c>
      <c r="AA619" s="15" cm="1">
        <f t="array" aca="1" ref="AA619" ca="1">MMULT('Количество акций на 4 января'!$B614:$F614,AA$2:AA$6)/MMULT('Количество акций на 4 января'!$B614:$F614,Z$2:Z$6)-1</f>
        <v>-1.086856439334094E-2</v>
      </c>
      <c r="AB619" s="15" cm="1">
        <f t="array" aca="1" ref="AB619" ca="1">MMULT('Количество акций на 4 января'!$B614:$F614,AB$2:AB$6)/MMULT('Количество акций на 4 января'!$B614:$F614,AA$2:AA$6)-1</f>
        <v>-1.3807229995157377E-2</v>
      </c>
      <c r="AC619" s="15" cm="1">
        <f t="array" aca="1" ref="AC619" ca="1">MMULT('Количество акций на 4 января'!$B614:$F614,AC$2:AC$6)/MMULT('Количество акций на 4 января'!$B614:$F614,AB$2:AB$6)-1</f>
        <v>-8.6628580891034979E-5</v>
      </c>
      <c r="AD619" s="15" cm="1">
        <f t="array" aca="1" ref="AD619" ca="1">MMULT('Количество акций на 4 января'!$B614:$F614,AD$2:AD$6)/MMULT('Количество акций на 4 января'!$B614:$F614,AC$2:AC$6)-1</f>
        <v>1.0648270282750394E-2</v>
      </c>
      <c r="AE619" s="15" cm="1">
        <f t="array" aca="1" ref="AE619" ca="1">MMULT('Количество акций на 4 января'!$B614:$F614,AE$2:AE$6)/MMULT('Количество акций на 4 января'!$B614:$F614,AD$2:AD$6)-1</f>
        <v>2.1180155789374044E-2</v>
      </c>
      <c r="AF619" s="15" cm="1">
        <f t="array" aca="1" ref="AF619" ca="1">MMULT('Количество акций на 4 января'!$B614:$F614,AF$2:AF$6)/MMULT('Количество акций на 4 января'!$B614:$F614,AE$2:AE$6)-1</f>
        <v>-1.0419532674367238E-3</v>
      </c>
      <c r="AG619" s="15" cm="1">
        <f t="array" aca="1" ref="AG619" ca="1">MMULT('Количество акций на 4 января'!$B614:$F614,AG$2:AG$6)/MMULT('Количество акций на 4 января'!$B614:$F614,AF$2:AF$6)-1</f>
        <v>-4.9915478186818296E-3</v>
      </c>
      <c r="AH619" s="15" cm="1">
        <f t="array" aca="1" ref="AH619" ca="1">MMULT('Количество акций на 4 января'!$B614:$F614,AH$2:AH$6)/MMULT('Количество акций на 4 января'!$B614:$F614,AG$2:AG$6)-1</f>
        <v>-1.0581660902985957E-2</v>
      </c>
      <c r="AI619" s="15" cm="1">
        <f t="array" aca="1" ref="AI619" ca="1">MMULT('Количество акций на 4 января'!$B614:$F614,AI$2:AI$6)/MMULT('Количество акций на 4 января'!$B614:$F614,AH$2:AH$6)-1</f>
        <v>1.9561510301372209E-2</v>
      </c>
      <c r="AJ619" s="15" cm="1">
        <f t="array" aca="1" ref="AJ619" ca="1">MMULT('Количество акций на 4 января'!$B614:$F614,AJ$2:AJ$6)/MMULT('Количество акций на 4 января'!$B614:$F614,AI$2:AI$6)-1</f>
        <v>-1.1244422659408282E-2</v>
      </c>
      <c r="AK619" s="15" cm="1">
        <f t="array" aca="1" ref="AK619" ca="1">MMULT('Количество акций на 4 января'!$B614:$F614,AK$2:AK$6)/MMULT('Количество акций на 4 января'!$B614:$F614,AJ$2:AJ$6)-1</f>
        <v>-1.6805813401857828E-3</v>
      </c>
      <c r="AL619" s="15" cm="1">
        <f t="array" aca="1" ref="AL619" ca="1">MMULT('Количество акций на 4 января'!$B614:$F614,AL$2:AL$6)/MMULT('Количество акций на 4 января'!$B614:$F614,AK$2:AK$6)-1</f>
        <v>-1.2578631551795838E-2</v>
      </c>
      <c r="AM619" s="15" cm="1">
        <f t="array" aca="1" ref="AM619" ca="1">MMULT('Количество акций на 4 января'!$B614:$F614,AM$2:AM$6)/MMULT('Количество акций на 4 января'!$B614:$F614,AL$2:AL$6)-1</f>
        <v>-2.246369726813735E-2</v>
      </c>
      <c r="AN619" s="15" cm="1">
        <f t="array" aca="1" ref="AN619" ca="1">MMULT('Количество акций на 4 января'!$B614:$F614,AN$2:AN$6)/MMULT('Количество акций на 4 января'!$B614:$F614,AM$2:AM$6)-1</f>
        <v>-6.9665022676559385E-3</v>
      </c>
      <c r="AO619" s="15" cm="1">
        <f t="array" aca="1" ref="AO619" ca="1">MMULT('Количество акций на 4 января'!$B614:$F614,AO$2:AO$6)/MMULT('Количество акций на 4 января'!$B614:$F614,AN$2:AN$6)-1</f>
        <v>1.5906087384347067E-2</v>
      </c>
      <c r="AP619" s="15" cm="1">
        <f t="array" aca="1" ref="AP619" ca="1">MMULT('Количество акций на 4 января'!$B614:$F614,AP$2:AP$6)/MMULT('Количество акций на 4 января'!$B614:$F614,AO$2:AO$6)-1</f>
        <v>2.5037964870116003E-3</v>
      </c>
      <c r="AQ619" s="15" cm="1">
        <f t="array" aca="1" ref="AQ619" ca="1">MMULT('Количество акций на 4 января'!$B614:$F614,AQ$2:AQ$6)/MMULT('Количество акций на 4 января'!$B614:$F614,AP$2:AP$6)-1</f>
        <v>-5.0474330702300341E-3</v>
      </c>
      <c r="AR619" s="15" cm="1">
        <f t="array" aca="1" ref="AR619" ca="1">MMULT('Количество акций на 4 января'!$B614:$F614,AR$2:AR$6)/MMULT('Количество акций на 4 января'!$B614:$F614,AQ$2:AQ$6)-1</f>
        <v>-1.2902661782719371E-2</v>
      </c>
      <c r="AS619" s="15" cm="1">
        <f t="array" aca="1" ref="AS619" ca="1">MMULT('Количество акций на 4 января'!$B614:$F614,AS$2:AS$6)/MMULT('Количество акций на 4 января'!$B614:$F614,AR$2:AR$6)-1</f>
        <v>2.5967527653669498E-2</v>
      </c>
      <c r="AT619" s="15" cm="1">
        <f t="array" aca="1" ref="AT619" ca="1">MMULT('Количество акций на 4 января'!$B614:$F614,AT$2:AT$6)/MMULT('Количество акций на 4 января'!$B614:$F614,AS$2:AS$6)-1</f>
        <v>1.7489263559302026E-2</v>
      </c>
      <c r="AU619" s="15" cm="1">
        <f t="array" aca="1" ref="AU619" ca="1">MMULT('Количество акций на 4 января'!$B614:$F614,AU$2:AU$6)/MMULT('Количество акций на 4 января'!$B614:$F614,AT$2:AT$6)-1</f>
        <v>-6.3264295735661058E-3</v>
      </c>
      <c r="AV619" s="15" cm="1">
        <f t="array" aca="1" ref="AV619" ca="1">MMULT('Количество акций на 4 января'!$B614:$F614,AV$2:AV$6)/MMULT('Количество акций на 4 января'!$B614:$F614,AU$2:AU$6)-1</f>
        <v>1.3673262389005014E-2</v>
      </c>
      <c r="AW619" s="15" cm="1">
        <f t="array" aca="1" ref="AW619" ca="1">MMULT('Количество акций на 4 января'!$B614:$F614,AW$2:AW$6)/MMULT('Количество акций на 4 января'!$B614:$F614,AV$2:AV$6)-1</f>
        <v>4.3823690389610537E-3</v>
      </c>
      <c r="AX619" s="15" cm="1">
        <f t="array" aca="1" ref="AX619" ca="1">MMULT('Количество акций на 4 января'!$B614:$F614,AX$2:AX$6)/MMULT('Количество акций на 4 января'!$B614:$F614,AW$2:AW$6)-1</f>
        <v>1.7375271779839885E-2</v>
      </c>
      <c r="AY619" s="15" cm="1">
        <f t="array" aca="1" ref="AY619" ca="1">MMULT('Количество акций на 4 января'!$B614:$F614,AY$2:AY$6)/MMULT('Количество акций на 4 января'!$B614:$F614,AX$2:AX$6)-1</f>
        <v>-1.7402451919645623E-2</v>
      </c>
      <c r="AZ619" s="15" cm="1">
        <f t="array" aca="1" ref="AZ619" ca="1">MMULT('Количество акций на 4 января'!$B614:$F614,AZ$2:AZ$6)/MMULT('Количество акций на 4 января'!$B614:$F614,AY$2:AY$6)-1</f>
        <v>-1.1050054313345048E-2</v>
      </c>
      <c r="BA619" s="15" cm="1">
        <f t="array" aca="1" ref="BA619" ca="1">MMULT('Количество акций на 4 января'!$B614:$F614,BA$2:BA$6)/MMULT('Количество акций на 4 января'!$B614:$F614,AZ$2:AZ$6)-1</f>
        <v>-2.3053691401187071E-2</v>
      </c>
      <c r="BB619" s="15" cm="1">
        <f t="array" aca="1" ref="BB619" ca="1">MMULT('Количество акций на 4 января'!$B614:$F614,BB$2:BB$6)/MMULT('Количество акций на 4 января'!$B614:$F614,BA$2:BA$6)-1</f>
        <v>5.8841138281078287E-3</v>
      </c>
      <c r="BC619" s="15" cm="1">
        <f t="array" aca="1" ref="BC619" ca="1">MMULT('Количество акций на 4 января'!$B614:$F614,BC$2:BC$6)/MMULT('Количество акций на 4 января'!$B614:$F614,BB$2:BB$6)-1</f>
        <v>-8.7246013410191559E-4</v>
      </c>
      <c r="BD619" s="15" cm="1">
        <f t="array" aca="1" ref="BD619" ca="1">MMULT('Количество акций на 4 января'!$B614:$F614,BD$2:BD$6)/MMULT('Количество акций на 4 января'!$B614:$F614,BC$2:BC$6)-1</f>
        <v>-1.9439877503648728E-2</v>
      </c>
      <c r="BE619" s="15" cm="1">
        <f t="array" aca="1" ref="BE619" ca="1">MMULT('Количество акций на 4 января'!$B614:$F614,BE$2:BE$6)/MMULT('Количество акций на 4 января'!$B614:$F614,BD$2:BD$6)-1</f>
        <v>-3.7448858382307382E-3</v>
      </c>
      <c r="BF619" s="15" cm="1">
        <f t="array" aca="1" ref="BF619" ca="1">MMULT('Количество акций на 4 января'!$B614:$F614,BF$2:BF$6)/MMULT('Количество акций на 4 января'!$B614:$F614,BE$2:BE$6)-1</f>
        <v>2.1855342668737343E-3</v>
      </c>
      <c r="BG619" s="15" cm="1">
        <f t="array" aca="1" ref="BG619" ca="1">MMULT('Количество акций на 4 января'!$B614:$F614,BG$2:BG$6)/MMULT('Количество акций на 4 января'!$B614:$F614,BF$2:BF$6)-1</f>
        <v>2.4124147376799909E-2</v>
      </c>
      <c r="BH619" s="15" cm="1">
        <f t="array" aca="1" ref="BH619" ca="1">MMULT('Количество акций на 4 января'!$B614:$F614,BH$2:BH$6)/MMULT('Количество акций на 4 января'!$B614:$F614,BG$2:BG$6)-1</f>
        <v>8.3180840861170058E-3</v>
      </c>
      <c r="BI619" s="15" cm="1">
        <f t="array" aca="1" ref="BI619" ca="1">MMULT('Количество акций на 4 января'!$B614:$F614,BI$2:BI$6)/MMULT('Количество акций на 4 января'!$B614:$F614,BH$2:BH$6)-1</f>
        <v>-7.9837882590065856E-3</v>
      </c>
      <c r="BJ619" s="15" cm="1">
        <f t="array" aca="1" ref="BJ619" ca="1">MMULT('Количество акций на 4 января'!$B614:$F614,BJ$2:BJ$6)/MMULT('Количество акций на 4 января'!$B614:$F614,BI$2:BI$6)-1</f>
        <v>5.6718947030525158E-3</v>
      </c>
      <c r="BK619" s="15" cm="1">
        <f t="array" aca="1" ref="BK619" ca="1">MMULT('Количество акций на 4 января'!$B614:$F614,BK$2:BK$6)/MMULT('Количество акций на 4 января'!$B614:$F614,BJ$2:BJ$6)-1</f>
        <v>-6.7455866849008839E-4</v>
      </c>
      <c r="BL619" s="15" cm="1">
        <f t="array" aca="1" ref="BL619" ca="1">MMULT('Количество акций на 4 января'!$B614:$F614,BL$2:BL$6)/MMULT('Количество акций на 4 января'!$B614:$F614,BK$2:BK$6)-1</f>
        <v>3.4877540766558024E-3</v>
      </c>
      <c r="BM619" s="15" cm="1">
        <f t="array" aca="1" ref="BM619" ca="1">MMULT('Количество акций на 4 января'!$B614:$F614,BM$2:BM$6)/MMULT('Количество акций на 4 января'!$B614:$F614,BL$2:BL$6)-1</f>
        <v>-1.0521432153306587E-2</v>
      </c>
      <c r="BN619" s="15" cm="1">
        <f t="array" aca="1" ref="BN619" ca="1">MMULT('Количество акций на 4 января'!$B614:$F614,BN$2:BN$6)/MMULT('Количество акций на 4 января'!$B614:$F614,BM$2:BM$6)-1</f>
        <v>-1.5686196819734932E-2</v>
      </c>
      <c r="BO619" s="15" cm="1">
        <f t="array" aca="1" ref="BO619" ca="1">MMULT('Количество акций на 4 января'!$B614:$F614,BO$2:BO$6)/MMULT('Количество акций на 4 января'!$B614:$F614,BN$2:BN$6)-1</f>
        <v>1.0773084873416439E-2</v>
      </c>
      <c r="BP619" s="15" cm="1">
        <f t="array" aca="1" ref="BP619" ca="1">MMULT('Количество акций на 4 января'!$B614:$F614,BP$2:BP$6)/MMULT('Количество акций на 4 января'!$B614:$F614,BO$2:BO$6)-1</f>
        <v>3.6680443318157785E-3</v>
      </c>
      <c r="BQ619" s="15" cm="1">
        <f t="array" aca="1" ref="BQ619" ca="1">MMULT('Количество акций на 4 января'!$B614:$F614,BQ$2:BQ$6)/MMULT('Количество акций на 4 января'!$B614:$F614,BP$2:BP$6)-1</f>
        <v>-2.7466146419610205E-3</v>
      </c>
      <c r="BR619" s="15" cm="1">
        <f t="array" aca="1" ref="BR619" ca="1">MMULT('Количество акций на 4 января'!$B614:$F614,BR$2:BR$6)/MMULT('Количество акций на 4 января'!$B614:$F614,BQ$2:BQ$6)-1</f>
        <v>1.5716592779411842E-2</v>
      </c>
      <c r="BS619" s="15" cm="1">
        <f t="array" aca="1" ref="BS619" ca="1">MMULT('Количество акций на 4 января'!$B614:$F614,BS$2:BS$6)/MMULT('Количество акций на 4 января'!$B614:$F614,BR$2:BR$6)-1</f>
        <v>4.5073292801649512E-3</v>
      </c>
      <c r="BT619" s="15" cm="1">
        <f t="array" aca="1" ref="BT619" ca="1">MMULT('Количество акций на 4 января'!$B614:$F614,BT$2:BT$6)/MMULT('Количество акций на 4 января'!$B614:$F614,BS$2:BS$6)-1</f>
        <v>4.4459127750944294E-3</v>
      </c>
      <c r="BU619" s="15" cm="1">
        <f t="array" aca="1" ref="BU619" ca="1">MMULT('Количество акций на 4 января'!$B614:$F614,BU$2:BU$6)/MMULT('Количество акций на 4 января'!$B614:$F614,BT$2:BT$6)-1</f>
        <v>-3.4457571112159746E-3</v>
      </c>
      <c r="BV619" s="15" cm="1">
        <f t="array" aca="1" ref="BV619" ca="1">MMULT('Количество акций на 4 января'!$B614:$F614,BV$2:BV$6)/MMULT('Количество акций на 4 января'!$B614:$F614,BU$2:BU$6)-1</f>
        <v>8.978598734262988E-3</v>
      </c>
      <c r="BW619" s="15" cm="1">
        <f t="array" aca="1" ref="BW619" ca="1">MMULT('Количество акций на 4 января'!$B614:$F614,BW$2:BW$6)/MMULT('Количество акций на 4 января'!$B614:$F614,BV$2:BV$6)-1</f>
        <v>-1.1308469495387885E-2</v>
      </c>
      <c r="BX619" s="15" cm="1">
        <f t="array" aca="1" ref="BX619" ca="1">MMULT('Количество акций на 4 января'!$B614:$F614,BX$2:BX$6)/MMULT('Количество акций на 4 января'!$B614:$F614,BW$2:BW$6)-1</f>
        <v>-9.1907305345492185E-3</v>
      </c>
      <c r="BY619" s="15" cm="1">
        <f t="array" aca="1" ref="BY619" ca="1">MMULT('Количество акций на 4 января'!$B614:$F614,BY$2:BY$6)/MMULT('Количество акций на 4 января'!$B614:$F614,BX$2:BX$6)-1</f>
        <v>1.6874303999889761E-3</v>
      </c>
      <c r="BZ619" s="15" cm="1">
        <f t="array" aca="1" ref="BZ619" ca="1">MMULT('Количество акций на 4 января'!$B614:$F614,BZ$2:BZ$6)/MMULT('Количество акций на 4 января'!$B614:$F614,BY$2:BY$6)-1</f>
        <v>1.003742782050665E-2</v>
      </c>
      <c r="CA619" s="15" cm="1">
        <f t="array" aca="1" ref="CA619" ca="1">MMULT('Количество акций на 4 января'!$B614:$F614,CA$2:CA$6)/MMULT('Количество акций на 4 января'!$B614:$F614,BZ$2:BZ$6)-1</f>
        <v>3.0409585774673342E-3</v>
      </c>
      <c r="CB619" s="15" cm="1">
        <f t="array" aca="1" ref="CB619" ca="1">MMULT('Количество акций на 4 января'!$B614:$F614,CB$2:CB$6)/MMULT('Количество акций на 4 января'!$B614:$F614,CA$2:CA$6)-1</f>
        <v>8.9631968946128904E-3</v>
      </c>
      <c r="CC619" s="15" cm="1">
        <f t="array" aca="1" ref="CC619" ca="1">MMULT('Количество акций на 4 января'!$B614:$F614,CC$2:CC$6)/MMULT('Количество акций на 4 января'!$B614:$F614,CB$2:CB$6)-1</f>
        <v>3.0048991976543427E-3</v>
      </c>
      <c r="CD619" s="15" cm="1">
        <f t="array" aca="1" ref="CD619" ca="1">MMULT('Количество акций на 4 января'!$B614:$F614,CD$2:CD$6)/MMULT('Количество акций на 4 января'!$B614:$F614,CC$2:CC$6)-1</f>
        <v>-7.1723025250683969E-3</v>
      </c>
      <c r="CE619" s="15" cm="1">
        <f t="array" aca="1" ref="CE619" ca="1">MMULT('Количество акций на 4 января'!$B614:$F614,CE$2:CE$6)/MMULT('Количество акций на 4 января'!$B614:$F614,CD$2:CD$6)-1</f>
        <v>-1.6288132659610932E-3</v>
      </c>
      <c r="CF619" s="15" cm="1">
        <f t="array" aca="1" ref="CF619" ca="1">MMULT('Количество акций на 4 января'!$B614:$F614,CF$2:CF$6)/MMULT('Количество акций на 4 января'!$B614:$F614,CE$2:CE$6)-1</f>
        <v>-1.1198776098939489E-2</v>
      </c>
      <c r="CG619" s="15" cm="1">
        <f t="array" aca="1" ref="CG619" ca="1">MMULT('Количество акций на 4 января'!$B614:$F614,CG$2:CG$6)/MMULT('Количество акций на 4 января'!$B614:$F614,CF$2:CF$6)-1</f>
        <v>1.8677039478837587E-2</v>
      </c>
      <c r="CH619" s="15" cm="1">
        <f t="array" aca="1" ref="CH619" ca="1">MMULT('Количество акций на 4 января'!$B614:$F614,CH$2:CH$6)/MMULT('Количество акций на 4 января'!$B614:$F614,CG$2:CG$6)-1</f>
        <v>1.3614364766292741E-2</v>
      </c>
      <c r="CI619" s="15" cm="1">
        <f t="array" aca="1" ref="CI619" ca="1">MMULT('Количество акций на 4 января'!$B614:$F614,CI$2:CI$6)/MMULT('Количество акций на 4 января'!$B614:$F614,CH$2:CH$6)-1</f>
        <v>8.2104667099709427E-3</v>
      </c>
      <c r="CJ619" s="15" cm="1">
        <f t="array" aca="1" ref="CJ619" ca="1">MMULT('Количество акций на 4 января'!$B614:$F614,CJ$2:CJ$6)/MMULT('Количество акций на 4 января'!$B614:$F614,CI$2:CI$6)-1</f>
        <v>2.6062805565980618E-3</v>
      </c>
      <c r="CK619" s="15" cm="1">
        <f t="array" aca="1" ref="CK619" ca="1">MMULT('Количество акций на 4 января'!$B614:$F614,CK$2:CK$6)/MMULT('Количество акций на 4 января'!$B614:$F614,CJ$2:CJ$6)-1</f>
        <v>5.9852892073426478E-3</v>
      </c>
      <c r="CL619" s="15" cm="1">
        <f t="array" aca="1" ref="CL619" ca="1">MMULT('Количество акций на 4 января'!$B614:$F614,CL$2:CL$6)/MMULT('Количество акций на 4 января'!$B614:$F614,CK$2:CK$6)-1</f>
        <v>-6.533966673088587E-3</v>
      </c>
      <c r="CM619" s="15" cm="1">
        <f t="array" aca="1" ref="CM619" ca="1">MMULT('Количество акций на 4 января'!$B614:$F614,CM$2:CM$6)/MMULT('Количество акций на 4 января'!$B614:$F614,CL$2:CL$6)-1</f>
        <v>-3.7332726531391636E-4</v>
      </c>
      <c r="CN619" s="15" cm="1">
        <f t="array" aca="1" ref="CN619" ca="1">MMULT('Количество акций на 4 января'!$B614:$F614,CN$2:CN$6)/MMULT('Количество акций на 4 января'!$B614:$F614,CM$2:CM$6)-1</f>
        <v>5.8829023889168663E-3</v>
      </c>
      <c r="CO619" s="15" cm="1">
        <f t="array" aca="1" ref="CO619" ca="1">MMULT('Количество акций на 4 января'!$B614:$F614,CO$2:CO$6)/MMULT('Количество акций на 4 января'!$B614:$F614,CN$2:CN$6)-1</f>
        <v>3.4832796811294919E-3</v>
      </c>
      <c r="CP619" s="15" cm="1">
        <f t="array" aca="1" ref="CP619" ca="1">MMULT('Количество акций на 4 января'!$B614:$F614,CP$2:CP$6)/MMULT('Количество акций на 4 января'!$B614:$F614,CO$2:CO$6)-1</f>
        <v>1.0738433655929969E-2</v>
      </c>
      <c r="CQ619" s="15" cm="1">
        <f t="array" aca="1" ref="CQ619" ca="1">MMULT('Количество акций на 4 января'!$B614:$F614,CQ$2:CQ$6)/MMULT('Количество акций на 4 января'!$B614:$F614,CP$2:CP$6)-1</f>
        <v>1.0593510796471417E-2</v>
      </c>
      <c r="CR619" s="15" cm="1">
        <f t="array" aca="1" ref="CR619" ca="1">MMULT('Количество акций на 4 января'!$B614:$F614,CR$2:CR$6)/MMULT('Количество акций на 4 января'!$B614:$F614,CQ$2:CQ$6)-1</f>
        <v>-1.8529658506948987E-2</v>
      </c>
      <c r="CS619" s="15" cm="1">
        <f t="array" aca="1" ref="CS619" ca="1">MMULT('Количество акций на 4 января'!$B614:$F614,CS$2:CS$6)/MMULT('Количество акций на 4 января'!$B614:$F614,CR$2:CR$6)-1</f>
        <v>-5.2708306918552994E-3</v>
      </c>
      <c r="CT619" s="15" cm="1">
        <f t="array" aca="1" ref="CT619" ca="1">MMULT('Количество акций на 4 января'!$B614:$F614,CT$2:CT$6)/MMULT('Количество акций на 4 января'!$B614:$F614,CS$2:CS$6)-1</f>
        <v>5.7637613018588496E-3</v>
      </c>
      <c r="CU619" s="15" cm="1">
        <f t="array" aca="1" ref="CU619" ca="1">MMULT('Количество акций на 4 января'!$B614:$F614,CU$2:CU$6)/MMULT('Количество акций на 4 января'!$B614:$F614,CT$2:CT$6)-1</f>
        <v>4.6412228027084002E-3</v>
      </c>
      <c r="CV619" s="15" cm="1">
        <f t="array" aca="1" ref="CV619" ca="1">MMULT('Количество акций на 4 января'!$B614:$F614,CV$2:CV$6)/MMULT('Количество акций на 4 января'!$B614:$F614,CU$2:CU$6)-1</f>
        <v>1.401767627053685E-3</v>
      </c>
      <c r="CW619" s="15" cm="1">
        <f t="array" aca="1" ref="CW619" ca="1">MMULT('Количество акций на 4 января'!$B614:$F614,CW$2:CW$6)/MMULT('Количество акций на 4 января'!$B614:$F614,CV$2:CV$6)-1</f>
        <v>7.2086553846892887E-3</v>
      </c>
      <c r="CX619" s="15" cm="1">
        <f t="array" aca="1" ref="CX619" ca="1">MMULT('Количество акций на 4 января'!$B614:$F614,CX$2:CX$6)/MMULT('Количество акций на 4 января'!$B614:$F614,CW$2:CW$6)-1</f>
        <v>2.1654520510028252E-3</v>
      </c>
      <c r="CY619" s="15" cm="1">
        <f t="array" aca="1" ref="CY619" ca="1">MMULT('Количество акций на 4 января'!$B614:$F614,CY$2:CY$6)/MMULT('Количество акций на 4 января'!$B614:$F614,CX$2:CX$6)-1</f>
        <v>-5.4304142065625394E-3</v>
      </c>
      <c r="CZ619" s="15" cm="1">
        <f t="array" aca="1" ref="CZ619" ca="1">MMULT('Количество акций на 4 января'!$B614:$F614,CZ$2:CZ$6)/MMULT('Количество акций на 4 января'!$B614:$F614,CY$2:CY$6)-1</f>
        <v>-5.295757837461279E-3</v>
      </c>
      <c r="DA619" s="15" cm="1">
        <f t="array" aca="1" ref="DA619" ca="1">MMULT('Количество акций на 4 января'!$B614:$F614,DA$2:DA$6)/MMULT('Количество акций на 4 января'!$B614:$F614,CZ$2:CZ$6)-1</f>
        <v>1.7261250356108704E-2</v>
      </c>
      <c r="DB619" s="15" cm="1">
        <f t="array" aca="1" ref="DB619" ca="1">MMULT('Количество акций на 4 января'!$B614:$F614,DB$2:DB$6)/MMULT('Количество акций на 4 января'!$B614:$F614,DA$2:DA$6)-1</f>
        <v>1.7020239386606795E-2</v>
      </c>
      <c r="DC619" s="15" cm="1">
        <f t="array" aca="1" ref="DC619" ca="1">MMULT('Количество акций на 4 января'!$B614:$F614,DC$2:DC$6)/MMULT('Количество акций на 4 января'!$B614:$F614,DB$2:DB$6)-1</f>
        <v>-1.6798759549097042E-4</v>
      </c>
      <c r="DD619" s="15" cm="1">
        <f t="array" aca="1" ref="DD619" ca="1">MMULT('Количество акций на 4 января'!$B614:$F614,DD$2:DD$6)/MMULT('Количество акций на 4 января'!$B614:$F614,DC$2:DC$6)-1</f>
        <v>2.3243248123971938E-4</v>
      </c>
      <c r="DE619" s="15" cm="1">
        <f t="array" aca="1" ref="DE619" ca="1">MMULT('Количество акций на 4 января'!$B614:$F614,DE$2:DE$6)/MMULT('Количество акций на 4 января'!$B614:$F614,DD$2:DD$6)-1</f>
        <v>2.5284088723631637E-3</v>
      </c>
      <c r="DF619" s="15" cm="1">
        <f t="array" aca="1" ref="DF619" ca="1">MMULT('Количество акций на 4 января'!$B614:$F614,DF$2:DF$6)/MMULT('Количество акций на 4 января'!$B614:$F614,DE$2:DE$6)-1</f>
        <v>-3.8563667596520634E-3</v>
      </c>
      <c r="DG619" s="15" cm="1">
        <f t="array" aca="1" ref="DG619" ca="1">MMULT('Количество акций на 4 января'!$B614:$F614,DG$2:DG$6)/MMULT('Количество акций на 4 января'!$B614:$F614,DF$2:DF$6)-1</f>
        <v>1.4049812257277416E-2</v>
      </c>
      <c r="DH619" s="15" cm="1">
        <f t="array" aca="1" ref="DH619" ca="1">MMULT('Количество акций на 4 января'!$B614:$F614,DH$2:DH$6)/MMULT('Количество акций на 4 января'!$B614:$F614,DG$2:DG$6)-1</f>
        <v>-4.2480590265473461E-3</v>
      </c>
      <c r="DI619" s="15" cm="1">
        <f t="array" aca="1" ref="DI619" ca="1">MMULT('Количество акций на 4 января'!$B614:$F614,DI$2:DI$6)/MMULT('Количество акций на 4 января'!$B614:$F614,DH$2:DH$6)-1</f>
        <v>-1.2513328555551206E-3</v>
      </c>
      <c r="DJ619" s="15" cm="1">
        <f t="array" aca="1" ref="DJ619" ca="1">MMULT('Количество акций на 4 января'!$B614:$F614,DJ$2:DJ$6)/MMULT('Количество акций на 4 января'!$B614:$F614,DI$2:DI$6)-1</f>
        <v>-4.882655895627197E-4</v>
      </c>
      <c r="DK619" s="15" cm="1">
        <f t="array" aca="1" ref="DK619" ca="1">MMULT('Количество акций на 4 января'!$B614:$F614,DK$2:DK$6)/MMULT('Количество акций на 4 января'!$B614:$F614,DJ$2:DJ$6)-1</f>
        <v>-1.1681757925037006E-2</v>
      </c>
      <c r="DL619" s="15" cm="1">
        <f t="array" aca="1" ref="DL619" ca="1">MMULT('Количество акций на 4 января'!$B614:$F614,DL$2:DL$6)/MMULT('Количество акций на 4 января'!$B614:$F614,DK$2:DK$6)-1</f>
        <v>-3.8106845577707826E-3</v>
      </c>
      <c r="DM619" s="15" cm="1">
        <f t="array" aca="1" ref="DM619" ca="1">MMULT('Количество акций на 4 января'!$B614:$F614,DM$2:DM$6)/MMULT('Количество акций на 4 января'!$B614:$F614,DL$2:DL$6)-1</f>
        <v>-2.8385642271726574E-3</v>
      </c>
      <c r="DN619" s="15" cm="1">
        <f t="array" aca="1" ref="DN619" ca="1">MMULT('Количество акций на 4 января'!$B614:$F614,DN$2:DN$6)/MMULT('Количество акций на 4 января'!$B614:$F614,DM$2:DM$6)-1</f>
        <v>6.6353578290767601E-4</v>
      </c>
      <c r="DO619" s="15" cm="1">
        <f t="array" aca="1" ref="DO619" ca="1">MMULT('Количество акций на 4 января'!$B614:$F614,DO$2:DO$6)/MMULT('Количество акций на 4 января'!$B614:$F614,DN$2:DN$6)-1</f>
        <v>6.512303985855894E-3</v>
      </c>
      <c r="DP619" s="15" cm="1">
        <f t="array" aca="1" ref="DP619" ca="1">MMULT('Количество акций на 4 января'!$B614:$F614,DP$2:DP$6)/MMULT('Количество акций на 4 января'!$B614:$F614,DO$2:DO$6)-1</f>
        <v>2.6707765459974553E-3</v>
      </c>
      <c r="DQ619" s="15" cm="1">
        <f t="array" aca="1" ref="DQ619" ca="1">MMULT('Количество акций на 4 января'!$B614:$F614,DQ$2:DQ$6)/MMULT('Количество акций на 4 января'!$B614:$F614,DP$2:DP$6)-1</f>
        <v>-3.7169923402569083E-3</v>
      </c>
      <c r="DR619" s="15" cm="1">
        <f t="array" aca="1" ref="DR619" ca="1">MMULT('Количество акций на 4 января'!$B614:$F614,DR$2:DR$6)/MMULT('Количество акций на 4 января'!$B614:$F614,DQ$2:DQ$6)-1</f>
        <v>-9.4459855943419546E-3</v>
      </c>
      <c r="DS619" s="15" cm="1">
        <f t="array" aca="1" ref="DS619" ca="1">MMULT('Количество акций на 4 января'!$B614:$F614,DS$2:DS$6)/MMULT('Количество акций на 4 января'!$B614:$F614,DR$2:DR$6)-1</f>
        <v>9.6600384457250499E-3</v>
      </c>
      <c r="DT619" s="15" cm="1">
        <f t="array" aca="1" ref="DT619" ca="1">MMULT('Количество акций на 4 января'!$B614:$F614,DT$2:DT$6)/MMULT('Количество акций на 4 января'!$B614:$F614,DS$2:DS$6)-1</f>
        <v>-2.8511623436717759E-3</v>
      </c>
      <c r="DU619" s="15" cm="1">
        <f t="array" aca="1" ref="DU619" ca="1">MMULT('Количество акций на 4 января'!$B614:$F614,DU$2:DU$6)/MMULT('Количество акций на 4 января'!$B614:$F614,DT$2:DT$6)-1</f>
        <v>-1.0072870234090203E-2</v>
      </c>
      <c r="DV619" s="15" cm="1">
        <f t="array" aca="1" ref="DV619" ca="1">MMULT('Количество акций на 4 января'!$B614:$F614,DV$2:DV$6)/MMULT('Количество акций на 4 января'!$B614:$F614,DU$2:DU$6)-1</f>
        <v>9.4537694882683709E-3</v>
      </c>
      <c r="DW619" s="24" cm="1">
        <f t="array" aca="1" ref="DW619" ca="1">MMULT('Количество акций на 4 января'!$B614:$F614,DW$2:DW$6)/MMULT('Количество акций на 4 января'!$B614:$F614,DV$2:DV$6)-1</f>
        <v>1.0215540614202601E-2</v>
      </c>
      <c r="DX619" s="28">
        <f t="shared" ca="1" si="19"/>
        <v>1.1354998134855715E-3</v>
      </c>
      <c r="DY619" s="28">
        <f t="shared" ca="1" si="18"/>
        <v>1.1056079751984006E-2</v>
      </c>
    </row>
    <row r="620" spans="1:129" x14ac:dyDescent="0.3">
      <c r="A620">
        <v>614</v>
      </c>
      <c r="C620" s="23" cm="1">
        <f t="array" aca="1" ref="C620" ca="1">MMULT('Количество акций на 4 января'!$B615:$F615,C$2:C$6)/MMULT('Количество акций на 4 января'!$B615:$F615,B$2:B$6)-1</f>
        <v>1.7360929013406246E-2</v>
      </c>
      <c r="D620" s="15" cm="1">
        <f t="array" aca="1" ref="D620" ca="1">MMULT('Количество акций на 4 января'!$B615:$F615,D$2:D$6)/MMULT('Количество акций на 4 января'!$B615:$F615,C$2:C$6)-1</f>
        <v>4.4147318895091381E-3</v>
      </c>
      <c r="E620" s="15" cm="1">
        <f t="array" aca="1" ref="E620" ca="1">MMULT('Количество акций на 4 января'!$B615:$F615,E$2:E$6)/MMULT('Количество акций на 4 января'!$B615:$F615,D$2:D$6)-1</f>
        <v>3.6368983299203794E-2</v>
      </c>
      <c r="F620" s="15" cm="1">
        <f t="array" aca="1" ref="F620" ca="1">MMULT('Количество акций на 4 января'!$B615:$F615,F$2:F$6)/MMULT('Количество акций на 4 января'!$B615:$F615,E$2:E$6)-1</f>
        <v>4.0988622888618043E-3</v>
      </c>
      <c r="G620" s="15" cm="1">
        <f t="array" aca="1" ref="G620" ca="1">MMULT('Количество акций на 4 января'!$B615:$F615,G$2:G$6)/MMULT('Количество акций на 4 января'!$B615:$F615,F$2:F$6)-1</f>
        <v>4.5764511319628109E-3</v>
      </c>
      <c r="H620" s="15" cm="1">
        <f t="array" aca="1" ref="H620" ca="1">MMULT('Количество акций на 4 января'!$B615:$F615,H$2:H$6)/MMULT('Количество акций на 4 января'!$B615:$F615,G$2:G$6)-1</f>
        <v>-2.2437986113776898E-3</v>
      </c>
      <c r="I620" s="15" cm="1">
        <f t="array" aca="1" ref="I620" ca="1">MMULT('Количество акций на 4 января'!$B615:$F615,I$2:I$6)/MMULT('Количество акций на 4 января'!$B615:$F615,H$2:H$6)-1</f>
        <v>1.5217698945658498E-2</v>
      </c>
      <c r="J620" s="15" cm="1">
        <f t="array" aca="1" ref="J620" ca="1">MMULT('Количество акций на 4 января'!$B615:$F615,J$2:J$6)/MMULT('Количество акций на 4 января'!$B615:$F615,I$2:I$6)-1</f>
        <v>-1.4829440442363784E-2</v>
      </c>
      <c r="K620" s="15" cm="1">
        <f t="array" aca="1" ref="K620" ca="1">MMULT('Количество акций на 4 января'!$B615:$F615,K$2:K$6)/MMULT('Количество акций на 4 января'!$B615:$F615,J$2:J$6)-1</f>
        <v>2.3697219690144156E-3</v>
      </c>
      <c r="L620" s="15" cm="1">
        <f t="array" aca="1" ref="L620" ca="1">MMULT('Количество акций на 4 января'!$B615:$F615,L$2:L$6)/MMULT('Количество акций на 4 января'!$B615:$F615,K$2:K$6)-1</f>
        <v>1.8264664609213277E-3</v>
      </c>
      <c r="M620" s="15" cm="1">
        <f t="array" aca="1" ref="M620" ca="1">MMULT('Количество акций на 4 января'!$B615:$F615,M$2:M$6)/MMULT('Количество акций на 4 января'!$B615:$F615,L$2:L$6)-1</f>
        <v>6.3587367170054865E-3</v>
      </c>
      <c r="N620" s="15" cm="1">
        <f t="array" aca="1" ref="N620" ca="1">MMULT('Количество акций на 4 января'!$B615:$F615,N$2:N$6)/MMULT('Количество акций на 4 января'!$B615:$F615,M$2:M$6)-1</f>
        <v>-1.3582475185370813E-2</v>
      </c>
      <c r="O620" s="15" cm="1">
        <f t="array" aca="1" ref="O620" ca="1">MMULT('Количество акций на 4 января'!$B615:$F615,O$2:O$6)/MMULT('Количество акций на 4 января'!$B615:$F615,N$2:N$6)-1</f>
        <v>-9.9996974166542962E-3</v>
      </c>
      <c r="P620" s="15" cm="1">
        <f t="array" aca="1" ref="P620" ca="1">MMULT('Количество акций на 4 января'!$B615:$F615,P$2:P$6)/MMULT('Количество акций на 4 января'!$B615:$F615,O$2:O$6)-1</f>
        <v>-4.9354942230017684E-3</v>
      </c>
      <c r="Q620" s="15" cm="1">
        <f t="array" aca="1" ref="Q620" ca="1">MMULT('Количество акций на 4 января'!$B615:$F615,Q$2:Q$6)/MMULT('Количество акций на 4 января'!$B615:$F615,P$2:P$6)-1</f>
        <v>-9.7974978871868679E-3</v>
      </c>
      <c r="R620" s="15" cm="1">
        <f t="array" aca="1" ref="R620" ca="1">MMULT('Количество акций на 4 января'!$B615:$F615,R$2:R$6)/MMULT('Количество акций на 4 января'!$B615:$F615,Q$2:Q$6)-1</f>
        <v>-1.825931053981833E-2</v>
      </c>
      <c r="S620" s="15" cm="1">
        <f t="array" aca="1" ref="S620" ca="1">MMULT('Количество акций на 4 января'!$B615:$F615,S$2:S$6)/MMULT('Количество акций на 4 января'!$B615:$F615,R$2:R$6)-1</f>
        <v>1.1139262200398292E-2</v>
      </c>
      <c r="T620" s="15" cm="1">
        <f t="array" aca="1" ref="T620" ca="1">MMULT('Количество акций на 4 января'!$B615:$F615,T$2:T$6)/MMULT('Количество акций на 4 января'!$B615:$F615,S$2:S$6)-1</f>
        <v>-2.893123221487548E-2</v>
      </c>
      <c r="U620" s="15" cm="1">
        <f t="array" aca="1" ref="U620" ca="1">MMULT('Количество акций на 4 января'!$B615:$F615,U$2:U$6)/MMULT('Количество акций на 4 января'!$B615:$F615,T$2:T$6)-1</f>
        <v>1.1159886012405806E-2</v>
      </c>
      <c r="V620" s="15" cm="1">
        <f t="array" aca="1" ref="V620" ca="1">MMULT('Количество акций на 4 января'!$B615:$F615,V$2:V$6)/MMULT('Количество акций на 4 января'!$B615:$F615,U$2:U$6)-1</f>
        <v>4.882824361492899E-3</v>
      </c>
      <c r="W620" s="15" cm="1">
        <f t="array" aca="1" ref="W620" ca="1">MMULT('Количество акций на 4 января'!$B615:$F615,W$2:W$6)/MMULT('Количество акций на 4 января'!$B615:$F615,V$2:V$6)-1</f>
        <v>1.143628008426667E-2</v>
      </c>
      <c r="X620" s="15" cm="1">
        <f t="array" aca="1" ref="X620" ca="1">MMULT('Количество акций на 4 января'!$B615:$F615,X$2:X$6)/MMULT('Количество акций на 4 января'!$B615:$F615,W$2:W$6)-1</f>
        <v>1.5710246927551852E-2</v>
      </c>
      <c r="Y620" s="15" cm="1">
        <f t="array" aca="1" ref="Y620" ca="1">MMULT('Количество акций на 4 января'!$B615:$F615,Y$2:Y$6)/MMULT('Количество акций на 4 января'!$B615:$F615,X$2:X$6)-1</f>
        <v>2.0172015452812886E-4</v>
      </c>
      <c r="Z620" s="15" cm="1">
        <f t="array" aca="1" ref="Z620" ca="1">MMULT('Количество акций на 4 января'!$B615:$F615,Z$2:Z$6)/MMULT('Количество акций на 4 января'!$B615:$F615,Y$2:Y$6)-1</f>
        <v>1.0058935319505968E-2</v>
      </c>
      <c r="AA620" s="15" cm="1">
        <f t="array" aca="1" ref="AA620" ca="1">MMULT('Количество акций на 4 января'!$B615:$F615,AA$2:AA$6)/MMULT('Количество акций на 4 января'!$B615:$F615,Z$2:Z$6)-1</f>
        <v>-1.1530267507276482E-2</v>
      </c>
      <c r="AB620" s="15" cm="1">
        <f t="array" aca="1" ref="AB620" ca="1">MMULT('Количество акций на 4 января'!$B615:$F615,AB$2:AB$6)/MMULT('Количество акций на 4 января'!$B615:$F615,AA$2:AA$6)-1</f>
        <v>-1.3706720970244946E-2</v>
      </c>
      <c r="AC620" s="15" cm="1">
        <f t="array" aca="1" ref="AC620" ca="1">MMULT('Количество акций на 4 января'!$B615:$F615,AC$2:AC$6)/MMULT('Количество акций на 4 января'!$B615:$F615,AB$2:AB$6)-1</f>
        <v>1.6391390138961182E-3</v>
      </c>
      <c r="AD620" s="15" cm="1">
        <f t="array" aca="1" ref="AD620" ca="1">MMULT('Количество акций на 4 января'!$B615:$F615,AD$2:AD$6)/MMULT('Количество акций на 4 января'!$B615:$F615,AC$2:AC$6)-1</f>
        <v>1.0451759500021529E-2</v>
      </c>
      <c r="AE620" s="15" cm="1">
        <f t="array" aca="1" ref="AE620" ca="1">MMULT('Количество акций на 4 января'!$B615:$F615,AE$2:AE$6)/MMULT('Количество акций на 4 января'!$B615:$F615,AD$2:AD$6)-1</f>
        <v>2.2577728283691867E-2</v>
      </c>
      <c r="AF620" s="15" cm="1">
        <f t="array" aca="1" ref="AF620" ca="1">MMULT('Количество акций на 4 января'!$B615:$F615,AF$2:AF$6)/MMULT('Количество акций на 4 января'!$B615:$F615,AE$2:AE$6)-1</f>
        <v>-3.0435506329022921E-3</v>
      </c>
      <c r="AG620" s="15" cm="1">
        <f t="array" aca="1" ref="AG620" ca="1">MMULT('Количество акций на 4 января'!$B615:$F615,AG$2:AG$6)/MMULT('Количество акций на 4 января'!$B615:$F615,AF$2:AF$6)-1</f>
        <v>-5.4539597209092294E-3</v>
      </c>
      <c r="AH620" s="15" cm="1">
        <f t="array" aca="1" ref="AH620" ca="1">MMULT('Количество акций на 4 января'!$B615:$F615,AH$2:AH$6)/MMULT('Количество акций на 4 января'!$B615:$F615,AG$2:AG$6)-1</f>
        <v>-1.1170000009681824E-2</v>
      </c>
      <c r="AI620" s="15" cm="1">
        <f t="array" aca="1" ref="AI620" ca="1">MMULT('Количество акций на 4 января'!$B615:$F615,AI$2:AI$6)/MMULT('Количество акций на 4 января'!$B615:$F615,AH$2:AH$6)-1</f>
        <v>1.9475832757675615E-2</v>
      </c>
      <c r="AJ620" s="15" cm="1">
        <f t="array" aca="1" ref="AJ620" ca="1">MMULT('Количество акций на 4 января'!$B615:$F615,AJ$2:AJ$6)/MMULT('Количество акций на 4 января'!$B615:$F615,AI$2:AI$6)-1</f>
        <v>-1.1592331265892319E-2</v>
      </c>
      <c r="AK620" s="15" cm="1">
        <f t="array" aca="1" ref="AK620" ca="1">MMULT('Количество акций на 4 января'!$B615:$F615,AK$2:AK$6)/MMULT('Количество акций на 4 января'!$B615:$F615,AJ$2:AJ$6)-1</f>
        <v>8.6933710506542639E-4</v>
      </c>
      <c r="AL620" s="15" cm="1">
        <f t="array" aca="1" ref="AL620" ca="1">MMULT('Количество акций на 4 января'!$B615:$F615,AL$2:AL$6)/MMULT('Количество акций на 4 января'!$B615:$F615,AK$2:AK$6)-1</f>
        <v>-1.105724978057554E-2</v>
      </c>
      <c r="AM620" s="15" cm="1">
        <f t="array" aca="1" ref="AM620" ca="1">MMULT('Количество акций на 4 января'!$B615:$F615,AM$2:AM$6)/MMULT('Количество акций на 4 января'!$B615:$F615,AL$2:AL$6)-1</f>
        <v>-2.3056785808977187E-2</v>
      </c>
      <c r="AN620" s="15" cm="1">
        <f t="array" aca="1" ref="AN620" ca="1">MMULT('Количество акций на 4 января'!$B615:$F615,AN$2:AN$6)/MMULT('Количество акций на 4 января'!$B615:$F615,AM$2:AM$6)-1</f>
        <v>-8.1867473829454473E-3</v>
      </c>
      <c r="AO620" s="15" cm="1">
        <f t="array" aca="1" ref="AO620" ca="1">MMULT('Количество акций на 4 января'!$B615:$F615,AO$2:AO$6)/MMULT('Количество акций на 4 января'!$B615:$F615,AN$2:AN$6)-1</f>
        <v>1.5129359076155202E-2</v>
      </c>
      <c r="AP620" s="15" cm="1">
        <f t="array" aca="1" ref="AP620" ca="1">MMULT('Количество акций на 4 января'!$B615:$F615,AP$2:AP$6)/MMULT('Количество акций на 4 января'!$B615:$F615,AO$2:AO$6)-1</f>
        <v>1.9144802482238266E-3</v>
      </c>
      <c r="AQ620" s="15" cm="1">
        <f t="array" aca="1" ref="AQ620" ca="1">MMULT('Количество акций на 4 января'!$B615:$F615,AQ$2:AQ$6)/MMULT('Количество акций на 4 января'!$B615:$F615,AP$2:AP$6)-1</f>
        <v>-3.8369168407728083E-3</v>
      </c>
      <c r="AR620" s="15" cm="1">
        <f t="array" aca="1" ref="AR620" ca="1">MMULT('Количество акций на 4 января'!$B615:$F615,AR$2:AR$6)/MMULT('Количество акций на 4 января'!$B615:$F615,AQ$2:AQ$6)-1</f>
        <v>-1.047739583977858E-2</v>
      </c>
      <c r="AS620" s="15" cm="1">
        <f t="array" aca="1" ref="AS620" ca="1">MMULT('Количество акций на 4 января'!$B615:$F615,AS$2:AS$6)/MMULT('Количество акций на 4 января'!$B615:$F615,AR$2:AR$6)-1</f>
        <v>3.124348026456647E-2</v>
      </c>
      <c r="AT620" s="15" cm="1">
        <f t="array" aca="1" ref="AT620" ca="1">MMULT('Количество акций на 4 января'!$B615:$F615,AT$2:AT$6)/MMULT('Количество акций на 4 января'!$B615:$F615,AS$2:AS$6)-1</f>
        <v>1.5923969486510314E-2</v>
      </c>
      <c r="AU620" s="15" cm="1">
        <f t="array" aca="1" ref="AU620" ca="1">MMULT('Количество акций на 4 января'!$B615:$F615,AU$2:AU$6)/MMULT('Количество акций на 4 января'!$B615:$F615,AT$2:AT$6)-1</f>
        <v>-8.9922499080097307E-3</v>
      </c>
      <c r="AV620" s="15" cm="1">
        <f t="array" aca="1" ref="AV620" ca="1">MMULT('Количество акций на 4 января'!$B615:$F615,AV$2:AV$6)/MMULT('Количество акций на 4 января'!$B615:$F615,AU$2:AU$6)-1</f>
        <v>1.687191937351229E-2</v>
      </c>
      <c r="AW620" s="15" cm="1">
        <f t="array" aca="1" ref="AW620" ca="1">MMULT('Количество акций на 4 января'!$B615:$F615,AW$2:AW$6)/MMULT('Количество акций на 4 января'!$B615:$F615,AV$2:AV$6)-1</f>
        <v>4.2027571043943279E-3</v>
      </c>
      <c r="AX620" s="15" cm="1">
        <f t="array" aca="1" ref="AX620" ca="1">MMULT('Количество акций на 4 января'!$B615:$F615,AX$2:AX$6)/MMULT('Количество акций на 4 января'!$B615:$F615,AW$2:AW$6)-1</f>
        <v>1.7257730820245287E-2</v>
      </c>
      <c r="AY620" s="15" cm="1">
        <f t="array" aca="1" ref="AY620" ca="1">MMULT('Количество акций на 4 января'!$B615:$F615,AY$2:AY$6)/MMULT('Количество акций на 4 января'!$B615:$F615,AX$2:AX$6)-1</f>
        <v>-1.6356874038564895E-2</v>
      </c>
      <c r="AZ620" s="15" cm="1">
        <f t="array" aca="1" ref="AZ620" ca="1">MMULT('Количество акций на 4 января'!$B615:$F615,AZ$2:AZ$6)/MMULT('Количество акций на 4 января'!$B615:$F615,AY$2:AY$6)-1</f>
        <v>-1.0125016477734561E-2</v>
      </c>
      <c r="BA620" s="15" cm="1">
        <f t="array" aca="1" ref="BA620" ca="1">MMULT('Количество акций на 4 января'!$B615:$F615,BA$2:BA$6)/MMULT('Количество акций на 4 января'!$B615:$F615,AZ$2:AZ$6)-1</f>
        <v>-2.5416701608493852E-2</v>
      </c>
      <c r="BB620" s="15" cm="1">
        <f t="array" aca="1" ref="BB620" ca="1">MMULT('Количество акций на 4 января'!$B615:$F615,BB$2:BB$6)/MMULT('Количество акций на 4 января'!$B615:$F615,BA$2:BA$6)-1</f>
        <v>4.9071476860789165E-3</v>
      </c>
      <c r="BC620" s="15" cm="1">
        <f t="array" aca="1" ref="BC620" ca="1">MMULT('Количество акций на 4 января'!$B615:$F615,BC$2:BC$6)/MMULT('Количество акций на 4 января'!$B615:$F615,BB$2:BB$6)-1</f>
        <v>1.0134846153919685E-3</v>
      </c>
      <c r="BD620" s="15" cm="1">
        <f t="array" aca="1" ref="BD620" ca="1">MMULT('Количество акций на 4 января'!$B615:$F615,BD$2:BD$6)/MMULT('Количество акций на 4 января'!$B615:$F615,BC$2:BC$6)-1</f>
        <v>-2.1817832590939612E-2</v>
      </c>
      <c r="BE620" s="15" cm="1">
        <f t="array" aca="1" ref="BE620" ca="1">MMULT('Количество акций на 4 января'!$B615:$F615,BE$2:BE$6)/MMULT('Количество акций на 4 января'!$B615:$F615,BD$2:BD$6)-1</f>
        <v>-1.382587236883781E-3</v>
      </c>
      <c r="BF620" s="15" cm="1">
        <f t="array" aca="1" ref="BF620" ca="1">MMULT('Количество акций на 4 января'!$B615:$F615,BF$2:BF$6)/MMULT('Количество акций на 4 января'!$B615:$F615,BE$2:BE$6)-1</f>
        <v>1.9845973569239117E-3</v>
      </c>
      <c r="BG620" s="15" cm="1">
        <f t="array" aca="1" ref="BG620" ca="1">MMULT('Количество акций на 4 января'!$B615:$F615,BG$2:BG$6)/MMULT('Количество акций на 4 января'!$B615:$F615,BF$2:BF$6)-1</f>
        <v>2.473928913973511E-2</v>
      </c>
      <c r="BH620" s="15" cm="1">
        <f t="array" aca="1" ref="BH620" ca="1">MMULT('Количество акций на 4 января'!$B615:$F615,BH$2:BH$6)/MMULT('Количество акций на 4 января'!$B615:$F615,BG$2:BG$6)-1</f>
        <v>7.0191483885195805E-3</v>
      </c>
      <c r="BI620" s="15" cm="1">
        <f t="array" aca="1" ref="BI620" ca="1">MMULT('Количество акций на 4 января'!$B615:$F615,BI$2:BI$6)/MMULT('Количество акций на 4 января'!$B615:$F615,BH$2:BH$6)-1</f>
        <v>-8.7043554662669109E-3</v>
      </c>
      <c r="BJ620" s="15" cm="1">
        <f t="array" aca="1" ref="BJ620" ca="1">MMULT('Количество акций на 4 января'!$B615:$F615,BJ$2:BJ$6)/MMULT('Количество акций на 4 января'!$B615:$F615,BI$2:BI$6)-1</f>
        <v>4.5903335203310025E-3</v>
      </c>
      <c r="BK620" s="15" cm="1">
        <f t="array" aca="1" ref="BK620" ca="1">MMULT('Количество акций на 4 января'!$B615:$F615,BK$2:BK$6)/MMULT('Количество акций на 4 января'!$B615:$F615,BJ$2:BJ$6)-1</f>
        <v>-5.0829705926713764E-4</v>
      </c>
      <c r="BL620" s="15" cm="1">
        <f t="array" aca="1" ref="BL620" ca="1">MMULT('Количество акций на 4 января'!$B615:$F615,BL$2:BL$6)/MMULT('Количество акций на 4 января'!$B615:$F615,BK$2:BK$6)-1</f>
        <v>2.7381418906107236E-3</v>
      </c>
      <c r="BM620" s="15" cm="1">
        <f t="array" aca="1" ref="BM620" ca="1">MMULT('Количество акций на 4 января'!$B615:$F615,BM$2:BM$6)/MMULT('Количество акций на 4 января'!$B615:$F615,BL$2:BL$6)-1</f>
        <v>-1.1045093474741474E-2</v>
      </c>
      <c r="BN620" s="15" cm="1">
        <f t="array" aca="1" ref="BN620" ca="1">MMULT('Количество акций на 4 января'!$B615:$F615,BN$2:BN$6)/MMULT('Количество акций на 4 января'!$B615:$F615,BM$2:BM$6)-1</f>
        <v>-1.6094186432461965E-2</v>
      </c>
      <c r="BO620" s="15" cm="1">
        <f t="array" aca="1" ref="BO620" ca="1">MMULT('Количество акций на 4 января'!$B615:$F615,BO$2:BO$6)/MMULT('Количество акций на 4 января'!$B615:$F615,BN$2:BN$6)-1</f>
        <v>1.1548519579317462E-2</v>
      </c>
      <c r="BP620" s="15" cm="1">
        <f t="array" aca="1" ref="BP620" ca="1">MMULT('Количество акций на 4 января'!$B615:$F615,BP$2:BP$6)/MMULT('Количество акций на 4 января'!$B615:$F615,BO$2:BO$6)-1</f>
        <v>4.3044635256423991E-3</v>
      </c>
      <c r="BQ620" s="15" cm="1">
        <f t="array" aca="1" ref="BQ620" ca="1">MMULT('Количество акций на 4 января'!$B615:$F615,BQ$2:BQ$6)/MMULT('Количество акций на 4 января'!$B615:$F615,BP$2:BP$6)-1</f>
        <v>-3.0343540303063854E-3</v>
      </c>
      <c r="BR620" s="15" cm="1">
        <f t="array" aca="1" ref="BR620" ca="1">MMULT('Количество акций на 4 января'!$B615:$F615,BR$2:BR$6)/MMULT('Количество акций на 4 января'!$B615:$F615,BQ$2:BQ$6)-1</f>
        <v>1.6997554874660148E-2</v>
      </c>
      <c r="BS620" s="15" cm="1">
        <f t="array" aca="1" ref="BS620" ca="1">MMULT('Количество акций на 4 января'!$B615:$F615,BS$2:BS$6)/MMULT('Количество акций на 4 января'!$B615:$F615,BR$2:BR$6)-1</f>
        <v>2.2331857967141655E-3</v>
      </c>
      <c r="BT620" s="15" cm="1">
        <f t="array" aca="1" ref="BT620" ca="1">MMULT('Количество акций на 4 января'!$B615:$F615,BT$2:BT$6)/MMULT('Количество акций на 4 января'!$B615:$F615,BS$2:BS$6)-1</f>
        <v>3.0709675173752338E-3</v>
      </c>
      <c r="BU620" s="15" cm="1">
        <f t="array" aca="1" ref="BU620" ca="1">MMULT('Количество акций на 4 января'!$B615:$F615,BU$2:BU$6)/MMULT('Количество акций на 4 января'!$B615:$F615,BT$2:BT$6)-1</f>
        <v>-4.3275061097121093E-3</v>
      </c>
      <c r="BV620" s="15" cm="1">
        <f t="array" aca="1" ref="BV620" ca="1">MMULT('Количество акций на 4 января'!$B615:$F615,BV$2:BV$6)/MMULT('Количество акций на 4 января'!$B615:$F615,BU$2:BU$6)-1</f>
        <v>8.7457748934163249E-3</v>
      </c>
      <c r="BW620" s="15" cm="1">
        <f t="array" aca="1" ref="BW620" ca="1">MMULT('Количество акций на 4 января'!$B615:$F615,BW$2:BW$6)/MMULT('Количество акций на 4 января'!$B615:$F615,BV$2:BV$6)-1</f>
        <v>-1.0839001848599317E-2</v>
      </c>
      <c r="BX620" s="15" cm="1">
        <f t="array" aca="1" ref="BX620" ca="1">MMULT('Количество акций на 4 января'!$B615:$F615,BX$2:BX$6)/MMULT('Количество акций на 4 января'!$B615:$F615,BW$2:BW$6)-1</f>
        <v>-1.0799406762172059E-2</v>
      </c>
      <c r="BY620" s="15" cm="1">
        <f t="array" aca="1" ref="BY620" ca="1">MMULT('Количество акций на 4 января'!$B615:$F615,BY$2:BY$6)/MMULT('Количество акций на 4 января'!$B615:$F615,BX$2:BX$6)-1</f>
        <v>1.9841044252093543E-3</v>
      </c>
      <c r="BZ620" s="15" cm="1">
        <f t="array" aca="1" ref="BZ620" ca="1">MMULT('Количество акций на 4 января'!$B615:$F615,BZ$2:BZ$6)/MMULT('Количество акций на 4 января'!$B615:$F615,BY$2:BY$6)-1</f>
        <v>1.0878849494232234E-2</v>
      </c>
      <c r="CA620" s="15" cm="1">
        <f t="array" aca="1" ref="CA620" ca="1">MMULT('Количество акций на 4 января'!$B615:$F615,CA$2:CA$6)/MMULT('Количество акций на 4 января'!$B615:$F615,BZ$2:BZ$6)-1</f>
        <v>1.4886972663208375E-3</v>
      </c>
      <c r="CB620" s="15" cm="1">
        <f t="array" aca="1" ref="CB620" ca="1">MMULT('Количество акций на 4 января'!$B615:$F615,CB$2:CB$6)/MMULT('Количество акций на 4 января'!$B615:$F615,CA$2:CA$6)-1</f>
        <v>8.1372687508729502E-3</v>
      </c>
      <c r="CC620" s="15" cm="1">
        <f t="array" aca="1" ref="CC620" ca="1">MMULT('Количество акций на 4 января'!$B615:$F615,CC$2:CC$6)/MMULT('Количество акций на 4 января'!$B615:$F615,CB$2:CB$6)-1</f>
        <v>2.9528128360893913E-3</v>
      </c>
      <c r="CD620" s="15" cm="1">
        <f t="array" aca="1" ref="CD620" ca="1">MMULT('Количество акций на 4 января'!$B615:$F615,CD$2:CD$6)/MMULT('Количество акций на 4 января'!$B615:$F615,CC$2:CC$6)-1</f>
        <v>-7.727900680672084E-3</v>
      </c>
      <c r="CE620" s="15" cm="1">
        <f t="array" aca="1" ref="CE620" ca="1">MMULT('Количество акций на 4 января'!$B615:$F615,CE$2:CE$6)/MMULT('Количество акций на 4 января'!$B615:$F615,CD$2:CD$6)-1</f>
        <v>-8.3606930033952587E-5</v>
      </c>
      <c r="CF620" s="15" cm="1">
        <f t="array" aca="1" ref="CF620" ca="1">MMULT('Количество акций на 4 января'!$B615:$F615,CF$2:CF$6)/MMULT('Количество акций на 4 января'!$B615:$F615,CE$2:CE$6)-1</f>
        <v>-1.3877038470790026E-2</v>
      </c>
      <c r="CG620" s="15" cm="1">
        <f t="array" aca="1" ref="CG620" ca="1">MMULT('Количество акций на 4 января'!$B615:$F615,CG$2:CG$6)/MMULT('Количество акций на 4 января'!$B615:$F615,CF$2:CF$6)-1</f>
        <v>2.0776913479805481E-2</v>
      </c>
      <c r="CH620" s="15" cm="1">
        <f t="array" aca="1" ref="CH620" ca="1">MMULT('Количество акций на 4 января'!$B615:$F615,CH$2:CH$6)/MMULT('Количество акций на 4 января'!$B615:$F615,CG$2:CG$6)-1</f>
        <v>1.4329547347009752E-2</v>
      </c>
      <c r="CI620" s="15" cm="1">
        <f t="array" aca="1" ref="CI620" ca="1">MMULT('Количество акций на 4 января'!$B615:$F615,CI$2:CI$6)/MMULT('Количество акций на 4 января'!$B615:$F615,CH$2:CH$6)-1</f>
        <v>4.762202368278734E-3</v>
      </c>
      <c r="CJ620" s="15" cm="1">
        <f t="array" aca="1" ref="CJ620" ca="1">MMULT('Количество акций на 4 января'!$B615:$F615,CJ$2:CJ$6)/MMULT('Количество акций на 4 января'!$B615:$F615,CI$2:CI$6)-1</f>
        <v>2.9501014726331931E-3</v>
      </c>
      <c r="CK620" s="15" cm="1">
        <f t="array" aca="1" ref="CK620" ca="1">MMULT('Количество акций на 4 января'!$B615:$F615,CK$2:CK$6)/MMULT('Количество акций на 4 января'!$B615:$F615,CJ$2:CJ$6)-1</f>
        <v>6.6348854195479312E-3</v>
      </c>
      <c r="CL620" s="15" cm="1">
        <f t="array" aca="1" ref="CL620" ca="1">MMULT('Количество акций на 4 января'!$B615:$F615,CL$2:CL$6)/MMULT('Количество акций на 4 января'!$B615:$F615,CK$2:CK$6)-1</f>
        <v>-7.7427165939178977E-3</v>
      </c>
      <c r="CM620" s="15" cm="1">
        <f t="array" aca="1" ref="CM620" ca="1">MMULT('Количество акций на 4 января'!$B615:$F615,CM$2:CM$6)/MMULT('Количество акций на 4 января'!$B615:$F615,CL$2:CL$6)-1</f>
        <v>1.957675079105714E-3</v>
      </c>
      <c r="CN620" s="15" cm="1">
        <f t="array" aca="1" ref="CN620" ca="1">MMULT('Количество акций на 4 января'!$B615:$F615,CN$2:CN$6)/MMULT('Количество акций на 4 января'!$B615:$F615,CM$2:CM$6)-1</f>
        <v>2.1162715399982712E-3</v>
      </c>
      <c r="CO620" s="15" cm="1">
        <f t="array" aca="1" ref="CO620" ca="1">MMULT('Количество акций на 4 января'!$B615:$F615,CO$2:CO$6)/MMULT('Количество акций на 4 января'!$B615:$F615,CN$2:CN$6)-1</f>
        <v>3.0182746570963648E-3</v>
      </c>
      <c r="CP620" s="15" cm="1">
        <f t="array" aca="1" ref="CP620" ca="1">MMULT('Количество акций на 4 января'!$B615:$F615,CP$2:CP$6)/MMULT('Количество акций на 4 января'!$B615:$F615,CO$2:CO$6)-1</f>
        <v>7.7174411078233529E-3</v>
      </c>
      <c r="CQ620" s="15" cm="1">
        <f t="array" aca="1" ref="CQ620" ca="1">MMULT('Количество акций на 4 января'!$B615:$F615,CQ$2:CQ$6)/MMULT('Количество акций на 4 января'!$B615:$F615,CP$2:CP$6)-1</f>
        <v>6.5599090332246757E-3</v>
      </c>
      <c r="CR620" s="15" cm="1">
        <f t="array" aca="1" ref="CR620" ca="1">MMULT('Количество акций на 4 января'!$B615:$F615,CR$2:CR$6)/MMULT('Количество акций на 4 января'!$B615:$F615,CQ$2:CQ$6)-1</f>
        <v>-1.849454714481269E-2</v>
      </c>
      <c r="CS620" s="15" cm="1">
        <f t="array" aca="1" ref="CS620" ca="1">MMULT('Количество акций на 4 января'!$B615:$F615,CS$2:CS$6)/MMULT('Количество акций на 4 января'!$B615:$F615,CR$2:CR$6)-1</f>
        <v>-7.2013924552617459E-3</v>
      </c>
      <c r="CT620" s="15" cm="1">
        <f t="array" aca="1" ref="CT620" ca="1">MMULT('Количество акций на 4 января'!$B615:$F615,CT$2:CT$6)/MMULT('Количество акций на 4 января'!$B615:$F615,CS$2:CS$6)-1</f>
        <v>7.6394326132169788E-3</v>
      </c>
      <c r="CU620" s="15" cm="1">
        <f t="array" aca="1" ref="CU620" ca="1">MMULT('Количество акций на 4 января'!$B615:$F615,CU$2:CU$6)/MMULT('Количество акций на 4 января'!$B615:$F615,CT$2:CT$6)-1</f>
        <v>3.8586952303449884E-3</v>
      </c>
      <c r="CV620" s="15" cm="1">
        <f t="array" aca="1" ref="CV620" ca="1">MMULT('Количество акций на 4 января'!$B615:$F615,CV$2:CV$6)/MMULT('Количество акций на 4 января'!$B615:$F615,CU$2:CU$6)-1</f>
        <v>3.1314699554143566E-3</v>
      </c>
      <c r="CW620" s="15" cm="1">
        <f t="array" aca="1" ref="CW620" ca="1">MMULT('Количество акций на 4 января'!$B615:$F615,CW$2:CW$6)/MMULT('Количество акций на 4 января'!$B615:$F615,CV$2:CV$6)-1</f>
        <v>7.7166366249579177E-3</v>
      </c>
      <c r="CX620" s="15" cm="1">
        <f t="array" aca="1" ref="CX620" ca="1">MMULT('Количество акций на 4 января'!$B615:$F615,CX$2:CX$6)/MMULT('Количество акций на 4 января'!$B615:$F615,CW$2:CW$6)-1</f>
        <v>1.4446099809579671E-3</v>
      </c>
      <c r="CY620" s="15" cm="1">
        <f t="array" aca="1" ref="CY620" ca="1">MMULT('Количество акций на 4 января'!$B615:$F615,CY$2:CY$6)/MMULT('Количество акций на 4 января'!$B615:$F615,CX$2:CX$6)-1</f>
        <v>-5.6599699907047274E-3</v>
      </c>
      <c r="CZ620" s="15" cm="1">
        <f t="array" aca="1" ref="CZ620" ca="1">MMULT('Количество акций на 4 января'!$B615:$F615,CZ$2:CZ$6)/MMULT('Количество акций на 4 января'!$B615:$F615,CY$2:CY$6)-1</f>
        <v>-4.4491635621822789E-3</v>
      </c>
      <c r="DA620" s="15" cm="1">
        <f t="array" aca="1" ref="DA620" ca="1">MMULT('Количество акций на 4 января'!$B615:$F615,DA$2:DA$6)/MMULT('Количество акций на 4 января'!$B615:$F615,CZ$2:CZ$6)-1</f>
        <v>2.0203839793043077E-2</v>
      </c>
      <c r="DB620" s="15" cm="1">
        <f t="array" aca="1" ref="DB620" ca="1">MMULT('Количество акций на 4 января'!$B615:$F615,DB$2:DB$6)/MMULT('Количество акций на 4 января'!$B615:$F615,DA$2:DA$6)-1</f>
        <v>1.7923575858179719E-2</v>
      </c>
      <c r="DC620" s="15" cm="1">
        <f t="array" aca="1" ref="DC620" ca="1">MMULT('Количество акций на 4 января'!$B615:$F615,DC$2:DC$6)/MMULT('Количество акций на 4 января'!$B615:$F615,DB$2:DB$6)-1</f>
        <v>3.7220858490338848E-4</v>
      </c>
      <c r="DD620" s="15" cm="1">
        <f t="array" aca="1" ref="DD620" ca="1">MMULT('Количество акций на 4 января'!$B615:$F615,DD$2:DD$6)/MMULT('Количество акций на 4 января'!$B615:$F615,DC$2:DC$6)-1</f>
        <v>9.348802622266561E-5</v>
      </c>
      <c r="DE620" s="15" cm="1">
        <f t="array" aca="1" ref="DE620" ca="1">MMULT('Количество акций на 4 января'!$B615:$F615,DE$2:DE$6)/MMULT('Количество акций на 4 января'!$B615:$F615,DD$2:DD$6)-1</f>
        <v>2.4100538080185085E-3</v>
      </c>
      <c r="DF620" s="15" cm="1">
        <f t="array" aca="1" ref="DF620" ca="1">MMULT('Количество акций на 4 января'!$B615:$F615,DF$2:DF$6)/MMULT('Количество акций на 4 января'!$B615:$F615,DE$2:DE$6)-1</f>
        <v>-4.5668023246795419E-3</v>
      </c>
      <c r="DG620" s="15" cm="1">
        <f t="array" aca="1" ref="DG620" ca="1">MMULT('Количество акций на 4 января'!$B615:$F615,DG$2:DG$6)/MMULT('Количество акций на 4 января'!$B615:$F615,DF$2:DF$6)-1</f>
        <v>1.5750113939010602E-2</v>
      </c>
      <c r="DH620" s="15" cm="1">
        <f t="array" aca="1" ref="DH620" ca="1">MMULT('Количество акций на 4 января'!$B615:$F615,DH$2:DH$6)/MMULT('Количество акций на 4 января'!$B615:$F615,DG$2:DG$6)-1</f>
        <v>-4.7782271331325843E-3</v>
      </c>
      <c r="DI620" s="15" cm="1">
        <f t="array" aca="1" ref="DI620" ca="1">MMULT('Количество акций на 4 января'!$B615:$F615,DI$2:DI$6)/MMULT('Количество акций на 4 января'!$B615:$F615,DH$2:DH$6)-1</f>
        <v>-2.328447469088224E-3</v>
      </c>
      <c r="DJ620" s="15" cm="1">
        <f t="array" aca="1" ref="DJ620" ca="1">MMULT('Количество акций на 4 января'!$B615:$F615,DJ$2:DJ$6)/MMULT('Количество акций на 4 января'!$B615:$F615,DI$2:DI$6)-1</f>
        <v>-1.7006408995251521E-3</v>
      </c>
      <c r="DK620" s="15" cm="1">
        <f t="array" aca="1" ref="DK620" ca="1">MMULT('Количество акций на 4 января'!$B615:$F615,DK$2:DK$6)/MMULT('Количество акций на 4 января'!$B615:$F615,DJ$2:DJ$6)-1</f>
        <v>-9.4505793680661476E-3</v>
      </c>
      <c r="DL620" s="15" cm="1">
        <f t="array" aca="1" ref="DL620" ca="1">MMULT('Количество акций на 4 января'!$B615:$F615,DL$2:DL$6)/MMULT('Количество акций на 4 января'!$B615:$F615,DK$2:DK$6)-1</f>
        <v>-2.0925671821226954E-3</v>
      </c>
      <c r="DM620" s="15" cm="1">
        <f t="array" aca="1" ref="DM620" ca="1">MMULT('Количество акций на 4 января'!$B615:$F615,DM$2:DM$6)/MMULT('Количество акций на 4 января'!$B615:$F615,DL$2:DL$6)-1</f>
        <v>-2.050344861381892E-3</v>
      </c>
      <c r="DN620" s="15" cm="1">
        <f t="array" aca="1" ref="DN620" ca="1">MMULT('Количество акций на 4 января'!$B615:$F615,DN$2:DN$6)/MMULT('Количество акций на 4 января'!$B615:$F615,DM$2:DM$6)-1</f>
        <v>1.8404813241856832E-3</v>
      </c>
      <c r="DO620" s="15" cm="1">
        <f t="array" aca="1" ref="DO620" ca="1">MMULT('Количество акций на 4 января'!$B615:$F615,DO$2:DO$6)/MMULT('Количество акций на 4 января'!$B615:$F615,DN$2:DN$6)-1</f>
        <v>6.2052143996964571E-3</v>
      </c>
      <c r="DP620" s="15" cm="1">
        <f t="array" aca="1" ref="DP620" ca="1">MMULT('Количество акций на 4 января'!$B615:$F615,DP$2:DP$6)/MMULT('Количество акций на 4 января'!$B615:$F615,DO$2:DO$6)-1</f>
        <v>1.4247764461809975E-3</v>
      </c>
      <c r="DQ620" s="15" cm="1">
        <f t="array" aca="1" ref="DQ620" ca="1">MMULT('Количество акций на 4 января'!$B615:$F615,DQ$2:DQ$6)/MMULT('Количество акций на 4 января'!$B615:$F615,DP$2:DP$6)-1</f>
        <v>-5.3668756399676276E-3</v>
      </c>
      <c r="DR620" s="15" cm="1">
        <f t="array" aca="1" ref="DR620" ca="1">MMULT('Количество акций на 4 января'!$B615:$F615,DR$2:DR$6)/MMULT('Количество акций на 4 января'!$B615:$F615,DQ$2:DQ$6)-1</f>
        <v>-8.2595484649479189E-3</v>
      </c>
      <c r="DS620" s="15" cm="1">
        <f t="array" aca="1" ref="DS620" ca="1">MMULT('Количество акций на 4 января'!$B615:$F615,DS$2:DS$6)/MMULT('Количество акций на 4 января'!$B615:$F615,DR$2:DR$6)-1</f>
        <v>1.1255199428281237E-2</v>
      </c>
      <c r="DT620" s="15" cm="1">
        <f t="array" aca="1" ref="DT620" ca="1">MMULT('Количество акций на 4 января'!$B615:$F615,DT$2:DT$6)/MMULT('Количество акций на 4 января'!$B615:$F615,DS$2:DS$6)-1</f>
        <v>-3.5377229629632856E-3</v>
      </c>
      <c r="DU620" s="15" cm="1">
        <f t="array" aca="1" ref="DU620" ca="1">MMULT('Количество акций на 4 января'!$B615:$F615,DU$2:DU$6)/MMULT('Количество акций на 4 января'!$B615:$F615,DT$2:DT$6)-1</f>
        <v>-1.1213176167029548E-2</v>
      </c>
      <c r="DV620" s="15" cm="1">
        <f t="array" aca="1" ref="DV620" ca="1">MMULT('Количество акций на 4 января'!$B615:$F615,DV$2:DV$6)/MMULT('Количество акций на 4 января'!$B615:$F615,DU$2:DU$6)-1</f>
        <v>8.9428600997263352E-3</v>
      </c>
      <c r="DW620" s="24" cm="1">
        <f t="array" aca="1" ref="DW620" ca="1">MMULT('Количество акций на 4 января'!$B615:$F615,DW$2:DW$6)/MMULT('Количество акций на 4 января'!$B615:$F615,DV$2:DV$6)-1</f>
        <v>1.2973101307941937E-2</v>
      </c>
      <c r="DX620" s="28">
        <f t="shared" ca="1" si="19"/>
        <v>1.1389355733268792E-3</v>
      </c>
      <c r="DY620" s="28">
        <f t="shared" ca="1" si="18"/>
        <v>1.1411249359552933E-2</v>
      </c>
    </row>
    <row r="621" spans="1:129" x14ac:dyDescent="0.3">
      <c r="A621">
        <v>615</v>
      </c>
      <c r="C621" s="23" cm="1">
        <f t="array" aca="1" ref="C621" ca="1">MMULT('Количество акций на 4 января'!$B616:$F616,C$2:C$6)/MMULT('Количество акций на 4 января'!$B616:$F616,B$2:B$6)-1</f>
        <v>1.5970789792559614E-2</v>
      </c>
      <c r="D621" s="15" cm="1">
        <f t="array" aca="1" ref="D621" ca="1">MMULT('Количество акций на 4 января'!$B616:$F616,D$2:D$6)/MMULT('Количество акций на 4 января'!$B616:$F616,C$2:C$6)-1</f>
        <v>8.6208979382318418E-4</v>
      </c>
      <c r="E621" s="15" cm="1">
        <f t="array" aca="1" ref="E621" ca="1">MMULT('Количество акций на 4 января'!$B616:$F616,E$2:E$6)/MMULT('Количество акций на 4 января'!$B616:$F616,D$2:D$6)-1</f>
        <v>3.5961649664263629E-2</v>
      </c>
      <c r="F621" s="15" cm="1">
        <f t="array" aca="1" ref="F621" ca="1">MMULT('Количество акций на 4 января'!$B616:$F616,F$2:F$6)/MMULT('Количество акций на 4 января'!$B616:$F616,E$2:E$6)-1</f>
        <v>8.1769811937388859E-3</v>
      </c>
      <c r="G621" s="15" cm="1">
        <f t="array" aca="1" ref="G621" ca="1">MMULT('Количество акций на 4 января'!$B616:$F616,G$2:G$6)/MMULT('Количество акций на 4 января'!$B616:$F616,F$2:F$6)-1</f>
        <v>5.473703238826122E-3</v>
      </c>
      <c r="H621" s="15" cm="1">
        <f t="array" aca="1" ref="H621" ca="1">MMULT('Количество акций на 4 января'!$B616:$F616,H$2:H$6)/MMULT('Количество акций на 4 января'!$B616:$F616,G$2:G$6)-1</f>
        <v>-6.1487795826197233E-3</v>
      </c>
      <c r="I621" s="15" cm="1">
        <f t="array" aca="1" ref="I621" ca="1">MMULT('Количество акций на 4 января'!$B616:$F616,I$2:I$6)/MMULT('Количество акций на 4 января'!$B616:$F616,H$2:H$6)-1</f>
        <v>1.2222625307621193E-2</v>
      </c>
      <c r="J621" s="15" cm="1">
        <f t="array" aca="1" ref="J621" ca="1">MMULT('Количество акций на 4 января'!$B616:$F616,J$2:J$6)/MMULT('Количество акций на 4 января'!$B616:$F616,I$2:I$6)-1</f>
        <v>-1.5389743689024793E-2</v>
      </c>
      <c r="K621" s="15" cm="1">
        <f t="array" aca="1" ref="K621" ca="1">MMULT('Количество акций на 4 января'!$B616:$F616,K$2:K$6)/MMULT('Количество акций на 4 января'!$B616:$F616,J$2:J$6)-1</f>
        <v>3.4734082575562653E-3</v>
      </c>
      <c r="L621" s="15" cm="1">
        <f t="array" aca="1" ref="L621" ca="1">MMULT('Количество акций на 4 января'!$B616:$F616,L$2:L$6)/MMULT('Количество акций на 4 января'!$B616:$F616,K$2:K$6)-1</f>
        <v>-7.3314235841348552E-4</v>
      </c>
      <c r="M621" s="15" cm="1">
        <f t="array" aca="1" ref="M621" ca="1">MMULT('Количество акций на 4 января'!$B616:$F616,M$2:M$6)/MMULT('Количество акций на 4 января'!$B616:$F616,L$2:L$6)-1</f>
        <v>4.3871998817186508E-3</v>
      </c>
      <c r="N621" s="15" cm="1">
        <f t="array" aca="1" ref="N621" ca="1">MMULT('Количество акций на 4 января'!$B616:$F616,N$2:N$6)/MMULT('Количество акций на 4 января'!$B616:$F616,M$2:M$6)-1</f>
        <v>-1.7392771731699841E-2</v>
      </c>
      <c r="O621" s="15" cm="1">
        <f t="array" aca="1" ref="O621" ca="1">MMULT('Количество акций на 4 января'!$B616:$F616,O$2:O$6)/MMULT('Количество акций на 4 января'!$B616:$F616,N$2:N$6)-1</f>
        <v>-1.1234971390449933E-2</v>
      </c>
      <c r="P621" s="15" cm="1">
        <f t="array" aca="1" ref="P621" ca="1">MMULT('Количество акций на 4 января'!$B616:$F616,P$2:P$6)/MMULT('Количество акций на 4 января'!$B616:$F616,O$2:O$6)-1</f>
        <v>-3.5734104620432916E-3</v>
      </c>
      <c r="Q621" s="15" cm="1">
        <f t="array" aca="1" ref="Q621" ca="1">MMULT('Количество акций на 4 января'!$B616:$F616,Q$2:Q$6)/MMULT('Количество акций на 4 января'!$B616:$F616,P$2:P$6)-1</f>
        <v>-5.2287442546349316E-3</v>
      </c>
      <c r="R621" s="15" cm="1">
        <f t="array" aca="1" ref="R621" ca="1">MMULT('Количество акций на 4 января'!$B616:$F616,R$2:R$6)/MMULT('Количество акций на 4 января'!$B616:$F616,Q$2:Q$6)-1</f>
        <v>-1.5348578816261838E-2</v>
      </c>
      <c r="S621" s="15" cm="1">
        <f t="array" aca="1" ref="S621" ca="1">MMULT('Количество акций на 4 января'!$B616:$F616,S$2:S$6)/MMULT('Количество акций на 4 января'!$B616:$F616,R$2:R$6)-1</f>
        <v>8.9751997914699899E-3</v>
      </c>
      <c r="T621" s="15" cm="1">
        <f t="array" aca="1" ref="T621" ca="1">MMULT('Количество акций на 4 января'!$B616:$F616,T$2:T$6)/MMULT('Количество акций на 4 января'!$B616:$F616,S$2:S$6)-1</f>
        <v>-2.7562219208526084E-2</v>
      </c>
      <c r="U621" s="15" cm="1">
        <f t="array" aca="1" ref="U621" ca="1">MMULT('Количество акций на 4 января'!$B616:$F616,U$2:U$6)/MMULT('Количество акций на 4 января'!$B616:$F616,T$2:T$6)-1</f>
        <v>1.157117421779108E-2</v>
      </c>
      <c r="V621" s="15" cm="1">
        <f t="array" aca="1" ref="V621" ca="1">MMULT('Количество акций на 4 января'!$B616:$F616,V$2:V$6)/MMULT('Количество акций на 4 января'!$B616:$F616,U$2:U$6)-1</f>
        <v>3.6553283323808028E-3</v>
      </c>
      <c r="W621" s="15" cm="1">
        <f t="array" aca="1" ref="W621" ca="1">MMULT('Количество акций на 4 января'!$B616:$F616,W$2:W$6)/MMULT('Количество акций на 4 января'!$B616:$F616,V$2:V$6)-1</f>
        <v>9.8012599136803047E-3</v>
      </c>
      <c r="X621" s="15" cm="1">
        <f t="array" aca="1" ref="X621" ca="1">MMULT('Количество акций на 4 января'!$B616:$F616,X$2:X$6)/MMULT('Количество акций на 4 января'!$B616:$F616,W$2:W$6)-1</f>
        <v>1.552004997850509E-2</v>
      </c>
      <c r="Y621" s="15" cm="1">
        <f t="array" aca="1" ref="Y621" ca="1">MMULT('Количество акций на 4 января'!$B616:$F616,Y$2:Y$6)/MMULT('Количество акций на 4 января'!$B616:$F616,X$2:X$6)-1</f>
        <v>3.0412871233043148E-3</v>
      </c>
      <c r="Z621" s="15" cm="1">
        <f t="array" aca="1" ref="Z621" ca="1">MMULT('Количество акций на 4 января'!$B616:$F616,Z$2:Z$6)/MMULT('Количество акций на 4 января'!$B616:$F616,Y$2:Y$6)-1</f>
        <v>1.1987693755107331E-2</v>
      </c>
      <c r="AA621" s="15" cm="1">
        <f t="array" aca="1" ref="AA621" ca="1">MMULT('Количество акций на 4 января'!$B616:$F616,AA$2:AA$6)/MMULT('Количество акций на 4 января'!$B616:$F616,Z$2:Z$6)-1</f>
        <v>-1.1746915943992131E-2</v>
      </c>
      <c r="AB621" s="15" cm="1">
        <f t="array" aca="1" ref="AB621" ca="1">MMULT('Количество акций на 4 января'!$B616:$F616,AB$2:AB$6)/MMULT('Количество акций на 4 января'!$B616:$F616,AA$2:AA$6)-1</f>
        <v>-1.4831510227972244E-2</v>
      </c>
      <c r="AC621" s="15" cm="1">
        <f t="array" aca="1" ref="AC621" ca="1">MMULT('Количество акций на 4 января'!$B616:$F616,AC$2:AC$6)/MMULT('Количество акций на 4 января'!$B616:$F616,AB$2:AB$6)-1</f>
        <v>-6.5990810325389226E-4</v>
      </c>
      <c r="AD621" s="15" cm="1">
        <f t="array" aca="1" ref="AD621" ca="1">MMULT('Количество акций на 4 января'!$B616:$F616,AD$2:AD$6)/MMULT('Количество акций на 4 января'!$B616:$F616,AC$2:AC$6)-1</f>
        <v>1.2056272167171311E-2</v>
      </c>
      <c r="AE621" s="15" cm="1">
        <f t="array" aca="1" ref="AE621" ca="1">MMULT('Количество акций на 4 января'!$B616:$F616,AE$2:AE$6)/MMULT('Количество акций на 4 января'!$B616:$F616,AD$2:AD$6)-1</f>
        <v>1.9675615585399209E-2</v>
      </c>
      <c r="AF621" s="15" cm="1">
        <f t="array" aca="1" ref="AF621" ca="1">MMULT('Количество акций на 4 января'!$B616:$F616,AF$2:AF$6)/MMULT('Количество акций на 4 января'!$B616:$F616,AE$2:AE$6)-1</f>
        <v>-9.9260085940211518E-4</v>
      </c>
      <c r="AG621" s="15" cm="1">
        <f t="array" aca="1" ref="AG621" ca="1">MMULT('Количество акций на 4 января'!$B616:$F616,AG$2:AG$6)/MMULT('Количество акций на 4 января'!$B616:$F616,AF$2:AF$6)-1</f>
        <v>-6.9249932268026226E-3</v>
      </c>
      <c r="AH621" s="15" cm="1">
        <f t="array" aca="1" ref="AH621" ca="1">MMULT('Количество акций на 4 января'!$B616:$F616,AH$2:AH$6)/MMULT('Количество акций на 4 января'!$B616:$F616,AG$2:AG$6)-1</f>
        <v>-1.4034284898622129E-2</v>
      </c>
      <c r="AI621" s="15" cm="1">
        <f t="array" aca="1" ref="AI621" ca="1">MMULT('Количество акций на 4 января'!$B616:$F616,AI$2:AI$6)/MMULT('Количество акций на 4 января'!$B616:$F616,AH$2:AH$6)-1</f>
        <v>1.4534761460953671E-2</v>
      </c>
      <c r="AJ621" s="15" cm="1">
        <f t="array" aca="1" ref="AJ621" ca="1">MMULT('Количество акций на 4 января'!$B616:$F616,AJ$2:AJ$6)/MMULT('Количество акций на 4 января'!$B616:$F616,AI$2:AI$6)-1</f>
        <v>-6.7879228050911067E-3</v>
      </c>
      <c r="AK621" s="15" cm="1">
        <f t="array" aca="1" ref="AK621" ca="1">MMULT('Количество акций на 4 января'!$B616:$F616,AK$2:AK$6)/MMULT('Количество акций на 4 января'!$B616:$F616,AJ$2:AJ$6)-1</f>
        <v>5.0023619723453816E-3</v>
      </c>
      <c r="AL621" s="15" cm="1">
        <f t="array" aca="1" ref="AL621" ca="1">MMULT('Количество акций на 4 января'!$B616:$F616,AL$2:AL$6)/MMULT('Количество акций на 4 января'!$B616:$F616,AK$2:AK$6)-1</f>
        <v>-7.1252223067413967E-3</v>
      </c>
      <c r="AM621" s="15" cm="1">
        <f t="array" aca="1" ref="AM621" ca="1">MMULT('Количество акций на 4 января'!$B616:$F616,AM$2:AM$6)/MMULT('Количество акций на 4 января'!$B616:$F616,AL$2:AL$6)-1</f>
        <v>-1.4877417801474002E-2</v>
      </c>
      <c r="AN621" s="15" cm="1">
        <f t="array" aca="1" ref="AN621" ca="1">MMULT('Количество акций на 4 января'!$B616:$F616,AN$2:AN$6)/MMULT('Количество акций на 4 января'!$B616:$F616,AM$2:AM$6)-1</f>
        <v>-9.6868695483612877E-3</v>
      </c>
      <c r="AO621" s="15" cm="1">
        <f t="array" aca="1" ref="AO621" ca="1">MMULT('Количество акций на 4 января'!$B616:$F616,AO$2:AO$6)/MMULT('Количество акций на 4 января'!$B616:$F616,AN$2:AN$6)-1</f>
        <v>1.3579928200273095E-2</v>
      </c>
      <c r="AP621" s="15" cm="1">
        <f t="array" aca="1" ref="AP621" ca="1">MMULT('Количество акций на 4 января'!$B616:$F616,AP$2:AP$6)/MMULT('Количество акций на 4 января'!$B616:$F616,AO$2:AO$6)-1</f>
        <v>6.9173005788063513E-3</v>
      </c>
      <c r="AQ621" s="15" cm="1">
        <f t="array" aca="1" ref="AQ621" ca="1">MMULT('Количество акций на 4 января'!$B616:$F616,AQ$2:AQ$6)/MMULT('Количество акций на 4 января'!$B616:$F616,AP$2:AP$6)-1</f>
        <v>-2.6686971936398241E-3</v>
      </c>
      <c r="AR621" s="15" cm="1">
        <f t="array" aca="1" ref="AR621" ca="1">MMULT('Количество акций на 4 января'!$B616:$F616,AR$2:AR$6)/MMULT('Количество акций на 4 января'!$B616:$F616,AQ$2:AQ$6)-1</f>
        <v>-7.4985738269834901E-3</v>
      </c>
      <c r="AS621" s="15" cm="1">
        <f t="array" aca="1" ref="AS621" ca="1">MMULT('Количество акций на 4 января'!$B616:$F616,AS$2:AS$6)/MMULT('Количество акций на 4 января'!$B616:$F616,AR$2:AR$6)-1</f>
        <v>2.8407189158096813E-2</v>
      </c>
      <c r="AT621" s="15" cm="1">
        <f t="array" aca="1" ref="AT621" ca="1">MMULT('Количество акций на 4 января'!$B616:$F616,AT$2:AT$6)/MMULT('Количество акций на 4 января'!$B616:$F616,AS$2:AS$6)-1</f>
        <v>1.7671097683387149E-2</v>
      </c>
      <c r="AU621" s="15" cm="1">
        <f t="array" aca="1" ref="AU621" ca="1">MMULT('Количество акций на 4 января'!$B616:$F616,AU$2:AU$6)/MMULT('Количество акций на 4 января'!$B616:$F616,AT$2:AT$6)-1</f>
        <v>-9.5883725539287479E-3</v>
      </c>
      <c r="AV621" s="15" cm="1">
        <f t="array" aca="1" ref="AV621" ca="1">MMULT('Количество акций на 4 января'!$B616:$F616,AV$2:AV$6)/MMULT('Количество акций на 4 января'!$B616:$F616,AU$2:AU$6)-1</f>
        <v>1.4944736569734163E-2</v>
      </c>
      <c r="AW621" s="15" cm="1">
        <f t="array" aca="1" ref="AW621" ca="1">MMULT('Количество акций на 4 января'!$B616:$F616,AW$2:AW$6)/MMULT('Количество акций на 4 января'!$B616:$F616,AV$2:AV$6)-1</f>
        <v>2.3874651346202924E-3</v>
      </c>
      <c r="AX621" s="15" cm="1">
        <f t="array" aca="1" ref="AX621" ca="1">MMULT('Количество акций на 4 января'!$B616:$F616,AX$2:AX$6)/MMULT('Количество акций на 4 января'!$B616:$F616,AW$2:AW$6)-1</f>
        <v>1.871451967992388E-2</v>
      </c>
      <c r="AY621" s="15" cm="1">
        <f t="array" aca="1" ref="AY621" ca="1">MMULT('Количество акций на 4 января'!$B616:$F616,AY$2:AY$6)/MMULT('Количество акций на 4 января'!$B616:$F616,AX$2:AX$6)-1</f>
        <v>-1.1469964540533839E-2</v>
      </c>
      <c r="AZ621" s="15" cm="1">
        <f t="array" aca="1" ref="AZ621" ca="1">MMULT('Количество акций на 4 января'!$B616:$F616,AZ$2:AZ$6)/MMULT('Количество акций на 4 января'!$B616:$F616,AY$2:AY$6)-1</f>
        <v>-1.4605682717610868E-2</v>
      </c>
      <c r="BA621" s="15" cm="1">
        <f t="array" aca="1" ref="BA621" ca="1">MMULT('Количество акций на 4 января'!$B616:$F616,BA$2:BA$6)/MMULT('Количество акций на 4 января'!$B616:$F616,AZ$2:AZ$6)-1</f>
        <v>-2.4271616165776111E-2</v>
      </c>
      <c r="BB621" s="15" cm="1">
        <f t="array" aca="1" ref="BB621" ca="1">MMULT('Количество акций на 4 января'!$B616:$F616,BB$2:BB$6)/MMULT('Количество акций на 4 января'!$B616:$F616,BA$2:BA$6)-1</f>
        <v>7.5263050046801006E-3</v>
      </c>
      <c r="BC621" s="15" cm="1">
        <f t="array" aca="1" ref="BC621" ca="1">MMULT('Количество акций на 4 января'!$B616:$F616,BC$2:BC$6)/MMULT('Количество акций на 4 января'!$B616:$F616,BB$2:BB$6)-1</f>
        <v>2.6219765412349716E-4</v>
      </c>
      <c r="BD621" s="15" cm="1">
        <f t="array" aca="1" ref="BD621" ca="1">MMULT('Количество акций на 4 января'!$B616:$F616,BD$2:BD$6)/MMULT('Количество акций на 4 января'!$B616:$F616,BC$2:BC$6)-1</f>
        <v>-1.9338689888997784E-2</v>
      </c>
      <c r="BE621" s="15" cm="1">
        <f t="array" aca="1" ref="BE621" ca="1">MMULT('Количество акций на 4 января'!$B616:$F616,BE$2:BE$6)/MMULT('Количество акций на 4 января'!$B616:$F616,BD$2:BD$6)-1</f>
        <v>3.6923217640572048E-3</v>
      </c>
      <c r="BF621" s="15" cm="1">
        <f t="array" aca="1" ref="BF621" ca="1">MMULT('Количество акций на 4 января'!$B616:$F616,BF$2:BF$6)/MMULT('Количество акций на 4 января'!$B616:$F616,BE$2:BE$6)-1</f>
        <v>2.8968018807518092E-3</v>
      </c>
      <c r="BG621" s="15" cm="1">
        <f t="array" aca="1" ref="BG621" ca="1">MMULT('Количество акций на 4 января'!$B616:$F616,BG$2:BG$6)/MMULT('Количество акций на 4 января'!$B616:$F616,BF$2:BF$6)-1</f>
        <v>2.0688330602110394E-2</v>
      </c>
      <c r="BH621" s="15" cm="1">
        <f t="array" aca="1" ref="BH621" ca="1">MMULT('Количество акций на 4 января'!$B616:$F616,BH$2:BH$6)/MMULT('Количество акций на 4 января'!$B616:$F616,BG$2:BG$6)-1</f>
        <v>4.4566236676746307E-3</v>
      </c>
      <c r="BI621" s="15" cm="1">
        <f t="array" aca="1" ref="BI621" ca="1">MMULT('Количество акций на 4 января'!$B616:$F616,BI$2:BI$6)/MMULT('Количество акций на 4 января'!$B616:$F616,BH$2:BH$6)-1</f>
        <v>-8.5937579919670437E-3</v>
      </c>
      <c r="BJ621" s="15" cm="1">
        <f t="array" aca="1" ref="BJ621" ca="1">MMULT('Количество акций на 4 января'!$B616:$F616,BJ$2:BJ$6)/MMULT('Количество акций на 4 января'!$B616:$F616,BI$2:BI$6)-1</f>
        <v>1.7726626289749081E-3</v>
      </c>
      <c r="BK621" s="15" cm="1">
        <f t="array" aca="1" ref="BK621" ca="1">MMULT('Количество акций на 4 января'!$B616:$F616,BK$2:BK$6)/MMULT('Количество акций на 4 января'!$B616:$F616,BJ$2:BJ$6)-1</f>
        <v>-1.2427067960917304E-3</v>
      </c>
      <c r="BL621" s="15" cm="1">
        <f t="array" aca="1" ref="BL621" ca="1">MMULT('Количество акций на 4 января'!$B616:$F616,BL$2:BL$6)/MMULT('Количество акций на 4 января'!$B616:$F616,BK$2:BK$6)-1</f>
        <v>3.486394639456325E-3</v>
      </c>
      <c r="BM621" s="15" cm="1">
        <f t="array" aca="1" ref="BM621" ca="1">MMULT('Количество акций на 4 января'!$B616:$F616,BM$2:BM$6)/MMULT('Количество акций на 4 января'!$B616:$F616,BL$2:BL$6)-1</f>
        <v>-1.1512961095260343E-2</v>
      </c>
      <c r="BN621" s="15" cm="1">
        <f t="array" aca="1" ref="BN621" ca="1">MMULT('Количество акций на 4 января'!$B616:$F616,BN$2:BN$6)/MMULT('Количество акций на 4 января'!$B616:$F616,BM$2:BM$6)-1</f>
        <v>-1.5969372291192885E-2</v>
      </c>
      <c r="BO621" s="15" cm="1">
        <f t="array" aca="1" ref="BO621" ca="1">MMULT('Количество акций на 4 января'!$B616:$F616,BO$2:BO$6)/MMULT('Количество акций на 4 января'!$B616:$F616,BN$2:BN$6)-1</f>
        <v>9.9653707973219596E-3</v>
      </c>
      <c r="BP621" s="15" cm="1">
        <f t="array" aca="1" ref="BP621" ca="1">MMULT('Количество акций на 4 января'!$B616:$F616,BP$2:BP$6)/MMULT('Количество акций на 4 января'!$B616:$F616,BO$2:BO$6)-1</f>
        <v>2.2241544854590956E-3</v>
      </c>
      <c r="BQ621" s="15" cm="1">
        <f t="array" aca="1" ref="BQ621" ca="1">MMULT('Количество акций на 4 января'!$B616:$F616,BQ$2:BQ$6)/MMULT('Количество акций на 4 января'!$B616:$F616,BP$2:BP$6)-1</f>
        <v>-6.5155017161638851E-3</v>
      </c>
      <c r="BR621" s="15" cm="1">
        <f t="array" aca="1" ref="BR621" ca="1">MMULT('Количество акций на 4 января'!$B616:$F616,BR$2:BR$6)/MMULT('Количество акций на 4 января'!$B616:$F616,BQ$2:BQ$6)-1</f>
        <v>1.1256722561537869E-2</v>
      </c>
      <c r="BS621" s="15" cm="1">
        <f t="array" aca="1" ref="BS621" ca="1">MMULT('Количество акций на 4 января'!$B616:$F616,BS$2:BS$6)/MMULT('Количество акций на 4 января'!$B616:$F616,BR$2:BR$6)-1</f>
        <v>7.389131402982585E-3</v>
      </c>
      <c r="BT621" s="15" cm="1">
        <f t="array" aca="1" ref="BT621" ca="1">MMULT('Количество акций на 4 января'!$B616:$F616,BT$2:BT$6)/MMULT('Количество акций на 4 января'!$B616:$F616,BS$2:BS$6)-1</f>
        <v>7.1191512233945708E-3</v>
      </c>
      <c r="BU621" s="15" cm="1">
        <f t="array" aca="1" ref="BU621" ca="1">MMULT('Количество акций на 4 января'!$B616:$F616,BU$2:BU$6)/MMULT('Количество акций на 4 января'!$B616:$F616,BT$2:BT$6)-1</f>
        <v>-6.2086750390366596E-3</v>
      </c>
      <c r="BV621" s="15" cm="1">
        <f t="array" aca="1" ref="BV621" ca="1">MMULT('Количество акций на 4 января'!$B616:$F616,BV$2:BV$6)/MMULT('Количество акций на 4 января'!$B616:$F616,BU$2:BU$6)-1</f>
        <v>8.7954688211255849E-3</v>
      </c>
      <c r="BW621" s="15" cm="1">
        <f t="array" aca="1" ref="BW621" ca="1">MMULT('Количество акций на 4 января'!$B616:$F616,BW$2:BW$6)/MMULT('Количество акций на 4 января'!$B616:$F616,BV$2:BV$6)-1</f>
        <v>-1.0528782426546202E-2</v>
      </c>
      <c r="BX621" s="15" cm="1">
        <f t="array" aca="1" ref="BX621" ca="1">MMULT('Количество акций на 4 января'!$B616:$F616,BX$2:BX$6)/MMULT('Количество акций на 4 января'!$B616:$F616,BW$2:BW$6)-1</f>
        <v>-9.4918241195462993E-3</v>
      </c>
      <c r="BY621" s="15" cm="1">
        <f t="array" aca="1" ref="BY621" ca="1">MMULT('Количество акций на 4 января'!$B616:$F616,BY$2:BY$6)/MMULT('Количество акций на 4 января'!$B616:$F616,BX$2:BX$6)-1</f>
        <v>2.3258131213754751E-3</v>
      </c>
      <c r="BZ621" s="15" cm="1">
        <f t="array" aca="1" ref="BZ621" ca="1">MMULT('Количество акций на 4 января'!$B616:$F616,BZ$2:BZ$6)/MMULT('Количество акций на 4 января'!$B616:$F616,BY$2:BY$6)-1</f>
        <v>9.3128716354118346E-3</v>
      </c>
      <c r="CA621" s="15" cm="1">
        <f t="array" aca="1" ref="CA621" ca="1">MMULT('Количество акций на 4 января'!$B616:$F616,CA$2:CA$6)/MMULT('Количество акций на 4 января'!$B616:$F616,BZ$2:BZ$6)-1</f>
        <v>2.5599527518789245E-3</v>
      </c>
      <c r="CB621" s="15" cm="1">
        <f t="array" aca="1" ref="CB621" ca="1">MMULT('Количество акций на 4 января'!$B616:$F616,CB$2:CB$6)/MMULT('Количество акций на 4 января'!$B616:$F616,CA$2:CA$6)-1</f>
        <v>6.0808851845353118E-3</v>
      </c>
      <c r="CC621" s="15" cm="1">
        <f t="array" aca="1" ref="CC621" ca="1">MMULT('Количество акций на 4 января'!$B616:$F616,CC$2:CC$6)/MMULT('Количество акций на 4 января'!$B616:$F616,CB$2:CB$6)-1</f>
        <v>1.7436560477690488E-3</v>
      </c>
      <c r="CD621" s="15" cm="1">
        <f t="array" aca="1" ref="CD621" ca="1">MMULT('Количество акций на 4 января'!$B616:$F616,CD$2:CD$6)/MMULT('Количество акций на 4 января'!$B616:$F616,CC$2:CC$6)-1</f>
        <v>-4.0470572800096472E-3</v>
      </c>
      <c r="CE621" s="15" cm="1">
        <f t="array" aca="1" ref="CE621" ca="1">MMULT('Количество акций на 4 января'!$B616:$F616,CE$2:CE$6)/MMULT('Количество акций на 4 января'!$B616:$F616,CD$2:CD$6)-1</f>
        <v>-2.0231849170548877E-3</v>
      </c>
      <c r="CF621" s="15" cm="1">
        <f t="array" aca="1" ref="CF621" ca="1">MMULT('Количество акций на 4 января'!$B616:$F616,CF$2:CF$6)/MMULT('Количество акций на 4 января'!$B616:$F616,CE$2:CE$6)-1</f>
        <v>-8.6217846852518765E-3</v>
      </c>
      <c r="CG621" s="15" cm="1">
        <f t="array" aca="1" ref="CG621" ca="1">MMULT('Количество акций на 4 января'!$B616:$F616,CG$2:CG$6)/MMULT('Количество акций на 4 января'!$B616:$F616,CF$2:CF$6)-1</f>
        <v>1.944184791324588E-2</v>
      </c>
      <c r="CH621" s="15" cm="1">
        <f t="array" aca="1" ref="CH621" ca="1">MMULT('Количество акций на 4 января'!$B616:$F616,CH$2:CH$6)/MMULT('Количество акций на 4 января'!$B616:$F616,CG$2:CG$6)-1</f>
        <v>1.2987086124596647E-2</v>
      </c>
      <c r="CI621" s="15" cm="1">
        <f t="array" aca="1" ref="CI621" ca="1">MMULT('Количество акций на 4 января'!$B616:$F616,CI$2:CI$6)/MMULT('Количество акций на 4 января'!$B616:$F616,CH$2:CH$6)-1</f>
        <v>1.0261151942261071E-2</v>
      </c>
      <c r="CJ621" s="15" cm="1">
        <f t="array" aca="1" ref="CJ621" ca="1">MMULT('Количество акций на 4 января'!$B616:$F616,CJ$2:CJ$6)/MMULT('Количество акций на 4 января'!$B616:$F616,CI$2:CI$6)-1</f>
        <v>2.8561600087433359E-3</v>
      </c>
      <c r="CK621" s="15" cm="1">
        <f t="array" aca="1" ref="CK621" ca="1">MMULT('Количество акций на 4 января'!$B616:$F616,CK$2:CK$6)/MMULT('Количество акций на 4 января'!$B616:$F616,CJ$2:CJ$6)-1</f>
        <v>6.4274028894137913E-3</v>
      </c>
      <c r="CL621" s="15" cm="1">
        <f t="array" aca="1" ref="CL621" ca="1">MMULT('Количество акций на 4 января'!$B616:$F616,CL$2:CL$6)/MMULT('Количество акций на 4 января'!$B616:$F616,CK$2:CK$6)-1</f>
        <v>-1.2848902810285945E-2</v>
      </c>
      <c r="CM621" s="15" cm="1">
        <f t="array" aca="1" ref="CM621" ca="1">MMULT('Количество акций на 4 января'!$B616:$F616,CM$2:CM$6)/MMULT('Количество акций на 4 января'!$B616:$F616,CL$2:CL$6)-1</f>
        <v>-1.2433783770640083E-3</v>
      </c>
      <c r="CN621" s="15" cm="1">
        <f t="array" aca="1" ref="CN621" ca="1">MMULT('Количество акций на 4 января'!$B616:$F616,CN$2:CN$6)/MMULT('Количество акций на 4 января'!$B616:$F616,CM$2:CM$6)-1</f>
        <v>6.4347753439797373E-3</v>
      </c>
      <c r="CO621" s="15" cm="1">
        <f t="array" aca="1" ref="CO621" ca="1">MMULT('Количество акций на 4 января'!$B616:$F616,CO$2:CO$6)/MMULT('Количество акций на 4 января'!$B616:$F616,CN$2:CN$6)-1</f>
        <v>2.4463823106191107E-3</v>
      </c>
      <c r="CP621" s="15" cm="1">
        <f t="array" aca="1" ref="CP621" ca="1">MMULT('Количество акций на 4 января'!$B616:$F616,CP$2:CP$6)/MMULT('Количество акций на 4 января'!$B616:$F616,CO$2:CO$6)-1</f>
        <v>9.7907157310110904E-3</v>
      </c>
      <c r="CQ621" s="15" cm="1">
        <f t="array" aca="1" ref="CQ621" ca="1">MMULT('Количество акций на 4 января'!$B616:$F616,CQ$2:CQ$6)/MMULT('Количество акций на 4 января'!$B616:$F616,CP$2:CP$6)-1</f>
        <v>1.1336673807754272E-2</v>
      </c>
      <c r="CR621" s="15" cm="1">
        <f t="array" aca="1" ref="CR621" ca="1">MMULT('Количество акций на 4 января'!$B616:$F616,CR$2:CR$6)/MMULT('Количество акций на 4 января'!$B616:$F616,CQ$2:CQ$6)-1</f>
        <v>-2.0915299332416981E-2</v>
      </c>
      <c r="CS621" s="15" cm="1">
        <f t="array" aca="1" ref="CS621" ca="1">MMULT('Количество акций на 4 января'!$B616:$F616,CS$2:CS$6)/MMULT('Количество акций на 4 января'!$B616:$F616,CR$2:CR$6)-1</f>
        <v>-6.5622656027515269E-3</v>
      </c>
      <c r="CT621" s="15" cm="1">
        <f t="array" aca="1" ref="CT621" ca="1">MMULT('Количество акций на 4 января'!$B616:$F616,CT$2:CT$6)/MMULT('Количество акций на 4 января'!$B616:$F616,CS$2:CS$6)-1</f>
        <v>8.1543711151901288E-3</v>
      </c>
      <c r="CU621" s="15" cm="1">
        <f t="array" aca="1" ref="CU621" ca="1">MMULT('Количество акций на 4 января'!$B616:$F616,CU$2:CU$6)/MMULT('Количество акций на 4 января'!$B616:$F616,CT$2:CT$6)-1</f>
        <v>4.783788767512176E-3</v>
      </c>
      <c r="CV621" s="15" cm="1">
        <f t="array" aca="1" ref="CV621" ca="1">MMULT('Количество акций на 4 января'!$B616:$F616,CV$2:CV$6)/MMULT('Количество акций на 4 января'!$B616:$F616,CU$2:CU$6)-1</f>
        <v>5.3093027884751898E-3</v>
      </c>
      <c r="CW621" s="15" cm="1">
        <f t="array" aca="1" ref="CW621" ca="1">MMULT('Количество акций на 4 января'!$B616:$F616,CW$2:CW$6)/MMULT('Количество акций на 4 января'!$B616:$F616,CV$2:CV$6)-1</f>
        <v>6.7873080520977069E-3</v>
      </c>
      <c r="CX621" s="15" cm="1">
        <f t="array" aca="1" ref="CX621" ca="1">MMULT('Количество акций на 4 января'!$B616:$F616,CX$2:CX$6)/MMULT('Количество акций на 4 января'!$B616:$F616,CW$2:CW$6)-1</f>
        <v>3.8982353848968643E-3</v>
      </c>
      <c r="CY621" s="15" cm="1">
        <f t="array" aca="1" ref="CY621" ca="1">MMULT('Количество акций на 4 января'!$B616:$F616,CY$2:CY$6)/MMULT('Количество акций на 4 января'!$B616:$F616,CX$2:CX$6)-1</f>
        <v>-7.1078643032912447E-3</v>
      </c>
      <c r="CZ621" s="15" cm="1">
        <f t="array" aca="1" ref="CZ621" ca="1">MMULT('Количество акций на 4 января'!$B616:$F616,CZ$2:CZ$6)/MMULT('Количество акций на 4 января'!$B616:$F616,CY$2:CY$6)-1</f>
        <v>-1.3130255704663085E-3</v>
      </c>
      <c r="DA621" s="15" cm="1">
        <f t="array" aca="1" ref="DA621" ca="1">MMULT('Количество акций на 4 января'!$B616:$F616,DA$2:DA$6)/MMULT('Количество акций на 4 января'!$B616:$F616,CZ$2:CZ$6)-1</f>
        <v>1.6823913894670195E-2</v>
      </c>
      <c r="DB621" s="15" cm="1">
        <f t="array" aca="1" ref="DB621" ca="1">MMULT('Количество акций на 4 января'!$B616:$F616,DB$2:DB$6)/MMULT('Количество акций на 4 января'!$B616:$F616,DA$2:DA$6)-1</f>
        <v>1.8022544846397537E-2</v>
      </c>
      <c r="DC621" s="15" cm="1">
        <f t="array" aca="1" ref="DC621" ca="1">MMULT('Количество акций на 4 января'!$B616:$F616,DC$2:DC$6)/MMULT('Количество акций на 4 января'!$B616:$F616,DB$2:DB$6)-1</f>
        <v>8.9841871751605851E-4</v>
      </c>
      <c r="DD621" s="15" cm="1">
        <f t="array" aca="1" ref="DD621" ca="1">MMULT('Количество акций на 4 января'!$B616:$F616,DD$2:DD$6)/MMULT('Количество акций на 4 января'!$B616:$F616,DC$2:DC$6)-1</f>
        <v>9.7238983232394993E-4</v>
      </c>
      <c r="DE621" s="15" cm="1">
        <f t="array" aca="1" ref="DE621" ca="1">MMULT('Количество акций на 4 января'!$B616:$F616,DE$2:DE$6)/MMULT('Количество акций на 4 января'!$B616:$F616,DD$2:DD$6)-1</f>
        <v>4.9981757689907536E-3</v>
      </c>
      <c r="DF621" s="15" cm="1">
        <f t="array" aca="1" ref="DF621" ca="1">MMULT('Количество акций на 4 января'!$B616:$F616,DF$2:DF$6)/MMULT('Количество акций на 4 января'!$B616:$F616,DE$2:DE$6)-1</f>
        <v>-3.550649720496013E-3</v>
      </c>
      <c r="DG621" s="15" cm="1">
        <f t="array" aca="1" ref="DG621" ca="1">MMULT('Количество акций на 4 января'!$B616:$F616,DG$2:DG$6)/MMULT('Количество акций на 4 января'!$B616:$F616,DF$2:DF$6)-1</f>
        <v>1.1928042603445821E-2</v>
      </c>
      <c r="DH621" s="15" cm="1">
        <f t="array" aca="1" ref="DH621" ca="1">MMULT('Количество акций на 4 января'!$B616:$F616,DH$2:DH$6)/MMULT('Количество акций на 4 января'!$B616:$F616,DG$2:DG$6)-1</f>
        <v>-2.9112261722690214E-3</v>
      </c>
      <c r="DI621" s="15" cm="1">
        <f t="array" aca="1" ref="DI621" ca="1">MMULT('Количество акций на 4 января'!$B616:$F616,DI$2:DI$6)/MMULT('Количество акций на 4 января'!$B616:$F616,DH$2:DH$6)-1</f>
        <v>-2.0269057782178468E-3</v>
      </c>
      <c r="DJ621" s="15" cm="1">
        <f t="array" aca="1" ref="DJ621" ca="1">MMULT('Количество акций на 4 января'!$B616:$F616,DJ$2:DJ$6)/MMULT('Количество акций на 4 января'!$B616:$F616,DI$2:DI$6)-1</f>
        <v>-4.572396551988378E-4</v>
      </c>
      <c r="DK621" s="15" cm="1">
        <f t="array" aca="1" ref="DK621" ca="1">MMULT('Количество акций на 4 января'!$B616:$F616,DK$2:DK$6)/MMULT('Количество акций на 4 января'!$B616:$F616,DJ$2:DJ$6)-1</f>
        <v>-1.0803758741565805E-2</v>
      </c>
      <c r="DL621" s="15" cm="1">
        <f t="array" aca="1" ref="DL621" ca="1">MMULT('Количество акций на 4 января'!$B616:$F616,DL$2:DL$6)/MMULT('Количество акций на 4 января'!$B616:$F616,DK$2:DK$6)-1</f>
        <v>-1.7016859351590696E-3</v>
      </c>
      <c r="DM621" s="15" cm="1">
        <f t="array" aca="1" ref="DM621" ca="1">MMULT('Количество акций на 4 января'!$B616:$F616,DM$2:DM$6)/MMULT('Количество акций на 4 января'!$B616:$F616,DL$2:DL$6)-1</f>
        <v>1.5427888641021958E-3</v>
      </c>
      <c r="DN621" s="15" cm="1">
        <f t="array" aca="1" ref="DN621" ca="1">MMULT('Количество акций на 4 января'!$B616:$F616,DN$2:DN$6)/MMULT('Количество акций на 4 января'!$B616:$F616,DM$2:DM$6)-1</f>
        <v>-1.4387354101238481E-3</v>
      </c>
      <c r="DO621" s="15" cm="1">
        <f t="array" aca="1" ref="DO621" ca="1">MMULT('Количество акций на 4 января'!$B616:$F616,DO$2:DO$6)/MMULT('Количество акций на 4 января'!$B616:$F616,DN$2:DN$6)-1</f>
        <v>5.4281574499022156E-3</v>
      </c>
      <c r="DP621" s="15" cm="1">
        <f t="array" aca="1" ref="DP621" ca="1">MMULT('Количество акций на 4 января'!$B616:$F616,DP$2:DP$6)/MMULT('Количество акций на 4 января'!$B616:$F616,DO$2:DO$6)-1</f>
        <v>3.7171580471779819E-3</v>
      </c>
      <c r="DQ621" s="15" cm="1">
        <f t="array" aca="1" ref="DQ621" ca="1">MMULT('Количество акций на 4 января'!$B616:$F616,DQ$2:DQ$6)/MMULT('Количество акций на 4 января'!$B616:$F616,DP$2:DP$6)-1</f>
        <v>-4.9927194273177156E-3</v>
      </c>
      <c r="DR621" s="15" cm="1">
        <f t="array" aca="1" ref="DR621" ca="1">MMULT('Количество акций на 4 января'!$B616:$F616,DR$2:DR$6)/MMULT('Количество акций на 4 января'!$B616:$F616,DQ$2:DQ$6)-1</f>
        <v>-4.1209282338533493E-3</v>
      </c>
      <c r="DS621" s="15" cm="1">
        <f t="array" aca="1" ref="DS621" ca="1">MMULT('Количество акций на 4 января'!$B616:$F616,DS$2:DS$6)/MMULT('Количество акций на 4 января'!$B616:$F616,DR$2:DR$6)-1</f>
        <v>8.6852706727875706E-3</v>
      </c>
      <c r="DT621" s="15" cm="1">
        <f t="array" aca="1" ref="DT621" ca="1">MMULT('Количество акций на 4 января'!$B616:$F616,DT$2:DT$6)/MMULT('Количество акций на 4 января'!$B616:$F616,DS$2:DS$6)-1</f>
        <v>-4.6665454275628404E-3</v>
      </c>
      <c r="DU621" s="15" cm="1">
        <f t="array" aca="1" ref="DU621" ca="1">MMULT('Количество акций на 4 января'!$B616:$F616,DU$2:DU$6)/MMULT('Количество акций на 4 января'!$B616:$F616,DT$2:DT$6)-1</f>
        <v>-1.0090923139187913E-2</v>
      </c>
      <c r="DV621" s="15" cm="1">
        <f t="array" aca="1" ref="DV621" ca="1">MMULT('Количество акций на 4 января'!$B616:$F616,DV$2:DV$6)/MMULT('Количество акций на 4 января'!$B616:$F616,DU$2:DU$6)-1</f>
        <v>9.2498868649553145E-3</v>
      </c>
      <c r="DW621" s="24" cm="1">
        <f t="array" aca="1" ref="DW621" ca="1">MMULT('Количество акций на 4 января'!$B616:$F616,DW$2:DW$6)/MMULT('Количество акций на 4 января'!$B616:$F616,DV$2:DV$6)-1</f>
        <v>1.2043650559084629E-2</v>
      </c>
      <c r="DX621" s="28">
        <f t="shared" ca="1" si="19"/>
        <v>1.300182708084983E-3</v>
      </c>
      <c r="DY621" s="28">
        <f t="shared" ca="1" si="18"/>
        <v>1.0805434440090493E-2</v>
      </c>
    </row>
    <row r="622" spans="1:129" x14ac:dyDescent="0.3">
      <c r="A622">
        <v>616</v>
      </c>
      <c r="C622" s="23" cm="1">
        <f t="array" aca="1" ref="C622" ca="1">MMULT('Количество акций на 4 января'!$B617:$F617,C$2:C$6)/MMULT('Количество акций на 4 января'!$B617:$F617,B$2:B$6)-1</f>
        <v>1.6075409360065018E-2</v>
      </c>
      <c r="D622" s="15" cm="1">
        <f t="array" aca="1" ref="D622" ca="1">MMULT('Количество акций на 4 января'!$B617:$F617,D$2:D$6)/MMULT('Количество акций на 4 января'!$B617:$F617,C$2:C$6)-1</f>
        <v>-6.9690538180533501E-4</v>
      </c>
      <c r="E622" s="15" cm="1">
        <f t="array" aca="1" ref="E622" ca="1">MMULT('Количество акций на 4 января'!$B617:$F617,E$2:E$6)/MMULT('Количество акций на 4 января'!$B617:$F617,D$2:D$6)-1</f>
        <v>3.9461676498429465E-2</v>
      </c>
      <c r="F622" s="15" cm="1">
        <f t="array" aca="1" ref="F622" ca="1">MMULT('Количество акций на 4 января'!$B617:$F617,F$2:F$6)/MMULT('Количество акций на 4 января'!$B617:$F617,E$2:E$6)-1</f>
        <v>9.8896242142492152E-3</v>
      </c>
      <c r="G622" s="15" cm="1">
        <f t="array" aca="1" ref="G622" ca="1">MMULT('Количество акций на 4 января'!$B617:$F617,G$2:G$6)/MMULT('Количество акций на 4 января'!$B617:$F617,F$2:F$6)-1</f>
        <v>5.7293584216613347E-3</v>
      </c>
      <c r="H622" s="15" cm="1">
        <f t="array" aca="1" ref="H622" ca="1">MMULT('Количество акций на 4 января'!$B617:$F617,H$2:H$6)/MMULT('Количество акций на 4 января'!$B617:$F617,G$2:G$6)-1</f>
        <v>-7.6164360985202517E-3</v>
      </c>
      <c r="I622" s="15" cm="1">
        <f t="array" aca="1" ref="I622" ca="1">MMULT('Количество акций на 4 января'!$B617:$F617,I$2:I$6)/MMULT('Количество акций на 4 января'!$B617:$F617,H$2:H$6)-1</f>
        <v>1.2819009216893607E-2</v>
      </c>
      <c r="J622" s="15" cm="1">
        <f t="array" aca="1" ref="J622" ca="1">MMULT('Количество акций на 4 января'!$B617:$F617,J$2:J$6)/MMULT('Количество акций на 4 января'!$B617:$F617,I$2:I$6)-1</f>
        <v>-1.6663118413850375E-2</v>
      </c>
      <c r="K622" s="15" cm="1">
        <f t="array" aca="1" ref="K622" ca="1">MMULT('Количество акций на 4 января'!$B617:$F617,K$2:K$6)/MMULT('Количество акций на 4 января'!$B617:$F617,J$2:J$6)-1</f>
        <v>3.788326612732984E-3</v>
      </c>
      <c r="L622" s="15" cm="1">
        <f t="array" aca="1" ref="L622" ca="1">MMULT('Количество акций на 4 января'!$B617:$F617,L$2:L$6)/MMULT('Количество акций на 4 января'!$B617:$F617,K$2:K$6)-1</f>
        <v>-3.2187287263751863E-3</v>
      </c>
      <c r="M622" s="15" cm="1">
        <f t="array" aca="1" ref="M622" ca="1">MMULT('Количество акций на 4 января'!$B617:$F617,M$2:M$6)/MMULT('Количество акций на 4 января'!$B617:$F617,L$2:L$6)-1</f>
        <v>4.6815544638050266E-3</v>
      </c>
      <c r="N622" s="15" cm="1">
        <f t="array" aca="1" ref="N622" ca="1">MMULT('Количество акций на 4 января'!$B617:$F617,N$2:N$6)/MMULT('Количество акций на 4 января'!$B617:$F617,M$2:M$6)-1</f>
        <v>-1.8470098361302978E-2</v>
      </c>
      <c r="O622" s="15" cm="1">
        <f t="array" aca="1" ref="O622" ca="1">MMULT('Количество акций на 4 января'!$B617:$F617,O$2:O$6)/MMULT('Количество акций на 4 января'!$B617:$F617,N$2:N$6)-1</f>
        <v>-1.241279680864793E-2</v>
      </c>
      <c r="P622" s="15" cm="1">
        <f t="array" aca="1" ref="P622" ca="1">MMULT('Количество акций на 4 января'!$B617:$F617,P$2:P$6)/MMULT('Количество акций на 4 января'!$B617:$F617,O$2:O$6)-1</f>
        <v>-2.894098231437936E-3</v>
      </c>
      <c r="Q622" s="15" cm="1">
        <f t="array" aca="1" ref="Q622" ca="1">MMULT('Количество акций на 4 января'!$B617:$F617,Q$2:Q$6)/MMULT('Количество акций на 4 января'!$B617:$F617,P$2:P$6)-1</f>
        <v>-2.9228617735163054E-3</v>
      </c>
      <c r="R622" s="15" cm="1">
        <f t="array" aca="1" ref="R622" ca="1">MMULT('Количество акций на 4 января'!$B617:$F617,R$2:R$6)/MMULT('Количество акций на 4 января'!$B617:$F617,Q$2:Q$6)-1</f>
        <v>-1.4956236810962253E-2</v>
      </c>
      <c r="S622" s="15" cm="1">
        <f t="array" aca="1" ref="S622" ca="1">MMULT('Количество акций на 4 января'!$B617:$F617,S$2:S$6)/MMULT('Количество акций на 4 января'!$B617:$F617,R$2:R$6)-1</f>
        <v>7.2222027042359027E-3</v>
      </c>
      <c r="T622" s="15" cm="1">
        <f t="array" aca="1" ref="T622" ca="1">MMULT('Количество акций на 4 января'!$B617:$F617,T$2:T$6)/MMULT('Количество акций на 4 января'!$B617:$F617,S$2:S$6)-1</f>
        <v>-2.8636162917020536E-2</v>
      </c>
      <c r="U622" s="15" cm="1">
        <f t="array" aca="1" ref="U622" ca="1">MMULT('Количество акций на 4 января'!$B617:$F617,U$2:U$6)/MMULT('Количество акций на 4 января'!$B617:$F617,T$2:T$6)-1</f>
        <v>1.2877390506687902E-2</v>
      </c>
      <c r="V622" s="15" cm="1">
        <f t="array" aca="1" ref="V622" ca="1">MMULT('Количество акций на 4 января'!$B617:$F617,V$2:V$6)/MMULT('Количество акций на 4 января'!$B617:$F617,U$2:U$6)-1</f>
        <v>3.6030680403400517E-3</v>
      </c>
      <c r="W622" s="15" cm="1">
        <f t="array" aca="1" ref="W622" ca="1">MMULT('Количество акций на 4 января'!$B617:$F617,W$2:W$6)/MMULT('Количество акций на 4 января'!$B617:$F617,V$2:V$6)-1</f>
        <v>9.3178521527002012E-3</v>
      </c>
      <c r="X622" s="15" cm="1">
        <f t="array" aca="1" ref="X622" ca="1">MMULT('Количество акций на 4 января'!$B617:$F617,X$2:X$6)/MMULT('Количество акций на 4 января'!$B617:$F617,W$2:W$6)-1</f>
        <v>1.7831820160087553E-2</v>
      </c>
      <c r="Y622" s="15" cm="1">
        <f t="array" aca="1" ref="Y622" ca="1">MMULT('Количество акций на 4 января'!$B617:$F617,Y$2:Y$6)/MMULT('Количество акций на 4 января'!$B617:$F617,X$2:X$6)-1</f>
        <v>3.7494150675798643E-3</v>
      </c>
      <c r="Z622" s="15" cm="1">
        <f t="array" aca="1" ref="Z622" ca="1">MMULT('Количество акций на 4 января'!$B617:$F617,Z$2:Z$6)/MMULT('Количество акций на 4 января'!$B617:$F617,Y$2:Y$6)-1</f>
        <v>1.3509836402515907E-2</v>
      </c>
      <c r="AA622" s="15" cm="1">
        <f t="array" aca="1" ref="AA622" ca="1">MMULT('Количество акций на 4 января'!$B617:$F617,AA$2:AA$6)/MMULT('Количество акций на 4 января'!$B617:$F617,Z$2:Z$6)-1</f>
        <v>-1.249617232889888E-2</v>
      </c>
      <c r="AB622" s="15" cm="1">
        <f t="array" aca="1" ref="AB622" ca="1">MMULT('Количество акций на 4 января'!$B617:$F617,AB$2:AB$6)/MMULT('Количество акций на 4 января'!$B617:$F617,AA$2:AA$6)-1</f>
        <v>-1.46814315061089E-2</v>
      </c>
      <c r="AC622" s="15" cm="1">
        <f t="array" aca="1" ref="AC622" ca="1">MMULT('Количество акций на 4 января'!$B617:$F617,AC$2:AC$6)/MMULT('Количество акций на 4 января'!$B617:$F617,AB$2:AB$6)-1</f>
        <v>-1.0437190702839994E-3</v>
      </c>
      <c r="AD622" s="15" cm="1">
        <f t="array" aca="1" ref="AD622" ca="1">MMULT('Количество акций на 4 января'!$B617:$F617,AD$2:AD$6)/MMULT('Количество акций на 4 января'!$B617:$F617,AC$2:AC$6)-1</f>
        <v>1.2628672116082651E-2</v>
      </c>
      <c r="AE622" s="15" cm="1">
        <f t="array" aca="1" ref="AE622" ca="1">MMULT('Количество акций на 4 января'!$B617:$F617,AE$2:AE$6)/MMULT('Количество акций на 4 января'!$B617:$F617,AD$2:AD$6)-1</f>
        <v>2.0717009905077965E-2</v>
      </c>
      <c r="AF622" s="15" cm="1">
        <f t="array" aca="1" ref="AF622" ca="1">MMULT('Количество акций на 4 января'!$B617:$F617,AF$2:AF$6)/MMULT('Количество акций на 4 января'!$B617:$F617,AE$2:AE$6)-1</f>
        <v>-4.6801152284947634E-4</v>
      </c>
      <c r="AG622" s="15" cm="1">
        <f t="array" aca="1" ref="AG622" ca="1">MMULT('Количество акций на 4 января'!$B617:$F617,AG$2:AG$6)/MMULT('Количество акций на 4 января'!$B617:$F617,AF$2:AF$6)-1</f>
        <v>-7.022485483836105E-3</v>
      </c>
      <c r="AH622" s="15" cm="1">
        <f t="array" aca="1" ref="AH622" ca="1">MMULT('Количество акций на 4 января'!$B617:$F617,AH$2:AH$6)/MMULT('Количество акций на 4 января'!$B617:$F617,AG$2:AG$6)-1</f>
        <v>-1.5466077267425771E-2</v>
      </c>
      <c r="AI622" s="15" cm="1">
        <f t="array" aca="1" ref="AI622" ca="1">MMULT('Количество акций на 4 января'!$B617:$F617,AI$2:AI$6)/MMULT('Количество акций на 4 января'!$B617:$F617,AH$2:AH$6)-1</f>
        <v>1.4918109721250961E-2</v>
      </c>
      <c r="AJ622" s="15" cm="1">
        <f t="array" aca="1" ref="AJ622" ca="1">MMULT('Количество акций на 4 января'!$B617:$F617,AJ$2:AJ$6)/MMULT('Количество акций на 4 января'!$B617:$F617,AI$2:AI$6)-1</f>
        <v>-6.5270112989139761E-3</v>
      </c>
      <c r="AK622" s="15" cm="1">
        <f t="array" aca="1" ref="AK622" ca="1">MMULT('Количество акций на 4 января'!$B617:$F617,AK$2:AK$6)/MMULT('Количество акций на 4 января'!$B617:$F617,AJ$2:AJ$6)-1</f>
        <v>6.3940757595577491E-3</v>
      </c>
      <c r="AL622" s="15" cm="1">
        <f t="array" aca="1" ref="AL622" ca="1">MMULT('Количество акций на 4 января'!$B617:$F617,AL$2:AL$6)/MMULT('Количество акций на 4 января'!$B617:$F617,AK$2:AK$6)-1</f>
        <v>-8.9523782875126079E-3</v>
      </c>
      <c r="AM622" s="15" cm="1">
        <f t="array" aca="1" ref="AM622" ca="1">MMULT('Количество акций на 4 января'!$B617:$F617,AM$2:AM$6)/MMULT('Количество акций на 4 января'!$B617:$F617,AL$2:AL$6)-1</f>
        <v>-1.2947243814684706E-2</v>
      </c>
      <c r="AN622" s="15" cm="1">
        <f t="array" aca="1" ref="AN622" ca="1">MMULT('Количество акций на 4 января'!$B617:$F617,AN$2:AN$6)/MMULT('Количество акций на 4 января'!$B617:$F617,AM$2:AM$6)-1</f>
        <v>-1.0828333114380695E-2</v>
      </c>
      <c r="AO622" s="15" cm="1">
        <f t="array" aca="1" ref="AO622" ca="1">MMULT('Количество акций на 4 января'!$B617:$F617,AO$2:AO$6)/MMULT('Количество акций на 4 января'!$B617:$F617,AN$2:AN$6)-1</f>
        <v>1.4399940626521612E-2</v>
      </c>
      <c r="AP622" s="15" cm="1">
        <f t="array" aca="1" ref="AP622" ca="1">MMULT('Количество акций на 4 января'!$B617:$F617,AP$2:AP$6)/MMULT('Количество акций на 4 января'!$B617:$F617,AO$2:AO$6)-1</f>
        <v>7.5935206562698365E-3</v>
      </c>
      <c r="AQ622" s="15" cm="1">
        <f t="array" aca="1" ref="AQ622" ca="1">MMULT('Количество акций на 4 января'!$B617:$F617,AQ$2:AQ$6)/MMULT('Количество акций на 4 января'!$B617:$F617,AP$2:AP$6)-1</f>
        <v>-2.1457158188203929E-3</v>
      </c>
      <c r="AR622" s="15" cm="1">
        <f t="array" aca="1" ref="AR622" ca="1">MMULT('Количество акций на 4 января'!$B617:$F617,AR$2:AR$6)/MMULT('Количество акций на 4 января'!$B617:$F617,AQ$2:AQ$6)-1</f>
        <v>-6.4170456845066282E-3</v>
      </c>
      <c r="AS622" s="15" cm="1">
        <f t="array" aca="1" ref="AS622" ca="1">MMULT('Количество акций на 4 января'!$B617:$F617,AS$2:AS$6)/MMULT('Количество акций на 4 января'!$B617:$F617,AR$2:AR$6)-1</f>
        <v>2.9690353577225492E-2</v>
      </c>
      <c r="AT622" s="15" cm="1">
        <f t="array" aca="1" ref="AT622" ca="1">MMULT('Количество акций на 4 января'!$B617:$F617,AT$2:AT$6)/MMULT('Количество акций на 4 января'!$B617:$F617,AS$2:AS$6)-1</f>
        <v>2.0138485987229782E-2</v>
      </c>
      <c r="AU622" s="15" cm="1">
        <f t="array" aca="1" ref="AU622" ca="1">MMULT('Количество акций на 4 января'!$B617:$F617,AU$2:AU$6)/MMULT('Количество акций на 4 января'!$B617:$F617,AT$2:AT$6)-1</f>
        <v>-1.0931140982184617E-2</v>
      </c>
      <c r="AV622" s="15" cm="1">
        <f t="array" aca="1" ref="AV622" ca="1">MMULT('Количество акций на 4 января'!$B617:$F617,AV$2:AV$6)/MMULT('Количество акций на 4 января'!$B617:$F617,AU$2:AU$6)-1</f>
        <v>1.5575715636665599E-2</v>
      </c>
      <c r="AW622" s="15" cm="1">
        <f t="array" aca="1" ref="AW622" ca="1">MMULT('Количество акций на 4 января'!$B617:$F617,AW$2:AW$6)/MMULT('Количество акций на 4 января'!$B617:$F617,AV$2:AV$6)-1</f>
        <v>2.1676412718363292E-3</v>
      </c>
      <c r="AX622" s="15" cm="1">
        <f t="array" aca="1" ref="AX622" ca="1">MMULT('Количество акций на 4 января'!$B617:$F617,AX$2:AX$6)/MMULT('Количество акций на 4 января'!$B617:$F617,AW$2:AW$6)-1</f>
        <v>2.0018836524870798E-2</v>
      </c>
      <c r="AY622" s="15" cm="1">
        <f t="array" aca="1" ref="AY622" ca="1">MMULT('Количество акций на 4 января'!$B617:$F617,AY$2:AY$6)/MMULT('Количество акций на 4 января'!$B617:$F617,AX$2:AX$6)-1</f>
        <v>-1.078339872683487E-2</v>
      </c>
      <c r="AZ622" s="15" cm="1">
        <f t="array" aca="1" ref="AZ622" ca="1">MMULT('Количество акций на 4 января'!$B617:$F617,AZ$2:AZ$6)/MMULT('Количество акций на 4 января'!$B617:$F617,AY$2:AY$6)-1</f>
        <v>-1.7282550249252515E-2</v>
      </c>
      <c r="BA622" s="15" cm="1">
        <f t="array" aca="1" ref="BA622" ca="1">MMULT('Количество акций на 4 января'!$B617:$F617,BA$2:BA$6)/MMULT('Количество акций на 4 января'!$B617:$F617,AZ$2:AZ$6)-1</f>
        <v>-2.4573708645098891E-2</v>
      </c>
      <c r="BB622" s="15" cm="1">
        <f t="array" aca="1" ref="BB622" ca="1">MMULT('Количество акций на 4 января'!$B617:$F617,BB$2:BB$6)/MMULT('Количество акций на 4 января'!$B617:$F617,BA$2:BA$6)-1</f>
        <v>8.8125151308651173E-3</v>
      </c>
      <c r="BC622" s="15" cm="1">
        <f t="array" aca="1" ref="BC622" ca="1">MMULT('Количество акций на 4 января'!$B617:$F617,BC$2:BC$6)/MMULT('Количество акций на 4 января'!$B617:$F617,BB$2:BB$6)-1</f>
        <v>1.4491368279785366E-3</v>
      </c>
      <c r="BD622" s="15" cm="1">
        <f t="array" aca="1" ref="BD622" ca="1">MMULT('Количество акций на 4 января'!$B617:$F617,BD$2:BD$6)/MMULT('Количество акций на 4 января'!$B617:$F617,BC$2:BC$6)-1</f>
        <v>-1.8450668817618032E-2</v>
      </c>
      <c r="BE622" s="15" cm="1">
        <f t="array" aca="1" ref="BE622" ca="1">MMULT('Количество акций на 4 января'!$B617:$F617,BE$2:BE$6)/MMULT('Количество акций на 4 января'!$B617:$F617,BD$2:BD$6)-1</f>
        <v>8.1048754234738229E-3</v>
      </c>
      <c r="BF622" s="15" cm="1">
        <f t="array" aca="1" ref="BF622" ca="1">MMULT('Количество акций на 4 января'!$B617:$F617,BF$2:BF$6)/MMULT('Количество акций на 4 января'!$B617:$F617,BE$2:BE$6)-1</f>
        <v>3.0162581398993638E-3</v>
      </c>
      <c r="BG622" s="15" cm="1">
        <f t="array" aca="1" ref="BG622" ca="1">MMULT('Количество акций на 4 января'!$B617:$F617,BG$2:BG$6)/MMULT('Количество акций на 4 января'!$B617:$F617,BF$2:BF$6)-1</f>
        <v>1.8842459150617996E-2</v>
      </c>
      <c r="BH622" s="15" cm="1">
        <f t="array" aca="1" ref="BH622" ca="1">MMULT('Количество акций на 4 января'!$B617:$F617,BH$2:BH$6)/MMULT('Количество акций на 4 января'!$B617:$F617,BG$2:BG$6)-1</f>
        <v>5.5303957075321097E-3</v>
      </c>
      <c r="BI622" s="15" cm="1">
        <f t="array" aca="1" ref="BI622" ca="1">MMULT('Количество акций на 4 января'!$B617:$F617,BI$2:BI$6)/MMULT('Количество акций на 4 января'!$B617:$F617,BH$2:BH$6)-1</f>
        <v>-7.9468392457684445E-3</v>
      </c>
      <c r="BJ622" s="15" cm="1">
        <f t="array" aca="1" ref="BJ622" ca="1">MMULT('Количество акций на 4 января'!$B617:$F617,BJ$2:BJ$6)/MMULT('Количество акций на 4 января'!$B617:$F617,BI$2:BI$6)-1</f>
        <v>5.2331027983631984E-5</v>
      </c>
      <c r="BK622" s="15" cm="1">
        <f t="array" aca="1" ref="BK622" ca="1">MMULT('Количество акций на 4 января'!$B617:$F617,BK$2:BK$6)/MMULT('Количество акций на 4 января'!$B617:$F617,BJ$2:BJ$6)-1</f>
        <v>-1.1828132433383542E-3</v>
      </c>
      <c r="BL622" s="15" cm="1">
        <f t="array" aca="1" ref="BL622" ca="1">MMULT('Количество акций на 4 января'!$B617:$F617,BL$2:BL$6)/MMULT('Количество акций на 4 января'!$B617:$F617,BK$2:BK$6)-1</f>
        <v>3.6244730278665038E-3</v>
      </c>
      <c r="BM622" s="15" cm="1">
        <f t="array" aca="1" ref="BM622" ca="1">MMULT('Количество акций на 4 января'!$B617:$F617,BM$2:BM$6)/MMULT('Количество акций на 4 января'!$B617:$F617,BL$2:BL$6)-1</f>
        <v>-1.2367023742005379E-2</v>
      </c>
      <c r="BN622" s="15" cm="1">
        <f t="array" aca="1" ref="BN622" ca="1">MMULT('Количество акций на 4 января'!$B617:$F617,BN$2:BN$6)/MMULT('Количество акций на 4 января'!$B617:$F617,BM$2:BM$6)-1</f>
        <v>-1.7433550711150492E-2</v>
      </c>
      <c r="BO622" s="15" cm="1">
        <f t="array" aca="1" ref="BO622" ca="1">MMULT('Количество акций на 4 января'!$B617:$F617,BO$2:BO$6)/MMULT('Количество акций на 4 января'!$B617:$F617,BN$2:BN$6)-1</f>
        <v>1.035179915100759E-2</v>
      </c>
      <c r="BP622" s="15" cm="1">
        <f t="array" aca="1" ref="BP622" ca="1">MMULT('Количество акций на 4 января'!$B617:$F617,BP$2:BP$6)/MMULT('Количество акций на 4 января'!$B617:$F617,BO$2:BO$6)-1</f>
        <v>2.196414228823107E-3</v>
      </c>
      <c r="BQ622" s="15" cm="1">
        <f t="array" aca="1" ref="BQ622" ca="1">MMULT('Количество акций на 4 января'!$B617:$F617,BQ$2:BQ$6)/MMULT('Количество акций на 4 января'!$B617:$F617,BP$2:BP$6)-1</f>
        <v>-7.2141570786533604E-3</v>
      </c>
      <c r="BR622" s="15" cm="1">
        <f t="array" aca="1" ref="BR622" ca="1">MMULT('Количество акций на 4 января'!$B617:$F617,BR$2:BR$6)/MMULT('Количество акций на 4 января'!$B617:$F617,BQ$2:BQ$6)-1</f>
        <v>1.0323619238099546E-2</v>
      </c>
      <c r="BS622" s="15" cm="1">
        <f t="array" aca="1" ref="BS622" ca="1">MMULT('Количество акций на 4 января'!$B617:$F617,BS$2:BS$6)/MMULT('Количество акций на 4 января'!$B617:$F617,BR$2:BR$6)-1</f>
        <v>1.1348559439069428E-2</v>
      </c>
      <c r="BT622" s="15" cm="1">
        <f t="array" aca="1" ref="BT622" ca="1">MMULT('Количество акций на 4 января'!$B617:$F617,BT$2:BT$6)/MMULT('Количество акций на 4 января'!$B617:$F617,BS$2:BS$6)-1</f>
        <v>8.0764081713213809E-3</v>
      </c>
      <c r="BU622" s="15" cm="1">
        <f t="array" aca="1" ref="BU622" ca="1">MMULT('Количество акций на 4 января'!$B617:$F617,BU$2:BU$6)/MMULT('Количество акций на 4 января'!$B617:$F617,BT$2:BT$6)-1</f>
        <v>-7.1654893339352377E-3</v>
      </c>
      <c r="BV622" s="15" cm="1">
        <f t="array" aca="1" ref="BV622" ca="1">MMULT('Количество акций на 4 января'!$B617:$F617,BV$2:BV$6)/MMULT('Количество акций на 4 января'!$B617:$F617,BU$2:BU$6)-1</f>
        <v>8.8644612207704476E-3</v>
      </c>
      <c r="BW622" s="15" cm="1">
        <f t="array" aca="1" ref="BW622" ca="1">MMULT('Количество акций на 4 января'!$B617:$F617,BW$2:BW$6)/MMULT('Количество акций на 4 января'!$B617:$F617,BV$2:BV$6)-1</f>
        <v>-9.6043290428304839E-3</v>
      </c>
      <c r="BX622" s="15" cm="1">
        <f t="array" aca="1" ref="BX622" ca="1">MMULT('Количество акций на 4 января'!$B617:$F617,BX$2:BX$6)/MMULT('Количество акций на 4 января'!$B617:$F617,BW$2:BW$6)-1</f>
        <v>-8.0298363218033186E-3</v>
      </c>
      <c r="BY622" s="15" cm="1">
        <f t="array" aca="1" ref="BY622" ca="1">MMULT('Количество акций на 4 января'!$B617:$F617,BY$2:BY$6)/MMULT('Количество акций на 4 января'!$B617:$F617,BX$2:BX$6)-1</f>
        <v>4.1780932862303111E-3</v>
      </c>
      <c r="BZ622" s="15" cm="1">
        <f t="array" aca="1" ref="BZ622" ca="1">MMULT('Количество акций на 4 января'!$B617:$F617,BZ$2:BZ$6)/MMULT('Количество акций на 4 января'!$B617:$F617,BY$2:BY$6)-1</f>
        <v>8.5561643831881806E-3</v>
      </c>
      <c r="CA622" s="15" cm="1">
        <f t="array" aca="1" ref="CA622" ca="1">MMULT('Количество акций на 4 января'!$B617:$F617,CA$2:CA$6)/MMULT('Количество акций на 4 января'!$B617:$F617,BZ$2:BZ$6)-1</f>
        <v>1.9637995984458367E-3</v>
      </c>
      <c r="CB622" s="15" cm="1">
        <f t="array" aca="1" ref="CB622" ca="1">MMULT('Количество акций на 4 января'!$B617:$F617,CB$2:CB$6)/MMULT('Количество акций на 4 января'!$B617:$F617,CA$2:CA$6)-1</f>
        <v>5.3157302968940279E-3</v>
      </c>
      <c r="CC622" s="15" cm="1">
        <f t="array" aca="1" ref="CC622" ca="1">MMULT('Количество акций на 4 января'!$B617:$F617,CC$2:CC$6)/MMULT('Количество акций на 4 января'!$B617:$F617,CB$2:CB$6)-1</f>
        <v>2.9943992066752134E-3</v>
      </c>
      <c r="CD622" s="15" cm="1">
        <f t="array" aca="1" ref="CD622" ca="1">MMULT('Количество акций на 4 января'!$B617:$F617,CD$2:CD$6)/MMULT('Количество акций на 4 января'!$B617:$F617,CC$2:CC$6)-1</f>
        <v>-2.6568757718167246E-3</v>
      </c>
      <c r="CE622" s="15" cm="1">
        <f t="array" aca="1" ref="CE622" ca="1">MMULT('Количество акций на 4 января'!$B617:$F617,CE$2:CE$6)/MMULT('Количество акций на 4 января'!$B617:$F617,CD$2:CD$6)-1</f>
        <v>-2.7289272755177674E-3</v>
      </c>
      <c r="CF622" s="15" cm="1">
        <f t="array" aca="1" ref="CF622" ca="1">MMULT('Количество акций на 4 января'!$B617:$F617,CF$2:CF$6)/MMULT('Количество акций на 4 января'!$B617:$F617,CE$2:CE$6)-1</f>
        <v>-7.0532590652635507E-3</v>
      </c>
      <c r="CG622" s="15" cm="1">
        <f t="array" aca="1" ref="CG622" ca="1">MMULT('Количество акций на 4 января'!$B617:$F617,CG$2:CG$6)/MMULT('Количество акций на 4 января'!$B617:$F617,CF$2:CF$6)-1</f>
        <v>1.9974181370116417E-2</v>
      </c>
      <c r="CH622" s="15" cm="1">
        <f t="array" aca="1" ref="CH622" ca="1">MMULT('Количество акций на 4 января'!$B617:$F617,CH$2:CH$6)/MMULT('Количество акций на 4 января'!$B617:$F617,CG$2:CG$6)-1</f>
        <v>1.3539932713809266E-2</v>
      </c>
      <c r="CI622" s="15" cm="1">
        <f t="array" aca="1" ref="CI622" ca="1">MMULT('Количество акций на 4 января'!$B617:$F617,CI$2:CI$6)/MMULT('Количество акций на 4 января'!$B617:$F617,CH$2:CH$6)-1</f>
        <v>1.3411081698725846E-2</v>
      </c>
      <c r="CJ622" s="15" cm="1">
        <f t="array" aca="1" ref="CJ622" ca="1">MMULT('Количество акций на 4 января'!$B617:$F617,CJ$2:CJ$6)/MMULT('Количество акций на 4 января'!$B617:$F617,CI$2:CI$6)-1</f>
        <v>3.1839871437548961E-3</v>
      </c>
      <c r="CK622" s="15" cm="1">
        <f t="array" aca="1" ref="CK622" ca="1">MMULT('Количество акций на 4 января'!$B617:$F617,CK$2:CK$6)/MMULT('Количество акций на 4 января'!$B617:$F617,CJ$2:CJ$6)-1</f>
        <v>5.1931947461842931E-3</v>
      </c>
      <c r="CL622" s="15" cm="1">
        <f t="array" aca="1" ref="CL622" ca="1">MMULT('Количество акций на 4 января'!$B617:$F617,CL$2:CL$6)/MMULT('Количество акций на 4 января'!$B617:$F617,CK$2:CK$6)-1</f>
        <v>-1.5832739940879192E-2</v>
      </c>
      <c r="CM622" s="15" cm="1">
        <f t="array" aca="1" ref="CM622" ca="1">MMULT('Количество акций на 4 января'!$B617:$F617,CM$2:CM$6)/MMULT('Количество акций на 4 января'!$B617:$F617,CL$2:CL$6)-1</f>
        <v>-2.4898099170106436E-3</v>
      </c>
      <c r="CN622" s="15" cm="1">
        <f t="array" aca="1" ref="CN622" ca="1">MMULT('Количество акций на 4 января'!$B617:$F617,CN$2:CN$6)/MMULT('Количество акций на 4 января'!$B617:$F617,CM$2:CM$6)-1</f>
        <v>7.7234090034214997E-3</v>
      </c>
      <c r="CO622" s="15" cm="1">
        <f t="array" aca="1" ref="CO622" ca="1">MMULT('Количество акций на 4 января'!$B617:$F617,CO$2:CO$6)/MMULT('Количество акций на 4 января'!$B617:$F617,CN$2:CN$6)-1</f>
        <v>9.1297056021710787E-4</v>
      </c>
      <c r="CP622" s="15" cm="1">
        <f t="array" aca="1" ref="CP622" ca="1">MMULT('Количество акций на 4 января'!$B617:$F617,CP$2:CP$6)/MMULT('Количество акций на 4 января'!$B617:$F617,CO$2:CO$6)-1</f>
        <v>6.0424332536856973E-3</v>
      </c>
      <c r="CQ622" s="15" cm="1">
        <f t="array" aca="1" ref="CQ622" ca="1">MMULT('Количество акций на 4 января'!$B617:$F617,CQ$2:CQ$6)/MMULT('Количество акций на 4 января'!$B617:$F617,CP$2:CP$6)-1</f>
        <v>1.2967089688650013E-2</v>
      </c>
      <c r="CR622" s="15" cm="1">
        <f t="array" aca="1" ref="CR622" ca="1">MMULT('Количество акций на 4 января'!$B617:$F617,CR$2:CR$6)/MMULT('Количество акций на 4 января'!$B617:$F617,CQ$2:CQ$6)-1</f>
        <v>-2.1910129571881209E-2</v>
      </c>
      <c r="CS622" s="15" cm="1">
        <f t="array" aca="1" ref="CS622" ca="1">MMULT('Количество акций на 4 января'!$B617:$F617,CS$2:CS$6)/MMULT('Количество акций на 4 января'!$B617:$F617,CR$2:CR$6)-1</f>
        <v>-7.4461081031291787E-3</v>
      </c>
      <c r="CT622" s="15" cm="1">
        <f t="array" aca="1" ref="CT622" ca="1">MMULT('Количество акций на 4 января'!$B617:$F617,CT$2:CT$6)/MMULT('Количество акций на 4 января'!$B617:$F617,CS$2:CS$6)-1</f>
        <v>8.186045346902926E-3</v>
      </c>
      <c r="CU622" s="15" cm="1">
        <f t="array" aca="1" ref="CU622" ca="1">MMULT('Количество акций на 4 января'!$B617:$F617,CU$2:CU$6)/MMULT('Количество акций на 4 января'!$B617:$F617,CT$2:CT$6)-1</f>
        <v>3.9416286874158768E-3</v>
      </c>
      <c r="CV622" s="15" cm="1">
        <f t="array" aca="1" ref="CV622" ca="1">MMULT('Количество акций на 4 января'!$B617:$F617,CV$2:CV$6)/MMULT('Количество акций на 4 января'!$B617:$F617,CU$2:CU$6)-1</f>
        <v>7.472862541325842E-3</v>
      </c>
      <c r="CW622" s="15" cm="1">
        <f t="array" aca="1" ref="CW622" ca="1">MMULT('Количество акций на 4 января'!$B617:$F617,CW$2:CW$6)/MMULT('Количество акций на 4 января'!$B617:$F617,CV$2:CV$6)-1</f>
        <v>7.7921583369806591E-3</v>
      </c>
      <c r="CX622" s="15" cm="1">
        <f t="array" aca="1" ref="CX622" ca="1">MMULT('Количество акций на 4 января'!$B617:$F617,CX$2:CX$6)/MMULT('Количество акций на 4 января'!$B617:$F617,CW$2:CW$6)-1</f>
        <v>5.1038838478234538E-3</v>
      </c>
      <c r="CY622" s="15" cm="1">
        <f t="array" aca="1" ref="CY622" ca="1">MMULT('Количество акций на 4 января'!$B617:$F617,CY$2:CY$6)/MMULT('Количество акций на 4 января'!$B617:$F617,CX$2:CX$6)-1</f>
        <v>-6.5760123386766622E-3</v>
      </c>
      <c r="CZ622" s="15" cm="1">
        <f t="array" aca="1" ref="CZ622" ca="1">MMULT('Количество акций на 4 января'!$B617:$F617,CZ$2:CZ$6)/MMULT('Количество акций на 4 января'!$B617:$F617,CY$2:CY$6)-1</f>
        <v>-8.0244093077419532E-4</v>
      </c>
      <c r="DA622" s="15" cm="1">
        <f t="array" aca="1" ref="DA622" ca="1">MMULT('Количество акций на 4 января'!$B617:$F617,DA$2:DA$6)/MMULT('Количество акций на 4 января'!$B617:$F617,CZ$2:CZ$6)-1</f>
        <v>1.5347295524010596E-2</v>
      </c>
      <c r="DB622" s="15" cm="1">
        <f t="array" aca="1" ref="DB622" ca="1">MMULT('Количество акций на 4 января'!$B617:$F617,DB$2:DB$6)/MMULT('Количество акций на 4 января'!$B617:$F617,DA$2:DA$6)-1</f>
        <v>1.8892366863534127E-2</v>
      </c>
      <c r="DC622" s="15" cm="1">
        <f t="array" aca="1" ref="DC622" ca="1">MMULT('Количество акций на 4 января'!$B617:$F617,DC$2:DC$6)/MMULT('Количество акций на 4 января'!$B617:$F617,DB$2:DB$6)-1</f>
        <v>3.3153695271193051E-4</v>
      </c>
      <c r="DD622" s="15" cm="1">
        <f t="array" aca="1" ref="DD622" ca="1">MMULT('Количество акций на 4 января'!$B617:$F617,DD$2:DD$6)/MMULT('Количество акций на 4 января'!$B617:$F617,DC$2:DC$6)-1</f>
        <v>9.9472787750465308E-4</v>
      </c>
      <c r="DE622" s="15" cm="1">
        <f t="array" aca="1" ref="DE622" ca="1">MMULT('Количество акций на 4 января'!$B617:$F617,DE$2:DE$6)/MMULT('Количество акций на 4 января'!$B617:$F617,DD$2:DD$6)-1</f>
        <v>6.6770438655574527E-3</v>
      </c>
      <c r="DF622" s="15" cm="1">
        <f t="array" aca="1" ref="DF622" ca="1">MMULT('Количество акций на 4 января'!$B617:$F617,DF$2:DF$6)/MMULT('Количество акций на 4 января'!$B617:$F617,DE$2:DE$6)-1</f>
        <v>-3.6253249587545611E-3</v>
      </c>
      <c r="DG622" s="15" cm="1">
        <f t="array" aca="1" ref="DG622" ca="1">MMULT('Количество акций на 4 января'!$B617:$F617,DG$2:DG$6)/MMULT('Количество акций на 4 января'!$B617:$F617,DF$2:DF$6)-1</f>
        <v>8.3304726168853538E-3</v>
      </c>
      <c r="DH622" s="15" cm="1">
        <f t="array" aca="1" ref="DH622" ca="1">MMULT('Количество акций на 4 января'!$B617:$F617,DH$2:DH$6)/MMULT('Количество акций на 4 января'!$B617:$F617,DG$2:DG$6)-1</f>
        <v>-2.1562222587288016E-3</v>
      </c>
      <c r="DI622" s="15" cm="1">
        <f t="array" aca="1" ref="DI622" ca="1">MMULT('Количество акций на 4 января'!$B617:$F617,DI$2:DI$6)/MMULT('Количество акций на 4 января'!$B617:$F617,DH$2:DH$6)-1</f>
        <v>-2.586392691488526E-3</v>
      </c>
      <c r="DJ622" s="15" cm="1">
        <f t="array" aca="1" ref="DJ622" ca="1">MMULT('Количество акций на 4 января'!$B617:$F617,DJ$2:DJ$6)/MMULT('Количество акций на 4 января'!$B617:$F617,DI$2:DI$6)-1</f>
        <v>1.8450941770731255E-3</v>
      </c>
      <c r="DK622" s="15" cm="1">
        <f t="array" aca="1" ref="DK622" ca="1">MMULT('Количество акций на 4 января'!$B617:$F617,DK$2:DK$6)/MMULT('Количество акций на 4 января'!$B617:$F617,DJ$2:DJ$6)-1</f>
        <v>-1.03220089285605E-2</v>
      </c>
      <c r="DL622" s="15" cm="1">
        <f t="array" aca="1" ref="DL622" ca="1">MMULT('Количество акций на 4 января'!$B617:$F617,DL$2:DL$6)/MMULT('Количество акций на 4 января'!$B617:$F617,DK$2:DK$6)-1</f>
        <v>-7.7731953468718196E-4</v>
      </c>
      <c r="DM622" s="15" cm="1">
        <f t="array" aca="1" ref="DM622" ca="1">MMULT('Количество акций на 4 января'!$B617:$F617,DM$2:DM$6)/MMULT('Количество акций на 4 января'!$B617:$F617,DL$2:DL$6)-1</f>
        <v>2.9749906534590753E-3</v>
      </c>
      <c r="DN622" s="15" cm="1">
        <f t="array" aca="1" ref="DN622" ca="1">MMULT('Количество акций на 4 января'!$B617:$F617,DN$2:DN$6)/MMULT('Количество акций на 4 января'!$B617:$F617,DM$2:DM$6)-1</f>
        <v>-5.1140640674904869E-3</v>
      </c>
      <c r="DO622" s="15" cm="1">
        <f t="array" aca="1" ref="DO622" ca="1">MMULT('Количество акций на 4 января'!$B617:$F617,DO$2:DO$6)/MMULT('Количество акций на 4 января'!$B617:$F617,DN$2:DN$6)-1</f>
        <v>6.1564667922398009E-3</v>
      </c>
      <c r="DP622" s="15" cm="1">
        <f t="array" aca="1" ref="DP622" ca="1">MMULT('Количество акций на 4 января'!$B617:$F617,DP$2:DP$6)/MMULT('Количество акций на 4 января'!$B617:$F617,DO$2:DO$6)-1</f>
        <v>3.4755912851629489E-3</v>
      </c>
      <c r="DQ622" s="15" cm="1">
        <f t="array" aca="1" ref="DQ622" ca="1">MMULT('Количество акций на 4 января'!$B617:$F617,DQ$2:DQ$6)/MMULT('Количество акций на 4 января'!$B617:$F617,DP$2:DP$6)-1</f>
        <v>-3.4630559757247159E-3</v>
      </c>
      <c r="DR622" s="15" cm="1">
        <f t="array" aca="1" ref="DR622" ca="1">MMULT('Количество акций на 4 января'!$B617:$F617,DR$2:DR$6)/MMULT('Количество акций на 4 января'!$B617:$F617,DQ$2:DQ$6)-1</f>
        <v>-1.6155537909657847E-3</v>
      </c>
      <c r="DS622" s="15" cm="1">
        <f t="array" aca="1" ref="DS622" ca="1">MMULT('Количество акций на 4 января'!$B617:$F617,DS$2:DS$6)/MMULT('Количество акций на 4 января'!$B617:$F617,DR$2:DR$6)-1</f>
        <v>7.5846920706097443E-3</v>
      </c>
      <c r="DT622" s="15" cm="1">
        <f t="array" aca="1" ref="DT622" ca="1">MMULT('Количество акций на 4 января'!$B617:$F617,DT$2:DT$6)/MMULT('Количество акций на 4 января'!$B617:$F617,DS$2:DS$6)-1</f>
        <v>-4.5167728756244641E-3</v>
      </c>
      <c r="DU622" s="15" cm="1">
        <f t="array" aca="1" ref="DU622" ca="1">MMULT('Количество акций на 4 января'!$B617:$F617,DU$2:DU$6)/MMULT('Количество акций на 4 января'!$B617:$F617,DT$2:DT$6)-1</f>
        <v>-9.0632668021531915E-3</v>
      </c>
      <c r="DV622" s="15" cm="1">
        <f t="array" aca="1" ref="DV622" ca="1">MMULT('Количество акций на 4 января'!$B617:$F617,DV$2:DV$6)/MMULT('Количество акций на 4 января'!$B617:$F617,DU$2:DU$6)-1</f>
        <v>9.0108480193300533E-3</v>
      </c>
      <c r="DW622" s="24" cm="1">
        <f t="array" aca="1" ref="DW622" ca="1">MMULT('Количество акций на 4 января'!$B617:$F617,DW$2:DW$6)/MMULT('Количество акций на 4 января'!$B617:$F617,DV$2:DV$6)-1</f>
        <v>1.2039444979877523E-2</v>
      </c>
      <c r="DX622" s="28">
        <f t="shared" ca="1" si="19"/>
        <v>1.4905709537361806E-3</v>
      </c>
      <c r="DY622" s="28">
        <f t="shared" ca="1" si="18"/>
        <v>1.1261556679566133E-2</v>
      </c>
    </row>
    <row r="623" spans="1:129" x14ac:dyDescent="0.3">
      <c r="A623">
        <v>617</v>
      </c>
      <c r="C623" s="23" cm="1">
        <f t="array" aca="1" ref="C623" ca="1">MMULT('Количество акций на 4 января'!$B618:$F618,C$2:C$6)/MMULT('Количество акций на 4 января'!$B618:$F618,B$2:B$6)-1</f>
        <v>1.4608841528533922E-2</v>
      </c>
      <c r="D623" s="15" cm="1">
        <f t="array" aca="1" ref="D623" ca="1">MMULT('Количество акций на 4 января'!$B618:$F618,D$2:D$6)/MMULT('Количество акций на 4 января'!$B618:$F618,C$2:C$6)-1</f>
        <v>-1.8528140352528366E-3</v>
      </c>
      <c r="E623" s="15" cm="1">
        <f t="array" aca="1" ref="E623" ca="1">MMULT('Количество акций на 4 января'!$B618:$F618,E$2:E$6)/MMULT('Количество акций на 4 января'!$B618:$F618,D$2:D$6)-1</f>
        <v>3.6816427223051784E-2</v>
      </c>
      <c r="F623" s="15" cm="1">
        <f t="array" aca="1" ref="F623" ca="1">MMULT('Количество акций на 4 января'!$B618:$F618,F$2:F$6)/MMULT('Количество акций на 4 января'!$B618:$F618,E$2:E$6)-1</f>
        <v>1.1892538007871822E-2</v>
      </c>
      <c r="G623" s="15" cm="1">
        <f t="array" aca="1" ref="G623" ca="1">MMULT('Количество акций на 4 января'!$B618:$F618,G$2:G$6)/MMULT('Количество акций на 4 января'!$B618:$F618,F$2:F$6)-1</f>
        <v>4.1777043155717397E-3</v>
      </c>
      <c r="H623" s="15" cm="1">
        <f t="array" aca="1" ref="H623" ca="1">MMULT('Количество акций на 4 января'!$B618:$F618,H$2:H$6)/MMULT('Количество акций на 4 января'!$B618:$F618,G$2:G$6)-1</f>
        <v>-1.0851846505718021E-2</v>
      </c>
      <c r="I623" s="15" cm="1">
        <f t="array" aca="1" ref="I623" ca="1">MMULT('Количество акций на 4 января'!$B618:$F618,I$2:I$6)/MMULT('Количество акций на 4 января'!$B618:$F618,H$2:H$6)-1</f>
        <v>9.4540137980045902E-3</v>
      </c>
      <c r="J623" s="15" cm="1">
        <f t="array" aca="1" ref="J623" ca="1">MMULT('Количество акций на 4 января'!$B618:$F618,J$2:J$6)/MMULT('Количество акций на 4 января'!$B618:$F618,I$2:I$6)-1</f>
        <v>-1.9154496878588056E-2</v>
      </c>
      <c r="K623" s="15" cm="1">
        <f t="array" aca="1" ref="K623" ca="1">MMULT('Количество акций на 4 января'!$B618:$F618,K$2:K$6)/MMULT('Количество акций на 4 января'!$B618:$F618,J$2:J$6)-1</f>
        <v>5.6007579585344303E-3</v>
      </c>
      <c r="L623" s="15" cm="1">
        <f t="array" aca="1" ref="L623" ca="1">MMULT('Количество акций на 4 января'!$B618:$F618,L$2:L$6)/MMULT('Количество акций на 4 января'!$B618:$F618,K$2:K$6)-1</f>
        <v>-2.1027796324369907E-3</v>
      </c>
      <c r="M623" s="15" cm="1">
        <f t="array" aca="1" ref="M623" ca="1">MMULT('Количество акций на 4 января'!$B618:$F618,M$2:M$6)/MMULT('Количество акций на 4 января'!$B618:$F618,L$2:L$6)-1</f>
        <v>4.8912072589883948E-3</v>
      </c>
      <c r="N623" s="15" cm="1">
        <f t="array" aca="1" ref="N623" ca="1">MMULT('Количество акций на 4 января'!$B618:$F618,N$2:N$6)/MMULT('Количество акций на 4 января'!$B618:$F618,M$2:M$6)-1</f>
        <v>-1.785040937151372E-2</v>
      </c>
      <c r="O623" s="15" cm="1">
        <f t="array" aca="1" ref="O623" ca="1">MMULT('Количество акций на 4 января'!$B618:$F618,O$2:O$6)/MMULT('Количество акций на 4 января'!$B618:$F618,N$2:N$6)-1</f>
        <v>-1.4604530251500658E-2</v>
      </c>
      <c r="P623" s="15" cm="1">
        <f t="array" aca="1" ref="P623" ca="1">MMULT('Количество акций на 4 января'!$B618:$F618,P$2:P$6)/MMULT('Количество акций на 4 января'!$B618:$F618,O$2:O$6)-1</f>
        <v>-5.8976496296248015E-3</v>
      </c>
      <c r="Q623" s="15" cm="1">
        <f t="array" aca="1" ref="Q623" ca="1">MMULT('Количество акций на 4 января'!$B618:$F618,Q$2:Q$6)/MMULT('Количество акций на 4 января'!$B618:$F618,P$2:P$6)-1</f>
        <v>8.3380731814552966E-4</v>
      </c>
      <c r="R623" s="15" cm="1">
        <f t="array" aca="1" ref="R623" ca="1">MMULT('Количество акций на 4 января'!$B618:$F618,R$2:R$6)/MMULT('Количество акций на 4 января'!$B618:$F618,Q$2:Q$6)-1</f>
        <v>-1.5084420546641386E-2</v>
      </c>
      <c r="S623" s="15" cm="1">
        <f t="array" aca="1" ref="S623" ca="1">MMULT('Количество акций на 4 января'!$B618:$F618,S$2:S$6)/MMULT('Количество акций на 4 января'!$B618:$F618,R$2:R$6)-1</f>
        <v>6.8640655247422799E-3</v>
      </c>
      <c r="T623" s="15" cm="1">
        <f t="array" aca="1" ref="T623" ca="1">MMULT('Количество акций на 4 января'!$B618:$F618,T$2:T$6)/MMULT('Количество акций на 4 января'!$B618:$F618,S$2:S$6)-1</f>
        <v>-2.8085628273327834E-2</v>
      </c>
      <c r="U623" s="15" cm="1">
        <f t="array" aca="1" ref="U623" ca="1">MMULT('Количество акций на 4 января'!$B618:$F618,U$2:U$6)/MMULT('Количество акций на 4 января'!$B618:$F618,T$2:T$6)-1</f>
        <v>1.4721026986658003E-2</v>
      </c>
      <c r="V623" s="15" cm="1">
        <f t="array" aca="1" ref="V623" ca="1">MMULT('Количество акций на 4 января'!$B618:$F618,V$2:V$6)/MMULT('Количество акций на 4 января'!$B618:$F618,U$2:U$6)-1</f>
        <v>1.7133179161481493E-3</v>
      </c>
      <c r="W623" s="15" cm="1">
        <f t="array" aca="1" ref="W623" ca="1">MMULT('Количество акций на 4 января'!$B618:$F618,W$2:W$6)/MMULT('Количество акций на 4 января'!$B618:$F618,V$2:V$6)-1</f>
        <v>7.3180151777989533E-3</v>
      </c>
      <c r="X623" s="15" cm="1">
        <f t="array" aca="1" ref="X623" ca="1">MMULT('Количество акций на 4 января'!$B618:$F618,X$2:X$6)/MMULT('Количество акций на 4 января'!$B618:$F618,W$2:W$6)-1</f>
        <v>1.8216110928793272E-2</v>
      </c>
      <c r="Y623" s="15" cm="1">
        <f t="array" aca="1" ref="Y623" ca="1">MMULT('Количество акций на 4 января'!$B618:$F618,Y$2:Y$6)/MMULT('Количество акций на 4 января'!$B618:$F618,X$2:X$6)-1</f>
        <v>3.8180736073278876E-3</v>
      </c>
      <c r="Z623" s="15" cm="1">
        <f t="array" aca="1" ref="Z623" ca="1">MMULT('Количество акций на 4 января'!$B618:$F618,Z$2:Z$6)/MMULT('Количество акций на 4 января'!$B618:$F618,Y$2:Y$6)-1</f>
        <v>1.216474181911309E-2</v>
      </c>
      <c r="AA623" s="15" cm="1">
        <f t="array" aca="1" ref="AA623" ca="1">MMULT('Количество акций на 4 января'!$B618:$F618,AA$2:AA$6)/MMULT('Количество акций на 4 января'!$B618:$F618,Z$2:Z$6)-1</f>
        <v>-1.5039913057872223E-2</v>
      </c>
      <c r="AB623" s="15" cm="1">
        <f t="array" aca="1" ref="AB623" ca="1">MMULT('Количество акций на 4 января'!$B618:$F618,AB$2:AB$6)/MMULT('Количество акций на 4 января'!$B618:$F618,AA$2:AA$6)-1</f>
        <v>-1.3771020557406199E-2</v>
      </c>
      <c r="AC623" s="15" cm="1">
        <f t="array" aca="1" ref="AC623" ca="1">MMULT('Количество акций на 4 января'!$B618:$F618,AC$2:AC$6)/MMULT('Количество акций на 4 января'!$B618:$F618,AB$2:AB$6)-1</f>
        <v>-1.8186321788051796E-3</v>
      </c>
      <c r="AD623" s="15" cm="1">
        <f t="array" aca="1" ref="AD623" ca="1">MMULT('Количество акций на 4 января'!$B618:$F618,AD$2:AD$6)/MMULT('Количество акций на 4 января'!$B618:$F618,AC$2:AC$6)-1</f>
        <v>9.7701543138082325E-3</v>
      </c>
      <c r="AE623" s="15" cm="1">
        <f t="array" aca="1" ref="AE623" ca="1">MMULT('Количество акций на 4 января'!$B618:$F618,AE$2:AE$6)/MMULT('Количество акций на 4 января'!$B618:$F618,AD$2:AD$6)-1</f>
        <v>2.0296007731813059E-2</v>
      </c>
      <c r="AF623" s="15" cm="1">
        <f t="array" aca="1" ref="AF623" ca="1">MMULT('Количество акций на 4 января'!$B618:$F618,AF$2:AF$6)/MMULT('Количество акций на 4 января'!$B618:$F618,AE$2:AE$6)-1</f>
        <v>-1.7451873650798921E-3</v>
      </c>
      <c r="AG623" s="15" cm="1">
        <f t="array" aca="1" ref="AG623" ca="1">MMULT('Количество акций на 4 января'!$B618:$F618,AG$2:AG$6)/MMULT('Количество акций на 4 января'!$B618:$F618,AF$2:AF$6)-1</f>
        <v>-4.7338173480625523E-3</v>
      </c>
      <c r="AH623" s="15" cm="1">
        <f t="array" aca="1" ref="AH623" ca="1">MMULT('Количество акций на 4 января'!$B618:$F618,AH$2:AH$6)/MMULT('Количество акций на 4 января'!$B618:$F618,AG$2:AG$6)-1</f>
        <v>-1.3949895505375953E-2</v>
      </c>
      <c r="AI623" s="15" cm="1">
        <f t="array" aca="1" ref="AI623" ca="1">MMULT('Количество акций на 4 января'!$B618:$F618,AI$2:AI$6)/MMULT('Количество акций на 4 января'!$B618:$F618,AH$2:AH$6)-1</f>
        <v>1.5189726083018495E-2</v>
      </c>
      <c r="AJ623" s="15" cm="1">
        <f t="array" aca="1" ref="AJ623" ca="1">MMULT('Количество акций на 4 января'!$B618:$F618,AJ$2:AJ$6)/MMULT('Количество акций на 4 января'!$B618:$F618,AI$2:AI$6)-1</f>
        <v>-5.7792288161617744E-3</v>
      </c>
      <c r="AK623" s="15" cm="1">
        <f t="array" aca="1" ref="AK623" ca="1">MMULT('Количество акций на 4 января'!$B618:$F618,AK$2:AK$6)/MMULT('Количество акций на 4 января'!$B618:$F618,AJ$2:AJ$6)-1</f>
        <v>6.8087869098543141E-3</v>
      </c>
      <c r="AL623" s="15" cm="1">
        <f t="array" aca="1" ref="AL623" ca="1">MMULT('Количество акций на 4 января'!$B618:$F618,AL$2:AL$6)/MMULT('Количество акций на 4 января'!$B618:$F618,AK$2:AK$6)-1</f>
        <v>-6.9900728168560411E-3</v>
      </c>
      <c r="AM623" s="15" cm="1">
        <f t="array" aca="1" ref="AM623" ca="1">MMULT('Количество акций на 4 января'!$B618:$F618,AM$2:AM$6)/MMULT('Количество акций на 4 января'!$B618:$F618,AL$2:AL$6)-1</f>
        <v>-1.1958191320029843E-2</v>
      </c>
      <c r="AN623" s="15" cm="1">
        <f t="array" aca="1" ref="AN623" ca="1">MMULT('Количество акций на 4 января'!$B618:$F618,AN$2:AN$6)/MMULT('Количество акций на 4 января'!$B618:$F618,AM$2:AM$6)-1</f>
        <v>-7.1071173063237403E-3</v>
      </c>
      <c r="AO623" s="15" cm="1">
        <f t="array" aca="1" ref="AO623" ca="1">MMULT('Количество акций на 4 января'!$B618:$F618,AO$2:AO$6)/MMULT('Количество акций на 4 января'!$B618:$F618,AN$2:AN$6)-1</f>
        <v>1.328523140818616E-2</v>
      </c>
      <c r="AP623" s="15" cm="1">
        <f t="array" aca="1" ref="AP623" ca="1">MMULT('Количество акций на 4 января'!$B618:$F618,AP$2:AP$6)/MMULT('Количество акций на 4 января'!$B618:$F618,AO$2:AO$6)-1</f>
        <v>1.0927749372901641E-2</v>
      </c>
      <c r="AQ623" s="15" cm="1">
        <f t="array" aca="1" ref="AQ623" ca="1">MMULT('Количество акций на 4 января'!$B618:$F618,AQ$2:AQ$6)/MMULT('Количество акций на 4 января'!$B618:$F618,AP$2:AP$6)-1</f>
        <v>-3.1727471180387212E-3</v>
      </c>
      <c r="AR623" s="15" cm="1">
        <f t="array" aca="1" ref="AR623" ca="1">MMULT('Количество акций на 4 января'!$B618:$F618,AR$2:AR$6)/MMULT('Количество акций на 4 января'!$B618:$F618,AQ$2:AQ$6)-1</f>
        <v>-9.0834349255078939E-3</v>
      </c>
      <c r="AS623" s="15" cm="1">
        <f t="array" aca="1" ref="AS623" ca="1">MMULT('Количество акций на 4 января'!$B618:$F618,AS$2:AS$6)/MMULT('Количество акций на 4 января'!$B618:$F618,AR$2:AR$6)-1</f>
        <v>2.2383352644522736E-2</v>
      </c>
      <c r="AT623" s="15" cm="1">
        <f t="array" aca="1" ref="AT623" ca="1">MMULT('Количество акций на 4 января'!$B618:$F618,AT$2:AT$6)/MMULT('Количество акций на 4 января'!$B618:$F618,AS$2:AS$6)-1</f>
        <v>2.1311128214039465E-2</v>
      </c>
      <c r="AU623" s="15" cm="1">
        <f t="array" aca="1" ref="AU623" ca="1">MMULT('Количество акций на 4 января'!$B618:$F618,AU$2:AU$6)/MMULT('Количество акций на 4 января'!$B618:$F618,AT$2:AT$6)-1</f>
        <v>-1.027793129547383E-2</v>
      </c>
      <c r="AV623" s="15" cm="1">
        <f t="array" aca="1" ref="AV623" ca="1">MMULT('Количество акций на 4 января'!$B618:$F618,AV$2:AV$6)/MMULT('Количество акций на 4 января'!$B618:$F618,AU$2:AU$6)-1</f>
        <v>1.4332187028793131E-2</v>
      </c>
      <c r="AW623" s="15" cm="1">
        <f t="array" aca="1" ref="AW623" ca="1">MMULT('Количество акций на 4 января'!$B618:$F618,AW$2:AW$6)/MMULT('Количество акций на 4 января'!$B618:$F618,AV$2:AV$6)-1</f>
        <v>5.3039737252724706E-4</v>
      </c>
      <c r="AX623" s="15" cm="1">
        <f t="array" aca="1" ref="AX623" ca="1">MMULT('Количество акций на 4 января'!$B618:$F618,AX$2:AX$6)/MMULT('Количество акций на 4 января'!$B618:$F618,AW$2:AW$6)-1</f>
        <v>2.1305746787363189E-2</v>
      </c>
      <c r="AY623" s="15" cm="1">
        <f t="array" aca="1" ref="AY623" ca="1">MMULT('Количество акций на 4 января'!$B618:$F618,AY$2:AY$6)/MMULT('Количество акций на 4 января'!$B618:$F618,AX$2:AX$6)-1</f>
        <v>-8.5143106221561293E-3</v>
      </c>
      <c r="AZ623" s="15" cm="1">
        <f t="array" aca="1" ref="AZ623" ca="1">MMULT('Количество акций на 4 января'!$B618:$F618,AZ$2:AZ$6)/MMULT('Количество акций на 4 января'!$B618:$F618,AY$2:AY$6)-1</f>
        <v>-1.9431458631031018E-2</v>
      </c>
      <c r="BA623" s="15" cm="1">
        <f t="array" aca="1" ref="BA623" ca="1">MMULT('Количество акций на 4 января'!$B618:$F618,BA$2:BA$6)/MMULT('Количество акций на 4 января'!$B618:$F618,AZ$2:AZ$6)-1</f>
        <v>-2.1125459030181371E-2</v>
      </c>
      <c r="BB623" s="15" cm="1">
        <f t="array" aca="1" ref="BB623" ca="1">MMULT('Количество акций на 4 января'!$B618:$F618,BB$2:BB$6)/MMULT('Количество акций на 4 января'!$B618:$F618,BA$2:BA$6)-1</f>
        <v>1.2051540922161319E-2</v>
      </c>
      <c r="BC623" s="15" cm="1">
        <f t="array" aca="1" ref="BC623" ca="1">MMULT('Количество акций на 4 января'!$B618:$F618,BC$2:BC$6)/MMULT('Количество акций на 4 января'!$B618:$F618,BB$2:BB$6)-1</f>
        <v>3.6032653874522591E-3</v>
      </c>
      <c r="BD623" s="15" cm="1">
        <f t="array" aca="1" ref="BD623" ca="1">MMULT('Количество акций на 4 января'!$B618:$F618,BD$2:BD$6)/MMULT('Количество акций на 4 января'!$B618:$F618,BC$2:BC$6)-1</f>
        <v>-1.9913934681645595E-2</v>
      </c>
      <c r="BE623" s="15" cm="1">
        <f t="array" aca="1" ref="BE623" ca="1">MMULT('Количество акций на 4 января'!$B618:$F618,BE$2:BE$6)/MMULT('Количество акций на 4 января'!$B618:$F618,BD$2:BD$6)-1</f>
        <v>5.5908883590933822E-3</v>
      </c>
      <c r="BF623" s="15" cm="1">
        <f t="array" aca="1" ref="BF623" ca="1">MMULT('Количество акций на 4 января'!$B618:$F618,BF$2:BF$6)/MMULT('Количество акций на 4 января'!$B618:$F618,BE$2:BE$6)-1</f>
        <v>2.9179186658416789E-3</v>
      </c>
      <c r="BG623" s="15" cm="1">
        <f t="array" aca="1" ref="BG623" ca="1">MMULT('Количество акций на 4 января'!$B618:$F618,BG$2:BG$6)/MMULT('Количество акций на 4 января'!$B618:$F618,BF$2:BF$6)-1</f>
        <v>1.9368475467955948E-2</v>
      </c>
      <c r="BH623" s="15" cm="1">
        <f t="array" aca="1" ref="BH623" ca="1">MMULT('Количество акций на 4 января'!$B618:$F618,BH$2:BH$6)/MMULT('Количество акций на 4 января'!$B618:$F618,BG$2:BG$6)-1</f>
        <v>5.3517458530798478E-3</v>
      </c>
      <c r="BI623" s="15" cm="1">
        <f t="array" aca="1" ref="BI623" ca="1">MMULT('Количество акций на 4 января'!$B618:$F618,BI$2:BI$6)/MMULT('Количество акций на 4 января'!$B618:$F618,BH$2:BH$6)-1</f>
        <v>-5.9045652712677033E-3</v>
      </c>
      <c r="BJ623" s="15" cm="1">
        <f t="array" aca="1" ref="BJ623" ca="1">MMULT('Количество акций на 4 января'!$B618:$F618,BJ$2:BJ$6)/MMULT('Количество акций на 4 января'!$B618:$F618,BI$2:BI$6)-1</f>
        <v>-1.0310083910622936E-3</v>
      </c>
      <c r="BK623" s="15" cm="1">
        <f t="array" aca="1" ref="BK623" ca="1">MMULT('Количество акций на 4 января'!$B618:$F618,BK$2:BK$6)/MMULT('Количество акций на 4 января'!$B618:$F618,BJ$2:BJ$6)-1</f>
        <v>-1.6962240430848929E-3</v>
      </c>
      <c r="BL623" s="15" cm="1">
        <f t="array" aca="1" ref="BL623" ca="1">MMULT('Количество акций на 4 января'!$B618:$F618,BL$2:BL$6)/MMULT('Количество акций на 4 января'!$B618:$F618,BK$2:BK$6)-1</f>
        <v>3.9777903850095608E-3</v>
      </c>
      <c r="BM623" s="15" cm="1">
        <f t="array" aca="1" ref="BM623" ca="1">MMULT('Количество акций на 4 января'!$B618:$F618,BM$2:BM$6)/MMULT('Количество акций на 4 января'!$B618:$F618,BL$2:BL$6)-1</f>
        <v>-1.0935336610718771E-2</v>
      </c>
      <c r="BN623" s="15" cm="1">
        <f t="array" aca="1" ref="BN623" ca="1">MMULT('Количество акций на 4 января'!$B618:$F618,BN$2:BN$6)/MMULT('Количество акций на 4 января'!$B618:$F618,BM$2:BM$6)-1</f>
        <v>-1.8831073948645916E-2</v>
      </c>
      <c r="BO623" s="15" cm="1">
        <f t="array" aca="1" ref="BO623" ca="1">MMULT('Количество акций на 4 января'!$B618:$F618,BO$2:BO$6)/MMULT('Количество акций на 4 января'!$B618:$F618,BN$2:BN$6)-1</f>
        <v>9.5832675240932197E-3</v>
      </c>
      <c r="BP623" s="15" cm="1">
        <f t="array" aca="1" ref="BP623" ca="1">MMULT('Количество акций на 4 января'!$B618:$F618,BP$2:BP$6)/MMULT('Количество акций на 4 января'!$B618:$F618,BO$2:BO$6)-1</f>
        <v>1.4474284492909106E-3</v>
      </c>
      <c r="BQ623" s="15" cm="1">
        <f t="array" aca="1" ref="BQ623" ca="1">MMULT('Количество акций на 4 января'!$B618:$F618,BQ$2:BQ$6)/MMULT('Количество акций на 4 января'!$B618:$F618,BP$2:BP$6)-1</f>
        <v>-7.452591755286897E-3</v>
      </c>
      <c r="BR623" s="15" cm="1">
        <f t="array" aca="1" ref="BR623" ca="1">MMULT('Количество акций на 4 января'!$B618:$F618,BR$2:BR$6)/MMULT('Количество акций на 4 января'!$B618:$F618,BQ$2:BQ$6)-1</f>
        <v>8.6212524148472358E-3</v>
      </c>
      <c r="BS623" s="15" cm="1">
        <f t="array" aca="1" ref="BS623" ca="1">MMULT('Количество акций на 4 января'!$B618:$F618,BS$2:BS$6)/MMULT('Количество акций на 4 января'!$B618:$F618,BR$2:BR$6)-1</f>
        <v>1.1660937810358263E-2</v>
      </c>
      <c r="BT623" s="15" cm="1">
        <f t="array" aca="1" ref="BT623" ca="1">MMULT('Количество акций на 4 января'!$B618:$F618,BT$2:BT$6)/MMULT('Количество акций на 4 января'!$B618:$F618,BS$2:BS$6)-1</f>
        <v>3.8484212942671014E-3</v>
      </c>
      <c r="BU623" s="15" cm="1">
        <f t="array" aca="1" ref="BU623" ca="1">MMULT('Количество акций на 4 января'!$B618:$F618,BU$2:BU$6)/MMULT('Количество акций на 4 января'!$B618:$F618,BT$2:BT$6)-1</f>
        <v>-7.9138827657784239E-3</v>
      </c>
      <c r="BV623" s="15" cm="1">
        <f t="array" aca="1" ref="BV623" ca="1">MMULT('Количество акций на 4 января'!$B618:$F618,BV$2:BV$6)/MMULT('Количество акций на 4 января'!$B618:$F618,BU$2:BU$6)-1</f>
        <v>1.1347191246220856E-2</v>
      </c>
      <c r="BW623" s="15" cm="1">
        <f t="array" aca="1" ref="BW623" ca="1">MMULT('Количество акций на 4 января'!$B618:$F618,BW$2:BW$6)/MMULT('Количество акций на 4 января'!$B618:$F618,BV$2:BV$6)-1</f>
        <v>-8.1300573570405321E-3</v>
      </c>
      <c r="BX623" s="15" cm="1">
        <f t="array" aca="1" ref="BX623" ca="1">MMULT('Количество акций на 4 января'!$B618:$F618,BX$2:BX$6)/MMULT('Количество акций на 4 января'!$B618:$F618,BW$2:BW$6)-1</f>
        <v>-6.8775316655269592E-3</v>
      </c>
      <c r="BY623" s="15" cm="1">
        <f t="array" aca="1" ref="BY623" ca="1">MMULT('Количество акций на 4 января'!$B618:$F618,BY$2:BY$6)/MMULT('Количество акций на 4 января'!$B618:$F618,BX$2:BX$6)-1</f>
        <v>3.4700313026987395E-3</v>
      </c>
      <c r="BZ623" s="15" cm="1">
        <f t="array" aca="1" ref="BZ623" ca="1">MMULT('Количество акций на 4 января'!$B618:$F618,BZ$2:BZ$6)/MMULT('Количество акций на 4 января'!$B618:$F618,BY$2:BY$6)-1</f>
        <v>9.6476450410707404E-3</v>
      </c>
      <c r="CA623" s="15" cm="1">
        <f t="array" aca="1" ref="CA623" ca="1">MMULT('Количество акций на 4 января'!$B618:$F618,CA$2:CA$6)/MMULT('Количество акций на 4 января'!$B618:$F618,BZ$2:BZ$6)-1</f>
        <v>2.9168171688873645E-3</v>
      </c>
      <c r="CB623" s="15" cm="1">
        <f t="array" aca="1" ref="CB623" ca="1">MMULT('Количество акций на 4 января'!$B618:$F618,CB$2:CB$6)/MMULT('Количество акций на 4 января'!$B618:$F618,CA$2:CA$6)-1</f>
        <v>6.5486021750595924E-3</v>
      </c>
      <c r="CC623" s="15" cm="1">
        <f t="array" aca="1" ref="CC623" ca="1">MMULT('Количество акций на 4 января'!$B618:$F618,CC$2:CC$6)/MMULT('Количество акций на 4 января'!$B618:$F618,CB$2:CB$6)-1</f>
        <v>4.65994184615659E-3</v>
      </c>
      <c r="CD623" s="15" cm="1">
        <f t="array" aca="1" ref="CD623" ca="1">MMULT('Количество акций на 4 января'!$B618:$F618,CD$2:CD$6)/MMULT('Количество акций на 4 января'!$B618:$F618,CC$2:CC$6)-1</f>
        <v>-2.9249380415863335E-3</v>
      </c>
      <c r="CE623" s="15" cm="1">
        <f t="array" aca="1" ref="CE623" ca="1">MMULT('Количество акций на 4 января'!$B618:$F618,CE$2:CE$6)/MMULT('Количество акций на 4 января'!$B618:$F618,CD$2:CD$6)-1</f>
        <v>-2.8293544772437507E-3</v>
      </c>
      <c r="CF623" s="15" cm="1">
        <f t="array" aca="1" ref="CF623" ca="1">MMULT('Количество акций на 4 января'!$B618:$F618,CF$2:CF$6)/MMULT('Количество акций на 4 января'!$B618:$F618,CE$2:CE$6)-1</f>
        <v>-5.2906915628012641E-3</v>
      </c>
      <c r="CG623" s="15" cm="1">
        <f t="array" aca="1" ref="CG623" ca="1">MMULT('Количество акций на 4 января'!$B618:$F618,CG$2:CG$6)/MMULT('Количество акций на 4 января'!$B618:$F618,CF$2:CF$6)-1</f>
        <v>1.9569293051841408E-2</v>
      </c>
      <c r="CH623" s="15" cm="1">
        <f t="array" aca="1" ref="CH623" ca="1">MMULT('Количество акций на 4 января'!$B618:$F618,CH$2:CH$6)/MMULT('Количество акций на 4 января'!$B618:$F618,CG$2:CG$6)-1</f>
        <v>1.1169343854271263E-2</v>
      </c>
      <c r="CI623" s="15" cm="1">
        <f t="array" aca="1" ref="CI623" ca="1">MMULT('Количество акций на 4 января'!$B618:$F618,CI$2:CI$6)/MMULT('Количество акций на 4 января'!$B618:$F618,CH$2:CH$6)-1</f>
        <v>1.5972059378289272E-2</v>
      </c>
      <c r="CJ623" s="15" cm="1">
        <f t="array" aca="1" ref="CJ623" ca="1">MMULT('Количество акций на 4 января'!$B618:$F618,CJ$2:CJ$6)/MMULT('Количество акций на 4 января'!$B618:$F618,CI$2:CI$6)-1</f>
        <v>5.2667757424282868E-3</v>
      </c>
      <c r="CK623" s="15" cm="1">
        <f t="array" aca="1" ref="CK623" ca="1">MMULT('Количество акций на 4 января'!$B618:$F618,CK$2:CK$6)/MMULT('Количество акций на 4 января'!$B618:$F618,CJ$2:CJ$6)-1</f>
        <v>6.7194526962803813E-3</v>
      </c>
      <c r="CL623" s="15" cm="1">
        <f t="array" aca="1" ref="CL623" ca="1">MMULT('Количество акций на 4 января'!$B618:$F618,CL$2:CL$6)/MMULT('Количество акций на 4 января'!$B618:$F618,CK$2:CK$6)-1</f>
        <v>-2.1728411665974057E-2</v>
      </c>
      <c r="CM623" s="15" cm="1">
        <f t="array" aca="1" ref="CM623" ca="1">MMULT('Количество акций на 4 января'!$B618:$F618,CM$2:CM$6)/MMULT('Количество акций на 4 января'!$B618:$F618,CL$2:CL$6)-1</f>
        <v>-6.2011599738047707E-3</v>
      </c>
      <c r="CN623" s="15" cm="1">
        <f t="array" aca="1" ref="CN623" ca="1">MMULT('Количество акций на 4 января'!$B618:$F618,CN$2:CN$6)/MMULT('Количество акций на 4 января'!$B618:$F618,CM$2:CM$6)-1</f>
        <v>9.3177666506609746E-3</v>
      </c>
      <c r="CO623" s="15" cm="1">
        <f t="array" aca="1" ref="CO623" ca="1">MMULT('Количество акций на 4 января'!$B618:$F618,CO$2:CO$6)/MMULT('Количество акций на 4 января'!$B618:$F618,CN$2:CN$6)-1</f>
        <v>-1.0027309076268143E-3</v>
      </c>
      <c r="CP623" s="15" cm="1">
        <f t="array" aca="1" ref="CP623" ca="1">MMULT('Количество акций на 4 января'!$B618:$F618,CP$2:CP$6)/MMULT('Количество акций на 4 января'!$B618:$F618,CO$2:CO$6)-1</f>
        <v>6.7857232613321994E-3</v>
      </c>
      <c r="CQ623" s="15" cm="1">
        <f t="array" aca="1" ref="CQ623" ca="1">MMULT('Количество акций на 4 января'!$B618:$F618,CQ$2:CQ$6)/MMULT('Количество акций на 4 января'!$B618:$F618,CP$2:CP$6)-1</f>
        <v>9.5268644914510148E-3</v>
      </c>
      <c r="CR623" s="15" cm="1">
        <f t="array" aca="1" ref="CR623" ca="1">MMULT('Количество акций на 4 января'!$B618:$F618,CR$2:CR$6)/MMULT('Количество акций на 4 января'!$B618:$F618,CQ$2:CQ$6)-1</f>
        <v>-2.3265458716400622E-2</v>
      </c>
      <c r="CS623" s="15" cm="1">
        <f t="array" aca="1" ref="CS623" ca="1">MMULT('Количество акций на 4 января'!$B618:$F618,CS$2:CS$6)/MMULT('Количество акций на 4 января'!$B618:$F618,CR$2:CR$6)-1</f>
        <v>-4.6643884252857148E-3</v>
      </c>
      <c r="CT623" s="15" cm="1">
        <f t="array" aca="1" ref="CT623" ca="1">MMULT('Количество акций на 4 января'!$B618:$F618,CT$2:CT$6)/MMULT('Количество акций на 4 января'!$B618:$F618,CS$2:CS$6)-1</f>
        <v>1.0319953859473152E-2</v>
      </c>
      <c r="CU623" s="15" cm="1">
        <f t="array" aca="1" ref="CU623" ca="1">MMULT('Количество акций на 4 января'!$B618:$F618,CU$2:CU$6)/MMULT('Количество акций на 4 января'!$B618:$F618,CT$2:CT$6)-1</f>
        <v>2.752294497850194E-3</v>
      </c>
      <c r="CV623" s="15" cm="1">
        <f t="array" aca="1" ref="CV623" ca="1">MMULT('Количество акций на 4 января'!$B618:$F618,CV$2:CV$6)/MMULT('Количество акций на 4 января'!$B618:$F618,CU$2:CU$6)-1</f>
        <v>9.8041261426586868E-3</v>
      </c>
      <c r="CW623" s="15" cm="1">
        <f t="array" aca="1" ref="CW623" ca="1">MMULT('Количество акций на 4 января'!$B618:$F618,CW$2:CW$6)/MMULT('Количество акций на 4 января'!$B618:$F618,CV$2:CV$6)-1</f>
        <v>4.7550402105669409E-3</v>
      </c>
      <c r="CX623" s="15" cm="1">
        <f t="array" aca="1" ref="CX623" ca="1">MMULT('Количество акций на 4 января'!$B618:$F618,CX$2:CX$6)/MMULT('Количество акций на 4 января'!$B618:$F618,CW$2:CW$6)-1</f>
        <v>8.4809381575590148E-3</v>
      </c>
      <c r="CY623" s="15" cm="1">
        <f t="array" aca="1" ref="CY623" ca="1">MMULT('Количество акций на 4 января'!$B618:$F618,CY$2:CY$6)/MMULT('Количество акций на 4 января'!$B618:$F618,CX$2:CX$6)-1</f>
        <v>-8.0717891265056352E-3</v>
      </c>
      <c r="CZ623" s="15" cm="1">
        <f t="array" aca="1" ref="CZ623" ca="1">MMULT('Количество акций на 4 января'!$B618:$F618,CZ$2:CZ$6)/MMULT('Количество акций на 4 января'!$B618:$F618,CY$2:CY$6)-1</f>
        <v>2.4492805263331974E-4</v>
      </c>
      <c r="DA623" s="15" cm="1">
        <f t="array" aca="1" ref="DA623" ca="1">MMULT('Количество акций на 4 января'!$B618:$F618,DA$2:DA$6)/MMULT('Количество акций на 4 января'!$B618:$F618,CZ$2:CZ$6)-1</f>
        <v>1.2313830652668001E-2</v>
      </c>
      <c r="DB623" s="15" cm="1">
        <f t="array" aca="1" ref="DB623" ca="1">MMULT('Количество акций на 4 января'!$B618:$F618,DB$2:DB$6)/MMULT('Количество акций на 4 января'!$B618:$F618,DA$2:DA$6)-1</f>
        <v>1.4586864029047852E-2</v>
      </c>
      <c r="DC623" s="15" cm="1">
        <f t="array" aca="1" ref="DC623" ca="1">MMULT('Количество акций на 4 января'!$B618:$F618,DC$2:DC$6)/MMULT('Количество акций на 4 января'!$B618:$F618,DB$2:DB$6)-1</f>
        <v>-9.7429323723308148E-4</v>
      </c>
      <c r="DD623" s="15" cm="1">
        <f t="array" aca="1" ref="DD623" ca="1">MMULT('Количество акций на 4 января'!$B618:$F618,DD$2:DD$6)/MMULT('Количество акций на 4 января'!$B618:$F618,DC$2:DC$6)-1</f>
        <v>-8.5374950950145578E-4</v>
      </c>
      <c r="DE623" s="15" cm="1">
        <f t="array" aca="1" ref="DE623" ca="1">MMULT('Количество акций на 4 января'!$B618:$F618,DE$2:DE$6)/MMULT('Количество акций на 4 января'!$B618:$F618,DD$2:DD$6)-1</f>
        <v>7.8974330148069427E-3</v>
      </c>
      <c r="DF623" s="15" cm="1">
        <f t="array" aca="1" ref="DF623" ca="1">MMULT('Количество акций на 4 января'!$B618:$F618,DF$2:DF$6)/MMULT('Количество акций на 4 января'!$B618:$F618,DE$2:DE$6)-1</f>
        <v>-3.1241735858839048E-3</v>
      </c>
      <c r="DG623" s="15" cm="1">
        <f t="array" aca="1" ref="DG623" ca="1">MMULT('Количество акций на 4 января'!$B618:$F618,DG$2:DG$6)/MMULT('Количество акций на 4 января'!$B618:$F618,DF$2:DF$6)-1</f>
        <v>8.3881242909202847E-3</v>
      </c>
      <c r="DH623" s="15" cm="1">
        <f t="array" aca="1" ref="DH623" ca="1">MMULT('Количество акций на 4 января'!$B618:$F618,DH$2:DH$6)/MMULT('Количество акций на 4 января'!$B618:$F618,DG$2:DG$6)-1</f>
        <v>-2.2407011397016507E-3</v>
      </c>
      <c r="DI623" s="15" cm="1">
        <f t="array" aca="1" ref="DI623" ca="1">MMULT('Количество акций на 4 января'!$B618:$F618,DI$2:DI$6)/MMULT('Количество акций на 4 января'!$B618:$F618,DH$2:DH$6)-1</f>
        <v>-2.9469194873749105E-3</v>
      </c>
      <c r="DJ623" s="15" cm="1">
        <f t="array" aca="1" ref="DJ623" ca="1">MMULT('Количество акций на 4 января'!$B618:$F618,DJ$2:DJ$6)/MMULT('Количество акций на 4 января'!$B618:$F618,DI$2:DI$6)-1</f>
        <v>6.5246196102886067E-4</v>
      </c>
      <c r="DK623" s="15" cm="1">
        <f t="array" aca="1" ref="DK623" ca="1">MMULT('Количество акций на 4 января'!$B618:$F618,DK$2:DK$6)/MMULT('Количество акций на 4 января'!$B618:$F618,DJ$2:DJ$6)-1</f>
        <v>-9.0761872408273714E-3</v>
      </c>
      <c r="DL623" s="15" cm="1">
        <f t="array" aca="1" ref="DL623" ca="1">MMULT('Количество акций на 4 января'!$B618:$F618,DL$2:DL$6)/MMULT('Количество акций на 4 января'!$B618:$F618,DK$2:DK$6)-1</f>
        <v>-2.2141303782514665E-3</v>
      </c>
      <c r="DM623" s="15" cm="1">
        <f t="array" aca="1" ref="DM623" ca="1">MMULT('Количество акций на 4 января'!$B618:$F618,DM$2:DM$6)/MMULT('Количество акций на 4 января'!$B618:$F618,DL$2:DL$6)-1</f>
        <v>3.1596201478112373E-3</v>
      </c>
      <c r="DN623" s="15" cm="1">
        <f t="array" aca="1" ref="DN623" ca="1">MMULT('Количество акций на 4 января'!$B618:$F618,DN$2:DN$6)/MMULT('Количество акций на 4 января'!$B618:$F618,DM$2:DM$6)-1</f>
        <v>-5.3362909236132072E-3</v>
      </c>
      <c r="DO623" s="15" cm="1">
        <f t="array" aca="1" ref="DO623" ca="1">MMULT('Количество акций на 4 января'!$B618:$F618,DO$2:DO$6)/MMULT('Количество акций на 4 января'!$B618:$F618,DN$2:DN$6)-1</f>
        <v>4.8117731942656228E-3</v>
      </c>
      <c r="DP623" s="15" cm="1">
        <f t="array" aca="1" ref="DP623" ca="1">MMULT('Количество акций на 4 января'!$B618:$F618,DP$2:DP$6)/MMULT('Количество акций на 4 января'!$B618:$F618,DO$2:DO$6)-1</f>
        <v>1.856680910905073E-3</v>
      </c>
      <c r="DQ623" s="15" cm="1">
        <f t="array" aca="1" ref="DQ623" ca="1">MMULT('Количество акций на 4 января'!$B618:$F618,DQ$2:DQ$6)/MMULT('Количество акций на 4 января'!$B618:$F618,DP$2:DP$6)-1</f>
        <v>-3.4302239922112676E-3</v>
      </c>
      <c r="DR623" s="15" cm="1">
        <f t="array" aca="1" ref="DR623" ca="1">MMULT('Количество акций на 4 января'!$B618:$F618,DR$2:DR$6)/MMULT('Количество акций на 4 января'!$B618:$F618,DQ$2:DQ$6)-1</f>
        <v>-2.9449631616075278E-3</v>
      </c>
      <c r="DS623" s="15" cm="1">
        <f t="array" aca="1" ref="DS623" ca="1">MMULT('Количество акций на 4 января'!$B618:$F618,DS$2:DS$6)/MMULT('Количество акций на 4 января'!$B618:$F618,DR$2:DR$6)-1</f>
        <v>7.8820576286215971E-3</v>
      </c>
      <c r="DT623" s="15" cm="1">
        <f t="array" aca="1" ref="DT623" ca="1">MMULT('Количество акций на 4 января'!$B618:$F618,DT$2:DT$6)/MMULT('Количество акций на 4 января'!$B618:$F618,DS$2:DS$6)-1</f>
        <v>-5.5131731683496499E-3</v>
      </c>
      <c r="DU623" s="15" cm="1">
        <f t="array" aca="1" ref="DU623" ca="1">MMULT('Количество акций на 4 января'!$B618:$F618,DU$2:DU$6)/MMULT('Количество акций на 4 января'!$B618:$F618,DT$2:DT$6)-1</f>
        <v>-1.0423799339405293E-2</v>
      </c>
      <c r="DV623" s="15" cm="1">
        <f t="array" aca="1" ref="DV623" ca="1">MMULT('Количество акций на 4 января'!$B618:$F618,DV$2:DV$6)/MMULT('Количество акций на 4 января'!$B618:$F618,DU$2:DU$6)-1</f>
        <v>6.7164199265388191E-3</v>
      </c>
      <c r="DW623" s="24" cm="1">
        <f t="array" aca="1" ref="DW623" ca="1">MMULT('Количество акций на 4 января'!$B618:$F618,DW$2:DW$6)/MMULT('Количество акций на 4 января'!$B618:$F618,DV$2:DV$6)-1</f>
        <v>7.508206779085258E-3</v>
      </c>
      <c r="DX623" s="28">
        <f t="shared" ca="1" si="19"/>
        <v>1.188604668499499E-3</v>
      </c>
      <c r="DY623" s="28">
        <f t="shared" ca="1" si="18"/>
        <v>1.1079944357737419E-2</v>
      </c>
    </row>
    <row r="624" spans="1:129" x14ac:dyDescent="0.3">
      <c r="A624">
        <v>618</v>
      </c>
      <c r="C624" s="23" cm="1">
        <f t="array" aca="1" ref="C624" ca="1">MMULT('Количество акций на 4 января'!$B619:$F619,C$2:C$6)/MMULT('Количество акций на 4 января'!$B619:$F619,B$2:B$6)-1</f>
        <v>1.4774171785622459E-2</v>
      </c>
      <c r="D624" s="15" cm="1">
        <f t="array" aca="1" ref="D624" ca="1">MMULT('Количество акций на 4 января'!$B619:$F619,D$2:D$6)/MMULT('Количество акций на 4 января'!$B619:$F619,C$2:C$6)-1</f>
        <v>5.946264538269741E-3</v>
      </c>
      <c r="E624" s="15" cm="1">
        <f t="array" aca="1" ref="E624" ca="1">MMULT('Количество акций на 4 января'!$B619:$F619,E$2:E$6)/MMULT('Количество акций на 4 января'!$B619:$F619,D$2:D$6)-1</f>
        <v>3.3670452981383603E-2</v>
      </c>
      <c r="F624" s="15" cm="1">
        <f t="array" aca="1" ref="F624" ca="1">MMULT('Количество акций на 4 января'!$B619:$F619,F$2:F$6)/MMULT('Количество акций на 4 января'!$B619:$F619,E$2:E$6)-1</f>
        <v>1.9779554570511504E-3</v>
      </c>
      <c r="G624" s="15" cm="1">
        <f t="array" aca="1" ref="G624" ca="1">MMULT('Количество акций на 4 января'!$B619:$F619,G$2:G$6)/MMULT('Количество акций на 4 января'!$B619:$F619,F$2:F$6)-1</f>
        <v>2.5844441156608333E-4</v>
      </c>
      <c r="H624" s="15" cm="1">
        <f t="array" aca="1" ref="H624" ca="1">MMULT('Количество акций на 4 января'!$B619:$F619,H$2:H$6)/MMULT('Количество акций на 4 января'!$B619:$F619,G$2:G$6)-1</f>
        <v>-3.1485912093628388E-3</v>
      </c>
      <c r="I624" s="15" cm="1">
        <f t="array" aca="1" ref="I624" ca="1">MMULT('Количество акций на 4 января'!$B619:$F619,I$2:I$6)/MMULT('Количество акций на 4 января'!$B619:$F619,H$2:H$6)-1</f>
        <v>1.056608287353944E-2</v>
      </c>
      <c r="J624" s="15" cm="1">
        <f t="array" aca="1" ref="J624" ca="1">MMULT('Количество акций на 4 января'!$B619:$F619,J$2:J$6)/MMULT('Количество акций на 4 января'!$B619:$F619,I$2:I$6)-1</f>
        <v>-1.5626599688803755E-2</v>
      </c>
      <c r="K624" s="15" cm="1">
        <f t="array" aca="1" ref="K624" ca="1">MMULT('Количество акций на 4 января'!$B619:$F619,K$2:K$6)/MMULT('Количество акций на 4 января'!$B619:$F619,J$2:J$6)-1</f>
        <v>3.4960054717632083E-3</v>
      </c>
      <c r="L624" s="15" cm="1">
        <f t="array" aca="1" ref="L624" ca="1">MMULT('Количество акций на 4 января'!$B619:$F619,L$2:L$6)/MMULT('Количество акций на 4 января'!$B619:$F619,K$2:K$6)-1</f>
        <v>3.9088923576475754E-3</v>
      </c>
      <c r="M624" s="15" cm="1">
        <f t="array" aca="1" ref="M624" ca="1">MMULT('Количество акций на 4 января'!$B619:$F619,M$2:M$6)/MMULT('Количество акций на 4 января'!$B619:$F619,L$2:L$6)-1</f>
        <v>8.8183384600264425E-3</v>
      </c>
      <c r="N624" s="15" cm="1">
        <f t="array" aca="1" ref="N624" ca="1">MMULT('Количество акций на 4 января'!$B619:$F619,N$2:N$6)/MMULT('Количество акций на 4 января'!$B619:$F619,M$2:M$6)-1</f>
        <v>-1.1901911118218811E-2</v>
      </c>
      <c r="O624" s="15" cm="1">
        <f t="array" aca="1" ref="O624" ca="1">MMULT('Количество акций на 4 января'!$B619:$F619,O$2:O$6)/MMULT('Количество акций на 4 января'!$B619:$F619,N$2:N$6)-1</f>
        <v>-1.0352896508967313E-2</v>
      </c>
      <c r="P624" s="15" cm="1">
        <f t="array" aca="1" ref="P624" ca="1">MMULT('Количество акций на 4 января'!$B619:$F619,P$2:P$6)/MMULT('Количество акций на 4 января'!$B619:$F619,O$2:O$6)-1</f>
        <v>-6.3816286695215219E-3</v>
      </c>
      <c r="Q624" s="15" cm="1">
        <f t="array" aca="1" ref="Q624" ca="1">MMULT('Количество акций на 4 января'!$B619:$F619,Q$2:Q$6)/MMULT('Количество акций на 4 января'!$B619:$F619,P$2:P$6)-1</f>
        <v>-8.5345661363352976E-3</v>
      </c>
      <c r="R624" s="15" cm="1">
        <f t="array" aca="1" ref="R624" ca="1">MMULT('Количество акций на 4 января'!$B619:$F619,R$2:R$6)/MMULT('Количество акций на 4 января'!$B619:$F619,Q$2:Q$6)-1</f>
        <v>-1.8978011964365327E-2</v>
      </c>
      <c r="S624" s="15" cm="1">
        <f t="array" aca="1" ref="S624" ca="1">MMULT('Количество акций на 4 января'!$B619:$F619,S$2:S$6)/MMULT('Количество акций на 4 января'!$B619:$F619,R$2:R$6)-1</f>
        <v>1.208293309932218E-2</v>
      </c>
      <c r="T624" s="15" cm="1">
        <f t="array" aca="1" ref="T624" ca="1">MMULT('Количество акций на 4 января'!$B619:$F619,T$2:T$6)/MMULT('Количество акций на 4 января'!$B619:$F619,S$2:S$6)-1</f>
        <v>-2.6470255681707466E-2</v>
      </c>
      <c r="U624" s="15" cm="1">
        <f t="array" aca="1" ref="U624" ca="1">MMULT('Количество акций на 4 января'!$B619:$F619,U$2:U$6)/MMULT('Количество акций на 4 января'!$B619:$F619,T$2:T$6)-1</f>
        <v>1.1608247964422391E-2</v>
      </c>
      <c r="V624" s="15" cm="1">
        <f t="array" aca="1" ref="V624" ca="1">MMULT('Количество акций на 4 января'!$B619:$F619,V$2:V$6)/MMULT('Количество акций на 4 января'!$B619:$F619,U$2:U$6)-1</f>
        <v>1.1983834931432735E-3</v>
      </c>
      <c r="W624" s="15" cm="1">
        <f t="array" aca="1" ref="W624" ca="1">MMULT('Количество акций на 4 января'!$B619:$F619,W$2:W$6)/MMULT('Количество акций на 4 января'!$B619:$F619,V$2:V$6)-1</f>
        <v>1.2634094933611228E-2</v>
      </c>
      <c r="X624" s="15" cm="1">
        <f t="array" aca="1" ref="X624" ca="1">MMULT('Количество акций на 4 января'!$B619:$F619,X$2:X$6)/MMULT('Количество акций на 4 января'!$B619:$F619,W$2:W$6)-1</f>
        <v>1.1432374696111358E-2</v>
      </c>
      <c r="Y624" s="15" cm="1">
        <f t="array" aca="1" ref="Y624" ca="1">MMULT('Количество акций на 4 января'!$B619:$F619,Y$2:Y$6)/MMULT('Количество акций на 4 января'!$B619:$F619,X$2:X$6)-1</f>
        <v>-1.0948645709490945E-3</v>
      </c>
      <c r="Z624" s="15" cm="1">
        <f t="array" aca="1" ref="Z624" ca="1">MMULT('Количество акций на 4 января'!$B619:$F619,Z$2:Z$6)/MMULT('Количество акций на 4 января'!$B619:$F619,Y$2:Y$6)-1</f>
        <v>9.0676321230616086E-3</v>
      </c>
      <c r="AA624" s="15" cm="1">
        <f t="array" aca="1" ref="AA624" ca="1">MMULT('Количество акций на 4 января'!$B619:$F619,AA$2:AA$6)/MMULT('Количество акций на 4 января'!$B619:$F619,Z$2:Z$6)-1</f>
        <v>-1.1375954800060928E-2</v>
      </c>
      <c r="AB624" s="15" cm="1">
        <f t="array" aca="1" ref="AB624" ca="1">MMULT('Количество акций на 4 января'!$B619:$F619,AB$2:AB$6)/MMULT('Количество акций на 4 января'!$B619:$F619,AA$2:AA$6)-1</f>
        <v>-1.2738812791462384E-2</v>
      </c>
      <c r="AC624" s="15" cm="1">
        <f t="array" aca="1" ref="AC624" ca="1">MMULT('Количество акций на 4 января'!$B619:$F619,AC$2:AC$6)/MMULT('Количество акций на 4 января'!$B619:$F619,AB$2:AB$6)-1</f>
        <v>3.8258723321460408E-4</v>
      </c>
      <c r="AD624" s="15" cm="1">
        <f t="array" aca="1" ref="AD624" ca="1">MMULT('Количество акций на 4 января'!$B619:$F619,AD$2:AD$6)/MMULT('Количество акций на 4 января'!$B619:$F619,AC$2:AC$6)-1</f>
        <v>7.1754777805677072E-3</v>
      </c>
      <c r="AE624" s="15" cm="1">
        <f t="array" aca="1" ref="AE624" ca="1">MMULT('Количество акций на 4 января'!$B619:$F619,AE$2:AE$6)/MMULT('Количество акций на 4 января'!$B619:$F619,AD$2:AD$6)-1</f>
        <v>2.0764011124478898E-2</v>
      </c>
      <c r="AF624" s="15" cm="1">
        <f t="array" aca="1" ref="AF624" ca="1">MMULT('Количество акций на 4 января'!$B619:$F619,AF$2:AF$6)/MMULT('Количество акций на 4 января'!$B619:$F619,AE$2:AE$6)-1</f>
        <v>-2.8407328340586124E-3</v>
      </c>
      <c r="AG624" s="15" cm="1">
        <f t="array" aca="1" ref="AG624" ca="1">MMULT('Количество акций на 4 января'!$B619:$F619,AG$2:AG$6)/MMULT('Количество акций на 4 января'!$B619:$F619,AF$2:AF$6)-1</f>
        <v>-2.2209039647937967E-3</v>
      </c>
      <c r="AH624" s="15" cm="1">
        <f t="array" aca="1" ref="AH624" ca="1">MMULT('Количество акций на 4 января'!$B619:$F619,AH$2:AH$6)/MMULT('Количество акций на 4 января'!$B619:$F619,AG$2:AG$6)-1</f>
        <v>-5.9720247320330655E-3</v>
      </c>
      <c r="AI624" s="15" cm="1">
        <f t="array" aca="1" ref="AI624" ca="1">MMULT('Количество акций на 4 января'!$B619:$F619,AI$2:AI$6)/MMULT('Количество акций на 4 января'!$B619:$F619,AH$2:AH$6)-1</f>
        <v>2.218224931511048E-2</v>
      </c>
      <c r="AJ624" s="15" cm="1">
        <f t="array" aca="1" ref="AJ624" ca="1">MMULT('Количество акций на 4 января'!$B619:$F619,AJ$2:AJ$6)/MMULT('Количество акций на 4 января'!$B619:$F619,AI$2:AI$6)-1</f>
        <v>-1.3608457853620304E-2</v>
      </c>
      <c r="AK624" s="15" cm="1">
        <f t="array" aca="1" ref="AK624" ca="1">MMULT('Количество акций на 4 января'!$B619:$F619,AK$2:AK$6)/MMULT('Количество акций на 4 января'!$B619:$F619,AJ$2:AJ$6)-1</f>
        <v>-6.4384206214512796E-3</v>
      </c>
      <c r="AL624" s="15" cm="1">
        <f t="array" aca="1" ref="AL624" ca="1">MMULT('Количество акций на 4 января'!$B619:$F619,AL$2:AL$6)/MMULT('Количество акций на 4 января'!$B619:$F619,AK$2:AK$6)-1</f>
        <v>-1.2068381104086923E-2</v>
      </c>
      <c r="AM624" s="15" cm="1">
        <f t="array" aca="1" ref="AM624" ca="1">MMULT('Количество акций на 4 января'!$B619:$F619,AM$2:AM$6)/MMULT('Количество акций на 4 января'!$B619:$F619,AL$2:AL$6)-1</f>
        <v>-2.846309980851125E-2</v>
      </c>
      <c r="AN624" s="15" cm="1">
        <f t="array" aca="1" ref="AN624" ca="1">MMULT('Количество акций на 4 января'!$B619:$F619,AN$2:AN$6)/MMULT('Количество акций на 4 января'!$B619:$F619,AM$2:AM$6)-1</f>
        <v>-1.548704438995796E-3</v>
      </c>
      <c r="AO624" s="15" cm="1">
        <f t="array" aca="1" ref="AO624" ca="1">MMULT('Количество акций на 4 января'!$B619:$F619,AO$2:AO$6)/MMULT('Количество акций на 4 января'!$B619:$F619,AN$2:AN$6)-1</f>
        <v>1.5412623521686264E-2</v>
      </c>
      <c r="AP624" s="15" cm="1">
        <f t="array" aca="1" ref="AP624" ca="1">MMULT('Количество акций на 4 января'!$B619:$F619,AP$2:AP$6)/MMULT('Количество акций на 4 января'!$B619:$F619,AO$2:AO$6)-1</f>
        <v>1.4411778131504516E-3</v>
      </c>
      <c r="AQ624" s="15" cm="1">
        <f t="array" aca="1" ref="AQ624" ca="1">MMULT('Количество акций на 4 января'!$B619:$F619,AQ$2:AQ$6)/MMULT('Количество акций на 4 января'!$B619:$F619,AP$2:AP$6)-1</f>
        <v>-7.6031759919602537E-3</v>
      </c>
      <c r="AR624" s="15" cm="1">
        <f t="array" aca="1" ref="AR624" ca="1">MMULT('Количество акций на 4 января'!$B619:$F619,AR$2:AR$6)/MMULT('Количество акций на 4 января'!$B619:$F619,AQ$2:AQ$6)-1</f>
        <v>-1.8907418935547038E-2</v>
      </c>
      <c r="AS624" s="15" cm="1">
        <f t="array" aca="1" ref="AS624" ca="1">MMULT('Количество акций на 4 января'!$B619:$F619,AS$2:AS$6)/MMULT('Количество акций на 4 января'!$B619:$F619,AR$2:AR$6)-1</f>
        <v>1.8442332395027128E-2</v>
      </c>
      <c r="AT624" s="15" cm="1">
        <f t="array" aca="1" ref="AT624" ca="1">MMULT('Количество акций на 4 января'!$B619:$F619,AT$2:AT$6)/MMULT('Количество акций на 4 января'!$B619:$F619,AS$2:AS$6)-1</f>
        <v>1.5054446514845887E-2</v>
      </c>
      <c r="AU624" s="15" cm="1">
        <f t="array" aca="1" ref="AU624" ca="1">MMULT('Количество акций на 4 января'!$B619:$F619,AU$2:AU$6)/MMULT('Количество акций на 4 января'!$B619:$F619,AT$2:AT$6)-1</f>
        <v>-2.6155368883673535E-3</v>
      </c>
      <c r="AV624" s="15" cm="1">
        <f t="array" aca="1" ref="AV624" ca="1">MMULT('Количество акций на 4 января'!$B619:$F619,AV$2:AV$6)/MMULT('Количество акций на 4 января'!$B619:$F619,AU$2:AU$6)-1</f>
        <v>1.1701481048890461E-2</v>
      </c>
      <c r="AW624" s="15" cm="1">
        <f t="array" aca="1" ref="AW624" ca="1">MMULT('Количество акций на 4 января'!$B619:$F619,AW$2:AW$6)/MMULT('Количество акций на 4 января'!$B619:$F619,AV$2:AV$6)-1</f>
        <v>4.6435284754056116E-3</v>
      </c>
      <c r="AX624" s="15" cm="1">
        <f t="array" aca="1" ref="AX624" ca="1">MMULT('Количество акций на 4 января'!$B619:$F619,AX$2:AX$6)/MMULT('Количество акций на 4 января'!$B619:$F619,AW$2:AW$6)-1</f>
        <v>1.591693539307304E-2</v>
      </c>
      <c r="AY624" s="15" cm="1">
        <f t="array" aca="1" ref="AY624" ca="1">MMULT('Количество акций на 4 января'!$B619:$F619,AY$2:AY$6)/MMULT('Количество акций на 4 января'!$B619:$F619,AX$2:AX$6)-1</f>
        <v>-2.0051601500507554E-2</v>
      </c>
      <c r="AZ624" s="15" cm="1">
        <f t="array" aca="1" ref="AZ624" ca="1">MMULT('Количество акций на 4 января'!$B619:$F619,AZ$2:AZ$6)/MMULT('Количество акций на 4 января'!$B619:$F619,AY$2:AY$6)-1</f>
        <v>-7.0747077094512889E-3</v>
      </c>
      <c r="BA624" s="15" cm="1">
        <f t="array" aca="1" ref="BA624" ca="1">MMULT('Количество акций на 4 января'!$B619:$F619,BA$2:BA$6)/MMULT('Количество акций на 4 января'!$B619:$F619,AZ$2:AZ$6)-1</f>
        <v>-1.9771685918495985E-2</v>
      </c>
      <c r="BB624" s="15" cm="1">
        <f t="array" aca="1" ref="BB624" ca="1">MMULT('Количество акций на 4 января'!$B619:$F619,BB$2:BB$6)/MMULT('Количество акций на 4 января'!$B619:$F619,BA$2:BA$6)-1</f>
        <v>5.5811651247923422E-3</v>
      </c>
      <c r="BC624" s="15" cm="1">
        <f t="array" aca="1" ref="BC624" ca="1">MMULT('Количество акций на 4 января'!$B619:$F619,BC$2:BC$6)/MMULT('Количество акций на 4 января'!$B619:$F619,BB$2:BB$6)-1</f>
        <v>-1.1241025634456392E-3</v>
      </c>
      <c r="BD624" s="15" cm="1">
        <f t="array" aca="1" ref="BD624" ca="1">MMULT('Количество акций на 4 января'!$B619:$F619,BD$2:BD$6)/MMULT('Количество акций на 4 января'!$B619:$F619,BC$2:BC$6)-1</f>
        <v>-2.1978627886307001E-2</v>
      </c>
      <c r="BE624" s="15" cm="1">
        <f t="array" aca="1" ref="BE624" ca="1">MMULT('Количество акций на 4 января'!$B619:$F619,BE$2:BE$6)/MMULT('Количество акций на 4 января'!$B619:$F619,BD$2:BD$6)-1</f>
        <v>-1.5083745925294156E-2</v>
      </c>
      <c r="BF624" s="15" cm="1">
        <f t="array" aca="1" ref="BF624" ca="1">MMULT('Количество акций на 4 января'!$B619:$F619,BF$2:BF$6)/MMULT('Количество акций на 4 января'!$B619:$F619,BE$2:BE$6)-1</f>
        <v>1.488500356518152E-3</v>
      </c>
      <c r="BG624" s="15" cm="1">
        <f t="array" aca="1" ref="BG624" ca="1">MMULT('Количество акций на 4 января'!$B619:$F619,BG$2:BG$6)/MMULT('Количество акций на 4 января'!$B619:$F619,BF$2:BF$6)-1</f>
        <v>2.9044450520785414E-2</v>
      </c>
      <c r="BH624" s="15" cm="1">
        <f t="array" aca="1" ref="BH624" ca="1">MMULT('Количество акций на 4 января'!$B619:$F619,BH$2:BH$6)/MMULT('Количество акций на 4 января'!$B619:$F619,BG$2:BG$6)-1</f>
        <v>9.0908062413630475E-3</v>
      </c>
      <c r="BI624" s="15" cm="1">
        <f t="array" aca="1" ref="BI624" ca="1">MMULT('Количество акций на 4 января'!$B619:$F619,BI$2:BI$6)/MMULT('Количество акций на 4 января'!$B619:$F619,BH$2:BH$6)-1</f>
        <v>-6.9726314393915301E-3</v>
      </c>
      <c r="BJ624" s="15" cm="1">
        <f t="array" aca="1" ref="BJ624" ca="1">MMULT('Количество акций на 4 января'!$B619:$F619,BJ$2:BJ$6)/MMULT('Количество акций на 4 января'!$B619:$F619,BI$2:BI$6)-1</f>
        <v>9.2034651474368623E-3</v>
      </c>
      <c r="BK624" s="15" cm="1">
        <f t="array" aca="1" ref="BK624" ca="1">MMULT('Количество акций на 4 января'!$B619:$F619,BK$2:BK$6)/MMULT('Количество акций на 4 января'!$B619:$F619,BJ$2:BJ$6)-1</f>
        <v>-7.5345644123081534E-4</v>
      </c>
      <c r="BL624" s="15" cm="1">
        <f t="array" aca="1" ref="BL624" ca="1">MMULT('Количество акций на 4 января'!$B619:$F619,BL$2:BL$6)/MMULT('Количество акций на 4 января'!$B619:$F619,BK$2:BK$6)-1</f>
        <v>3.4759778848785228E-3</v>
      </c>
      <c r="BM624" s="15" cm="1">
        <f t="array" aca="1" ref="BM624" ca="1">MMULT('Количество акций на 4 января'!$B619:$F619,BM$2:BM$6)/MMULT('Количество акций на 4 января'!$B619:$F619,BL$2:BL$6)-1</f>
        <v>-7.9070322661989323E-3</v>
      </c>
      <c r="BN624" s="15" cm="1">
        <f t="array" aca="1" ref="BN624" ca="1">MMULT('Количество акций на 4 января'!$B619:$F619,BN$2:BN$6)/MMULT('Количество акций на 4 января'!$B619:$F619,BM$2:BM$6)-1</f>
        <v>-1.485230127602355E-2</v>
      </c>
      <c r="BO624" s="15" cm="1">
        <f t="array" aca="1" ref="BO624" ca="1">MMULT('Количество акций на 4 января'!$B619:$F619,BO$2:BO$6)/MMULT('Количество акций на 4 января'!$B619:$F619,BN$2:BN$6)-1</f>
        <v>1.0350487594977364E-2</v>
      </c>
      <c r="BP624" s="15" cm="1">
        <f t="array" aca="1" ref="BP624" ca="1">MMULT('Количество акций на 4 января'!$B619:$F619,BP$2:BP$6)/MMULT('Количество акций на 4 января'!$B619:$F619,BO$2:BO$6)-1</f>
        <v>4.1214896415482372E-3</v>
      </c>
      <c r="BQ624" s="15" cm="1">
        <f t="array" aca="1" ref="BQ624" ca="1">MMULT('Количество акций на 4 января'!$B619:$F619,BQ$2:BQ$6)/MMULT('Количество акций на 4 января'!$B619:$F619,BP$2:BP$6)-1</f>
        <v>1.5905596953147416E-4</v>
      </c>
      <c r="BR624" s="15" cm="1">
        <f t="array" aca="1" ref="BR624" ca="1">MMULT('Количество акций на 4 января'!$B619:$F619,BR$2:BR$6)/MMULT('Количество акций на 4 января'!$B619:$F619,BQ$2:BQ$6)-1</f>
        <v>1.8455944311578598E-2</v>
      </c>
      <c r="BS624" s="15" cm="1">
        <f t="array" aca="1" ref="BS624" ca="1">MMULT('Количество акций на 4 января'!$B619:$F619,BS$2:BS$6)/MMULT('Количество акций на 4 января'!$B619:$F619,BR$2:BR$6)-1</f>
        <v>-1.9639071251277285E-3</v>
      </c>
      <c r="BT624" s="15" cm="1">
        <f t="array" aca="1" ref="BT624" ca="1">MMULT('Количество акций на 4 января'!$B619:$F619,BT$2:BT$6)/MMULT('Количество акций на 4 января'!$B619:$F619,BS$2:BS$6)-1</f>
        <v>-1.591279273278734E-3</v>
      </c>
      <c r="BU624" s="15" cm="1">
        <f t="array" aca="1" ref="BU624" ca="1">MMULT('Количество акций на 4 января'!$B619:$F619,BU$2:BU$6)/MMULT('Количество акций на 4 января'!$B619:$F619,BT$2:BT$6)-1</f>
        <v>-1.260111960664112E-3</v>
      </c>
      <c r="BV624" s="15" cm="1">
        <f t="array" aca="1" ref="BV624" ca="1">MMULT('Количество акций на 4 января'!$B619:$F619,BV$2:BV$6)/MMULT('Количество акций на 4 января'!$B619:$F619,BU$2:BU$6)-1</f>
        <v>1.0779087861913839E-2</v>
      </c>
      <c r="BW624" s="15" cm="1">
        <f t="array" aca="1" ref="BW624" ca="1">MMULT('Количество акций на 4 января'!$B619:$F619,BW$2:BW$6)/MMULT('Количество акций на 4 января'!$B619:$F619,BV$2:BV$6)-1</f>
        <v>-1.1749516160562634E-2</v>
      </c>
      <c r="BX624" s="15" cm="1">
        <f t="array" aca="1" ref="BX624" ca="1">MMULT('Количество акций на 4 января'!$B619:$F619,BX$2:BX$6)/MMULT('Количество акций на 4 января'!$B619:$F619,BW$2:BW$6)-1</f>
        <v>-1.0141929021775131E-2</v>
      </c>
      <c r="BY624" s="15" cm="1">
        <f t="array" aca="1" ref="BY624" ca="1">MMULT('Количество акций на 4 января'!$B619:$F619,BY$2:BY$6)/MMULT('Количество акций на 4 января'!$B619:$F619,BX$2:BX$6)-1</f>
        <v>-1.3962375102921643E-3</v>
      </c>
      <c r="BZ624" s="15" cm="1">
        <f t="array" aca="1" ref="BZ624" ca="1">MMULT('Количество акций на 4 января'!$B619:$F619,BZ$2:BZ$6)/MMULT('Количество акций на 4 января'!$B619:$F619,BY$2:BY$6)-1</f>
        <v>1.2319804227527209E-2</v>
      </c>
      <c r="CA624" s="15" cm="1">
        <f t="array" aca="1" ref="CA624" ca="1">MMULT('Количество акций на 4 января'!$B619:$F619,CA$2:CA$6)/MMULT('Количество акций на 4 января'!$B619:$F619,BZ$2:BZ$6)-1</f>
        <v>4.5283861019838056E-3</v>
      </c>
      <c r="CB624" s="15" cm="1">
        <f t="array" aca="1" ref="CB624" ca="1">MMULT('Количество акций на 4 января'!$B619:$F619,CB$2:CB$6)/MMULT('Количество акций на 4 января'!$B619:$F619,CA$2:CA$6)-1</f>
        <v>1.242791154140277E-2</v>
      </c>
      <c r="CC624" s="15" cm="1">
        <f t="array" aca="1" ref="CC624" ca="1">MMULT('Количество акций на 4 января'!$B619:$F619,CC$2:CC$6)/MMULT('Количество акций на 4 января'!$B619:$F619,CB$2:CB$6)-1</f>
        <v>3.4933951411193487E-3</v>
      </c>
      <c r="CD624" s="15" cm="1">
        <f t="array" aca="1" ref="CD624" ca="1">MMULT('Количество акций на 4 января'!$B619:$F619,CD$2:CD$6)/MMULT('Количество акций на 4 января'!$B619:$F619,CC$2:CC$6)-1</f>
        <v>-1.0985913537445935E-2</v>
      </c>
      <c r="CE624" s="15" cm="1">
        <f t="array" aca="1" ref="CE624" ca="1">MMULT('Количество акций на 4 января'!$B619:$F619,CE$2:CE$6)/MMULT('Количество акций на 4 января'!$B619:$F619,CD$2:CD$6)-1</f>
        <v>-3.988379364999739E-4</v>
      </c>
      <c r="CF624" s="15" cm="1">
        <f t="array" aca="1" ref="CF624" ca="1">MMULT('Количество акций на 4 января'!$B619:$F619,CF$2:CF$6)/MMULT('Количество акций на 4 января'!$B619:$F619,CE$2:CE$6)-1</f>
        <v>-1.3728826654642479E-2</v>
      </c>
      <c r="CG624" s="15" cm="1">
        <f t="array" aca="1" ref="CG624" ca="1">MMULT('Количество акций на 4 января'!$B619:$F619,CG$2:CG$6)/MMULT('Количество акций на 4 января'!$B619:$F619,CF$2:CF$6)-1</f>
        <v>1.7569356347832965E-2</v>
      </c>
      <c r="CH624" s="15" cm="1">
        <f t="array" aca="1" ref="CH624" ca="1">MMULT('Количество акций на 4 января'!$B619:$F619,CH$2:CH$6)/MMULT('Количество акций на 4 января'!$B619:$F619,CG$2:CG$6)-1</f>
        <v>1.168270961192297E-2</v>
      </c>
      <c r="CI624" s="15" cm="1">
        <f t="array" aca="1" ref="CI624" ca="1">MMULT('Количество акций на 4 января'!$B619:$F619,CI$2:CI$6)/MMULT('Количество акций на 4 января'!$B619:$F619,CH$2:CH$6)-1</f>
        <v>4.5482994915753139E-3</v>
      </c>
      <c r="CJ624" s="15" cm="1">
        <f t="array" aca="1" ref="CJ624" ca="1">MMULT('Количество акций на 4 января'!$B619:$F619,CJ$2:CJ$6)/MMULT('Количество акций на 4 января'!$B619:$F619,CI$2:CI$6)-1</f>
        <v>3.6616259264121709E-3</v>
      </c>
      <c r="CK624" s="15" cm="1">
        <f t="array" aca="1" ref="CK624" ca="1">MMULT('Количество акций на 4 января'!$B619:$F619,CK$2:CK$6)/MMULT('Количество акций на 4 января'!$B619:$F619,CJ$2:CJ$6)-1</f>
        <v>8.4427873414718579E-3</v>
      </c>
      <c r="CL624" s="15" cm="1">
        <f t="array" aca="1" ref="CL624" ca="1">MMULT('Количество акций на 4 января'!$B619:$F619,CL$2:CL$6)/MMULT('Количество акций на 4 января'!$B619:$F619,CK$2:CK$6)-1</f>
        <v>-3.611923015701568E-3</v>
      </c>
      <c r="CM624" s="15" cm="1">
        <f t="array" aca="1" ref="CM624" ca="1">MMULT('Количество акций на 4 января'!$B619:$F619,CM$2:CM$6)/MMULT('Количество акций на 4 января'!$B619:$F619,CL$2:CL$6)-1</f>
        <v>-7.4545997492325711E-4</v>
      </c>
      <c r="CN624" s="15" cm="1">
        <f t="array" aca="1" ref="CN624" ca="1">MMULT('Количество акций на 4 января'!$B619:$F619,CN$2:CN$6)/MMULT('Количество акций на 4 января'!$B619:$F619,CM$2:CM$6)-1</f>
        <v>4.6299315965809829E-3</v>
      </c>
      <c r="CO624" s="15" cm="1">
        <f t="array" aca="1" ref="CO624" ca="1">MMULT('Количество акций на 4 января'!$B619:$F619,CO$2:CO$6)/MMULT('Количество акций на 4 января'!$B619:$F619,CN$2:CN$6)-1</f>
        <v>4.487854629492416E-3</v>
      </c>
      <c r="CP624" s="15" cm="1">
        <f t="array" aca="1" ref="CP624" ca="1">MMULT('Количество акций на 4 января'!$B619:$F619,CP$2:CP$6)/MMULT('Количество акций на 4 января'!$B619:$F619,CO$2:CO$6)-1</f>
        <v>1.5918916068118794E-2</v>
      </c>
      <c r="CQ624" s="15" cm="1">
        <f t="array" aca="1" ref="CQ624" ca="1">MMULT('Количество акций на 4 января'!$B619:$F619,CQ$2:CQ$6)/MMULT('Количество акций на 4 января'!$B619:$F619,CP$2:CP$6)-1</f>
        <v>5.1525909727818675E-3</v>
      </c>
      <c r="CR624" s="15" cm="1">
        <f t="array" aca="1" ref="CR624" ca="1">MMULT('Количество акций на 4 января'!$B619:$F619,CR$2:CR$6)/MMULT('Количество акций на 4 января'!$B619:$F619,CQ$2:CQ$6)-1</f>
        <v>-1.6854677867631063E-2</v>
      </c>
      <c r="CS624" s="15" cm="1">
        <f t="array" aca="1" ref="CS624" ca="1">MMULT('Количество акций на 4 января'!$B619:$F619,CS$2:CS$6)/MMULT('Количество акций на 4 января'!$B619:$F619,CR$2:CR$6)-1</f>
        <v>-1.6905940939703212E-3</v>
      </c>
      <c r="CT624" s="15" cm="1">
        <f t="array" aca="1" ref="CT624" ca="1">MMULT('Количество акций на 4 января'!$B619:$F619,CT$2:CT$6)/MMULT('Количество акций на 4 января'!$B619:$F619,CS$2:CS$6)-1</f>
        <v>6.0782404879498042E-3</v>
      </c>
      <c r="CU624" s="15" cm="1">
        <f t="array" aca="1" ref="CU624" ca="1">MMULT('Количество акций на 4 января'!$B619:$F619,CU$2:CU$6)/MMULT('Количество акций на 4 января'!$B619:$F619,CT$2:CT$6)-1</f>
        <v>4.5806579192859687E-3</v>
      </c>
      <c r="CV624" s="15" cm="1">
        <f t="array" aca="1" ref="CV624" ca="1">MMULT('Количество акций на 4 января'!$B619:$F619,CV$2:CV$6)/MMULT('Количество акций на 4 января'!$B619:$F619,CU$2:CU$6)-1</f>
        <v>-1.597307430834638E-3</v>
      </c>
      <c r="CW624" s="15" cm="1">
        <f t="array" aca="1" ref="CW624" ca="1">MMULT('Количество акций на 4 января'!$B619:$F619,CW$2:CW$6)/MMULT('Количество акций на 4 января'!$B619:$F619,CV$2:CV$6)-1</f>
        <v>4.1217777574549253E-3</v>
      </c>
      <c r="CX624" s="15" cm="1">
        <f t="array" aca="1" ref="CX624" ca="1">MMULT('Количество акций на 4 января'!$B619:$F619,CX$2:CX$6)/MMULT('Количество акций на 4 января'!$B619:$F619,CW$2:CW$6)-1</f>
        <v>2.0199032240741932E-3</v>
      </c>
      <c r="CY624" s="15" cm="1">
        <f t="array" aca="1" ref="CY624" ca="1">MMULT('Количество акций на 4 января'!$B619:$F619,CY$2:CY$6)/MMULT('Количество акций на 4 января'!$B619:$F619,CX$2:CX$6)-1</f>
        <v>-6.1681590439718326E-3</v>
      </c>
      <c r="CZ624" s="15" cm="1">
        <f t="array" aca="1" ref="CZ624" ca="1">MMULT('Количество акций на 4 января'!$B619:$F619,CZ$2:CZ$6)/MMULT('Количество акций на 4 января'!$B619:$F619,CY$2:CY$6)-1</f>
        <v>-7.4769707061391744E-3</v>
      </c>
      <c r="DA624" s="15" cm="1">
        <f t="array" aca="1" ref="DA624" ca="1">MMULT('Количество акций на 4 января'!$B619:$F619,DA$2:DA$6)/MMULT('Количество акций на 4 января'!$B619:$F619,CZ$2:CZ$6)-1</f>
        <v>1.7488922966446996E-2</v>
      </c>
      <c r="DB624" s="15" cm="1">
        <f t="array" aca="1" ref="DB624" ca="1">MMULT('Количество акций на 4 января'!$B619:$F619,DB$2:DB$6)/MMULT('Количество акций на 4 января'!$B619:$F619,DA$2:DA$6)-1</f>
        <v>1.2307531371131386E-2</v>
      </c>
      <c r="DC624" s="15" cm="1">
        <f t="array" aca="1" ref="DC624" ca="1">MMULT('Количество акций на 4 января'!$B619:$F619,DC$2:DC$6)/MMULT('Количество акций на 4 января'!$B619:$F619,DB$2:DB$6)-1</f>
        <v>-1.0335278182947993E-3</v>
      </c>
      <c r="DD624" s="15" cm="1">
        <f t="array" aca="1" ref="DD624" ca="1">MMULT('Количество акций на 4 января'!$B619:$F619,DD$2:DD$6)/MMULT('Количество акций на 4 января'!$B619:$F619,DC$2:DC$6)-1</f>
        <v>-1.6444879953132485E-3</v>
      </c>
      <c r="DE624" s="15" cm="1">
        <f t="array" aca="1" ref="DE624" ca="1">MMULT('Количество акций на 4 января'!$B619:$F619,DE$2:DE$6)/MMULT('Количество акций на 4 января'!$B619:$F619,DD$2:DD$6)-1</f>
        <v>-2.0774903353426577E-4</v>
      </c>
      <c r="DF624" s="15" cm="1">
        <f t="array" aca="1" ref="DF624" ca="1">MMULT('Количество акций на 4 января'!$B619:$F619,DF$2:DF$6)/MMULT('Количество акций на 4 января'!$B619:$F619,DE$2:DE$6)-1</f>
        <v>-3.6883058493250021E-3</v>
      </c>
      <c r="DG624" s="15" cm="1">
        <f t="array" aca="1" ref="DG624" ca="1">MMULT('Количество акций на 4 января'!$B619:$F619,DG$2:DG$6)/MMULT('Количество акций на 4 января'!$B619:$F619,DF$2:DF$6)-1</f>
        <v>2.0122989637518129E-2</v>
      </c>
      <c r="DH624" s="15" cm="1">
        <f t="array" aca="1" ref="DH624" ca="1">MMULT('Количество акций на 4 января'!$B619:$F619,DH$2:DH$6)/MMULT('Количество акций на 4 января'!$B619:$F619,DG$2:DG$6)-1</f>
        <v>-6.1447147505400146E-3</v>
      </c>
      <c r="DI624" s="15" cm="1">
        <f t="array" aca="1" ref="DI624" ca="1">MMULT('Количество акций на 4 января'!$B619:$F619,DI$2:DI$6)/MMULT('Количество акций на 4 января'!$B619:$F619,DH$2:DH$6)-1</f>
        <v>-4.9877859210878395E-4</v>
      </c>
      <c r="DJ624" s="15" cm="1">
        <f t="array" aca="1" ref="DJ624" ca="1">MMULT('Количество акций на 4 января'!$B619:$F619,DJ$2:DJ$6)/MMULT('Количество акций на 4 января'!$B619:$F619,DI$2:DI$6)-1</f>
        <v>-4.3716486544431721E-3</v>
      </c>
      <c r="DK624" s="15" cm="1">
        <f t="array" aca="1" ref="DK624" ca="1">MMULT('Количество акций на 4 января'!$B619:$F619,DK$2:DK$6)/MMULT('Количество акций на 4 января'!$B619:$F619,DJ$2:DJ$6)-1</f>
        <v>-1.1588666391605718E-2</v>
      </c>
      <c r="DL624" s="15" cm="1">
        <f t="array" aca="1" ref="DL624" ca="1">MMULT('Количество акций на 4 января'!$B619:$F619,DL$2:DL$6)/MMULT('Количество акций на 4 января'!$B619:$F619,DK$2:DK$6)-1</f>
        <v>-7.1082663314218086E-3</v>
      </c>
      <c r="DM624" s="15" cm="1">
        <f t="array" aca="1" ref="DM624" ca="1">MMULT('Количество акций на 4 января'!$B619:$F619,DM$2:DM$6)/MMULT('Количество акций на 4 января'!$B619:$F619,DL$2:DL$6)-1</f>
        <v>-7.1702863930285243E-3</v>
      </c>
      <c r="DN624" s="15" cm="1">
        <f t="array" aca="1" ref="DN624" ca="1">MMULT('Количество акций на 4 января'!$B619:$F619,DN$2:DN$6)/MMULT('Количество акций на 4 января'!$B619:$F619,DM$2:DM$6)-1</f>
        <v>6.6298650017564409E-3</v>
      </c>
      <c r="DO624" s="15" cm="1">
        <f t="array" aca="1" ref="DO624" ca="1">MMULT('Количество акций на 4 января'!$B619:$F619,DO$2:DO$6)/MMULT('Количество акций на 4 января'!$B619:$F619,DN$2:DN$6)-1</f>
        <v>5.257159316253146E-3</v>
      </c>
      <c r="DP624" s="15" cm="1">
        <f t="array" aca="1" ref="DP624" ca="1">MMULT('Количество акций на 4 января'!$B619:$F619,DP$2:DP$6)/MMULT('Количество акций на 4 января'!$B619:$F619,DO$2:DO$6)-1</f>
        <v>9.1333475806787412E-4</v>
      </c>
      <c r="DQ624" s="15" cm="1">
        <f t="array" aca="1" ref="DQ624" ca="1">MMULT('Количество акций на 4 января'!$B619:$F619,DQ$2:DQ$6)/MMULT('Количество акций на 4 января'!$B619:$F619,DP$2:DP$6)-1</f>
        <v>-5.0127627740821357E-3</v>
      </c>
      <c r="DR624" s="15" cm="1">
        <f t="array" aca="1" ref="DR624" ca="1">MMULT('Количество акций на 4 января'!$B619:$F619,DR$2:DR$6)/MMULT('Количество акций на 4 января'!$B619:$F619,DQ$2:DQ$6)-1</f>
        <v>-1.6824426822415472E-2</v>
      </c>
      <c r="DS624" s="15" cm="1">
        <f t="array" aca="1" ref="DS624" ca="1">MMULT('Количество акций на 4 января'!$B619:$F619,DS$2:DS$6)/MMULT('Количество акций на 4 января'!$B619:$F619,DR$2:DR$6)-1</f>
        <v>1.2152496767370735E-2</v>
      </c>
      <c r="DT624" s="15" cm="1">
        <f t="array" aca="1" ref="DT624" ca="1">MMULT('Количество акций на 4 января'!$B619:$F619,DT$2:DT$6)/MMULT('Количество акций на 4 января'!$B619:$F619,DS$2:DS$6)-1</f>
        <v>-2.7041654208899146E-3</v>
      </c>
      <c r="DU624" s="15" cm="1">
        <f t="array" aca="1" ref="DU624" ca="1">MMULT('Количество акций на 4 января'!$B619:$F619,DU$2:DU$6)/MMULT('Количество акций на 4 января'!$B619:$F619,DT$2:DT$6)-1</f>
        <v>-1.2543627196910601E-2</v>
      </c>
      <c r="DV624" s="15" cm="1">
        <f t="array" aca="1" ref="DV624" ca="1">MMULT('Количество акций на 4 января'!$B619:$F619,DV$2:DV$6)/MMULT('Количество акций на 4 января'!$B619:$F619,DU$2:DU$6)-1</f>
        <v>8.0860583655870677E-3</v>
      </c>
      <c r="DW624" s="24" cm="1">
        <f t="array" aca="1" ref="DW624" ca="1">MMULT('Количество акций на 4 января'!$B619:$F619,DW$2:DW$6)/MMULT('Количество акций на 4 января'!$B619:$F619,DV$2:DV$6)-1</f>
        <v>6.0065711978141145E-3</v>
      </c>
      <c r="DX624" s="28">
        <f t="shared" ca="1" si="19"/>
        <v>5.9658180087478652E-4</v>
      </c>
      <c r="DY624" s="28">
        <f t="shared" ca="1" si="18"/>
        <v>1.1279649605465457E-2</v>
      </c>
    </row>
    <row r="625" spans="1:129" x14ac:dyDescent="0.3">
      <c r="A625">
        <v>619</v>
      </c>
      <c r="C625" s="23" cm="1">
        <f t="array" aca="1" ref="C625" ca="1">MMULT('Количество акций на 4 января'!$B620:$F620,C$2:C$6)/MMULT('Количество акций на 4 января'!$B620:$F620,B$2:B$6)-1</f>
        <v>1.6650275288627281E-2</v>
      </c>
      <c r="D625" s="15" cm="1">
        <f t="array" aca="1" ref="D625" ca="1">MMULT('Количество акций на 4 января'!$B620:$F620,D$2:D$6)/MMULT('Количество акций на 4 января'!$B620:$F620,C$2:C$6)-1</f>
        <v>-3.4616116108343586E-4</v>
      </c>
      <c r="E625" s="15" cm="1">
        <f t="array" aca="1" ref="E625" ca="1">MMULT('Количество акций на 4 января'!$B620:$F620,E$2:E$6)/MMULT('Количество акций на 4 января'!$B620:$F620,D$2:D$6)-1</f>
        <v>3.6662287230399215E-2</v>
      </c>
      <c r="F625" s="15" cm="1">
        <f t="array" aca="1" ref="F625" ca="1">MMULT('Количество акций на 4 января'!$B620:$F620,F$2:F$6)/MMULT('Количество акций на 4 января'!$B620:$F620,E$2:E$6)-1</f>
        <v>8.9941775711170902E-3</v>
      </c>
      <c r="G625" s="15" cm="1">
        <f t="array" aca="1" ref="G625" ca="1">MMULT('Количество акций на 4 января'!$B620:$F620,G$2:G$6)/MMULT('Количество акций на 4 января'!$B620:$F620,F$2:F$6)-1</f>
        <v>8.4323507441501633E-3</v>
      </c>
      <c r="H625" s="15" cm="1">
        <f t="array" aca="1" ref="H625" ca="1">MMULT('Количество акций на 4 января'!$B620:$F620,H$2:H$6)/MMULT('Количество акций на 4 января'!$B620:$F620,G$2:G$6)-1</f>
        <v>-5.1525035431532196E-3</v>
      </c>
      <c r="I625" s="15" cm="1">
        <f t="array" aca="1" ref="I625" ca="1">MMULT('Количество акций на 4 января'!$B620:$F620,I$2:I$6)/MMULT('Количество акций на 4 января'!$B620:$F620,H$2:H$6)-1</f>
        <v>1.3485133365862989E-2</v>
      </c>
      <c r="J625" s="15" cm="1">
        <f t="array" aca="1" ref="J625" ca="1">MMULT('Количество акций на 4 января'!$B620:$F620,J$2:J$6)/MMULT('Количество акций на 4 января'!$B620:$F620,I$2:I$6)-1</f>
        <v>-1.2431366058176962E-2</v>
      </c>
      <c r="K625" s="15" cm="1">
        <f t="array" aca="1" ref="K625" ca="1">MMULT('Количество акций на 4 января'!$B620:$F620,K$2:K$6)/MMULT('Количество акций на 4 января'!$B620:$F620,J$2:J$6)-1</f>
        <v>2.2167724848216608E-3</v>
      </c>
      <c r="L625" s="15" cm="1">
        <f t="array" aca="1" ref="L625" ca="1">MMULT('Количество акций на 4 января'!$B620:$F620,L$2:L$6)/MMULT('Количество акций на 4 января'!$B620:$F620,K$2:K$6)-1</f>
        <v>-2.9573825113183849E-3</v>
      </c>
      <c r="M625" s="15" cm="1">
        <f t="array" aca="1" ref="M625" ca="1">MMULT('Количество акций на 4 января'!$B620:$F620,M$2:M$6)/MMULT('Количество акций на 4 января'!$B620:$F620,L$2:L$6)-1</f>
        <v>1.8642833335260622E-3</v>
      </c>
      <c r="N625" s="15" cm="1">
        <f t="array" aca="1" ref="N625" ca="1">MMULT('Количество акций на 4 января'!$B620:$F620,N$2:N$6)/MMULT('Количество акций на 4 января'!$B620:$F620,M$2:M$6)-1</f>
        <v>-2.1010288710231251E-2</v>
      </c>
      <c r="O625" s="15" cm="1">
        <f t="array" aca="1" ref="O625" ca="1">MMULT('Количество акций на 4 января'!$B620:$F620,O$2:O$6)/MMULT('Количество акций на 4 января'!$B620:$F620,N$2:N$6)-1</f>
        <v>-9.3071269860329764E-3</v>
      </c>
      <c r="P625" s="15" cm="1">
        <f t="array" aca="1" ref="P625" ca="1">MMULT('Количество акций на 4 января'!$B620:$F620,P$2:P$6)/MMULT('Количество акций на 4 января'!$B620:$F620,O$2:O$6)-1</f>
        <v>5.4004746132796377E-4</v>
      </c>
      <c r="Q625" s="15" cm="1">
        <f t="array" aca="1" ref="Q625" ca="1">MMULT('Количество акций на 4 января'!$B620:$F620,Q$2:Q$6)/MMULT('Количество акций на 4 января'!$B620:$F620,P$2:P$6)-1</f>
        <v>-6.6038900610311257E-3</v>
      </c>
      <c r="R625" s="15" cm="1">
        <f t="array" aca="1" ref="R625" ca="1">MMULT('Количество акций на 4 января'!$B620:$F620,R$2:R$6)/MMULT('Количество акций на 4 января'!$B620:$F620,Q$2:Q$6)-1</f>
        <v>-1.2778834441369846E-2</v>
      </c>
      <c r="S625" s="15" cm="1">
        <f t="array" aca="1" ref="S625" ca="1">MMULT('Количество акций на 4 января'!$B620:$F620,S$2:S$6)/MMULT('Количество акций на 4 января'!$B620:$F620,R$2:R$6)-1</f>
        <v>8.344203041915188E-3</v>
      </c>
      <c r="T625" s="15" cm="1">
        <f t="array" aca="1" ref="T625" ca="1">MMULT('Количество акций на 4 января'!$B620:$F620,T$2:T$6)/MMULT('Количество акций на 4 января'!$B620:$F620,S$2:S$6)-1</f>
        <v>-2.669548122198695E-2</v>
      </c>
      <c r="U625" s="15" cm="1">
        <f t="array" aca="1" ref="U625" ca="1">MMULT('Количество акций на 4 января'!$B620:$F620,U$2:U$6)/MMULT('Количество акций на 4 января'!$B620:$F620,T$2:T$6)-1</f>
        <v>9.2001211930343718E-3</v>
      </c>
      <c r="V625" s="15" cm="1">
        <f t="array" aca="1" ref="V625" ca="1">MMULT('Количество акций на 4 января'!$B620:$F620,V$2:V$6)/MMULT('Количество акций на 4 января'!$B620:$F620,U$2:U$6)-1</f>
        <v>5.163084705493981E-3</v>
      </c>
      <c r="W625" s="15" cm="1">
        <f t="array" aca="1" ref="W625" ca="1">MMULT('Количество акций на 4 января'!$B620:$F620,W$2:W$6)/MMULT('Количество акций на 4 января'!$B620:$F620,V$2:V$6)-1</f>
        <v>1.0501022574454622E-2</v>
      </c>
      <c r="X625" s="15" cm="1">
        <f t="array" aca="1" ref="X625" ca="1">MMULT('Количество акций на 4 января'!$B620:$F620,X$2:X$6)/MMULT('Количество акций на 4 января'!$B620:$F620,W$2:W$6)-1</f>
        <v>1.4302547122133413E-2</v>
      </c>
      <c r="Y625" s="15" cm="1">
        <f t="array" aca="1" ref="Y625" ca="1">MMULT('Количество акций на 4 января'!$B620:$F620,Y$2:Y$6)/MMULT('Количество акций на 4 января'!$B620:$F620,X$2:X$6)-1</f>
        <v>5.2508464252563058E-3</v>
      </c>
      <c r="Z625" s="15" cm="1">
        <f t="array" aca="1" ref="Z625" ca="1">MMULT('Количество акций на 4 января'!$B620:$F620,Z$2:Z$6)/MMULT('Количество акций на 4 января'!$B620:$F620,Y$2:Y$6)-1</f>
        <v>1.4295273979003431E-2</v>
      </c>
      <c r="AA625" s="15" cm="1">
        <f t="array" aca="1" ref="AA625" ca="1">MMULT('Количество акций на 4 января'!$B620:$F620,AA$2:AA$6)/MMULT('Количество акций на 4 января'!$B620:$F620,Z$2:Z$6)-1</f>
        <v>-8.9275438640064042E-3</v>
      </c>
      <c r="AB625" s="15" cm="1">
        <f t="array" aca="1" ref="AB625" ca="1">MMULT('Количество акций на 4 января'!$B620:$F620,AB$2:AB$6)/MMULT('Количество акций на 4 января'!$B620:$F620,AA$2:AA$6)-1</f>
        <v>-1.6972158866581322E-2</v>
      </c>
      <c r="AC625" s="15" cm="1">
        <f t="array" aca="1" ref="AC625" ca="1">MMULT('Количество акций на 4 января'!$B620:$F620,AC$2:AC$6)/MMULT('Количество акций на 4 января'!$B620:$F620,AB$2:AB$6)-1</f>
        <v>-1.4353470040434635E-3</v>
      </c>
      <c r="AD625" s="15" cm="1">
        <f t="array" aca="1" ref="AD625" ca="1">MMULT('Количество акций на 4 января'!$B620:$F620,AD$2:AD$6)/MMULT('Количество акций на 4 января'!$B620:$F620,AC$2:AC$6)-1</f>
        <v>1.6553528790555161E-2</v>
      </c>
      <c r="AE625" s="15" cm="1">
        <f t="array" aca="1" ref="AE625" ca="1">MMULT('Количество акций на 4 января'!$B620:$F620,AE$2:AE$6)/MMULT('Количество акций на 4 января'!$B620:$F620,AD$2:AD$6)-1</f>
        <v>1.7276233339549529E-2</v>
      </c>
      <c r="AF625" s="15" cm="1">
        <f t="array" aca="1" ref="AF625" ca="1">MMULT('Количество акций на 4 января'!$B620:$F620,AF$2:AF$6)/MMULT('Количество акций на 4 января'!$B620:$F620,AE$2:AE$6)-1</f>
        <v>1.7378719182497004E-3</v>
      </c>
      <c r="AG625" s="15" cm="1">
        <f t="array" aca="1" ref="AG625" ca="1">MMULT('Количество акций на 4 января'!$B620:$F620,AG$2:AG$6)/MMULT('Количество акций на 4 января'!$B620:$F620,AF$2:AF$6)-1</f>
        <v>-1.0972141864433071E-2</v>
      </c>
      <c r="AH625" s="15" cm="1">
        <f t="array" aca="1" ref="AH625" ca="1">MMULT('Количество акций на 4 января'!$B620:$F620,AH$2:AH$6)/MMULT('Количество акций на 4 января'!$B620:$F620,AG$2:AG$6)-1</f>
        <v>-1.8075034528073242E-2</v>
      </c>
      <c r="AI625" s="15" cm="1">
        <f t="array" aca="1" ref="AI625" ca="1">MMULT('Количество акций на 4 января'!$B620:$F620,AI$2:AI$6)/MMULT('Количество акций на 4 января'!$B620:$F620,AH$2:AH$6)-1</f>
        <v>9.2449857105065814E-3</v>
      </c>
      <c r="AJ625" s="15" cm="1">
        <f t="array" aca="1" ref="AJ625" ca="1">MMULT('Количество акций на 4 января'!$B620:$F620,AJ$2:AJ$6)/MMULT('Количество акций на 4 января'!$B620:$F620,AI$2:AI$6)-1</f>
        <v>-3.1083780209029133E-3</v>
      </c>
      <c r="AK625" s="15" cm="1">
        <f t="array" aca="1" ref="AK625" ca="1">MMULT('Количество акций на 4 января'!$B620:$F620,AK$2:AK$6)/MMULT('Количество акций на 4 января'!$B620:$F620,AJ$2:AJ$6)-1</f>
        <v>8.6047904226695948E-3</v>
      </c>
      <c r="AL625" s="15" cm="1">
        <f t="array" aca="1" ref="AL625" ca="1">MMULT('Количество акций на 4 января'!$B620:$F620,AL$2:AL$6)/MMULT('Количество акций на 4 января'!$B620:$F620,AK$2:AK$6)-1</f>
        <v>-4.447321558320172E-3</v>
      </c>
      <c r="AM625" s="15" cm="1">
        <f t="array" aca="1" ref="AM625" ca="1">MMULT('Количество акций на 4 января'!$B620:$F620,AM$2:AM$6)/MMULT('Количество акций на 4 января'!$B620:$F620,AL$2:AL$6)-1</f>
        <v>-9.070931788727532E-3</v>
      </c>
      <c r="AN625" s="15" cm="1">
        <f t="array" aca="1" ref="AN625" ca="1">MMULT('Количество акций на 4 января'!$B620:$F620,AN$2:AN$6)/MMULT('Количество акций на 4 января'!$B620:$F620,AM$2:AM$6)-1</f>
        <v>-1.5121937718282963E-2</v>
      </c>
      <c r="AO625" s="15" cm="1">
        <f t="array" aca="1" ref="AO625" ca="1">MMULT('Количество акций на 4 января'!$B620:$F620,AO$2:AO$6)/MMULT('Количество акций на 4 января'!$B620:$F620,AN$2:AN$6)-1</f>
        <v>1.285053786121404E-2</v>
      </c>
      <c r="AP625" s="15" cm="1">
        <f t="array" aca="1" ref="AP625" ca="1">MMULT('Количество акций на 4 января'!$B620:$F620,AP$2:AP$6)/MMULT('Количество акций на 4 января'!$B620:$F620,AO$2:AO$6)-1</f>
        <v>7.4892845225957849E-3</v>
      </c>
      <c r="AQ625" s="15" cm="1">
        <f t="array" aca="1" ref="AQ625" ca="1">MMULT('Количество акций на 4 января'!$B620:$F620,AQ$2:AQ$6)/MMULT('Количество акций на 4 января'!$B620:$F620,AP$2:AP$6)-1</f>
        <v>-3.2082973572666873E-4</v>
      </c>
      <c r="AR625" s="15" cm="1">
        <f t="array" aca="1" ref="AR625" ca="1">MMULT('Количество акций на 4 января'!$B620:$F620,AR$2:AR$6)/MMULT('Количество акций на 4 января'!$B620:$F620,AQ$2:AQ$6)-1</f>
        <v>-1.5275624810944244E-3</v>
      </c>
      <c r="AS625" s="15" cm="1">
        <f t="array" aca="1" ref="AS625" ca="1">MMULT('Количество акций на 4 января'!$B620:$F620,AS$2:AS$6)/MMULT('Количество акций на 4 января'!$B620:$F620,AR$2:AR$6)-1</f>
        <v>3.4688153708342107E-2</v>
      </c>
      <c r="AT625" s="15" cm="1">
        <f t="array" aca="1" ref="AT625" ca="1">MMULT('Количество акций на 4 января'!$B620:$F620,AT$2:AT$6)/MMULT('Количество акций на 4 января'!$B620:$F620,AS$2:AS$6)-1</f>
        <v>1.6654209672481324E-2</v>
      </c>
      <c r="AU625" s="15" cm="1">
        <f t="array" aca="1" ref="AU625" ca="1">MMULT('Количество акций на 4 января'!$B620:$F620,AU$2:AU$6)/MMULT('Количество акций на 4 января'!$B620:$F620,AT$2:AT$6)-1</f>
        <v>-1.094695709384863E-2</v>
      </c>
      <c r="AV625" s="15" cm="1">
        <f t="array" aca="1" ref="AV625" ca="1">MMULT('Количество акций на 4 января'!$B620:$F620,AV$2:AV$6)/MMULT('Количество акций на 4 января'!$B620:$F620,AU$2:AU$6)-1</f>
        <v>1.5016700780370318E-2</v>
      </c>
      <c r="AW625" s="15" cm="1">
        <f t="array" aca="1" ref="AW625" ca="1">MMULT('Количество акций на 4 января'!$B620:$F620,AW$2:AW$6)/MMULT('Количество акций на 4 января'!$B620:$F620,AV$2:AV$6)-1</f>
        <v>2.5694711165122897E-3</v>
      </c>
      <c r="AX625" s="15" cm="1">
        <f t="array" aca="1" ref="AX625" ca="1">MMULT('Количество акций на 4 января'!$B620:$F620,AX$2:AX$6)/MMULT('Количество акций на 4 января'!$B620:$F620,AW$2:AW$6)-1</f>
        <v>1.8095007285079623E-2</v>
      </c>
      <c r="AY625" s="15" cm="1">
        <f t="array" aca="1" ref="AY625" ca="1">MMULT('Количество акций на 4 января'!$B620:$F620,AY$2:AY$6)/MMULT('Количество акций на 4 января'!$B620:$F620,AX$2:AX$6)-1</f>
        <v>-9.4709791537769261E-3</v>
      </c>
      <c r="AZ625" s="15" cm="1">
        <f t="array" aca="1" ref="AZ625" ca="1">MMULT('Количество акций на 4 января'!$B620:$F620,AZ$2:AZ$6)/MMULT('Количество акций на 4 января'!$B620:$F620,AY$2:AY$6)-1</f>
        <v>-1.5073508160433291E-2</v>
      </c>
      <c r="BA625" s="15" cm="1">
        <f t="array" aca="1" ref="BA625" ca="1">MMULT('Количество акций на 4 января'!$B620:$F620,BA$2:BA$6)/MMULT('Количество акций на 4 января'!$B620:$F620,AZ$2:AZ$6)-1</f>
        <v>-2.7475703434887144E-2</v>
      </c>
      <c r="BB625" s="15" cm="1">
        <f t="array" aca="1" ref="BB625" ca="1">MMULT('Количество акций на 4 января'!$B620:$F620,BB$2:BB$6)/MMULT('Количество акций на 4 января'!$B620:$F620,BA$2:BA$6)-1</f>
        <v>5.5921413695427802E-3</v>
      </c>
      <c r="BC625" s="15" cm="1">
        <f t="array" aca="1" ref="BC625" ca="1">MMULT('Количество акций на 4 января'!$B620:$F620,BC$2:BC$6)/MMULT('Количество акций на 4 января'!$B620:$F620,BB$2:BB$6)-1</f>
        <v>-2.9349490420413904E-3</v>
      </c>
      <c r="BD625" s="15" cm="1">
        <f t="array" aca="1" ref="BD625" ca="1">MMULT('Количество акций на 4 января'!$B620:$F620,BD$2:BD$6)/MMULT('Количество акций на 4 января'!$B620:$F620,BC$2:BC$6)-1</f>
        <v>-1.6252960767698665E-2</v>
      </c>
      <c r="BE625" s="15" cm="1">
        <f t="array" aca="1" ref="BE625" ca="1">MMULT('Количество акций на 4 января'!$B620:$F620,BE$2:BE$6)/MMULT('Количество акций на 4 января'!$B620:$F620,BD$2:BD$6)-1</f>
        <v>1.0024272054612648E-2</v>
      </c>
      <c r="BF625" s="15" cm="1">
        <f t="array" aca="1" ref="BF625" ca="1">MMULT('Количество акций на 4 января'!$B620:$F620,BF$2:BF$6)/MMULT('Количество акций на 4 января'!$B620:$F620,BE$2:BE$6)-1</f>
        <v>3.7572808731576313E-3</v>
      </c>
      <c r="BG625" s="15" cm="1">
        <f t="array" aca="1" ref="BG625" ca="1">MMULT('Количество акций на 4 января'!$B620:$F620,BG$2:BG$6)/MMULT('Количество акций на 4 января'!$B620:$F620,BF$2:BF$6)-1</f>
        <v>1.7245133998089468E-2</v>
      </c>
      <c r="BH625" s="15" cm="1">
        <f t="array" aca="1" ref="BH625" ca="1">MMULT('Количество акций на 4 января'!$B620:$F620,BH$2:BH$6)/MMULT('Количество акций на 4 января'!$B620:$F620,BG$2:BG$6)-1</f>
        <v>1.543491851977663E-3</v>
      </c>
      <c r="BI625" s="15" cm="1">
        <f t="array" aca="1" ref="BI625" ca="1">MMULT('Количество акций на 4 января'!$B620:$F620,BI$2:BI$6)/MMULT('Количество акций на 4 января'!$B620:$F620,BH$2:BH$6)-1</f>
        <v>-1.1241431632155741E-2</v>
      </c>
      <c r="BJ625" s="15" cm="1">
        <f t="array" aca="1" ref="BJ625" ca="1">MMULT('Количество акций на 4 января'!$B620:$F620,BJ$2:BJ$6)/MMULT('Количество акций на 4 января'!$B620:$F620,BI$2:BI$6)-1</f>
        <v>8.3174205650293764E-4</v>
      </c>
      <c r="BK625" s="15" cm="1">
        <f t="array" aca="1" ref="BK625" ca="1">MMULT('Количество акций на 4 января'!$B620:$F620,BK$2:BK$6)/MMULT('Количество акций на 4 января'!$B620:$F620,BJ$2:BJ$6)-1</f>
        <v>-1.3347002793605567E-3</v>
      </c>
      <c r="BL625" s="15" cm="1">
        <f t="array" aca="1" ref="BL625" ca="1">MMULT('Количество акций на 4 января'!$B620:$F620,BL$2:BL$6)/MMULT('Количество акций на 4 января'!$B620:$F620,BK$2:BK$6)-1</f>
        <v>3.5586582413049683E-3</v>
      </c>
      <c r="BM625" s="15" cm="1">
        <f t="array" aca="1" ref="BM625" ca="1">MMULT('Количество акций на 4 января'!$B620:$F620,BM$2:BM$6)/MMULT('Количество акций на 4 января'!$B620:$F620,BL$2:BL$6)-1</f>
        <v>-1.3355865323687932E-2</v>
      </c>
      <c r="BN625" s="15" cm="1">
        <f t="array" aca="1" ref="BN625" ca="1">MMULT('Количество акций на 4 января'!$B620:$F620,BN$2:BN$6)/MMULT('Количество акций на 4 января'!$B620:$F620,BM$2:BM$6)-1</f>
        <v>-1.374224258024459E-2</v>
      </c>
      <c r="BO625" s="15" cm="1">
        <f t="array" aca="1" ref="BO625" ca="1">MMULT('Количество акций на 4 января'!$B620:$F620,BO$2:BO$6)/MMULT('Количество акций на 4 января'!$B620:$F620,BN$2:BN$6)-1</f>
        <v>9.3694095436267499E-3</v>
      </c>
      <c r="BP625" s="15" cm="1">
        <f t="array" aca="1" ref="BP625" ca="1">MMULT('Количество акций на 4 января'!$B620:$F620,BP$2:BP$6)/MMULT('Количество акций на 4 января'!$B620:$F620,BO$2:BO$6)-1</f>
        <v>1.2722473861748185E-3</v>
      </c>
      <c r="BQ625" s="15" cm="1">
        <f t="array" aca="1" ref="BQ625" ca="1">MMULT('Количество акций на 4 января'!$B620:$F620,BQ$2:BQ$6)/MMULT('Количество акций на 4 января'!$B620:$F620,BP$2:BP$6)-1</f>
        <v>-9.3184914223390924E-3</v>
      </c>
      <c r="BR625" s="15" cm="1">
        <f t="array" aca="1" ref="BR625" ca="1">MMULT('Количество акций на 4 января'!$B620:$F620,BR$2:BR$6)/MMULT('Количество акций на 4 января'!$B620:$F620,BQ$2:BQ$6)-1</f>
        <v>8.4127119380199566E-3</v>
      </c>
      <c r="BS625" s="15" cm="1">
        <f t="array" aca="1" ref="BS625" ca="1">MMULT('Количество акций на 4 января'!$B620:$F620,BS$2:BS$6)/MMULT('Количество акций на 4 января'!$B620:$F620,BR$2:BR$6)-1</f>
        <v>9.8289138242848573E-3</v>
      </c>
      <c r="BT625" s="15" cm="1">
        <f t="array" aca="1" ref="BT625" ca="1">MMULT('Количество акций на 4 января'!$B620:$F620,BT$2:BT$6)/MMULT('Количество акций на 4 января'!$B620:$F620,BS$2:BS$6)-1</f>
        <v>1.5095042518414648E-2</v>
      </c>
      <c r="BU625" s="15" cm="1">
        <f t="array" aca="1" ref="BU625" ca="1">MMULT('Количество акций на 4 января'!$B620:$F620,BU$2:BU$6)/MMULT('Количество акций на 4 января'!$B620:$F620,BT$2:BT$6)-1</f>
        <v>-6.9549029644642157E-3</v>
      </c>
      <c r="BV625" s="15" cm="1">
        <f t="array" aca="1" ref="BV625" ca="1">MMULT('Количество акций на 4 января'!$B620:$F620,BV$2:BV$6)/MMULT('Количество акций на 4 января'!$B620:$F620,BU$2:BU$6)-1</f>
        <v>5.9583187252865155E-3</v>
      </c>
      <c r="BW625" s="15" cm="1">
        <f t="array" aca="1" ref="BW625" ca="1">MMULT('Количество акций на 4 января'!$B620:$F620,BW$2:BW$6)/MMULT('Количество акций на 4 января'!$B620:$F620,BV$2:BV$6)-1</f>
        <v>-1.2173189316819988E-2</v>
      </c>
      <c r="BX625" s="15" cm="1">
        <f t="array" aca="1" ref="BX625" ca="1">MMULT('Количество акций на 4 января'!$B620:$F620,BX$2:BX$6)/MMULT('Количество акций на 4 января'!$B620:$F620,BW$2:BW$6)-1</f>
        <v>-1.0535634798983895E-2</v>
      </c>
      <c r="BY625" s="15" cm="1">
        <f t="array" aca="1" ref="BY625" ca="1">MMULT('Количество акций на 4 января'!$B620:$F620,BY$2:BY$6)/MMULT('Количество акций на 4 января'!$B620:$F620,BX$2:BX$6)-1</f>
        <v>2.7687778213643099E-3</v>
      </c>
      <c r="BZ625" s="15" cm="1">
        <f t="array" aca="1" ref="BZ625" ca="1">MMULT('Количество акций на 4 января'!$B620:$F620,BZ$2:BZ$6)/MMULT('Количество акций на 4 января'!$B620:$F620,BY$2:BY$6)-1</f>
        <v>7.085430433172446E-3</v>
      </c>
      <c r="CA625" s="15" cm="1">
        <f t="array" aca="1" ref="CA625" ca="1">MMULT('Количество акций на 4 января'!$B620:$F620,CA$2:CA$6)/MMULT('Количество акций на 4 января'!$B620:$F620,BZ$2:BZ$6)-1</f>
        <v>2.3686400019382603E-3</v>
      </c>
      <c r="CB625" s="15" cm="1">
        <f t="array" aca="1" ref="CB625" ca="1">MMULT('Количество акций на 4 января'!$B620:$F620,CB$2:CB$6)/MMULT('Количество акций на 4 января'!$B620:$F620,CA$2:CA$6)-1</f>
        <v>2.832425922546733E-3</v>
      </c>
      <c r="CC625" s="15" cm="1">
        <f t="array" aca="1" ref="CC625" ca="1">MMULT('Количество акций на 4 января'!$B620:$F620,CC$2:CC$6)/MMULT('Количество акций на 4 января'!$B620:$F620,CB$2:CB$6)-1</f>
        <v>-1.8637425746498293E-3</v>
      </c>
      <c r="CD625" s="15" cm="1">
        <f t="array" aca="1" ref="CD625" ca="1">MMULT('Количество акций на 4 января'!$B620:$F620,CD$2:CD$6)/MMULT('Количество акций на 4 января'!$B620:$F620,CC$2:CC$6)-1</f>
        <v>-9.133792534142815E-4</v>
      </c>
      <c r="CE625" s="15" cm="1">
        <f t="array" aca="1" ref="CE625" ca="1">MMULT('Количество акций на 4 января'!$B620:$F620,CE$2:CE$6)/MMULT('Количество акций на 4 января'!$B620:$F620,CD$2:CD$6)-1</f>
        <v>-3.099907729389173E-3</v>
      </c>
      <c r="CF625" s="15" cm="1">
        <f t="array" aca="1" ref="CF625" ca="1">MMULT('Количество акций на 4 января'!$B620:$F620,CF$2:CF$6)/MMULT('Количество акций на 4 января'!$B620:$F620,CE$2:CE$6)-1</f>
        <v>-6.9194276413505618E-3</v>
      </c>
      <c r="CG625" s="15" cm="1">
        <f t="array" aca="1" ref="CG625" ca="1">MMULT('Количество акций на 4 января'!$B620:$F620,CG$2:CG$6)/MMULT('Количество акций на 4 января'!$B620:$F620,CF$2:CF$6)-1</f>
        <v>1.8910141283347892E-2</v>
      </c>
      <c r="CH625" s="15" cm="1">
        <f t="array" aca="1" ref="CH625" ca="1">MMULT('Количество акций на 4 января'!$B620:$F620,CH$2:CH$6)/MMULT('Количество акций на 4 января'!$B620:$F620,CG$2:CG$6)-1</f>
        <v>1.439471304744E-2</v>
      </c>
      <c r="CI625" s="15" cm="1">
        <f t="array" aca="1" ref="CI625" ca="1">MMULT('Количество акций на 4 января'!$B620:$F620,CI$2:CI$6)/MMULT('Количество акций на 4 января'!$B620:$F620,CH$2:CH$6)-1</f>
        <v>1.0412147176127373E-2</v>
      </c>
      <c r="CJ625" s="15" cm="1">
        <f t="array" aca="1" ref="CJ625" ca="1">MMULT('Количество акций на 4 января'!$B620:$F620,CJ$2:CJ$6)/MMULT('Количество акций на 4 января'!$B620:$F620,CI$2:CI$6)-1</f>
        <v>2.8687870165922114E-4</v>
      </c>
      <c r="CK625" s="15" cm="1">
        <f t="array" aca="1" ref="CK625" ca="1">MMULT('Количество акций на 4 января'!$B620:$F620,CK$2:CK$6)/MMULT('Количество акций на 4 января'!$B620:$F620,CJ$2:CJ$6)-1</f>
        <v>5.1231483314180259E-3</v>
      </c>
      <c r="CL625" s="15" cm="1">
        <f t="array" aca="1" ref="CL625" ca="1">MMULT('Количество акций на 4 января'!$B620:$F620,CL$2:CL$6)/MMULT('Количество акций на 4 января'!$B620:$F620,CK$2:CK$6)-1</f>
        <v>-9.8134565339175195E-3</v>
      </c>
      <c r="CM625" s="15" cm="1">
        <f t="array" aca="1" ref="CM625" ca="1">MMULT('Количество акций на 4 января'!$B620:$F620,CM$2:CM$6)/MMULT('Количество акций на 4 января'!$B620:$F620,CL$2:CL$6)-1</f>
        <v>1.0654342466411837E-3</v>
      </c>
      <c r="CN625" s="15" cm="1">
        <f t="array" aca="1" ref="CN625" ca="1">MMULT('Количество акций на 4 января'!$B620:$F620,CN$2:CN$6)/MMULT('Количество акций на 4 января'!$B620:$F620,CM$2:CM$6)-1</f>
        <v>7.3082091245257885E-3</v>
      </c>
      <c r="CO625" s="15" cm="1">
        <f t="array" aca="1" ref="CO625" ca="1">MMULT('Количество акций на 4 января'!$B620:$F620,CO$2:CO$6)/MMULT('Количество акций на 4 января'!$B620:$F620,CN$2:CN$6)-1</f>
        <v>4.6324073850199099E-3</v>
      </c>
      <c r="CP625" s="15" cm="1">
        <f t="array" aca="1" ref="CP625" ca="1">MMULT('Количество акций на 4 января'!$B620:$F620,CP$2:CP$6)/MMULT('Количество акций на 4 января'!$B620:$F620,CO$2:CO$6)-1</f>
        <v>1.1735166593120461E-2</v>
      </c>
      <c r="CQ625" s="15" cm="1">
        <f t="array" aca="1" ref="CQ625" ca="1">MMULT('Количество акций на 4 января'!$B620:$F620,CQ$2:CQ$6)/MMULT('Количество акций на 4 января'!$B620:$F620,CP$2:CP$6)-1</f>
        <v>1.8159022781303769E-2</v>
      </c>
      <c r="CR625" s="15" cm="1">
        <f t="array" aca="1" ref="CR625" ca="1">MMULT('Количество акций на 4 января'!$B620:$F620,CR$2:CR$6)/MMULT('Количество акций на 4 января'!$B620:$F620,CQ$2:CQ$6)-1</f>
        <v>-2.1241367580904447E-2</v>
      </c>
      <c r="CS625" s="15" cm="1">
        <f t="array" aca="1" ref="CS625" ca="1">MMULT('Количество акций на 4 января'!$B620:$F620,CS$2:CS$6)/MMULT('Количество акций на 4 января'!$B620:$F620,CR$2:CR$6)-1</f>
        <v>-9.1918786543004893E-3</v>
      </c>
      <c r="CT625" s="15" cm="1">
        <f t="array" aca="1" ref="CT625" ca="1">MMULT('Количество акций на 4 января'!$B620:$F620,CT$2:CT$6)/MMULT('Количество акций на 4 января'!$B620:$F620,CS$2:CS$6)-1</f>
        <v>6.6496249406260421E-3</v>
      </c>
      <c r="CU625" s="15" cm="1">
        <f t="array" aca="1" ref="CU625" ca="1">MMULT('Количество акций на 4 января'!$B620:$F620,CU$2:CU$6)/MMULT('Количество акций на 4 января'!$B620:$F620,CT$2:CT$6)-1</f>
        <v>7.1653791851511439E-3</v>
      </c>
      <c r="CV625" s="15" cm="1">
        <f t="array" aca="1" ref="CV625" ca="1">MMULT('Количество акций на 4 января'!$B620:$F620,CV$2:CV$6)/MMULT('Количество акций на 4 января'!$B620:$F620,CU$2:CU$6)-1</f>
        <v>4.2431263347630921E-3</v>
      </c>
      <c r="CW625" s="15" cm="1">
        <f t="array" aca="1" ref="CW625" ca="1">MMULT('Количество акций на 4 января'!$B620:$F620,CW$2:CW$6)/MMULT('Количество акций на 4 января'!$B620:$F620,CV$2:CV$6)-1</f>
        <v>9.0775657922637087E-3</v>
      </c>
      <c r="CX625" s="15" cm="1">
        <f t="array" aca="1" ref="CX625" ca="1">MMULT('Количество акций на 4 января'!$B620:$F620,CX$2:CX$6)/MMULT('Количество акций на 4 января'!$B620:$F620,CW$2:CW$6)-1</f>
        <v>1.7140859744630976E-3</v>
      </c>
      <c r="CY625" s="15" cm="1">
        <f t="array" aca="1" ref="CY625" ca="1">MMULT('Количество акций на 4 января'!$B620:$F620,CY$2:CY$6)/MMULT('Количество акций на 4 января'!$B620:$F620,CX$2:CX$6)-1</f>
        <v>-7.028212260412281E-3</v>
      </c>
      <c r="CZ625" s="15" cm="1">
        <f t="array" aca="1" ref="CZ625" ca="1">MMULT('Количество акций на 4 января'!$B620:$F620,CZ$2:CZ$6)/MMULT('Количество акций на 4 января'!$B620:$F620,CY$2:CY$6)-1</f>
        <v>4.1942826875107642E-4</v>
      </c>
      <c r="DA625" s="15" cm="1">
        <f t="array" aca="1" ref="DA625" ca="1">MMULT('Количество акций на 4 января'!$B620:$F620,DA$2:DA$6)/MMULT('Количество акций на 4 января'!$B620:$F620,CZ$2:CZ$6)-1</f>
        <v>1.8412569463513329E-2</v>
      </c>
      <c r="DB625" s="15" cm="1">
        <f t="array" aca="1" ref="DB625" ca="1">MMULT('Количество акций на 4 января'!$B620:$F620,DB$2:DB$6)/MMULT('Количество акций на 4 января'!$B620:$F620,DA$2:DA$6)-1</f>
        <v>2.2843642198583147E-2</v>
      </c>
      <c r="DC625" s="15" cm="1">
        <f t="array" aca="1" ref="DC625" ca="1">MMULT('Количество акций на 4 января'!$B620:$F620,DC$2:DC$6)/MMULT('Количество акций на 4 января'!$B620:$F620,DB$2:DB$6)-1</f>
        <v>3.2022453876139334E-3</v>
      </c>
      <c r="DD625" s="15" cm="1">
        <f t="array" aca="1" ref="DD625" ca="1">MMULT('Количество акций на 4 января'!$B620:$F620,DD$2:DD$6)/MMULT('Количество акций на 4 января'!$B620:$F620,DC$2:DC$6)-1</f>
        <v>3.8111859120633085E-3</v>
      </c>
      <c r="DE625" s="15" cm="1">
        <f t="array" aca="1" ref="DE625" ca="1">MMULT('Количество акций на 4 января'!$B620:$F620,DE$2:DE$6)/MMULT('Количество акций на 4 января'!$B620:$F620,DD$2:DD$6)-1</f>
        <v>5.3402736754397662E-3</v>
      </c>
      <c r="DF625" s="15" cm="1">
        <f t="array" aca="1" ref="DF625" ca="1">MMULT('Количество акций на 4 января'!$B620:$F620,DF$2:DF$6)/MMULT('Количество акций на 4 января'!$B620:$F620,DE$2:DE$6)-1</f>
        <v>-3.3076797104673039E-3</v>
      </c>
      <c r="DG625" s="15" cm="1">
        <f t="array" aca="1" ref="DG625" ca="1">MMULT('Количество акций на 4 января'!$B620:$F620,DG$2:DG$6)/MMULT('Количество акций на 4 января'!$B620:$F620,DF$2:DF$6)-1</f>
        <v>1.0160962002044638E-2</v>
      </c>
      <c r="DH625" s="15" cm="1">
        <f t="array" aca="1" ref="DH625" ca="1">MMULT('Количество акций на 4 января'!$B620:$F620,DH$2:DH$6)/MMULT('Количество акций на 4 января'!$B620:$F620,DG$2:DG$6)-1</f>
        <v>-1.512628289789042E-3</v>
      </c>
      <c r="DI625" s="15" cm="1">
        <f t="array" aca="1" ref="DI625" ca="1">MMULT('Количество акций на 4 января'!$B620:$F620,DI$2:DI$6)/MMULT('Количество акций на 4 января'!$B620:$F620,DH$2:DH$6)-1</f>
        <v>-1.3729348366025018E-3</v>
      </c>
      <c r="DJ625" s="15" cm="1">
        <f t="array" aca="1" ref="DJ625" ca="1">MMULT('Количество акций на 4 января'!$B620:$F620,DJ$2:DJ$6)/MMULT('Количество акций на 4 января'!$B620:$F620,DI$2:DI$6)-1</f>
        <v>8.3065123092906923E-4</v>
      </c>
      <c r="DK625" s="15" cm="1">
        <f t="array" aca="1" ref="DK625" ca="1">MMULT('Количество акций на 4 января'!$B620:$F620,DK$2:DK$6)/MMULT('Количество акций на 4 января'!$B620:$F620,DJ$2:DJ$6)-1</f>
        <v>-1.3111011955769802E-2</v>
      </c>
      <c r="DL625" s="15" cm="1">
        <f t="array" aca="1" ref="DL625" ca="1">MMULT('Количество акций на 4 января'!$B620:$F620,DL$2:DL$6)/MMULT('Количество акций на 4 января'!$B620:$F620,DK$2:DK$6)-1</f>
        <v>2.86919714692635E-4</v>
      </c>
      <c r="DM625" s="15" cm="1">
        <f t="array" aca="1" ref="DM625" ca="1">MMULT('Количество акций на 4 января'!$B620:$F620,DM$2:DM$6)/MMULT('Количество акций на 4 января'!$B620:$F620,DL$2:DL$6)-1</f>
        <v>4.2508965513226027E-3</v>
      </c>
      <c r="DN625" s="15" cm="1">
        <f t="array" aca="1" ref="DN625" ca="1">MMULT('Количество акций на 4 января'!$B620:$F620,DN$2:DN$6)/MMULT('Количество акций на 4 января'!$B620:$F620,DM$2:DM$6)-1</f>
        <v>-2.4751375030096501E-3</v>
      </c>
      <c r="DO625" s="15" cm="1">
        <f t="array" aca="1" ref="DO625" ca="1">MMULT('Количество акций на 4 января'!$B620:$F620,DO$2:DO$6)/MMULT('Количество акций на 4 января'!$B620:$F620,DN$2:DN$6)-1</f>
        <v>5.8531921021083289E-3</v>
      </c>
      <c r="DP625" s="15" cm="1">
        <f t="array" aca="1" ref="DP625" ca="1">MMULT('Количество акций на 4 января'!$B620:$F620,DP$2:DP$6)/MMULT('Количество акций на 4 января'!$B620:$F620,DO$2:DO$6)-1</f>
        <v>7.4214315869587377E-3</v>
      </c>
      <c r="DQ625" s="15" cm="1">
        <f t="array" aca="1" ref="DQ625" ca="1">MMULT('Количество акций на 4 января'!$B620:$F620,DQ$2:DQ$6)/MMULT('Количество акций на 4 января'!$B620:$F620,DP$2:DP$6)-1</f>
        <v>-5.6497841242396651E-3</v>
      </c>
      <c r="DR625" s="15" cm="1">
        <f t="array" aca="1" ref="DR625" ca="1">MMULT('Количество акций на 4 января'!$B620:$F620,DR$2:DR$6)/MMULT('Количество акций на 4 января'!$B620:$F620,DQ$2:DQ$6)-1</f>
        <v>4.1444518900957128E-4</v>
      </c>
      <c r="DS625" s="15" cm="1">
        <f t="array" aca="1" ref="DS625" ca="1">MMULT('Количество акций на 4 января'!$B620:$F620,DS$2:DS$6)/MMULT('Количество акций на 4 января'!$B620:$F620,DR$2:DR$6)-1</f>
        <v>6.8167721637710788E-3</v>
      </c>
      <c r="DT625" s="15" cm="1">
        <f t="array" aca="1" ref="DT625" ca="1">MMULT('Количество акций на 4 января'!$B620:$F620,DT$2:DT$6)/MMULT('Количество акций на 4 января'!$B620:$F620,DS$2:DS$6)-1</f>
        <v>-4.8042741107934273E-3</v>
      </c>
      <c r="DU625" s="15" cm="1">
        <f t="array" aca="1" ref="DU625" ca="1">MMULT('Количество акций на 4 января'!$B620:$F620,DU$2:DU$6)/MMULT('Количество акций на 4 января'!$B620:$F620,DT$2:DT$6)-1</f>
        <v>-8.2257670771681557E-3</v>
      </c>
      <c r="DV625" s="15" cm="1">
        <f t="array" aca="1" ref="DV625" ca="1">MMULT('Количество акций на 4 января'!$B620:$F620,DV$2:DV$6)/MMULT('Количество акций на 4 января'!$B620:$F620,DU$2:DU$6)-1</f>
        <v>1.2023725545999842E-2</v>
      </c>
      <c r="DW625" s="24" cm="1">
        <f t="array" aca="1" ref="DW625" ca="1">MMULT('Количество акций на 4 января'!$B620:$F620,DW$2:DW$6)/MMULT('Количество акций на 4 января'!$B620:$F620,DV$2:DV$6)-1</f>
        <v>1.6769092651732764E-2</v>
      </c>
      <c r="DX625" s="28">
        <f t="shared" ca="1" si="19"/>
        <v>1.7228639745614017E-3</v>
      </c>
      <c r="DY625" s="28">
        <f t="shared" ca="1" si="18"/>
        <v>1.1222883114271635E-2</v>
      </c>
    </row>
    <row r="626" spans="1:129" x14ac:dyDescent="0.3">
      <c r="A626">
        <v>620</v>
      </c>
      <c r="C626" s="23" cm="1">
        <f t="array" aca="1" ref="C626" ca="1">MMULT('Количество акций на 4 января'!$B621:$F621,C$2:C$6)/MMULT('Количество акций на 4 января'!$B621:$F621,B$2:B$6)-1</f>
        <v>1.3414208328453192E-2</v>
      </c>
      <c r="D626" s="15" cm="1">
        <f t="array" aca="1" ref="D626" ca="1">MMULT('Количество акций на 4 января'!$B621:$F621,D$2:D$6)/MMULT('Количество акций на 4 января'!$B621:$F621,C$2:C$6)-1</f>
        <v>5.0616206010611897E-4</v>
      </c>
      <c r="E626" s="15" cm="1">
        <f t="array" aca="1" ref="E626" ca="1">MMULT('Количество акций на 4 января'!$B621:$F621,E$2:E$6)/MMULT('Количество акций на 4 января'!$B621:$F621,D$2:D$6)-1</f>
        <v>3.6529845658912263E-2</v>
      </c>
      <c r="F626" s="15" cm="1">
        <f t="array" aca="1" ref="F626" ca="1">MMULT('Количество акций на 4 января'!$B621:$F621,F$2:F$6)/MMULT('Количество акций на 4 января'!$B621:$F621,E$2:E$6)-1</f>
        <v>8.2243930574168456E-3</v>
      </c>
      <c r="G626" s="15" cm="1">
        <f t="array" aca="1" ref="G626" ca="1">MMULT('Количество акций на 4 января'!$B621:$F621,G$2:G$6)/MMULT('Количество акций на 4 января'!$B621:$F621,F$2:F$6)-1</f>
        <v>1.5486840629690413E-3</v>
      </c>
      <c r="H626" s="15" cm="1">
        <f t="array" aca="1" ref="H626" ca="1">MMULT('Количество акций на 4 января'!$B621:$F621,H$2:H$6)/MMULT('Количество акций на 4 января'!$B621:$F621,G$2:G$6)-1</f>
        <v>-8.9672120561129498E-3</v>
      </c>
      <c r="I626" s="15" cm="1">
        <f t="array" aca="1" ref="I626" ca="1">MMULT('Количество акций на 4 января'!$B621:$F621,I$2:I$6)/MMULT('Количество акций на 4 января'!$B621:$F621,H$2:H$6)-1</f>
        <v>7.893942457418035E-3</v>
      </c>
      <c r="J626" s="15" cm="1">
        <f t="array" aca="1" ref="J626" ca="1">MMULT('Количество акций на 4 января'!$B621:$F621,J$2:J$6)/MMULT('Количество акций на 4 января'!$B621:$F621,I$2:I$6)-1</f>
        <v>-1.7656660985002959E-2</v>
      </c>
      <c r="K626" s="15" cm="1">
        <f t="array" aca="1" ref="K626" ca="1">MMULT('Количество акций на 4 января'!$B621:$F621,K$2:K$6)/MMULT('Количество акций на 4 января'!$B621:$F621,J$2:J$6)-1</f>
        <v>5.0944081176604872E-3</v>
      </c>
      <c r="L626" s="15" cm="1">
        <f t="array" aca="1" ref="L626" ca="1">MMULT('Количество акций на 4 января'!$B621:$F621,L$2:L$6)/MMULT('Количество акций на 4 января'!$B621:$F621,K$2:K$6)-1</f>
        <v>-1.2717668633992485E-3</v>
      </c>
      <c r="M626" s="15" cm="1">
        <f t="array" aca="1" ref="M626" ca="1">MMULT('Количество акций на 4 января'!$B621:$F621,M$2:M$6)/MMULT('Количество акций на 4 января'!$B621:$F621,L$2:L$6)-1</f>
        <v>6.9237199775653568E-3</v>
      </c>
      <c r="N626" s="15" cm="1">
        <f t="array" aca="1" ref="N626" ca="1">MMULT('Количество акций на 4 января'!$B621:$F621,N$2:N$6)/MMULT('Количество акций на 4 января'!$B621:$F621,M$2:M$6)-1</f>
        <v>-1.7027360055068219E-2</v>
      </c>
      <c r="O626" s="15" cm="1">
        <f t="array" aca="1" ref="O626" ca="1">MMULT('Количество акций на 4 января'!$B621:$F621,O$2:O$6)/MMULT('Количество акций на 4 января'!$B621:$F621,N$2:N$6)-1</f>
        <v>-1.299467112635766E-2</v>
      </c>
      <c r="P626" s="15" cm="1">
        <f t="array" aca="1" ref="P626" ca="1">MMULT('Количество акций на 4 января'!$B621:$F621,P$2:P$6)/MMULT('Количество акций на 4 января'!$B621:$F621,O$2:O$6)-1</f>
        <v>-4.4781406480868258E-3</v>
      </c>
      <c r="Q626" s="15" cm="1">
        <f t="array" aca="1" ref="Q626" ca="1">MMULT('Количество акций на 4 января'!$B621:$F621,Q$2:Q$6)/MMULT('Количество акций на 4 января'!$B621:$F621,P$2:P$6)-1</f>
        <v>-1.1261172155131449E-3</v>
      </c>
      <c r="R626" s="15" cm="1">
        <f t="array" aca="1" ref="R626" ca="1">MMULT('Количество акций на 4 января'!$B621:$F621,R$2:R$6)/MMULT('Количество акций на 4 января'!$B621:$F621,Q$2:Q$6)-1</f>
        <v>-1.5479709073989878E-2</v>
      </c>
      <c r="S626" s="15" cm="1">
        <f t="array" aca="1" ref="S626" ca="1">MMULT('Количество акций на 4 января'!$B621:$F621,S$2:S$6)/MMULT('Количество акций на 4 января'!$B621:$F621,R$2:R$6)-1</f>
        <v>7.9917134227021069E-3</v>
      </c>
      <c r="T626" s="15" cm="1">
        <f t="array" aca="1" ref="T626" ca="1">MMULT('Количество акций на 4 января'!$B621:$F621,T$2:T$6)/MMULT('Количество акций на 4 января'!$B621:$F621,S$2:S$6)-1</f>
        <v>-2.6112843856454959E-2</v>
      </c>
      <c r="U626" s="15" cm="1">
        <f t="array" aca="1" ref="U626" ca="1">MMULT('Количество акций на 4 января'!$B621:$F621,U$2:U$6)/MMULT('Количество акций на 4 января'!$B621:$F621,T$2:T$6)-1</f>
        <v>1.3458573554292919E-2</v>
      </c>
      <c r="V626" s="15" cm="1">
        <f t="array" aca="1" ref="V626" ca="1">MMULT('Количество акций на 4 января'!$B621:$F621,V$2:V$6)/MMULT('Количество акций на 4 января'!$B621:$F621,U$2:U$6)-1</f>
        <v>-1.6535840024989312E-4</v>
      </c>
      <c r="W626" s="15" cm="1">
        <f t="array" aca="1" ref="W626" ca="1">MMULT('Количество акций на 4 января'!$B621:$F621,W$2:W$6)/MMULT('Количество акций на 4 января'!$B621:$F621,V$2:V$6)-1</f>
        <v>1.0203396990408509E-2</v>
      </c>
      <c r="X626" s="15" cm="1">
        <f t="array" aca="1" ref="X626" ca="1">MMULT('Количество акций на 4 января'!$B621:$F621,X$2:X$6)/MMULT('Количество акций на 4 января'!$B621:$F621,W$2:W$6)-1</f>
        <v>1.368229324678305E-2</v>
      </c>
      <c r="Y626" s="15" cm="1">
        <f t="array" aca="1" ref="Y626" ca="1">MMULT('Количество акций на 4 января'!$B621:$F621,Y$2:Y$6)/MMULT('Количество акций на 4 января'!$B621:$F621,X$2:X$6)-1</f>
        <v>2.6889353087971024E-3</v>
      </c>
      <c r="Z626" s="15" cm="1">
        <f t="array" aca="1" ref="Z626" ca="1">MMULT('Количество акций на 4 января'!$B621:$F621,Z$2:Z$6)/MMULT('Количество акций на 4 января'!$B621:$F621,Y$2:Y$6)-1</f>
        <v>1.2553699630960757E-2</v>
      </c>
      <c r="AA626" s="15" cm="1">
        <f t="array" aca="1" ref="AA626" ca="1">MMULT('Количество акций на 4 января'!$B621:$F621,AA$2:AA$6)/MMULT('Количество акций на 4 января'!$B621:$F621,Z$2:Z$6)-1</f>
        <v>-1.2568648834214602E-2</v>
      </c>
      <c r="AB626" s="15" cm="1">
        <f t="array" aca="1" ref="AB626" ca="1">MMULT('Количество акций на 4 января'!$B621:$F621,AB$2:AB$6)/MMULT('Количество акций на 4 января'!$B621:$F621,AA$2:AA$6)-1</f>
        <v>-1.3760102643216587E-2</v>
      </c>
      <c r="AC626" s="15" cm="1">
        <f t="array" aca="1" ref="AC626" ca="1">MMULT('Количество акций на 4 января'!$B621:$F621,AC$2:AC$6)/MMULT('Количество акций на 4 января'!$B621:$F621,AB$2:AB$6)-1</f>
        <v>-2.4619867623377756E-3</v>
      </c>
      <c r="AD626" s="15" cm="1">
        <f t="array" aca="1" ref="AD626" ca="1">MMULT('Количество акций на 4 января'!$B621:$F621,AD$2:AD$6)/MMULT('Количество акций на 4 января'!$B621:$F621,AC$2:AC$6)-1</f>
        <v>9.3477558450563158E-3</v>
      </c>
      <c r="AE626" s="15" cm="1">
        <f t="array" aca="1" ref="AE626" ca="1">MMULT('Количество акций на 4 января'!$B621:$F621,AE$2:AE$6)/MMULT('Количество акций на 4 января'!$B621:$F621,AD$2:AD$6)-1</f>
        <v>1.8720552905330035E-2</v>
      </c>
      <c r="AF626" s="15" cm="1">
        <f t="array" aca="1" ref="AF626" ca="1">MMULT('Количество акций на 4 января'!$B621:$F621,AF$2:AF$6)/MMULT('Количество акций на 4 января'!$B621:$F621,AE$2:AE$6)-1</f>
        <v>-2.3365994993451711E-4</v>
      </c>
      <c r="AG626" s="15" cm="1">
        <f t="array" aca="1" ref="AG626" ca="1">MMULT('Количество акций на 4 января'!$B621:$F621,AG$2:AG$6)/MMULT('Количество акций на 4 января'!$B621:$F621,AF$2:AF$6)-1</f>
        <v>-3.8452973753563269E-3</v>
      </c>
      <c r="AH626" s="15" cm="1">
        <f t="array" aca="1" ref="AH626" ca="1">MMULT('Количество акций на 4 января'!$B621:$F621,AH$2:AH$6)/MMULT('Количество акций на 4 января'!$B621:$F621,AG$2:AG$6)-1</f>
        <v>-1.054371345544669E-2</v>
      </c>
      <c r="AI626" s="15" cm="1">
        <f t="array" aca="1" ref="AI626" ca="1">MMULT('Количество акций на 4 января'!$B621:$F621,AI$2:AI$6)/MMULT('Количество акций на 4 января'!$B621:$F621,AH$2:AH$6)-1</f>
        <v>1.7209911482200413E-2</v>
      </c>
      <c r="AJ626" s="15" cm="1">
        <f t="array" aca="1" ref="AJ626" ca="1">MMULT('Количество акций на 4 января'!$B621:$F621,AJ$2:AJ$6)/MMULT('Количество акций на 4 января'!$B621:$F621,AI$2:AI$6)-1</f>
        <v>-8.1111950509555886E-3</v>
      </c>
      <c r="AK626" s="15" cm="1">
        <f t="array" aca="1" ref="AK626" ca="1">MMULT('Количество акций на 4 января'!$B621:$F621,AK$2:AK$6)/MMULT('Количество акций на 4 января'!$B621:$F621,AJ$2:AJ$6)-1</f>
        <v>-3.5270966846534524E-4</v>
      </c>
      <c r="AL626" s="15" cm="1">
        <f t="array" aca="1" ref="AL626" ca="1">MMULT('Количество акций на 4 января'!$B621:$F621,AL$2:AL$6)/MMULT('Количество акций на 4 января'!$B621:$F621,AK$2:AK$6)-1</f>
        <v>-9.4420818938507622E-3</v>
      </c>
      <c r="AM626" s="15" cm="1">
        <f t="array" aca="1" ref="AM626" ca="1">MMULT('Количество акций на 4 января'!$B621:$F621,AM$2:AM$6)/MMULT('Количество акций на 4 января'!$B621:$F621,AL$2:AL$6)-1</f>
        <v>-1.74358390041367E-2</v>
      </c>
      <c r="AN626" s="15" cm="1">
        <f t="array" aca="1" ref="AN626" ca="1">MMULT('Количество акций на 4 января'!$B621:$F621,AN$2:AN$6)/MMULT('Количество акций на 4 января'!$B621:$F621,AM$2:AM$6)-1</f>
        <v>-4.3618374832601337E-3</v>
      </c>
      <c r="AO626" s="15" cm="1">
        <f t="array" aca="1" ref="AO626" ca="1">MMULT('Количество акций на 4 января'!$B621:$F621,AO$2:AO$6)/MMULT('Количество акций на 4 января'!$B621:$F621,AN$2:AN$6)-1</f>
        <v>1.4449673144470987E-2</v>
      </c>
      <c r="AP626" s="15" cm="1">
        <f t="array" aca="1" ref="AP626" ca="1">MMULT('Количество акций на 4 января'!$B621:$F621,AP$2:AP$6)/MMULT('Количество акций на 4 января'!$B621:$F621,AO$2:AO$6)-1</f>
        <v>7.7809093241330007E-3</v>
      </c>
      <c r="AQ626" s="15" cm="1">
        <f t="array" aca="1" ref="AQ626" ca="1">MMULT('Количество акций на 4 января'!$B621:$F621,AQ$2:AQ$6)/MMULT('Количество акций на 4 января'!$B621:$F621,AP$2:AP$6)-1</f>
        <v>-5.6977322733331448E-3</v>
      </c>
      <c r="AR626" s="15" cm="1">
        <f t="array" aca="1" ref="AR626" ca="1">MMULT('Количество акций на 4 января'!$B621:$F621,AR$2:AR$6)/MMULT('Количество акций на 4 января'!$B621:$F621,AQ$2:AQ$6)-1</f>
        <v>-1.4342435152237432E-2</v>
      </c>
      <c r="AS626" s="15" cm="1">
        <f t="array" aca="1" ref="AS626" ca="1">MMULT('Количество акций на 4 января'!$B621:$F621,AS$2:AS$6)/MMULT('Количество акций на 4 января'!$B621:$F621,AR$2:AR$6)-1</f>
        <v>1.6861815378446776E-2</v>
      </c>
      <c r="AT626" s="15" cm="1">
        <f t="array" aca="1" ref="AT626" ca="1">MMULT('Количество акций на 4 января'!$B621:$F621,AT$2:AT$6)/MMULT('Количество акций на 4 января'!$B621:$F621,AS$2:AS$6)-1</f>
        <v>1.9620079271587931E-2</v>
      </c>
      <c r="AU626" s="15" cm="1">
        <f t="array" aca="1" ref="AU626" ca="1">MMULT('Количество акций на 4 января'!$B621:$F621,AU$2:AU$6)/MMULT('Количество акций на 4 января'!$B621:$F621,AT$2:AT$6)-1</f>
        <v>-5.0078827595669839E-3</v>
      </c>
      <c r="AV626" s="15" cm="1">
        <f t="array" aca="1" ref="AV626" ca="1">MMULT('Количество акций на 4 января'!$B621:$F621,AV$2:AV$6)/MMULT('Количество акций на 4 января'!$B621:$F621,AU$2:AU$6)-1</f>
        <v>1.0469252114010397E-2</v>
      </c>
      <c r="AW626" s="15" cm="1">
        <f t="array" aca="1" ref="AW626" ca="1">MMULT('Количество акций на 4 января'!$B621:$F621,AW$2:AW$6)/MMULT('Количество акций на 4 января'!$B621:$F621,AV$2:AV$6)-1</f>
        <v>2.2604844964595472E-3</v>
      </c>
      <c r="AX626" s="15" cm="1">
        <f t="array" aca="1" ref="AX626" ca="1">MMULT('Количество акций на 4 января'!$B621:$F621,AX$2:AX$6)/MMULT('Количество акций на 4 января'!$B621:$F621,AW$2:AW$6)-1</f>
        <v>1.9026172879004433E-2</v>
      </c>
      <c r="AY626" s="15" cm="1">
        <f t="array" aca="1" ref="AY626" ca="1">MMULT('Количество акций на 4 января'!$B621:$F621,AY$2:AY$6)/MMULT('Количество акций на 4 января'!$B621:$F621,AX$2:AX$6)-1</f>
        <v>-1.3555476063715099E-2</v>
      </c>
      <c r="AZ626" s="15" cm="1">
        <f t="array" aca="1" ref="AZ626" ca="1">MMULT('Количество акций на 4 января'!$B621:$F621,AZ$2:AZ$6)/MMULT('Количество акций на 4 января'!$B621:$F621,AY$2:AY$6)-1</f>
        <v>-1.5125007171354454E-2</v>
      </c>
      <c r="BA626" s="15" cm="1">
        <f t="array" aca="1" ref="BA626" ca="1">MMULT('Количество акций на 4 января'!$B621:$F621,BA$2:BA$6)/MMULT('Количество акций на 4 января'!$B621:$F621,AZ$2:AZ$6)-1</f>
        <v>-1.8884180343292645E-2</v>
      </c>
      <c r="BB626" s="15" cm="1">
        <f t="array" aca="1" ref="BB626" ca="1">MMULT('Количество акций на 4 января'!$B621:$F621,BB$2:BB$6)/MMULT('Количество акций на 4 января'!$B621:$F621,BA$2:BA$6)-1</f>
        <v>9.9712579799915435E-3</v>
      </c>
      <c r="BC626" s="15" cm="1">
        <f t="array" aca="1" ref="BC626" ca="1">MMULT('Количество акций на 4 января'!$B621:$F621,BC$2:BC$6)/MMULT('Количество акций на 4 января'!$B621:$F621,BB$2:BB$6)-1</f>
        <v>-4.1522049912878778E-4</v>
      </c>
      <c r="BD626" s="15" cm="1">
        <f t="array" aca="1" ref="BD626" ca="1">MMULT('Количество акций на 4 января'!$B621:$F621,BD$2:BD$6)/MMULT('Количество акций на 4 января'!$B621:$F621,BC$2:BC$6)-1</f>
        <v>-1.8492169364151101E-2</v>
      </c>
      <c r="BE626" s="15" cm="1">
        <f t="array" aca="1" ref="BE626" ca="1">MMULT('Количество акций на 4 января'!$B621:$F621,BE$2:BE$6)/MMULT('Количество акций на 4 января'!$B621:$F621,BD$2:BD$6)-1</f>
        <v>-4.3105313316759153E-3</v>
      </c>
      <c r="BF626" s="15" cm="1">
        <f t="array" aca="1" ref="BF626" ca="1">MMULT('Количество акций на 4 января'!$B621:$F621,BF$2:BF$6)/MMULT('Количество акций на 4 января'!$B621:$F621,BE$2:BE$6)-1</f>
        <v>2.651599380020242E-3</v>
      </c>
      <c r="BG626" s="15" cm="1">
        <f t="array" aca="1" ref="BG626" ca="1">MMULT('Количество акций на 4 января'!$B621:$F621,BG$2:BG$6)/MMULT('Количество акций на 4 января'!$B621:$F621,BF$2:BF$6)-1</f>
        <v>2.2364916791036915E-2</v>
      </c>
      <c r="BH626" s="15" cm="1">
        <f t="array" aca="1" ref="BH626" ca="1">MMULT('Количество акций на 4 января'!$B621:$F621,BH$2:BH$6)/MMULT('Количество акций на 4 января'!$B621:$F621,BG$2:BG$6)-1</f>
        <v>7.1775705839143278E-3</v>
      </c>
      <c r="BI626" s="15" cm="1">
        <f t="array" aca="1" ref="BI626" ca="1">MMULT('Количество акций на 4 января'!$B621:$F621,BI$2:BI$6)/MMULT('Количество акций на 4 января'!$B621:$F621,BH$2:BH$6)-1</f>
        <v>-6.1487504244240876E-3</v>
      </c>
      <c r="BJ626" s="15" cm="1">
        <f t="array" aca="1" ref="BJ626" ca="1">MMULT('Количество акций на 4 января'!$B621:$F621,BJ$2:BJ$6)/MMULT('Количество акций на 4 января'!$B621:$F621,BI$2:BI$6)-1</f>
        <v>3.9130824768929262E-3</v>
      </c>
      <c r="BK626" s="15" cm="1">
        <f t="array" aca="1" ref="BK626" ca="1">MMULT('Количество акций на 4 января'!$B621:$F621,BK$2:BK$6)/MMULT('Количество акций на 4 января'!$B621:$F621,BJ$2:BJ$6)-1</f>
        <v>-1.5239571837342147E-3</v>
      </c>
      <c r="BL626" s="15" cm="1">
        <f t="array" aca="1" ref="BL626" ca="1">MMULT('Количество акций на 4 января'!$B621:$F621,BL$2:BL$6)/MMULT('Количество акций на 4 января'!$B621:$F621,BK$2:BK$6)-1</f>
        <v>4.4122161367401436E-3</v>
      </c>
      <c r="BM626" s="15" cm="1">
        <f t="array" aca="1" ref="BM626" ca="1">MMULT('Количество акций на 4 января'!$B621:$F621,BM$2:BM$6)/MMULT('Количество акций на 4 января'!$B621:$F621,BL$2:BL$6)-1</f>
        <v>-9.3833176760550474E-3</v>
      </c>
      <c r="BN626" s="15" cm="1">
        <f t="array" aca="1" ref="BN626" ca="1">MMULT('Количество акций на 4 января'!$B621:$F621,BN$2:BN$6)/MMULT('Количество акций на 4 января'!$B621:$F621,BM$2:BM$6)-1</f>
        <v>-1.6398130770140851E-2</v>
      </c>
      <c r="BO626" s="15" cm="1">
        <f t="array" aca="1" ref="BO626" ca="1">MMULT('Количество акций на 4 января'!$B621:$F621,BO$2:BO$6)/MMULT('Количество акций на 4 января'!$B621:$F621,BN$2:BN$6)-1</f>
        <v>9.0300939983933848E-3</v>
      </c>
      <c r="BP626" s="15" cm="1">
        <f t="array" aca="1" ref="BP626" ca="1">MMULT('Количество акций на 4 января'!$B621:$F621,BP$2:BP$6)/MMULT('Количество акций на 4 января'!$B621:$F621,BO$2:BO$6)-1</f>
        <v>1.7711254473584681E-3</v>
      </c>
      <c r="BQ626" s="15" cm="1">
        <f t="array" aca="1" ref="BQ626" ca="1">MMULT('Количество акций на 4 января'!$B621:$F621,BQ$2:BQ$6)/MMULT('Количество акций на 4 января'!$B621:$F621,BP$2:BP$6)-1</f>
        <v>-4.5766825680467749E-3</v>
      </c>
      <c r="BR626" s="15" cm="1">
        <f t="array" aca="1" ref="BR626" ca="1">MMULT('Количество акций на 4 января'!$B621:$F621,BR$2:BR$6)/MMULT('Количество акций на 4 января'!$B621:$F621,BQ$2:BQ$6)-1</f>
        <v>1.1032041079771959E-2</v>
      </c>
      <c r="BS626" s="15" cm="1">
        <f t="array" aca="1" ref="BS626" ca="1">MMULT('Количество акций на 4 января'!$B621:$F621,BS$2:BS$6)/MMULT('Количество акций на 4 января'!$B621:$F621,BR$2:BR$6)-1</f>
        <v>7.8707040947443296E-3</v>
      </c>
      <c r="BT626" s="15" cm="1">
        <f t="array" aca="1" ref="BT626" ca="1">MMULT('Количество акций на 4 января'!$B621:$F621,BT$2:BT$6)/MMULT('Количество акций на 4 января'!$B621:$F621,BS$2:BS$6)-1</f>
        <v>3.7224017415828925E-3</v>
      </c>
      <c r="BU626" s="15" cm="1">
        <f t="array" aca="1" ref="BU626" ca="1">MMULT('Количество акций на 4 января'!$B621:$F621,BU$2:BU$6)/MMULT('Количество акций на 4 января'!$B621:$F621,BT$2:BT$6)-1</f>
        <v>-4.5649348019706215E-3</v>
      </c>
      <c r="BV626" s="15" cm="1">
        <f t="array" aca="1" ref="BV626" ca="1">MMULT('Количество акций на 4 января'!$B621:$F621,BV$2:BV$6)/MMULT('Количество акций на 4 января'!$B621:$F621,BU$2:BU$6)-1</f>
        <v>1.0982790997426051E-2</v>
      </c>
      <c r="BW626" s="15" cm="1">
        <f t="array" aca="1" ref="BW626" ca="1">MMULT('Количество акций на 4 января'!$B621:$F621,BW$2:BW$6)/MMULT('Количество акций на 4 января'!$B621:$F621,BV$2:BV$6)-1</f>
        <v>-1.0294083290298128E-2</v>
      </c>
      <c r="BX626" s="15" cm="1">
        <f t="array" aca="1" ref="BX626" ca="1">MMULT('Количество акций на 4 января'!$B621:$F621,BX$2:BX$6)/MMULT('Количество акций на 4 января'!$B621:$F621,BW$2:BW$6)-1</f>
        <v>-7.1893915178212753E-3</v>
      </c>
      <c r="BY626" s="15" cm="1">
        <f t="array" aca="1" ref="BY626" ca="1">MMULT('Количество акций на 4 января'!$B621:$F621,BY$2:BY$6)/MMULT('Количество акций на 4 января'!$B621:$F621,BX$2:BX$6)-1</f>
        <v>1.0150806127118273E-3</v>
      </c>
      <c r="BZ626" s="15" cm="1">
        <f t="array" aca="1" ref="BZ626" ca="1">MMULT('Количество акций на 4 января'!$B621:$F621,BZ$2:BZ$6)/MMULT('Количество акций на 4 января'!$B621:$F621,BY$2:BY$6)-1</f>
        <v>9.834243497448325E-3</v>
      </c>
      <c r="CA626" s="15" cm="1">
        <f t="array" aca="1" ref="CA626" ca="1">MMULT('Количество акций на 4 января'!$B621:$F621,CA$2:CA$6)/MMULT('Количество акций на 4 января'!$B621:$F621,BZ$2:BZ$6)-1</f>
        <v>4.9666813716917613E-3</v>
      </c>
      <c r="CB626" s="15" cm="1">
        <f t="array" aca="1" ref="CB626" ca="1">MMULT('Количество акций на 4 января'!$B621:$F621,CB$2:CB$6)/MMULT('Количество акций на 4 января'!$B621:$F621,CA$2:CA$6)-1</f>
        <v>9.2217345158909225E-3</v>
      </c>
      <c r="CC626" s="15" cm="1">
        <f t="array" aca="1" ref="CC626" ca="1">MMULT('Количество акций на 4 января'!$B621:$F621,CC$2:CC$6)/MMULT('Количество акций на 4 января'!$B621:$F621,CB$2:CB$6)-1</f>
        <v>3.5391921317511343E-3</v>
      </c>
      <c r="CD626" s="15" cm="1">
        <f t="array" aca="1" ref="CD626" ca="1">MMULT('Количество акций на 4 января'!$B621:$F621,CD$2:CD$6)/MMULT('Количество акций на 4 января'!$B621:$F621,CC$2:CC$6)-1</f>
        <v>-5.4044981777249257E-3</v>
      </c>
      <c r="CE626" s="15" cm="1">
        <f t="array" aca="1" ref="CE626" ca="1">MMULT('Количество акций на 4 января'!$B621:$F621,CE$2:CE$6)/MMULT('Количество акций на 4 января'!$B621:$F621,CD$2:CD$6)-1</f>
        <v>-3.2013575216099932E-3</v>
      </c>
      <c r="CF626" s="15" cm="1">
        <f t="array" aca="1" ref="CF626" ca="1">MMULT('Количество акций на 4 января'!$B621:$F621,CF$2:CF$6)/MMULT('Количество акций на 4 января'!$B621:$F621,CE$2:CE$6)-1</f>
        <v>-6.294355877642932E-3</v>
      </c>
      <c r="CG626" s="15" cm="1">
        <f t="array" aca="1" ref="CG626" ca="1">MMULT('Количество акций на 4 января'!$B621:$F621,CG$2:CG$6)/MMULT('Количество акций на 4 января'!$B621:$F621,CF$2:CF$6)-1</f>
        <v>1.6865277997389461E-2</v>
      </c>
      <c r="CH626" s="15" cm="1">
        <f t="array" aca="1" ref="CH626" ca="1">MMULT('Количество акций на 4 января'!$B621:$F621,CH$2:CH$6)/MMULT('Количество акций на 4 января'!$B621:$F621,CG$2:CG$6)-1</f>
        <v>1.0771495146993715E-2</v>
      </c>
      <c r="CI626" s="15" cm="1">
        <f t="array" aca="1" ref="CI626" ca="1">MMULT('Количество акций на 4 января'!$B621:$F621,CI$2:CI$6)/MMULT('Количество акций на 4 января'!$B621:$F621,CH$2:CH$6)-1</f>
        <v>1.3974976366412983E-2</v>
      </c>
      <c r="CJ626" s="15" cm="1">
        <f t="array" aca="1" ref="CJ626" ca="1">MMULT('Количество акций на 4 января'!$B621:$F621,CJ$2:CJ$6)/MMULT('Количество акций на 4 января'!$B621:$F621,CI$2:CI$6)-1</f>
        <v>4.0110651034137579E-3</v>
      </c>
      <c r="CK626" s="15" cm="1">
        <f t="array" aca="1" ref="CK626" ca="1">MMULT('Количество акций на 4 января'!$B621:$F621,CK$2:CK$6)/MMULT('Количество акций на 4 января'!$B621:$F621,CJ$2:CJ$6)-1</f>
        <v>6.953357166269436E-3</v>
      </c>
      <c r="CL626" s="15" cm="1">
        <f t="array" aca="1" ref="CL626" ca="1">MMULT('Количество акций на 4 января'!$B621:$F621,CL$2:CL$6)/MMULT('Количество акций на 4 января'!$B621:$F621,CK$2:CK$6)-1</f>
        <v>-1.3041058546215845E-2</v>
      </c>
      <c r="CM626" s="15" cm="1">
        <f t="array" aca="1" ref="CM626" ca="1">MMULT('Количество акций на 4 января'!$B621:$F621,CM$2:CM$6)/MMULT('Количество акций на 4 января'!$B621:$F621,CL$2:CL$6)-1</f>
        <v>-5.5926888623952786E-3</v>
      </c>
      <c r="CN626" s="15" cm="1">
        <f t="array" aca="1" ref="CN626" ca="1">MMULT('Количество акций на 4 января'!$B621:$F621,CN$2:CN$6)/MMULT('Количество акций на 4 января'!$B621:$F621,CM$2:CM$6)-1</f>
        <v>1.0593068528523153E-2</v>
      </c>
      <c r="CO626" s="15" cm="1">
        <f t="array" aca="1" ref="CO626" ca="1">MMULT('Количество акций на 4 января'!$B621:$F621,CO$2:CO$6)/MMULT('Количество акций на 4 января'!$B621:$F621,CN$2:CN$6)-1</f>
        <v>2.05214943009846E-3</v>
      </c>
      <c r="CP626" s="15" cm="1">
        <f t="array" aca="1" ref="CP626" ca="1">MMULT('Количество акций на 4 января'!$B621:$F621,CP$2:CP$6)/MMULT('Количество акций на 4 января'!$B621:$F621,CO$2:CO$6)-1</f>
        <v>1.387851059585854E-2</v>
      </c>
      <c r="CQ626" s="15" cm="1">
        <f t="array" aca="1" ref="CQ626" ca="1">MMULT('Количество акций на 4 января'!$B621:$F621,CQ$2:CQ$6)/MMULT('Количество акций на 4 января'!$B621:$F621,CP$2:CP$6)-1</f>
        <v>1.1725829130347698E-2</v>
      </c>
      <c r="CR626" s="15" cm="1">
        <f t="array" aca="1" ref="CR626" ca="1">MMULT('Количество акций на 4 января'!$B621:$F621,CR$2:CR$6)/MMULT('Количество акций на 4 января'!$B621:$F621,CQ$2:CQ$6)-1</f>
        <v>-2.0698430928091982E-2</v>
      </c>
      <c r="CS626" s="15" cm="1">
        <f t="array" aca="1" ref="CS626" ca="1">MMULT('Количество акций на 4 января'!$B621:$F621,CS$2:CS$6)/MMULT('Количество акций на 4 января'!$B621:$F621,CR$2:CR$6)-1</f>
        <v>-2.0515846138894345E-3</v>
      </c>
      <c r="CT626" s="15" cm="1">
        <f t="array" aca="1" ref="CT626" ca="1">MMULT('Количество акций на 4 января'!$B621:$F621,CT$2:CT$6)/MMULT('Количество акций на 4 января'!$B621:$F621,CS$2:CS$6)-1</f>
        <v>6.9586995879353797E-3</v>
      </c>
      <c r="CU626" s="15" cm="1">
        <f t="array" aca="1" ref="CU626" ca="1">MMULT('Количество акций на 4 января'!$B621:$F621,CU$2:CU$6)/MMULT('Количество акций на 4 января'!$B621:$F621,CT$2:CT$6)-1</f>
        <v>4.5852513293025421E-3</v>
      </c>
      <c r="CV626" s="15" cm="1">
        <f t="array" aca="1" ref="CV626" ca="1">MMULT('Количество акций на 4 января'!$B621:$F621,CV$2:CV$6)/MMULT('Количество акций на 4 января'!$B621:$F621,CU$2:CU$6)-1</f>
        <v>3.4288224209435558E-3</v>
      </c>
      <c r="CW626" s="15" cm="1">
        <f t="array" aca="1" ref="CW626" ca="1">MMULT('Количество акций на 4 января'!$B621:$F621,CW$2:CW$6)/MMULT('Количество акций на 4 января'!$B621:$F621,CV$2:CV$6)-1</f>
        <v>4.1430381129323735E-3</v>
      </c>
      <c r="CX626" s="15" cm="1">
        <f t="array" aca="1" ref="CX626" ca="1">MMULT('Количество акций на 4 января'!$B621:$F621,CX$2:CX$6)/MMULT('Количество акций на 4 января'!$B621:$F621,CW$2:CW$6)-1</f>
        <v>6.115433402642978E-3</v>
      </c>
      <c r="CY626" s="15" cm="1">
        <f t="array" aca="1" ref="CY626" ca="1">MMULT('Количество акций на 4 января'!$B621:$F621,CY$2:CY$6)/MMULT('Количество акций на 4 января'!$B621:$F621,CX$2:CX$6)-1</f>
        <v>-7.2886190119167971E-3</v>
      </c>
      <c r="CZ626" s="15" cm="1">
        <f t="array" aca="1" ref="CZ626" ca="1">MMULT('Количество акций на 4 января'!$B621:$F621,CZ$2:CZ$6)/MMULT('Количество акций на 4 января'!$B621:$F621,CY$2:CY$6)-1</f>
        <v>-3.2421909088491407E-3</v>
      </c>
      <c r="DA626" s="15" cm="1">
        <f t="array" aca="1" ref="DA626" ca="1">MMULT('Количество акций на 4 января'!$B621:$F621,DA$2:DA$6)/MMULT('Количество акций на 4 января'!$B621:$F621,CZ$2:CZ$6)-1</f>
        <v>1.2327422420114864E-2</v>
      </c>
      <c r="DB626" s="15" cm="1">
        <f t="array" aca="1" ref="DB626" ca="1">MMULT('Количество акций на 4 января'!$B621:$F621,DB$2:DB$6)/MMULT('Количество акций на 4 января'!$B621:$F621,DA$2:DA$6)-1</f>
        <v>1.3371231073055601E-2</v>
      </c>
      <c r="DC626" s="15" cm="1">
        <f t="array" aca="1" ref="DC626" ca="1">MMULT('Количество акций на 4 января'!$B621:$F621,DC$2:DC$6)/MMULT('Количество акций на 4 января'!$B621:$F621,DB$2:DB$6)-1</f>
        <v>-1.0262923628752141E-3</v>
      </c>
      <c r="DD626" s="15" cm="1">
        <f t="array" aca="1" ref="DD626" ca="1">MMULT('Количество акций на 4 января'!$B621:$F621,DD$2:DD$6)/MMULT('Количество акций на 4 января'!$B621:$F621,DC$2:DC$6)-1</f>
        <v>-6.7796458483837529E-4</v>
      </c>
      <c r="DE626" s="15" cm="1">
        <f t="array" aca="1" ref="DE626" ca="1">MMULT('Количество акций на 4 января'!$B621:$F621,DE$2:DE$6)/MMULT('Количество акций на 4 января'!$B621:$F621,DD$2:DD$6)-1</f>
        <v>4.6416268431450636E-3</v>
      </c>
      <c r="DF626" s="15" cm="1">
        <f t="array" aca="1" ref="DF626" ca="1">MMULT('Количество акций на 4 января'!$B621:$F621,DF$2:DF$6)/MMULT('Количество акций на 4 января'!$B621:$F621,DE$2:DE$6)-1</f>
        <v>-2.6830029768831754E-3</v>
      </c>
      <c r="DG626" s="15" cm="1">
        <f t="array" aca="1" ref="DG626" ca="1">MMULT('Количество акций на 4 января'!$B621:$F621,DG$2:DG$6)/MMULT('Количество акций на 4 января'!$B621:$F621,DF$2:DF$6)-1</f>
        <v>1.1919903501092843E-2</v>
      </c>
      <c r="DH626" s="15" cm="1">
        <f t="array" aca="1" ref="DH626" ca="1">MMULT('Количество акций на 4 января'!$B621:$F621,DH$2:DH$6)/MMULT('Количество акций на 4 января'!$B621:$F621,DG$2:DG$6)-1</f>
        <v>-3.2423033923918432E-3</v>
      </c>
      <c r="DI626" s="15" cm="1">
        <f t="array" aca="1" ref="DI626" ca="1">MMULT('Количество акций на 4 января'!$B621:$F621,DI$2:DI$6)/MMULT('Количество акций на 4 января'!$B621:$F621,DH$2:DH$6)-1</f>
        <v>-9.1739503140186862E-4</v>
      </c>
      <c r="DJ626" s="15" cm="1">
        <f t="array" aca="1" ref="DJ626" ca="1">MMULT('Количество акций на 4 января'!$B621:$F621,DJ$2:DJ$6)/MMULT('Количество акций на 4 января'!$B621:$F621,DI$2:DI$6)-1</f>
        <v>-5.7919385691929115E-4</v>
      </c>
      <c r="DK626" s="15" cm="1">
        <f t="array" aca="1" ref="DK626" ca="1">MMULT('Количество акций на 4 января'!$B621:$F621,DK$2:DK$6)/MMULT('Количество акций на 4 января'!$B621:$F621,DJ$2:DJ$6)-1</f>
        <v>-1.2289552685967764E-2</v>
      </c>
      <c r="DL626" s="15" cm="1">
        <f t="array" aca="1" ref="DL626" ca="1">MMULT('Количество акций на 4 января'!$B621:$F621,DL$2:DL$6)/MMULT('Количество акций на 4 января'!$B621:$F621,DK$2:DK$6)-1</f>
        <v>-5.4374399155625586E-3</v>
      </c>
      <c r="DM626" s="15" cm="1">
        <f t="array" aca="1" ref="DM626" ca="1">MMULT('Количество акций на 4 января'!$B621:$F621,DM$2:DM$6)/MMULT('Количество акций на 4 января'!$B621:$F621,DL$2:DL$6)-1</f>
        <v>-1.2950839390288849E-3</v>
      </c>
      <c r="DN626" s="15" cm="1">
        <f t="array" aca="1" ref="DN626" ca="1">MMULT('Количество акций на 4 января'!$B621:$F621,DN$2:DN$6)/MMULT('Количество акций на 4 января'!$B621:$F621,DM$2:DM$6)-1</f>
        <v>-1.2066128448304791E-3</v>
      </c>
      <c r="DO626" s="15" cm="1">
        <f t="array" aca="1" ref="DO626" ca="1">MMULT('Количество акций на 4 января'!$B621:$F621,DO$2:DO$6)/MMULT('Количество акций на 4 января'!$B621:$F621,DN$2:DN$6)-1</f>
        <v>5.1051677269624562E-3</v>
      </c>
      <c r="DP626" s="15" cm="1">
        <f t="array" aca="1" ref="DP626" ca="1">MMULT('Количество акций на 4 января'!$B621:$F621,DP$2:DP$6)/MMULT('Количество акций на 4 января'!$B621:$F621,DO$2:DO$6)-1</f>
        <v>3.0986066063896089E-3</v>
      </c>
      <c r="DQ626" s="15" cm="1">
        <f t="array" aca="1" ref="DQ626" ca="1">MMULT('Количество акций на 4 января'!$B621:$F621,DQ$2:DQ$6)/MMULT('Количество акций на 4 января'!$B621:$F621,DP$2:DP$6)-1</f>
        <v>-3.0741606870803295E-3</v>
      </c>
      <c r="DR626" s="15" cm="1">
        <f t="array" aca="1" ref="DR626" ca="1">MMULT('Количество акций на 4 января'!$B621:$F621,DR$2:DR$6)/MMULT('Количество акций на 4 января'!$B621:$F621,DQ$2:DQ$6)-1</f>
        <v>-9.0641193104865625E-3</v>
      </c>
      <c r="DS626" s="15" cm="1">
        <f t="array" aca="1" ref="DS626" ca="1">MMULT('Количество акций на 4 января'!$B621:$F621,DS$2:DS$6)/MMULT('Количество акций на 4 января'!$B621:$F621,DR$2:DR$6)-1</f>
        <v>8.1122125539678791E-3</v>
      </c>
      <c r="DT626" s="15" cm="1">
        <f t="array" aca="1" ref="DT626" ca="1">MMULT('Количество акций на 4 января'!$B621:$F621,DT$2:DT$6)/MMULT('Количество акций на 4 января'!$B621:$F621,DS$2:DS$6)-1</f>
        <v>-3.9684439996078291E-3</v>
      </c>
      <c r="DU626" s="15" cm="1">
        <f t="array" aca="1" ref="DU626" ca="1">MMULT('Количество акций на 4 января'!$B621:$F621,DU$2:DU$6)/MMULT('Количество акций на 4 января'!$B621:$F621,DT$2:DT$6)-1</f>
        <v>-1.024464825541227E-2</v>
      </c>
      <c r="DV626" s="15" cm="1">
        <f t="array" aca="1" ref="DV626" ca="1">MMULT('Количество акций на 4 января'!$B621:$F621,DV$2:DV$6)/MMULT('Количество акций на 4 января'!$B621:$F621,DU$2:DU$6)-1</f>
        <v>8.0631509889892428E-3</v>
      </c>
      <c r="DW626" s="24" cm="1">
        <f t="array" aca="1" ref="DW626" ca="1">MMULT('Количество акций на 4 января'!$B621:$F621,DW$2:DW$6)/MMULT('Количество акций на 4 января'!$B621:$F621,DV$2:DV$6)-1</f>
        <v>5.2318924279257661E-3</v>
      </c>
      <c r="DX626" s="28">
        <f t="shared" ca="1" si="19"/>
        <v>9.683016810339202E-4</v>
      </c>
      <c r="DY626" s="28">
        <f t="shared" ca="1" si="18"/>
        <v>1.0486658581988479E-2</v>
      </c>
    </row>
    <row r="627" spans="1:129" x14ac:dyDescent="0.3">
      <c r="A627">
        <v>621</v>
      </c>
      <c r="C627" s="23" cm="1">
        <f t="array" aca="1" ref="C627" ca="1">MMULT('Количество акций на 4 января'!$B622:$F622,C$2:C$6)/MMULT('Количество акций на 4 января'!$B622:$F622,B$2:B$6)-1</f>
        <v>1.4348444418420758E-2</v>
      </c>
      <c r="D627" s="15" cm="1">
        <f t="array" aca="1" ref="D627" ca="1">MMULT('Количество акций на 4 января'!$B622:$F622,D$2:D$6)/MMULT('Количество акций на 4 января'!$B622:$F622,C$2:C$6)-1</f>
        <v>3.9037607745218139E-4</v>
      </c>
      <c r="E627" s="15" cm="1">
        <f t="array" aca="1" ref="E627" ca="1">MMULT('Количество акций на 4 января'!$B622:$F622,E$2:E$6)/MMULT('Количество акций на 4 января'!$B622:$F622,D$2:D$6)-1</f>
        <v>4.0515775581656088E-2</v>
      </c>
      <c r="F627" s="15" cm="1">
        <f t="array" aca="1" ref="F627" ca="1">MMULT('Количество акций на 4 января'!$B622:$F622,F$2:F$6)/MMULT('Количество акций на 4 января'!$B622:$F622,E$2:E$6)-1</f>
        <v>7.910306051541971E-3</v>
      </c>
      <c r="G627" s="15" cm="1">
        <f t="array" aca="1" ref="G627" ca="1">MMULT('Количество акций на 4 января'!$B622:$F622,G$2:G$6)/MMULT('Количество акций на 4 января'!$B622:$F622,F$2:F$6)-1</f>
        <v>2.399905935655644E-3</v>
      </c>
      <c r="H627" s="15" cm="1">
        <f t="array" aca="1" ref="H627" ca="1">MMULT('Количество акций на 4 января'!$B622:$F622,H$2:H$6)/MMULT('Количество акций на 4 января'!$B622:$F622,G$2:G$6)-1</f>
        <v>-7.8844827127263484E-3</v>
      </c>
      <c r="I627" s="15" cm="1">
        <f t="array" aca="1" ref="I627" ca="1">MMULT('Количество акций на 4 января'!$B622:$F622,I$2:I$6)/MMULT('Количество акций на 4 января'!$B622:$F622,H$2:H$6)-1</f>
        <v>1.0355115497656886E-2</v>
      </c>
      <c r="J627" s="15" cm="1">
        <f t="array" aca="1" ref="J627" ca="1">MMULT('Количество акций на 4 января'!$B622:$F622,J$2:J$6)/MMULT('Количество акций на 4 января'!$B622:$F622,I$2:I$6)-1</f>
        <v>-1.71430124373666E-2</v>
      </c>
      <c r="K627" s="15" cm="1">
        <f t="array" aca="1" ref="K627" ca="1">MMULT('Количество акций на 4 января'!$B622:$F622,K$2:K$6)/MMULT('Количество акций на 4 января'!$B622:$F622,J$2:J$6)-1</f>
        <v>4.2322803958285693E-3</v>
      </c>
      <c r="L627" s="15" cm="1">
        <f t="array" aca="1" ref="L627" ca="1">MMULT('Количество акций на 4 января'!$B622:$F622,L$2:L$6)/MMULT('Количество акций на 4 января'!$B622:$F622,K$2:K$6)-1</f>
        <v>-3.4397721023873284E-3</v>
      </c>
      <c r="M627" s="15" cm="1">
        <f t="array" aca="1" ref="M627" ca="1">MMULT('Количество акций на 4 января'!$B622:$F622,M$2:M$6)/MMULT('Количество акций на 4 января'!$B622:$F622,L$2:L$6)-1</f>
        <v>7.2673790179267339E-3</v>
      </c>
      <c r="N627" s="15" cm="1">
        <f t="array" aca="1" ref="N627" ca="1">MMULT('Количество акций на 4 января'!$B622:$F622,N$2:N$6)/MMULT('Количество акций на 4 января'!$B622:$F622,M$2:M$6)-1</f>
        <v>-1.7783154506713861E-2</v>
      </c>
      <c r="O627" s="15" cm="1">
        <f t="array" aca="1" ref="O627" ca="1">MMULT('Количество акций на 4 января'!$B622:$F622,O$2:O$6)/MMULT('Количество акций на 4 января'!$B622:$F622,N$2:N$6)-1</f>
        <v>-1.2513874525497126E-2</v>
      </c>
      <c r="P627" s="15" cm="1">
        <f t="array" aca="1" ref="P627" ca="1">MMULT('Количество акций на 4 января'!$B622:$F622,P$2:P$6)/MMULT('Количество акций на 4 января'!$B622:$F622,O$2:O$6)-1</f>
        <v>-2.4455017117989142E-3</v>
      </c>
      <c r="Q627" s="15" cm="1">
        <f t="array" aca="1" ref="Q627" ca="1">MMULT('Количество акций на 4 января'!$B622:$F622,Q$2:Q$6)/MMULT('Количество акций на 4 января'!$B622:$F622,P$2:P$6)-1</f>
        <v>-1.9248001664499137E-3</v>
      </c>
      <c r="R627" s="15" cm="1">
        <f t="array" aca="1" ref="R627" ca="1">MMULT('Количество акций на 4 января'!$B622:$F622,R$2:R$6)/MMULT('Количество акций на 4 января'!$B622:$F622,Q$2:Q$6)-1</f>
        <v>-1.5394458889944285E-2</v>
      </c>
      <c r="S627" s="15" cm="1">
        <f t="array" aca="1" ref="S627" ca="1">MMULT('Количество акций на 4 января'!$B622:$F622,S$2:S$6)/MMULT('Количество акций на 4 января'!$B622:$F622,R$2:R$6)-1</f>
        <v>7.133047571662221E-3</v>
      </c>
      <c r="T627" s="15" cm="1">
        <f t="array" aca="1" ref="T627" ca="1">MMULT('Количество акций на 4 января'!$B622:$F622,T$2:T$6)/MMULT('Количество акций на 4 января'!$B622:$F622,S$2:S$6)-1</f>
        <v>-2.7249459405416454E-2</v>
      </c>
      <c r="U627" s="15" cm="1">
        <f t="array" aca="1" ref="U627" ca="1">MMULT('Количество акций на 4 января'!$B622:$F622,U$2:U$6)/MMULT('Количество акций на 4 января'!$B622:$F622,T$2:T$6)-1</f>
        <v>1.3346832761822913E-2</v>
      </c>
      <c r="V627" s="15" cm="1">
        <f t="array" aca="1" ref="V627" ca="1">MMULT('Количество акций на 4 января'!$B622:$F622,V$2:V$6)/MMULT('Количество акций на 4 января'!$B622:$F622,U$2:U$6)-1</f>
        <v>8.5404457622439978E-4</v>
      </c>
      <c r="W627" s="15" cm="1">
        <f t="array" aca="1" ref="W627" ca="1">MMULT('Количество акций на 4 января'!$B622:$F622,W$2:W$6)/MMULT('Количество акций на 4 января'!$B622:$F622,V$2:V$6)-1</f>
        <v>1.116244515890652E-2</v>
      </c>
      <c r="X627" s="15" cm="1">
        <f t="array" aca="1" ref="X627" ca="1">MMULT('Количество акций на 4 января'!$B622:$F622,X$2:X$6)/MMULT('Количество акций на 4 января'!$B622:$F622,W$2:W$6)-1</f>
        <v>1.5036214527130554E-2</v>
      </c>
      <c r="Y627" s="15" cm="1">
        <f t="array" aca="1" ref="Y627" ca="1">MMULT('Количество акций на 4 января'!$B622:$F622,Y$2:Y$6)/MMULT('Количество акций на 4 января'!$B622:$F622,X$2:X$6)-1</f>
        <v>2.8833327250614715E-3</v>
      </c>
      <c r="Z627" s="15" cm="1">
        <f t="array" aca="1" ref="Z627" ca="1">MMULT('Количество акций на 4 января'!$B622:$F622,Z$2:Z$6)/MMULT('Количество акций на 4 января'!$B622:$F622,Y$2:Y$6)-1</f>
        <v>1.4231932391532975E-2</v>
      </c>
      <c r="AA627" s="15" cm="1">
        <f t="array" aca="1" ref="AA627" ca="1">MMULT('Количество акций на 4 января'!$B622:$F622,AA$2:AA$6)/MMULT('Количество акций на 4 января'!$B622:$F622,Z$2:Z$6)-1</f>
        <v>-1.1651277323003972E-2</v>
      </c>
      <c r="AB627" s="15" cm="1">
        <f t="array" aca="1" ref="AB627" ca="1">MMULT('Количество акций на 4 января'!$B622:$F622,AB$2:AB$6)/MMULT('Количество акций на 4 января'!$B622:$F622,AA$2:AA$6)-1</f>
        <v>-1.4042752897846955E-2</v>
      </c>
      <c r="AC627" s="15" cm="1">
        <f t="array" aca="1" ref="AC627" ca="1">MMULT('Количество акций на 4 января'!$B622:$F622,AC$2:AC$6)/MMULT('Количество акций на 4 января'!$B622:$F622,AB$2:AB$6)-1</f>
        <v>-2.1388838118248099E-3</v>
      </c>
      <c r="AD627" s="15" cm="1">
        <f t="array" aca="1" ref="AD627" ca="1">MMULT('Количество акций на 4 января'!$B622:$F622,AD$2:AD$6)/MMULT('Количество акций на 4 января'!$B622:$F622,AC$2:AC$6)-1</f>
        <v>1.1154554534381855E-2</v>
      </c>
      <c r="AE627" s="15" cm="1">
        <f t="array" aca="1" ref="AE627" ca="1">MMULT('Количество акций на 4 января'!$B622:$F622,AE$2:AE$6)/MMULT('Количество акций на 4 января'!$B622:$F622,AD$2:AD$6)-1</f>
        <v>1.9923644159672405E-2</v>
      </c>
      <c r="AF627" s="15" cm="1">
        <f t="array" aca="1" ref="AF627" ca="1">MMULT('Количество акций на 4 января'!$B622:$F622,AF$2:AF$6)/MMULT('Количество акций на 4 января'!$B622:$F622,AE$2:AE$6)-1</f>
        <v>6.9617215118622511E-4</v>
      </c>
      <c r="AG627" s="15" cm="1">
        <f t="array" aca="1" ref="AG627" ca="1">MMULT('Количество акций на 4 января'!$B622:$F622,AG$2:AG$6)/MMULT('Количество акций на 4 января'!$B622:$F622,AF$2:AF$6)-1</f>
        <v>-5.0061764825313215E-3</v>
      </c>
      <c r="AH627" s="15" cm="1">
        <f t="array" aca="1" ref="AH627" ca="1">MMULT('Количество акций на 4 января'!$B622:$F622,AH$2:AH$6)/MMULT('Количество акций на 4 января'!$B622:$F622,AG$2:AG$6)-1</f>
        <v>-1.2068398355587817E-2</v>
      </c>
      <c r="AI627" s="15" cm="1">
        <f t="array" aca="1" ref="AI627" ca="1">MMULT('Количество акций на 4 января'!$B622:$F622,AI$2:AI$6)/MMULT('Количество акций на 4 января'!$B622:$F622,AH$2:AH$6)-1</f>
        <v>1.7829066771202884E-2</v>
      </c>
      <c r="AJ627" s="15" cm="1">
        <f t="array" aca="1" ref="AJ627" ca="1">MMULT('Количество акций на 4 января'!$B622:$F622,AJ$2:AJ$6)/MMULT('Количество акций на 4 января'!$B622:$F622,AI$2:AI$6)-1</f>
        <v>-8.807533592723682E-3</v>
      </c>
      <c r="AK627" s="15" cm="1">
        <f t="array" aca="1" ref="AK627" ca="1">MMULT('Количество акций на 4 января'!$B622:$F622,AK$2:AK$6)/MMULT('Количество акций на 4 января'!$B622:$F622,AJ$2:AJ$6)-1</f>
        <v>-1.186207002219497E-4</v>
      </c>
      <c r="AL627" s="15" cm="1">
        <f t="array" aca="1" ref="AL627" ca="1">MMULT('Количество акций на 4 января'!$B622:$F622,AL$2:AL$6)/MMULT('Количество акций на 4 января'!$B622:$F622,AK$2:AK$6)-1</f>
        <v>-1.224537662057501E-2</v>
      </c>
      <c r="AM627" s="15" cm="1">
        <f t="array" aca="1" ref="AM627" ca="1">MMULT('Количество акций на 4 января'!$B622:$F622,AM$2:AM$6)/MMULT('Количество акций на 4 января'!$B622:$F622,AL$2:AL$6)-1</f>
        <v>-1.743829303549127E-2</v>
      </c>
      <c r="AN627" s="15" cm="1">
        <f t="array" aca="1" ref="AN627" ca="1">MMULT('Количество акций на 4 января'!$B622:$F622,AN$2:AN$6)/MMULT('Количество акций на 4 января'!$B622:$F622,AM$2:AM$6)-1</f>
        <v>-7.0206494405038455E-3</v>
      </c>
      <c r="AO627" s="15" cm="1">
        <f t="array" aca="1" ref="AO627" ca="1">MMULT('Количество акций на 4 января'!$B622:$F622,AO$2:AO$6)/MMULT('Количество акций на 4 января'!$B622:$F622,AN$2:AN$6)-1</f>
        <v>1.5827594058801076E-2</v>
      </c>
      <c r="AP627" s="15" cm="1">
        <f t="array" aca="1" ref="AP627" ca="1">MMULT('Количество акций на 4 января'!$B622:$F622,AP$2:AP$6)/MMULT('Количество акций на 4 января'!$B622:$F622,AO$2:AO$6)-1</f>
        <v>5.9325784470523057E-3</v>
      </c>
      <c r="AQ627" s="15" cm="1">
        <f t="array" aca="1" ref="AQ627" ca="1">MMULT('Количество акций на 4 января'!$B622:$F622,AQ$2:AQ$6)/MMULT('Количество акций на 4 января'!$B622:$F622,AP$2:AP$6)-1</f>
        <v>-4.938911758794462E-3</v>
      </c>
      <c r="AR627" s="15" cm="1">
        <f t="array" aca="1" ref="AR627" ca="1">MMULT('Количество акций на 4 января'!$B622:$F622,AR$2:AR$6)/MMULT('Количество акций на 4 января'!$B622:$F622,AQ$2:AQ$6)-1</f>
        <v>-1.2517853884969066E-2</v>
      </c>
      <c r="AS627" s="15" cm="1">
        <f t="array" aca="1" ref="AS627" ca="1">MMULT('Количество акций на 4 января'!$B622:$F622,AS$2:AS$6)/MMULT('Количество акций на 4 января'!$B622:$F622,AR$2:AR$6)-1</f>
        <v>2.1910432728427631E-2</v>
      </c>
      <c r="AT627" s="15" cm="1">
        <f t="array" aca="1" ref="AT627" ca="1">MMULT('Количество акций на 4 января'!$B622:$F622,AT$2:AT$6)/MMULT('Количество акций на 4 января'!$B622:$F622,AS$2:AS$6)-1</f>
        <v>2.0604924097757271E-2</v>
      </c>
      <c r="AU627" s="15" cm="1">
        <f t="array" aca="1" ref="AU627" ca="1">MMULT('Количество акций на 4 января'!$B622:$F622,AU$2:AU$6)/MMULT('Количество акций на 4 января'!$B622:$F622,AT$2:AT$6)-1</f>
        <v>-6.1905557724313276E-3</v>
      </c>
      <c r="AV627" s="15" cm="1">
        <f t="array" aca="1" ref="AV627" ca="1">MMULT('Количество акций на 4 января'!$B622:$F622,AV$2:AV$6)/MMULT('Количество акций на 4 января'!$B622:$F622,AU$2:AU$6)-1</f>
        <v>1.169657778073363E-2</v>
      </c>
      <c r="AW627" s="15" cm="1">
        <f t="array" aca="1" ref="AW627" ca="1">MMULT('Количество акций на 4 января'!$B622:$F622,AW$2:AW$6)/MMULT('Количество акций на 4 января'!$B622:$F622,AV$2:AV$6)-1</f>
        <v>3.2070845257494707E-3</v>
      </c>
      <c r="AX627" s="15" cm="1">
        <f t="array" aca="1" ref="AX627" ca="1">MMULT('Количество акций на 4 января'!$B622:$F622,AX$2:AX$6)/MMULT('Количество акций на 4 января'!$B622:$F622,AW$2:AW$6)-1</f>
        <v>1.9096852700432487E-2</v>
      </c>
      <c r="AY627" s="15" cm="1">
        <f t="array" aca="1" ref="AY627" ca="1">MMULT('Количество акций на 4 января'!$B622:$F622,AY$2:AY$6)/MMULT('Количество акций на 4 января'!$B622:$F622,AX$2:AX$6)-1</f>
        <v>-1.4851521922058186E-2</v>
      </c>
      <c r="AZ627" s="15" cm="1">
        <f t="array" aca="1" ref="AZ627" ca="1">MMULT('Количество акций на 4 января'!$B622:$F622,AZ$2:AZ$6)/MMULT('Количество акций на 4 января'!$B622:$F622,AY$2:AY$6)-1</f>
        <v>-1.5415443191009515E-2</v>
      </c>
      <c r="BA627" s="15" cm="1">
        <f t="array" aca="1" ref="BA627" ca="1">MMULT('Количество акций на 4 января'!$B622:$F622,BA$2:BA$6)/MMULT('Количество акций на 4 января'!$B622:$F622,AZ$2:AZ$6)-1</f>
        <v>-2.1073051852874114E-2</v>
      </c>
      <c r="BB627" s="15" cm="1">
        <f t="array" aca="1" ref="BB627" ca="1">MMULT('Количество акций на 4 января'!$B622:$F622,BB$2:BB$6)/MMULT('Количество акций на 4 января'!$B622:$F622,BA$2:BA$6)-1</f>
        <v>8.8450319621466988E-3</v>
      </c>
      <c r="BC627" s="15" cm="1">
        <f t="array" aca="1" ref="BC627" ca="1">MMULT('Количество акций на 4 января'!$B622:$F622,BC$2:BC$6)/MMULT('Количество акций на 4 января'!$B622:$F622,BB$2:BB$6)-1</f>
        <v>-7.7557473576606029E-4</v>
      </c>
      <c r="BD627" s="15" cm="1">
        <f t="array" aca="1" ref="BD627" ca="1">MMULT('Количество акций на 4 января'!$B622:$F622,BD$2:BD$6)/MMULT('Количество акций на 4 января'!$B622:$F622,BC$2:BC$6)-1</f>
        <v>-1.7199759182390029E-2</v>
      </c>
      <c r="BE627" s="15" cm="1">
        <f t="array" aca="1" ref="BE627" ca="1">MMULT('Количество акций на 4 января'!$B622:$F622,BE$2:BE$6)/MMULT('Количество акций на 4 января'!$B622:$F622,BD$2:BD$6)-1</f>
        <v>-3.5789471788127969E-4</v>
      </c>
      <c r="BF627" s="15" cm="1">
        <f t="array" aca="1" ref="BF627" ca="1">MMULT('Количество акций на 4 января'!$B622:$F622,BF$2:BF$6)/MMULT('Количество акций на 4 января'!$B622:$F622,BE$2:BE$6)-1</f>
        <v>2.7101409895631257E-3</v>
      </c>
      <c r="BG627" s="15" cm="1">
        <f t="array" aca="1" ref="BG627" ca="1">MMULT('Количество акций на 4 января'!$B622:$F622,BG$2:BG$6)/MMULT('Количество акций на 4 января'!$B622:$F622,BF$2:BF$6)-1</f>
        <v>2.1118438321978239E-2</v>
      </c>
      <c r="BH627" s="15" cm="1">
        <f t="array" aca="1" ref="BH627" ca="1">MMULT('Количество акций на 4 января'!$B622:$F622,BH$2:BH$6)/MMULT('Количество акций на 4 января'!$B622:$F622,BG$2:BG$6)-1</f>
        <v>8.3402935593497318E-3</v>
      </c>
      <c r="BI627" s="15" cm="1">
        <f t="array" aca="1" ref="BI627" ca="1">MMULT('Количество акций на 4 января'!$B622:$F622,BI$2:BI$6)/MMULT('Количество акций на 4 января'!$B622:$F622,BH$2:BH$6)-1</f>
        <v>-6.8322585650026912E-3</v>
      </c>
      <c r="BJ627" s="15" cm="1">
        <f t="array" aca="1" ref="BJ627" ca="1">MMULT('Количество акций на 4 января'!$B622:$F622,BJ$2:BJ$6)/MMULT('Количество акций на 4 января'!$B622:$F622,BI$2:BI$6)-1</f>
        <v>3.6119360604938144E-3</v>
      </c>
      <c r="BK627" s="15" cm="1">
        <f t="array" aca="1" ref="BK627" ca="1">MMULT('Количество акций на 4 января'!$B622:$F622,BK$2:BK$6)/MMULT('Количество акций на 4 января'!$B622:$F622,BJ$2:BJ$6)-1</f>
        <v>-1.1254141195339296E-3</v>
      </c>
      <c r="BL627" s="15" cm="1">
        <f t="array" aca="1" ref="BL627" ca="1">MMULT('Количество акций на 4 января'!$B622:$F622,BL$2:BL$6)/MMULT('Количество акций на 4 января'!$B622:$F622,BK$2:BK$6)-1</f>
        <v>4.2610604251338557E-3</v>
      </c>
      <c r="BM627" s="15" cm="1">
        <f t="array" aca="1" ref="BM627" ca="1">MMULT('Количество акций на 4 января'!$B622:$F622,BM$2:BM$6)/MMULT('Количество акций на 4 января'!$B622:$F622,BL$2:BL$6)-1</f>
        <v>-1.073264350476788E-2</v>
      </c>
      <c r="BN627" s="15" cm="1">
        <f t="array" aca="1" ref="BN627" ca="1">MMULT('Количество акций на 4 января'!$B622:$F622,BN$2:BN$6)/MMULT('Количество акций на 4 января'!$B622:$F622,BM$2:BM$6)-1</f>
        <v>-1.6647165224415783E-2</v>
      </c>
      <c r="BO627" s="15" cm="1">
        <f t="array" aca="1" ref="BO627" ca="1">MMULT('Количество акций на 4 января'!$B622:$F622,BO$2:BO$6)/MMULT('Количество акций на 4 января'!$B622:$F622,BN$2:BN$6)-1</f>
        <v>9.8646084707707526E-3</v>
      </c>
      <c r="BP627" s="15" cm="1">
        <f t="array" aca="1" ref="BP627" ca="1">MMULT('Количество акций на 4 января'!$B622:$F622,BP$2:BP$6)/MMULT('Количество акций на 4 января'!$B622:$F622,BO$2:BO$6)-1</f>
        <v>2.3560865748930571E-3</v>
      </c>
      <c r="BQ627" s="15" cm="1">
        <f t="array" aca="1" ref="BQ627" ca="1">MMULT('Количество акций на 4 января'!$B622:$F622,BQ$2:BQ$6)/MMULT('Количество акций на 4 января'!$B622:$F622,BP$2:BP$6)-1</f>
        <v>-4.585928941280959E-3</v>
      </c>
      <c r="BR627" s="15" cm="1">
        <f t="array" aca="1" ref="BR627" ca="1">MMULT('Количество акций на 4 января'!$B622:$F622,BR$2:BR$6)/MMULT('Количество акций на 4 января'!$B622:$F622,BQ$2:BQ$6)-1</f>
        <v>1.1850378411628837E-2</v>
      </c>
      <c r="BS627" s="15" cm="1">
        <f t="array" aca="1" ref="BS627" ca="1">MMULT('Количество акций на 4 января'!$B622:$F622,BS$2:BS$6)/MMULT('Количество акций на 4 января'!$B622:$F622,BR$2:BR$6)-1</f>
        <v>1.0054858165711389E-2</v>
      </c>
      <c r="BT627" s="15" cm="1">
        <f t="array" aca="1" ref="BT627" ca="1">MMULT('Количество акций на 4 января'!$B622:$F622,BT$2:BT$6)/MMULT('Количество акций на 4 января'!$B622:$F622,BS$2:BS$6)-1</f>
        <v>6.4143534951288661E-3</v>
      </c>
      <c r="BU627" s="15" cm="1">
        <f t="array" aca="1" ref="BU627" ca="1">MMULT('Количество акций на 4 января'!$B622:$F622,BU$2:BU$6)/MMULT('Количество акций на 4 января'!$B622:$F622,BT$2:BT$6)-1</f>
        <v>-4.6252257443084588E-3</v>
      </c>
      <c r="BV627" s="15" cm="1">
        <f t="array" aca="1" ref="BV627" ca="1">MMULT('Количество акций на 4 января'!$B622:$F622,BV$2:BV$6)/MMULT('Количество акций на 4 января'!$B622:$F622,BU$2:BU$6)-1</f>
        <v>9.6443161988528647E-3</v>
      </c>
      <c r="BW627" s="15" cm="1">
        <f t="array" aca="1" ref="BW627" ca="1">MMULT('Количество акций на 4 января'!$B622:$F622,BW$2:BW$6)/MMULT('Количество акций на 4 января'!$B622:$F622,BV$2:BV$6)-1</f>
        <v>-1.0505719424792948E-2</v>
      </c>
      <c r="BX627" s="15" cm="1">
        <f t="array" aca="1" ref="BX627" ca="1">MMULT('Количество акций на 4 января'!$B622:$F622,BX$2:BX$6)/MMULT('Количество акций на 4 января'!$B622:$F622,BW$2:BW$6)-1</f>
        <v>-6.8842434337408331E-3</v>
      </c>
      <c r="BY627" s="15" cm="1">
        <f t="array" aca="1" ref="BY627" ca="1">MMULT('Количество акций на 4 января'!$B622:$F622,BY$2:BY$6)/MMULT('Количество акций на 4 января'!$B622:$F622,BX$2:BX$6)-1</f>
        <v>2.6800475427590786E-3</v>
      </c>
      <c r="BZ627" s="15" cm="1">
        <f t="array" aca="1" ref="BZ627" ca="1">MMULT('Количество акций на 4 января'!$B622:$F622,BZ$2:BZ$6)/MMULT('Количество акций на 4 января'!$B622:$F622,BY$2:BY$6)-1</f>
        <v>8.8138081254149903E-3</v>
      </c>
      <c r="CA627" s="15" cm="1">
        <f t="array" aca="1" ref="CA627" ca="1">MMULT('Количество акций на 4 января'!$B622:$F622,CA$2:CA$6)/MMULT('Количество акций на 4 января'!$B622:$F622,BZ$2:BZ$6)-1</f>
        <v>3.9455334280920074E-3</v>
      </c>
      <c r="CB627" s="15" cm="1">
        <f t="array" aca="1" ref="CB627" ca="1">MMULT('Количество акций на 4 января'!$B622:$F622,CB$2:CB$6)/MMULT('Количество акций на 4 января'!$B622:$F622,CA$2:CA$6)-1</f>
        <v>8.2095015660628157E-3</v>
      </c>
      <c r="CC627" s="15" cm="1">
        <f t="array" aca="1" ref="CC627" ca="1">MMULT('Количество акций на 4 января'!$B622:$F622,CC$2:CC$6)/MMULT('Количество акций на 4 января'!$B622:$F622,CB$2:CB$6)-1</f>
        <v>3.6044575452134353E-3</v>
      </c>
      <c r="CD627" s="15" cm="1">
        <f t="array" aca="1" ref="CD627" ca="1">MMULT('Количество акций на 4 января'!$B622:$F622,CD$2:CD$6)/MMULT('Количество акций на 4 января'!$B622:$F622,CC$2:CC$6)-1</f>
        <v>-4.6189799744411619E-3</v>
      </c>
      <c r="CE627" s="15" cm="1">
        <f t="array" aca="1" ref="CE627" ca="1">MMULT('Количество акций на 4 января'!$B622:$F622,CE$2:CE$6)/MMULT('Количество акций на 4 января'!$B622:$F622,CD$2:CD$6)-1</f>
        <v>-3.4958824770211505E-3</v>
      </c>
      <c r="CF627" s="15" cm="1">
        <f t="array" aca="1" ref="CF627" ca="1">MMULT('Количество акций на 4 января'!$B622:$F622,CF$2:CF$6)/MMULT('Количество акций на 4 января'!$B622:$F622,CE$2:CE$6)-1</f>
        <v>-6.613791864950036E-3</v>
      </c>
      <c r="CG627" s="15" cm="1">
        <f t="array" aca="1" ref="CG627" ca="1">MMULT('Количество акций на 4 января'!$B622:$F622,CG$2:CG$6)/MMULT('Количество акций на 4 января'!$B622:$F622,CF$2:CF$6)-1</f>
        <v>1.7537288399900319E-2</v>
      </c>
      <c r="CH627" s="15" cm="1">
        <f t="array" aca="1" ref="CH627" ca="1">MMULT('Количество акций на 4 января'!$B622:$F622,CH$2:CH$6)/MMULT('Количество акций на 4 января'!$B622:$F622,CG$2:CG$6)-1</f>
        <v>1.2605453436728364E-2</v>
      </c>
      <c r="CI627" s="15" cm="1">
        <f t="array" aca="1" ref="CI627" ca="1">MMULT('Количество акций на 4 января'!$B622:$F622,CI$2:CI$6)/MMULT('Количество акций на 4 января'!$B622:$F622,CH$2:CH$6)-1</f>
        <v>1.4314752246151086E-2</v>
      </c>
      <c r="CJ627" s="15" cm="1">
        <f t="array" aca="1" ref="CJ627" ca="1">MMULT('Количество акций на 4 января'!$B622:$F622,CJ$2:CJ$6)/MMULT('Количество акций на 4 января'!$B622:$F622,CI$2:CI$6)-1</f>
        <v>3.0656619911550997E-3</v>
      </c>
      <c r="CK627" s="15" cm="1">
        <f t="array" aca="1" ref="CK627" ca="1">MMULT('Количество акций на 4 января'!$B622:$F622,CK$2:CK$6)/MMULT('Количество акций на 4 января'!$B622:$F622,CJ$2:CJ$6)-1</f>
        <v>5.2266405160126261E-3</v>
      </c>
      <c r="CL627" s="15" cm="1">
        <f t="array" aca="1" ref="CL627" ca="1">MMULT('Количество акций на 4 января'!$B622:$F622,CL$2:CL$6)/MMULT('Количество акций на 4 января'!$B622:$F622,CK$2:CK$6)-1</f>
        <v>-1.1285079774404849E-2</v>
      </c>
      <c r="CM627" s="15" cm="1">
        <f t="array" aca="1" ref="CM627" ca="1">MMULT('Количество акций на 4 января'!$B622:$F622,CM$2:CM$6)/MMULT('Количество акций на 4 января'!$B622:$F622,CL$2:CL$6)-1</f>
        <v>-4.141041041780591E-3</v>
      </c>
      <c r="CN627" s="15" cm="1">
        <f t="array" aca="1" ref="CN627" ca="1">MMULT('Количество акций на 4 января'!$B622:$F622,CN$2:CN$6)/MMULT('Количество акций на 4 января'!$B622:$F622,CM$2:CM$6)-1</f>
        <v>1.0284939650446079E-2</v>
      </c>
      <c r="CO627" s="15" cm="1">
        <f t="array" aca="1" ref="CO627" ca="1">MMULT('Количество акций на 4 января'!$B622:$F622,CO$2:CO$6)/MMULT('Количество акций на 4 января'!$B622:$F622,CN$2:CN$6)-1</f>
        <v>2.1112496808102232E-3</v>
      </c>
      <c r="CP627" s="15" cm="1">
        <f t="array" aca="1" ref="CP627" ca="1">MMULT('Количество акций на 4 января'!$B622:$F622,CP$2:CP$6)/MMULT('Количество акций на 4 января'!$B622:$F622,CO$2:CO$6)-1</f>
        <v>1.070287397020131E-2</v>
      </c>
      <c r="CQ627" s="15" cm="1">
        <f t="array" aca="1" ref="CQ627" ca="1">MMULT('Количество акций на 4 января'!$B622:$F622,CQ$2:CQ$6)/MMULT('Количество акций на 4 января'!$B622:$F622,CP$2:CP$6)-1</f>
        <v>1.4423014111060617E-2</v>
      </c>
      <c r="CR627" s="15" cm="1">
        <f t="array" aca="1" ref="CR627" ca="1">MMULT('Количество акций на 4 января'!$B622:$F622,CR$2:CR$6)/MMULT('Количество акций на 4 января'!$B622:$F622,CQ$2:CQ$6)-1</f>
        <v>-2.0420511081109316E-2</v>
      </c>
      <c r="CS627" s="15" cm="1">
        <f t="array" aca="1" ref="CS627" ca="1">MMULT('Количество акций на 4 января'!$B622:$F622,CS$2:CS$6)/MMULT('Количество акций на 4 января'!$B622:$F622,CR$2:CR$6)-1</f>
        <v>-4.2195722762450316E-3</v>
      </c>
      <c r="CT627" s="15" cm="1">
        <f t="array" aca="1" ref="CT627" ca="1">MMULT('Количество акций на 4 января'!$B622:$F622,CT$2:CT$6)/MMULT('Количество акций на 4 января'!$B622:$F622,CS$2:CS$6)-1</f>
        <v>5.7111796745696886E-3</v>
      </c>
      <c r="CU627" s="15" cm="1">
        <f t="array" aca="1" ref="CU627" ca="1">MMULT('Количество акций на 4 января'!$B622:$F622,CU$2:CU$6)/MMULT('Количество акций на 4 января'!$B622:$F622,CT$2:CT$6)-1</f>
        <v>4.5881627583563844E-3</v>
      </c>
      <c r="CV627" s="15" cm="1">
        <f t="array" aca="1" ref="CV627" ca="1">MMULT('Количество акций на 4 января'!$B622:$F622,CV$2:CV$6)/MMULT('Количество акций на 4 января'!$B622:$F622,CU$2:CU$6)-1</f>
        <v>3.3987853268699908E-3</v>
      </c>
      <c r="CW627" s="15" cm="1">
        <f t="array" aca="1" ref="CW627" ca="1">MMULT('Количество акций на 4 января'!$B622:$F622,CW$2:CW$6)/MMULT('Количество акций на 4 января'!$B622:$F622,CV$2:CV$6)-1</f>
        <v>6.5999006547132755E-3</v>
      </c>
      <c r="CX627" s="15" cm="1">
        <f t="array" aca="1" ref="CX627" ca="1">MMULT('Количество акций на 4 января'!$B622:$F622,CX$2:CX$6)/MMULT('Количество акций на 4 января'!$B622:$F622,CW$2:CW$6)-1</f>
        <v>4.8751902120447443E-3</v>
      </c>
      <c r="CY627" s="15" cm="1">
        <f t="array" aca="1" ref="CY627" ca="1">MMULT('Количество акций на 4 января'!$B622:$F622,CY$2:CY$6)/MMULT('Количество акций на 4 января'!$B622:$F622,CX$2:CX$6)-1</f>
        <v>-5.9440009503327618E-3</v>
      </c>
      <c r="CZ627" s="15" cm="1">
        <f t="array" aca="1" ref="CZ627" ca="1">MMULT('Количество акций на 4 января'!$B622:$F622,CZ$2:CZ$6)/MMULT('Количество акций на 4 января'!$B622:$F622,CY$2:CY$6)-1</f>
        <v>-3.7799083011446077E-3</v>
      </c>
      <c r="DA627" s="15" cm="1">
        <f t="array" aca="1" ref="DA627" ca="1">MMULT('Количество акций на 4 января'!$B622:$F622,DA$2:DA$6)/MMULT('Количество акций на 4 января'!$B622:$F622,CZ$2:CZ$6)-1</f>
        <v>1.3226577549609653E-2</v>
      </c>
      <c r="DB627" s="15" cm="1">
        <f t="array" aca="1" ref="DB627" ca="1">MMULT('Количество акций на 4 января'!$B622:$F622,DB$2:DB$6)/MMULT('Количество акций на 4 января'!$B622:$F622,DA$2:DA$6)-1</f>
        <v>1.6352792359261237E-2</v>
      </c>
      <c r="DC627" s="15" cm="1">
        <f t="array" aca="1" ref="DC627" ca="1">MMULT('Количество акций на 4 января'!$B622:$F622,DC$2:DC$6)/MMULT('Количество акций на 4 января'!$B622:$F622,DB$2:DB$6)-1</f>
        <v>-7.5762441825688587E-4</v>
      </c>
      <c r="DD627" s="15" cm="1">
        <f t="array" aca="1" ref="DD627" ca="1">MMULT('Количество акций на 4 января'!$B622:$F622,DD$2:DD$6)/MMULT('Количество акций на 4 января'!$B622:$F622,DC$2:DC$6)-1</f>
        <v>2.9214056631232665E-4</v>
      </c>
      <c r="DE627" s="15" cm="1">
        <f t="array" aca="1" ref="DE627" ca="1">MMULT('Количество акций на 4 января'!$B622:$F622,DE$2:DE$6)/MMULT('Количество акций на 4 января'!$B622:$F622,DD$2:DD$6)-1</f>
        <v>4.9187326816773069E-3</v>
      </c>
      <c r="DF627" s="15" cm="1">
        <f t="array" aca="1" ref="DF627" ca="1">MMULT('Количество акций на 4 января'!$B622:$F622,DF$2:DF$6)/MMULT('Количество акций на 4 января'!$B622:$F622,DE$2:DE$6)-1</f>
        <v>-3.0977901156823417E-3</v>
      </c>
      <c r="DG627" s="15" cm="1">
        <f t="array" aca="1" ref="DG627" ca="1">MMULT('Количество акций на 4 января'!$B622:$F622,DG$2:DG$6)/MMULT('Количество акций на 4 января'!$B622:$F622,DF$2:DF$6)-1</f>
        <v>9.6472882741811539E-3</v>
      </c>
      <c r="DH627" s="15" cm="1">
        <f t="array" aca="1" ref="DH627" ca="1">MMULT('Количество акций на 4 января'!$B622:$F622,DH$2:DH$6)/MMULT('Количество акций на 4 января'!$B622:$F622,DG$2:DG$6)-1</f>
        <v>-2.8216974853069177E-3</v>
      </c>
      <c r="DI627" s="15" cm="1">
        <f t="array" aca="1" ref="DI627" ca="1">MMULT('Количество акций на 4 января'!$B622:$F622,DI$2:DI$6)/MMULT('Количество акций на 4 января'!$B622:$F622,DH$2:DH$6)-1</f>
        <v>-1.1196290158737021E-3</v>
      </c>
      <c r="DJ627" s="15" cm="1">
        <f t="array" aca="1" ref="DJ627" ca="1">MMULT('Количество акций на 4 января'!$B622:$F622,DJ$2:DJ$6)/MMULT('Количество акций на 4 января'!$B622:$F622,DI$2:DI$6)-1</f>
        <v>1.6300974545935265E-3</v>
      </c>
      <c r="DK627" s="15" cm="1">
        <f t="array" aca="1" ref="DK627" ca="1">MMULT('Количество акций на 4 января'!$B622:$F622,DK$2:DK$6)/MMULT('Количество акций на 4 января'!$B622:$F622,DJ$2:DJ$6)-1</f>
        <v>-1.2558638404930433E-2</v>
      </c>
      <c r="DL627" s="15" cm="1">
        <f t="array" aca="1" ref="DL627" ca="1">MMULT('Количество акций на 4 января'!$B622:$F622,DL$2:DL$6)/MMULT('Количество акций на 4 января'!$B622:$F622,DK$2:DK$6)-1</f>
        <v>-4.0413544461320727E-3</v>
      </c>
      <c r="DM627" s="15" cm="1">
        <f t="array" aca="1" ref="DM627" ca="1">MMULT('Количество акций на 4 января'!$B622:$F622,DM$2:DM$6)/MMULT('Количество акций на 4 января'!$B622:$F622,DL$2:DL$6)-1</f>
        <v>-7.1550396116637494E-4</v>
      </c>
      <c r="DN627" s="15" cm="1">
        <f t="array" aca="1" ref="DN627" ca="1">MMULT('Количество акций на 4 января'!$B622:$F622,DN$2:DN$6)/MMULT('Количество акций на 4 января'!$B622:$F622,DM$2:DM$6)-1</f>
        <v>-3.439482401798033E-3</v>
      </c>
      <c r="DO627" s="15" cm="1">
        <f t="array" aca="1" ref="DO627" ca="1">MMULT('Количество акций на 4 января'!$B622:$F622,DO$2:DO$6)/MMULT('Количество акций на 4 января'!$B622:$F622,DN$2:DN$6)-1</f>
        <v>6.460624039994034E-3</v>
      </c>
      <c r="DP627" s="15" cm="1">
        <f t="array" aca="1" ref="DP627" ca="1">MMULT('Количество акций на 4 января'!$B622:$F622,DP$2:DP$6)/MMULT('Количество акций на 4 января'!$B622:$F622,DO$2:DO$6)-1</f>
        <v>3.6460901719777006E-3</v>
      </c>
      <c r="DQ627" s="15" cm="1">
        <f t="array" aca="1" ref="DQ627" ca="1">MMULT('Количество акций на 4 января'!$B622:$F622,DQ$2:DQ$6)/MMULT('Количество акций на 4 января'!$B622:$F622,DP$2:DP$6)-1</f>
        <v>-2.0020619327134614E-3</v>
      </c>
      <c r="DR627" s="15" cm="1">
        <f t="array" aca="1" ref="DR627" ca="1">MMULT('Количество акций на 4 января'!$B622:$F622,DR$2:DR$6)/MMULT('Количество акций на 4 января'!$B622:$F622,DQ$2:DQ$6)-1</f>
        <v>-6.912462434753186E-3</v>
      </c>
      <c r="DS627" s="15" cm="1">
        <f t="array" aca="1" ref="DS627" ca="1">MMULT('Количество акций на 4 января'!$B622:$F622,DS$2:DS$6)/MMULT('Количество акций на 4 января'!$B622:$F622,DR$2:DR$6)-1</f>
        <v>7.3608054722855698E-3</v>
      </c>
      <c r="DT627" s="15" cm="1">
        <f t="array" aca="1" ref="DT627" ca="1">MMULT('Количество акций на 4 января'!$B622:$F622,DT$2:DT$6)/MMULT('Количество акций на 4 января'!$B622:$F622,DS$2:DS$6)-1</f>
        <v>-3.1867093099996469E-3</v>
      </c>
      <c r="DU627" s="15" cm="1">
        <f t="array" aca="1" ref="DU627" ca="1">MMULT('Количество акций на 4 января'!$B622:$F622,DU$2:DU$6)/MMULT('Количество акций на 4 января'!$B622:$F622,DT$2:DT$6)-1</f>
        <v>-8.8223996167603458E-3</v>
      </c>
      <c r="DV627" s="15" cm="1">
        <f t="array" aca="1" ref="DV627" ca="1">MMULT('Количество акций на 4 января'!$B622:$F622,DV$2:DV$6)/MMULT('Количество акций на 4 января'!$B622:$F622,DU$2:DU$6)-1</f>
        <v>9.1641657656826858E-3</v>
      </c>
      <c r="DW627" s="24" cm="1">
        <f t="array" aca="1" ref="DW627" ca="1">MMULT('Количество акций на 4 января'!$B622:$F622,DW$2:DW$6)/MMULT('Количество акций на 4 января'!$B622:$F622,DV$2:DV$6)-1</f>
        <v>7.8461833649832169E-3</v>
      </c>
      <c r="DX627" s="28">
        <f t="shared" ca="1" si="19"/>
        <v>1.2535407186977361E-3</v>
      </c>
      <c r="DY627" s="28">
        <f t="shared" ca="1" si="18"/>
        <v>1.0866643542759959E-2</v>
      </c>
    </row>
    <row r="628" spans="1:129" x14ac:dyDescent="0.3">
      <c r="A628">
        <v>622</v>
      </c>
      <c r="C628" s="23" cm="1">
        <f t="array" aca="1" ref="C628" ca="1">MMULT('Количество акций на 4 января'!$B623:$F623,C$2:C$6)/MMULT('Количество акций на 4 января'!$B623:$F623,B$2:B$6)-1</f>
        <v>1.3089567811662484E-2</v>
      </c>
      <c r="D628" s="15" cm="1">
        <f t="array" aca="1" ref="D628" ca="1">MMULT('Количество акций на 4 января'!$B623:$F623,D$2:D$6)/MMULT('Количество акций на 4 января'!$B623:$F623,C$2:C$6)-1</f>
        <v>1.0241509244537372E-3</v>
      </c>
      <c r="E628" s="15" cm="1">
        <f t="array" aca="1" ref="E628" ca="1">MMULT('Количество акций на 4 января'!$B623:$F623,E$2:E$6)/MMULT('Количество акций на 4 января'!$B623:$F623,D$2:D$6)-1</f>
        <v>4.5372071506892597E-2</v>
      </c>
      <c r="F628" s="15" cm="1">
        <f t="array" aca="1" ref="F628" ca="1">MMULT('Количество акций на 4 января'!$B623:$F623,F$2:F$6)/MMULT('Количество акций на 4 января'!$B623:$F623,E$2:E$6)-1</f>
        <v>6.9408547669416176E-3</v>
      </c>
      <c r="G628" s="15" cm="1">
        <f t="array" aca="1" ref="G628" ca="1">MMULT('Количество акций на 4 января'!$B623:$F623,G$2:G$6)/MMULT('Количество акций на 4 января'!$B623:$F623,F$2:F$6)-1</f>
        <v>-2.0391585687432601E-3</v>
      </c>
      <c r="H628" s="15" cm="1">
        <f t="array" aca="1" ref="H628" ca="1">MMULT('Количество акций на 4 января'!$B623:$F623,H$2:H$6)/MMULT('Количество акций на 4 января'!$B623:$F623,G$2:G$6)-1</f>
        <v>-9.6010284459157047E-3</v>
      </c>
      <c r="I628" s="15" cm="1">
        <f t="array" aca="1" ref="I628" ca="1">MMULT('Количество акций на 4 января'!$B623:$F623,I$2:I$6)/MMULT('Количество акций на 4 января'!$B623:$F623,H$2:H$6)-1</f>
        <v>9.1850541919429318E-3</v>
      </c>
      <c r="J628" s="15" cm="1">
        <f t="array" aca="1" ref="J628" ca="1">MMULT('Количество акций на 4 января'!$B623:$F623,J$2:J$6)/MMULT('Количество акций на 4 января'!$B623:$F623,I$2:I$6)-1</f>
        <v>-2.1072693020087407E-2</v>
      </c>
      <c r="K628" s="15" cm="1">
        <f t="array" aca="1" ref="K628" ca="1">MMULT('Количество акций на 4 января'!$B623:$F623,K$2:K$6)/MMULT('Количество акций на 4 января'!$B623:$F623,J$2:J$6)-1</f>
        <v>5.5691929351129321E-3</v>
      </c>
      <c r="L628" s="15" cm="1">
        <f t="array" aca="1" ref="L628" ca="1">MMULT('Количество акций на 4 января'!$B623:$F623,L$2:L$6)/MMULT('Количество акций на 4 января'!$B623:$F623,K$2:K$6)-1</f>
        <v>-4.5303392159471434E-3</v>
      </c>
      <c r="M628" s="15" cm="1">
        <f t="array" aca="1" ref="M628" ca="1">MMULT('Количество акций на 4 января'!$B623:$F623,M$2:M$6)/MMULT('Количество акций на 4 января'!$B623:$F623,L$2:L$6)-1</f>
        <v>1.1954498389541657E-2</v>
      </c>
      <c r="N628" s="15" cm="1">
        <f t="array" aca="1" ref="N628" ca="1">MMULT('Количество акций на 4 января'!$B623:$F623,N$2:N$6)/MMULT('Количество акций на 4 января'!$B623:$F623,M$2:M$6)-1</f>
        <v>-1.5053719329841342E-2</v>
      </c>
      <c r="O628" s="15" cm="1">
        <f t="array" aca="1" ref="O628" ca="1">MMULT('Количество акций на 4 января'!$B623:$F623,O$2:O$6)/MMULT('Количество акций на 4 января'!$B623:$F623,N$2:N$6)-1</f>
        <v>-1.5097044738277998E-2</v>
      </c>
      <c r="P628" s="15" cm="1">
        <f t="array" aca="1" ref="P628" ca="1">MMULT('Количество акций на 4 января'!$B623:$F623,P$2:P$6)/MMULT('Количество акций на 4 января'!$B623:$F623,O$2:O$6)-1</f>
        <v>-4.5083268404956245E-3</v>
      </c>
      <c r="Q628" s="15" cm="1">
        <f t="array" aca="1" ref="Q628" ca="1">MMULT('Количество акций на 4 января'!$B623:$F623,Q$2:Q$6)/MMULT('Количество акций на 4 января'!$B623:$F623,P$2:P$6)-1</f>
        <v>1.5014802421138285E-3</v>
      </c>
      <c r="R628" s="15" cm="1">
        <f t="array" aca="1" ref="R628" ca="1">MMULT('Количество акций на 4 января'!$B623:$F623,R$2:R$6)/MMULT('Количество акций на 4 января'!$B623:$F623,Q$2:Q$6)-1</f>
        <v>-1.7819153094904228E-2</v>
      </c>
      <c r="S628" s="15" cm="1">
        <f t="array" aca="1" ref="S628" ca="1">MMULT('Количество акций на 4 января'!$B623:$F623,S$2:S$6)/MMULT('Количество акций на 4 января'!$B623:$F623,R$2:R$6)-1</f>
        <v>5.8562058293183394E-3</v>
      </c>
      <c r="T628" s="15" cm="1">
        <f t="array" aca="1" ref="T628" ca="1">MMULT('Количество акций на 4 января'!$B623:$F623,T$2:T$6)/MMULT('Количество акций на 4 января'!$B623:$F623,S$2:S$6)-1</f>
        <v>-2.8563093841458165E-2</v>
      </c>
      <c r="U628" s="15" cm="1">
        <f t="array" aca="1" ref="U628" ca="1">MMULT('Количество акций на 4 января'!$B623:$F623,U$2:U$6)/MMULT('Количество акций на 4 января'!$B623:$F623,T$2:T$6)-1</f>
        <v>1.6948637417895762E-2</v>
      </c>
      <c r="V628" s="15" cm="1">
        <f t="array" aca="1" ref="V628" ca="1">MMULT('Количество акций на 4 января'!$B623:$F623,V$2:V$6)/MMULT('Количество акций на 4 января'!$B623:$F623,U$2:U$6)-1</f>
        <v>-2.0114797783418181E-3</v>
      </c>
      <c r="W628" s="15" cm="1">
        <f t="array" aca="1" ref="W628" ca="1">MMULT('Количество акций на 4 января'!$B623:$F623,W$2:W$6)/MMULT('Количество акций на 4 января'!$B623:$F623,V$2:V$6)-1</f>
        <v>1.189473950599651E-2</v>
      </c>
      <c r="X628" s="15" cm="1">
        <f t="array" aca="1" ref="X628" ca="1">MMULT('Количество акций на 4 января'!$B623:$F623,X$2:X$6)/MMULT('Количество акций на 4 января'!$B623:$F623,W$2:W$6)-1</f>
        <v>1.6793636601851514E-2</v>
      </c>
      <c r="Y628" s="15" cm="1">
        <f t="array" aca="1" ref="Y628" ca="1">MMULT('Количество акций на 4 января'!$B623:$F623,Y$2:Y$6)/MMULT('Количество акций на 4 января'!$B623:$F623,X$2:X$6)-1</f>
        <v>8.0119359723473949E-4</v>
      </c>
      <c r="Z628" s="15" cm="1">
        <f t="array" aca="1" ref="Z628" ca="1">MMULT('Количество акций на 4 января'!$B623:$F623,Z$2:Z$6)/MMULT('Количество акций на 4 января'!$B623:$F623,Y$2:Y$6)-1</f>
        <v>1.4574197979760894E-2</v>
      </c>
      <c r="AA628" s="15" cm="1">
        <f t="array" aca="1" ref="AA628" ca="1">MMULT('Количество акций на 4 января'!$B623:$F623,AA$2:AA$6)/MMULT('Количество акций на 4 января'!$B623:$F623,Z$2:Z$6)-1</f>
        <v>-1.3909462402177719E-2</v>
      </c>
      <c r="AB628" s="15" cm="1">
        <f t="array" aca="1" ref="AB628" ca="1">MMULT('Количество акций на 4 января'!$B623:$F623,AB$2:AB$6)/MMULT('Количество акций на 4 января'!$B623:$F623,AA$2:AA$6)-1</f>
        <v>-1.1532787842817083E-2</v>
      </c>
      <c r="AC628" s="15" cm="1">
        <f t="array" aca="1" ref="AC628" ca="1">MMULT('Количество акций на 4 января'!$B623:$F623,AC$2:AC$6)/MMULT('Количество акций на 4 января'!$B623:$F623,AB$2:AB$6)-1</f>
        <v>-2.2861836033810645E-3</v>
      </c>
      <c r="AD628" s="15" cm="1">
        <f t="array" aca="1" ref="AD628" ca="1">MMULT('Количество акций на 4 января'!$B623:$F623,AD$2:AD$6)/MMULT('Количество акций на 4 января'!$B623:$F623,AC$2:AC$6)-1</f>
        <v>7.1486745030802101E-3</v>
      </c>
      <c r="AE628" s="15" cm="1">
        <f t="array" aca="1" ref="AE628" ca="1">MMULT('Количество акций на 4 января'!$B623:$F623,AE$2:AE$6)/MMULT('Количество акций на 4 января'!$B623:$F623,AD$2:AD$6)-1</f>
        <v>2.3174257767322404E-2</v>
      </c>
      <c r="AF628" s="15" cm="1">
        <f t="array" aca="1" ref="AF628" ca="1">MMULT('Количество акций на 4 января'!$B623:$F623,AF$2:AF$6)/MMULT('Количество акций на 4 января'!$B623:$F623,AE$2:AE$6)-1</f>
        <v>-2.4764988059244875E-4</v>
      </c>
      <c r="AG628" s="15" cm="1">
        <f t="array" aca="1" ref="AG628" ca="1">MMULT('Количество акций на 4 января'!$B623:$F623,AG$2:AG$6)/MMULT('Количество акций на 4 января'!$B623:$F623,AF$2:AF$6)-1</f>
        <v>-3.1373887193841821E-4</v>
      </c>
      <c r="AH628" s="15" cm="1">
        <f t="array" aca="1" ref="AH628" ca="1">MMULT('Количество акций на 4 января'!$B623:$F623,AH$2:AH$6)/MMULT('Количество акций на 4 января'!$B623:$F623,AG$2:AG$6)-1</f>
        <v>-7.7128517318673095E-3</v>
      </c>
      <c r="AI628" s="15" cm="1">
        <f t="array" aca="1" ref="AI628" ca="1">MMULT('Количество акций на 4 января'!$B623:$F623,AI$2:AI$6)/MMULT('Количество акций на 4 января'!$B623:$F623,AH$2:AH$6)-1</f>
        <v>2.5508386420838303E-2</v>
      </c>
      <c r="AJ628" s="15" cm="1">
        <f t="array" aca="1" ref="AJ628" ca="1">MMULT('Количество акций на 4 января'!$B623:$F623,AJ$2:AJ$6)/MMULT('Количество акций на 4 января'!$B623:$F623,AI$2:AI$6)-1</f>
        <v>-1.3969903589934329E-2</v>
      </c>
      <c r="AK628" s="15" cm="1">
        <f t="array" aca="1" ref="AK628" ca="1">MMULT('Количество акций на 4 января'!$B623:$F623,AK$2:AK$6)/MMULT('Количество акций на 4 января'!$B623:$F623,AJ$2:AJ$6)-1</f>
        <v>-6.8068795198716892E-3</v>
      </c>
      <c r="AL628" s="15" cm="1">
        <f t="array" aca="1" ref="AL628" ca="1">MMULT('Количество акций на 4 января'!$B623:$F623,AL$2:AL$6)/MMULT('Количество акций на 4 января'!$B623:$F623,AK$2:AK$6)-1</f>
        <v>-2.0013771352850873E-2</v>
      </c>
      <c r="AM628" s="15" cm="1">
        <f t="array" aca="1" ref="AM628" ca="1">MMULT('Количество акций на 4 января'!$B623:$F623,AM$2:AM$6)/MMULT('Количество акций на 4 января'!$B623:$F623,AL$2:AL$6)-1</f>
        <v>-2.4777846960582384E-2</v>
      </c>
      <c r="AN628" s="15" cm="1">
        <f t="array" aca="1" ref="AN628" ca="1">MMULT('Количество акций на 4 января'!$B623:$F623,AN$2:AN$6)/MMULT('Количество акций на 4 января'!$B623:$F623,AM$2:AM$6)-1</f>
        <v>-1.190047867116184E-3</v>
      </c>
      <c r="AO628" s="15" cm="1">
        <f t="array" aca="1" ref="AO628" ca="1">MMULT('Количество акций на 4 января'!$B623:$F623,AO$2:AO$6)/MMULT('Количество акций на 4 января'!$B623:$F623,AN$2:AN$6)-1</f>
        <v>1.8939296155441543E-2</v>
      </c>
      <c r="AP628" s="15" cm="1">
        <f t="array" aca="1" ref="AP628" ca="1">MMULT('Количество акций на 4 января'!$B623:$F623,AP$2:AP$6)/MMULT('Количество акций на 4 января'!$B623:$F623,AO$2:AO$6)-1</f>
        <v>3.7693398987739268E-3</v>
      </c>
      <c r="AQ628" s="15" cm="1">
        <f t="array" aca="1" ref="AQ628" ca="1">MMULT('Количество акций на 4 января'!$B623:$F623,AQ$2:AQ$6)/MMULT('Количество акций на 4 января'!$B623:$F623,AP$2:AP$6)-1</f>
        <v>-8.4008595163052036E-3</v>
      </c>
      <c r="AR628" s="15" cm="1">
        <f t="array" aca="1" ref="AR628" ca="1">MMULT('Количество акций на 4 января'!$B623:$F623,AR$2:AR$6)/MMULT('Количество акций на 4 января'!$B623:$F623,AQ$2:AQ$6)-1</f>
        <v>-2.094308422174318E-2</v>
      </c>
      <c r="AS628" s="15" cm="1">
        <f t="array" aca="1" ref="AS628" ca="1">MMULT('Количество акций на 4 января'!$B623:$F623,AS$2:AS$6)/MMULT('Количество акций на 4 января'!$B623:$F623,AR$2:AR$6)-1</f>
        <v>1.3642006868200829E-2</v>
      </c>
      <c r="AT628" s="15" cm="1">
        <f t="array" aca="1" ref="AT628" ca="1">MMULT('Количество акций на 4 января'!$B623:$F623,AT$2:AT$6)/MMULT('Количество акций на 4 января'!$B623:$F623,AS$2:AS$6)-1</f>
        <v>2.4597030681142051E-2</v>
      </c>
      <c r="AU628" s="15" cm="1">
        <f t="array" aca="1" ref="AU628" ca="1">MMULT('Количество акций на 4 января'!$B623:$F623,AU$2:AU$6)/MMULT('Количество акций на 4 января'!$B623:$F623,AT$2:AT$6)-1</f>
        <v>-3.042292651915024E-3</v>
      </c>
      <c r="AV628" s="15" cm="1">
        <f t="array" aca="1" ref="AV628" ca="1">MMULT('Количество акций на 4 января'!$B623:$F623,AV$2:AV$6)/MMULT('Количество акций на 4 января'!$B623:$F623,AU$2:AU$6)-1</f>
        <v>9.9500384767310379E-3</v>
      </c>
      <c r="AW628" s="15" cm="1">
        <f t="array" aca="1" ref="AW628" ca="1">MMULT('Количество акций на 4 января'!$B623:$F623,AW$2:AW$6)/MMULT('Количество акций на 4 января'!$B623:$F623,AV$2:AV$6)-1</f>
        <v>4.1079356648170418E-3</v>
      </c>
      <c r="AX628" s="15" cm="1">
        <f t="array" aca="1" ref="AX628" ca="1">MMULT('Количество акций на 4 января'!$B623:$F623,AX$2:AX$6)/MMULT('Количество акций на 4 января'!$B623:$F623,AW$2:AW$6)-1</f>
        <v>2.0166615935072851E-2</v>
      </c>
      <c r="AY628" s="15" cm="1">
        <f t="array" aca="1" ref="AY628" ca="1">MMULT('Количество акций на 4 января'!$B623:$F623,AY$2:AY$6)/MMULT('Количество акций на 4 января'!$B623:$F623,AX$2:AX$6)-1</f>
        <v>-1.9986558650312514E-2</v>
      </c>
      <c r="AZ628" s="15" cm="1">
        <f t="array" aca="1" ref="AZ628" ca="1">MMULT('Количество акций на 4 января'!$B623:$F623,AZ$2:AZ$6)/MMULT('Количество акций на 4 января'!$B623:$F623,AY$2:AY$6)-1</f>
        <v>-1.5941520399666786E-2</v>
      </c>
      <c r="BA628" s="15" cm="1">
        <f t="array" aca="1" ref="BA628" ca="1">MMULT('Количество акций на 4 января'!$B623:$F623,BA$2:BA$6)/MMULT('Количество акций на 4 января'!$B623:$F623,AZ$2:AZ$6)-1</f>
        <v>-1.6599277418166469E-2</v>
      </c>
      <c r="BB628" s="15" cm="1">
        <f t="array" aca="1" ref="BB628" ca="1">MMULT('Количество акций на 4 января'!$B623:$F623,BB$2:BB$6)/MMULT('Количество акций на 4 января'!$B623:$F623,BA$2:BA$6)-1</f>
        <v>1.1297878498356173E-2</v>
      </c>
      <c r="BC628" s="15" cm="1">
        <f t="array" aca="1" ref="BC628" ca="1">MMULT('Количество акций на 4 января'!$B623:$F623,BC$2:BC$6)/MMULT('Количество акций на 4 января'!$B623:$F623,BB$2:BB$6)-1</f>
        <v>1.6140786568423771E-3</v>
      </c>
      <c r="BD628" s="15" cm="1">
        <f t="array" aca="1" ref="BD628" ca="1">MMULT('Количество акций на 4 января'!$B623:$F623,BD$2:BD$6)/MMULT('Количество акций на 4 января'!$B623:$F623,BC$2:BC$6)-1</f>
        <v>-1.7983445413633836E-2</v>
      </c>
      <c r="BE628" s="15" cm="1">
        <f t="array" aca="1" ref="BE628" ca="1">MMULT('Количество акций на 4 января'!$B623:$F623,BE$2:BE$6)/MMULT('Количество акций на 4 января'!$B623:$F623,BD$2:BD$6)-1</f>
        <v>-7.1797597338991714E-3</v>
      </c>
      <c r="BF628" s="15" cm="1">
        <f t="array" aca="1" ref="BF628" ca="1">MMULT('Количество акций на 4 января'!$B623:$F623,BF$2:BF$6)/MMULT('Количество акций на 4 января'!$B623:$F623,BE$2:BE$6)-1</f>
        <v>1.7324653174650706E-3</v>
      </c>
      <c r="BG628" s="15" cm="1">
        <f t="array" aca="1" ref="BG628" ca="1">MMULT('Количество акций на 4 января'!$B623:$F623,BG$2:BG$6)/MMULT('Количество акций на 4 января'!$B623:$F623,BF$2:BF$6)-1</f>
        <v>2.413688064985231E-2</v>
      </c>
      <c r="BH628" s="15" cm="1">
        <f t="array" aca="1" ref="BH628" ca="1">MMULT('Количество акций на 4 января'!$B623:$F623,BH$2:BH$6)/MMULT('Количество акций на 4 января'!$B623:$F623,BG$2:BG$6)-1</f>
        <v>1.4891681665226475E-2</v>
      </c>
      <c r="BI628" s="15" cm="1">
        <f t="array" aca="1" ref="BI628" ca="1">MMULT('Количество акций на 4 января'!$B623:$F623,BI$2:BI$6)/MMULT('Количество акций на 4 января'!$B623:$F623,BH$2:BH$6)-1</f>
        <v>-3.1882297142795668E-3</v>
      </c>
      <c r="BJ628" s="15" cm="1">
        <f t="array" aca="1" ref="BJ628" ca="1">MMULT('Количество акций на 4 января'!$B623:$F623,BJ$2:BJ$6)/MMULT('Количество акций на 4 января'!$B623:$F623,BI$2:BI$6)-1</f>
        <v>5.5590755445042994E-3</v>
      </c>
      <c r="BK628" s="15" cm="1">
        <f t="array" aca="1" ref="BK628" ca="1">MMULT('Количество акций на 4 января'!$B623:$F623,BK$2:BK$6)/MMULT('Количество акций на 4 января'!$B623:$F623,BJ$2:BJ$6)-1</f>
        <v>-7.354867335632731E-4</v>
      </c>
      <c r="BL628" s="15" cm="1">
        <f t="array" aca="1" ref="BL628" ca="1">MMULT('Количество акций на 4 января'!$B623:$F623,BL$2:BL$6)/MMULT('Количество акций на 4 января'!$B623:$F623,BK$2:BK$6)-1</f>
        <v>4.6774518734238324E-3</v>
      </c>
      <c r="BM628" s="15" cm="1">
        <f t="array" aca="1" ref="BM628" ca="1">MMULT('Количество акций на 4 января'!$B623:$F623,BM$2:BM$6)/MMULT('Количество акций на 4 января'!$B623:$F623,BL$2:BL$6)-1</f>
        <v>-9.1316703519589426E-3</v>
      </c>
      <c r="BN628" s="15" cm="1">
        <f t="array" aca="1" ref="BN628" ca="1">MMULT('Количество акций на 4 января'!$B623:$F623,BN$2:BN$6)/MMULT('Количество акций на 4 января'!$B623:$F623,BM$2:BM$6)-1</f>
        <v>-1.95926539578265E-2</v>
      </c>
      <c r="BO628" s="15" cm="1">
        <f t="array" aca="1" ref="BO628" ca="1">MMULT('Количество акций на 4 января'!$B623:$F623,BO$2:BO$6)/MMULT('Количество акций на 4 января'!$B623:$F623,BN$2:BN$6)-1</f>
        <v>1.0858171416243456E-2</v>
      </c>
      <c r="BP628" s="15" cm="1">
        <f t="array" aca="1" ref="BP628" ca="1">MMULT('Количество акций на 4 января'!$B623:$F623,BP$2:BP$6)/MMULT('Количество акций на 4 января'!$B623:$F623,BO$2:BO$6)-1</f>
        <v>3.6990304895487824E-3</v>
      </c>
      <c r="BQ628" s="15" cm="1">
        <f t="array" aca="1" ref="BQ628" ca="1">MMULT('Количество акций на 4 января'!$B623:$F623,BQ$2:BQ$6)/MMULT('Количество акций на 4 января'!$B623:$F623,BP$2:BP$6)-1</f>
        <v>-5.0375962804050101E-4</v>
      </c>
      <c r="BR628" s="15" cm="1">
        <f t="array" aca="1" ref="BR628" ca="1">MMULT('Количество акций на 4 января'!$B623:$F623,BR$2:BR$6)/MMULT('Количество акций на 4 января'!$B623:$F623,BQ$2:BQ$6)-1</f>
        <v>1.5401610932439302E-2</v>
      </c>
      <c r="BS628" s="15" cm="1">
        <f t="array" aca="1" ref="BS628" ca="1">MMULT('Количество акций на 4 января'!$B623:$F623,BS$2:BS$6)/MMULT('Количество акций на 4 января'!$B623:$F623,BR$2:BR$6)-1</f>
        <v>1.1037146233337181E-2</v>
      </c>
      <c r="BT628" s="15" cm="1">
        <f t="array" aca="1" ref="BT628" ca="1">MMULT('Количество акций на 4 января'!$B623:$F623,BT$2:BT$6)/MMULT('Количество акций на 4 января'!$B623:$F623,BS$2:BS$6)-1</f>
        <v>-3.5993889348351349E-4</v>
      </c>
      <c r="BU628" s="15" cm="1">
        <f t="array" aca="1" ref="BU628" ca="1">MMULT('Количество акций на 4 января'!$B623:$F623,BU$2:BU$6)/MMULT('Количество акций на 4 января'!$B623:$F623,BT$2:BT$6)-1</f>
        <v>-2.876496727376221E-3</v>
      </c>
      <c r="BV628" s="15" cm="1">
        <f t="array" aca="1" ref="BV628" ca="1">MMULT('Количество акций на 4 января'!$B623:$F623,BV$2:BV$6)/MMULT('Количество акций на 4 января'!$B623:$F623,BU$2:BU$6)-1</f>
        <v>1.2350737794674771E-2</v>
      </c>
      <c r="BW628" s="15" cm="1">
        <f t="array" aca="1" ref="BW628" ca="1">MMULT('Количество акций на 4 января'!$B623:$F623,BW$2:BW$6)/MMULT('Количество акций на 4 января'!$B623:$F623,BV$2:BV$6)-1</f>
        <v>-8.9081103026374953E-3</v>
      </c>
      <c r="BX628" s="15" cm="1">
        <f t="array" aca="1" ref="BX628" ca="1">MMULT('Количество акций на 4 января'!$B623:$F623,BX$2:BX$6)/MMULT('Количество акций на 4 января'!$B623:$F623,BW$2:BW$6)-1</f>
        <v>-3.7464584832158643E-3</v>
      </c>
      <c r="BY628" s="15" cm="1">
        <f t="array" aca="1" ref="BY628" ca="1">MMULT('Количество акций на 4 января'!$B623:$F623,BY$2:BY$6)/MMULT('Количество акций на 4 января'!$B623:$F623,BX$2:BX$6)-1</f>
        <v>3.5225499220754575E-3</v>
      </c>
      <c r="BZ628" s="15" cm="1">
        <f t="array" aca="1" ref="BZ628" ca="1">MMULT('Количество акций на 4 января'!$B623:$F623,BZ$2:BZ$6)/MMULT('Количество акций на 4 января'!$B623:$F623,BY$2:BY$6)-1</f>
        <v>1.0027805964032854E-2</v>
      </c>
      <c r="CA628" s="15" cm="1">
        <f t="array" aca="1" ref="CA628" ca="1">MMULT('Количество акций на 4 января'!$B623:$F623,CA$2:CA$6)/MMULT('Количество акций на 4 января'!$B623:$F623,BZ$2:BZ$6)-1</f>
        <v>4.5131231718171794E-3</v>
      </c>
      <c r="CB628" s="15" cm="1">
        <f t="array" aca="1" ref="CB628" ca="1">MMULT('Количество акций на 4 января'!$B623:$F623,CB$2:CB$6)/MMULT('Количество акций на 4 января'!$B623:$F623,CA$2:CA$6)-1</f>
        <v>1.2220243105272921E-2</v>
      </c>
      <c r="CC628" s="15" cm="1">
        <f t="array" aca="1" ref="CC628" ca="1">MMULT('Количество акций на 4 января'!$B623:$F623,CC$2:CC$6)/MMULT('Количество акций на 4 января'!$B623:$F623,CB$2:CB$6)-1</f>
        <v>8.4629012871035858E-3</v>
      </c>
      <c r="CD628" s="15" cm="1">
        <f t="array" aca="1" ref="CD628" ca="1">MMULT('Количество акций на 4 января'!$B623:$F623,CD$2:CD$6)/MMULT('Количество акций на 4 января'!$B623:$F623,CC$2:CC$6)-1</f>
        <v>-7.4395144194230323E-3</v>
      </c>
      <c r="CE628" s="15" cm="1">
        <f t="array" aca="1" ref="CE628" ca="1">MMULT('Количество акций на 4 января'!$B623:$F623,CE$2:CE$6)/MMULT('Количество акций на 4 января'!$B623:$F623,CD$2:CD$6)-1</f>
        <v>-3.6912733294012234E-3</v>
      </c>
      <c r="CF628" s="15" cm="1">
        <f t="array" aca="1" ref="CF628" ca="1">MMULT('Количество акций на 4 января'!$B623:$F623,CF$2:CF$6)/MMULT('Количество акций на 4 января'!$B623:$F623,CE$2:CE$6)-1</f>
        <v>-6.8854060636469594E-3</v>
      </c>
      <c r="CG628" s="15" cm="1">
        <f t="array" aca="1" ref="CG628" ca="1">MMULT('Количество акций на 4 января'!$B623:$F623,CG$2:CG$6)/MMULT('Количество акций на 4 января'!$B623:$F623,CF$2:CF$6)-1</f>
        <v>1.7133408112153026E-2</v>
      </c>
      <c r="CH628" s="15" cm="1">
        <f t="array" aca="1" ref="CH628" ca="1">MMULT('Количество акций на 4 января'!$B623:$F623,CH$2:CH$6)/MMULT('Количество акций на 4 января'!$B623:$F623,CG$2:CG$6)-1</f>
        <v>1.1992333207100137E-2</v>
      </c>
      <c r="CI628" s="15" cm="1">
        <f t="array" aca="1" ref="CI628" ca="1">MMULT('Количество акций на 4 января'!$B623:$F623,CI$2:CI$6)/MMULT('Количество акций на 4 января'!$B623:$F623,CH$2:CH$6)-1</f>
        <v>1.740470972657393E-2</v>
      </c>
      <c r="CJ628" s="15" cm="1">
        <f t="array" aca="1" ref="CJ628" ca="1">MMULT('Количество акций на 4 января'!$B623:$F623,CJ$2:CJ$6)/MMULT('Количество акций на 4 января'!$B623:$F623,CI$2:CI$6)-1</f>
        <v>5.1904919181506859E-3</v>
      </c>
      <c r="CK628" s="15" cm="1">
        <f t="array" aca="1" ref="CK628" ca="1">MMULT('Количество акций на 4 января'!$B623:$F623,CK$2:CK$6)/MMULT('Количество акций на 4 января'!$B623:$F623,CJ$2:CJ$6)-1</f>
        <v>4.6559695912904431E-3</v>
      </c>
      <c r="CL628" s="15" cm="1">
        <f t="array" aca="1" ref="CL628" ca="1">MMULT('Количество акций на 4 января'!$B623:$F623,CL$2:CL$6)/MMULT('Количество акций на 4 января'!$B623:$F623,CK$2:CK$6)-1</f>
        <v>-1.245923949273342E-2</v>
      </c>
      <c r="CM628" s="15" cm="1">
        <f t="array" aca="1" ref="CM628" ca="1">MMULT('Количество акций на 4 января'!$B623:$F623,CM$2:CM$6)/MMULT('Количество акций на 4 января'!$B623:$F623,CL$2:CL$6)-1</f>
        <v>-7.6649141524234299E-3</v>
      </c>
      <c r="CN628" s="15" cm="1">
        <f t="array" aca="1" ref="CN628" ca="1">MMULT('Количество акций на 4 января'!$B623:$F623,CN$2:CN$6)/MMULT('Количество акций на 4 января'!$B623:$F623,CM$2:CM$6)-1</f>
        <v>1.2051349014565949E-2</v>
      </c>
      <c r="CO628" s="15" cm="1">
        <f t="array" aca="1" ref="CO628" ca="1">MMULT('Количество акций на 4 января'!$B623:$F623,CO$2:CO$6)/MMULT('Количество акций на 4 января'!$B623:$F623,CN$2:CN$6)-1</f>
        <v>-2.9952534715849133E-4</v>
      </c>
      <c r="CP628" s="15" cm="1">
        <f t="array" aca="1" ref="CP628" ca="1">MMULT('Количество акций на 4 января'!$B623:$F623,CP$2:CP$6)/MMULT('Количество акций на 4 января'!$B623:$F623,CO$2:CO$6)-1</f>
        <v>7.5186029803027132E-3</v>
      </c>
      <c r="CQ628" s="15" cm="1">
        <f t="array" aca="1" ref="CQ628" ca="1">MMULT('Количество акций на 4 января'!$B623:$F623,CQ$2:CQ$6)/MMULT('Количество акций на 4 января'!$B623:$F623,CP$2:CP$6)-1</f>
        <v>1.1548573246377813E-2</v>
      </c>
      <c r="CR628" s="15" cm="1">
        <f t="array" aca="1" ref="CR628" ca="1">MMULT('Количество акций на 4 января'!$B623:$F623,CR$2:CR$6)/MMULT('Количество акций на 4 января'!$B623:$F623,CQ$2:CQ$6)-1</f>
        <v>-1.9705912880121912E-2</v>
      </c>
      <c r="CS628" s="15" cm="1">
        <f t="array" aca="1" ref="CS628" ca="1">MMULT('Количество акций на 4 января'!$B623:$F623,CS$2:CS$6)/MMULT('Количество акций на 4 января'!$B623:$F623,CR$2:CR$6)-1</f>
        <v>-1.2479619350875826E-3</v>
      </c>
      <c r="CT628" s="15" cm="1">
        <f t="array" aca="1" ref="CT628" ca="1">MMULT('Количество акций на 4 января'!$B623:$F623,CT$2:CT$6)/MMULT('Количество акций на 4 января'!$B623:$F623,CS$2:CS$6)-1</f>
        <v>4.8251185049057455E-3</v>
      </c>
      <c r="CU628" s="15" cm="1">
        <f t="array" aca="1" ref="CU628" ca="1">MMULT('Количество акций на 4 января'!$B623:$F623,CU$2:CU$6)/MMULT('Количество акций на 4 января'!$B623:$F623,CT$2:CT$6)-1</f>
        <v>2.1003510519492785E-3</v>
      </c>
      <c r="CV628" s="15" cm="1">
        <f t="array" aca="1" ref="CV628" ca="1">MMULT('Количество акций на 4 января'!$B623:$F623,CV$2:CV$6)/MMULT('Количество акций на 4 января'!$B623:$F623,CU$2:CU$6)-1</f>
        <v>3.2718994640674737E-3</v>
      </c>
      <c r="CW628" s="15" cm="1">
        <f t="array" aca="1" ref="CW628" ca="1">MMULT('Количество акций на 4 января'!$B623:$F623,CW$2:CW$6)/MMULT('Количество акций на 4 января'!$B623:$F623,CV$2:CV$6)-1</f>
        <v>5.6207789195936719E-3</v>
      </c>
      <c r="CX628" s="15" cm="1">
        <f t="array" aca="1" ref="CX628" ca="1">MMULT('Количество акций на 4 января'!$B623:$F623,CX$2:CX$6)/MMULT('Количество акций на 4 января'!$B623:$F623,CW$2:CW$6)-1</f>
        <v>7.1360349957216851E-3</v>
      </c>
      <c r="CY628" s="15" cm="1">
        <f t="array" aca="1" ref="CY628" ca="1">MMULT('Количество акций на 4 января'!$B623:$F623,CY$2:CY$6)/MMULT('Количество акций на 4 января'!$B623:$F623,CX$2:CX$6)-1</f>
        <v>-4.473737201407868E-3</v>
      </c>
      <c r="CZ628" s="15" cm="1">
        <f t="array" aca="1" ref="CZ628" ca="1">MMULT('Количество акций на 4 января'!$B623:$F623,CZ$2:CZ$6)/MMULT('Количество акций на 4 января'!$B623:$F623,CY$2:CY$6)-1</f>
        <v>-7.3788844443403168E-3</v>
      </c>
      <c r="DA628" s="15" cm="1">
        <f t="array" aca="1" ref="DA628" ca="1">MMULT('Количество акций на 4 января'!$B623:$F623,DA$2:DA$6)/MMULT('Количество акций на 4 января'!$B623:$F623,CZ$2:CZ$6)-1</f>
        <v>9.5132010072700446E-3</v>
      </c>
      <c r="DB628" s="15" cm="1">
        <f t="array" aca="1" ref="DB628" ca="1">MMULT('Количество акций на 4 января'!$B623:$F623,DB$2:DB$6)/MMULT('Количество акций на 4 января'!$B623:$F623,DA$2:DA$6)-1</f>
        <v>1.2095836414709238E-2</v>
      </c>
      <c r="DC628" s="15" cm="1">
        <f t="array" aca="1" ref="DC628" ca="1">MMULT('Количество акций на 4 января'!$B623:$F623,DC$2:DC$6)/MMULT('Количество акций на 4 января'!$B623:$F623,DB$2:DB$6)-1</f>
        <v>-4.1204411930657603E-3</v>
      </c>
      <c r="DD628" s="15" cm="1">
        <f t="array" aca="1" ref="DD628" ca="1">MMULT('Количество акций на 4 января'!$B623:$F623,DD$2:DD$6)/MMULT('Количество акций на 4 января'!$B623:$F623,DC$2:DC$6)-1</f>
        <v>-2.5086102234338492E-3</v>
      </c>
      <c r="DE628" s="15" cm="1">
        <f t="array" aca="1" ref="DE628" ca="1">MMULT('Количество акций на 4 января'!$B623:$F623,DE$2:DE$6)/MMULT('Количество акций на 4 января'!$B623:$F623,DD$2:DD$6)-1</f>
        <v>4.8161285800654152E-3</v>
      </c>
      <c r="DF628" s="15" cm="1">
        <f t="array" aca="1" ref="DF628" ca="1">MMULT('Количество акций на 4 января'!$B623:$F623,DF$2:DF$6)/MMULT('Количество акций на 4 января'!$B623:$F623,DE$2:DE$6)-1</f>
        <v>-3.2348325101753117E-3</v>
      </c>
      <c r="DG628" s="15" cm="1">
        <f t="array" aca="1" ref="DG628" ca="1">MMULT('Количество акций на 4 января'!$B623:$F623,DG$2:DG$6)/MMULT('Количество акций на 4 января'!$B623:$F623,DF$2:DF$6)-1</f>
        <v>8.2499224538110649E-3</v>
      </c>
      <c r="DH628" s="15" cm="1">
        <f t="array" aca="1" ref="DH628" ca="1">MMULT('Количество акций на 4 января'!$B623:$F623,DH$2:DH$6)/MMULT('Количество акций на 4 января'!$B623:$F623,DG$2:DG$6)-1</f>
        <v>-3.8684075669902507E-3</v>
      </c>
      <c r="DI628" s="15" cm="1">
        <f t="array" aca="1" ref="DI628" ca="1">MMULT('Количество акций на 4 января'!$B623:$F623,DI$2:DI$6)/MMULT('Количество акций на 4 января'!$B623:$F623,DH$2:DH$6)-1</f>
        <v>-1.2718954827589668E-3</v>
      </c>
      <c r="DJ628" s="15" cm="1">
        <f t="array" aca="1" ref="DJ628" ca="1">MMULT('Количество акций на 4 января'!$B623:$F623,DJ$2:DJ$6)/MMULT('Количество акций на 4 января'!$B623:$F623,DI$2:DI$6)-1</f>
        <v>3.2224734115384734E-3</v>
      </c>
      <c r="DK628" s="15" cm="1">
        <f t="array" aca="1" ref="DK628" ca="1">MMULT('Количество акций на 4 января'!$B623:$F623,DK$2:DK$6)/MMULT('Количество акций на 4 января'!$B623:$F623,DJ$2:DJ$6)-1</f>
        <v>-1.1620854742035225E-2</v>
      </c>
      <c r="DL628" s="15" cm="1">
        <f t="array" aca="1" ref="DL628" ca="1">MMULT('Количество акций на 4 января'!$B623:$F623,DL$2:DL$6)/MMULT('Количество акций на 4 января'!$B623:$F623,DK$2:DK$6)-1</f>
        <v>-6.9140884395233471E-3</v>
      </c>
      <c r="DM628" s="15" cm="1">
        <f t="array" aca="1" ref="DM628" ca="1">MMULT('Количество акций на 4 января'!$B623:$F623,DM$2:DM$6)/MMULT('Количество акций на 4 января'!$B623:$F623,DL$2:DL$6)-1</f>
        <v>-4.6583288972047443E-3</v>
      </c>
      <c r="DN628" s="15" cm="1">
        <f t="array" aca="1" ref="DN628" ca="1">MMULT('Количество акций на 4 января'!$B623:$F623,DN$2:DN$6)/MMULT('Количество акций на 4 января'!$B623:$F623,DM$2:DM$6)-1</f>
        <v>-5.3696676431661539E-3</v>
      </c>
      <c r="DO628" s="15" cm="1">
        <f t="array" aca="1" ref="DO628" ca="1">MMULT('Количество акций на 4 января'!$B623:$F623,DO$2:DO$6)/MMULT('Количество акций на 4 января'!$B623:$F623,DN$2:DN$6)-1</f>
        <v>7.5706749632948878E-3</v>
      </c>
      <c r="DP628" s="15" cm="1">
        <f t="array" aca="1" ref="DP628" ca="1">MMULT('Количество акций на 4 января'!$B623:$F623,DP$2:DP$6)/MMULT('Количество акций на 4 января'!$B623:$F623,DO$2:DO$6)-1</f>
        <v>9.135564796736162E-5</v>
      </c>
      <c r="DQ628" s="15" cm="1">
        <f t="array" aca="1" ref="DQ628" ca="1">MMULT('Количество акций на 4 января'!$B623:$F623,DQ$2:DQ$6)/MMULT('Количество акций на 4 января'!$B623:$F623,DP$2:DP$6)-1</f>
        <v>1.6044156252903452E-3</v>
      </c>
      <c r="DR628" s="15" cm="1">
        <f t="array" aca="1" ref="DR628" ca="1">MMULT('Количество акций на 4 января'!$B623:$F623,DR$2:DR$6)/MMULT('Количество акций на 4 января'!$B623:$F623,DQ$2:DQ$6)-1</f>
        <v>-1.223310683747536E-2</v>
      </c>
      <c r="DS628" s="15" cm="1">
        <f t="array" aca="1" ref="DS628" ca="1">MMULT('Количество акций на 4 января'!$B623:$F623,DS$2:DS$6)/MMULT('Количество акций на 4 января'!$B623:$F623,DR$2:DR$6)-1</f>
        <v>7.7953124759553294E-3</v>
      </c>
      <c r="DT628" s="15" cm="1">
        <f t="array" aca="1" ref="DT628" ca="1">MMULT('Количество акций на 4 января'!$B623:$F623,DT$2:DT$6)/MMULT('Количество акций на 4 января'!$B623:$F623,DS$2:DS$6)-1</f>
        <v>-1.5126159831675423E-3</v>
      </c>
      <c r="DU628" s="15" cm="1">
        <f t="array" aca="1" ref="DU628" ca="1">MMULT('Количество акций на 4 января'!$B623:$F623,DU$2:DU$6)/MMULT('Количество акций на 4 января'!$B623:$F623,DT$2:DT$6)-1</f>
        <v>-8.9486078271502345E-3</v>
      </c>
      <c r="DV628" s="15" cm="1">
        <f t="array" aca="1" ref="DV628" ca="1">MMULT('Количество акций на 4 января'!$B623:$F623,DV$2:DV$6)/MMULT('Количество акций на 4 января'!$B623:$F623,DU$2:DU$6)-1</f>
        <v>6.8068679544830424E-3</v>
      </c>
      <c r="DW628" s="24" cm="1">
        <f t="array" aca="1" ref="DW628" ca="1">MMULT('Количество акций на 4 января'!$B623:$F623,DW$2:DW$6)/MMULT('Количество акций на 4 января'!$B623:$F623,DV$2:DV$6)-1</f>
        <v>1.1832109859593043E-3</v>
      </c>
      <c r="DX628" s="28">
        <f t="shared" ca="1" si="19"/>
        <v>9.7781061552316474E-4</v>
      </c>
      <c r="DY628" s="28">
        <f t="shared" ca="1" si="18"/>
        <v>1.1906350474688753E-2</v>
      </c>
    </row>
    <row r="629" spans="1:129" x14ac:dyDescent="0.3">
      <c r="A629">
        <v>623</v>
      </c>
      <c r="C629" s="23" cm="1">
        <f t="array" aca="1" ref="C629" ca="1">MMULT('Количество акций на 4 января'!$B624:$F624,C$2:C$6)/MMULT('Количество акций на 4 января'!$B624:$F624,B$2:B$6)-1</f>
        <v>1.8411165851693001E-2</v>
      </c>
      <c r="D629" s="15" cm="1">
        <f t="array" aca="1" ref="D629" ca="1">MMULT('Количество акций на 4 января'!$B624:$F624,D$2:D$6)/MMULT('Количество акций на 4 января'!$B624:$F624,C$2:C$6)-1</f>
        <v>6.8799525167206887E-4</v>
      </c>
      <c r="E629" s="15" cm="1">
        <f t="array" aca="1" ref="E629" ca="1">MMULT('Количество акций на 4 января'!$B624:$F624,E$2:E$6)/MMULT('Количество акций на 4 января'!$B624:$F624,D$2:D$6)-1</f>
        <v>3.8878395838955138E-2</v>
      </c>
      <c r="F629" s="15" cm="1">
        <f t="array" aca="1" ref="F629" ca="1">MMULT('Количество акций на 4 января'!$B624:$F624,F$2:F$6)/MMULT('Количество акций на 4 января'!$B624:$F624,E$2:E$6)-1</f>
        <v>8.9969358698198665E-3</v>
      </c>
      <c r="G629" s="15" cm="1">
        <f t="array" aca="1" ref="G629" ca="1">MMULT('Количество акций на 4 января'!$B624:$F624,G$2:G$6)/MMULT('Количество акций на 4 января'!$B624:$F624,F$2:F$6)-1</f>
        <v>7.7469013367656991E-3</v>
      </c>
      <c r="H629" s="15" cm="1">
        <f t="array" aca="1" ref="H629" ca="1">MMULT('Количество акций на 4 января'!$B624:$F624,H$2:H$6)/MMULT('Количество акций на 4 января'!$B624:$F624,G$2:G$6)-1</f>
        <v>-5.0873333388585795E-3</v>
      </c>
      <c r="I629" s="15" cm="1">
        <f t="array" aca="1" ref="I629" ca="1">MMULT('Количество акций на 4 января'!$B624:$F624,I$2:I$6)/MMULT('Количество акций на 4 января'!$B624:$F624,H$2:H$6)-1</f>
        <v>1.6751310855007029E-2</v>
      </c>
      <c r="J629" s="15" cm="1">
        <f t="array" aca="1" ref="J629" ca="1">MMULT('Количество акций на 4 января'!$B624:$F624,J$2:J$6)/MMULT('Количество акций на 4 января'!$B624:$F624,I$2:I$6)-1</f>
        <v>-1.6287508212129431E-2</v>
      </c>
      <c r="K629" s="15" cm="1">
        <f t="array" aca="1" ref="K629" ca="1">MMULT('Количество акций на 4 января'!$B624:$F624,K$2:K$6)/MMULT('Количество акций на 4 января'!$B624:$F624,J$2:J$6)-1</f>
        <v>2.8604699663470345E-3</v>
      </c>
      <c r="L629" s="15" cm="1">
        <f t="array" aca="1" ref="L629" ca="1">MMULT('Количество акций на 4 января'!$B624:$F624,L$2:L$6)/MMULT('Количество акций на 4 января'!$B624:$F624,K$2:K$6)-1</f>
        <v>-1.2530854871708463E-3</v>
      </c>
      <c r="M629" s="15" cm="1">
        <f t="array" aca="1" ref="M629" ca="1">MMULT('Количество акций на 4 января'!$B624:$F624,M$2:M$6)/MMULT('Количество акций на 4 января'!$B624:$F624,L$2:L$6)-1</f>
        <v>4.0139646011279062E-3</v>
      </c>
      <c r="N629" s="15" cm="1">
        <f t="array" aca="1" ref="N629" ca="1">MMULT('Количество акций на 4 января'!$B624:$F624,N$2:N$6)/MMULT('Количество акций на 4 января'!$B624:$F624,M$2:M$6)-1</f>
        <v>-1.6254517900421872E-2</v>
      </c>
      <c r="O629" s="15" cm="1">
        <f t="array" aca="1" ref="O629" ca="1">MMULT('Количество акций на 4 января'!$B624:$F624,O$2:O$6)/MMULT('Количество акций на 4 января'!$B624:$F624,N$2:N$6)-1</f>
        <v>-1.1797388617557858E-2</v>
      </c>
      <c r="P629" s="15" cm="1">
        <f t="array" aca="1" ref="P629" ca="1">MMULT('Количество акций на 4 января'!$B624:$F624,P$2:P$6)/MMULT('Количество акций на 4 января'!$B624:$F624,O$2:O$6)-1</f>
        <v>-4.6017708287457992E-3</v>
      </c>
      <c r="Q629" s="15" cm="1">
        <f t="array" aca="1" ref="Q629" ca="1">MMULT('Количество акций на 4 января'!$B624:$F624,Q$2:Q$6)/MMULT('Количество акций на 4 января'!$B624:$F624,P$2:P$6)-1</f>
        <v>-6.4754567852196576E-3</v>
      </c>
      <c r="R629" s="15" cm="1">
        <f t="array" aca="1" ref="R629" ca="1">MMULT('Количество акций на 4 января'!$B624:$F624,R$2:R$6)/MMULT('Количество акций на 4 января'!$B624:$F624,Q$2:Q$6)-1</f>
        <v>-1.6719636871516674E-2</v>
      </c>
      <c r="S629" s="15" cm="1">
        <f t="array" aca="1" ref="S629" ca="1">MMULT('Количество акций на 4 января'!$B624:$F624,S$2:S$6)/MMULT('Количество акций на 4 января'!$B624:$F624,R$2:R$6)-1</f>
        <v>8.679498611676717E-3</v>
      </c>
      <c r="T629" s="15" cm="1">
        <f t="array" aca="1" ref="T629" ca="1">MMULT('Количество акций на 4 января'!$B624:$F624,T$2:T$6)/MMULT('Количество акций на 4 января'!$B624:$F624,S$2:S$6)-1</f>
        <v>-3.086497366020402E-2</v>
      </c>
      <c r="U629" s="15" cm="1">
        <f t="array" aca="1" ref="U629" ca="1">MMULT('Количество акций на 4 января'!$B624:$F624,U$2:U$6)/MMULT('Количество акций на 4 января'!$B624:$F624,T$2:T$6)-1</f>
        <v>1.2535871284706568E-2</v>
      </c>
      <c r="V629" s="15" cm="1">
        <f t="array" aca="1" ref="V629" ca="1">MMULT('Количество акций на 4 января'!$B624:$F624,V$2:V$6)/MMULT('Количество акций на 4 января'!$B624:$F624,U$2:U$6)-1</f>
        <v>6.6134698865083497E-3</v>
      </c>
      <c r="W629" s="15" cm="1">
        <f t="array" aca="1" ref="W629" ca="1">MMULT('Количество акций на 4 января'!$B624:$F624,W$2:W$6)/MMULT('Количество акций на 4 января'!$B624:$F624,V$2:V$6)-1</f>
        <v>8.6635689058336407E-3</v>
      </c>
      <c r="X629" s="15" cm="1">
        <f t="array" aca="1" ref="X629" ca="1">MMULT('Количество акций на 4 января'!$B624:$F624,X$2:X$6)/MMULT('Количество акций на 4 января'!$B624:$F624,W$2:W$6)-1</f>
        <v>2.0624132292936803E-2</v>
      </c>
      <c r="Y629" s="15" cm="1">
        <f t="array" aca="1" ref="Y629" ca="1">MMULT('Количество акций на 4 января'!$B624:$F624,Y$2:Y$6)/MMULT('Количество акций на 4 января'!$B624:$F624,X$2:X$6)-1</f>
        <v>2.4590643601913875E-3</v>
      </c>
      <c r="Z629" s="15" cm="1">
        <f t="array" aca="1" ref="Z629" ca="1">MMULT('Количество акций на 4 января'!$B624:$F624,Z$2:Z$6)/MMULT('Количество акций на 4 января'!$B624:$F624,Y$2:Y$6)-1</f>
        <v>1.1455988842261622E-2</v>
      </c>
      <c r="AA629" s="15" cm="1">
        <f t="array" aca="1" ref="AA629" ca="1">MMULT('Количество акций на 4 января'!$B624:$F624,AA$2:AA$6)/MMULT('Количество акций на 4 января'!$B624:$F624,Z$2:Z$6)-1</f>
        <v>-1.3450663168653509E-2</v>
      </c>
      <c r="AB629" s="15" cm="1">
        <f t="array" aca="1" ref="AB629" ca="1">MMULT('Количество акций на 4 января'!$B624:$F624,AB$2:AB$6)/MMULT('Количество акций на 4 января'!$B624:$F624,AA$2:AA$6)-1</f>
        <v>-1.4263665828631589E-2</v>
      </c>
      <c r="AC629" s="15" cm="1">
        <f t="array" aca="1" ref="AC629" ca="1">MMULT('Количество акций на 4 января'!$B624:$F624,AC$2:AC$6)/MMULT('Количество акций на 4 января'!$B624:$F624,AB$2:AB$6)-1</f>
        <v>1.4494067978172431E-3</v>
      </c>
      <c r="AD629" s="15" cm="1">
        <f t="array" aca="1" ref="AD629" ca="1">MMULT('Количество акций на 4 января'!$B624:$F624,AD$2:AD$6)/MMULT('Количество акций на 4 января'!$B624:$F624,AC$2:AC$6)-1</f>
        <v>1.238724580415318E-2</v>
      </c>
      <c r="AE629" s="15" cm="1">
        <f t="array" aca="1" ref="AE629" ca="1">MMULT('Количество акций на 4 января'!$B624:$F624,AE$2:AE$6)/MMULT('Количество акций на 4 января'!$B624:$F624,AD$2:AD$6)-1</f>
        <v>2.3578141600687719E-2</v>
      </c>
      <c r="AF629" s="15" cm="1">
        <f t="array" aca="1" ref="AF629" ca="1">MMULT('Количество акций на 4 января'!$B624:$F624,AF$2:AF$6)/MMULT('Количество акций на 4 января'!$B624:$F624,AE$2:AE$6)-1</f>
        <v>-3.0700374817570486E-3</v>
      </c>
      <c r="AG629" s="15" cm="1">
        <f t="array" aca="1" ref="AG629" ca="1">MMULT('Количество акций на 4 января'!$B624:$F624,AG$2:AG$6)/MMULT('Количество акций на 4 января'!$B624:$F624,AF$2:AF$6)-1</f>
        <v>-7.3671739374064904E-3</v>
      </c>
      <c r="AH629" s="15" cm="1">
        <f t="array" aca="1" ref="AH629" ca="1">MMULT('Количество акций на 4 января'!$B624:$F624,AH$2:AH$6)/MMULT('Количество акций на 4 января'!$B624:$F624,AG$2:AG$6)-1</f>
        <v>-1.6181632658582967E-2</v>
      </c>
      <c r="AI629" s="15" cm="1">
        <f t="array" aca="1" ref="AI629" ca="1">MMULT('Количество акций на 4 января'!$B624:$F624,AI$2:AI$6)/MMULT('Количество акций на 4 января'!$B624:$F624,AH$2:AH$6)-1</f>
        <v>1.6175160723050919E-2</v>
      </c>
      <c r="AJ629" s="15" cm="1">
        <f t="array" aca="1" ref="AJ629" ca="1">MMULT('Количество акций на 4 января'!$B624:$F624,AJ$2:AJ$6)/MMULT('Количество акций на 4 января'!$B624:$F624,AI$2:AI$6)-1</f>
        <v>-8.0393730806249675E-3</v>
      </c>
      <c r="AK629" s="15" cm="1">
        <f t="array" aca="1" ref="AK629" ca="1">MMULT('Количество акций на 4 января'!$B624:$F624,AK$2:AK$6)/MMULT('Количество акций на 4 января'!$B624:$F624,AJ$2:AJ$6)-1</f>
        <v>9.0652376634143828E-3</v>
      </c>
      <c r="AL629" s="15" cm="1">
        <f t="array" aca="1" ref="AL629" ca="1">MMULT('Количество акций на 4 января'!$B624:$F624,AL$2:AL$6)/MMULT('Количество акций на 4 января'!$B624:$F624,AK$2:AK$6)-1</f>
        <v>-8.9941359031096013E-3</v>
      </c>
      <c r="AM629" s="15" cm="1">
        <f t="array" aca="1" ref="AM629" ca="1">MMULT('Количество акций на 4 января'!$B624:$F624,AM$2:AM$6)/MMULT('Количество акций на 4 января'!$B624:$F624,AL$2:AL$6)-1</f>
        <v>-1.4851245722404038E-2</v>
      </c>
      <c r="AN629" s="15" cm="1">
        <f t="array" aca="1" ref="AN629" ca="1">MMULT('Количество акций на 4 января'!$B624:$F624,AN$2:AN$6)/MMULT('Количество акций на 4 января'!$B624:$F624,AM$2:AM$6)-1</f>
        <v>-1.2584264768540798E-2</v>
      </c>
      <c r="AO629" s="15" cm="1">
        <f t="array" aca="1" ref="AO629" ca="1">MMULT('Количество акций на 4 января'!$B624:$F624,AO$2:AO$6)/MMULT('Количество акций на 4 января'!$B624:$F624,AN$2:AN$6)-1</f>
        <v>1.4272217095944395E-2</v>
      </c>
      <c r="AP629" s="15" cm="1">
        <f t="array" aca="1" ref="AP629" ca="1">MMULT('Количество акций на 4 января'!$B624:$F624,AP$2:AP$6)/MMULT('Количество акций на 4 января'!$B624:$F624,AO$2:AO$6)-1</f>
        <v>5.8321080557472982E-3</v>
      </c>
      <c r="AQ629" s="15" cm="1">
        <f t="array" aca="1" ref="AQ629" ca="1">MMULT('Количество акций на 4 января'!$B624:$F624,AQ$2:AQ$6)/MMULT('Количество акций на 4 января'!$B624:$F624,AP$2:AP$6)-1</f>
        <v>-7.092885178010544E-4</v>
      </c>
      <c r="AR629" s="15" cm="1">
        <f t="array" aca="1" ref="AR629" ca="1">MMULT('Количество акций на 4 января'!$B624:$F624,AR$2:AR$6)/MMULT('Количество акций на 4 января'!$B624:$F624,AQ$2:AQ$6)-1</f>
        <v>-3.6653226042766551E-3</v>
      </c>
      <c r="AS629" s="15" cm="1">
        <f t="array" aca="1" ref="AS629" ca="1">MMULT('Количество акций на 4 января'!$B624:$F624,AS$2:AS$6)/MMULT('Количество акций на 4 января'!$B624:$F624,AR$2:AR$6)-1</f>
        <v>3.7447272955082322E-2</v>
      </c>
      <c r="AT629" s="15" cm="1">
        <f t="array" aca="1" ref="AT629" ca="1">MMULT('Количество акций на 4 января'!$B624:$F624,AT$2:AT$6)/MMULT('Количество акций на 4 января'!$B624:$F624,AS$2:AS$6)-1</f>
        <v>1.891453124791509E-2</v>
      </c>
      <c r="AU629" s="15" cm="1">
        <f t="array" aca="1" ref="AU629" ca="1">MMULT('Количество акций на 4 января'!$B624:$F624,AU$2:AU$6)/MMULT('Количество акций на 4 января'!$B624:$F624,AT$2:AT$6)-1</f>
        <v>-1.4473912507359188E-2</v>
      </c>
      <c r="AV629" s="15" cm="1">
        <f t="array" aca="1" ref="AV629" ca="1">MMULT('Количество акций на 4 января'!$B624:$F624,AV$2:AV$6)/MMULT('Количество акций на 4 января'!$B624:$F624,AU$2:AU$6)-1</f>
        <v>2.0096234880690789E-2</v>
      </c>
      <c r="AW629" s="15" cm="1">
        <f t="array" aca="1" ref="AW629" ca="1">MMULT('Количество акций на 4 января'!$B624:$F624,AW$2:AW$6)/MMULT('Количество акций на 4 января'!$B624:$F624,AV$2:AV$6)-1</f>
        <v>2.3845443753620632E-3</v>
      </c>
      <c r="AX629" s="15" cm="1">
        <f t="array" aca="1" ref="AX629" ca="1">MMULT('Количество акций на 4 января'!$B624:$F624,AX$2:AX$6)/MMULT('Количество акций на 4 января'!$B624:$F624,AW$2:AW$6)-1</f>
        <v>2.0031458776389677E-2</v>
      </c>
      <c r="AY629" s="15" cm="1">
        <f t="array" aca="1" ref="AY629" ca="1">MMULT('Количество акций на 4 января'!$B624:$F624,AY$2:AY$6)/MMULT('Количество акций на 4 января'!$B624:$F624,AX$2:AX$6)-1</f>
        <v>-1.0576339522512912E-2</v>
      </c>
      <c r="AZ629" s="15" cm="1">
        <f t="array" aca="1" ref="AZ629" ca="1">MMULT('Количество акций на 4 января'!$B624:$F624,AZ$2:AZ$6)/MMULT('Количество акций на 4 января'!$B624:$F624,AY$2:AY$6)-1</f>
        <v>-1.6187279539784827E-2</v>
      </c>
      <c r="BA629" s="15" cm="1">
        <f t="array" aca="1" ref="BA629" ca="1">MMULT('Количество акций на 4 января'!$B624:$F624,BA$2:BA$6)/MMULT('Количество акций на 4 января'!$B624:$F624,AZ$2:AZ$6)-1</f>
        <v>-2.7869020485068563E-2</v>
      </c>
      <c r="BB629" s="15" cm="1">
        <f t="array" aca="1" ref="BB629" ca="1">MMULT('Количество акций на 4 января'!$B624:$F624,BB$2:BB$6)/MMULT('Количество акций на 4 января'!$B624:$F624,BA$2:BA$6)-1</f>
        <v>7.4510327807386645E-3</v>
      </c>
      <c r="BC629" s="15" cm="1">
        <f t="array" aca="1" ref="BC629" ca="1">MMULT('Количество акций на 4 января'!$B624:$F624,BC$2:BC$6)/MMULT('Количество акций на 4 января'!$B624:$F624,BB$2:BB$6)-1</f>
        <v>4.2318915031771542E-3</v>
      </c>
      <c r="BD629" s="15" cm="1">
        <f t="array" aca="1" ref="BD629" ca="1">MMULT('Количество акций на 4 января'!$B624:$F624,BD$2:BD$6)/MMULT('Количество акций на 4 января'!$B624:$F624,BC$2:BC$6)-1</f>
        <v>-2.1339230512434026E-2</v>
      </c>
      <c r="BE629" s="15" cm="1">
        <f t="array" aca="1" ref="BE629" ca="1">MMULT('Количество акций на 4 января'!$B624:$F624,BE$2:BE$6)/MMULT('Количество акций на 4 января'!$B624:$F624,BD$2:BD$6)-1</f>
        <v>1.1653986893449764E-2</v>
      </c>
      <c r="BF629" s="15" cm="1">
        <f t="array" aca="1" ref="BF629" ca="1">MMULT('Количество акций на 4 января'!$B624:$F624,BF$2:BF$6)/MMULT('Количество акций на 4 января'!$B624:$F624,BE$2:BE$6)-1</f>
        <v>2.6248218036459825E-3</v>
      </c>
      <c r="BG629" s="15" cm="1">
        <f t="array" aca="1" ref="BG629" ca="1">MMULT('Количество акций на 4 января'!$B624:$F624,BG$2:BG$6)/MMULT('Количество акций на 4 января'!$B624:$F624,BF$2:BF$6)-1</f>
        <v>1.9689706873467383E-2</v>
      </c>
      <c r="BH629" s="15" cm="1">
        <f t="array" aca="1" ref="BH629" ca="1">MMULT('Количество акций на 4 января'!$B624:$F624,BH$2:BH$6)/MMULT('Количество акций на 4 января'!$B624:$F624,BG$2:BG$6)-1</f>
        <v>5.1424192105615774E-3</v>
      </c>
      <c r="BI629" s="15" cm="1">
        <f t="array" aca="1" ref="BI629" ca="1">MMULT('Количество акций на 4 января'!$B624:$F624,BI$2:BI$6)/MMULT('Количество акций на 4 января'!$B624:$F624,BH$2:BH$6)-1</f>
        <v>-8.612223561579424E-3</v>
      </c>
      <c r="BJ629" s="15" cm="1">
        <f t="array" aca="1" ref="BJ629" ca="1">MMULT('Количество акций на 4 января'!$B624:$F624,BJ$2:BJ$6)/MMULT('Количество акций на 4 января'!$B624:$F624,BI$2:BI$6)-1</f>
        <v>-1.2038392968354295E-3</v>
      </c>
      <c r="BK629" s="15" cm="1">
        <f t="array" aca="1" ref="BK629" ca="1">MMULT('Количество акций на 4 января'!$B624:$F624,BK$2:BK$6)/MMULT('Количество акций на 4 января'!$B624:$F624,BJ$2:BJ$6)-1</f>
        <v>-7.6475235222317473E-4</v>
      </c>
      <c r="BL629" s="15" cm="1">
        <f t="array" aca="1" ref="BL629" ca="1">MMULT('Количество акций на 4 января'!$B624:$F624,BL$2:BL$6)/MMULT('Количество акций на 4 января'!$B624:$F624,BK$2:BK$6)-1</f>
        <v>2.6242675921710479E-3</v>
      </c>
      <c r="BM629" s="15" cm="1">
        <f t="array" aca="1" ref="BM629" ca="1">MMULT('Количество акций на 4 января'!$B624:$F624,BM$2:BM$6)/MMULT('Количество акций на 4 января'!$B624:$F624,BL$2:BL$6)-1</f>
        <v>-1.3297860382272986E-2</v>
      </c>
      <c r="BN629" s="15" cm="1">
        <f t="array" aca="1" ref="BN629" ca="1">MMULT('Количество акций на 4 января'!$B624:$F624,BN$2:BN$6)/MMULT('Количество акций на 4 января'!$B624:$F624,BM$2:BM$6)-1</f>
        <v>-1.8510838498812188E-2</v>
      </c>
      <c r="BO629" s="15" cm="1">
        <f t="array" aca="1" ref="BO629" ca="1">MMULT('Количество акций на 4 января'!$B624:$F624,BO$2:BO$6)/MMULT('Количество акций на 4 января'!$B624:$F624,BN$2:BN$6)-1</f>
        <v>1.1836461290983147E-2</v>
      </c>
      <c r="BP629" s="15" cm="1">
        <f t="array" aca="1" ref="BP629" ca="1">MMULT('Количество акций на 4 января'!$B624:$F624,BP$2:BP$6)/MMULT('Количество акций на 4 января'!$B624:$F624,BO$2:BO$6)-1</f>
        <v>3.4572084648323287E-3</v>
      </c>
      <c r="BQ629" s="15" cm="1">
        <f t="array" aca="1" ref="BQ629" ca="1">MMULT('Количество акций на 4 января'!$B624:$F624,BQ$2:BQ$6)/MMULT('Количество акций на 4 января'!$B624:$F624,BP$2:BP$6)-1</f>
        <v>-6.9995005760739026E-3</v>
      </c>
      <c r="BR629" s="15" cm="1">
        <f t="array" aca="1" ref="BR629" ca="1">MMULT('Количество акций на 4 января'!$B624:$F624,BR$2:BR$6)/MMULT('Количество акций на 4 января'!$B624:$F624,BQ$2:BQ$6)-1</f>
        <v>1.2878278013106259E-2</v>
      </c>
      <c r="BS629" s="15" cm="1">
        <f t="array" aca="1" ref="BS629" ca="1">MMULT('Количество акций на 4 января'!$B624:$F624,BS$2:BS$6)/MMULT('Количество акций на 4 января'!$B624:$F624,BR$2:BR$6)-1</f>
        <v>9.1266439079116246E-3</v>
      </c>
      <c r="BT629" s="15" cm="1">
        <f t="array" aca="1" ref="BT629" ca="1">MMULT('Количество акций на 4 января'!$B624:$F624,BT$2:BT$6)/MMULT('Количество акций на 4 января'!$B624:$F624,BS$2:BS$6)-1</f>
        <v>6.1174897848417231E-3</v>
      </c>
      <c r="BU629" s="15" cm="1">
        <f t="array" aca="1" ref="BU629" ca="1">MMULT('Количество акций на 4 января'!$B624:$F624,BU$2:BU$6)/MMULT('Количество акций на 4 января'!$B624:$F624,BT$2:BT$6)-1</f>
        <v>-8.1243898051159835E-3</v>
      </c>
      <c r="BV629" s="15" cm="1">
        <f t="array" aca="1" ref="BV629" ca="1">MMULT('Количество акций на 4 января'!$B624:$F624,BV$2:BV$6)/MMULT('Количество акций на 4 января'!$B624:$F624,BU$2:BU$6)-1</f>
        <v>8.4969524136968566E-3</v>
      </c>
      <c r="BW629" s="15" cm="1">
        <f t="array" aca="1" ref="BW629" ca="1">MMULT('Количество акций на 4 января'!$B624:$F624,BW$2:BW$6)/MMULT('Количество акций на 4 января'!$B624:$F624,BV$2:BV$6)-1</f>
        <v>-8.792796225643662E-3</v>
      </c>
      <c r="BX629" s="15" cm="1">
        <f t="array" aca="1" ref="BX629" ca="1">MMULT('Количество акций на 4 января'!$B624:$F624,BX$2:BX$6)/MMULT('Количество акций на 4 января'!$B624:$F624,BW$2:BW$6)-1</f>
        <v>-9.624304938104955E-3</v>
      </c>
      <c r="BY629" s="15" cm="1">
        <f t="array" aca="1" ref="BY629" ca="1">MMULT('Количество акций на 4 января'!$B624:$F624,BY$2:BY$6)/MMULT('Количество акций на 4 января'!$B624:$F624,BX$2:BX$6)-1</f>
        <v>5.2914830408830049E-3</v>
      </c>
      <c r="BZ629" s="15" cm="1">
        <f t="array" aca="1" ref="BZ629" ca="1">MMULT('Количество акций на 4 января'!$B624:$F624,BZ$2:BZ$6)/MMULT('Количество акций на 4 января'!$B624:$F624,BY$2:BY$6)-1</f>
        <v>9.517188879041294E-3</v>
      </c>
      <c r="CA629" s="15" cm="1">
        <f t="array" aca="1" ref="CA629" ca="1">MMULT('Количество акций на 4 января'!$B624:$F624,CA$2:CA$6)/MMULT('Количество акций на 4 января'!$B624:$F624,BZ$2:BZ$6)-1</f>
        <v>-3.9495121926746979E-4</v>
      </c>
      <c r="CB629" s="15" cm="1">
        <f t="array" aca="1" ref="CB629" ca="1">MMULT('Количество акций на 4 января'!$B624:$F624,CB$2:CB$6)/MMULT('Количество акций на 4 января'!$B624:$F624,CA$2:CA$6)-1</f>
        <v>4.4434088635407765E-3</v>
      </c>
      <c r="CC629" s="15" cm="1">
        <f t="array" aca="1" ref="CC629" ca="1">MMULT('Количество акций на 4 января'!$B624:$F624,CC$2:CC$6)/MMULT('Количество акций на 4 января'!$B624:$F624,CB$2:CB$6)-1</f>
        <v>3.6929160266383487E-3</v>
      </c>
      <c r="CD629" s="15" cm="1">
        <f t="array" aca="1" ref="CD629" ca="1">MMULT('Количество акций на 4 января'!$B624:$F624,CD$2:CD$6)/MMULT('Количество акций на 4 января'!$B624:$F624,CC$2:CC$6)-1</f>
        <v>-3.5448615078179646E-3</v>
      </c>
      <c r="CE629" s="15" cm="1">
        <f t="array" aca="1" ref="CE629" ca="1">MMULT('Количество акций на 4 января'!$B624:$F624,CE$2:CE$6)/MMULT('Количество акций на 4 января'!$B624:$F624,CD$2:CD$6)-1</f>
        <v>-7.8541295506906472E-4</v>
      </c>
      <c r="CF629" s="15" cm="1">
        <f t="array" aca="1" ref="CF629" ca="1">MMULT('Количество акций на 4 января'!$B624:$F624,CF$2:CF$6)/MMULT('Количество акций на 4 января'!$B624:$F624,CE$2:CE$6)-1</f>
        <v>-1.079689057977451E-2</v>
      </c>
      <c r="CG629" s="15" cm="1">
        <f t="array" aca="1" ref="CG629" ca="1">MMULT('Количество акций на 4 января'!$B624:$F624,CG$2:CG$6)/MMULT('Количество акций на 4 января'!$B624:$F624,CF$2:CF$6)-1</f>
        <v>2.297991746289485E-2</v>
      </c>
      <c r="CH629" s="15" cm="1">
        <f t="array" aca="1" ref="CH629" ca="1">MMULT('Количество акций на 4 января'!$B624:$F624,CH$2:CH$6)/MMULT('Количество акций на 4 января'!$B624:$F624,CG$2:CG$6)-1</f>
        <v>1.5035241227521201E-2</v>
      </c>
      <c r="CI629" s="15" cm="1">
        <f t="array" aca="1" ref="CI629" ca="1">MMULT('Количество акций на 4 января'!$B624:$F624,CI$2:CI$6)/MMULT('Количество акций на 4 января'!$B624:$F624,CH$2:CH$6)-1</f>
        <v>9.4012019315250495E-3</v>
      </c>
      <c r="CJ629" s="15" cm="1">
        <f t="array" aca="1" ref="CJ629" ca="1">MMULT('Количество акций на 4 января'!$B624:$F624,CJ$2:CJ$6)/MMULT('Количество акций на 4 января'!$B624:$F624,CI$2:CI$6)-1</f>
        <v>3.6504984401184437E-3</v>
      </c>
      <c r="CK629" s="15" cm="1">
        <f t="array" aca="1" ref="CK629" ca="1">MMULT('Количество акций на 4 января'!$B624:$F624,CK$2:CK$6)/MMULT('Количество акций на 4 января'!$B624:$F624,CJ$2:CJ$6)-1</f>
        <v>5.3711361491803888E-3</v>
      </c>
      <c r="CL629" s="15" cm="1">
        <f t="array" aca="1" ref="CL629" ca="1">MMULT('Количество акций на 4 января'!$B624:$F624,CL$2:CL$6)/MMULT('Количество акций на 4 января'!$B624:$F624,CK$2:CK$6)-1</f>
        <v>-1.7098013124166256E-2</v>
      </c>
      <c r="CM629" s="15" cm="1">
        <f t="array" aca="1" ref="CM629" ca="1">MMULT('Количество акций на 4 января'!$B624:$F624,CM$2:CM$6)/MMULT('Количество акций на 4 января'!$B624:$F624,CL$2:CL$6)-1</f>
        <v>5.8709065194628707E-4</v>
      </c>
      <c r="CN629" s="15" cm="1">
        <f t="array" aca="1" ref="CN629" ca="1">MMULT('Количество акций на 4 января'!$B624:$F624,CN$2:CN$6)/MMULT('Количество акций на 4 января'!$B624:$F624,CM$2:CM$6)-1</f>
        <v>2.8177082117879504E-3</v>
      </c>
      <c r="CO629" s="15" cm="1">
        <f t="array" aca="1" ref="CO629" ca="1">MMULT('Количество акций на 4 января'!$B624:$F624,CO$2:CO$6)/MMULT('Количество акций на 4 января'!$B624:$F624,CN$2:CN$6)-1</f>
        <v>-9.6730129706679158E-5</v>
      </c>
      <c r="CP629" s="15" cm="1">
        <f t="array" aca="1" ref="CP629" ca="1">MMULT('Количество акций на 4 января'!$B624:$F624,CP$2:CP$6)/MMULT('Количество акций на 4 января'!$B624:$F624,CO$2:CO$6)-1</f>
        <v>3.0293986092599923E-4</v>
      </c>
      <c r="CQ629" s="15" cm="1">
        <f t="array" aca="1" ref="CQ629" ca="1">MMULT('Количество акций на 4 января'!$B624:$F624,CQ$2:CQ$6)/MMULT('Количество акций на 4 января'!$B624:$F624,CP$2:CP$6)-1</f>
        <v>8.0060435200899338E-3</v>
      </c>
      <c r="CR629" s="15" cm="1">
        <f t="array" aca="1" ref="CR629" ca="1">MMULT('Количество акций на 4 января'!$B624:$F624,CR$2:CR$6)/MMULT('Количество акций на 4 января'!$B624:$F624,CQ$2:CQ$6)-1</f>
        <v>-2.1728403926110085E-2</v>
      </c>
      <c r="CS629" s="15" cm="1">
        <f t="array" aca="1" ref="CS629" ca="1">MMULT('Количество акций на 4 января'!$B624:$F624,CS$2:CS$6)/MMULT('Количество акций на 4 января'!$B624:$F624,CR$2:CR$6)-1</f>
        <v>-1.0432464245455964E-2</v>
      </c>
      <c r="CT629" s="15" cm="1">
        <f t="array" aca="1" ref="CT629" ca="1">MMULT('Количество акций на 4 января'!$B624:$F624,CT$2:CT$6)/MMULT('Количество акций на 4 января'!$B624:$F624,CS$2:CS$6)-1</f>
        <v>1.0233954564854875E-2</v>
      </c>
      <c r="CU629" s="15" cm="1">
        <f t="array" aca="1" ref="CU629" ca="1">MMULT('Количество акций на 4 января'!$B624:$F624,CU$2:CU$6)/MMULT('Количество акций на 4 января'!$B624:$F624,CT$2:CT$6)-1</f>
        <v>2.4648827348792146E-3</v>
      </c>
      <c r="CV629" s="15" cm="1">
        <f t="array" aca="1" ref="CV629" ca="1">MMULT('Количество акций на 4 января'!$B624:$F624,CV$2:CV$6)/MMULT('Количество акций на 4 января'!$B624:$F624,CU$2:CU$6)-1</f>
        <v>9.9590298358063212E-3</v>
      </c>
      <c r="CW629" s="15" cm="1">
        <f t="array" aca="1" ref="CW629" ca="1">MMULT('Количество акций на 4 января'!$B624:$F624,CW$2:CW$6)/MMULT('Количество акций на 4 января'!$B624:$F624,CV$2:CV$6)-1</f>
        <v>9.2125383055527976E-3</v>
      </c>
      <c r="CX629" s="15" cm="1">
        <f t="array" aca="1" ref="CX629" ca="1">MMULT('Количество акций на 4 января'!$B624:$F624,CX$2:CX$6)/MMULT('Количество акций на 4 января'!$B624:$F624,CW$2:CW$6)-1</f>
        <v>4.1009444775848003E-3</v>
      </c>
      <c r="CY629" s="15" cm="1">
        <f t="array" aca="1" ref="CY629" ca="1">MMULT('Количество акций на 4 января'!$B624:$F624,CY$2:CY$6)/MMULT('Количество акций на 4 января'!$B624:$F624,CX$2:CX$6)-1</f>
        <v>-6.2079516776395449E-3</v>
      </c>
      <c r="CZ629" s="15" cm="1">
        <f t="array" aca="1" ref="CZ629" ca="1">MMULT('Количество акций на 4 января'!$B624:$F624,CZ$2:CZ$6)/MMULT('Количество акций на 4 января'!$B624:$F624,CY$2:CY$6)-1</f>
        <v>-3.1084764718414259E-4</v>
      </c>
      <c r="DA629" s="15" cm="1">
        <f t="array" aca="1" ref="DA629" ca="1">MMULT('Количество акций на 4 января'!$B624:$F624,DA$2:DA$6)/MMULT('Количество акций на 4 января'!$B624:$F624,CZ$2:CZ$6)-1</f>
        <v>1.9018922181636366E-2</v>
      </c>
      <c r="DB629" s="15" cm="1">
        <f t="array" aca="1" ref="DB629" ca="1">MMULT('Количество акций на 4 января'!$B624:$F624,DB$2:DB$6)/MMULT('Количество акций на 4 января'!$B624:$F624,DA$2:DA$6)-1</f>
        <v>2.0530674367374546E-2</v>
      </c>
      <c r="DC629" s="15" cm="1">
        <f t="array" aca="1" ref="DC629" ca="1">MMULT('Количество акций на 4 января'!$B624:$F624,DC$2:DC$6)/MMULT('Количество акций на 4 января'!$B624:$F624,DB$2:DB$6)-1</f>
        <v>6.4729006212282947E-4</v>
      </c>
      <c r="DD629" s="15" cm="1">
        <f t="array" aca="1" ref="DD629" ca="1">MMULT('Количество акций на 4 января'!$B624:$F624,DD$2:DD$6)/MMULT('Количество акций на 4 января'!$B624:$F624,DC$2:DC$6)-1</f>
        <v>7.2920410485077802E-4</v>
      </c>
      <c r="DE629" s="15" cm="1">
        <f t="array" aca="1" ref="DE629" ca="1">MMULT('Количество акций на 4 января'!$B624:$F624,DE$2:DE$6)/MMULT('Количество акций на 4 января'!$B624:$F624,DD$2:DD$6)-1</f>
        <v>6.6605647305082449E-3</v>
      </c>
      <c r="DF629" s="15" cm="1">
        <f t="array" aca="1" ref="DF629" ca="1">MMULT('Количество акций на 4 января'!$B624:$F624,DF$2:DF$6)/MMULT('Количество акций на 4 января'!$B624:$F624,DE$2:DE$6)-1</f>
        <v>-4.7384702079888985E-3</v>
      </c>
      <c r="DG629" s="15" cm="1">
        <f t="array" aca="1" ref="DG629" ca="1">MMULT('Количество акций на 4 января'!$B624:$F624,DG$2:DG$6)/MMULT('Количество акций на 4 января'!$B624:$F624,DF$2:DF$6)-1</f>
        <v>9.5222891410178256E-3</v>
      </c>
      <c r="DH629" s="15" cm="1">
        <f t="array" aca="1" ref="DH629" ca="1">MMULT('Количество акций на 4 января'!$B624:$F624,DH$2:DH$6)/MMULT('Количество акций на 4 января'!$B624:$F624,DG$2:DG$6)-1</f>
        <v>-2.8543657137143352E-3</v>
      </c>
      <c r="DI629" s="15" cm="1">
        <f t="array" aca="1" ref="DI629" ca="1">MMULT('Количество акций на 4 января'!$B624:$F624,DI$2:DI$6)/MMULT('Количество акций на 4 января'!$B624:$F624,DH$2:DH$6)-1</f>
        <v>-4.1518086184508807E-3</v>
      </c>
      <c r="DJ629" s="15" cm="1">
        <f t="array" aca="1" ref="DJ629" ca="1">MMULT('Количество акций на 4 января'!$B624:$F624,DJ$2:DJ$6)/MMULT('Количество акций на 4 января'!$B624:$F624,DI$2:DI$6)-1</f>
        <v>1.2551428490503724E-3</v>
      </c>
      <c r="DK629" s="15" cm="1">
        <f t="array" aca="1" ref="DK629" ca="1">MMULT('Количество акций на 4 января'!$B624:$F624,DK$2:DK$6)/MMULT('Количество акций на 4 января'!$B624:$F624,DJ$2:DJ$6)-1</f>
        <v>-7.2457773082047483E-3</v>
      </c>
      <c r="DL629" s="15" cm="1">
        <f t="array" aca="1" ref="DL629" ca="1">MMULT('Количество акций на 4 января'!$B624:$F624,DL$2:DL$6)/MMULT('Количество акций на 4 января'!$B624:$F624,DK$2:DK$6)-1</f>
        <v>1.6225439409249809E-3</v>
      </c>
      <c r="DM629" s="15" cm="1">
        <f t="array" aca="1" ref="DM629" ca="1">MMULT('Количество акций на 4 января'!$B624:$F624,DM$2:DM$6)/MMULT('Количество акций на 4 января'!$B624:$F624,DL$2:DL$6)-1</f>
        <v>3.7095957097219578E-3</v>
      </c>
      <c r="DN629" s="15" cm="1">
        <f t="array" aca="1" ref="DN629" ca="1">MMULT('Количество акций на 4 января'!$B624:$F624,DN$2:DN$6)/MMULT('Количество акций на 4 января'!$B624:$F624,DM$2:DM$6)-1</f>
        <v>-4.6615294450877975E-3</v>
      </c>
      <c r="DO629" s="15" cm="1">
        <f t="array" aca="1" ref="DO629" ca="1">MMULT('Количество акций на 4 января'!$B624:$F624,DO$2:DO$6)/MMULT('Количество акций на 4 января'!$B624:$F624,DN$2:DN$6)-1</f>
        <v>6.3696572687019781E-3</v>
      </c>
      <c r="DP629" s="15" cm="1">
        <f t="array" aca="1" ref="DP629" ca="1">MMULT('Количество акций на 4 января'!$B624:$F624,DP$2:DP$6)/MMULT('Количество акций на 4 января'!$B624:$F624,DO$2:DO$6)-1</f>
        <v>1.4746292647607184E-3</v>
      </c>
      <c r="DQ629" s="15" cm="1">
        <f t="array" aca="1" ref="DQ629" ca="1">MMULT('Количество акций на 4 января'!$B624:$F624,DQ$2:DQ$6)/MMULT('Количество акций на 4 января'!$B624:$F624,DP$2:DP$6)-1</f>
        <v>-4.7685752048708396E-3</v>
      </c>
      <c r="DR629" s="15" cm="1">
        <f t="array" aca="1" ref="DR629" ca="1">MMULT('Количество акций на 4 января'!$B624:$F624,DR$2:DR$6)/MMULT('Количество акций на 4 января'!$B624:$F624,DQ$2:DQ$6)-1</f>
        <v>2.6016969111308796E-5</v>
      </c>
      <c r="DS629" s="15" cm="1">
        <f t="array" aca="1" ref="DS629" ca="1">MMULT('Количество акций на 4 января'!$B624:$F624,DS$2:DS$6)/MMULT('Количество акций на 4 января'!$B624:$F624,DR$2:DR$6)-1</f>
        <v>9.4844377046396922E-3</v>
      </c>
      <c r="DT629" s="15" cm="1">
        <f t="array" aca="1" ref="DT629" ca="1">MMULT('Количество акций на 4 января'!$B624:$F624,DT$2:DT$6)/MMULT('Количество акций на 4 января'!$B624:$F624,DS$2:DS$6)-1</f>
        <v>-4.9353885039107315E-3</v>
      </c>
      <c r="DU629" s="15" cm="1">
        <f t="array" aca="1" ref="DU629" ca="1">MMULT('Количество акций на 4 января'!$B624:$F624,DU$2:DU$6)/MMULT('Количество акций на 4 января'!$B624:$F624,DT$2:DT$6)-1</f>
        <v>-1.0105496445184659E-2</v>
      </c>
      <c r="DV629" s="15" cm="1">
        <f t="array" aca="1" ref="DV629" ca="1">MMULT('Количество акций на 4 января'!$B624:$F624,DV$2:DV$6)/MMULT('Количество акций на 4 января'!$B624:$F624,DU$2:DU$6)-1</f>
        <v>8.351193854687855E-3</v>
      </c>
      <c r="DW629" s="24" cm="1">
        <f t="array" aca="1" ref="DW629" ca="1">MMULT('Количество акций на 4 января'!$B624:$F624,DW$2:DW$6)/MMULT('Количество акций на 4 января'!$B624:$F624,DV$2:DV$6)-1</f>
        <v>1.5633089237244269E-2</v>
      </c>
      <c r="DX629" s="28">
        <f t="shared" ca="1" si="19"/>
        <v>1.5575530223874195E-3</v>
      </c>
      <c r="DY629" s="28">
        <f t="shared" ca="1" si="18"/>
        <v>1.2039280361724752E-2</v>
      </c>
    </row>
    <row r="630" spans="1:129" x14ac:dyDescent="0.3">
      <c r="A630">
        <v>624</v>
      </c>
      <c r="C630" s="23" cm="1">
        <f t="array" aca="1" ref="C630" ca="1">MMULT('Количество акций на 4 января'!$B625:$F625,C$2:C$6)/MMULT('Количество акций на 4 января'!$B625:$F625,B$2:B$6)-1</f>
        <v>1.3988895430788739E-2</v>
      </c>
      <c r="D630" s="15" cm="1">
        <f t="array" aca="1" ref="D630" ca="1">MMULT('Количество акций на 4 января'!$B625:$F625,D$2:D$6)/MMULT('Количество акций на 4 января'!$B625:$F625,C$2:C$6)-1</f>
        <v>2.0423021221294135E-3</v>
      </c>
      <c r="E630" s="15" cm="1">
        <f t="array" aca="1" ref="E630" ca="1">MMULT('Количество акций на 4 января'!$B625:$F625,E$2:E$6)/MMULT('Количество акций на 4 января'!$B625:$F625,D$2:D$6)-1</f>
        <v>3.811035793732076E-2</v>
      </c>
      <c r="F630" s="15" cm="1">
        <f t="array" aca="1" ref="F630" ca="1">MMULT('Количество акций на 4 января'!$B625:$F625,F$2:F$6)/MMULT('Количество акций на 4 января'!$B625:$F625,E$2:E$6)-1</f>
        <v>6.0856942375027145E-3</v>
      </c>
      <c r="G630" s="15" cm="1">
        <f t="array" aca="1" ref="G630" ca="1">MMULT('Количество акций на 4 января'!$B625:$F625,G$2:G$6)/MMULT('Количество акций на 4 января'!$B625:$F625,F$2:F$6)-1</f>
        <v>1.1435244812407763E-3</v>
      </c>
      <c r="H630" s="15" cm="1">
        <f t="array" aca="1" ref="H630" ca="1">MMULT('Количество акций на 4 января'!$B625:$F625,H$2:H$6)/MMULT('Количество акций на 4 января'!$B625:$F625,G$2:G$6)-1</f>
        <v>-6.8906442301146509E-3</v>
      </c>
      <c r="I630" s="15" cm="1">
        <f t="array" aca="1" ref="I630" ca="1">MMULT('Количество акций на 4 января'!$B625:$F625,I$2:I$6)/MMULT('Количество акций на 4 января'!$B625:$F625,H$2:H$6)-1</f>
        <v>9.5168648425016933E-3</v>
      </c>
      <c r="J630" s="15" cm="1">
        <f t="array" aca="1" ref="J630" ca="1">MMULT('Количество акций на 4 января'!$B625:$F625,J$2:J$6)/MMULT('Количество акций на 4 января'!$B625:$F625,I$2:I$6)-1</f>
        <v>-1.6880822525548345E-2</v>
      </c>
      <c r="K630" s="15" cm="1">
        <f t="array" aca="1" ref="K630" ca="1">MMULT('Количество акций на 4 января'!$B625:$F625,K$2:K$6)/MMULT('Количество акций на 4 января'!$B625:$F625,J$2:J$6)-1</f>
        <v>4.2652715114164241E-3</v>
      </c>
      <c r="L630" s="15" cm="1">
        <f t="array" aca="1" ref="L630" ca="1">MMULT('Количество акций на 4 января'!$B625:$F625,L$2:L$6)/MMULT('Количество акций на 4 января'!$B625:$F625,K$2:K$6)-1</f>
        <v>-1.1529334656424917E-3</v>
      </c>
      <c r="M630" s="15" cm="1">
        <f t="array" aca="1" ref="M630" ca="1">MMULT('Количество акций на 4 января'!$B625:$F625,M$2:M$6)/MMULT('Количество акций на 4 января'!$B625:$F625,L$2:L$6)-1</f>
        <v>8.0162294801369161E-3</v>
      </c>
      <c r="N630" s="15" cm="1">
        <f t="array" aca="1" ref="N630" ca="1">MMULT('Количество акций на 4 января'!$B625:$F625,N$2:N$6)/MMULT('Количество акций на 4 января'!$B625:$F625,M$2:M$6)-1</f>
        <v>-1.6018191263908688E-2</v>
      </c>
      <c r="O630" s="15" cm="1">
        <f t="array" aca="1" ref="O630" ca="1">MMULT('Количество акций на 4 января'!$B625:$F625,O$2:O$6)/MMULT('Количество акций на 4 января'!$B625:$F625,N$2:N$6)-1</f>
        <v>-1.2020927397680681E-2</v>
      </c>
      <c r="P630" s="15" cm="1">
        <f t="array" aca="1" ref="P630" ca="1">MMULT('Количество акций на 4 января'!$B625:$F625,P$2:P$6)/MMULT('Количество акций на 4 января'!$B625:$F625,O$2:O$6)-1</f>
        <v>-3.7494839444496275E-3</v>
      </c>
      <c r="Q630" s="15" cm="1">
        <f t="array" aca="1" ref="Q630" ca="1">MMULT('Количество акций на 4 января'!$B625:$F625,Q$2:Q$6)/MMULT('Количество акций на 4 января'!$B625:$F625,P$2:P$6)-1</f>
        <v>-3.3721758478020281E-3</v>
      </c>
      <c r="R630" s="15" cm="1">
        <f t="array" aca="1" ref="R630" ca="1">MMULT('Количество акций на 4 января'!$B625:$F625,R$2:R$6)/MMULT('Количество акций на 4 января'!$B625:$F625,Q$2:Q$6)-1</f>
        <v>-1.6391246125025738E-2</v>
      </c>
      <c r="S630" s="15" cm="1">
        <f t="array" aca="1" ref="S630" ca="1">MMULT('Количество акций на 4 января'!$B625:$F625,S$2:S$6)/MMULT('Количество акций на 4 января'!$B625:$F625,R$2:R$6)-1</f>
        <v>8.580621771482333E-3</v>
      </c>
      <c r="T630" s="15" cm="1">
        <f t="array" aca="1" ref="T630" ca="1">MMULT('Количество акций на 4 января'!$B625:$F625,T$2:T$6)/MMULT('Количество акций на 4 января'!$B625:$F625,S$2:S$6)-1</f>
        <v>-2.6565659933988295E-2</v>
      </c>
      <c r="U630" s="15" cm="1">
        <f t="array" aca="1" ref="U630" ca="1">MMULT('Количество акций на 4 января'!$B625:$F625,U$2:U$6)/MMULT('Количество акций на 4 января'!$B625:$F625,T$2:T$6)-1</f>
        <v>1.2951460238680435E-2</v>
      </c>
      <c r="V630" s="15" cm="1">
        <f t="array" aca="1" ref="V630" ca="1">MMULT('Количество акций на 4 января'!$B625:$F625,V$2:V$6)/MMULT('Количество акций на 4 января'!$B625:$F625,U$2:U$6)-1</f>
        <v>2.9469675312654431E-4</v>
      </c>
      <c r="W630" s="15" cm="1">
        <f t="array" aca="1" ref="W630" ca="1">MMULT('Количество акций на 4 января'!$B625:$F625,W$2:W$6)/MMULT('Количество акций на 4 января'!$B625:$F625,V$2:V$6)-1</f>
        <v>1.1691663740817981E-2</v>
      </c>
      <c r="X630" s="15" cm="1">
        <f t="array" aca="1" ref="X630" ca="1">MMULT('Количество акций на 4 января'!$B625:$F625,X$2:X$6)/MMULT('Количество акций на 4 января'!$B625:$F625,W$2:W$6)-1</f>
        <v>1.3314569649109043E-2</v>
      </c>
      <c r="Y630" s="15" cm="1">
        <f t="array" aca="1" ref="Y630" ca="1">MMULT('Количество акций на 4 января'!$B625:$F625,Y$2:Y$6)/MMULT('Количество акций на 4 января'!$B625:$F625,X$2:X$6)-1</f>
        <v>1.6812373749428566E-3</v>
      </c>
      <c r="Z630" s="15" cm="1">
        <f t="array" aca="1" ref="Z630" ca="1">MMULT('Количество акций на 4 января'!$B625:$F625,Z$2:Z$6)/MMULT('Количество акций на 4 января'!$B625:$F625,Y$2:Y$6)-1</f>
        <v>1.2704062464016452E-2</v>
      </c>
      <c r="AA630" s="15" cm="1">
        <f t="array" aca="1" ref="AA630" ca="1">MMULT('Количество акций на 4 января'!$B625:$F625,AA$2:AA$6)/MMULT('Количество акций на 4 января'!$B625:$F625,Z$2:Z$6)-1</f>
        <v>-1.15673623541378E-2</v>
      </c>
      <c r="AB630" s="15" cm="1">
        <f t="array" aca="1" ref="AB630" ca="1">MMULT('Количество акций на 4 января'!$B625:$F625,AB$2:AB$6)/MMULT('Количество акций на 4 января'!$B625:$F625,AA$2:AA$6)-1</f>
        <v>-1.3569567355855794E-2</v>
      </c>
      <c r="AC630" s="15" cm="1">
        <f t="array" aca="1" ref="AC630" ca="1">MMULT('Количество акций на 4 января'!$B625:$F625,AC$2:AC$6)/MMULT('Количество акций на 4 января'!$B625:$F625,AB$2:AB$6)-1</f>
        <v>-1.742977004712154E-3</v>
      </c>
      <c r="AD630" s="15" cm="1">
        <f t="array" aca="1" ref="AD630" ca="1">MMULT('Количество акций на 4 января'!$B625:$F625,AD$2:AD$6)/MMULT('Количество акций на 4 января'!$B625:$F625,AC$2:AC$6)-1</f>
        <v>9.5698807819655229E-3</v>
      </c>
      <c r="AE630" s="15" cm="1">
        <f t="array" aca="1" ref="AE630" ca="1">MMULT('Количество акций на 4 января'!$B625:$F625,AE$2:AE$6)/MMULT('Количество акций на 4 января'!$B625:$F625,AD$2:AD$6)-1</f>
        <v>1.9729366456646913E-2</v>
      </c>
      <c r="AF630" s="15" cm="1">
        <f t="array" aca="1" ref="AF630" ca="1">MMULT('Количество акций на 4 января'!$B625:$F625,AF$2:AF$6)/MMULT('Количество акций на 4 января'!$B625:$F625,AE$2:AE$6)-1</f>
        <v>-1.6875657991433091E-4</v>
      </c>
      <c r="AG630" s="15" cm="1">
        <f t="array" aca="1" ref="AG630" ca="1">MMULT('Количество акций на 4 января'!$B625:$F625,AG$2:AG$6)/MMULT('Количество акций на 4 января'!$B625:$F625,AF$2:AF$6)-1</f>
        <v>-3.76418882893792E-3</v>
      </c>
      <c r="AH630" s="15" cm="1">
        <f t="array" aca="1" ref="AH630" ca="1">MMULT('Количество акций на 4 января'!$B625:$F625,AH$2:AH$6)/MMULT('Количество акций на 4 января'!$B625:$F625,AG$2:AG$6)-1</f>
        <v>-9.6456387244689967E-3</v>
      </c>
      <c r="AI630" s="15" cm="1">
        <f t="array" aca="1" ref="AI630" ca="1">MMULT('Количество акций на 4 января'!$B625:$F625,AI$2:AI$6)/MMULT('Количество акций на 4 января'!$B625:$F625,AH$2:AH$6)-1</f>
        <v>1.9269505307071944E-2</v>
      </c>
      <c r="AJ630" s="15" cm="1">
        <f t="array" aca="1" ref="AJ630" ca="1">MMULT('Количество акций на 4 января'!$B625:$F625,AJ$2:AJ$6)/MMULT('Количество акций на 4 января'!$B625:$F625,AI$2:AI$6)-1</f>
        <v>-1.0271255976044613E-2</v>
      </c>
      <c r="AK630" s="15" cm="1">
        <f t="array" aca="1" ref="AK630" ca="1">MMULT('Количество акций на 4 января'!$B625:$F625,AK$2:AK$6)/MMULT('Количество акций на 4 января'!$B625:$F625,AJ$2:AJ$6)-1</f>
        <v>-2.8920613431541176E-3</v>
      </c>
      <c r="AL630" s="15" cm="1">
        <f t="array" aca="1" ref="AL630" ca="1">MMULT('Количество акций на 4 января'!$B625:$F625,AL$2:AL$6)/MMULT('Количество акций на 4 января'!$B625:$F625,AK$2:AK$6)-1</f>
        <v>-1.2174273079903486E-2</v>
      </c>
      <c r="AM630" s="15" cm="1">
        <f t="array" aca="1" ref="AM630" ca="1">MMULT('Количество акций на 4 января'!$B625:$F625,AM$2:AM$6)/MMULT('Количество акций на 4 января'!$B625:$F625,AL$2:AL$6)-1</f>
        <v>-2.1017412972285765E-2</v>
      </c>
      <c r="AN630" s="15" cm="1">
        <f t="array" aca="1" ref="AN630" ca="1">MMULT('Количество акций на 4 января'!$B625:$F625,AN$2:AN$6)/MMULT('Количество акций на 4 января'!$B625:$F625,AM$2:AM$6)-1</f>
        <v>-4.4898456070151527E-3</v>
      </c>
      <c r="AO630" s="15" cm="1">
        <f t="array" aca="1" ref="AO630" ca="1">MMULT('Количество акций на 4 января'!$B625:$F625,AO$2:AO$6)/MMULT('Количество акций на 4 января'!$B625:$F625,AN$2:AN$6)-1</f>
        <v>1.5682800465380842E-2</v>
      </c>
      <c r="AP630" s="15" cm="1">
        <f t="array" aca="1" ref="AP630" ca="1">MMULT('Количество акций на 4 января'!$B625:$F625,AP$2:AP$6)/MMULT('Количество акций на 4 января'!$B625:$F625,AO$2:AO$6)-1</f>
        <v>4.8462603229626477E-3</v>
      </c>
      <c r="AQ630" s="15" cm="1">
        <f t="array" aca="1" ref="AQ630" ca="1">MMULT('Количество акций на 4 января'!$B625:$F625,AQ$2:AQ$6)/MMULT('Количество акций на 4 января'!$B625:$F625,AP$2:AP$6)-1</f>
        <v>-6.2328024447073638E-3</v>
      </c>
      <c r="AR630" s="15" cm="1">
        <f t="array" aca="1" ref="AR630" ca="1">MMULT('Количество акций на 4 января'!$B625:$F625,AR$2:AR$6)/MMULT('Количество акций на 4 января'!$B625:$F625,AQ$2:AQ$6)-1</f>
        <v>-1.5513120221245402E-2</v>
      </c>
      <c r="AS630" s="15" cm="1">
        <f t="array" aca="1" ref="AS630" ca="1">MMULT('Количество акций на 4 января'!$B625:$F625,AS$2:AS$6)/MMULT('Количество акций на 4 января'!$B625:$F625,AR$2:AR$6)-1</f>
        <v>1.873425347778146E-2</v>
      </c>
      <c r="AT630" s="15" cm="1">
        <f t="array" aca="1" ref="AT630" ca="1">MMULT('Количество акций на 4 января'!$B625:$F625,AT$2:AT$6)/MMULT('Количество акций на 4 января'!$B625:$F625,AS$2:AS$6)-1</f>
        <v>1.9037450022853175E-2</v>
      </c>
      <c r="AU630" s="15" cm="1">
        <f t="array" aca="1" ref="AU630" ca="1">MMULT('Количество акций на 4 января'!$B625:$F625,AU$2:AU$6)/MMULT('Количество акций на 4 января'!$B625:$F625,AT$2:AT$6)-1</f>
        <v>-4.2070034778105558E-3</v>
      </c>
      <c r="AV630" s="15" cm="1">
        <f t="array" aca="1" ref="AV630" ca="1">MMULT('Количество акций на 4 января'!$B625:$F625,AV$2:AV$6)/MMULT('Количество акций на 4 января'!$B625:$F625,AU$2:AU$6)-1</f>
        <v>1.076450859480782E-2</v>
      </c>
      <c r="AW630" s="15" cm="1">
        <f t="array" aca="1" ref="AW630" ca="1">MMULT('Количество акций на 4 января'!$B625:$F625,AW$2:AW$6)/MMULT('Количество акций на 4 января'!$B625:$F625,AV$2:AV$6)-1</f>
        <v>3.5792434651125138E-3</v>
      </c>
      <c r="AX630" s="15" cm="1">
        <f t="array" aca="1" ref="AX630" ca="1">MMULT('Количество акций на 4 января'!$B625:$F625,AX$2:AX$6)/MMULT('Количество акций на 4 января'!$B625:$F625,AW$2:AW$6)-1</f>
        <v>1.8084381328842269E-2</v>
      </c>
      <c r="AY630" s="15" cm="1">
        <f t="array" aca="1" ref="AY630" ca="1">MMULT('Количество акций на 4 января'!$B625:$F625,AY$2:AY$6)/MMULT('Количество акций на 4 января'!$B625:$F625,AX$2:AX$6)-1</f>
        <v>-1.6630570591042226E-2</v>
      </c>
      <c r="AZ630" s="15" cm="1">
        <f t="array" aca="1" ref="AZ630" ca="1">MMULT('Количество акций на 4 января'!$B625:$F625,AZ$2:AZ$6)/MMULT('Количество акций на 4 января'!$B625:$F625,AY$2:AY$6)-1</f>
        <v>-1.2882560959971645E-2</v>
      </c>
      <c r="BA630" s="15" cm="1">
        <f t="array" aca="1" ref="BA630" ca="1">MMULT('Количество акций на 4 января'!$B625:$F625,BA$2:BA$6)/MMULT('Количество акций на 4 января'!$B625:$F625,AZ$2:AZ$6)-1</f>
        <v>-1.9728670126158754E-2</v>
      </c>
      <c r="BB630" s="15" cm="1">
        <f t="array" aca="1" ref="BB630" ca="1">MMULT('Количество акций на 4 января'!$B625:$F625,BB$2:BB$6)/MMULT('Количество акций на 4 января'!$B625:$F625,BA$2:BA$6)-1</f>
        <v>8.1970090240177651E-3</v>
      </c>
      <c r="BC630" s="15" cm="1">
        <f t="array" aca="1" ref="BC630" ca="1">MMULT('Количество акций на 4 января'!$B625:$F625,BC$2:BC$6)/MMULT('Количество акций на 4 января'!$B625:$F625,BB$2:BB$6)-1</f>
        <v>-1.2452168945813469E-3</v>
      </c>
      <c r="BD630" s="15" cm="1">
        <f t="array" aca="1" ref="BD630" ca="1">MMULT('Количество акций на 4 января'!$B625:$F625,BD$2:BD$6)/MMULT('Количество акций на 4 января'!$B625:$F625,BC$2:BC$6)-1</f>
        <v>-1.8415471374303327E-2</v>
      </c>
      <c r="BE630" s="15" cm="1">
        <f t="array" aca="1" ref="BE630" ca="1">MMULT('Количество акций на 4 января'!$B625:$F625,BE$2:BE$6)/MMULT('Количество акций на 4 января'!$B625:$F625,BD$2:BD$6)-1</f>
        <v>-6.3424137116807611E-3</v>
      </c>
      <c r="BF630" s="15" cm="1">
        <f t="array" aca="1" ref="BF630" ca="1">MMULT('Количество акций на 4 января'!$B625:$F625,BF$2:BF$6)/MMULT('Количество акций на 4 января'!$B625:$F625,BE$2:BE$6)-1</f>
        <v>2.3462217652152617E-3</v>
      </c>
      <c r="BG630" s="15" cm="1">
        <f t="array" aca="1" ref="BG630" ca="1">MMULT('Количество акций на 4 января'!$B625:$F625,BG$2:BG$6)/MMULT('Количество акций на 4 января'!$B625:$F625,BF$2:BF$6)-1</f>
        <v>2.3741272128113167E-2</v>
      </c>
      <c r="BH630" s="15" cm="1">
        <f t="array" aca="1" ref="BH630" ca="1">MMULT('Количество акций на 4 января'!$B625:$F625,BH$2:BH$6)/MMULT('Количество акций на 4 января'!$B625:$F625,BG$2:BG$6)-1</f>
        <v>8.7576428929407868E-3</v>
      </c>
      <c r="BI630" s="15" cm="1">
        <f t="array" aca="1" ref="BI630" ca="1">MMULT('Количество акций на 4 января'!$B625:$F625,BI$2:BI$6)/MMULT('Количество акций на 4 января'!$B625:$F625,BH$2:BH$6)-1</f>
        <v>-6.5763798383504657E-3</v>
      </c>
      <c r="BJ630" s="15" cm="1">
        <f t="array" aca="1" ref="BJ630" ca="1">MMULT('Количество акций на 4 января'!$B625:$F625,BJ$2:BJ$6)/MMULT('Количество акций на 4 января'!$B625:$F625,BI$2:BI$6)-1</f>
        <v>5.7288287604115862E-3</v>
      </c>
      <c r="BK630" s="15" cm="1">
        <f t="array" aca="1" ref="BK630" ca="1">MMULT('Количество акций на 4 января'!$B625:$F625,BK$2:BK$6)/MMULT('Количество акций на 4 января'!$B625:$F625,BJ$2:BJ$6)-1</f>
        <v>-1.1005102216878893E-3</v>
      </c>
      <c r="BL630" s="15" cm="1">
        <f t="array" aca="1" ref="BL630" ca="1">MMULT('Количество акций на 4 января'!$B625:$F625,BL$2:BL$6)/MMULT('Количество акций на 4 января'!$B625:$F625,BK$2:BK$6)-1</f>
        <v>4.2044812269275145E-3</v>
      </c>
      <c r="BM630" s="15" cm="1">
        <f t="array" aca="1" ref="BM630" ca="1">MMULT('Количество акций на 4 января'!$B625:$F625,BM$2:BM$6)/MMULT('Количество акций на 4 января'!$B625:$F625,BL$2:BL$6)-1</f>
        <v>-9.4768185067466426E-3</v>
      </c>
      <c r="BN630" s="15" cm="1">
        <f t="array" aca="1" ref="BN630" ca="1">MMULT('Количество акций на 4 января'!$B625:$F625,BN$2:BN$6)/MMULT('Количество акций на 4 января'!$B625:$F625,BM$2:BM$6)-1</f>
        <v>-1.5957903723718747E-2</v>
      </c>
      <c r="BO630" s="15" cm="1">
        <f t="array" aca="1" ref="BO630" ca="1">MMULT('Количество акций на 4 января'!$B625:$F625,BO$2:BO$6)/MMULT('Количество акций на 4 января'!$B625:$F625,BN$2:BN$6)-1</f>
        <v>9.7267640354787854E-3</v>
      </c>
      <c r="BP630" s="15" cm="1">
        <f t="array" aca="1" ref="BP630" ca="1">MMULT('Количество акций на 4 января'!$B625:$F625,BP$2:BP$6)/MMULT('Количество акций на 4 января'!$B625:$F625,BO$2:BO$6)-1</f>
        <v>2.7071034628234347E-3</v>
      </c>
      <c r="BQ630" s="15" cm="1">
        <f t="array" aca="1" ref="BQ630" ca="1">MMULT('Количество акций на 4 января'!$B625:$F625,BQ$2:BQ$6)/MMULT('Количество акций на 4 января'!$B625:$F625,BP$2:BP$6)-1</f>
        <v>-2.9384747138884171E-3</v>
      </c>
      <c r="BR630" s="15" cm="1">
        <f t="array" aca="1" ref="BR630" ca="1">MMULT('Количество акций на 4 января'!$B625:$F625,BR$2:BR$6)/MMULT('Количество акций на 4 января'!$B625:$F625,BQ$2:BQ$6)-1</f>
        <v>1.3621417127219537E-2</v>
      </c>
      <c r="BS630" s="15" cm="1">
        <f t="array" aca="1" ref="BS630" ca="1">MMULT('Количество акций на 4 января'!$B625:$F625,BS$2:BS$6)/MMULT('Количество акций на 4 января'!$B625:$F625,BR$2:BR$6)-1</f>
        <v>6.3079608645408847E-3</v>
      </c>
      <c r="BT630" s="15" cm="1">
        <f t="array" aca="1" ref="BT630" ca="1">MMULT('Количество акций на 4 января'!$B625:$F625,BT$2:BT$6)/MMULT('Количество акций на 4 января'!$B625:$F625,BS$2:BS$6)-1</f>
        <v>3.6531963786416988E-3</v>
      </c>
      <c r="BU630" s="15" cm="1">
        <f t="array" aca="1" ref="BU630" ca="1">MMULT('Количество акций на 4 января'!$B625:$F625,BU$2:BU$6)/MMULT('Количество акций на 4 января'!$B625:$F625,BT$2:BT$6)-1</f>
        <v>-3.3090040279686317E-3</v>
      </c>
      <c r="BV630" s="15" cm="1">
        <f t="array" aca="1" ref="BV630" ca="1">MMULT('Количество акций на 4 января'!$B625:$F625,BV$2:BV$6)/MMULT('Количество акций на 4 января'!$B625:$F625,BU$2:BU$6)-1</f>
        <v>1.0291952644319258E-2</v>
      </c>
      <c r="BW630" s="15" cm="1">
        <f t="array" aca="1" ref="BW630" ca="1">MMULT('Количество акций на 4 января'!$B625:$F625,BW$2:BW$6)/MMULT('Количество акций на 4 января'!$B625:$F625,BV$2:BV$6)-1</f>
        <v>-1.0971453878924398E-2</v>
      </c>
      <c r="BX630" s="15" cm="1">
        <f t="array" aca="1" ref="BX630" ca="1">MMULT('Количество акций на 4 января'!$B625:$F625,BX$2:BX$6)/MMULT('Количество акций на 4 января'!$B625:$F625,BW$2:BW$6)-1</f>
        <v>-7.5962260377142599E-3</v>
      </c>
      <c r="BY630" s="15" cm="1">
        <f t="array" aca="1" ref="BY630" ca="1">MMULT('Количество акций на 4 января'!$B625:$F625,BY$2:BY$6)/MMULT('Количество акций на 4 января'!$B625:$F625,BX$2:BX$6)-1</f>
        <v>1.0455965595597139E-3</v>
      </c>
      <c r="BZ630" s="15" cm="1">
        <f t="array" aca="1" ref="BZ630" ca="1">MMULT('Количество акций на 4 января'!$B625:$F625,BZ$2:BZ$6)/MMULT('Количество акций на 4 января'!$B625:$F625,BY$2:BY$6)-1</f>
        <v>9.9217888102649532E-3</v>
      </c>
      <c r="CA630" s="15" cm="1">
        <f t="array" aca="1" ref="CA630" ca="1">MMULT('Количество акций на 4 января'!$B625:$F625,CA$2:CA$6)/MMULT('Количество акций на 4 января'!$B625:$F625,BZ$2:BZ$6)-1</f>
        <v>4.6471623473445245E-3</v>
      </c>
      <c r="CB630" s="15" cm="1">
        <f t="array" aca="1" ref="CB630" ca="1">MMULT('Количество акций на 4 января'!$B625:$F625,CB$2:CB$6)/MMULT('Количество акций на 4 января'!$B625:$F625,CA$2:CA$6)-1</f>
        <v>9.951662026531638E-3</v>
      </c>
      <c r="CC630" s="15" cm="1">
        <f t="array" aca="1" ref="CC630" ca="1">MMULT('Количество акций на 4 января'!$B625:$F625,CC$2:CC$6)/MMULT('Количество акций на 4 января'!$B625:$F625,CB$2:CB$6)-1</f>
        <v>3.6112705177204774E-3</v>
      </c>
      <c r="CD630" s="15" cm="1">
        <f t="array" aca="1" ref="CD630" ca="1">MMULT('Количество акций на 4 января'!$B625:$F625,CD$2:CD$6)/MMULT('Количество акций на 4 января'!$B625:$F625,CC$2:CC$6)-1</f>
        <v>-6.706090505818274E-3</v>
      </c>
      <c r="CE630" s="15" cm="1">
        <f t="array" aca="1" ref="CE630" ca="1">MMULT('Количество акций на 4 января'!$B625:$F625,CE$2:CE$6)/MMULT('Количество акций на 4 января'!$B625:$F625,CD$2:CD$6)-1</f>
        <v>-2.7988606231934554E-3</v>
      </c>
      <c r="CF630" s="15" cm="1">
        <f t="array" aca="1" ref="CF630" ca="1">MMULT('Количество акций на 4 января'!$B625:$F625,CF$2:CF$6)/MMULT('Количество акций на 4 января'!$B625:$F625,CE$2:CE$6)-1</f>
        <v>-8.2691592437120764E-3</v>
      </c>
      <c r="CG630" s="15" cm="1">
        <f t="array" aca="1" ref="CG630" ca="1">MMULT('Количество акций на 4 января'!$B625:$F625,CG$2:CG$6)/MMULT('Количество акций на 4 января'!$B625:$F625,CF$2:CF$6)-1</f>
        <v>1.6970182726299576E-2</v>
      </c>
      <c r="CH630" s="15" cm="1">
        <f t="array" aca="1" ref="CH630" ca="1">MMULT('Количество акций на 4 января'!$B625:$F625,CH$2:CH$6)/MMULT('Количество акций на 4 января'!$B625:$F625,CG$2:CG$6)-1</f>
        <v>1.1862220538743529E-2</v>
      </c>
      <c r="CI630" s="15" cm="1">
        <f t="array" aca="1" ref="CI630" ca="1">MMULT('Количество акций на 4 января'!$B625:$F625,CI$2:CI$6)/MMULT('Количество акций на 4 января'!$B625:$F625,CH$2:CH$6)-1</f>
        <v>1.1918839361793943E-2</v>
      </c>
      <c r="CJ630" s="15" cm="1">
        <f t="array" aca="1" ref="CJ630" ca="1">MMULT('Количество акций на 4 января'!$B625:$F625,CJ$2:CJ$6)/MMULT('Количество акций на 4 января'!$B625:$F625,CI$2:CI$6)-1</f>
        <v>3.3409734592579898E-3</v>
      </c>
      <c r="CK630" s="15" cm="1">
        <f t="array" aca="1" ref="CK630" ca="1">MMULT('Количество акций на 4 января'!$B625:$F625,CK$2:CK$6)/MMULT('Количество акций на 4 января'!$B625:$F625,CJ$2:CJ$6)-1</f>
        <v>6.3697802371238676E-3</v>
      </c>
      <c r="CL630" s="15" cm="1">
        <f t="array" aca="1" ref="CL630" ca="1">MMULT('Количество акций на 4 января'!$B625:$F625,CL$2:CL$6)/MMULT('Количество акций на 4 января'!$B625:$F625,CK$2:CK$6)-1</f>
        <v>-8.8246180049084133E-3</v>
      </c>
      <c r="CM630" s="15" cm="1">
        <f t="array" aca="1" ref="CM630" ca="1">MMULT('Количество акций на 4 января'!$B625:$F625,CM$2:CM$6)/MMULT('Количество акций на 4 января'!$B625:$F625,CL$2:CL$6)-1</f>
        <v>-3.8168049906229795E-3</v>
      </c>
      <c r="CN630" s="15" cm="1">
        <f t="array" aca="1" ref="CN630" ca="1">MMULT('Количество акций на 4 января'!$B625:$F625,CN$2:CN$6)/MMULT('Количество акций на 4 января'!$B625:$F625,CM$2:CM$6)-1</f>
        <v>9.3669260100357477E-3</v>
      </c>
      <c r="CO630" s="15" cm="1">
        <f t="array" aca="1" ref="CO630" ca="1">MMULT('Количество акций на 4 января'!$B625:$F625,CO$2:CO$6)/MMULT('Количество акций на 4 января'!$B625:$F625,CN$2:CN$6)-1</f>
        <v>2.9536795576952102E-3</v>
      </c>
      <c r="CP630" s="15" cm="1">
        <f t="array" aca="1" ref="CP630" ca="1">MMULT('Количество акций на 4 января'!$B625:$F625,CP$2:CP$6)/MMULT('Количество акций на 4 января'!$B625:$F625,CO$2:CO$6)-1</f>
        <v>1.3519365299135222E-2</v>
      </c>
      <c r="CQ630" s="15" cm="1">
        <f t="array" aca="1" ref="CQ630" ca="1">MMULT('Количество акций на 4 января'!$B625:$F625,CQ$2:CQ$6)/MMULT('Количество акций на 4 января'!$B625:$F625,CP$2:CP$6)-1</f>
        <v>1.1884877373983471E-2</v>
      </c>
      <c r="CR630" s="15" cm="1">
        <f t="array" aca="1" ref="CR630" ca="1">MMULT('Количество акций на 4 января'!$B625:$F625,CR$2:CR$6)/MMULT('Количество акций на 4 января'!$B625:$F625,CQ$2:CQ$6)-1</f>
        <v>-1.9313196495487128E-2</v>
      </c>
      <c r="CS630" s="15" cm="1">
        <f t="array" aca="1" ref="CS630" ca="1">MMULT('Количество акций на 4 января'!$B625:$F625,CS$2:CS$6)/MMULT('Количество акций на 4 января'!$B625:$F625,CR$2:CR$6)-1</f>
        <v>-2.6251836801002293E-3</v>
      </c>
      <c r="CT630" s="15" cm="1">
        <f t="array" aca="1" ref="CT630" ca="1">MMULT('Количество акций на 4 января'!$B625:$F625,CT$2:CT$6)/MMULT('Количество акций на 4 января'!$B625:$F625,CS$2:CS$6)-1</f>
        <v>5.5957688686605334E-3</v>
      </c>
      <c r="CU630" s="15" cm="1">
        <f t="array" aca="1" ref="CU630" ca="1">MMULT('Количество акций на 4 января'!$B625:$F625,CU$2:CU$6)/MMULT('Количество акций на 4 января'!$B625:$F625,CT$2:CT$6)-1</f>
        <v>4.738083902596113E-3</v>
      </c>
      <c r="CV630" s="15" cm="1">
        <f t="array" aca="1" ref="CV630" ca="1">MMULT('Количество акций на 4 января'!$B625:$F625,CV$2:CV$6)/MMULT('Количество акций на 4 января'!$B625:$F625,CU$2:CU$6)-1</f>
        <v>1.4012780394820901E-3</v>
      </c>
      <c r="CW630" s="15" cm="1">
        <f t="array" aca="1" ref="CW630" ca="1">MMULT('Количество акций на 4 января'!$B625:$F625,CW$2:CW$6)/MMULT('Количество акций на 4 января'!$B625:$F625,CV$2:CV$6)-1</f>
        <v>5.3102605406947223E-3</v>
      </c>
      <c r="CX630" s="15" cm="1">
        <f t="array" aca="1" ref="CX630" ca="1">MMULT('Количество акций на 4 января'!$B625:$F625,CX$2:CX$6)/MMULT('Количество акций на 4 января'!$B625:$F625,CW$2:CW$6)-1</f>
        <v>4.3189667081500183E-3</v>
      </c>
      <c r="CY630" s="15" cm="1">
        <f t="array" aca="1" ref="CY630" ca="1">MMULT('Количество акций на 4 января'!$B625:$F625,CY$2:CY$6)/MMULT('Количество акций на 4 января'!$B625:$F625,CX$2:CX$6)-1</f>
        <v>-6.155457880223647E-3</v>
      </c>
      <c r="CZ630" s="15" cm="1">
        <f t="array" aca="1" ref="CZ630" ca="1">MMULT('Количество акций на 4 января'!$B625:$F625,CZ$2:CZ$6)/MMULT('Количество акций на 4 января'!$B625:$F625,CY$2:CY$6)-1</f>
        <v>-5.1057172015812613E-3</v>
      </c>
      <c r="DA630" s="15" cm="1">
        <f t="array" aca="1" ref="DA630" ca="1">MMULT('Количество акций на 4 января'!$B625:$F625,DA$2:DA$6)/MMULT('Количество акций на 4 января'!$B625:$F625,CZ$2:CZ$6)-1</f>
        <v>1.3777368757367459E-2</v>
      </c>
      <c r="DB630" s="15" cm="1">
        <f t="array" aca="1" ref="DB630" ca="1">MMULT('Количество акций на 4 января'!$B625:$F625,DB$2:DB$6)/MMULT('Количество акций на 4 января'!$B625:$F625,DA$2:DA$6)-1</f>
        <v>1.4365253732812722E-2</v>
      </c>
      <c r="DC630" s="15" cm="1">
        <f t="array" aca="1" ref="DC630" ca="1">MMULT('Количество акций на 4 января'!$B625:$F625,DC$2:DC$6)/MMULT('Количество акций на 4 января'!$B625:$F625,DB$2:DB$6)-1</f>
        <v>-1.0352361154649659E-3</v>
      </c>
      <c r="DD630" s="15" cm="1">
        <f t="array" aca="1" ref="DD630" ca="1">MMULT('Количество акций на 4 января'!$B625:$F625,DD$2:DD$6)/MMULT('Количество акций на 4 января'!$B625:$F625,DC$2:DC$6)-1</f>
        <v>-4.6756461294161777E-4</v>
      </c>
      <c r="DE630" s="15" cm="1">
        <f t="array" aca="1" ref="DE630" ca="1">MMULT('Количество акций на 4 января'!$B625:$F625,DE$2:DE$6)/MMULT('Количество акций на 4 января'!$B625:$F625,DD$2:DD$6)-1</f>
        <v>3.2588850890904464E-3</v>
      </c>
      <c r="DF630" s="15" cm="1">
        <f t="array" aca="1" ref="DF630" ca="1">MMULT('Количество акций на 4 января'!$B625:$F625,DF$2:DF$6)/MMULT('Количество акций на 4 января'!$B625:$F625,DE$2:DE$6)-1</f>
        <v>-3.0657668227884738E-3</v>
      </c>
      <c r="DG630" s="15" cm="1">
        <f t="array" aca="1" ref="DG630" ca="1">MMULT('Количество акций на 4 января'!$B625:$F625,DG$2:DG$6)/MMULT('Количество акций на 4 января'!$B625:$F625,DF$2:DF$6)-1</f>
        <v>1.2944453977508985E-2</v>
      </c>
      <c r="DH630" s="15" cm="1">
        <f t="array" aca="1" ref="DH630" ca="1">MMULT('Количество акций на 4 января'!$B625:$F625,DH$2:DH$6)/MMULT('Количество акций на 4 января'!$B625:$F625,DG$2:DG$6)-1</f>
        <v>-3.8430779782336888E-3</v>
      </c>
      <c r="DI630" s="15" cm="1">
        <f t="array" aca="1" ref="DI630" ca="1">MMULT('Количество акций на 4 января'!$B625:$F625,DI$2:DI$6)/MMULT('Количество акций на 4 января'!$B625:$F625,DH$2:DH$6)-1</f>
        <v>-6.4958345169108256E-4</v>
      </c>
      <c r="DJ630" s="15" cm="1">
        <f t="array" aca="1" ref="DJ630" ca="1">MMULT('Количество акций на 4 января'!$B625:$F625,DJ$2:DJ$6)/MMULT('Количество акций на 4 января'!$B625:$F625,DI$2:DI$6)-1</f>
        <v>-3.4517101588726895E-4</v>
      </c>
      <c r="DK630" s="15" cm="1">
        <f t="array" aca="1" ref="DK630" ca="1">MMULT('Количество акций на 4 января'!$B625:$F625,DK$2:DK$6)/MMULT('Количество акций на 4 января'!$B625:$F625,DJ$2:DJ$6)-1</f>
        <v>-1.2698829755323215E-2</v>
      </c>
      <c r="DL630" s="15" cm="1">
        <f t="array" aca="1" ref="DL630" ca="1">MMULT('Количество акций на 4 января'!$B625:$F625,DL$2:DL$6)/MMULT('Количество акций на 4 января'!$B625:$F625,DK$2:DK$6)-1</f>
        <v>-5.6422503139327285E-3</v>
      </c>
      <c r="DM630" s="15" cm="1">
        <f t="array" aca="1" ref="DM630" ca="1">MMULT('Количество акций на 4 января'!$B625:$F625,DM$2:DM$6)/MMULT('Количество акций на 4 января'!$B625:$F625,DL$2:DL$6)-1</f>
        <v>-3.0740115484875208E-3</v>
      </c>
      <c r="DN630" s="15" cm="1">
        <f t="array" aca="1" ref="DN630" ca="1">MMULT('Количество акций на 4 января'!$B625:$F625,DN$2:DN$6)/MMULT('Количество акций на 4 января'!$B625:$F625,DM$2:DM$6)-1</f>
        <v>-1.8145873364161513E-4</v>
      </c>
      <c r="DO630" s="15" cm="1">
        <f t="array" aca="1" ref="DO630" ca="1">MMULT('Количество акций на 4 января'!$B625:$F625,DO$2:DO$6)/MMULT('Количество акций на 4 января'!$B625:$F625,DN$2:DN$6)-1</f>
        <v>5.9486792828888913E-3</v>
      </c>
      <c r="DP630" s="15" cm="1">
        <f t="array" aca="1" ref="DP630" ca="1">MMULT('Количество акций на 4 января'!$B625:$F625,DP$2:DP$6)/MMULT('Количество акций на 4 января'!$B625:$F625,DO$2:DO$6)-1</f>
        <v>2.9419452819305913E-3</v>
      </c>
      <c r="DQ630" s="15" cm="1">
        <f t="array" aca="1" ref="DQ630" ca="1">MMULT('Количество акций на 4 января'!$B625:$F625,DQ$2:DQ$6)/MMULT('Количество акций на 4 января'!$B625:$F625,DP$2:DP$6)-1</f>
        <v>-2.7235216472775159E-3</v>
      </c>
      <c r="DR630" s="15" cm="1">
        <f t="array" aca="1" ref="DR630" ca="1">MMULT('Количество акций на 4 января'!$B625:$F625,DR$2:DR$6)/MMULT('Количество акций на 4 января'!$B625:$F625,DQ$2:DQ$6)-1</f>
        <v>-1.0706346498599917E-2</v>
      </c>
      <c r="DS630" s="15" cm="1">
        <f t="array" aca="1" ref="DS630" ca="1">MMULT('Количество акций на 4 января'!$B625:$F625,DS$2:DS$6)/MMULT('Количество акций на 4 января'!$B625:$F625,DR$2:DR$6)-1</f>
        <v>8.6351571556395612E-3</v>
      </c>
      <c r="DT630" s="15" cm="1">
        <f t="array" aca="1" ref="DT630" ca="1">MMULT('Количество акций на 4 января'!$B625:$F625,DT$2:DT$6)/MMULT('Количество акций на 4 января'!$B625:$F625,DS$2:DS$6)-1</f>
        <v>-2.9828508712664847E-3</v>
      </c>
      <c r="DU630" s="15" cm="1">
        <f t="array" aca="1" ref="DU630" ca="1">MMULT('Количество акций на 4 января'!$B625:$F625,DU$2:DU$6)/MMULT('Количество акций на 4 января'!$B625:$F625,DT$2:DT$6)-1</f>
        <v>-9.9628730107697017E-3</v>
      </c>
      <c r="DV630" s="15" cm="1">
        <f t="array" aca="1" ref="DV630" ca="1">MMULT('Количество акций на 4 января'!$B625:$F625,DV$2:DV$6)/MMULT('Количество акций на 4 января'!$B625:$F625,DU$2:DU$6)-1</f>
        <v>8.7521442782576564E-3</v>
      </c>
      <c r="DW630" s="24" cm="1">
        <f t="array" aca="1" ref="DW630" ca="1">MMULT('Количество акций на 4 января'!$B625:$F625,DW$2:DW$6)/MMULT('Количество акций на 4 января'!$B625:$F625,DV$2:DV$6)-1</f>
        <v>6.1919080947199223E-3</v>
      </c>
      <c r="DX630" s="28">
        <f t="shared" ca="1" si="19"/>
        <v>9.9239819833226144E-4</v>
      </c>
      <c r="DY630" s="28">
        <f t="shared" ca="1" si="18"/>
        <v>1.0718990904136529E-2</v>
      </c>
    </row>
    <row r="631" spans="1:129" x14ac:dyDescent="0.3">
      <c r="A631">
        <v>625</v>
      </c>
      <c r="C631" s="23" cm="1">
        <f t="array" aca="1" ref="C631" ca="1">MMULT('Количество акций на 4 января'!$B626:$F626,C$2:C$6)/MMULT('Количество акций на 4 января'!$B626:$F626,B$2:B$6)-1</f>
        <v>1.4826874707818183E-2</v>
      </c>
      <c r="D631" s="15" cm="1">
        <f t="array" aca="1" ref="D631" ca="1">MMULT('Количество акций на 4 января'!$B626:$F626,D$2:D$6)/MMULT('Количество акций на 4 января'!$B626:$F626,C$2:C$6)-1</f>
        <v>6.8034175302100763E-4</v>
      </c>
      <c r="E631" s="15" cm="1">
        <f t="array" aca="1" ref="E631" ca="1">MMULT('Количество акций на 4 января'!$B626:$F626,E$2:E$6)/MMULT('Количество акций на 4 января'!$B626:$F626,D$2:D$6)-1</f>
        <v>4.3031148604221414E-2</v>
      </c>
      <c r="F631" s="15" cm="1">
        <f t="array" aca="1" ref="F631" ca="1">MMULT('Количество акций на 4 января'!$B626:$F626,F$2:F$6)/MMULT('Количество акций на 4 января'!$B626:$F626,E$2:E$6)-1</f>
        <v>7.4201551577841585E-3</v>
      </c>
      <c r="G631" s="15" cm="1">
        <f t="array" aca="1" ref="G631" ca="1">MMULT('Количество акций на 4 января'!$B626:$F626,G$2:G$6)/MMULT('Количество акций на 4 января'!$B626:$F626,F$2:F$6)-1</f>
        <v>2.2060091252378289E-3</v>
      </c>
      <c r="H631" s="15" cm="1">
        <f t="array" aca="1" ref="H631" ca="1">MMULT('Количество акций на 4 января'!$B626:$F626,H$2:H$6)/MMULT('Количество акций на 4 января'!$B626:$F626,G$2:G$6)-1</f>
        <v>-7.3449479188943956E-3</v>
      </c>
      <c r="I631" s="15" cm="1">
        <f t="array" aca="1" ref="I631" ca="1">MMULT('Количество акций на 4 января'!$B626:$F626,I$2:I$6)/MMULT('Количество акций на 4 января'!$B626:$F626,H$2:H$6)-1</f>
        <v>1.1723417564462935E-2</v>
      </c>
      <c r="J631" s="15" cm="1">
        <f t="array" aca="1" ref="J631" ca="1">MMULT('Количество акций на 4 января'!$B626:$F626,J$2:J$6)/MMULT('Количество акций на 4 января'!$B626:$F626,I$2:I$6)-1</f>
        <v>-1.7540029893078235E-2</v>
      </c>
      <c r="K631" s="15" cm="1">
        <f t="array" aca="1" ref="K631" ca="1">MMULT('Количество акций на 4 января'!$B626:$F626,K$2:K$6)/MMULT('Количество акций на 4 января'!$B626:$F626,J$2:J$6)-1</f>
        <v>3.9605285006139024E-3</v>
      </c>
      <c r="L631" s="15" cm="1">
        <f t="array" aca="1" ref="L631" ca="1">MMULT('Количество акций на 4 января'!$B626:$F626,L$2:L$6)/MMULT('Количество акций на 4 января'!$B626:$F626,K$2:K$6)-1</f>
        <v>-4.2821079685390062E-3</v>
      </c>
      <c r="M631" s="15" cm="1">
        <f t="array" aca="1" ref="M631" ca="1">MMULT('Количество акций на 4 января'!$B626:$F626,M$2:M$6)/MMULT('Количество акций на 4 января'!$B626:$F626,L$2:L$6)-1</f>
        <v>8.1811325669485235E-3</v>
      </c>
      <c r="N631" s="15" cm="1">
        <f t="array" aca="1" ref="N631" ca="1">MMULT('Количество акций на 4 января'!$B626:$F626,N$2:N$6)/MMULT('Количество акций на 4 января'!$B626:$F626,M$2:M$6)-1</f>
        <v>-1.7309198419442784E-2</v>
      </c>
      <c r="O631" s="15" cm="1">
        <f t="array" aca="1" ref="O631" ca="1">MMULT('Количество акций на 4 января'!$B626:$F626,O$2:O$6)/MMULT('Количество акций на 4 января'!$B626:$F626,N$2:N$6)-1</f>
        <v>-1.2653691404132306E-2</v>
      </c>
      <c r="P631" s="15" cm="1">
        <f t="array" aca="1" ref="P631" ca="1">MMULT('Количество акций на 4 января'!$B626:$F626,P$2:P$6)/MMULT('Количество акций на 4 января'!$B626:$F626,O$2:O$6)-1</f>
        <v>-2.1460014912041414E-3</v>
      </c>
      <c r="Q631" s="15" cm="1">
        <f t="array" aca="1" ref="Q631" ca="1">MMULT('Количество акций на 4 января'!$B626:$F626,Q$2:Q$6)/MMULT('Количество акций на 4 января'!$B626:$F626,P$2:P$6)-1</f>
        <v>-2.1838141291106172E-3</v>
      </c>
      <c r="R631" s="15" cm="1">
        <f t="array" aca="1" ref="R631" ca="1">MMULT('Количество акций на 4 января'!$B626:$F626,R$2:R$6)/MMULT('Количество акций на 4 января'!$B626:$F626,Q$2:Q$6)-1</f>
        <v>-1.60344404984476E-2</v>
      </c>
      <c r="S631" s="15" cm="1">
        <f t="array" aca="1" ref="S631" ca="1">MMULT('Количество акций на 4 января'!$B626:$F626,S$2:S$6)/MMULT('Количество акций на 4 января'!$B626:$F626,R$2:R$6)-1</f>
        <v>6.7543682395083682E-3</v>
      </c>
      <c r="T631" s="15" cm="1">
        <f t="array" aca="1" ref="T631" ca="1">MMULT('Количество акций на 4 января'!$B626:$F626,T$2:T$6)/MMULT('Количество акций на 4 января'!$B626:$F626,S$2:S$6)-1</f>
        <v>-2.8245512170324005E-2</v>
      </c>
      <c r="U631" s="15" cm="1">
        <f t="array" aca="1" ref="U631" ca="1">MMULT('Количество акций на 4 января'!$B626:$F626,U$2:U$6)/MMULT('Количество акций на 4 января'!$B626:$F626,T$2:T$6)-1</f>
        <v>1.3867554445239794E-2</v>
      </c>
      <c r="V631" s="15" cm="1">
        <f t="array" aca="1" ref="V631" ca="1">MMULT('Количество акций на 4 января'!$B626:$F626,V$2:V$6)/MMULT('Количество акций на 4 января'!$B626:$F626,U$2:U$6)-1</f>
        <v>1.1668151913994951E-3</v>
      </c>
      <c r="W631" s="15" cm="1">
        <f t="array" aca="1" ref="W631" ca="1">MMULT('Количество акций на 4 января'!$B626:$F626,W$2:W$6)/MMULT('Количество акций на 4 января'!$B626:$F626,V$2:V$6)-1</f>
        <v>1.1662391910407521E-2</v>
      </c>
      <c r="X631" s="15" cm="1">
        <f t="array" aca="1" ref="X631" ca="1">MMULT('Количество акций на 4 января'!$B626:$F626,X$2:X$6)/MMULT('Количество акций на 4 января'!$B626:$F626,W$2:W$6)-1</f>
        <v>1.6239321666005502E-2</v>
      </c>
      <c r="Y631" s="15" cm="1">
        <f t="array" aca="1" ref="Y631" ca="1">MMULT('Количество акций на 4 января'!$B626:$F626,Y$2:Y$6)/MMULT('Количество акций на 4 января'!$B626:$F626,X$2:X$6)-1</f>
        <v>2.404273293308945E-3</v>
      </c>
      <c r="Z631" s="15" cm="1">
        <f t="array" aca="1" ref="Z631" ca="1">MMULT('Количество акций на 4 января'!$B626:$F626,Z$2:Z$6)/MMULT('Количество акций на 4 января'!$B626:$F626,Y$2:Y$6)-1</f>
        <v>1.4738623729018352E-2</v>
      </c>
      <c r="AA631" s="15" cm="1">
        <f t="array" aca="1" ref="AA631" ca="1">MMULT('Количество акций на 4 января'!$B626:$F626,AA$2:AA$6)/MMULT('Количество акций на 4 января'!$B626:$F626,Z$2:Z$6)-1</f>
        <v>-1.1746503388014973E-2</v>
      </c>
      <c r="AB631" s="15" cm="1">
        <f t="array" aca="1" ref="AB631" ca="1">MMULT('Количество акций на 4 января'!$B626:$F626,AB$2:AB$6)/MMULT('Количество акций на 4 января'!$B626:$F626,AA$2:AA$6)-1</f>
        <v>-1.3665027072085167E-2</v>
      </c>
      <c r="AC631" s="15" cm="1">
        <f t="array" aca="1" ref="AC631" ca="1">MMULT('Количество акций на 4 января'!$B626:$F626,AC$2:AC$6)/MMULT('Количество акций на 4 января'!$B626:$F626,AB$2:AB$6)-1</f>
        <v>-1.6963756889544213E-3</v>
      </c>
      <c r="AD631" s="15" cm="1">
        <f t="array" aca="1" ref="AD631" ca="1">MMULT('Количество акций на 4 января'!$B626:$F626,AD$2:AD$6)/MMULT('Количество акций на 4 января'!$B626:$F626,AC$2:AC$6)-1</f>
        <v>1.1183552226323279E-2</v>
      </c>
      <c r="AE631" s="15" cm="1">
        <f t="array" aca="1" ref="AE631" ca="1">MMULT('Количество акций на 4 января'!$B626:$F626,AE$2:AE$6)/MMULT('Количество акций на 4 января'!$B626:$F626,AD$2:AD$6)-1</f>
        <v>2.1376181804978911E-2</v>
      </c>
      <c r="AF631" s="15" cm="1">
        <f t="array" aca="1" ref="AF631" ca="1">MMULT('Количество акций на 4 января'!$B626:$F626,AF$2:AF$6)/MMULT('Количество акций на 4 января'!$B626:$F626,AE$2:AE$6)-1</f>
        <v>5.9297537124480826E-4</v>
      </c>
      <c r="AG631" s="15" cm="1">
        <f t="array" aca="1" ref="AG631" ca="1">MMULT('Количество акций на 4 января'!$B626:$F626,AG$2:AG$6)/MMULT('Количество акций на 4 января'!$B626:$F626,AF$2:AF$6)-1</f>
        <v>-4.7102469363560218E-3</v>
      </c>
      <c r="AH631" s="15" cm="1">
        <f t="array" aca="1" ref="AH631" ca="1">MMULT('Количество акций на 4 января'!$B626:$F626,AH$2:AH$6)/MMULT('Количество акций на 4 января'!$B626:$F626,AG$2:AG$6)-1</f>
        <v>-1.1994538685800915E-2</v>
      </c>
      <c r="AI631" s="15" cm="1">
        <f t="array" aca="1" ref="AI631" ca="1">MMULT('Количество акций на 4 января'!$B626:$F626,AI$2:AI$6)/MMULT('Количество акций на 4 января'!$B626:$F626,AH$2:AH$6)-1</f>
        <v>1.9657356456290742E-2</v>
      </c>
      <c r="AJ631" s="15" cm="1">
        <f t="array" aca="1" ref="AJ631" ca="1">MMULT('Количество акций на 4 января'!$B626:$F626,AJ$2:AJ$6)/MMULT('Количество акций на 4 января'!$B626:$F626,AI$2:AI$6)-1</f>
        <v>-1.0265702175083602E-2</v>
      </c>
      <c r="AK631" s="15" cm="1">
        <f t="array" aca="1" ref="AK631" ca="1">MMULT('Количество акций на 4 января'!$B626:$F626,AK$2:AK$6)/MMULT('Количество акций на 4 января'!$B626:$F626,AJ$2:AJ$6)-1</f>
        <v>-9.5708557159124297E-4</v>
      </c>
      <c r="AL631" s="15" cm="1">
        <f t="array" aca="1" ref="AL631" ca="1">MMULT('Количество акций на 4 января'!$B626:$F626,AL$2:AL$6)/MMULT('Количество акций на 4 января'!$B626:$F626,AK$2:AK$6)-1</f>
        <v>-1.4859090479518722E-2</v>
      </c>
      <c r="AM631" s="15" cm="1">
        <f t="array" aca="1" ref="AM631" ca="1">MMULT('Количество акций на 4 января'!$B626:$F626,AM$2:AM$6)/MMULT('Количество акций на 4 января'!$B626:$F626,AL$2:AL$6)-1</f>
        <v>-1.9077512981517497E-2</v>
      </c>
      <c r="AN631" s="15" cm="1">
        <f t="array" aca="1" ref="AN631" ca="1">MMULT('Количество акций на 4 января'!$B626:$F626,AN$2:AN$6)/MMULT('Количество акций на 4 января'!$B626:$F626,AM$2:AM$6)-1</f>
        <v>-7.3472324061361061E-3</v>
      </c>
      <c r="AO631" s="15" cm="1">
        <f t="array" aca="1" ref="AO631" ca="1">MMULT('Количество акций на 4 января'!$B626:$F626,AO$2:AO$6)/MMULT('Количество акций на 4 января'!$B626:$F626,AN$2:AN$6)-1</f>
        <v>1.6971044968177251E-2</v>
      </c>
      <c r="AP631" s="15" cm="1">
        <f t="array" aca="1" ref="AP631" ca="1">MMULT('Количество акций на 4 января'!$B626:$F626,AP$2:AP$6)/MMULT('Количество акций на 4 января'!$B626:$F626,AO$2:AO$6)-1</f>
        <v>4.4619959522296249E-3</v>
      </c>
      <c r="AQ631" s="15" cm="1">
        <f t="array" aca="1" ref="AQ631" ca="1">MMULT('Количество акций на 4 января'!$B626:$F626,AQ$2:AQ$6)/MMULT('Количество акций на 4 января'!$B626:$F626,AP$2:AP$6)-1</f>
        <v>-5.0641951008697506E-3</v>
      </c>
      <c r="AR631" s="15" cm="1">
        <f t="array" aca="1" ref="AR631" ca="1">MMULT('Количество акций на 4 января'!$B626:$F626,AR$2:AR$6)/MMULT('Количество акций на 4 января'!$B626:$F626,AQ$2:AQ$6)-1</f>
        <v>-1.291279707269144E-2</v>
      </c>
      <c r="AS631" s="15" cm="1">
        <f t="array" aca="1" ref="AS631" ca="1">MMULT('Количество акций на 4 января'!$B626:$F626,AS$2:AS$6)/MMULT('Количество акций на 4 января'!$B626:$F626,AR$2:AR$6)-1</f>
        <v>2.3645484615774537E-2</v>
      </c>
      <c r="AT631" s="15" cm="1">
        <f t="array" aca="1" ref="AT631" ca="1">MMULT('Количество акций на 4 января'!$B626:$F626,AT$2:AT$6)/MMULT('Количество акций на 4 января'!$B626:$F626,AS$2:AS$6)-1</f>
        <v>2.1513299950174591E-2</v>
      </c>
      <c r="AU631" s="15" cm="1">
        <f t="array" aca="1" ref="AU631" ca="1">MMULT('Количество акций на 4 января'!$B626:$F626,AU$2:AU$6)/MMULT('Количество акций на 4 января'!$B626:$F626,AT$2:AT$6)-1</f>
        <v>-6.571859045876649E-3</v>
      </c>
      <c r="AV631" s="15" cm="1">
        <f t="array" aca="1" ref="AV631" ca="1">MMULT('Количество акций на 4 января'!$B626:$F626,AV$2:AV$6)/MMULT('Количество акций на 4 января'!$B626:$F626,AU$2:AU$6)-1</f>
        <v>1.2491922585142756E-2</v>
      </c>
      <c r="AW631" s="15" cm="1">
        <f t="array" aca="1" ref="AW631" ca="1">MMULT('Количество акций на 4 января'!$B626:$F626,AW$2:AW$6)/MMULT('Количество акций на 4 января'!$B626:$F626,AV$2:AV$6)-1</f>
        <v>3.8254536258786054E-3</v>
      </c>
      <c r="AX631" s="15" cm="1">
        <f t="array" aca="1" ref="AX631" ca="1">MMULT('Количество акций на 4 января'!$B626:$F626,AX$2:AX$6)/MMULT('Количество акций на 4 января'!$B626:$F626,AW$2:AW$6)-1</f>
        <v>1.9277848816663168E-2</v>
      </c>
      <c r="AY631" s="15" cm="1">
        <f t="array" aca="1" ref="AY631" ca="1">MMULT('Количество акций на 4 января'!$B626:$F626,AY$2:AY$6)/MMULT('Количество акций на 4 января'!$B626:$F626,AX$2:AX$6)-1</f>
        <v>-1.6341869294884348E-2</v>
      </c>
      <c r="AZ631" s="15" cm="1">
        <f t="array" aca="1" ref="AZ631" ca="1">MMULT('Количество акций на 4 января'!$B626:$F626,AZ$2:AZ$6)/MMULT('Количество акций на 4 января'!$B626:$F626,AY$2:AY$6)-1</f>
        <v>-1.5406956639925751E-2</v>
      </c>
      <c r="BA631" s="15" cm="1">
        <f t="array" aca="1" ref="BA631" ca="1">MMULT('Количество акций на 4 января'!$B626:$F626,BA$2:BA$6)/MMULT('Количество акций на 4 января'!$B626:$F626,AZ$2:AZ$6)-1</f>
        <v>-2.1674886911702718E-2</v>
      </c>
      <c r="BB631" s="15" cm="1">
        <f t="array" aca="1" ref="BB631" ca="1">MMULT('Количество акций на 4 января'!$B626:$F626,BB$2:BB$6)/MMULT('Количество акций на 4 января'!$B626:$F626,BA$2:BA$6)-1</f>
        <v>8.5603639984919155E-3</v>
      </c>
      <c r="BC631" s="15" cm="1">
        <f t="array" aca="1" ref="BC631" ca="1">MMULT('Количество акций на 4 января'!$B626:$F626,BC$2:BC$6)/MMULT('Количество акций на 4 января'!$B626:$F626,BB$2:BB$6)-1</f>
        <v>-1.887762483194777E-4</v>
      </c>
      <c r="BD631" s="15" cm="1">
        <f t="array" aca="1" ref="BD631" ca="1">MMULT('Количество акций на 4 января'!$B626:$F626,BD$2:BD$6)/MMULT('Количество акций на 4 января'!$B626:$F626,BC$2:BC$6)-1</f>
        <v>-1.7165825407070456E-2</v>
      </c>
      <c r="BE631" s="15" cm="1">
        <f t="array" aca="1" ref="BE631" ca="1">MMULT('Количество акций на 4 января'!$B626:$F626,BE$2:BE$6)/MMULT('Количество акций на 4 января'!$B626:$F626,BD$2:BD$6)-1</f>
        <v>4.9651779651682659E-4</v>
      </c>
      <c r="BF631" s="15" cm="1">
        <f t="array" aca="1" ref="BF631" ca="1">MMULT('Количество акций на 4 января'!$B626:$F626,BF$2:BF$6)/MMULT('Количество акций на 4 января'!$B626:$F626,BE$2:BE$6)-1</f>
        <v>2.5068301910466939E-3</v>
      </c>
      <c r="BG631" s="15" cm="1">
        <f t="array" aca="1" ref="BG631" ca="1">MMULT('Количество акций на 4 января'!$B626:$F626,BG$2:BG$6)/MMULT('Количество акций на 4 января'!$B626:$F626,BF$2:BF$6)-1</f>
        <v>2.1272875533530078E-2</v>
      </c>
      <c r="BH631" s="15" cm="1">
        <f t="array" aca="1" ref="BH631" ca="1">MMULT('Количество акций на 4 января'!$B626:$F626,BH$2:BH$6)/MMULT('Количество акций на 4 января'!$B626:$F626,BG$2:BG$6)-1</f>
        <v>9.9423144840482536E-3</v>
      </c>
      <c r="BI631" s="15" cm="1">
        <f t="array" aca="1" ref="BI631" ca="1">MMULT('Количество акций на 4 января'!$B626:$F626,BI$2:BI$6)/MMULT('Количество акций на 4 января'!$B626:$F626,BH$2:BH$6)-1</f>
        <v>-6.5904337847668693E-3</v>
      </c>
      <c r="BJ631" s="15" cm="1">
        <f t="array" aca="1" ref="BJ631" ca="1">MMULT('Количество акций на 4 января'!$B626:$F626,BJ$2:BJ$6)/MMULT('Количество акций на 4 января'!$B626:$F626,BI$2:BI$6)-1</f>
        <v>3.7228899901995405E-3</v>
      </c>
      <c r="BK631" s="15" cm="1">
        <f t="array" aca="1" ref="BK631" ca="1">MMULT('Количество акций на 4 января'!$B626:$F626,BK$2:BK$6)/MMULT('Количество акций на 4 января'!$B626:$F626,BJ$2:BJ$6)-1</f>
        <v>-8.2562860272461513E-4</v>
      </c>
      <c r="BL631" s="15" cm="1">
        <f t="array" aca="1" ref="BL631" ca="1">MMULT('Количество акций на 4 января'!$B626:$F626,BL$2:BL$6)/MMULT('Количество акций на 4 января'!$B626:$F626,BK$2:BK$6)-1</f>
        <v>4.1353885584494154E-3</v>
      </c>
      <c r="BM631" s="15" cm="1">
        <f t="array" aca="1" ref="BM631" ca="1">MMULT('Количество акций на 4 января'!$B626:$F626,BM$2:BM$6)/MMULT('Количество акций на 4 января'!$B626:$F626,BL$2:BL$6)-1</f>
        <v>-1.1135527612874174E-2</v>
      </c>
      <c r="BN631" s="15" cm="1">
        <f t="array" aca="1" ref="BN631" ca="1">MMULT('Количество акций на 4 января'!$B626:$F626,BN$2:BN$6)/MMULT('Количество акций на 4 января'!$B626:$F626,BM$2:BM$6)-1</f>
        <v>-1.7380865170980253E-2</v>
      </c>
      <c r="BO631" s="15" cm="1">
        <f t="array" aca="1" ref="BO631" ca="1">MMULT('Количество акций на 4 января'!$B626:$F626,BO$2:BO$6)/MMULT('Количество акций на 4 января'!$B626:$F626,BN$2:BN$6)-1</f>
        <v>1.059404961479693E-2</v>
      </c>
      <c r="BP631" s="15" cm="1">
        <f t="array" aca="1" ref="BP631" ca="1">MMULT('Количество акций на 4 января'!$B626:$F626,BP$2:BP$6)/MMULT('Количество акций на 4 января'!$B626:$F626,BO$2:BO$6)-1</f>
        <v>3.0222627001323943E-3</v>
      </c>
      <c r="BQ631" s="15" cm="1">
        <f t="array" aca="1" ref="BQ631" ca="1">MMULT('Количество акций на 4 января'!$B626:$F626,BQ$2:BQ$6)/MMULT('Количество акций на 4 января'!$B626:$F626,BP$2:BP$6)-1</f>
        <v>-3.8016563546332538E-3</v>
      </c>
      <c r="BR631" s="15" cm="1">
        <f t="array" aca="1" ref="BR631" ca="1">MMULT('Количество акций на 4 января'!$B626:$F626,BR$2:BR$6)/MMULT('Количество акций на 4 января'!$B626:$F626,BQ$2:BQ$6)-1</f>
        <v>1.3216308913046815E-2</v>
      </c>
      <c r="BS631" s="15" cm="1">
        <f t="array" aca="1" ref="BS631" ca="1">MMULT('Количество акций на 4 января'!$B626:$F626,BS$2:BS$6)/MMULT('Количество акций на 4 января'!$B626:$F626,BR$2:BR$6)-1</f>
        <v>1.0788096355827559E-2</v>
      </c>
      <c r="BT631" s="15" cm="1">
        <f t="array" aca="1" ref="BT631" ca="1">MMULT('Количество акций на 4 января'!$B626:$F626,BT$2:BT$6)/MMULT('Количество акций на 4 января'!$B626:$F626,BS$2:BS$6)-1</f>
        <v>6.0926539877415031E-3</v>
      </c>
      <c r="BU631" s="15" cm="1">
        <f t="array" aca="1" ref="BU631" ca="1">MMULT('Количество акций на 4 января'!$B626:$F626,BU$2:BU$6)/MMULT('Количество акций на 4 января'!$B626:$F626,BT$2:BT$6)-1</f>
        <v>-4.426493860910985E-3</v>
      </c>
      <c r="BV631" s="15" cm="1">
        <f t="array" aca="1" ref="BV631" ca="1">MMULT('Количество акций на 4 января'!$B626:$F626,BV$2:BV$6)/MMULT('Количество акций на 4 января'!$B626:$F626,BU$2:BU$6)-1</f>
        <v>9.4940732446369136E-3</v>
      </c>
      <c r="BW631" s="15" cm="1">
        <f t="array" aca="1" ref="BW631" ca="1">MMULT('Количество акций на 4 января'!$B626:$F626,BW$2:BW$6)/MMULT('Количество акций на 4 января'!$B626:$F626,BV$2:BV$6)-1</f>
        <v>-1.0236984375450509E-2</v>
      </c>
      <c r="BX631" s="15" cm="1">
        <f t="array" aca="1" ref="BX631" ca="1">MMULT('Количество акций на 4 января'!$B626:$F626,BX$2:BX$6)/MMULT('Количество акций на 4 января'!$B626:$F626,BW$2:BW$6)-1</f>
        <v>-6.4303212400693699E-3</v>
      </c>
      <c r="BY631" s="15" cm="1">
        <f t="array" aca="1" ref="BY631" ca="1">MMULT('Количество акций на 4 января'!$B626:$F626,BY$2:BY$6)/MMULT('Количество акций на 4 января'!$B626:$F626,BX$2:BX$6)-1</f>
        <v>3.648936679475856E-3</v>
      </c>
      <c r="BZ631" s="15" cm="1">
        <f t="array" aca="1" ref="BZ631" ca="1">MMULT('Количество акций на 4 января'!$B626:$F626,BZ$2:BZ$6)/MMULT('Количество акций на 4 января'!$B626:$F626,BY$2:BY$6)-1</f>
        <v>8.7324007553255534E-3</v>
      </c>
      <c r="CA631" s="15" cm="1">
        <f t="array" aca="1" ref="CA631" ca="1">MMULT('Количество акций на 4 января'!$B626:$F626,CA$2:CA$6)/MMULT('Количество акций на 4 января'!$B626:$F626,BZ$2:BZ$6)-1</f>
        <v>3.3184182362122616E-3</v>
      </c>
      <c r="CB631" s="15" cm="1">
        <f t="array" aca="1" ref="CB631" ca="1">MMULT('Количество акций на 4 января'!$B626:$F626,CB$2:CB$6)/MMULT('Количество акций на 4 января'!$B626:$F626,CA$2:CA$6)-1</f>
        <v>8.4105473405420295E-3</v>
      </c>
      <c r="CC631" s="15" cm="1">
        <f t="array" aca="1" ref="CC631" ca="1">MMULT('Количество акций на 4 января'!$B626:$F626,CC$2:CC$6)/MMULT('Количество акций на 4 января'!$B626:$F626,CB$2:CB$6)-1</f>
        <v>4.57141449963272E-3</v>
      </c>
      <c r="CD631" s="15" cm="1">
        <f t="array" aca="1" ref="CD631" ca="1">MMULT('Количество акций на 4 января'!$B626:$F626,CD$2:CD$6)/MMULT('Количество акций на 4 января'!$B626:$F626,CC$2:CC$6)-1</f>
        <v>-4.9494429427781039E-3</v>
      </c>
      <c r="CE631" s="15" cm="1">
        <f t="array" aca="1" ref="CE631" ca="1">MMULT('Количество акций на 4 января'!$B626:$F626,CE$2:CE$6)/MMULT('Количество акций на 4 января'!$B626:$F626,CD$2:CD$6)-1</f>
        <v>-3.3936816436237471E-3</v>
      </c>
      <c r="CF631" s="15" cm="1">
        <f t="array" aca="1" ref="CF631" ca="1">MMULT('Количество акций на 4 января'!$B626:$F626,CF$2:CF$6)/MMULT('Количество акций на 4 января'!$B626:$F626,CE$2:CE$6)-1</f>
        <v>-7.330165589786275E-3</v>
      </c>
      <c r="CG631" s="15" cm="1">
        <f t="array" aca="1" ref="CG631" ca="1">MMULT('Количество акций на 4 января'!$B626:$F626,CG$2:CG$6)/MMULT('Количество акций на 4 января'!$B626:$F626,CF$2:CF$6)-1</f>
        <v>1.8119986186829085E-2</v>
      </c>
      <c r="CH631" s="15" cm="1">
        <f t="array" aca="1" ref="CH631" ca="1">MMULT('Количество акций на 4 января'!$B626:$F626,CH$2:CH$6)/MMULT('Количество акций на 4 января'!$B626:$F626,CG$2:CG$6)-1</f>
        <v>1.3473881973245616E-2</v>
      </c>
      <c r="CI631" s="15" cm="1">
        <f t="array" aca="1" ref="CI631" ca="1">MMULT('Количество акций на 4 января'!$B626:$F626,CI$2:CI$6)/MMULT('Количество акций на 4 января'!$B626:$F626,CH$2:CH$6)-1</f>
        <v>1.4418089957339619E-2</v>
      </c>
      <c r="CJ631" s="15" cm="1">
        <f t="array" aca="1" ref="CJ631" ca="1">MMULT('Количество акций на 4 января'!$B626:$F626,CJ$2:CJ$6)/MMULT('Количество акций на 4 января'!$B626:$F626,CI$2:CI$6)-1</f>
        <v>3.0878861143823766E-3</v>
      </c>
      <c r="CK631" s="15" cm="1">
        <f t="array" aca="1" ref="CK631" ca="1">MMULT('Количество акций на 4 января'!$B626:$F626,CK$2:CK$6)/MMULT('Количество акций на 4 января'!$B626:$F626,CJ$2:CJ$6)-1</f>
        <v>4.4235380230606136E-3</v>
      </c>
      <c r="CL631" s="15" cm="1">
        <f t="array" aca="1" ref="CL631" ca="1">MMULT('Количество акций на 4 января'!$B626:$F626,CL$2:CL$6)/MMULT('Количество акций на 4 января'!$B626:$F626,CK$2:CK$6)-1</f>
        <v>-1.0784080576943578E-2</v>
      </c>
      <c r="CM631" s="15" cm="1">
        <f t="array" aca="1" ref="CM631" ca="1">MMULT('Количество акций на 4 января'!$B626:$F626,CM$2:CM$6)/MMULT('Количество акций на 4 января'!$B626:$F626,CL$2:CL$6)-1</f>
        <v>-3.7228069851263923E-3</v>
      </c>
      <c r="CN631" s="15" cm="1">
        <f t="array" aca="1" ref="CN631" ca="1">MMULT('Количество акций на 4 января'!$B626:$F626,CN$2:CN$6)/MMULT('Количество акций на 4 января'!$B626:$F626,CM$2:CM$6)-1</f>
        <v>9.8122725373213093E-3</v>
      </c>
      <c r="CO631" s="15" cm="1">
        <f t="array" aca="1" ref="CO631" ca="1">MMULT('Количество акций на 4 января'!$B626:$F626,CO$2:CO$6)/MMULT('Количество акций на 4 января'!$B626:$F626,CN$2:CN$6)-1</f>
        <v>1.6196972911479701E-3</v>
      </c>
      <c r="CP631" s="15" cm="1">
        <f t="array" aca="1" ref="CP631" ca="1">MMULT('Количество акций на 4 января'!$B626:$F626,CP$2:CP$6)/MMULT('Количество акций на 4 января'!$B626:$F626,CO$2:CO$6)-1</f>
        <v>8.1304433447686453E-3</v>
      </c>
      <c r="CQ631" s="15" cm="1">
        <f t="array" aca="1" ref="CQ631" ca="1">MMULT('Количество акций на 4 января'!$B626:$F626,CQ$2:CQ$6)/MMULT('Количество акций на 4 января'!$B626:$F626,CP$2:CP$6)-1</f>
        <v>1.4424678935186064E-2</v>
      </c>
      <c r="CR631" s="15" cm="1">
        <f t="array" aca="1" ref="CR631" ca="1">MMULT('Количество акций на 4 января'!$B626:$F626,CR$2:CR$6)/MMULT('Количество акций на 4 января'!$B626:$F626,CQ$2:CQ$6)-1</f>
        <v>-2.0108750763515371E-2</v>
      </c>
      <c r="CS631" s="15" cm="1">
        <f t="array" aca="1" ref="CS631" ca="1">MMULT('Количество акций на 4 января'!$B626:$F626,CS$2:CS$6)/MMULT('Количество акций на 4 января'!$B626:$F626,CR$2:CR$6)-1</f>
        <v>-4.9657345362736915E-3</v>
      </c>
      <c r="CT631" s="15" cm="1">
        <f t="array" aca="1" ref="CT631" ca="1">MMULT('Количество акций на 4 января'!$B626:$F626,CT$2:CT$6)/MMULT('Количество акций на 4 января'!$B626:$F626,CS$2:CS$6)-1</f>
        <v>5.2395496726926893E-3</v>
      </c>
      <c r="CU631" s="15" cm="1">
        <f t="array" aca="1" ref="CU631" ca="1">MMULT('Количество акций на 4 января'!$B626:$F626,CU$2:CU$6)/MMULT('Количество акций на 4 января'!$B626:$F626,CT$2:CT$6)-1</f>
        <v>3.9809136670025946E-3</v>
      </c>
      <c r="CV631" s="15" cm="1">
        <f t="array" aca="1" ref="CV631" ca="1">MMULT('Количество акций на 4 января'!$B626:$F626,CV$2:CV$6)/MMULT('Количество акций на 4 января'!$B626:$F626,CU$2:CU$6)-1</f>
        <v>3.5865553474108136E-3</v>
      </c>
      <c r="CW631" s="15" cm="1">
        <f t="array" aca="1" ref="CW631" ca="1">MMULT('Количество акций на 4 января'!$B626:$F626,CW$2:CW$6)/MMULT('Количество акций на 4 января'!$B626:$F626,CV$2:CV$6)-1</f>
        <v>7.6512740235239463E-3</v>
      </c>
      <c r="CX631" s="15" cm="1">
        <f t="array" aca="1" ref="CX631" ca="1">MMULT('Количество акций на 4 января'!$B626:$F626,CX$2:CX$6)/MMULT('Количество акций на 4 января'!$B626:$F626,CW$2:CW$6)-1</f>
        <v>4.5748734489072795E-3</v>
      </c>
      <c r="CY631" s="15" cm="1">
        <f t="array" aca="1" ref="CY631" ca="1">MMULT('Количество акций на 4 января'!$B626:$F626,CY$2:CY$6)/MMULT('Количество акций на 4 января'!$B626:$F626,CX$2:CX$6)-1</f>
        <v>-5.0497764285304392E-3</v>
      </c>
      <c r="CZ631" s="15" cm="1">
        <f t="array" aca="1" ref="CZ631" ca="1">MMULT('Количество акций на 4 января'!$B626:$F626,CZ$2:CZ$6)/MMULT('Количество акций на 4 января'!$B626:$F626,CY$2:CY$6)-1</f>
        <v>-4.6391274668277083E-3</v>
      </c>
      <c r="DA631" s="15" cm="1">
        <f t="array" aca="1" ref="DA631" ca="1">MMULT('Количество акций на 4 января'!$B626:$F626,DA$2:DA$6)/MMULT('Количество акций на 4 января'!$B626:$F626,CZ$2:CZ$6)-1</f>
        <v>1.3446453690691751E-2</v>
      </c>
      <c r="DB631" s="15" cm="1">
        <f t="array" aca="1" ref="DB631" ca="1">MMULT('Количество акций на 4 января'!$B626:$F626,DB$2:DB$6)/MMULT('Количество акций на 4 января'!$B626:$F626,DA$2:DA$6)-1</f>
        <v>1.7068379546524737E-2</v>
      </c>
      <c r="DC631" s="15" cm="1">
        <f t="array" aca="1" ref="DC631" ca="1">MMULT('Количество акций на 4 января'!$B626:$F626,DC$2:DC$6)/MMULT('Количество акций на 4 января'!$B626:$F626,DB$2:DB$6)-1</f>
        <v>-1.1912512939126207E-3</v>
      </c>
      <c r="DD631" s="15" cm="1">
        <f t="array" aca="1" ref="DD631" ca="1">MMULT('Количество акций на 4 января'!$B626:$F626,DD$2:DD$6)/MMULT('Количество акций на 4 января'!$B626:$F626,DC$2:DC$6)-1</f>
        <v>1.7907960173002557E-4</v>
      </c>
      <c r="DE631" s="15" cm="1">
        <f t="array" aca="1" ref="DE631" ca="1">MMULT('Количество акций на 4 января'!$B626:$F626,DE$2:DE$6)/MMULT('Количество акций на 4 января'!$B626:$F626,DD$2:DD$6)-1</f>
        <v>4.961876496980766E-3</v>
      </c>
      <c r="DF631" s="15" cm="1">
        <f t="array" aca="1" ref="DF631" ca="1">MMULT('Количество акций на 4 января'!$B626:$F626,DF$2:DF$6)/MMULT('Количество акций на 4 января'!$B626:$F626,DE$2:DE$6)-1</f>
        <v>-3.4417198349870892E-3</v>
      </c>
      <c r="DG631" s="15" cm="1">
        <f t="array" aca="1" ref="DG631" ca="1">MMULT('Количество акций на 4 января'!$B626:$F626,DG$2:DG$6)/MMULT('Количество акций на 4 января'!$B626:$F626,DF$2:DF$6)-1</f>
        <v>8.6660836428120724E-3</v>
      </c>
      <c r="DH631" s="15" cm="1">
        <f t="array" aca="1" ref="DH631" ca="1">MMULT('Количество акций на 4 января'!$B626:$F626,DH$2:DH$6)/MMULT('Количество акций на 4 января'!$B626:$F626,DG$2:DG$6)-1</f>
        <v>-2.9380087118889842E-3</v>
      </c>
      <c r="DI631" s="15" cm="1">
        <f t="array" aca="1" ref="DI631" ca="1">MMULT('Количество акций на 4 января'!$B626:$F626,DI$2:DI$6)/MMULT('Количество акций на 4 января'!$B626:$F626,DH$2:DH$6)-1</f>
        <v>-1.412284774738426E-3</v>
      </c>
      <c r="DJ631" s="15" cm="1">
        <f t="array" aca="1" ref="DJ631" ca="1">MMULT('Количество акций на 4 января'!$B626:$F626,DJ$2:DJ$6)/MMULT('Количество акций на 4 января'!$B626:$F626,DI$2:DI$6)-1</f>
        <v>2.7418480135830148E-3</v>
      </c>
      <c r="DK631" s="15" cm="1">
        <f t="array" aca="1" ref="DK631" ca="1">MMULT('Количество акций на 4 января'!$B626:$F626,DK$2:DK$6)/MMULT('Количество акций на 4 января'!$B626:$F626,DJ$2:DJ$6)-1</f>
        <v>-1.2143480760716696E-2</v>
      </c>
      <c r="DL631" s="15" cm="1">
        <f t="array" aca="1" ref="DL631" ca="1">MMULT('Количество акций на 4 января'!$B626:$F626,DL$2:DL$6)/MMULT('Количество акций на 4 января'!$B626:$F626,DK$2:DK$6)-1</f>
        <v>-3.6770400596439767E-3</v>
      </c>
      <c r="DM631" s="15" cm="1">
        <f t="array" aca="1" ref="DM631" ca="1">MMULT('Количество акций на 4 января'!$B626:$F626,DM$2:DM$6)/MMULT('Количество акций на 4 января'!$B626:$F626,DL$2:DL$6)-1</f>
        <v>-1.1271477722997192E-3</v>
      </c>
      <c r="DN631" s="15" cm="1">
        <f t="array" aca="1" ref="DN631" ca="1">MMULT('Количество акций на 4 января'!$B626:$F626,DN$2:DN$6)/MMULT('Количество акций на 4 января'!$B626:$F626,DM$2:DM$6)-1</f>
        <v>-4.5838958195930646E-3</v>
      </c>
      <c r="DO631" s="15" cm="1">
        <f t="array" aca="1" ref="DO631" ca="1">MMULT('Количество акций на 4 января'!$B626:$F626,DO$2:DO$6)/MMULT('Количество акций на 4 января'!$B626:$F626,DN$2:DN$6)-1</f>
        <v>7.2597453261227241E-3</v>
      </c>
      <c r="DP631" s="15" cm="1">
        <f t="array" aca="1" ref="DP631" ca="1">MMULT('Количество акций на 4 января'!$B626:$F626,DP$2:DP$6)/MMULT('Количество акций на 4 января'!$B626:$F626,DO$2:DO$6)-1</f>
        <v>3.0061475234135493E-3</v>
      </c>
      <c r="DQ631" s="15" cm="1">
        <f t="array" aca="1" ref="DQ631" ca="1">MMULT('Количество акций на 4 января'!$B626:$F626,DQ$2:DQ$6)/MMULT('Количество акций на 4 января'!$B626:$F626,DP$2:DP$6)-1</f>
        <v>-1.1025785726455073E-3</v>
      </c>
      <c r="DR631" s="15" cm="1">
        <f t="array" aca="1" ref="DR631" ca="1">MMULT('Количество акций на 4 января'!$B626:$F626,DR$2:DR$6)/MMULT('Количество акций на 4 января'!$B626:$F626,DQ$2:DQ$6)-1</f>
        <v>-6.8013484447108086E-3</v>
      </c>
      <c r="DS631" s="15" cm="1">
        <f t="array" aca="1" ref="DS631" ca="1">MMULT('Количество акций на 4 января'!$B626:$F626,DS$2:DS$6)/MMULT('Количество акций на 4 января'!$B626:$F626,DR$2:DR$6)-1</f>
        <v>7.3867264385871767E-3</v>
      </c>
      <c r="DT631" s="15" cm="1">
        <f t="array" aca="1" ref="DT631" ca="1">MMULT('Количество акций на 4 января'!$B626:$F626,DT$2:DT$6)/MMULT('Количество акций на 4 января'!$B626:$F626,DS$2:DS$6)-1</f>
        <v>-2.6032831413460578E-3</v>
      </c>
      <c r="DU631" s="15" cm="1">
        <f t="array" aca="1" ref="DU631" ca="1">MMULT('Количество акций на 4 января'!$B626:$F626,DU$2:DU$6)/MMULT('Количество акций на 4 января'!$B626:$F626,DT$2:DT$6)-1</f>
        <v>-8.3884362202079066E-3</v>
      </c>
      <c r="DV631" s="15" cm="1">
        <f t="array" aca="1" ref="DV631" ca="1">MMULT('Количество акций на 4 января'!$B626:$F626,DV$2:DV$6)/MMULT('Количество акций на 4 января'!$B626:$F626,DU$2:DU$6)-1</f>
        <v>9.1508028717521839E-3</v>
      </c>
      <c r="DW631" s="24" cm="1">
        <f t="array" aca="1" ref="DW631" ca="1">MMULT('Количество акций на 4 января'!$B626:$F626,DW$2:DW$6)/MMULT('Количество акций на 4 января'!$B626:$F626,DV$2:DV$6)-1</f>
        <v>8.2561831900631599E-3</v>
      </c>
      <c r="DX631" s="28">
        <f t="shared" ca="1" si="19"/>
        <v>1.3318816338442297E-3</v>
      </c>
      <c r="DY631" s="28">
        <f t="shared" ca="1" si="18"/>
        <v>1.1236351177596905E-2</v>
      </c>
    </row>
    <row r="632" spans="1:129" x14ac:dyDescent="0.3">
      <c r="A632">
        <v>626</v>
      </c>
      <c r="C632" s="23" cm="1">
        <f t="array" aca="1" ref="C632" ca="1">MMULT('Количество акций на 4 января'!$B627:$F627,C$2:C$6)/MMULT('Количество акций на 4 января'!$B627:$F627,B$2:B$6)-1</f>
        <v>1.6471497922522449E-2</v>
      </c>
      <c r="D632" s="15" cm="1">
        <f t="array" aca="1" ref="D632" ca="1">MMULT('Количество акций на 4 января'!$B627:$F627,D$2:D$6)/MMULT('Количество акций на 4 января'!$B627:$F627,C$2:C$6)-1</f>
        <v>3.3091318484814725E-3</v>
      </c>
      <c r="E632" s="15" cm="1">
        <f t="array" aca="1" ref="E632" ca="1">MMULT('Количество акций на 4 января'!$B627:$F627,E$2:E$6)/MMULT('Количество акций на 4 января'!$B627:$F627,D$2:D$6)-1</f>
        <v>3.8336284530726017E-2</v>
      </c>
      <c r="F632" s="15" cm="1">
        <f t="array" aca="1" ref="F632" ca="1">MMULT('Количество акций на 4 января'!$B627:$F627,F$2:F$6)/MMULT('Количество акций на 4 января'!$B627:$F627,E$2:E$6)-1</f>
        <v>4.9884127901838049E-3</v>
      </c>
      <c r="G632" s="15" cm="1">
        <f t="array" aca="1" ref="G632" ca="1">MMULT('Количество акций на 4 января'!$B627:$F627,G$2:G$6)/MMULT('Количество акций на 4 января'!$B627:$F627,F$2:F$6)-1</f>
        <v>3.7814894010914646E-3</v>
      </c>
      <c r="H632" s="15" cm="1">
        <f t="array" aca="1" ref="H632" ca="1">MMULT('Количество акций на 4 января'!$B627:$F627,H$2:H$6)/MMULT('Количество акций на 4 января'!$B627:$F627,G$2:G$6)-1</f>
        <v>-3.7440104358729132E-3</v>
      </c>
      <c r="I632" s="15" cm="1">
        <f t="array" aca="1" ref="I632" ca="1">MMULT('Количество акций на 4 января'!$B627:$F627,I$2:I$6)/MMULT('Количество акций на 4 января'!$B627:$F627,H$2:H$6)-1</f>
        <v>1.3970585140597347E-2</v>
      </c>
      <c r="J632" s="15" cm="1">
        <f t="array" aca="1" ref="J632" ca="1">MMULT('Количество акций на 4 января'!$B627:$F627,J$2:J$6)/MMULT('Количество акций на 4 января'!$B627:$F627,I$2:I$6)-1</f>
        <v>-1.5447811093400987E-2</v>
      </c>
      <c r="K632" s="15" cm="1">
        <f t="array" aca="1" ref="K632" ca="1">MMULT('Количество акций на 4 января'!$B627:$F627,K$2:K$6)/MMULT('Количество акций на 4 января'!$B627:$F627,J$2:J$6)-1</f>
        <v>2.8072467483848396E-3</v>
      </c>
      <c r="L632" s="15" cm="1">
        <f t="array" aca="1" ref="L632" ca="1">MMULT('Количество акций на 4 января'!$B627:$F627,L$2:L$6)/MMULT('Количество акций на 4 января'!$B627:$F627,K$2:K$6)-1</f>
        <v>-9.5837856517122511E-5</v>
      </c>
      <c r="M632" s="15" cm="1">
        <f t="array" aca="1" ref="M632" ca="1">MMULT('Количество акций на 4 января'!$B627:$F627,M$2:M$6)/MMULT('Количество акций на 4 января'!$B627:$F627,L$2:L$6)-1</f>
        <v>6.902671111122638E-3</v>
      </c>
      <c r="N632" s="15" cm="1">
        <f t="array" aca="1" ref="N632" ca="1">MMULT('Количество акций на 4 января'!$B627:$F627,N$2:N$6)/MMULT('Количество акций на 4 января'!$B627:$F627,M$2:M$6)-1</f>
        <v>-1.4885978311215298E-2</v>
      </c>
      <c r="O632" s="15" cm="1">
        <f t="array" aca="1" ref="O632" ca="1">MMULT('Количество акций на 4 января'!$B627:$F627,O$2:O$6)/MMULT('Количество акций на 4 января'!$B627:$F627,N$2:N$6)-1</f>
        <v>-1.06484575270267E-2</v>
      </c>
      <c r="P632" s="15" cm="1">
        <f t="array" aca="1" ref="P632" ca="1">MMULT('Количество акций на 4 января'!$B627:$F627,P$2:P$6)/MMULT('Количество акций на 4 января'!$B627:$F627,O$2:O$6)-1</f>
        <v>-3.8203658062162527E-3</v>
      </c>
      <c r="Q632" s="15" cm="1">
        <f t="array" aca="1" ref="Q632" ca="1">MMULT('Количество акций на 4 января'!$B627:$F627,Q$2:Q$6)/MMULT('Количество акций на 4 января'!$B627:$F627,P$2:P$6)-1</f>
        <v>-7.5564929099843914E-3</v>
      </c>
      <c r="R632" s="15" cm="1">
        <f t="array" aca="1" ref="R632" ca="1">MMULT('Количество акций на 4 января'!$B627:$F627,R$2:R$6)/MMULT('Количество акций на 4 января'!$B627:$F627,Q$2:Q$6)-1</f>
        <v>-1.7433338813069965E-2</v>
      </c>
      <c r="S632" s="15" cm="1">
        <f t="array" aca="1" ref="S632" ca="1">MMULT('Количество акций на 4 января'!$B627:$F627,S$2:S$6)/MMULT('Количество акций на 4 января'!$B627:$F627,R$2:R$6)-1</f>
        <v>9.816088238648657E-3</v>
      </c>
      <c r="T632" s="15" cm="1">
        <f t="array" aca="1" ref="T632" ca="1">MMULT('Количество акций на 4 января'!$B627:$F627,T$2:T$6)/MMULT('Количество акций на 4 января'!$B627:$F627,S$2:S$6)-1</f>
        <v>-2.8489767518825038E-2</v>
      </c>
      <c r="U632" s="15" cm="1">
        <f t="array" aca="1" ref="U632" ca="1">MMULT('Количество акций на 4 января'!$B627:$F627,U$2:U$6)/MMULT('Количество акций на 4 января'!$B627:$F627,T$2:T$6)-1</f>
        <v>1.180839542430423E-2</v>
      </c>
      <c r="V632" s="15" cm="1">
        <f t="array" aca="1" ref="V632" ca="1">MMULT('Количество акций на 4 января'!$B627:$F627,V$2:V$6)/MMULT('Количество акций на 4 января'!$B627:$F627,U$2:U$6)-1</f>
        <v>3.6241126795377721E-3</v>
      </c>
      <c r="W632" s="15" cm="1">
        <f t="array" aca="1" ref="W632" ca="1">MMULT('Количество акций на 4 января'!$B627:$F627,W$2:W$6)/MMULT('Количество акций на 4 января'!$B627:$F627,V$2:V$6)-1</f>
        <v>1.1687552739223728E-2</v>
      </c>
      <c r="X632" s="15" cm="1">
        <f t="array" aca="1" ref="X632" ca="1">MMULT('Количество акций на 4 января'!$B627:$F627,X$2:X$6)/MMULT('Количество акций на 4 января'!$B627:$F627,W$2:W$6)-1</f>
        <v>1.5464514633805937E-2</v>
      </c>
      <c r="Y632" s="15" cm="1">
        <f t="array" aca="1" ref="Y632" ca="1">MMULT('Количество акций на 4 января'!$B627:$F627,Y$2:Y$6)/MMULT('Количество акций на 4 января'!$B627:$F627,X$2:X$6)-1</f>
        <v>9.4839549353875618E-4</v>
      </c>
      <c r="Z632" s="15" cm="1">
        <f t="array" aca="1" ref="Z632" ca="1">MMULT('Количество акций на 4 января'!$B627:$F627,Z$2:Z$6)/MMULT('Количество акций на 4 января'!$B627:$F627,Y$2:Y$6)-1</f>
        <v>1.1630512317599262E-2</v>
      </c>
      <c r="AA632" s="15" cm="1">
        <f t="array" aca="1" ref="AA632" ca="1">MMULT('Количество акций на 4 января'!$B627:$F627,AA$2:AA$6)/MMULT('Количество акций на 4 января'!$B627:$F627,Z$2:Z$6)-1</f>
        <v>-1.1320264907014099E-2</v>
      </c>
      <c r="AB632" s="15" cm="1">
        <f t="array" aca="1" ref="AB632" ca="1">MMULT('Количество акций на 4 января'!$B627:$F627,AB$2:AB$6)/MMULT('Количество акций на 4 января'!$B627:$F627,AA$2:AA$6)-1</f>
        <v>-1.380524004054795E-2</v>
      </c>
      <c r="AC632" s="15" cm="1">
        <f t="array" aca="1" ref="AC632" ca="1">MMULT('Количество акций на 4 января'!$B627:$F627,AC$2:AC$6)/MMULT('Количество акций на 4 января'!$B627:$F627,AB$2:AB$6)-1</f>
        <v>4.7633937963253992E-4</v>
      </c>
      <c r="AD632" s="15" cm="1">
        <f t="array" aca="1" ref="AD632" ca="1">MMULT('Количество акций на 4 января'!$B627:$F627,AD$2:AD$6)/MMULT('Количество акций на 4 января'!$B627:$F627,AC$2:AC$6)-1</f>
        <v>1.0839631555071616E-2</v>
      </c>
      <c r="AE632" s="15" cm="1">
        <f t="array" aca="1" ref="AE632" ca="1">MMULT('Количество акций на 4 января'!$B627:$F627,AE$2:AE$6)/MMULT('Количество акций на 4 января'!$B627:$F627,AD$2:AD$6)-1</f>
        <v>2.190433576949502E-2</v>
      </c>
      <c r="AF632" s="15" cm="1">
        <f t="array" aca="1" ref="AF632" ca="1">MMULT('Количество акций на 4 января'!$B627:$F627,AF$2:AF$6)/MMULT('Количество акций на 4 января'!$B627:$F627,AE$2:AE$6)-1</f>
        <v>-1.675866304442053E-3</v>
      </c>
      <c r="AG632" s="15" cm="1">
        <f t="array" aca="1" ref="AG632" ca="1">MMULT('Количество акций на 4 января'!$B627:$F627,AG$2:AG$6)/MMULT('Количество акций на 4 января'!$B627:$F627,AF$2:AF$6)-1</f>
        <v>-5.3471077876777739E-3</v>
      </c>
      <c r="AH632" s="15" cm="1">
        <f t="array" aca="1" ref="AH632" ca="1">MMULT('Количество акций на 4 января'!$B627:$F627,AH$2:AH$6)/MMULT('Количество акций на 4 января'!$B627:$F627,AG$2:AG$6)-1</f>
        <v>-1.1387870570696235E-2</v>
      </c>
      <c r="AI632" s="15" cm="1">
        <f t="array" aca="1" ref="AI632" ca="1">MMULT('Количество акций на 4 января'!$B627:$F627,AI$2:AI$6)/MMULT('Количество акций на 4 января'!$B627:$F627,AH$2:AH$6)-1</f>
        <v>1.9328551040004083E-2</v>
      </c>
      <c r="AJ632" s="15" cm="1">
        <f t="array" aca="1" ref="AJ632" ca="1">MMULT('Количество акций на 4 января'!$B627:$F627,AJ$2:AJ$6)/MMULT('Количество акций на 4 января'!$B627:$F627,AI$2:AI$6)-1</f>
        <v>-1.1075283977207917E-2</v>
      </c>
      <c r="AK632" s="15" cm="1">
        <f t="array" aca="1" ref="AK632" ca="1">MMULT('Количество акций на 4 января'!$B627:$F627,AK$2:AK$6)/MMULT('Количество акций на 4 января'!$B627:$F627,AJ$2:AJ$6)-1</f>
        <v>3.5923641163337905E-5</v>
      </c>
      <c r="AL632" s="15" cm="1">
        <f t="array" aca="1" ref="AL632" ca="1">MMULT('Количество акций на 4 января'!$B627:$F627,AL$2:AL$6)/MMULT('Количество акций на 4 января'!$B627:$F627,AK$2:AK$6)-1</f>
        <v>-1.2145562546682975E-2</v>
      </c>
      <c r="AM632" s="15" cm="1">
        <f t="array" aca="1" ref="AM632" ca="1">MMULT('Количество акций на 4 января'!$B627:$F627,AM$2:AM$6)/MMULT('Количество акций на 4 января'!$B627:$F627,AL$2:AL$6)-1</f>
        <v>-2.1799436318221455E-2</v>
      </c>
      <c r="AN632" s="15" cm="1">
        <f t="array" aca="1" ref="AN632" ca="1">MMULT('Количество акций на 4 января'!$B627:$F627,AN$2:AN$6)/MMULT('Количество акций на 4 января'!$B627:$F627,AM$2:AM$6)-1</f>
        <v>-7.9518117203652983E-3</v>
      </c>
      <c r="AO632" s="15" cm="1">
        <f t="array" aca="1" ref="AO632" ca="1">MMULT('Количество акций на 4 января'!$B627:$F627,AO$2:AO$6)/MMULT('Количество акций на 4 января'!$B627:$F627,AN$2:AN$6)-1</f>
        <v>1.5687481971311978E-2</v>
      </c>
      <c r="AP632" s="15" cm="1">
        <f t="array" aca="1" ref="AP632" ca="1">MMULT('Количество акций на 4 января'!$B627:$F627,AP$2:AP$6)/MMULT('Количество акций на 4 января'!$B627:$F627,AO$2:AO$6)-1</f>
        <v>2.6410675006052209E-3</v>
      </c>
      <c r="AQ632" s="15" cm="1">
        <f t="array" aca="1" ref="AQ632" ca="1">MMULT('Количество акций на 4 января'!$B627:$F627,AQ$2:AQ$6)/MMULT('Количество акций на 4 января'!$B627:$F627,AP$2:AP$6)-1</f>
        <v>-4.2858083461579932E-3</v>
      </c>
      <c r="AR632" s="15" cm="1">
        <f t="array" aca="1" ref="AR632" ca="1">MMULT('Количество акций на 4 января'!$B627:$F627,AR$2:AR$6)/MMULT('Количество акций на 4 января'!$B627:$F627,AQ$2:AQ$6)-1</f>
        <v>-1.1318067748418925E-2</v>
      </c>
      <c r="AS632" s="15" cm="1">
        <f t="array" aca="1" ref="AS632" ca="1">MMULT('Количество акций на 4 января'!$B627:$F627,AS$2:AS$6)/MMULT('Количество акций на 4 января'!$B627:$F627,AR$2:AR$6)-1</f>
        <v>2.8629505951152545E-2</v>
      </c>
      <c r="AT632" s="15" cm="1">
        <f t="array" aca="1" ref="AT632" ca="1">MMULT('Количество акций на 4 января'!$B627:$F627,AT$2:AT$6)/MMULT('Количество акций на 4 января'!$B627:$F627,AS$2:AS$6)-1</f>
        <v>1.7482483595084197E-2</v>
      </c>
      <c r="AU632" s="15" cm="1">
        <f t="array" aca="1" ref="AU632" ca="1">MMULT('Количество акций на 4 января'!$B627:$F627,AU$2:AU$6)/MMULT('Количество акций на 4 января'!$B627:$F627,AT$2:AT$6)-1</f>
        <v>-7.9196371026755141E-3</v>
      </c>
      <c r="AV632" s="15" cm="1">
        <f t="array" aca="1" ref="AV632" ca="1">MMULT('Количество акций на 4 января'!$B627:$F627,AV$2:AV$6)/MMULT('Количество акций на 4 января'!$B627:$F627,AU$2:AU$6)-1</f>
        <v>1.5184060139758149E-2</v>
      </c>
      <c r="AW632" s="15" cm="1">
        <f t="array" aca="1" ref="AW632" ca="1">MMULT('Количество акций на 4 января'!$B627:$F627,AW$2:AW$6)/MMULT('Количество акций на 4 января'!$B627:$F627,AV$2:AV$6)-1</f>
        <v>4.1643560054258622E-3</v>
      </c>
      <c r="AX632" s="15" cm="1">
        <f t="array" aca="1" ref="AX632" ca="1">MMULT('Количество акций на 4 января'!$B627:$F627,AX$2:AX$6)/MMULT('Количество акций на 4 января'!$B627:$F627,AW$2:AW$6)-1</f>
        <v>1.7713880166725149E-2</v>
      </c>
      <c r="AY632" s="15" cm="1">
        <f t="array" aca="1" ref="AY632" ca="1">MMULT('Количество акций на 4 января'!$B627:$F627,AY$2:AY$6)/MMULT('Количество акций на 4 января'!$B627:$F627,AX$2:AX$6)-1</f>
        <v>-1.6499324918598512E-2</v>
      </c>
      <c r="AZ632" s="15" cm="1">
        <f t="array" aca="1" ref="AZ632" ca="1">MMULT('Количество акций на 4 января'!$B627:$F627,AZ$2:AZ$6)/MMULT('Количество акций на 4 января'!$B627:$F627,AY$2:AY$6)-1</f>
        <v>-1.1540904340786584E-2</v>
      </c>
      <c r="BA632" s="15" cm="1">
        <f t="array" aca="1" ref="BA632" ca="1">MMULT('Количество акций на 4 января'!$B627:$F627,BA$2:BA$6)/MMULT('Количество акций на 4 января'!$B627:$F627,AZ$2:AZ$6)-1</f>
        <v>-2.4191264730187623E-2</v>
      </c>
      <c r="BB632" s="15" cm="1">
        <f t="array" aca="1" ref="BB632" ca="1">MMULT('Количество акций на 4 января'!$B627:$F627,BB$2:BB$6)/MMULT('Количество акций на 4 января'!$B627:$F627,BA$2:BA$6)-1</f>
        <v>5.8653220492734803E-3</v>
      </c>
      <c r="BC632" s="15" cm="1">
        <f t="array" aca="1" ref="BC632" ca="1">MMULT('Количество акций на 4 января'!$B627:$F627,BC$2:BC$6)/MMULT('Количество акций на 4 января'!$B627:$F627,BB$2:BB$6)-1</f>
        <v>1.974579380583652E-4</v>
      </c>
      <c r="BD632" s="15" cm="1">
        <f t="array" aca="1" ref="BD632" ca="1">MMULT('Количество акций на 4 января'!$B627:$F627,BD$2:BD$6)/MMULT('Количество акций на 4 января'!$B627:$F627,BC$2:BC$6)-1</f>
        <v>-2.0119712817525559E-2</v>
      </c>
      <c r="BE632" s="15" cm="1">
        <f t="array" aca="1" ref="BE632" ca="1">MMULT('Количество акций на 4 января'!$B627:$F627,BE$2:BE$6)/MMULT('Количество акций на 4 января'!$B627:$F627,BD$2:BD$6)-1</f>
        <v>-1.2106519781216463E-3</v>
      </c>
      <c r="BF632" s="15" cm="1">
        <f t="array" aca="1" ref="BF632" ca="1">MMULT('Количество акций на 4 января'!$B627:$F627,BF$2:BF$6)/MMULT('Количество акций на 4 января'!$B627:$F627,BE$2:BE$6)-1</f>
        <v>2.183158534260432E-3</v>
      </c>
      <c r="BG632" s="15" cm="1">
        <f t="array" aca="1" ref="BG632" ca="1">MMULT('Количество акций на 4 января'!$B627:$F627,BG$2:BG$6)/MMULT('Количество акций на 4 января'!$B627:$F627,BF$2:BF$6)-1</f>
        <v>2.3672055139688286E-2</v>
      </c>
      <c r="BH632" s="15" cm="1">
        <f t="array" aca="1" ref="BH632" ca="1">MMULT('Количество акций на 4 января'!$B627:$F627,BH$2:BH$6)/MMULT('Количество акций на 4 января'!$B627:$F627,BG$2:BG$6)-1</f>
        <v>7.8445713999821809E-3</v>
      </c>
      <c r="BI632" s="15" cm="1">
        <f t="array" aca="1" ref="BI632" ca="1">MMULT('Количество акций на 4 января'!$B627:$F627,BI$2:BI$6)/MMULT('Количество акций на 4 января'!$B627:$F627,BH$2:BH$6)-1</f>
        <v>-8.1760105846292452E-3</v>
      </c>
      <c r="BJ632" s="15" cm="1">
        <f t="array" aca="1" ref="BJ632" ca="1">MMULT('Количество акций на 4 января'!$B627:$F627,BJ$2:BJ$6)/MMULT('Количество акций на 4 января'!$B627:$F627,BI$2:BI$6)-1</f>
        <v>4.5904342290470357E-3</v>
      </c>
      <c r="BK632" s="15" cm="1">
        <f t="array" aca="1" ref="BK632" ca="1">MMULT('Количество акций на 4 января'!$B627:$F627,BK$2:BK$6)/MMULT('Количество акций на 4 января'!$B627:$F627,BJ$2:BJ$6)-1</f>
        <v>-6.20340788046847E-4</v>
      </c>
      <c r="BL632" s="15" cm="1">
        <f t="array" aca="1" ref="BL632" ca="1">MMULT('Количество акций на 4 января'!$B627:$F627,BL$2:BL$6)/MMULT('Количество акций на 4 января'!$B627:$F627,BK$2:BK$6)-1</f>
        <v>3.2224119776129712E-3</v>
      </c>
      <c r="BM632" s="15" cm="1">
        <f t="array" aca="1" ref="BM632" ca="1">MMULT('Количество акций на 4 января'!$B627:$F627,BM$2:BM$6)/MMULT('Количество акций на 4 января'!$B627:$F627,BL$2:BL$6)-1</f>
        <v>-1.1026966025751372E-2</v>
      </c>
      <c r="BN632" s="15" cm="1">
        <f t="array" aca="1" ref="BN632" ca="1">MMULT('Количество акций на 4 января'!$B627:$F627,BN$2:BN$6)/MMULT('Количество акций на 4 января'!$B627:$F627,BM$2:BM$6)-1</f>
        <v>-1.6207005927930895E-2</v>
      </c>
      <c r="BO632" s="15" cm="1">
        <f t="array" aca="1" ref="BO632" ca="1">MMULT('Количество акций на 4 января'!$B627:$F627,BO$2:BO$6)/MMULT('Количество акций на 4 января'!$B627:$F627,BN$2:BN$6)-1</f>
        <v>1.1138008560249935E-2</v>
      </c>
      <c r="BP632" s="15" cm="1">
        <f t="array" aca="1" ref="BP632" ca="1">MMULT('Количество акций на 4 января'!$B627:$F627,BP$2:BP$6)/MMULT('Количество акций на 4 января'!$B627:$F627,BO$2:BO$6)-1</f>
        <v>3.8356166819855098E-3</v>
      </c>
      <c r="BQ632" s="15" cm="1">
        <f t="array" aca="1" ref="BQ632" ca="1">MMULT('Количество акций на 4 января'!$B627:$F627,BQ$2:BQ$6)/MMULT('Количество акций на 4 января'!$B627:$F627,BP$2:BP$6)-1</f>
        <v>-3.2591759759810213E-3</v>
      </c>
      <c r="BR632" s="15" cm="1">
        <f t="array" aca="1" ref="BR632" ca="1">MMULT('Количество акций на 4 января'!$B627:$F627,BR$2:BR$6)/MMULT('Количество акций на 4 января'!$B627:$F627,BQ$2:BQ$6)-1</f>
        <v>1.5746317659079079E-2</v>
      </c>
      <c r="BS632" s="15" cm="1">
        <f t="array" aca="1" ref="BS632" ca="1">MMULT('Количество акций на 4 января'!$B627:$F627,BS$2:BS$6)/MMULT('Количество акций на 4 января'!$B627:$F627,BR$2:BR$6)-1</f>
        <v>4.7631601382627231E-3</v>
      </c>
      <c r="BT632" s="15" cm="1">
        <f t="array" aca="1" ref="BT632" ca="1">MMULT('Количество акций на 4 января'!$B627:$F627,BT$2:BT$6)/MMULT('Количество акций на 4 января'!$B627:$F627,BS$2:BS$6)-1</f>
        <v>4.3812658737054644E-3</v>
      </c>
      <c r="BU632" s="15" cm="1">
        <f t="array" aca="1" ref="BU632" ca="1">MMULT('Количество акций на 4 января'!$B627:$F627,BU$2:BU$6)/MMULT('Количество акций на 4 января'!$B627:$F627,BT$2:BT$6)-1</f>
        <v>-4.1877635137496094E-3</v>
      </c>
      <c r="BV632" s="15" cm="1">
        <f t="array" aca="1" ref="BV632" ca="1">MMULT('Количество акций на 4 января'!$B627:$F627,BV$2:BV$6)/MMULT('Количество акций на 4 января'!$B627:$F627,BU$2:BU$6)-1</f>
        <v>8.8514287999854613E-3</v>
      </c>
      <c r="BW632" s="15" cm="1">
        <f t="array" aca="1" ref="BW632" ca="1">MMULT('Количество акций на 4 января'!$B627:$F627,BW$2:BW$6)/MMULT('Количество акций на 4 января'!$B627:$F627,BV$2:BV$6)-1</f>
        <v>-1.0871278657904604E-2</v>
      </c>
      <c r="BX632" s="15" cm="1">
        <f t="array" aca="1" ref="BX632" ca="1">MMULT('Количество акций на 4 января'!$B627:$F627,BX$2:BX$6)/MMULT('Количество акций на 4 января'!$B627:$F627,BW$2:BW$6)-1</f>
        <v>-9.4925870920568034E-3</v>
      </c>
      <c r="BY632" s="15" cm="1">
        <f t="array" aca="1" ref="BY632" ca="1">MMULT('Количество акций на 4 января'!$B627:$F627,BY$2:BY$6)/MMULT('Количество акций на 4 января'!$B627:$F627,BX$2:BX$6)-1</f>
        <v>2.3187421686916565E-3</v>
      </c>
      <c r="BZ632" s="15" cm="1">
        <f t="array" aca="1" ref="BZ632" ca="1">MMULT('Количество акций на 4 января'!$B627:$F627,BZ$2:BZ$6)/MMULT('Количество акций на 4 января'!$B627:$F627,BY$2:BY$6)-1</f>
        <v>1.0112466976557322E-2</v>
      </c>
      <c r="CA632" s="15" cm="1">
        <f t="array" aca="1" ref="CA632" ca="1">MMULT('Количество акций на 4 января'!$B627:$F627,CA$2:CA$6)/MMULT('Количество акций на 4 января'!$B627:$F627,BZ$2:BZ$6)-1</f>
        <v>2.2387624596535982E-3</v>
      </c>
      <c r="CB632" s="15" cm="1">
        <f t="array" aca="1" ref="CB632" ca="1">MMULT('Количество акций на 4 января'!$B627:$F627,CB$2:CB$6)/MMULT('Количество акций на 4 января'!$B627:$F627,CA$2:CA$6)-1</f>
        <v>8.2497942720678452E-3</v>
      </c>
      <c r="CC632" s="15" cm="1">
        <f t="array" aca="1" ref="CC632" ca="1">MMULT('Количество акций на 4 января'!$B627:$F627,CC$2:CC$6)/MMULT('Количество акций на 4 января'!$B627:$F627,CB$2:CB$6)-1</f>
        <v>3.1908938579927604E-3</v>
      </c>
      <c r="CD632" s="15" cm="1">
        <f t="array" aca="1" ref="CD632" ca="1">MMULT('Количество акций на 4 января'!$B627:$F627,CD$2:CD$6)/MMULT('Количество акций на 4 января'!$B627:$F627,CC$2:CC$6)-1</f>
        <v>-6.8450385809105674E-3</v>
      </c>
      <c r="CE632" s="15" cm="1">
        <f t="array" aca="1" ref="CE632" ca="1">MMULT('Количество акций на 4 января'!$B627:$F627,CE$2:CE$6)/MMULT('Количество акций на 4 января'!$B627:$F627,CD$2:CD$6)-1</f>
        <v>-1.2257043748651331E-3</v>
      </c>
      <c r="CF632" s="15" cm="1">
        <f t="array" aca="1" ref="CF632" ca="1">MMULT('Количество акций на 4 января'!$B627:$F627,CF$2:CF$6)/MMULT('Количество акций на 4 января'!$B627:$F627,CE$2:CE$6)-1</f>
        <v>-1.1722838127071422E-2</v>
      </c>
      <c r="CG632" s="15" cm="1">
        <f t="array" aca="1" ref="CG632" ca="1">MMULT('Количество акций на 4 января'!$B627:$F627,CG$2:CG$6)/MMULT('Количество акций на 4 января'!$B627:$F627,CF$2:CF$6)-1</f>
        <v>1.9684009559344462E-2</v>
      </c>
      <c r="CH632" s="15" cm="1">
        <f t="array" aca="1" ref="CH632" ca="1">MMULT('Количество акций на 4 января'!$B627:$F627,CH$2:CH$6)/MMULT('Количество акций на 4 января'!$B627:$F627,CG$2:CG$6)-1</f>
        <v>1.4034073654464407E-2</v>
      </c>
      <c r="CI632" s="15" cm="1">
        <f t="array" aca="1" ref="CI632" ca="1">MMULT('Количество акций на 4 января'!$B627:$F627,CI$2:CI$6)/MMULT('Количество акций на 4 января'!$B627:$F627,CH$2:CH$6)-1</f>
        <v>7.7413865354649669E-3</v>
      </c>
      <c r="CJ632" s="15" cm="1">
        <f t="array" aca="1" ref="CJ632" ca="1">MMULT('Количество акций на 4 января'!$B627:$F627,CJ$2:CJ$6)/MMULT('Количество акций на 4 января'!$B627:$F627,CI$2:CI$6)-1</f>
        <v>2.8026816119535169E-3</v>
      </c>
      <c r="CK632" s="15" cm="1">
        <f t="array" aca="1" ref="CK632" ca="1">MMULT('Количество акций на 4 января'!$B627:$F627,CK$2:CK$6)/MMULT('Количество акций на 4 января'!$B627:$F627,CJ$2:CJ$6)-1</f>
        <v>5.9275806266827491E-3</v>
      </c>
      <c r="CL632" s="15" cm="1">
        <f t="array" aca="1" ref="CL632" ca="1">MMULT('Количество акций на 4 января'!$B627:$F627,CL$2:CL$6)/MMULT('Количество акций на 4 января'!$B627:$F627,CK$2:CK$6)-1</f>
        <v>-8.0561063763434637E-3</v>
      </c>
      <c r="CM632" s="15" cm="1">
        <f t="array" aca="1" ref="CM632" ca="1">MMULT('Количество акций на 4 января'!$B627:$F627,CM$2:CM$6)/MMULT('Количество акций на 4 января'!$B627:$F627,CL$2:CL$6)-1</f>
        <v>2.3153861229530115E-4</v>
      </c>
      <c r="CN632" s="15" cm="1">
        <f t="array" aca="1" ref="CN632" ca="1">MMULT('Количество акций на 4 января'!$B627:$F627,CN$2:CN$6)/MMULT('Количество акций на 4 января'!$B627:$F627,CM$2:CM$6)-1</f>
        <v>4.7425458222642991E-3</v>
      </c>
      <c r="CO632" s="15" cm="1">
        <f t="array" aca="1" ref="CO632" ca="1">MMULT('Количество акций на 4 января'!$B627:$F627,CO$2:CO$6)/MMULT('Количество акций на 4 января'!$B627:$F627,CN$2:CN$6)-1</f>
        <v>2.8856702952275715E-3</v>
      </c>
      <c r="CP632" s="15" cm="1">
        <f t="array" aca="1" ref="CP632" ca="1">MMULT('Количество акций на 4 января'!$B627:$F627,CP$2:CP$6)/MMULT('Количество акций на 4 января'!$B627:$F627,CO$2:CO$6)-1</f>
        <v>8.5523798705149368E-3</v>
      </c>
      <c r="CQ632" s="15" cm="1">
        <f t="array" aca="1" ref="CQ632" ca="1">MMULT('Количество акций на 4 января'!$B627:$F627,CQ$2:CQ$6)/MMULT('Количество акций на 4 января'!$B627:$F627,CP$2:CP$6)-1</f>
        <v>9.5361488140897066E-3</v>
      </c>
      <c r="CR632" s="15" cm="1">
        <f t="array" aca="1" ref="CR632" ca="1">MMULT('Количество акций на 4 января'!$B627:$F627,CR$2:CR$6)/MMULT('Количество акций на 4 января'!$B627:$F627,CQ$2:CQ$6)-1</f>
        <v>-1.8889756069944807E-2</v>
      </c>
      <c r="CS632" s="15" cm="1">
        <f t="array" aca="1" ref="CS632" ca="1">MMULT('Количество акций на 4 января'!$B627:$F627,CS$2:CS$6)/MMULT('Количество акций на 4 января'!$B627:$F627,CR$2:CR$6)-1</f>
        <v>-6.3671978440422716E-3</v>
      </c>
      <c r="CT632" s="15" cm="1">
        <f t="array" aca="1" ref="CT632" ca="1">MMULT('Количество акций на 4 января'!$B627:$F627,CT$2:CT$6)/MMULT('Количество акций на 4 января'!$B627:$F627,CS$2:CS$6)-1</f>
        <v>6.6086120130868231E-3</v>
      </c>
      <c r="CU632" s="15" cm="1">
        <f t="array" aca="1" ref="CU632" ca="1">MMULT('Количество акций на 4 января'!$B627:$F627,CU$2:CU$6)/MMULT('Количество акций на 4 января'!$B627:$F627,CT$2:CT$6)-1</f>
        <v>4.1561027710423915E-3</v>
      </c>
      <c r="CV632" s="15" cm="1">
        <f t="array" aca="1" ref="CV632" ca="1">MMULT('Количество акций на 4 января'!$B627:$F627,CV$2:CV$6)/MMULT('Количество акций на 4 января'!$B627:$F627,CU$2:CU$6)-1</f>
        <v>2.8123732653122513E-3</v>
      </c>
      <c r="CW632" s="15" cm="1">
        <f t="array" aca="1" ref="CW632" ca="1">MMULT('Количество акций на 4 января'!$B627:$F627,CW$2:CW$6)/MMULT('Количество акций на 4 января'!$B627:$F627,CV$2:CV$6)-1</f>
        <v>7.684130340714912E-3</v>
      </c>
      <c r="CX632" s="15" cm="1">
        <f t="array" aca="1" ref="CX632" ca="1">MMULT('Количество акций на 4 января'!$B627:$F627,CX$2:CX$6)/MMULT('Количество акций на 4 января'!$B627:$F627,CW$2:CW$6)-1</f>
        <v>2.2381544709919599E-3</v>
      </c>
      <c r="CY632" s="15" cm="1">
        <f t="array" aca="1" ref="CY632" ca="1">MMULT('Количество акций на 4 января'!$B627:$F627,CY$2:CY$6)/MMULT('Количество акций на 4 января'!$B627:$F627,CX$2:CX$6)-1</f>
        <v>-5.4642833156640647E-3</v>
      </c>
      <c r="CZ632" s="15" cm="1">
        <f t="array" aca="1" ref="CZ632" ca="1">MMULT('Количество акций на 4 января'!$B627:$F627,CZ$2:CZ$6)/MMULT('Количество акций на 4 января'!$B627:$F627,CY$2:CY$6)-1</f>
        <v>-4.6087115537546408E-3</v>
      </c>
      <c r="DA632" s="15" cm="1">
        <f t="array" aca="1" ref="DA632" ca="1">MMULT('Количество акций на 4 января'!$B627:$F627,DA$2:DA$6)/MMULT('Количество акций на 4 января'!$B627:$F627,CZ$2:CZ$6)-1</f>
        <v>1.8054167156232426E-2</v>
      </c>
      <c r="DB632" s="15" cm="1">
        <f t="array" aca="1" ref="DB632" ca="1">MMULT('Количество акций на 4 января'!$B627:$F627,DB$2:DB$6)/MMULT('Количество акций на 4 января'!$B627:$F627,DA$2:DA$6)-1</f>
        <v>1.772657856804849E-2</v>
      </c>
      <c r="DC632" s="15" cm="1">
        <f t="array" aca="1" ref="DC632" ca="1">MMULT('Количество акций на 4 января'!$B627:$F627,DC$2:DC$6)/MMULT('Количество акций на 4 января'!$B627:$F627,DB$2:DB$6)-1</f>
        <v>-1.1962753841965323E-5</v>
      </c>
      <c r="DD632" s="15" cm="1">
        <f t="array" aca="1" ref="DD632" ca="1">MMULT('Количество акций на 4 января'!$B627:$F627,DD$2:DD$6)/MMULT('Количество акций на 4 января'!$B627:$F627,DC$2:DC$6)-1</f>
        <v>2.6191308965506366E-4</v>
      </c>
      <c r="DE632" s="15" cm="1">
        <f t="array" aca="1" ref="DE632" ca="1">MMULT('Количество акций на 4 января'!$B627:$F627,DE$2:DE$6)/MMULT('Количество акций на 4 января'!$B627:$F627,DD$2:DD$6)-1</f>
        <v>3.0402597397021225E-3</v>
      </c>
      <c r="DF632" s="15" cm="1">
        <f t="array" aca="1" ref="DF632" ca="1">MMULT('Количество акций на 4 января'!$B627:$F627,DF$2:DF$6)/MMULT('Количество акций на 4 января'!$B627:$F627,DE$2:DE$6)-1</f>
        <v>-4.1405367703295504E-3</v>
      </c>
      <c r="DG632" s="15" cm="1">
        <f t="array" aca="1" ref="DG632" ca="1">MMULT('Количество акций на 4 января'!$B627:$F627,DG$2:DG$6)/MMULT('Количество акций на 4 января'!$B627:$F627,DF$2:DF$6)-1</f>
        <v>1.3662733938419214E-2</v>
      </c>
      <c r="DH632" s="15" cm="1">
        <f t="array" aca="1" ref="DH632" ca="1">MMULT('Количество акций на 4 января'!$B627:$F627,DH$2:DH$6)/MMULT('Количество акций на 4 января'!$B627:$F627,DG$2:DG$6)-1</f>
        <v>-4.1793613382549166E-3</v>
      </c>
      <c r="DI632" s="15" cm="1">
        <f t="array" aca="1" ref="DI632" ca="1">MMULT('Количество акций на 4 января'!$B627:$F627,DI$2:DI$6)/MMULT('Количество акций на 4 января'!$B627:$F627,DH$2:DH$6)-1</f>
        <v>-1.8538054367652768E-3</v>
      </c>
      <c r="DJ632" s="15" cm="1">
        <f t="array" aca="1" ref="DJ632" ca="1">MMULT('Количество акций на 4 января'!$B627:$F627,DJ$2:DJ$6)/MMULT('Количество акций на 4 января'!$B627:$F627,DI$2:DI$6)-1</f>
        <v>-3.5562896353869E-4</v>
      </c>
      <c r="DK632" s="15" cm="1">
        <f t="array" aca="1" ref="DK632" ca="1">MMULT('Количество акций на 4 января'!$B627:$F627,DK$2:DK$6)/MMULT('Количество акций на 4 января'!$B627:$F627,DJ$2:DJ$6)-1</f>
        <v>-1.0659940898503972E-2</v>
      </c>
      <c r="DL632" s="15" cm="1">
        <f t="array" aca="1" ref="DL632" ca="1">MMULT('Количество акций на 4 января'!$B627:$F627,DL$2:DL$6)/MMULT('Количество акций на 4 января'!$B627:$F627,DK$2:DK$6)-1</f>
        <v>-2.7515551187249354E-3</v>
      </c>
      <c r="DM632" s="15" cm="1">
        <f t="array" aca="1" ref="DM632" ca="1">MMULT('Количество акций на 4 января'!$B627:$F627,DM$2:DM$6)/MMULT('Количество акций на 4 января'!$B627:$F627,DL$2:DL$6)-1</f>
        <v>-1.8945251438751143E-3</v>
      </c>
      <c r="DN632" s="15" cm="1">
        <f t="array" aca="1" ref="DN632" ca="1">MMULT('Количество акций на 4 января'!$B627:$F627,DN$2:DN$6)/MMULT('Количество акций на 4 января'!$B627:$F627,DM$2:DM$6)-1</f>
        <v>5.356683263757489E-5</v>
      </c>
      <c r="DO632" s="15" cm="1">
        <f t="array" aca="1" ref="DO632" ca="1">MMULT('Количество акций на 4 января'!$B627:$F627,DO$2:DO$6)/MMULT('Количество акций на 4 января'!$B627:$F627,DN$2:DN$6)-1</f>
        <v>6.5323572798285934E-3</v>
      </c>
      <c r="DP632" s="15" cm="1">
        <f t="array" aca="1" ref="DP632" ca="1">MMULT('Количество акций на 4 января'!$B627:$F627,DP$2:DP$6)/MMULT('Количество акций на 4 января'!$B627:$F627,DO$2:DO$6)-1</f>
        <v>2.2179667079034182E-3</v>
      </c>
      <c r="DQ632" s="15" cm="1">
        <f t="array" aca="1" ref="DQ632" ca="1">MMULT('Количество акций на 4 января'!$B627:$F627,DQ$2:DQ$6)/MMULT('Количество акций на 4 января'!$B627:$F627,DP$2:DP$6)-1</f>
        <v>-4.0514305914080007E-3</v>
      </c>
      <c r="DR632" s="15" cm="1">
        <f t="array" aca="1" ref="DR632" ca="1">MMULT('Количество акций на 4 января'!$B627:$F627,DR$2:DR$6)/MMULT('Количество акций на 4 января'!$B627:$F627,DQ$2:DQ$6)-1</f>
        <v>-7.988241093594084E-3</v>
      </c>
      <c r="DS632" s="15" cm="1">
        <f t="array" aca="1" ref="DS632" ca="1">MMULT('Количество акций на 4 января'!$B627:$F627,DS$2:DS$6)/MMULT('Количество акций на 4 января'!$B627:$F627,DR$2:DR$6)-1</f>
        <v>9.9304185991018201E-3</v>
      </c>
      <c r="DT632" s="15" cm="1">
        <f t="array" aca="1" ref="DT632" ca="1">MMULT('Количество акций на 4 января'!$B627:$F627,DT$2:DT$6)/MMULT('Количество акций на 4 января'!$B627:$F627,DS$2:DS$6)-1</f>
        <v>-3.1789125736290114E-3</v>
      </c>
      <c r="DU632" s="15" cm="1">
        <f t="array" aca="1" ref="DU632" ca="1">MMULT('Количество акций на 4 января'!$B627:$F627,DU$2:DU$6)/MMULT('Количество акций на 4 января'!$B627:$F627,DT$2:DT$6)-1</f>
        <v>-1.0232216578035636E-2</v>
      </c>
      <c r="DV632" s="15" cm="1">
        <f t="array" aca="1" ref="DV632" ca="1">MMULT('Количество акций на 4 января'!$B627:$F627,DV$2:DV$6)/MMULT('Количество акций на 4 января'!$B627:$F627,DU$2:DU$6)-1</f>
        <v>9.2205337200961246E-3</v>
      </c>
      <c r="DW632" s="24" cm="1">
        <f t="array" aca="1" ref="DW632" ca="1">MMULT('Количество акций на 4 января'!$B627:$F627,DW$2:DW$6)/MMULT('Количество акций на 4 января'!$B627:$F627,DV$2:DV$6)-1</f>
        <v>1.1479928195206046E-2</v>
      </c>
      <c r="DX632" s="28">
        <f t="shared" ca="1" si="19"/>
        <v>1.198555440360229E-3</v>
      </c>
      <c r="DY632" s="28">
        <f t="shared" ca="1" si="18"/>
        <v>1.1199651456884958E-2</v>
      </c>
    </row>
    <row r="633" spans="1:129" x14ac:dyDescent="0.3">
      <c r="A633">
        <v>627</v>
      </c>
      <c r="C633" s="23" cm="1">
        <f t="array" aca="1" ref="C633" ca="1">MMULT('Количество акций на 4 января'!$B628:$F628,C$2:C$6)/MMULT('Количество акций на 4 января'!$B628:$F628,B$2:B$6)-1</f>
        <v>1.6585522873114655E-2</v>
      </c>
      <c r="D633" s="15" cm="1">
        <f t="array" aca="1" ref="D633" ca="1">MMULT('Количество акций на 4 января'!$B628:$F628,D$2:D$6)/MMULT('Количество акций на 4 января'!$B628:$F628,C$2:C$6)-1</f>
        <v>1.7998015588089888E-3</v>
      </c>
      <c r="E633" s="15" cm="1">
        <f t="array" aca="1" ref="E633" ca="1">MMULT('Количество акций на 4 января'!$B628:$F628,E$2:E$6)/MMULT('Количество акций на 4 января'!$B628:$F628,D$2:D$6)-1</f>
        <v>3.9007339268106511E-2</v>
      </c>
      <c r="F633" s="15" cm="1">
        <f t="array" aca="1" ref="F633" ca="1">MMULT('Количество акций на 4 января'!$B628:$F628,F$2:F$6)/MMULT('Количество акций на 4 января'!$B628:$F628,E$2:E$6)-1</f>
        <v>6.5111584463304339E-3</v>
      </c>
      <c r="G633" s="15" cm="1">
        <f t="array" aca="1" ref="G633" ca="1">MMULT('Количество акций на 4 января'!$B628:$F628,G$2:G$6)/MMULT('Количество акций на 4 января'!$B628:$F628,F$2:F$6)-1</f>
        <v>5.4084319088909538E-3</v>
      </c>
      <c r="H633" s="15" cm="1">
        <f t="array" aca="1" ref="H633" ca="1">MMULT('Количество акций на 4 января'!$B628:$F628,H$2:H$6)/MMULT('Количество акций на 4 января'!$B628:$F628,G$2:G$6)-1</f>
        <v>-4.3278525277622437E-3</v>
      </c>
      <c r="I633" s="15" cm="1">
        <f t="array" aca="1" ref="I633" ca="1">MMULT('Количество акций на 4 января'!$B628:$F628,I$2:I$6)/MMULT('Количество акций на 4 января'!$B628:$F628,H$2:H$6)-1</f>
        <v>1.411328560160019E-2</v>
      </c>
      <c r="J633" s="15" cm="1">
        <f t="array" aca="1" ref="J633" ca="1">MMULT('Количество акций на 4 января'!$B628:$F628,J$2:J$6)/MMULT('Количество акций на 4 января'!$B628:$F628,I$2:I$6)-1</f>
        <v>-1.4504231048864336E-2</v>
      </c>
      <c r="K633" s="15" cm="1">
        <f t="array" aca="1" ref="K633" ca="1">MMULT('Количество акций на 4 января'!$B628:$F628,K$2:K$6)/MMULT('Количество акций на 4 января'!$B628:$F628,J$2:J$6)-1</f>
        <v>2.5344873750101637E-3</v>
      </c>
      <c r="L633" s="15" cm="1">
        <f t="array" aca="1" ref="L633" ca="1">MMULT('Количество акций на 4 января'!$B628:$F628,L$2:L$6)/MMULT('Количество акций на 4 января'!$B628:$F628,K$2:K$6)-1</f>
        <v>-1.8901440985702456E-3</v>
      </c>
      <c r="M633" s="15" cm="1">
        <f t="array" aca="1" ref="M633" ca="1">MMULT('Количество акций на 4 января'!$B628:$F628,M$2:M$6)/MMULT('Количество акций на 4 января'!$B628:$F628,L$2:L$6)-1</f>
        <v>5.3598909207588363E-3</v>
      </c>
      <c r="N633" s="15" cm="1">
        <f t="array" aca="1" ref="N633" ca="1">MMULT('Количество акций на 4 января'!$B628:$F628,N$2:N$6)/MMULT('Количество акций на 4 января'!$B628:$F628,M$2:M$6)-1</f>
        <v>-1.7341552708216912E-2</v>
      </c>
      <c r="O633" s="15" cm="1">
        <f t="array" aca="1" ref="O633" ca="1">MMULT('Количество акций на 4 января'!$B628:$F628,O$2:O$6)/MMULT('Количество акций на 4 января'!$B628:$F628,N$2:N$6)-1</f>
        <v>-1.0277288052360944E-2</v>
      </c>
      <c r="P633" s="15" cm="1">
        <f t="array" aca="1" ref="P633" ca="1">MMULT('Количество акций на 4 января'!$B628:$F628,P$2:P$6)/MMULT('Количество акций на 4 января'!$B628:$F628,O$2:O$6)-1</f>
        <v>-1.7822848651440903E-3</v>
      </c>
      <c r="Q633" s="15" cm="1">
        <f t="array" aca="1" ref="Q633" ca="1">MMULT('Количество акций на 4 января'!$B628:$F628,Q$2:Q$6)/MMULT('Количество акций на 4 января'!$B628:$F628,P$2:P$6)-1</f>
        <v>-6.9122206188408919E-3</v>
      </c>
      <c r="R633" s="15" cm="1">
        <f t="array" aca="1" ref="R633" ca="1">MMULT('Количество акций на 4 января'!$B628:$F628,R$2:R$6)/MMULT('Количество акций на 4 января'!$B628:$F628,Q$2:Q$6)-1</f>
        <v>-1.5706304355477818E-2</v>
      </c>
      <c r="S633" s="15" cm="1">
        <f t="array" aca="1" ref="S633" ca="1">MMULT('Количество акций на 4 января'!$B628:$F628,S$2:S$6)/MMULT('Количество акций на 4 января'!$B628:$F628,R$2:R$6)-1</f>
        <v>8.8628450149468296E-3</v>
      </c>
      <c r="T633" s="15" cm="1">
        <f t="array" aca="1" ref="T633" ca="1">MMULT('Количество акций на 4 января'!$B628:$F628,T$2:T$6)/MMULT('Количество акций на 4 января'!$B628:$F628,S$2:S$6)-1</f>
        <v>-2.8092899811365868E-2</v>
      </c>
      <c r="U633" s="15" cm="1">
        <f t="array" aca="1" ref="U633" ca="1">MMULT('Количество акций на 4 января'!$B628:$F628,U$2:U$6)/MMULT('Количество акций на 4 января'!$B628:$F628,T$2:T$6)-1</f>
        <v>1.1080022534815992E-2</v>
      </c>
      <c r="V633" s="15" cm="1">
        <f t="array" aca="1" ref="V633" ca="1">MMULT('Количество акций на 4 января'!$B628:$F628,V$2:V$6)/MMULT('Количество акций на 4 января'!$B628:$F628,U$2:U$6)-1</f>
        <v>4.1446821265274103E-3</v>
      </c>
      <c r="W633" s="15" cm="1">
        <f t="array" aca="1" ref="W633" ca="1">MMULT('Количество акций на 4 января'!$B628:$F628,W$2:W$6)/MMULT('Количество акций на 4 января'!$B628:$F628,V$2:V$6)-1</f>
        <v>1.1468673117791095E-2</v>
      </c>
      <c r="X633" s="15" cm="1">
        <f t="array" aca="1" ref="X633" ca="1">MMULT('Количество акций на 4 января'!$B628:$F628,X$2:X$6)/MMULT('Количество акций на 4 января'!$B628:$F628,W$2:W$6)-1</f>
        <v>1.5424326868375582E-2</v>
      </c>
      <c r="Y633" s="15" cm="1">
        <f t="array" aca="1" ref="Y633" ca="1">MMULT('Количество акций на 4 января'!$B628:$F628,Y$2:Y$6)/MMULT('Количество акций на 4 января'!$B628:$F628,X$2:X$6)-1</f>
        <v>2.5863935515411107E-3</v>
      </c>
      <c r="Z633" s="15" cm="1">
        <f t="array" aca="1" ref="Z633" ca="1">MMULT('Количество акций на 4 января'!$B628:$F628,Z$2:Z$6)/MMULT('Количество акций на 4 января'!$B628:$F628,Y$2:Y$6)-1</f>
        <v>1.3158105432881317E-2</v>
      </c>
      <c r="AA633" s="15" cm="1">
        <f t="array" aca="1" ref="AA633" ca="1">MMULT('Количество акций на 4 января'!$B628:$F628,AA$2:AA$6)/MMULT('Количество акций на 4 января'!$B628:$F628,Z$2:Z$6)-1</f>
        <v>-1.0360090462182225E-2</v>
      </c>
      <c r="AB633" s="15" cm="1">
        <f t="array" aca="1" ref="AB633" ca="1">MMULT('Количество акций на 4 января'!$B628:$F628,AB$2:AB$6)/MMULT('Количество акций на 4 января'!$B628:$F628,AA$2:AA$6)-1</f>
        <v>-1.493477136525001E-2</v>
      </c>
      <c r="AC633" s="15" cm="1">
        <f t="array" aca="1" ref="AC633" ca="1">MMULT('Количество акций на 4 января'!$B628:$F628,AC$2:AC$6)/MMULT('Количество акций на 4 января'!$B628:$F628,AB$2:AB$6)-1</f>
        <v>-3.0518253246125671E-4</v>
      </c>
      <c r="AD633" s="15" cm="1">
        <f t="array" aca="1" ref="AD633" ca="1">MMULT('Количество акций на 4 января'!$B628:$F628,AD$2:AD$6)/MMULT('Количество акций на 4 января'!$B628:$F628,AC$2:AC$6)-1</f>
        <v>1.3187940884606064E-2</v>
      </c>
      <c r="AE633" s="15" cm="1">
        <f t="array" aca="1" ref="AE633" ca="1">MMULT('Количество акций на 4 января'!$B628:$F628,AE$2:AE$6)/MMULT('Количество акций на 4 января'!$B628:$F628,AD$2:AD$6)-1</f>
        <v>2.0516852542324937E-2</v>
      </c>
      <c r="AF633" s="15" cm="1">
        <f t="array" aca="1" ref="AF633" ca="1">MMULT('Количество акций на 4 января'!$B628:$F628,AF$2:AF$6)/MMULT('Количество акций на 4 января'!$B628:$F628,AE$2:AE$6)-1</f>
        <v>-1.2202507851399869E-4</v>
      </c>
      <c r="AG633" s="15" cm="1">
        <f t="array" aca="1" ref="AG633" ca="1">MMULT('Количество акций на 4 января'!$B628:$F628,AG$2:AG$6)/MMULT('Количество акций на 4 января'!$B628:$F628,AF$2:AF$6)-1</f>
        <v>-7.4498977267647426E-3</v>
      </c>
      <c r="AH633" s="15" cm="1">
        <f t="array" aca="1" ref="AH633" ca="1">MMULT('Количество акций на 4 января'!$B628:$F628,AH$2:AH$6)/MMULT('Количество акций на 4 января'!$B628:$F628,AG$2:AG$6)-1</f>
        <v>-1.4038715262084778E-2</v>
      </c>
      <c r="AI633" s="15" cm="1">
        <f t="array" aca="1" ref="AI633" ca="1">MMULT('Количество акций на 4 января'!$B628:$F628,AI$2:AI$6)/MMULT('Количество акций на 4 января'!$B628:$F628,AH$2:AH$6)-1</f>
        <v>1.6054381466858558E-2</v>
      </c>
      <c r="AJ633" s="15" cm="1">
        <f t="array" aca="1" ref="AJ633" ca="1">MMULT('Количество акций на 4 января'!$B628:$F628,AJ$2:AJ$6)/MMULT('Количество акций на 4 января'!$B628:$F628,AI$2:AI$6)-1</f>
        <v>-8.4496831245481907E-3</v>
      </c>
      <c r="AK633" s="15" cm="1">
        <f t="array" aca="1" ref="AK633" ca="1">MMULT('Количество акций на 4 января'!$B628:$F628,AK$2:AK$6)/MMULT('Количество акций на 4 января'!$B628:$F628,AJ$2:AJ$6)-1</f>
        <v>2.916958873609321E-3</v>
      </c>
      <c r="AL633" s="15" cm="1">
        <f t="array" aca="1" ref="AL633" ca="1">MMULT('Количество акций на 4 января'!$B628:$F628,AL$2:AL$6)/MMULT('Количество акций на 4 января'!$B628:$F628,AK$2:AK$6)-1</f>
        <v>-1.0324859076737414E-2</v>
      </c>
      <c r="AM633" s="15" cm="1">
        <f t="array" aca="1" ref="AM633" ca="1">MMULT('Количество акций на 4 января'!$B628:$F628,AM$2:AM$6)/MMULT('Количество акций на 4 января'!$B628:$F628,AL$2:AL$6)-1</f>
        <v>-1.7177615355217557E-2</v>
      </c>
      <c r="AN633" s="15" cm="1">
        <f t="array" aca="1" ref="AN633" ca="1">MMULT('Количество акций на 4 января'!$B628:$F628,AN$2:AN$6)/MMULT('Количество акций на 4 января'!$B628:$F628,AM$2:AM$6)-1</f>
        <v>-1.0922405692259107E-2</v>
      </c>
      <c r="AO633" s="15" cm="1">
        <f t="array" aca="1" ref="AO633" ca="1">MMULT('Количество акций на 4 января'!$B628:$F628,AO$2:AO$6)/MMULT('Количество акций на 4 января'!$B628:$F628,AN$2:AN$6)-1</f>
        <v>1.5102965257397072E-2</v>
      </c>
      <c r="AP633" s="15" cm="1">
        <f t="array" aca="1" ref="AP633" ca="1">MMULT('Количество акций на 4 января'!$B628:$F628,AP$2:AP$6)/MMULT('Количество акций на 4 января'!$B628:$F628,AO$2:AO$6)-1</f>
        <v>4.1007074234902241E-3</v>
      </c>
      <c r="AQ633" s="15" cm="1">
        <f t="array" aca="1" ref="AQ633" ca="1">MMULT('Количество акций на 4 января'!$B628:$F628,AQ$2:AQ$6)/MMULT('Количество акций на 4 января'!$B628:$F628,AP$2:AP$6)-1</f>
        <v>-2.8267844540768028E-3</v>
      </c>
      <c r="AR633" s="15" cm="1">
        <f t="array" aca="1" ref="AR633" ca="1">MMULT('Количество акций на 4 января'!$B628:$F628,AR$2:AR$6)/MMULT('Количество акций на 4 января'!$B628:$F628,AQ$2:AQ$6)-1</f>
        <v>-7.6913161102752925E-3</v>
      </c>
      <c r="AS633" s="15" cm="1">
        <f t="array" aca="1" ref="AS633" ca="1">MMULT('Количество акций на 4 января'!$B628:$F628,AS$2:AS$6)/MMULT('Количество акций на 4 января'!$B628:$F628,AR$2:AR$6)-1</f>
        <v>3.1329311774302981E-2</v>
      </c>
      <c r="AT633" s="15" cm="1">
        <f t="array" aca="1" ref="AT633" ca="1">MMULT('Количество акций на 4 января'!$B628:$F628,AT$2:AT$6)/MMULT('Количество акций на 4 января'!$B628:$F628,AS$2:AS$6)-1</f>
        <v>1.7752795072308203E-2</v>
      </c>
      <c r="AU633" s="15" cm="1">
        <f t="array" aca="1" ref="AU633" ca="1">MMULT('Количество акций на 4 января'!$B628:$F628,AU$2:AU$6)/MMULT('Количество акций на 4 января'!$B628:$F628,AT$2:AT$6)-1</f>
        <v>-9.1029921254529578E-3</v>
      </c>
      <c r="AV633" s="15" cm="1">
        <f t="array" aca="1" ref="AV633" ca="1">MMULT('Количество акций на 4 января'!$B628:$F628,AV$2:AV$6)/MMULT('Количество акций на 4 января'!$B628:$F628,AU$2:AU$6)-1</f>
        <v>1.5139736018602523E-2</v>
      </c>
      <c r="AW633" s="15" cm="1">
        <f t="array" aca="1" ref="AW633" ca="1">MMULT('Количество акций на 4 января'!$B628:$F628,AW$2:AW$6)/MMULT('Количество акций на 4 января'!$B628:$F628,AV$2:AV$6)-1</f>
        <v>3.7632535460834227E-3</v>
      </c>
      <c r="AX633" s="15" cm="1">
        <f t="array" aca="1" ref="AX633" ca="1">MMULT('Количество акций на 4 января'!$B628:$F628,AX$2:AX$6)/MMULT('Количество акций на 4 января'!$B628:$F628,AW$2:AW$6)-1</f>
        <v>1.8006429341803187E-2</v>
      </c>
      <c r="AY633" s="15" cm="1">
        <f t="array" aca="1" ref="AY633" ca="1">MMULT('Количество акций на 4 января'!$B628:$F628,AY$2:AY$6)/MMULT('Количество акций на 4 января'!$B628:$F628,AX$2:AX$6)-1</f>
        <v>-1.4287316091824542E-2</v>
      </c>
      <c r="AZ633" s="15" cm="1">
        <f t="array" aca="1" ref="AZ633" ca="1">MMULT('Количество акций на 4 января'!$B628:$F628,AZ$2:AZ$6)/MMULT('Количество акций на 4 января'!$B628:$F628,AY$2:AY$6)-1</f>
        <v>-1.3189500907439311E-2</v>
      </c>
      <c r="BA633" s="15" cm="1">
        <f t="array" aca="1" ref="BA633" ca="1">MMULT('Количество акций на 4 января'!$B628:$F628,BA$2:BA$6)/MMULT('Количество акций на 4 января'!$B628:$F628,AZ$2:AZ$6)-1</f>
        <v>-2.555254782460592E-2</v>
      </c>
      <c r="BB633" s="15" cm="1">
        <f t="array" aca="1" ref="BB633" ca="1">MMULT('Количество акций на 4 января'!$B628:$F628,BB$2:BB$6)/MMULT('Количество акций на 4 января'!$B628:$F628,BA$2:BA$6)-1</f>
        <v>5.7900334973686185E-3</v>
      </c>
      <c r="BC633" s="15" cm="1">
        <f t="array" aca="1" ref="BC633" ca="1">MMULT('Количество акций на 4 января'!$B628:$F628,BC$2:BC$6)/MMULT('Количество акций на 4 января'!$B628:$F628,BB$2:BB$6)-1</f>
        <v>-9.8883953937389801E-4</v>
      </c>
      <c r="BD633" s="15" cm="1">
        <f t="array" aca="1" ref="BD633" ca="1">MMULT('Количество акций на 4 января'!$B628:$F628,BD$2:BD$6)/MMULT('Количество акций на 4 января'!$B628:$F628,BC$2:BC$6)-1</f>
        <v>-1.8257137241983856E-2</v>
      </c>
      <c r="BE633" s="15" cm="1">
        <f t="array" aca="1" ref="BE633" ca="1">MMULT('Количество акций на 4 января'!$B628:$F628,BE$2:BE$6)/MMULT('Количество акций на 4 января'!$B628:$F628,BD$2:BD$6)-1</f>
        <v>3.6710559521877517E-3</v>
      </c>
      <c r="BF633" s="15" cm="1">
        <f t="array" aca="1" ref="BF633" ca="1">MMULT('Количество акций на 4 января'!$B628:$F628,BF$2:BF$6)/MMULT('Количество акций на 4 января'!$B628:$F628,BE$2:BE$6)-1</f>
        <v>2.7758606243184492E-3</v>
      </c>
      <c r="BG633" s="15" cm="1">
        <f t="array" aca="1" ref="BG633" ca="1">MMULT('Количество акций на 4 января'!$B628:$F628,BG$2:BG$6)/MMULT('Количество акций на 4 января'!$B628:$F628,BF$2:BF$6)-1</f>
        <v>2.09473738581889E-2</v>
      </c>
      <c r="BH633" s="15" cm="1">
        <f t="array" aca="1" ref="BH633" ca="1">MMULT('Количество акций на 4 января'!$B628:$F628,BH$2:BH$6)/MMULT('Количество акций на 4 января'!$B628:$F628,BG$2:BG$6)-1</f>
        <v>6.0604061815752175E-3</v>
      </c>
      <c r="BI633" s="15" cm="1">
        <f t="array" aca="1" ref="BI633" ca="1">MMULT('Количество акций на 4 января'!$B628:$F628,BI$2:BI$6)/MMULT('Количество акций на 4 января'!$B628:$F628,BH$2:BH$6)-1</f>
        <v>-9.2344000245354607E-3</v>
      </c>
      <c r="BJ633" s="15" cm="1">
        <f t="array" aca="1" ref="BJ633" ca="1">MMULT('Количество акций на 4 января'!$B628:$F628,BJ$2:BJ$6)/MMULT('Количество акций на 4 января'!$B628:$F628,BI$2:BI$6)-1</f>
        <v>3.1351926948519626E-3</v>
      </c>
      <c r="BK633" s="15" cm="1">
        <f t="array" aca="1" ref="BK633" ca="1">MMULT('Количество акций на 4 января'!$B628:$F628,BK$2:BK$6)/MMULT('Количество акций на 4 января'!$B628:$F628,BJ$2:BJ$6)-1</f>
        <v>-8.0661663853565102E-4</v>
      </c>
      <c r="BL633" s="15" cm="1">
        <f t="array" aca="1" ref="BL633" ca="1">MMULT('Количество акций на 4 января'!$B628:$F628,BL$2:BL$6)/MMULT('Количество акций на 4 января'!$B628:$F628,BK$2:BK$6)-1</f>
        <v>3.390069462642531E-3</v>
      </c>
      <c r="BM633" s="15" cm="1">
        <f t="array" aca="1" ref="BM633" ca="1">MMULT('Количество акций на 4 января'!$B628:$F628,BM$2:BM$6)/MMULT('Количество акций на 4 января'!$B628:$F628,BL$2:BL$6)-1</f>
        <v>-1.2117390757732549E-2</v>
      </c>
      <c r="BN633" s="15" cm="1">
        <f t="array" aca="1" ref="BN633" ca="1">MMULT('Количество акций на 4 января'!$B628:$F628,BN$2:BN$6)/MMULT('Количество акций на 4 января'!$B628:$F628,BM$2:BM$6)-1</f>
        <v>-1.551772017362496E-2</v>
      </c>
      <c r="BO633" s="15" cm="1">
        <f t="array" aca="1" ref="BO633" ca="1">MMULT('Количество акций на 4 января'!$B628:$F628,BO$2:BO$6)/MMULT('Количество акций на 4 января'!$B628:$F628,BN$2:BN$6)-1</f>
        <v>1.0646095235567143E-2</v>
      </c>
      <c r="BP633" s="15" cm="1">
        <f t="array" aca="1" ref="BP633" ca="1">MMULT('Количество акций на 4 января'!$B628:$F628,BP$2:BP$6)/MMULT('Количество акций на 4 января'!$B628:$F628,BO$2:BO$6)-1</f>
        <v>2.9925515264022096E-3</v>
      </c>
      <c r="BQ633" s="15" cm="1">
        <f t="array" aca="1" ref="BQ633" ca="1">MMULT('Количество акций на 4 января'!$B628:$F628,BQ$2:BQ$6)/MMULT('Количество акций на 4 января'!$B628:$F628,BP$2:BP$6)-1</f>
        <v>-5.4087121905779245E-3</v>
      </c>
      <c r="BR633" s="15" cm="1">
        <f t="array" aca="1" ref="BR633" ca="1">MMULT('Количество акций на 4 января'!$B628:$F628,BR$2:BR$6)/MMULT('Количество акций на 4 января'!$B628:$F628,BQ$2:BQ$6)-1</f>
        <v>1.3154000586844017E-2</v>
      </c>
      <c r="BS633" s="15" cm="1">
        <f t="array" aca="1" ref="BS633" ca="1">MMULT('Количество акций на 4 января'!$B628:$F628,BS$2:BS$6)/MMULT('Количество акций на 4 января'!$B628:$F628,BR$2:BR$6)-1</f>
        <v>7.490545552670147E-3</v>
      </c>
      <c r="BT633" s="15" cm="1">
        <f t="array" aca="1" ref="BT633" ca="1">MMULT('Количество акций на 4 января'!$B628:$F628,BT$2:BT$6)/MMULT('Количество акций на 4 января'!$B628:$F628,BS$2:BS$6)-1</f>
        <v>8.7528610539624463E-3</v>
      </c>
      <c r="BU633" s="15" cm="1">
        <f t="array" aca="1" ref="BU633" ca="1">MMULT('Количество акций на 4 января'!$B628:$F628,BU$2:BU$6)/MMULT('Количество акций на 4 января'!$B628:$F628,BT$2:BT$6)-1</f>
        <v>-5.1852066240367645E-3</v>
      </c>
      <c r="BV633" s="15" cm="1">
        <f t="array" aca="1" ref="BV633" ca="1">MMULT('Количество акций на 4 января'!$B628:$F628,BV$2:BV$6)/MMULT('Количество акций на 4 января'!$B628:$F628,BU$2:BU$6)-1</f>
        <v>7.6475941538032277E-3</v>
      </c>
      <c r="BW633" s="15" cm="1">
        <f t="array" aca="1" ref="BW633" ca="1">MMULT('Количество акций на 4 января'!$B628:$F628,BW$2:BW$6)/MMULT('Количество акций на 4 января'!$B628:$F628,BV$2:BV$6)-1</f>
        <v>-1.1298196759285561E-2</v>
      </c>
      <c r="BX633" s="15" cm="1">
        <f t="array" aca="1" ref="BX633" ca="1">MMULT('Количество акций на 4 января'!$B628:$F628,BX$2:BX$6)/MMULT('Количество акций на 4 января'!$B628:$F628,BW$2:BW$6)-1</f>
        <v>-9.5082277366868029E-3</v>
      </c>
      <c r="BY633" s="15" cm="1">
        <f t="array" aca="1" ref="BY633" ca="1">MMULT('Количество акций на 4 января'!$B628:$F628,BY$2:BY$6)/MMULT('Количество акций на 4 января'!$B628:$F628,BX$2:BX$6)-1</f>
        <v>2.9355542255669054E-3</v>
      </c>
      <c r="BZ633" s="15" cm="1">
        <f t="array" aca="1" ref="BZ633" ca="1">MMULT('Количество акций на 4 января'!$B628:$F628,BZ$2:BZ$6)/MMULT('Количество акций на 4 января'!$B628:$F628,BY$2:BY$6)-1</f>
        <v>8.7406774178000468E-3</v>
      </c>
      <c r="CA633" s="15" cm="1">
        <f t="array" aca="1" ref="CA633" ca="1">MMULT('Количество акций на 4 января'!$B628:$F628,CA$2:CA$6)/MMULT('Количество акций на 4 января'!$B628:$F628,BZ$2:BZ$6)-1</f>
        <v>2.1736431181971216E-3</v>
      </c>
      <c r="CB633" s="15" cm="1">
        <f t="array" aca="1" ref="CB633" ca="1">MMULT('Количество акций на 4 января'!$B628:$F628,CB$2:CB$6)/MMULT('Количество акций на 4 января'!$B628:$F628,CA$2:CA$6)-1</f>
        <v>6.197315337111986E-3</v>
      </c>
      <c r="CC633" s="15" cm="1">
        <f t="array" aca="1" ref="CC633" ca="1">MMULT('Количество акций на 4 января'!$B628:$F628,CC$2:CC$6)/MMULT('Количество акций на 4 января'!$B628:$F628,CB$2:CB$6)-1</f>
        <v>1.6069568563221726E-3</v>
      </c>
      <c r="CD633" s="15" cm="1">
        <f t="array" aca="1" ref="CD633" ca="1">MMULT('Количество акций на 4 января'!$B628:$F628,CD$2:CD$6)/MMULT('Количество акций на 4 января'!$B628:$F628,CC$2:CC$6)-1</f>
        <v>-4.4850542407001148E-3</v>
      </c>
      <c r="CE633" s="15" cm="1">
        <f t="array" aca="1" ref="CE633" ca="1">MMULT('Количество акций на 4 января'!$B628:$F628,CE$2:CE$6)/MMULT('Количество акций на 4 января'!$B628:$F628,CD$2:CD$6)-1</f>
        <v>-2.125661439619897E-3</v>
      </c>
      <c r="CF633" s="15" cm="1">
        <f t="array" aca="1" ref="CF633" ca="1">MMULT('Количество акций на 4 января'!$B628:$F628,CF$2:CF$6)/MMULT('Количество акций на 4 января'!$B628:$F628,CE$2:CE$6)-1</f>
        <v>-9.7384666160058586E-3</v>
      </c>
      <c r="CG633" s="15" cm="1">
        <f t="array" aca="1" ref="CG633" ca="1">MMULT('Количество акций на 4 января'!$B628:$F628,CG$2:CG$6)/MMULT('Количество акций на 4 января'!$B628:$F628,CF$2:CF$6)-1</f>
        <v>1.9416634936895161E-2</v>
      </c>
      <c r="CH633" s="15" cm="1">
        <f t="array" aca="1" ref="CH633" ca="1">MMULT('Количество акций на 4 января'!$B628:$F628,CH$2:CH$6)/MMULT('Количество акций на 4 января'!$B628:$F628,CG$2:CG$6)-1</f>
        <v>1.4476397392101381E-2</v>
      </c>
      <c r="CI633" s="15" cm="1">
        <f t="array" aca="1" ref="CI633" ca="1">MMULT('Количество акций на 4 января'!$B628:$F628,CI$2:CI$6)/MMULT('Количество акций на 4 января'!$B628:$F628,CH$2:CH$6)-1</f>
        <v>9.3490296475244872E-3</v>
      </c>
      <c r="CJ633" s="15" cm="1">
        <f t="array" aca="1" ref="CJ633" ca="1">MMULT('Количество акций на 4 января'!$B628:$F628,CJ$2:CJ$6)/MMULT('Количество акций на 4 января'!$B628:$F628,CI$2:CI$6)-1</f>
        <v>1.7797254273366203E-3</v>
      </c>
      <c r="CK633" s="15" cm="1">
        <f t="array" aca="1" ref="CK633" ca="1">MMULT('Количество акций на 4 января'!$B628:$F628,CK$2:CK$6)/MMULT('Количество акций на 4 января'!$B628:$F628,CJ$2:CJ$6)-1</f>
        <v>5.1622305981071648E-3</v>
      </c>
      <c r="CL633" s="15" cm="1">
        <f t="array" aca="1" ref="CL633" ca="1">MMULT('Количество акций на 4 января'!$B628:$F628,CL$2:CL$6)/MMULT('Количество акций на 4 января'!$B628:$F628,CK$2:CK$6)-1</f>
        <v>-8.5763227095193573E-3</v>
      </c>
      <c r="CM633" s="15" cm="1">
        <f t="array" aca="1" ref="CM633" ca="1">MMULT('Количество акций на 4 января'!$B628:$F628,CM$2:CM$6)/MMULT('Количество акций на 4 января'!$B628:$F628,CL$2:CL$6)-1</f>
        <v>4.394299601393481E-4</v>
      </c>
      <c r="CN633" s="15" cm="1">
        <f t="array" aca="1" ref="CN633" ca="1">MMULT('Количество акций на 4 января'!$B628:$F628,CN$2:CN$6)/MMULT('Количество акций на 4 января'!$B628:$F628,CM$2:CM$6)-1</f>
        <v>6.0266736199974247E-3</v>
      </c>
      <c r="CO633" s="15" cm="1">
        <f t="array" aca="1" ref="CO633" ca="1">MMULT('Количество акций на 4 января'!$B628:$F628,CO$2:CO$6)/MMULT('Количество акций на 4 января'!$B628:$F628,CN$2:CN$6)-1</f>
        <v>3.3701536261225851E-3</v>
      </c>
      <c r="CP633" s="15" cm="1">
        <f t="array" aca="1" ref="CP633" ca="1">MMULT('Количество акций на 4 января'!$B628:$F628,CP$2:CP$6)/MMULT('Количество акций на 4 января'!$B628:$F628,CO$2:CO$6)-1</f>
        <v>8.9490706876658166E-3</v>
      </c>
      <c r="CQ633" s="15" cm="1">
        <f t="array" aca="1" ref="CQ633" ca="1">MMULT('Количество акций на 4 января'!$B628:$F628,CQ$2:CQ$6)/MMULT('Количество акций на 4 января'!$B628:$F628,CP$2:CP$6)-1</f>
        <v>1.3491423344822229E-2</v>
      </c>
      <c r="CR633" s="15" cm="1">
        <f t="array" aca="1" ref="CR633" ca="1">MMULT('Количество акций на 4 января'!$B628:$F628,CR$2:CR$6)/MMULT('Количество акций на 4 января'!$B628:$F628,CQ$2:CQ$6)-1</f>
        <v>-1.9765185866848722E-2</v>
      </c>
      <c r="CS633" s="15" cm="1">
        <f t="array" aca="1" ref="CS633" ca="1">MMULT('Количество акций на 4 января'!$B628:$F628,CS$2:CS$6)/MMULT('Количество акций на 4 января'!$B628:$F628,CR$2:CR$6)-1</f>
        <v>-7.6535708110604395E-3</v>
      </c>
      <c r="CT633" s="15" cm="1">
        <f t="array" aca="1" ref="CT633" ca="1">MMULT('Количество акций на 4 января'!$B628:$F628,CT$2:CT$6)/MMULT('Количество акций на 4 января'!$B628:$F628,CS$2:CS$6)-1</f>
        <v>6.2505412627962276E-3</v>
      </c>
      <c r="CU633" s="15" cm="1">
        <f t="array" aca="1" ref="CU633" ca="1">MMULT('Количество акций на 4 января'!$B628:$F628,CU$2:CU$6)/MMULT('Количество акций на 4 января'!$B628:$F628,CT$2:CT$6)-1</f>
        <v>5.1720581934160403E-3</v>
      </c>
      <c r="CV633" s="15" cm="1">
        <f t="array" aca="1" ref="CV633" ca="1">MMULT('Количество акций на 4 января'!$B628:$F628,CV$2:CV$6)/MMULT('Количество акций на 4 января'!$B628:$F628,CU$2:CU$6)-1</f>
        <v>3.3867256491679765E-3</v>
      </c>
      <c r="CW633" s="15" cm="1">
        <f t="array" aca="1" ref="CW633" ca="1">MMULT('Количество акций на 4 января'!$B628:$F628,CW$2:CW$6)/MMULT('Количество акций на 4 января'!$B628:$F628,CV$2:CV$6)-1</f>
        <v>8.6623136449013316E-3</v>
      </c>
      <c r="CX633" s="15" cm="1">
        <f t="array" aca="1" ref="CX633" ca="1">MMULT('Количество акций на 4 января'!$B628:$F628,CX$2:CX$6)/MMULT('Количество акций на 4 января'!$B628:$F628,CW$2:CW$6)-1</f>
        <v>2.0294301060945763E-3</v>
      </c>
      <c r="CY633" s="15" cm="1">
        <f t="array" aca="1" ref="CY633" ca="1">MMULT('Количество акций на 4 января'!$B628:$F628,CY$2:CY$6)/MMULT('Количество акций на 4 января'!$B628:$F628,CX$2:CX$6)-1</f>
        <v>-5.6951210533625618E-3</v>
      </c>
      <c r="CZ633" s="15" cm="1">
        <f t="array" aca="1" ref="CZ633" ca="1">MMULT('Количество акций на 4 января'!$B628:$F628,CZ$2:CZ$6)/MMULT('Количество акций на 4 января'!$B628:$F628,CY$2:CY$6)-1</f>
        <v>-2.9777776544033241E-3</v>
      </c>
      <c r="DA633" s="15" cm="1">
        <f t="array" aca="1" ref="DA633" ca="1">MMULT('Количество акций на 4 января'!$B628:$F628,DA$2:DA$6)/MMULT('Количество акций на 4 января'!$B628:$F628,CZ$2:CZ$6)-1</f>
        <v>1.7931846004114238E-2</v>
      </c>
      <c r="DB633" s="15" cm="1">
        <f t="array" aca="1" ref="DB633" ca="1">MMULT('Количество акций на 4 января'!$B628:$F628,DB$2:DB$6)/MMULT('Количество акций на 4 января'!$B628:$F628,DA$2:DA$6)-1</f>
        <v>2.0039768583654194E-2</v>
      </c>
      <c r="DC633" s="15" cm="1">
        <f t="array" aca="1" ref="DC633" ca="1">MMULT('Количество акций на 4 января'!$B628:$F628,DC$2:DC$6)/MMULT('Количество акций на 4 января'!$B628:$F628,DB$2:DB$6)-1</f>
        <v>1.0483847209195041E-3</v>
      </c>
      <c r="DD633" s="15" cm="1">
        <f t="array" aca="1" ref="DD633" ca="1">MMULT('Количество акций на 4 января'!$B628:$F628,DD$2:DD$6)/MMULT('Количество акций на 4 января'!$B628:$F628,DC$2:DC$6)-1</f>
        <v>1.6822383307968369E-3</v>
      </c>
      <c r="DE633" s="15" cm="1">
        <f t="array" aca="1" ref="DE633" ca="1">MMULT('Количество акций на 4 января'!$B628:$F628,DE$2:DE$6)/MMULT('Количество акций на 4 января'!$B628:$F628,DD$2:DD$6)-1</f>
        <v>4.0835326143702222E-3</v>
      </c>
      <c r="DF633" s="15" cm="1">
        <f t="array" aca="1" ref="DF633" ca="1">MMULT('Количество акций на 4 января'!$B628:$F628,DF$2:DF$6)/MMULT('Количество акций на 4 января'!$B628:$F628,DE$2:DE$6)-1</f>
        <v>-3.8679992400072472E-3</v>
      </c>
      <c r="DG633" s="15" cm="1">
        <f t="array" aca="1" ref="DG633" ca="1">MMULT('Количество акций на 4 января'!$B628:$F628,DG$2:DG$6)/MMULT('Количество акций на 4 января'!$B628:$F628,DF$2:DF$6)-1</f>
        <v>1.1514446086642538E-2</v>
      </c>
      <c r="DH633" s="15" cm="1">
        <f t="array" aca="1" ref="DH633" ca="1">MMULT('Количество акций на 4 января'!$B628:$F628,DH$2:DH$6)/MMULT('Количество акций на 4 января'!$B628:$F628,DG$2:DG$6)-1</f>
        <v>-3.0482521825273556E-3</v>
      </c>
      <c r="DI633" s="15" cm="1">
        <f t="array" aca="1" ref="DI633" ca="1">MMULT('Количество акций на 4 января'!$B628:$F628,DI$2:DI$6)/MMULT('Количество акций на 4 января'!$B628:$F628,DH$2:DH$6)-1</f>
        <v>-1.6899533558542013E-3</v>
      </c>
      <c r="DJ633" s="15" cm="1">
        <f t="array" aca="1" ref="DJ633" ca="1">MMULT('Количество акций на 4 января'!$B628:$F628,DJ$2:DJ$6)/MMULT('Количество акций на 4 января'!$B628:$F628,DI$2:DI$6)-1</f>
        <v>7.8813524837784144E-4</v>
      </c>
      <c r="DK633" s="15" cm="1">
        <f t="array" aca="1" ref="DK633" ca="1">MMULT('Количество акций на 4 января'!$B628:$F628,DK$2:DK$6)/MMULT('Количество акций на 4 января'!$B628:$F628,DJ$2:DJ$6)-1</f>
        <v>-1.1700969711255893E-2</v>
      </c>
      <c r="DL633" s="15" cm="1">
        <f t="array" aca="1" ref="DL633" ca="1">MMULT('Количество акций на 4 января'!$B628:$F628,DL$2:DL$6)/MMULT('Количество акций на 4 января'!$B628:$F628,DK$2:DK$6)-1</f>
        <v>-1.4918782968661448E-3</v>
      </c>
      <c r="DM633" s="15" cm="1">
        <f t="array" aca="1" ref="DM633" ca="1">MMULT('Количество акций на 4 января'!$B628:$F628,DM$2:DM$6)/MMULT('Количество акций на 4 января'!$B628:$F628,DL$2:DL$6)-1</f>
        <v>4.5138286007984085E-4</v>
      </c>
      <c r="DN633" s="15" cm="1">
        <f t="array" aca="1" ref="DN633" ca="1">MMULT('Количество акций на 4 января'!$B628:$F628,DN$2:DN$6)/MMULT('Количество акций на 4 января'!$B628:$F628,DM$2:DM$6)-1</f>
        <v>-1.7152782225049457E-3</v>
      </c>
      <c r="DO633" s="15" cm="1">
        <f t="array" aca="1" ref="DO633" ca="1">MMULT('Количество акций на 4 января'!$B628:$F628,DO$2:DO$6)/MMULT('Количество акций на 4 января'!$B628:$F628,DN$2:DN$6)-1</f>
        <v>6.6283314029853546E-3</v>
      </c>
      <c r="DP633" s="15" cm="1">
        <f t="array" aca="1" ref="DP633" ca="1">MMULT('Количество акций на 4 января'!$B628:$F628,DP$2:DP$6)/MMULT('Количество акций на 4 января'!$B628:$F628,DO$2:DO$6)-1</f>
        <v>4.2203543537169264E-3</v>
      </c>
      <c r="DQ633" s="15" cm="1">
        <f t="array" aca="1" ref="DQ633" ca="1">MMULT('Количество акций на 4 января'!$B628:$F628,DQ$2:DQ$6)/MMULT('Количество акций на 4 января'!$B628:$F628,DP$2:DP$6)-1</f>
        <v>-4.1305132825022461E-3</v>
      </c>
      <c r="DR633" s="15" cm="1">
        <f t="array" aca="1" ref="DR633" ca="1">MMULT('Количество акций на 4 января'!$B628:$F628,DR$2:DR$6)/MMULT('Количество акций на 4 января'!$B628:$F628,DQ$2:DQ$6)-1</f>
        <v>-4.4887732981701012E-3</v>
      </c>
      <c r="DS633" s="15" cm="1">
        <f t="array" aca="1" ref="DS633" ca="1">MMULT('Количество акций на 4 января'!$B628:$F628,DS$2:DS$6)/MMULT('Количество акций на 4 января'!$B628:$F628,DR$2:DR$6)-1</f>
        <v>8.4463874786335769E-3</v>
      </c>
      <c r="DT633" s="15" cm="1">
        <f t="array" aca="1" ref="DT633" ca="1">MMULT('Количество акций на 4 января'!$B628:$F628,DT$2:DT$6)/MMULT('Количество акций на 4 января'!$B628:$F628,DS$2:DS$6)-1</f>
        <v>-3.5485923409084297E-3</v>
      </c>
      <c r="DU633" s="15" cm="1">
        <f t="array" aca="1" ref="DU633" ca="1">MMULT('Количество акций на 4 января'!$B628:$F628,DU$2:DU$6)/MMULT('Количество акций на 4 января'!$B628:$F628,DT$2:DT$6)-1</f>
        <v>-9.0760769305003874E-3</v>
      </c>
      <c r="DV633" s="15" cm="1">
        <f t="array" aca="1" ref="DV633" ca="1">MMULT('Количество акций на 4 января'!$B628:$F628,DV$2:DV$6)/MMULT('Количество акций на 4 января'!$B628:$F628,DU$2:DU$6)-1</f>
        <v>1.0413896389835919E-2</v>
      </c>
      <c r="DW633" s="24" cm="1">
        <f t="array" aca="1" ref="DW633" ca="1">MMULT('Количество акций на 4 января'!$B628:$F628,DW$2:DW$6)/MMULT('Количество акций на 4 января'!$B628:$F628,DV$2:DV$6)-1</f>
        <v>1.3559304631095559E-2</v>
      </c>
      <c r="DX633" s="28">
        <f t="shared" ca="1" si="19"/>
        <v>1.4490044537863217E-3</v>
      </c>
      <c r="DY633" s="28">
        <f t="shared" ca="1" si="18"/>
        <v>1.1134232506594538E-2</v>
      </c>
    </row>
    <row r="634" spans="1:129" x14ac:dyDescent="0.3">
      <c r="A634">
        <v>628</v>
      </c>
      <c r="C634" s="23" cm="1">
        <f t="array" aca="1" ref="C634" ca="1">MMULT('Количество акций на 4 января'!$B629:$F629,C$2:C$6)/MMULT('Количество акций на 4 января'!$B629:$F629,B$2:B$6)-1</f>
        <v>1.4214827643463934E-2</v>
      </c>
      <c r="D634" s="15" cm="1">
        <f t="array" aca="1" ref="D634" ca="1">MMULT('Количество акций на 4 января'!$B629:$F629,D$2:D$6)/MMULT('Количество акций на 4 января'!$B629:$F629,C$2:C$6)-1</f>
        <v>2.2515008311516649E-3</v>
      </c>
      <c r="E634" s="15" cm="1">
        <f t="array" aca="1" ref="E634" ca="1">MMULT('Количество акций на 4 января'!$B629:$F629,E$2:E$6)/MMULT('Количество акций на 4 января'!$B629:$F629,D$2:D$6)-1</f>
        <v>3.7688975218025833E-2</v>
      </c>
      <c r="F634" s="15" cm="1">
        <f t="array" aca="1" ref="F634" ca="1">MMULT('Количество акций на 4 января'!$B629:$F629,F$2:F$6)/MMULT('Количество акций на 4 января'!$B629:$F629,E$2:E$6)-1</f>
        <v>5.8733304014644272E-3</v>
      </c>
      <c r="G634" s="15" cm="1">
        <f t="array" aca="1" ref="G634" ca="1">MMULT('Количество акций на 4 января'!$B629:$F629,G$2:G$6)/MMULT('Количество акций на 4 января'!$B629:$F629,F$2:F$6)-1</f>
        <v>1.4905555262436643E-3</v>
      </c>
      <c r="H634" s="15" cm="1">
        <f t="array" aca="1" ref="H634" ca="1">MMULT('Количество акций на 4 января'!$B629:$F629,H$2:H$6)/MMULT('Количество акций на 4 января'!$B629:$F629,G$2:G$6)-1</f>
        <v>-6.4396929022424443E-3</v>
      </c>
      <c r="I634" s="15" cm="1">
        <f t="array" aca="1" ref="I634" ca="1">MMULT('Количество акций на 4 января'!$B629:$F629,I$2:I$6)/MMULT('Количество акций на 4 января'!$B629:$F629,H$2:H$6)-1</f>
        <v>9.8602155357716548E-3</v>
      </c>
      <c r="J634" s="15" cm="1">
        <f t="array" aca="1" ref="J634" ca="1">MMULT('Количество акций на 4 января'!$B629:$F629,J$2:J$6)/MMULT('Количество акций на 4 января'!$B629:$F629,I$2:I$6)-1</f>
        <v>-1.6486101330910219E-2</v>
      </c>
      <c r="K634" s="15" cm="1">
        <f t="array" aca="1" ref="K634" ca="1">MMULT('Количество акций на 4 января'!$B629:$F629,K$2:K$6)/MMULT('Количество акций на 4 января'!$B629:$F629,J$2:J$6)-1</f>
        <v>4.060938773936984E-3</v>
      </c>
      <c r="L634" s="15" cm="1">
        <f t="array" aca="1" ref="L634" ca="1">MMULT('Количество акций на 4 января'!$B629:$F629,L$2:L$6)/MMULT('Количество акций на 4 января'!$B629:$F629,K$2:K$6)-1</f>
        <v>-8.4991426118952162E-4</v>
      </c>
      <c r="M634" s="15" cm="1">
        <f t="array" aca="1" ref="M634" ca="1">MMULT('Количество акций на 4 января'!$B629:$F629,M$2:M$6)/MMULT('Количество акций на 4 января'!$B629:$F629,L$2:L$6)-1</f>
        <v>7.7349007237101919E-3</v>
      </c>
      <c r="N634" s="15" cm="1">
        <f t="array" aca="1" ref="N634" ca="1">MMULT('Количество акций на 4 января'!$B629:$F629,N$2:N$6)/MMULT('Количество акций на 4 января'!$B629:$F629,M$2:M$6)-1</f>
        <v>-1.5967638077845181E-2</v>
      </c>
      <c r="O634" s="15" cm="1">
        <f t="array" aca="1" ref="O634" ca="1">MMULT('Количество акций на 4 января'!$B629:$F629,O$2:O$6)/MMULT('Количество акций на 4 января'!$B629:$F629,N$2:N$6)-1</f>
        <v>-1.169573270669666E-2</v>
      </c>
      <c r="P634" s="15" cm="1">
        <f t="array" aca="1" ref="P634" ca="1">MMULT('Количество акций на 4 января'!$B629:$F629,P$2:P$6)/MMULT('Количество акций на 4 января'!$B629:$F629,O$2:O$6)-1</f>
        <v>-3.6827409549424761E-3</v>
      </c>
      <c r="Q634" s="15" cm="1">
        <f t="array" aca="1" ref="Q634" ca="1">MMULT('Количество акций на 4 января'!$B629:$F629,Q$2:Q$6)/MMULT('Количество акций на 4 января'!$B629:$F629,P$2:P$6)-1</f>
        <v>-4.0357648878210917E-3</v>
      </c>
      <c r="R634" s="15" cm="1">
        <f t="array" aca="1" ref="R634" ca="1">MMULT('Количество акций на 4 января'!$B629:$F629,R$2:R$6)/MMULT('Количество акций на 4 января'!$B629:$F629,Q$2:Q$6)-1</f>
        <v>-1.6397779742357455E-2</v>
      </c>
      <c r="S634" s="15" cm="1">
        <f t="array" aca="1" ref="S634" ca="1">MMULT('Количество акций на 4 января'!$B629:$F629,S$2:S$6)/MMULT('Количество акций на 4 января'!$B629:$F629,R$2:R$6)-1</f>
        <v>8.8644386405003495E-3</v>
      </c>
      <c r="T634" s="15" cm="1">
        <f t="array" aca="1" ref="T634" ca="1">MMULT('Количество акций на 4 января'!$B629:$F629,T$2:T$6)/MMULT('Количество акций на 4 января'!$B629:$F629,S$2:S$6)-1</f>
        <v>-2.65614401762575E-2</v>
      </c>
      <c r="U634" s="15" cm="1">
        <f t="array" aca="1" ref="U634" ca="1">MMULT('Количество акций на 4 января'!$B629:$F629,U$2:U$6)/MMULT('Количество акций на 4 января'!$B629:$F629,T$2:T$6)-1</f>
        <v>1.2598563284019537E-2</v>
      </c>
      <c r="V634" s="15" cm="1">
        <f t="array" aca="1" ref="V634" ca="1">MMULT('Количество акций на 4 января'!$B629:$F629,V$2:V$6)/MMULT('Количество акций на 4 января'!$B629:$F629,U$2:U$6)-1</f>
        <v>6.5947914060004997E-4</v>
      </c>
      <c r="W634" s="15" cm="1">
        <f t="array" aca="1" ref="W634" ca="1">MMULT('Количество акций на 4 января'!$B629:$F629,W$2:W$6)/MMULT('Количество акций на 4 января'!$B629:$F629,V$2:V$6)-1</f>
        <v>1.1736870768416008E-2</v>
      </c>
      <c r="X634" s="15" cm="1">
        <f t="array" aca="1" ref="X634" ca="1">MMULT('Количество акций на 4 января'!$B629:$F629,X$2:X$6)/MMULT('Количество акций на 4 января'!$B629:$F629,W$2:W$6)-1</f>
        <v>1.3189575672150733E-2</v>
      </c>
      <c r="Y634" s="15" cm="1">
        <f t="array" aca="1" ref="Y634" ca="1">MMULT('Количество акций на 4 января'!$B629:$F629,Y$2:Y$6)/MMULT('Количество акций на 4 января'!$B629:$F629,X$2:X$6)-1</f>
        <v>1.651841909213525E-3</v>
      </c>
      <c r="Z634" s="15" cm="1">
        <f t="array" aca="1" ref="Z634" ca="1">MMULT('Количество акций на 4 января'!$B629:$F629,Z$2:Z$6)/MMULT('Количество акций на 4 января'!$B629:$F629,Y$2:Y$6)-1</f>
        <v>1.251394929925187E-2</v>
      </c>
      <c r="AA634" s="15" cm="1">
        <f t="array" aca="1" ref="AA634" ca="1">MMULT('Количество акций на 4 января'!$B629:$F629,AA$2:AA$6)/MMULT('Количество акций на 4 января'!$B629:$F629,Z$2:Z$6)-1</f>
        <v>-1.1358780677776736E-2</v>
      </c>
      <c r="AB634" s="15" cm="1">
        <f t="array" aca="1" ref="AB634" ca="1">MMULT('Количество акций на 4 января'!$B629:$F629,AB$2:AB$6)/MMULT('Количество акций на 4 января'!$B629:$F629,AA$2:AA$6)-1</f>
        <v>-1.3708988995591587E-2</v>
      </c>
      <c r="AC634" s="15" cm="1">
        <f t="array" aca="1" ref="AC634" ca="1">MMULT('Количество акций на 4 января'!$B629:$F629,AC$2:AC$6)/MMULT('Количество акций на 4 января'!$B629:$F629,AB$2:AB$6)-1</f>
        <v>-1.545748062947383E-3</v>
      </c>
      <c r="AD634" s="15" cm="1">
        <f t="array" aca="1" ref="AD634" ca="1">MMULT('Количество акций на 4 января'!$B629:$F629,AD$2:AD$6)/MMULT('Количество акций на 4 января'!$B629:$F629,AC$2:AC$6)-1</f>
        <v>9.8065253028349897E-3</v>
      </c>
      <c r="AE634" s="15" cm="1">
        <f t="array" aca="1" ref="AE634" ca="1">MMULT('Количество акций на 4 января'!$B629:$F629,AE$2:AE$6)/MMULT('Количество акций на 4 января'!$B629:$F629,AD$2:AD$6)-1</f>
        <v>1.9668014122561583E-2</v>
      </c>
      <c r="AF634" s="15" cm="1">
        <f t="array" aca="1" ref="AF634" ca="1">MMULT('Количество акций на 4 января'!$B629:$F629,AF$2:AF$6)/MMULT('Количество акций на 4 января'!$B629:$F629,AE$2:AE$6)-1</f>
        <v>-2.5563149548935016E-4</v>
      </c>
      <c r="AG634" s="15" cm="1">
        <f t="array" aca="1" ref="AG634" ca="1">MMULT('Количество акций на 4 января'!$B629:$F629,AG$2:AG$6)/MMULT('Количество акций на 4 января'!$B629:$F629,AF$2:AF$6)-1</f>
        <v>-4.0785050614091656E-3</v>
      </c>
      <c r="AH634" s="15" cm="1">
        <f t="array" aca="1" ref="AH634" ca="1">MMULT('Количество акций на 4 января'!$B629:$F629,AH$2:AH$6)/MMULT('Количество акций на 4 января'!$B629:$F629,AG$2:AG$6)-1</f>
        <v>-9.8321873009100669E-3</v>
      </c>
      <c r="AI634" s="15" cm="1">
        <f t="array" aca="1" ref="AI634" ca="1">MMULT('Количество акций на 4 января'!$B629:$F629,AI$2:AI$6)/MMULT('Количество акций на 4 января'!$B629:$F629,AH$2:AH$6)-1</f>
        <v>1.8940869700073026E-2</v>
      </c>
      <c r="AJ634" s="15" cm="1">
        <f t="array" aca="1" ref="AJ634" ca="1">MMULT('Количество акций на 4 января'!$B629:$F629,AJ$2:AJ$6)/MMULT('Количество акций на 4 января'!$B629:$F629,AI$2:AI$6)-1</f>
        <v>-1.0158922161191186E-2</v>
      </c>
      <c r="AK634" s="15" cm="1">
        <f t="array" aca="1" ref="AK634" ca="1">MMULT('Количество акций на 4 января'!$B629:$F629,AK$2:AK$6)/MMULT('Количество акций на 4 января'!$B629:$F629,AJ$2:AJ$6)-1</f>
        <v>-2.5652481175649777E-3</v>
      </c>
      <c r="AL634" s="15" cm="1">
        <f t="array" aca="1" ref="AL634" ca="1">MMULT('Количество акций на 4 января'!$B629:$F629,AL$2:AL$6)/MMULT('Количество акций на 4 января'!$B629:$F629,AK$2:AK$6)-1</f>
        <v>-1.175211931134823E-2</v>
      </c>
      <c r="AM634" s="15" cm="1">
        <f t="array" aca="1" ref="AM634" ca="1">MMULT('Количество акций на 4 января'!$B629:$F629,AM$2:AM$6)/MMULT('Количество акций на 4 января'!$B629:$F629,AL$2:AL$6)-1</f>
        <v>-2.0968955368479203E-2</v>
      </c>
      <c r="AN634" s="15" cm="1">
        <f t="array" aca="1" ref="AN634" ca="1">MMULT('Количество акций на 4 января'!$B629:$F629,AN$2:AN$6)/MMULT('Количество акций на 4 января'!$B629:$F629,AM$2:AM$6)-1</f>
        <v>-4.9053984166609332E-3</v>
      </c>
      <c r="AO634" s="15" cm="1">
        <f t="array" aca="1" ref="AO634" ca="1">MMULT('Количество акций на 4 января'!$B629:$F629,AO$2:AO$6)/MMULT('Количество акций на 4 января'!$B629:$F629,AN$2:AN$6)-1</f>
        <v>1.5513692040132643E-2</v>
      </c>
      <c r="AP634" s="15" cm="1">
        <f t="array" aca="1" ref="AP634" ca="1">MMULT('Количество акций на 4 января'!$B629:$F629,AP$2:AP$6)/MMULT('Количество акций на 4 января'!$B629:$F629,AO$2:AO$6)-1</f>
        <v>4.6699170661690381E-3</v>
      </c>
      <c r="AQ634" s="15" cm="1">
        <f t="array" aca="1" ref="AQ634" ca="1">MMULT('Количество акций на 4 января'!$B629:$F629,AQ$2:AQ$6)/MMULT('Количество акций на 4 января'!$B629:$F629,AP$2:AP$6)-1</f>
        <v>-6.0005965236832326E-3</v>
      </c>
      <c r="AR634" s="15" cm="1">
        <f t="array" aca="1" ref="AR634" ca="1">MMULT('Количество акций на 4 января'!$B629:$F629,AR$2:AR$6)/MMULT('Количество акций на 4 января'!$B629:$F629,AQ$2:AQ$6)-1</f>
        <v>-1.4964712288203952E-2</v>
      </c>
      <c r="AS634" s="15" cm="1">
        <f t="array" aca="1" ref="AS634" ca="1">MMULT('Количество акций на 4 января'!$B629:$F629,AS$2:AS$6)/MMULT('Количество акций на 4 января'!$B629:$F629,AR$2:AR$6)-1</f>
        <v>1.9713800719666663E-2</v>
      </c>
      <c r="AT634" s="15" cm="1">
        <f t="array" aca="1" ref="AT634" ca="1">MMULT('Количество акций на 4 января'!$B629:$F629,AT$2:AT$6)/MMULT('Количество акций на 4 января'!$B629:$F629,AS$2:AS$6)-1</f>
        <v>1.8550321656247259E-2</v>
      </c>
      <c r="AU634" s="15" cm="1">
        <f t="array" aca="1" ref="AU634" ca="1">MMULT('Количество акций на 4 января'!$B629:$F629,AU$2:AU$6)/MMULT('Количество акций на 4 января'!$B629:$F629,AT$2:AT$6)-1</f>
        <v>-4.4658861416887463E-3</v>
      </c>
      <c r="AV634" s="15" cm="1">
        <f t="array" aca="1" ref="AV634" ca="1">MMULT('Количество акций на 4 января'!$B629:$F629,AV$2:AV$6)/MMULT('Количество акций на 4 января'!$B629:$F629,AU$2:AU$6)-1</f>
        <v>1.1089085125914888E-2</v>
      </c>
      <c r="AW634" s="15" cm="1">
        <f t="array" aca="1" ref="AW634" ca="1">MMULT('Количество акций на 4 января'!$B629:$F629,AW$2:AW$6)/MMULT('Количество акций на 4 января'!$B629:$F629,AV$2:AV$6)-1</f>
        <v>3.6316048513818089E-3</v>
      </c>
      <c r="AX634" s="15" cm="1">
        <f t="array" aca="1" ref="AX634" ca="1">MMULT('Количество акций на 4 января'!$B629:$F629,AX$2:AX$6)/MMULT('Количество акций на 4 января'!$B629:$F629,AW$2:AW$6)-1</f>
        <v>1.7884152622919647E-2</v>
      </c>
      <c r="AY634" s="15" cm="1">
        <f t="array" aca="1" ref="AY634" ca="1">MMULT('Количество акций на 4 января'!$B629:$F629,AY$2:AY$6)/MMULT('Количество акций на 4 января'!$B629:$F629,AX$2:AX$6)-1</f>
        <v>-1.6527234263098323E-2</v>
      </c>
      <c r="AZ634" s="15" cm="1">
        <f t="array" aca="1" ref="AZ634" ca="1">MMULT('Количество акций на 4 января'!$B629:$F629,AZ$2:AZ$6)/MMULT('Количество акций на 4 января'!$B629:$F629,AY$2:AY$6)-1</f>
        <v>-1.2502372189619693E-2</v>
      </c>
      <c r="BA634" s="15" cm="1">
        <f t="array" aca="1" ref="BA634" ca="1">MMULT('Количество акций на 4 января'!$B629:$F629,BA$2:BA$6)/MMULT('Количество акций на 4 января'!$B629:$F629,AZ$2:AZ$6)-1</f>
        <v>-2.0227275269228517E-2</v>
      </c>
      <c r="BB634" s="15" cm="1">
        <f t="array" aca="1" ref="BB634" ca="1">MMULT('Количество акций на 4 января'!$B629:$F629,BB$2:BB$6)/MMULT('Количество акций на 4 января'!$B629:$F629,BA$2:BA$6)-1</f>
        <v>7.7826423333449135E-3</v>
      </c>
      <c r="BC634" s="15" cm="1">
        <f t="array" aca="1" ref="BC634" ca="1">MMULT('Количество акций на 4 января'!$B629:$F629,BC$2:BC$6)/MMULT('Количество акций на 4 января'!$B629:$F629,BB$2:BB$6)-1</f>
        <v>-1.3815380940613853E-3</v>
      </c>
      <c r="BD634" s="15" cm="1">
        <f t="array" aca="1" ref="BD634" ca="1">MMULT('Количество акций на 4 января'!$B629:$F629,BD$2:BD$6)/MMULT('Количество акций на 4 января'!$B629:$F629,BC$2:BC$6)-1</f>
        <v>-1.8549569467103733E-2</v>
      </c>
      <c r="BE634" s="15" cm="1">
        <f t="array" aca="1" ref="BE634" ca="1">MMULT('Количество акций на 4 января'!$B629:$F629,BE$2:BE$6)/MMULT('Количество акций на 4 января'!$B629:$F629,BD$2:BD$6)-1</f>
        <v>-6.088510504342004E-3</v>
      </c>
      <c r="BF634" s="15" cm="1">
        <f t="array" aca="1" ref="BF634" ca="1">MMULT('Количество акций на 4 января'!$B629:$F629,BF$2:BF$6)/MMULT('Количество акций на 4 января'!$B629:$F629,BE$2:BE$6)-1</f>
        <v>2.3634374019543269E-3</v>
      </c>
      <c r="BG634" s="15" cm="1">
        <f t="array" aca="1" ref="BG634" ca="1">MMULT('Количество акций на 4 января'!$B629:$F629,BG$2:BG$6)/MMULT('Количество акций на 4 января'!$B629:$F629,BF$2:BF$6)-1</f>
        <v>2.3777258675017565E-2</v>
      </c>
      <c r="BH634" s="15" cm="1">
        <f t="array" aca="1" ref="BH634" ca="1">MMULT('Количество акций на 4 января'!$B629:$F629,BH$2:BH$6)/MMULT('Количество акций на 4 января'!$B629:$F629,BG$2:BG$6)-1</f>
        <v>8.3597209927410709E-3</v>
      </c>
      <c r="BI634" s="15" cm="1">
        <f t="array" aca="1" ref="BI634" ca="1">MMULT('Количество акций на 4 января'!$B629:$F629,BI$2:BI$6)/MMULT('Количество акций на 4 января'!$B629:$F629,BH$2:BH$6)-1</f>
        <v>-6.9128591544260765E-3</v>
      </c>
      <c r="BJ634" s="15" cm="1">
        <f t="array" aca="1" ref="BJ634" ca="1">MMULT('Количество акций на 4 января'!$B629:$F629,BJ$2:BJ$6)/MMULT('Количество акций на 4 января'!$B629:$F629,BI$2:BI$6)-1</f>
        <v>5.7521366079498204E-3</v>
      </c>
      <c r="BK634" s="15" cm="1">
        <f t="array" aca="1" ref="BK634" ca="1">MMULT('Количество акций на 4 января'!$B629:$F629,BK$2:BK$6)/MMULT('Количество акций на 4 января'!$B629:$F629,BJ$2:BJ$6)-1</f>
        <v>-1.0798604680637425E-3</v>
      </c>
      <c r="BL634" s="15" cm="1">
        <f t="array" aca="1" ref="BL634" ca="1">MMULT('Количество акций на 4 января'!$B629:$F629,BL$2:BL$6)/MMULT('Количество акций на 4 января'!$B629:$F629,BK$2:BK$6)-1</f>
        <v>4.1058104399054329E-3</v>
      </c>
      <c r="BM634" s="15" cm="1">
        <f t="array" aca="1" ref="BM634" ca="1">MMULT('Количество акций на 4 января'!$B629:$F629,BM$2:BM$6)/MMULT('Количество акций на 4 января'!$B629:$F629,BL$2:BL$6)-1</f>
        <v>-9.5897664223857371E-3</v>
      </c>
      <c r="BN634" s="15" cm="1">
        <f t="array" aca="1" ref="BN634" ca="1">MMULT('Количество акций на 4 января'!$B629:$F629,BN$2:BN$6)/MMULT('Количество акций на 4 января'!$B629:$F629,BM$2:BM$6)-1</f>
        <v>-1.5709440774427597E-2</v>
      </c>
      <c r="BO634" s="15" cm="1">
        <f t="array" aca="1" ref="BO634" ca="1">MMULT('Количество акций на 4 января'!$B629:$F629,BO$2:BO$6)/MMULT('Количество акций на 4 января'!$B629:$F629,BN$2:BN$6)-1</f>
        <v>9.7615720246733151E-3</v>
      </c>
      <c r="BP634" s="15" cm="1">
        <f t="array" aca="1" ref="BP634" ca="1">MMULT('Количество акций на 4 января'!$B629:$F629,BP$2:BP$6)/MMULT('Количество акций на 4 января'!$B629:$F629,BO$2:BO$6)-1</f>
        <v>2.7459329610775018E-3</v>
      </c>
      <c r="BQ634" s="15" cm="1">
        <f t="array" aca="1" ref="BQ634" ca="1">MMULT('Количество акций на 4 января'!$B629:$F629,BQ$2:BQ$6)/MMULT('Количество акций на 4 января'!$B629:$F629,BP$2:BP$6)-1</f>
        <v>-3.0494126109185116E-3</v>
      </c>
      <c r="BR634" s="15" cm="1">
        <f t="array" aca="1" ref="BR634" ca="1">MMULT('Количество акций на 4 января'!$B629:$F629,BR$2:BR$6)/MMULT('Количество акций на 4 января'!$B629:$F629,BQ$2:BQ$6)-1</f>
        <v>1.3736996471082286E-2</v>
      </c>
      <c r="BS634" s="15" cm="1">
        <f t="array" aca="1" ref="BS634" ca="1">MMULT('Количество акций на 4 января'!$B629:$F629,BS$2:BS$6)/MMULT('Количество акций на 4 января'!$B629:$F629,BR$2:BR$6)-1</f>
        <v>5.8198074801403266E-3</v>
      </c>
      <c r="BT634" s="15" cm="1">
        <f t="array" aca="1" ref="BT634" ca="1">MMULT('Количество акций на 4 января'!$B629:$F629,BT$2:BT$6)/MMULT('Количество акций на 4 января'!$B629:$F629,BS$2:BS$6)-1</f>
        <v>3.9502181858819263E-3</v>
      </c>
      <c r="BU634" s="15" cm="1">
        <f t="array" aca="1" ref="BU634" ca="1">MMULT('Количество акций на 4 января'!$B629:$F629,BU$2:BU$6)/MMULT('Количество акций на 4 января'!$B629:$F629,BT$2:BT$6)-1</f>
        <v>-3.3363095692523492E-3</v>
      </c>
      <c r="BV634" s="15" cm="1">
        <f t="array" aca="1" ref="BV634" ca="1">MMULT('Количество акций на 4 января'!$B629:$F629,BV$2:BV$6)/MMULT('Количество акций на 4 января'!$B629:$F629,BU$2:BU$6)-1</f>
        <v>1.0044674268904208E-2</v>
      </c>
      <c r="BW634" s="15" cm="1">
        <f t="array" aca="1" ref="BW634" ca="1">MMULT('Количество акций на 4 января'!$B629:$F629,BW$2:BW$6)/MMULT('Количество акций на 4 января'!$B629:$F629,BV$2:BV$6)-1</f>
        <v>-1.1132300515268589E-2</v>
      </c>
      <c r="BX634" s="15" cm="1">
        <f t="array" aca="1" ref="BX634" ca="1">MMULT('Количество акций на 4 января'!$B629:$F629,BX$2:BX$6)/MMULT('Количество акций на 4 января'!$B629:$F629,BW$2:BW$6)-1</f>
        <v>-7.988440006488795E-3</v>
      </c>
      <c r="BY634" s="15" cm="1">
        <f t="array" aca="1" ref="BY634" ca="1">MMULT('Количество акций на 4 января'!$B629:$F629,BY$2:BY$6)/MMULT('Количество акций на 4 января'!$B629:$F629,BX$2:BX$6)-1</f>
        <v>9.4670024271437114E-4</v>
      </c>
      <c r="BZ634" s="15" cm="1">
        <f t="array" aca="1" ref="BZ634" ca="1">MMULT('Количество акций на 4 января'!$B629:$F629,BZ$2:BZ$6)/MMULT('Количество акций на 4 января'!$B629:$F629,BY$2:BY$6)-1</f>
        <v>9.9351176261017748E-3</v>
      </c>
      <c r="CA634" s="15" cm="1">
        <f t="array" aca="1" ref="CA634" ca="1">MMULT('Количество акций на 4 января'!$B629:$F629,CA$2:CA$6)/MMULT('Количество акций на 4 января'!$B629:$F629,BZ$2:BZ$6)-1</f>
        <v>4.5035395053807381E-3</v>
      </c>
      <c r="CB634" s="15" cm="1">
        <f t="array" aca="1" ref="CB634" ca="1">MMULT('Количество акций на 4 января'!$B629:$F629,CB$2:CB$6)/MMULT('Количество акций на 4 января'!$B629:$F629,CA$2:CA$6)-1</f>
        <v>9.7327458340934481E-3</v>
      </c>
      <c r="CC634" s="15" cm="1">
        <f t="array" aca="1" ref="CC634" ca="1">MMULT('Количество акций на 4 января'!$B629:$F629,CC$2:CC$6)/MMULT('Количество акций на 4 января'!$B629:$F629,CB$2:CB$6)-1</f>
        <v>3.2588299661187037E-3</v>
      </c>
      <c r="CD634" s="15" cm="1">
        <f t="array" aca="1" ref="CD634" ca="1">MMULT('Количество акций на 4 января'!$B629:$F629,CD$2:CD$6)/MMULT('Количество акций на 4 января'!$B629:$F629,CC$2:CC$6)-1</f>
        <v>-6.7244619372600622E-3</v>
      </c>
      <c r="CE634" s="15" cm="1">
        <f t="array" aca="1" ref="CE634" ca="1">MMULT('Количество акций на 4 января'!$B629:$F629,CE$2:CE$6)/MMULT('Количество акций на 4 января'!$B629:$F629,CD$2:CD$6)-1</f>
        <v>-2.6250782653429727E-3</v>
      </c>
      <c r="CF634" s="15" cm="1">
        <f t="array" aca="1" ref="CF634" ca="1">MMULT('Количество акций на 4 января'!$B629:$F629,CF$2:CF$6)/MMULT('Количество акций на 4 января'!$B629:$F629,CE$2:CE$6)-1</f>
        <v>-8.6535898850158555E-3</v>
      </c>
      <c r="CG634" s="15" cm="1">
        <f t="array" aca="1" ref="CG634" ca="1">MMULT('Количество акций на 4 января'!$B629:$F629,CG$2:CG$6)/MMULT('Количество акций на 4 января'!$B629:$F629,CF$2:CF$6)-1</f>
        <v>1.712169429338517E-2</v>
      </c>
      <c r="CH634" s="15" cm="1">
        <f t="array" aca="1" ref="CH634" ca="1">MMULT('Количество акций на 4 января'!$B629:$F629,CH$2:CH$6)/MMULT('Количество акций на 4 января'!$B629:$F629,CG$2:CG$6)-1</f>
        <v>1.2020625867970258E-2</v>
      </c>
      <c r="CI634" s="15" cm="1">
        <f t="array" aca="1" ref="CI634" ca="1">MMULT('Количество акций на 4 января'!$B629:$F629,CI$2:CI$6)/MMULT('Количество акций на 4 января'!$B629:$F629,CH$2:CH$6)-1</f>
        <v>1.1203027181849956E-2</v>
      </c>
      <c r="CJ634" s="15" cm="1">
        <f t="array" aca="1" ref="CJ634" ca="1">MMULT('Количество акций на 4 января'!$B629:$F629,CJ$2:CJ$6)/MMULT('Количество акций на 4 января'!$B629:$F629,CI$2:CI$6)-1</f>
        <v>3.157513071998741E-3</v>
      </c>
      <c r="CK634" s="15" cm="1">
        <f t="array" aca="1" ref="CK634" ca="1">MMULT('Количество акций на 4 января'!$B629:$F629,CK$2:CK$6)/MMULT('Количество акций на 4 января'!$B629:$F629,CJ$2:CJ$6)-1</f>
        <v>6.4453347521944426E-3</v>
      </c>
      <c r="CL634" s="15" cm="1">
        <f t="array" aca="1" ref="CL634" ca="1">MMULT('Количество акций на 4 января'!$B629:$F629,CL$2:CL$6)/MMULT('Количество акций на 4 января'!$B629:$F629,CK$2:CK$6)-1</f>
        <v>-8.3548895727055816E-3</v>
      </c>
      <c r="CM634" s="15" cm="1">
        <f t="array" aca="1" ref="CM634" ca="1">MMULT('Количество акций на 4 января'!$B629:$F629,CM$2:CM$6)/MMULT('Количество акций на 4 января'!$B629:$F629,CL$2:CL$6)-1</f>
        <v>-3.2426413290719269E-3</v>
      </c>
      <c r="CN634" s="15" cm="1">
        <f t="array" aca="1" ref="CN634" ca="1">MMULT('Количество акций на 4 января'!$B629:$F629,CN$2:CN$6)/MMULT('Количество акций на 4 января'!$B629:$F629,CM$2:CM$6)-1</f>
        <v>8.8559470017932629E-3</v>
      </c>
      <c r="CO634" s="15" cm="1">
        <f t="array" aca="1" ref="CO634" ca="1">MMULT('Количество акций на 4 января'!$B629:$F629,CO$2:CO$6)/MMULT('Количество акций на 4 января'!$B629:$F629,CN$2:CN$6)-1</f>
        <v>3.2109541095517447E-3</v>
      </c>
      <c r="CP634" s="15" cm="1">
        <f t="array" aca="1" ref="CP634" ca="1">MMULT('Количество акций на 4 января'!$B629:$F629,CP$2:CP$6)/MMULT('Количество акций на 4 января'!$B629:$F629,CO$2:CO$6)-1</f>
        <v>1.3634089210055489E-2</v>
      </c>
      <c r="CQ634" s="15" cm="1">
        <f t="array" aca="1" ref="CQ634" ca="1">MMULT('Количество акций на 4 января'!$B629:$F629,CQ$2:CQ$6)/MMULT('Количество акций на 4 января'!$B629:$F629,CP$2:CP$6)-1</f>
        <v>1.1761366401060958E-2</v>
      </c>
      <c r="CR634" s="15" cm="1">
        <f t="array" aca="1" ref="CR634" ca="1">MMULT('Количество акций на 4 января'!$B629:$F629,CR$2:CR$6)/MMULT('Количество акций на 4 января'!$B629:$F629,CQ$2:CQ$6)-1</f>
        <v>-1.9203245112274892E-2</v>
      </c>
      <c r="CS634" s="15" cm="1">
        <f t="array" aca="1" ref="CS634" ca="1">MMULT('Количество акций на 4 января'!$B629:$F629,CS$2:CS$6)/MMULT('Количество акций на 4 января'!$B629:$F629,CR$2:CR$6)-1</f>
        <v>-2.9531685653335638E-3</v>
      </c>
      <c r="CT634" s="15" cm="1">
        <f t="array" aca="1" ref="CT634" ca="1">MMULT('Количество акций на 4 января'!$B629:$F629,CT$2:CT$6)/MMULT('Количество акций на 4 января'!$B629:$F629,CS$2:CS$6)-1</f>
        <v>5.6555146801673395E-3</v>
      </c>
      <c r="CU634" s="15" cm="1">
        <f t="array" aca="1" ref="CU634" ca="1">MMULT('Количество акций на 4 января'!$B629:$F629,CU$2:CU$6)/MMULT('Количество акций на 4 января'!$B629:$F629,CT$2:CT$6)-1</f>
        <v>4.8892228699293216E-3</v>
      </c>
      <c r="CV634" s="15" cm="1">
        <f t="array" aca="1" ref="CV634" ca="1">MMULT('Количество акций на 4 января'!$B629:$F629,CV$2:CV$6)/MMULT('Количество акций на 4 января'!$B629:$F629,CU$2:CU$6)-1</f>
        <v>1.2706401158750769E-3</v>
      </c>
      <c r="CW634" s="15" cm="1">
        <f t="array" aca="1" ref="CW634" ca="1">MMULT('Количество акций на 4 января'!$B629:$F629,CW$2:CW$6)/MMULT('Количество акций на 4 января'!$B629:$F629,CV$2:CV$6)-1</f>
        <v>5.4669899379011788E-3</v>
      </c>
      <c r="CX634" s="15" cm="1">
        <f t="array" aca="1" ref="CX634" ca="1">MMULT('Количество акций на 4 января'!$B629:$F629,CX$2:CX$6)/MMULT('Количество акций на 4 января'!$B629:$F629,CW$2:CW$6)-1</f>
        <v>3.933839059927946E-3</v>
      </c>
      <c r="CY634" s="15" cm="1">
        <f t="array" aca="1" ref="CY634" ca="1">MMULT('Количество акций на 4 января'!$B629:$F629,CY$2:CY$6)/MMULT('Количество акций на 4 января'!$B629:$F629,CX$2:CX$6)-1</f>
        <v>-6.1869758120856044E-3</v>
      </c>
      <c r="CZ634" s="15" cm="1">
        <f t="array" aca="1" ref="CZ634" ca="1">MMULT('Количество акций на 4 января'!$B629:$F629,CZ$2:CZ$6)/MMULT('Количество акций на 4 января'!$B629:$F629,CY$2:CY$6)-1</f>
        <v>-4.9992647316506877E-3</v>
      </c>
      <c r="DA634" s="15" cm="1">
        <f t="array" aca="1" ref="DA634" ca="1">MMULT('Количество акций на 4 января'!$B629:$F629,DA$2:DA$6)/MMULT('Количество акций на 4 января'!$B629:$F629,CZ$2:CZ$6)-1</f>
        <v>1.4378050975421663E-2</v>
      </c>
      <c r="DB634" s="15" cm="1">
        <f t="array" aca="1" ref="DB634" ca="1">MMULT('Количество акций на 4 января'!$B629:$F629,DB$2:DB$6)/MMULT('Количество акций на 4 января'!$B629:$F629,DA$2:DA$6)-1</f>
        <v>1.4745550628629589E-2</v>
      </c>
      <c r="DC634" s="15" cm="1">
        <f t="array" aca="1" ref="DC634" ca="1">MMULT('Количество акций на 4 января'!$B629:$F629,DC$2:DC$6)/MMULT('Количество акций на 4 января'!$B629:$F629,DB$2:DB$6)-1</f>
        <v>-7.6805153255710135E-4</v>
      </c>
      <c r="DD634" s="15" cm="1">
        <f t="array" aca="1" ref="DD634" ca="1">MMULT('Количество акций на 4 января'!$B629:$F629,DD$2:DD$6)/MMULT('Количество акций на 4 января'!$B629:$F629,DC$2:DC$6)-1</f>
        <v>-2.8291984371997536E-4</v>
      </c>
      <c r="DE634" s="15" cm="1">
        <f t="array" aca="1" ref="DE634" ca="1">MMULT('Количество акций на 4 января'!$B629:$F629,DE$2:DE$6)/MMULT('Количество акций на 4 января'!$B629:$F629,DD$2:DD$6)-1</f>
        <v>3.0802952104487247E-3</v>
      </c>
      <c r="DF634" s="15" cm="1">
        <f t="array" aca="1" ref="DF634" ca="1">MMULT('Количество акций на 4 января'!$B629:$F629,DF$2:DF$6)/MMULT('Количество акций на 4 января'!$B629:$F629,DE$2:DE$6)-1</f>
        <v>-3.1328206199386921E-3</v>
      </c>
      <c r="DG634" s="15" cm="1">
        <f t="array" aca="1" ref="DG634" ca="1">MMULT('Количество акций на 4 января'!$B629:$F629,DG$2:DG$6)/MMULT('Количество акций на 4 января'!$B629:$F629,DF$2:DF$6)-1</f>
        <v>1.3358802883728815E-2</v>
      </c>
      <c r="DH634" s="15" cm="1">
        <f t="array" aca="1" ref="DH634" ca="1">MMULT('Количество акций на 4 января'!$B629:$F629,DH$2:DH$6)/MMULT('Количество акций на 4 января'!$B629:$F629,DG$2:DG$6)-1</f>
        <v>-3.8895416522312098E-3</v>
      </c>
      <c r="DI634" s="15" cm="1">
        <f t="array" aca="1" ref="DI634" ca="1">MMULT('Количество акций на 4 января'!$B629:$F629,DI$2:DI$6)/MMULT('Количество акций на 4 января'!$B629:$F629,DH$2:DH$6)-1</f>
        <v>-6.6704872316569741E-4</v>
      </c>
      <c r="DJ634" s="15" cm="1">
        <f t="array" aca="1" ref="DJ634" ca="1">MMULT('Количество акций на 4 января'!$B629:$F629,DJ$2:DJ$6)/MMULT('Количество акций на 4 января'!$B629:$F629,DI$2:DI$6)-1</f>
        <v>-5.8556055863678846E-4</v>
      </c>
      <c r="DK634" s="15" cm="1">
        <f t="array" aca="1" ref="DK634" ca="1">MMULT('Количество акций на 4 января'!$B629:$F629,DK$2:DK$6)/MMULT('Количество акций на 4 января'!$B629:$F629,DJ$2:DJ$6)-1</f>
        <v>-1.2666121590573454E-2</v>
      </c>
      <c r="DL634" s="15" cm="1">
        <f t="array" aca="1" ref="DL634" ca="1">MMULT('Количество акций на 4 января'!$B629:$F629,DL$2:DL$6)/MMULT('Количество акций на 4 января'!$B629:$F629,DK$2:DK$6)-1</f>
        <v>-5.4007818641951255E-3</v>
      </c>
      <c r="DM634" s="15" cm="1">
        <f t="array" aca="1" ref="DM634" ca="1">MMULT('Количество акций на 4 января'!$B629:$F629,DM$2:DM$6)/MMULT('Количество акций на 4 января'!$B629:$F629,DL$2:DL$6)-1</f>
        <v>-2.9772719908910394E-3</v>
      </c>
      <c r="DN634" s="15" cm="1">
        <f t="array" aca="1" ref="DN634" ca="1">MMULT('Количество акций на 4 января'!$B629:$F629,DN$2:DN$6)/MMULT('Количество акций на 4 января'!$B629:$F629,DM$2:DM$6)-1</f>
        <v>2.3587353504339603E-4</v>
      </c>
      <c r="DO634" s="15" cm="1">
        <f t="array" aca="1" ref="DO634" ca="1">MMULT('Количество акций на 4 января'!$B629:$F629,DO$2:DO$6)/MMULT('Количество акций на 4 января'!$B629:$F629,DN$2:DN$6)-1</f>
        <v>5.9050162370497539E-3</v>
      </c>
      <c r="DP634" s="15" cm="1">
        <f t="array" aca="1" ref="DP634" ca="1">MMULT('Количество акций на 4 января'!$B629:$F629,DP$2:DP$6)/MMULT('Количество акций на 4 января'!$B629:$F629,DO$2:DO$6)-1</f>
        <v>3.0789579025589653E-3</v>
      </c>
      <c r="DQ634" s="15" cm="1">
        <f t="array" aca="1" ref="DQ634" ca="1">MMULT('Количество акций на 4 января'!$B629:$F629,DQ$2:DQ$6)/MMULT('Количество акций на 4 января'!$B629:$F629,DP$2:DP$6)-1</f>
        <v>-3.0809777916117609E-3</v>
      </c>
      <c r="DR634" s="15" cm="1">
        <f t="array" aca="1" ref="DR634" ca="1">MMULT('Количество акций на 4 января'!$B629:$F629,DR$2:DR$6)/MMULT('Количество акций на 4 января'!$B629:$F629,DQ$2:DQ$6)-1</f>
        <v>-1.0524310858382901E-2</v>
      </c>
      <c r="DS634" s="15" cm="1">
        <f t="array" aca="1" ref="DS634" ca="1">MMULT('Количество акций на 4 января'!$B629:$F629,DS$2:DS$6)/MMULT('Количество акций на 4 января'!$B629:$F629,DR$2:DR$6)-1</f>
        <v>8.7952908959316733E-3</v>
      </c>
      <c r="DT634" s="15" cm="1">
        <f t="array" aca="1" ref="DT634" ca="1">MMULT('Количество акций на 4 января'!$B629:$F629,DT$2:DT$6)/MMULT('Количество акций на 4 января'!$B629:$F629,DS$2:DS$6)-1</f>
        <v>-3.053987149969517E-3</v>
      </c>
      <c r="DU634" s="15" cm="1">
        <f t="array" aca="1" ref="DU634" ca="1">MMULT('Количество акций на 4 января'!$B629:$F629,DU$2:DU$6)/MMULT('Количество акций на 4 января'!$B629:$F629,DT$2:DT$6)-1</f>
        <v>-1.0041965521265128E-2</v>
      </c>
      <c r="DV634" s="15" cm="1">
        <f t="array" aca="1" ref="DV634" ca="1">MMULT('Количество акций на 4 января'!$B629:$F629,DV$2:DV$6)/MMULT('Количество акций на 4 января'!$B629:$F629,DU$2:DU$6)-1</f>
        <v>8.9340356867333437E-3</v>
      </c>
      <c r="DW634" s="24" cm="1">
        <f t="array" aca="1" ref="DW634" ca="1">MMULT('Количество акций на 4 января'!$B629:$F629,DW$2:DW$6)/MMULT('Количество акций на 4 января'!$B629:$F629,DV$2:DV$6)-1</f>
        <v>6.8702449874489258E-3</v>
      </c>
      <c r="DX634" s="28">
        <f t="shared" ca="1" si="19"/>
        <v>1.0054073272783004E-3</v>
      </c>
      <c r="DY634" s="28">
        <f t="shared" ca="1" si="18"/>
        <v>1.0693030977429662E-2</v>
      </c>
    </row>
    <row r="635" spans="1:129" x14ac:dyDescent="0.3">
      <c r="A635">
        <v>629</v>
      </c>
      <c r="C635" s="23" cm="1">
        <f t="array" aca="1" ref="C635" ca="1">MMULT('Количество акций на 4 января'!$B630:$F630,C$2:C$6)/MMULT('Количество акций на 4 января'!$B630:$F630,B$2:B$6)-1</f>
        <v>1.6153095872902368E-2</v>
      </c>
      <c r="D635" s="15" cm="1">
        <f t="array" aca="1" ref="D635" ca="1">MMULT('Количество акций на 4 января'!$B630:$F630,D$2:D$6)/MMULT('Количество акций на 4 января'!$B630:$F630,C$2:C$6)-1</f>
        <v>1.0653958383113338E-3</v>
      </c>
      <c r="E635" s="15" cm="1">
        <f t="array" aca="1" ref="E635" ca="1">MMULT('Количество акций на 4 января'!$B630:$F630,E$2:E$6)/MMULT('Количество акций на 4 января'!$B630:$F630,D$2:D$6)-1</f>
        <v>3.8313408566014839E-2</v>
      </c>
      <c r="F635" s="15" cm="1">
        <f t="array" aca="1" ref="F635" ca="1">MMULT('Количество акций на 4 января'!$B630:$F630,F$2:F$6)/MMULT('Количество акций на 4 января'!$B630:$F630,E$2:E$6)-1</f>
        <v>7.0632517732094335E-3</v>
      </c>
      <c r="G635" s="15" cm="1">
        <f t="array" aca="1" ref="G635" ca="1">MMULT('Количество акций на 4 января'!$B630:$F630,G$2:G$6)/MMULT('Количество акций на 4 января'!$B630:$F630,F$2:F$6)-1</f>
        <v>6.0659352797483024E-3</v>
      </c>
      <c r="H635" s="15" cm="1">
        <f t="array" aca="1" ref="H635" ca="1">MMULT('Количество акций на 4 января'!$B630:$F630,H$2:H$6)/MMULT('Количество акций на 4 января'!$B630:$F630,G$2:G$6)-1</f>
        <v>-4.6276232922434213E-3</v>
      </c>
      <c r="I635" s="15" cm="1">
        <f t="array" aca="1" ref="I635" ca="1">MMULT('Количество акций на 4 января'!$B630:$F630,I$2:I$6)/MMULT('Количество акций на 4 января'!$B630:$F630,H$2:H$6)-1</f>
        <v>1.3208209561639483E-2</v>
      </c>
      <c r="J635" s="15" cm="1">
        <f t="array" aca="1" ref="J635" ca="1">MMULT('Количество акций на 4 января'!$B630:$F630,J$2:J$6)/MMULT('Количество акций на 4 января'!$B630:$F630,I$2:I$6)-1</f>
        <v>-1.3339134124162988E-2</v>
      </c>
      <c r="K635" s="15" cm="1">
        <f t="array" aca="1" ref="K635" ca="1">MMULT('Количество акций на 4 января'!$B630:$F630,K$2:K$6)/MMULT('Количество акций на 4 января'!$B630:$F630,J$2:J$6)-1</f>
        <v>2.3688223221027815E-3</v>
      </c>
      <c r="L635" s="15" cm="1">
        <f t="array" aca="1" ref="L635" ca="1">MMULT('Количество акций на 4 января'!$B630:$F630,L$2:L$6)/MMULT('Количество акций на 4 января'!$B630:$F630,K$2:K$6)-1</f>
        <v>-2.6575727114074299E-3</v>
      </c>
      <c r="M635" s="15" cm="1">
        <f t="array" aca="1" ref="M635" ca="1">MMULT('Количество акций на 4 января'!$B630:$F630,M$2:M$6)/MMULT('Количество акций на 4 января'!$B630:$F630,L$2:L$6)-1</f>
        <v>4.2873986447842238E-3</v>
      </c>
      <c r="N635" s="15" cm="1">
        <f t="array" aca="1" ref="N635" ca="1">MMULT('Количество акций на 4 января'!$B630:$F630,N$2:N$6)/MMULT('Количество акций на 4 января'!$B630:$F630,M$2:M$6)-1</f>
        <v>-1.9182222520409464E-2</v>
      </c>
      <c r="O635" s="15" cm="1">
        <f t="array" aca="1" ref="O635" ca="1">MMULT('Количество акций на 4 января'!$B630:$F630,O$2:O$6)/MMULT('Количество акций на 4 января'!$B630:$F630,N$2:N$6)-1</f>
        <v>-9.6183845466377704E-3</v>
      </c>
      <c r="P635" s="15" cm="1">
        <f t="array" aca="1" ref="P635" ca="1">MMULT('Количество акций на 4 января'!$B630:$F630,P$2:P$6)/MMULT('Количество акций на 4 января'!$B630:$F630,O$2:O$6)-1</f>
        <v>-1.207109652808791E-4</v>
      </c>
      <c r="Q635" s="15" cm="1">
        <f t="array" aca="1" ref="Q635" ca="1">MMULT('Количество акций на 4 января'!$B630:$F630,Q$2:Q$6)/MMULT('Количество акций на 4 января'!$B630:$F630,P$2:P$6)-1</f>
        <v>-6.6785872699586246E-3</v>
      </c>
      <c r="R635" s="15" cm="1">
        <f t="array" aca="1" ref="R635" ca="1">MMULT('Количество акций на 4 января'!$B630:$F630,R$2:R$6)/MMULT('Количество акций на 4 января'!$B630:$F630,Q$2:Q$6)-1</f>
        <v>-1.4233906746961122E-2</v>
      </c>
      <c r="S635" s="15" cm="1">
        <f t="array" aca="1" ref="S635" ca="1">MMULT('Количество акций на 4 января'!$B630:$F630,S$2:S$6)/MMULT('Количество акций на 4 января'!$B630:$F630,R$2:R$6)-1</f>
        <v>8.560806212739136E-3</v>
      </c>
      <c r="T635" s="15" cm="1">
        <f t="array" aca="1" ref="T635" ca="1">MMULT('Количество акций на 4 января'!$B630:$F630,T$2:T$6)/MMULT('Количество акций на 4 января'!$B630:$F630,S$2:S$6)-1</f>
        <v>-2.6912865109918638E-2</v>
      </c>
      <c r="U635" s="15" cm="1">
        <f t="array" aca="1" ref="U635" ca="1">MMULT('Количество акций на 4 января'!$B630:$F630,U$2:U$6)/MMULT('Количество акций на 4 января'!$B630:$F630,T$2:T$6)-1</f>
        <v>1.0073819006822804E-2</v>
      </c>
      <c r="V635" s="15" cm="1">
        <f t="array" aca="1" ref="V635" ca="1">MMULT('Количество акций на 4 января'!$B630:$F630,V$2:V$6)/MMULT('Количество акций на 4 января'!$B630:$F630,U$2:U$6)-1</f>
        <v>3.9268692000407057E-3</v>
      </c>
      <c r="W635" s="15" cm="1">
        <f t="array" aca="1" ref="W635" ca="1">MMULT('Количество акций на 4 января'!$B630:$F630,W$2:W$6)/MMULT('Количество акций на 4 января'!$B630:$F630,V$2:V$6)-1</f>
        <v>1.1705246491493071E-2</v>
      </c>
      <c r="X635" s="15" cm="1">
        <f t="array" aca="1" ref="X635" ca="1">MMULT('Количество акций на 4 января'!$B630:$F630,X$2:X$6)/MMULT('Количество акций на 4 января'!$B630:$F630,W$2:W$6)-1</f>
        <v>1.3864674618876416E-2</v>
      </c>
      <c r="Y635" s="15" cm="1">
        <f t="array" aca="1" ref="Y635" ca="1">MMULT('Количество акций на 4 января'!$B630:$F630,Y$2:Y$6)/MMULT('Количество акций на 4 января'!$B630:$F630,X$2:X$6)-1</f>
        <v>3.7599152556375692E-3</v>
      </c>
      <c r="Z635" s="15" cm="1">
        <f t="array" aca="1" ref="Z635" ca="1">MMULT('Количество акций на 4 января'!$B630:$F630,Z$2:Z$6)/MMULT('Количество акций на 4 января'!$B630:$F630,Y$2:Y$6)-1</f>
        <v>1.414179435905738E-2</v>
      </c>
      <c r="AA635" s="15" cm="1">
        <f t="array" aca="1" ref="AA635" ca="1">MMULT('Количество акций на 4 января'!$B630:$F630,AA$2:AA$6)/MMULT('Количество акций на 4 января'!$B630:$F630,Z$2:Z$6)-1</f>
        <v>-9.0984921112814421E-3</v>
      </c>
      <c r="AB635" s="15" cm="1">
        <f t="array" aca="1" ref="AB635" ca="1">MMULT('Количество акций на 4 января'!$B630:$F630,AB$2:AB$6)/MMULT('Количество акций на 4 января'!$B630:$F630,AA$2:AA$6)-1</f>
        <v>-1.5911205314549481E-2</v>
      </c>
      <c r="AC635" s="15" cm="1">
        <f t="array" aca="1" ref="AC635" ca="1">MMULT('Количество акций на 4 января'!$B630:$F630,AC$2:AC$6)/MMULT('Количество акций на 4 января'!$B630:$F630,AB$2:AB$6)-1</f>
        <v>-1.2362804758148105E-3</v>
      </c>
      <c r="AD635" s="15" cm="1">
        <f t="array" aca="1" ref="AD635" ca="1">MMULT('Количество акций на 4 января'!$B630:$F630,AD$2:AD$6)/MMULT('Количество акций на 4 января'!$B630:$F630,AC$2:AC$6)-1</f>
        <v>1.4769525926769056E-2</v>
      </c>
      <c r="AE635" s="15" cm="1">
        <f t="array" aca="1" ref="AE635" ca="1">MMULT('Количество акций на 4 января'!$B630:$F630,AE$2:AE$6)/MMULT('Количество акций на 4 января'!$B630:$F630,AD$2:AD$6)-1</f>
        <v>1.8509842799410592E-2</v>
      </c>
      <c r="AF635" s="15" cm="1">
        <f t="array" aca="1" ref="AF635" ca="1">MMULT('Количество акций на 4 января'!$B630:$F630,AF$2:AF$6)/MMULT('Количество акций на 4 января'!$B630:$F630,AE$2:AE$6)-1</f>
        <v>1.3910176292346588E-3</v>
      </c>
      <c r="AG635" s="15" cm="1">
        <f t="array" aca="1" ref="AG635" ca="1">MMULT('Количество акций на 4 января'!$B630:$F630,AG$2:AG$6)/MMULT('Количество акций на 4 января'!$B630:$F630,AF$2:AF$6)-1</f>
        <v>-8.8911928643817806E-3</v>
      </c>
      <c r="AH635" s="15" cm="1">
        <f t="array" aca="1" ref="AH635" ca="1">MMULT('Количество акций на 4 января'!$B630:$F630,AH$2:AH$6)/MMULT('Количество акций на 4 января'!$B630:$F630,AG$2:AG$6)-1</f>
        <v>-1.5246883167721381E-2</v>
      </c>
      <c r="AI635" s="15" cm="1">
        <f t="array" aca="1" ref="AI635" ca="1">MMULT('Количество акций на 4 января'!$B630:$F630,AI$2:AI$6)/MMULT('Количество акций на 4 января'!$B630:$F630,AH$2:AH$6)-1</f>
        <v>1.3285062565550732E-2</v>
      </c>
      <c r="AJ635" s="15" cm="1">
        <f t="array" aca="1" ref="AJ635" ca="1">MMULT('Количество акций на 4 января'!$B630:$F630,AJ$2:AJ$6)/MMULT('Количество акций на 4 января'!$B630:$F630,AI$2:AI$6)-1</f>
        <v>-6.3573917217614184E-3</v>
      </c>
      <c r="AK635" s="15" cm="1">
        <f t="array" aca="1" ref="AK635" ca="1">MMULT('Количество акций на 4 января'!$B630:$F630,AK$2:AK$6)/MMULT('Количество акций на 4 января'!$B630:$F630,AJ$2:AJ$6)-1</f>
        <v>3.8236638551663038E-3</v>
      </c>
      <c r="AL635" s="15" cm="1">
        <f t="array" aca="1" ref="AL635" ca="1">MMULT('Количество акций на 4 января'!$B630:$F630,AL$2:AL$6)/MMULT('Количество акций на 4 января'!$B630:$F630,AK$2:AK$6)-1</f>
        <v>-8.3656600423194227E-3</v>
      </c>
      <c r="AM635" s="15" cm="1">
        <f t="array" aca="1" ref="AM635" ca="1">MMULT('Количество акций на 4 января'!$B630:$F630,AM$2:AM$6)/MMULT('Количество акций на 4 января'!$B630:$F630,AL$2:AL$6)-1</f>
        <v>-1.4271592815767398E-2</v>
      </c>
      <c r="AN635" s="15" cm="1">
        <f t="array" aca="1" ref="AN635" ca="1">MMULT('Количество акций на 4 января'!$B630:$F630,AN$2:AN$6)/MMULT('Количество акций на 4 января'!$B630:$F630,AM$2:AM$6)-1</f>
        <v>-1.228388639757283E-2</v>
      </c>
      <c r="AO635" s="15" cm="1">
        <f t="array" aca="1" ref="AO635" ca="1">MMULT('Количество акций на 4 января'!$B630:$F630,AO$2:AO$6)/MMULT('Количество акций на 4 января'!$B630:$F630,AN$2:AN$6)-1</f>
        <v>1.4430146028287849E-2</v>
      </c>
      <c r="AP635" s="15" cm="1">
        <f t="array" aca="1" ref="AP635" ca="1">MMULT('Количество акций на 4 января'!$B630:$F630,AP$2:AP$6)/MMULT('Количество акций на 4 января'!$B630:$F630,AO$2:AO$6)-1</f>
        <v>5.155125456459686E-3</v>
      </c>
      <c r="AQ635" s="15" cm="1">
        <f t="array" aca="1" ref="AQ635" ca="1">MMULT('Количество акций на 4 января'!$B630:$F630,AQ$2:AQ$6)/MMULT('Количество акций на 4 января'!$B630:$F630,AP$2:AP$6)-1</f>
        <v>-2.2925729584815091E-3</v>
      </c>
      <c r="AR635" s="15" cm="1">
        <f t="array" aca="1" ref="AR635" ca="1">MMULT('Количество акций на 4 января'!$B630:$F630,AR$2:AR$6)/MMULT('Количество акций на 4 января'!$B630:$F630,AQ$2:AQ$6)-1</f>
        <v>-6.0984195202120617E-3</v>
      </c>
      <c r="AS635" s="15" cm="1">
        <f t="array" aca="1" ref="AS635" ca="1">MMULT('Количество акций на 4 января'!$B630:$F630,AS$2:AS$6)/MMULT('Количество акций на 4 января'!$B630:$F630,AR$2:AR$6)-1</f>
        <v>3.1207868962286112E-2</v>
      </c>
      <c r="AT635" s="15" cm="1">
        <f t="array" aca="1" ref="AT635" ca="1">MMULT('Количество акций на 4 января'!$B630:$F630,AT$2:AT$6)/MMULT('Количество акций на 4 января'!$B630:$F630,AS$2:AS$6)-1</f>
        <v>1.7204797650197889E-2</v>
      </c>
      <c r="AU635" s="15" cm="1">
        <f t="array" aca="1" ref="AU635" ca="1">MMULT('Количество акций на 4 января'!$B630:$F630,AU$2:AU$6)/MMULT('Количество акций на 4 января'!$B630:$F630,AT$2:AT$6)-1</f>
        <v>-8.6174517393333705E-3</v>
      </c>
      <c r="AV635" s="15" cm="1">
        <f t="array" aca="1" ref="AV635" ca="1">MMULT('Количество акций на 4 января'!$B630:$F630,AV$2:AV$6)/MMULT('Количество акций на 4 января'!$B630:$F630,AU$2:AU$6)-1</f>
        <v>1.3887203201606191E-2</v>
      </c>
      <c r="AW635" s="15" cm="1">
        <f t="array" aca="1" ref="AW635" ca="1">MMULT('Количество акций на 4 января'!$B630:$F630,AW$2:AW$6)/MMULT('Количество акций на 4 января'!$B630:$F630,AV$2:AV$6)-1</f>
        <v>3.5764693202222642E-3</v>
      </c>
      <c r="AX635" s="15" cm="1">
        <f t="array" aca="1" ref="AX635" ca="1">MMULT('Количество акций на 4 января'!$B630:$F630,AX$2:AX$6)/MMULT('Количество акций на 4 января'!$B630:$F630,AW$2:AW$6)-1</f>
        <v>1.7650116589007281E-2</v>
      </c>
      <c r="AY635" s="15" cm="1">
        <f t="array" aca="1" ref="AY635" ca="1">MMULT('Количество акций на 4 января'!$B630:$F630,AY$2:AY$6)/MMULT('Количество акций на 4 января'!$B630:$F630,AX$2:AX$6)-1</f>
        <v>-1.3140225798694227E-2</v>
      </c>
      <c r="AZ635" s="15" cm="1">
        <f t="array" aca="1" ref="AZ635" ca="1">MMULT('Количество акций на 4 января'!$B630:$F630,AZ$2:AZ$6)/MMULT('Количество акций на 4 января'!$B630:$F630,AY$2:AY$6)-1</f>
        <v>-1.3448764653295364E-2</v>
      </c>
      <c r="BA635" s="15" cm="1">
        <f t="array" aca="1" ref="BA635" ca="1">MMULT('Количество акций на 4 января'!$B630:$F630,BA$2:BA$6)/MMULT('Количество акций на 4 января'!$B630:$F630,AZ$2:AZ$6)-1</f>
        <v>-2.5751825449483734E-2</v>
      </c>
      <c r="BB635" s="15" cm="1">
        <f t="array" aca="1" ref="BB635" ca="1">MMULT('Количество акций на 4 января'!$B630:$F630,BB$2:BB$6)/MMULT('Количество акций на 4 января'!$B630:$F630,BA$2:BA$6)-1</f>
        <v>5.4289147170096808E-3</v>
      </c>
      <c r="BC635" s="15" cm="1">
        <f t="array" aca="1" ref="BC635" ca="1">MMULT('Количество акций на 4 января'!$B630:$F630,BC$2:BC$6)/MMULT('Количество акций на 4 января'!$B630:$F630,BB$2:BB$6)-1</f>
        <v>-2.9884784521830854E-3</v>
      </c>
      <c r="BD635" s="15" cm="1">
        <f t="array" aca="1" ref="BD635" ca="1">MMULT('Количество акций на 4 января'!$B630:$F630,BD$2:BD$6)/MMULT('Количество акций на 4 января'!$B630:$F630,BC$2:BC$6)-1</f>
        <v>-1.6598534121940567E-2</v>
      </c>
      <c r="BE635" s="15" cm="1">
        <f t="array" aca="1" ref="BE635" ca="1">MMULT('Количество акций на 4 января'!$B630:$F630,BE$2:BE$6)/MMULT('Количество акций на 4 января'!$B630:$F630,BD$2:BD$6)-1</f>
        <v>4.6058136289619522E-3</v>
      </c>
      <c r="BF635" s="15" cm="1">
        <f t="array" aca="1" ref="BF635" ca="1">MMULT('Количество акций на 4 января'!$B630:$F630,BF$2:BF$6)/MMULT('Количество акций на 4 января'!$B630:$F630,BE$2:BE$6)-1</f>
        <v>3.2316133322192186E-3</v>
      </c>
      <c r="BG635" s="15" cm="1">
        <f t="array" aca="1" ref="BG635" ca="1">MMULT('Количество акций на 4 января'!$B630:$F630,BG$2:BG$6)/MMULT('Количество акций на 4 января'!$B630:$F630,BF$2:BF$6)-1</f>
        <v>1.9585602712314021E-2</v>
      </c>
      <c r="BH635" s="15" cm="1">
        <f t="array" aca="1" ref="BH635" ca="1">MMULT('Количество акций на 4 января'!$B630:$F630,BH$2:BH$6)/MMULT('Количество акций на 4 января'!$B630:$F630,BG$2:BG$6)-1</f>
        <v>4.4890305890239457E-3</v>
      </c>
      <c r="BI635" s="15" cm="1">
        <f t="array" aca="1" ref="BI635" ca="1">MMULT('Количество акций на 4 января'!$B630:$F630,BI$2:BI$6)/MMULT('Количество акций на 4 января'!$B630:$F630,BH$2:BH$6)-1</f>
        <v>-1.0150774479815827E-2</v>
      </c>
      <c r="BJ635" s="15" cm="1">
        <f t="array" aca="1" ref="BJ635" ca="1">MMULT('Количество акций на 4 января'!$B630:$F630,BJ$2:BJ$6)/MMULT('Количество акций на 4 января'!$B630:$F630,BI$2:BI$6)-1</f>
        <v>3.1336183742418644E-3</v>
      </c>
      <c r="BK635" s="15" cm="1">
        <f t="array" aca="1" ref="BK635" ca="1">MMULT('Количество акций на 4 января'!$B630:$F630,BK$2:BK$6)/MMULT('Количество акций на 4 января'!$B630:$F630,BJ$2:BJ$6)-1</f>
        <v>-1.0378519872284997E-3</v>
      </c>
      <c r="BL635" s="15" cm="1">
        <f t="array" aca="1" ref="BL635" ca="1">MMULT('Количество акций на 4 января'!$B630:$F630,BL$2:BL$6)/MMULT('Количество акций на 4 января'!$B630:$F630,BK$2:BK$6)-1</f>
        <v>3.6680187390281116E-3</v>
      </c>
      <c r="BM635" s="15" cm="1">
        <f t="array" aca="1" ref="BM635" ca="1">MMULT('Количество акций на 4 января'!$B630:$F630,BM$2:BM$6)/MMULT('Количество акций на 4 января'!$B630:$F630,BL$2:BL$6)-1</f>
        <v>-1.2379005606954929E-2</v>
      </c>
      <c r="BN635" s="15" cm="1">
        <f t="array" aca="1" ref="BN635" ca="1">MMULT('Количество акций на 4 января'!$B630:$F630,BN$2:BN$6)/MMULT('Количество акций на 4 января'!$B630:$F630,BM$2:BM$6)-1</f>
        <v>-1.4158396207135215E-2</v>
      </c>
      <c r="BO635" s="15" cm="1">
        <f t="array" aca="1" ref="BO635" ca="1">MMULT('Количество акций на 4 января'!$B630:$F630,BO$2:BO$6)/MMULT('Количество акций на 4 января'!$B630:$F630,BN$2:BN$6)-1</f>
        <v>9.8390263711678472E-3</v>
      </c>
      <c r="BP635" s="15" cm="1">
        <f t="array" aca="1" ref="BP635" ca="1">MMULT('Количество акций на 4 января'!$B630:$F630,BP$2:BP$6)/MMULT('Количество акций на 4 января'!$B630:$F630,BO$2:BO$6)-1</f>
        <v>2.1529831209492478E-3</v>
      </c>
      <c r="BQ635" s="15" cm="1">
        <f t="array" aca="1" ref="BQ635" ca="1">MMULT('Количество акций на 4 января'!$B630:$F630,BQ$2:BQ$6)/MMULT('Количество акций на 4 января'!$B630:$F630,BP$2:BP$6)-1</f>
        <v>-6.679545307075041E-3</v>
      </c>
      <c r="BR635" s="15" cm="1">
        <f t="array" aca="1" ref="BR635" ca="1">MMULT('Количество акций на 4 января'!$B630:$F630,BR$2:BR$6)/MMULT('Количество акций на 4 января'!$B630:$F630,BQ$2:BQ$6)-1</f>
        <v>1.1178122041751282E-2</v>
      </c>
      <c r="BS635" s="15" cm="1">
        <f t="array" aca="1" ref="BS635" ca="1">MMULT('Количество акций на 4 января'!$B630:$F630,BS$2:BS$6)/MMULT('Количество акций на 4 января'!$B630:$F630,BR$2:BR$6)-1</f>
        <v>8.3416895199162067E-3</v>
      </c>
      <c r="BT635" s="15" cm="1">
        <f t="array" aca="1" ref="BT635" ca="1">MMULT('Количество акций на 4 января'!$B630:$F630,BT$2:BT$6)/MMULT('Количество акций на 4 января'!$B630:$F630,BS$2:BS$6)-1</f>
        <v>1.2046145962015808E-2</v>
      </c>
      <c r="BU635" s="15" cm="1">
        <f t="array" aca="1" ref="BU635" ca="1">MMULT('Количество акций на 4 января'!$B630:$F630,BU$2:BU$6)/MMULT('Количество акций на 4 января'!$B630:$F630,BT$2:BT$6)-1</f>
        <v>-5.2605745199133525E-3</v>
      </c>
      <c r="BV635" s="15" cm="1">
        <f t="array" aca="1" ref="BV635" ca="1">MMULT('Количество акций на 4 января'!$B630:$F630,BV$2:BV$6)/MMULT('Количество акций на 4 января'!$B630:$F630,BU$2:BU$6)-1</f>
        <v>6.7753940051755723E-3</v>
      </c>
      <c r="BW635" s="15" cm="1">
        <f t="array" aca="1" ref="BW635" ca="1">MMULT('Количество акций на 4 января'!$B630:$F630,BW$2:BW$6)/MMULT('Количество акций на 4 января'!$B630:$F630,BV$2:BV$6)-1</f>
        <v>-1.2197483923123142E-2</v>
      </c>
      <c r="BX635" s="15" cm="1">
        <f t="array" aca="1" ref="BX635" ca="1">MMULT('Количество акций на 4 января'!$B630:$F630,BX$2:BX$6)/MMULT('Количество акций на 4 января'!$B630:$F630,BW$2:BW$6)-1</f>
        <v>-9.7772433369093248E-3</v>
      </c>
      <c r="BY635" s="15" cm="1">
        <f t="array" aca="1" ref="BY635" ca="1">MMULT('Количество акций на 4 января'!$B630:$F630,BY$2:BY$6)/MMULT('Количество акций на 4 января'!$B630:$F630,BX$2:BX$6)-1</f>
        <v>2.4061525654095473E-3</v>
      </c>
      <c r="BZ635" s="15" cm="1">
        <f t="array" aca="1" ref="BZ635" ca="1">MMULT('Количество акций на 4 января'!$B630:$F630,BZ$2:BZ$6)/MMULT('Количество акций на 4 января'!$B630:$F630,BY$2:BY$6)-1</f>
        <v>7.8204594642090619E-3</v>
      </c>
      <c r="CA635" s="15" cm="1">
        <f t="array" aca="1" ref="CA635" ca="1">MMULT('Количество акций на 4 января'!$B630:$F630,CA$2:CA$6)/MMULT('Количество акций на 4 января'!$B630:$F630,BZ$2:BZ$6)-1</f>
        <v>2.8689933625649644E-3</v>
      </c>
      <c r="CB635" s="15" cm="1">
        <f t="array" aca="1" ref="CB635" ca="1">MMULT('Количество акций на 4 января'!$B630:$F630,CB$2:CB$6)/MMULT('Количество акций на 4 января'!$B630:$F630,CA$2:CA$6)-1</f>
        <v>5.2128352999654126E-3</v>
      </c>
      <c r="CC635" s="15" cm="1">
        <f t="array" aca="1" ref="CC635" ca="1">MMULT('Количество акций на 4 января'!$B630:$F630,CC$2:CC$6)/MMULT('Количество акций на 4 января'!$B630:$F630,CB$2:CB$6)-1</f>
        <v>-2.2470673683938625E-4</v>
      </c>
      <c r="CD635" s="15" cm="1">
        <f t="array" aca="1" ref="CD635" ca="1">MMULT('Количество акций на 4 января'!$B630:$F630,CD$2:CD$6)/MMULT('Количество акций на 4 января'!$B630:$F630,CC$2:CC$6)-1</f>
        <v>-3.1574486070703456E-3</v>
      </c>
      <c r="CE635" s="15" cm="1">
        <f t="array" aca="1" ref="CE635" ca="1">MMULT('Количество акций на 4 января'!$B630:$F630,CE$2:CE$6)/MMULT('Количество акций на 4 января'!$B630:$F630,CD$2:CD$6)-1</f>
        <v>-2.9184147114813541E-3</v>
      </c>
      <c r="CF635" s="15" cm="1">
        <f t="array" aca="1" ref="CF635" ca="1">MMULT('Количество акций на 4 января'!$B630:$F630,CF$2:CF$6)/MMULT('Количество акций на 4 января'!$B630:$F630,CE$2:CE$6)-1</f>
        <v>-8.1720668583605827E-3</v>
      </c>
      <c r="CG635" s="15" cm="1">
        <f t="array" aca="1" ref="CG635" ca="1">MMULT('Количество акций на 4 января'!$B630:$F630,CG$2:CG$6)/MMULT('Количество акций на 4 января'!$B630:$F630,CF$2:CF$6)-1</f>
        <v>1.834572083744046E-2</v>
      </c>
      <c r="CH635" s="15" cm="1">
        <f t="array" aca="1" ref="CH635" ca="1">MMULT('Количество акций на 4 января'!$B630:$F630,CH$2:CH$6)/MMULT('Количество акций на 4 января'!$B630:$F630,CG$2:CG$6)-1</f>
        <v>1.4312305227586197E-2</v>
      </c>
      <c r="CI635" s="15" cm="1">
        <f t="array" aca="1" ref="CI635" ca="1">MMULT('Количество акций на 4 января'!$B630:$F630,CI$2:CI$6)/MMULT('Количество акций на 4 января'!$B630:$F630,CH$2:CH$6)-1</f>
        <v>1.0046182476494803E-2</v>
      </c>
      <c r="CJ635" s="15" cm="1">
        <f t="array" aca="1" ref="CJ635" ca="1">MMULT('Количество акций на 4 января'!$B630:$F630,CJ$2:CJ$6)/MMULT('Количество акций на 4 января'!$B630:$F630,CI$2:CI$6)-1</f>
        <v>7.4481931232761589E-4</v>
      </c>
      <c r="CK635" s="15" cm="1">
        <f t="array" aca="1" ref="CK635" ca="1">MMULT('Количество акций на 4 января'!$B630:$F630,CK$2:CK$6)/MMULT('Количество акций на 4 января'!$B630:$F630,CJ$2:CJ$6)-1</f>
        <v>5.0192204596473111E-3</v>
      </c>
      <c r="CL635" s="15" cm="1">
        <f t="array" aca="1" ref="CL635" ca="1">MMULT('Количество акций на 4 января'!$B630:$F630,CL$2:CL$6)/MMULT('Количество акций на 4 января'!$B630:$F630,CK$2:CK$6)-1</f>
        <v>-7.2284938320592573E-3</v>
      </c>
      <c r="CM635" s="15" cm="1">
        <f t="array" aca="1" ref="CM635" ca="1">MMULT('Количество акций на 4 января'!$B630:$F630,CM$2:CM$6)/MMULT('Количество акций на 4 января'!$B630:$F630,CL$2:CL$6)-1</f>
        <v>5.1606021677774727E-4</v>
      </c>
      <c r="CN635" s="15" cm="1">
        <f t="array" aca="1" ref="CN635" ca="1">MMULT('Количество акций на 4 января'!$B630:$F630,CN$2:CN$6)/MMULT('Количество акций на 4 января'!$B630:$F630,CM$2:CM$6)-1</f>
        <v>7.4775887924021234E-3</v>
      </c>
      <c r="CO635" s="15" cm="1">
        <f t="array" aca="1" ref="CO635" ca="1">MMULT('Количество акций на 4 января'!$B630:$F630,CO$2:CO$6)/MMULT('Количество акций на 4 января'!$B630:$F630,CN$2:CN$6)-1</f>
        <v>4.6150445999437739E-3</v>
      </c>
      <c r="CP635" s="15" cm="1">
        <f t="array" aca="1" ref="CP635" ca="1">MMULT('Количество акций на 4 января'!$B630:$F630,CP$2:CP$6)/MMULT('Количество акций на 4 января'!$B630:$F630,CO$2:CO$6)-1</f>
        <v>1.1973377880175828E-2</v>
      </c>
      <c r="CQ635" s="15" cm="1">
        <f t="array" aca="1" ref="CQ635" ca="1">MMULT('Количество акций на 4 января'!$B630:$F630,CQ$2:CQ$6)/MMULT('Количество акций на 4 января'!$B630:$F630,CP$2:CP$6)-1</f>
        <v>1.683586329061626E-2</v>
      </c>
      <c r="CR635" s="15" cm="1">
        <f t="array" aca="1" ref="CR635" ca="1">MMULT('Количество акций на 4 января'!$B630:$F630,CR$2:CR$6)/MMULT('Количество акций на 4 января'!$B630:$F630,CQ$2:CQ$6)-1</f>
        <v>-1.9983232341231449E-2</v>
      </c>
      <c r="CS635" s="15" cm="1">
        <f t="array" aca="1" ref="CS635" ca="1">MMULT('Количество акций на 4 января'!$B630:$F630,CS$2:CS$6)/MMULT('Количество акций на 4 января'!$B630:$F630,CR$2:CR$6)-1</f>
        <v>-7.6382765749567483E-3</v>
      </c>
      <c r="CT635" s="15" cm="1">
        <f t="array" aca="1" ref="CT635" ca="1">MMULT('Количество акций на 4 января'!$B630:$F630,CT$2:CT$6)/MMULT('Количество акций на 4 января'!$B630:$F630,CS$2:CS$6)-1</f>
        <v>5.4745520663905811E-3</v>
      </c>
      <c r="CU635" s="15" cm="1">
        <f t="array" aca="1" ref="CU635" ca="1">MMULT('Количество акций на 4 января'!$B630:$F630,CU$2:CU$6)/MMULT('Количество акций на 4 января'!$B630:$F630,CT$2:CT$6)-1</f>
        <v>6.57242609616282E-3</v>
      </c>
      <c r="CV635" s="15" cm="1">
        <f t="array" aca="1" ref="CV635" ca="1">MMULT('Количество акций на 4 января'!$B630:$F630,CV$2:CV$6)/MMULT('Количество акций на 4 января'!$B630:$F630,CU$2:CU$6)-1</f>
        <v>2.3297282447638512E-3</v>
      </c>
      <c r="CW635" s="15" cm="1">
        <f t="array" aca="1" ref="CW635" ca="1">MMULT('Количество акций на 4 января'!$B630:$F630,CW$2:CW$6)/MMULT('Количество акций на 4 января'!$B630:$F630,CV$2:CV$6)-1</f>
        <v>8.735080327568312E-3</v>
      </c>
      <c r="CX635" s="15" cm="1">
        <f t="array" aca="1" ref="CX635" ca="1">MMULT('Количество акций на 4 января'!$B630:$F630,CX$2:CX$6)/MMULT('Количество акций на 4 января'!$B630:$F630,CW$2:CW$6)-1</f>
        <v>1.5247616688573995E-3</v>
      </c>
      <c r="CY635" s="15" cm="1">
        <f t="array" aca="1" ref="CY635" ca="1">MMULT('Количество акций на 4 января'!$B630:$F630,CY$2:CY$6)/MMULT('Количество акций на 4 января'!$B630:$F630,CX$2:CX$6)-1</f>
        <v>-6.0964176949537263E-3</v>
      </c>
      <c r="CZ635" s="15" cm="1">
        <f t="array" aca="1" ref="CZ635" ca="1">MMULT('Количество акций на 4 января'!$B630:$F630,CZ$2:CZ$6)/MMULT('Количество акций на 4 января'!$B630:$F630,CY$2:CY$6)-1</f>
        <v>-2.1857828097342491E-3</v>
      </c>
      <c r="DA635" s="15" cm="1">
        <f t="array" aca="1" ref="DA635" ca="1">MMULT('Количество акций на 4 января'!$B630:$F630,DA$2:DA$6)/MMULT('Количество акций на 4 января'!$B630:$F630,CZ$2:CZ$6)-1</f>
        <v>1.77122567544854E-2</v>
      </c>
      <c r="DB635" s="15" cm="1">
        <f t="array" aca="1" ref="DB635" ca="1">MMULT('Количество акций на 4 января'!$B630:$F630,DB$2:DB$6)/MMULT('Количество акций на 4 января'!$B630:$F630,DA$2:DA$6)-1</f>
        <v>2.1085107586586105E-2</v>
      </c>
      <c r="DC635" s="15" cm="1">
        <f t="array" aca="1" ref="DC635" ca="1">MMULT('Количество акций на 4 января'!$B630:$F630,DC$2:DC$6)/MMULT('Количество акций на 4 января'!$B630:$F630,DB$2:DB$6)-1</f>
        <v>1.9776725864899536E-3</v>
      </c>
      <c r="DD635" s="15" cm="1">
        <f t="array" aca="1" ref="DD635" ca="1">MMULT('Количество акций на 4 января'!$B630:$F630,DD$2:DD$6)/MMULT('Количество акций на 4 января'!$B630:$F630,DC$2:DC$6)-1</f>
        <v>2.7753585044774098E-3</v>
      </c>
      <c r="DE635" s="15" cm="1">
        <f t="array" aca="1" ref="DE635" ca="1">MMULT('Количество акций на 4 января'!$B630:$F630,DE$2:DE$6)/MMULT('Количество акций на 4 января'!$B630:$F630,DD$2:DD$6)-1</f>
        <v>4.1109920196709115E-3</v>
      </c>
      <c r="DF635" s="15" cm="1">
        <f t="array" aca="1" ref="DF635" ca="1">MMULT('Количество акций на 4 января'!$B630:$F630,DF$2:DF$6)/MMULT('Количество акций на 4 января'!$B630:$F630,DE$2:DE$6)-1</f>
        <v>-3.4207805264951929E-3</v>
      </c>
      <c r="DG635" s="15" cm="1">
        <f t="array" aca="1" ref="DG635" ca="1">MMULT('Количество акций на 4 января'!$B630:$F630,DG$2:DG$6)/MMULT('Количество акций на 4 января'!$B630:$F630,DF$2:DF$6)-1</f>
        <v>1.1175440233987866E-2</v>
      </c>
      <c r="DH635" s="15" cm="1">
        <f t="array" aca="1" ref="DH635" ca="1">MMULT('Количество акций на 4 января'!$B630:$F630,DH$2:DH$6)/MMULT('Количество акций на 4 января'!$B630:$F630,DG$2:DG$6)-1</f>
        <v>-2.4050040752516821E-3</v>
      </c>
      <c r="DI635" s="15" cm="1">
        <f t="array" aca="1" ref="DI635" ca="1">MMULT('Количество акций на 4 января'!$B630:$F630,DI$2:DI$6)/MMULT('Количество акций на 4 января'!$B630:$F630,DH$2:DH$6)-1</f>
        <v>-1.00067345708299E-3</v>
      </c>
      <c r="DJ635" s="15" cm="1">
        <f t="array" aca="1" ref="DJ635" ca="1">MMULT('Количество акций на 4 января'!$B630:$F630,DJ$2:DJ$6)/MMULT('Количество акций на 4 января'!$B630:$F630,DI$2:DI$6)-1</f>
        <v>8.4810555470204996E-4</v>
      </c>
      <c r="DK635" s="15" cm="1">
        <f t="array" aca="1" ref="DK635" ca="1">MMULT('Количество акций на 4 января'!$B630:$F630,DK$2:DK$6)/MMULT('Количество акций на 4 января'!$B630:$F630,DJ$2:DJ$6)-1</f>
        <v>-1.3323755974007589E-2</v>
      </c>
      <c r="DL635" s="15" cm="1">
        <f t="array" aca="1" ref="DL635" ca="1">MMULT('Количество акций на 4 января'!$B630:$F630,DL$2:DL$6)/MMULT('Количество акций на 4 января'!$B630:$F630,DK$2:DK$6)-1</f>
        <v>-1.4708170122751385E-3</v>
      </c>
      <c r="DM635" s="15" cm="1">
        <f t="array" aca="1" ref="DM635" ca="1">MMULT('Количество акций на 4 января'!$B630:$F630,DM$2:DM$6)/MMULT('Количество акций на 4 января'!$B630:$F630,DL$2:DL$6)-1</f>
        <v>1.3328473112992345E-3</v>
      </c>
      <c r="DN635" s="15" cm="1">
        <f t="array" aca="1" ref="DN635" ca="1">MMULT('Количество акций на 4 января'!$B630:$F630,DN$2:DN$6)/MMULT('Количество акций на 4 января'!$B630:$F630,DM$2:DM$6)-1</f>
        <v>-1.5800017078586581E-3</v>
      </c>
      <c r="DO635" s="15" cm="1">
        <f t="array" aca="1" ref="DO635" ca="1">MMULT('Количество акций на 4 января'!$B630:$F630,DO$2:DO$6)/MMULT('Количество акций на 4 января'!$B630:$F630,DN$2:DN$6)-1</f>
        <v>6.4074468608481538E-3</v>
      </c>
      <c r="DP635" s="15" cm="1">
        <f t="array" aca="1" ref="DP635" ca="1">MMULT('Количество акций на 4 января'!$B630:$F630,DP$2:DP$6)/MMULT('Количество акций на 4 января'!$B630:$F630,DO$2:DO$6)-1</f>
        <v>6.1900892592816614E-3</v>
      </c>
      <c r="DQ635" s="15" cm="1">
        <f t="array" aca="1" ref="DQ635" ca="1">MMULT('Количество акций на 4 января'!$B630:$F630,DQ$2:DQ$6)/MMULT('Количество акций на 4 января'!$B630:$F630,DP$2:DP$6)-1</f>
        <v>-4.4917636378261072E-3</v>
      </c>
      <c r="DR635" s="15" cm="1">
        <f t="array" aca="1" ref="DR635" ca="1">MMULT('Количество акций на 4 января'!$B630:$F630,DR$2:DR$6)/MMULT('Количество акций на 4 января'!$B630:$F630,DQ$2:DQ$6)-1</f>
        <v>-3.3897309261663455E-3</v>
      </c>
      <c r="DS635" s="15" cm="1">
        <f t="array" aca="1" ref="DS635" ca="1">MMULT('Количество акций на 4 января'!$B630:$F630,DS$2:DS$6)/MMULT('Количество акций на 4 января'!$B630:$F630,DR$2:DR$6)-1</f>
        <v>7.4324598348805004E-3</v>
      </c>
      <c r="DT635" s="15" cm="1">
        <f t="array" aca="1" ref="DT635" ca="1">MMULT('Количество акций на 4 января'!$B630:$F630,DT$2:DT$6)/MMULT('Количество акций на 4 января'!$B630:$F630,DS$2:DS$6)-1</f>
        <v>-3.7311273502600439E-3</v>
      </c>
      <c r="DU635" s="15" cm="1">
        <f t="array" aca="1" ref="DU635" ca="1">MMULT('Количество акций на 4 января'!$B630:$F630,DU$2:DU$6)/MMULT('Количество акций на 4 января'!$B630:$F630,DT$2:DT$6)-1</f>
        <v>-8.408587674876844E-3</v>
      </c>
      <c r="DV635" s="15" cm="1">
        <f t="array" aca="1" ref="DV635" ca="1">MMULT('Количество акций на 4 января'!$B630:$F630,DV$2:DV$6)/MMULT('Количество акций на 4 января'!$B630:$F630,DU$2:DU$6)-1</f>
        <v>1.1545827207580572E-2</v>
      </c>
      <c r="DW635" s="24" cm="1">
        <f t="array" aca="1" ref="DW635" ca="1">MMULT('Количество акций на 4 января'!$B630:$F630,DW$2:DW$6)/MMULT('Количество акций на 4 января'!$B630:$F630,DV$2:DV$6)-1</f>
        <v>1.4331585823287973E-2</v>
      </c>
      <c r="DX635" s="28">
        <f t="shared" ca="1" si="19"/>
        <v>1.5459519604761427E-3</v>
      </c>
      <c r="DY635" s="28">
        <f t="shared" ca="1" si="18"/>
        <v>1.0968829928725296E-2</v>
      </c>
    </row>
    <row r="636" spans="1:129" x14ac:dyDescent="0.3">
      <c r="A636">
        <v>630</v>
      </c>
      <c r="C636" s="23" cm="1">
        <f t="array" aca="1" ref="C636" ca="1">MMULT('Количество акций на 4 января'!$B631:$F631,C$2:C$6)/MMULT('Количество акций на 4 января'!$B631:$F631,B$2:B$6)-1</f>
        <v>1.2942655394865499E-2</v>
      </c>
      <c r="D636" s="15" cm="1">
        <f t="array" aca="1" ref="D636" ca="1">MMULT('Количество акций на 4 января'!$B631:$F631,D$2:D$6)/MMULT('Количество акций на 4 января'!$B631:$F631,C$2:C$6)-1</f>
        <v>3.1721960078248124E-3</v>
      </c>
      <c r="E636" s="15" cm="1">
        <f t="array" aca="1" ref="E636" ca="1">MMULT('Количество акций на 4 января'!$B631:$F631,E$2:E$6)/MMULT('Количество акций на 4 января'!$B631:$F631,D$2:D$6)-1</f>
        <v>3.9305446186016502E-2</v>
      </c>
      <c r="F636" s="15" cm="1">
        <f t="array" aca="1" ref="F636" ca="1">MMULT('Количество акций на 4 января'!$B631:$F631,F$2:F$6)/MMULT('Количество акций на 4 января'!$B631:$F631,E$2:E$6)-1</f>
        <v>3.8387108247992519E-3</v>
      </c>
      <c r="G636" s="15" cm="1">
        <f t="array" aca="1" ref="G636" ca="1">MMULT('Количество акций на 4 января'!$B631:$F631,G$2:G$6)/MMULT('Количество акций на 4 января'!$B631:$F631,F$2:F$6)-1</f>
        <v>-6.9811106988093563E-4</v>
      </c>
      <c r="H636" s="15" cm="1">
        <f t="array" aca="1" ref="H636" ca="1">MMULT('Количество акций на 4 января'!$B631:$F631,H$2:H$6)/MMULT('Количество акций на 4 января'!$B631:$F631,G$2:G$6)-1</f>
        <v>-5.8813555281593821E-3</v>
      </c>
      <c r="I636" s="15" cm="1">
        <f t="array" aca="1" ref="I636" ca="1">MMULT('Количество акций на 4 января'!$B631:$F631,I$2:I$6)/MMULT('Количество акций на 4 января'!$B631:$F631,H$2:H$6)-1</f>
        <v>8.3110390840277493E-3</v>
      </c>
      <c r="J636" s="15" cm="1">
        <f t="array" aca="1" ref="J636" ca="1">MMULT('Количество акций на 4 января'!$B631:$F631,J$2:J$6)/MMULT('Количество акций на 4 января'!$B631:$F631,I$2:I$6)-1</f>
        <v>-1.5680183574870221E-2</v>
      </c>
      <c r="K636" s="15" cm="1">
        <f t="array" aca="1" ref="K636" ca="1">MMULT('Количество акций на 4 января'!$B631:$F631,K$2:K$6)/MMULT('Количество акций на 4 января'!$B631:$F631,J$2:J$6)-1</f>
        <v>3.8403568012002065E-3</v>
      </c>
      <c r="L636" s="15" cm="1">
        <f t="array" aca="1" ref="L636" ca="1">MMULT('Количество акций на 4 января'!$B631:$F631,L$2:L$6)/MMULT('Количество акций на 4 января'!$B631:$F631,K$2:K$6)-1</f>
        <v>-1.8620535665943017E-3</v>
      </c>
      <c r="M636" s="15" cm="1">
        <f t="array" aca="1" ref="M636" ca="1">MMULT('Количество акций на 4 января'!$B631:$F631,M$2:M$6)/MMULT('Количество акций на 4 января'!$B631:$F631,L$2:L$6)-1</f>
        <v>9.5207003178210403E-3</v>
      </c>
      <c r="N636" s="15" cm="1">
        <f t="array" aca="1" ref="N636" ca="1">MMULT('Количество акций на 4 января'!$B631:$F631,N$2:N$6)/MMULT('Количество акций на 4 января'!$B631:$F631,M$2:M$6)-1</f>
        <v>-1.6428978679313921E-2</v>
      </c>
      <c r="O636" s="15" cm="1">
        <f t="array" aca="1" ref="O636" ca="1">MMULT('Количество акций на 4 января'!$B631:$F631,O$2:O$6)/MMULT('Количество акций на 4 января'!$B631:$F631,N$2:N$6)-1</f>
        <v>-1.0876712604414029E-2</v>
      </c>
      <c r="P636" s="15" cm="1">
        <f t="array" aca="1" ref="P636" ca="1">MMULT('Количество акций на 4 января'!$B631:$F631,P$2:P$6)/MMULT('Количество акций на 4 января'!$B631:$F631,O$2:O$6)-1</f>
        <v>-1.5823256840684641E-3</v>
      </c>
      <c r="Q636" s="15" cm="1">
        <f t="array" aca="1" ref="Q636" ca="1">MMULT('Количество акций на 4 января'!$B631:$F631,Q$2:Q$6)/MMULT('Количество акций на 4 января'!$B631:$F631,P$2:P$6)-1</f>
        <v>-4.0679161501466776E-3</v>
      </c>
      <c r="R636" s="15" cm="1">
        <f t="array" aca="1" ref="R636" ca="1">MMULT('Количество акций на 4 января'!$B631:$F631,R$2:R$6)/MMULT('Количество акций на 4 января'!$B631:$F631,Q$2:Q$6)-1</f>
        <v>-1.6063366907284493E-2</v>
      </c>
      <c r="S636" s="15" cm="1">
        <f t="array" aca="1" ref="S636" ca="1">MMULT('Количество акций на 4 января'!$B631:$F631,S$2:S$6)/MMULT('Количество акций на 4 января'!$B631:$F631,R$2:R$6)-1</f>
        <v>8.6686578175532158E-3</v>
      </c>
      <c r="T636" s="15" cm="1">
        <f t="array" aca="1" ref="T636" ca="1">MMULT('Количество акций на 4 января'!$B631:$F631,T$2:T$6)/MMULT('Количество акций на 4 января'!$B631:$F631,S$2:S$6)-1</f>
        <v>-2.5017541796741649E-2</v>
      </c>
      <c r="U636" s="15" cm="1">
        <f t="array" aca="1" ref="U636" ca="1">MMULT('Количество акций на 4 января'!$B631:$F631,U$2:U$6)/MMULT('Количество акций на 4 января'!$B631:$F631,T$2:T$6)-1</f>
        <v>1.206441887083276E-2</v>
      </c>
      <c r="V636" s="15" cm="1">
        <f t="array" aca="1" ref="V636" ca="1">MMULT('Количество акций на 4 января'!$B631:$F631,V$2:V$6)/MMULT('Количество акций на 4 января'!$B631:$F631,U$2:U$6)-1</f>
        <v>-1.3025530709923627E-3</v>
      </c>
      <c r="W636" s="15" cm="1">
        <f t="array" aca="1" ref="W636" ca="1">MMULT('Количество акций на 4 января'!$B631:$F631,W$2:W$6)/MMULT('Количество акций на 4 января'!$B631:$F631,V$2:V$6)-1</f>
        <v>1.4076977276891833E-2</v>
      </c>
      <c r="X636" s="15" cm="1">
        <f t="array" aca="1" ref="X636" ca="1">MMULT('Количество акций на 4 января'!$B631:$F631,X$2:X$6)/MMULT('Количество акций на 4 января'!$B631:$F631,W$2:W$6)-1</f>
        <v>1.000973845770492E-2</v>
      </c>
      <c r="Y636" s="15" cm="1">
        <f t="array" aca="1" ref="Y636" ca="1">MMULT('Количество акций на 4 января'!$B631:$F631,Y$2:Y$6)/MMULT('Количество акций на 4 января'!$B631:$F631,X$2:X$6)-1</f>
        <v>1.4237863195170064E-3</v>
      </c>
      <c r="Z636" s="15" cm="1">
        <f t="array" aca="1" ref="Z636" ca="1">MMULT('Количество акций на 4 января'!$B631:$F631,Z$2:Z$6)/MMULT('Количество акций на 4 января'!$B631:$F631,Y$2:Y$6)-1</f>
        <v>1.4096508034582289E-2</v>
      </c>
      <c r="AA636" s="15" cm="1">
        <f t="array" aca="1" ref="AA636" ca="1">MMULT('Количество акций на 4 января'!$B631:$F631,AA$2:AA$6)/MMULT('Количество акций на 4 января'!$B631:$F631,Z$2:Z$6)-1</f>
        <v>-9.2856002719965414E-3</v>
      </c>
      <c r="AB636" s="15" cm="1">
        <f t="array" aca="1" ref="AB636" ca="1">MMULT('Количество акций на 4 января'!$B631:$F631,AB$2:AB$6)/MMULT('Количество акций на 4 января'!$B631:$F631,AA$2:AA$6)-1</f>
        <v>-1.3856116890605841E-2</v>
      </c>
      <c r="AC636" s="15" cm="1">
        <f t="array" aca="1" ref="AC636" ca="1">MMULT('Количество акций на 4 января'!$B631:$F631,AC$2:AC$6)/MMULT('Количество акций на 4 января'!$B631:$F631,AB$2:AB$6)-1</f>
        <v>-2.7261561804710066E-3</v>
      </c>
      <c r="AD636" s="15" cm="1">
        <f t="array" aca="1" ref="AD636" ca="1">MMULT('Количество акций на 4 января'!$B631:$F631,AD$2:AD$6)/MMULT('Количество акций на 4 января'!$B631:$F631,AC$2:AC$6)-1</f>
        <v>1.0115182950952262E-2</v>
      </c>
      <c r="AE636" s="15" cm="1">
        <f t="array" aca="1" ref="AE636" ca="1">MMULT('Количество акций на 4 января'!$B631:$F631,AE$2:AE$6)/MMULT('Количество акций на 4 января'!$B631:$F631,AD$2:AD$6)-1</f>
        <v>1.8225663341303378E-2</v>
      </c>
      <c r="AF636" s="15" cm="1">
        <f t="array" aca="1" ref="AF636" ca="1">MMULT('Количество акций на 4 января'!$B631:$F631,AF$2:AF$6)/MMULT('Количество акций на 4 января'!$B631:$F631,AE$2:AE$6)-1</f>
        <v>1.8946938559798454E-3</v>
      </c>
      <c r="AG636" s="15" cm="1">
        <f t="array" aca="1" ref="AG636" ca="1">MMULT('Количество акций на 4 января'!$B631:$F631,AG$2:AG$6)/MMULT('Количество акций на 4 января'!$B631:$F631,AF$2:AF$6)-1</f>
        <v>-3.643522280324385E-3</v>
      </c>
      <c r="AH636" s="15" cm="1">
        <f t="array" aca="1" ref="AH636" ca="1">MMULT('Количество акций на 4 января'!$B631:$F631,AH$2:AH$6)/MMULT('Количество акций на 4 января'!$B631:$F631,AG$2:AG$6)-1</f>
        <v>-7.8960267459948774E-3</v>
      </c>
      <c r="AI636" s="15" cm="1">
        <f t="array" aca="1" ref="AI636" ca="1">MMULT('Количество акций на 4 января'!$B631:$F631,AI$2:AI$6)/MMULT('Количество акций на 4 января'!$B631:$F631,AH$2:AH$6)-1</f>
        <v>2.0198919980810137E-2</v>
      </c>
      <c r="AJ636" s="15" cm="1">
        <f t="array" aca="1" ref="AJ636" ca="1">MMULT('Количество акций на 4 января'!$B631:$F631,AJ$2:AJ$6)/MMULT('Количество акций на 4 января'!$B631:$F631,AI$2:AI$6)-1</f>
        <v>-1.1433340122607438E-2</v>
      </c>
      <c r="AK636" s="15" cm="1">
        <f t="array" aca="1" ref="AK636" ca="1">MMULT('Количество акций на 4 января'!$B631:$F631,AK$2:AK$6)/MMULT('Количество акций на 4 января'!$B631:$F631,AJ$2:AJ$6)-1</f>
        <v>-7.962110504556974E-3</v>
      </c>
      <c r="AL636" s="15" cm="1">
        <f t="array" aca="1" ref="AL636" ca="1">MMULT('Количество акций на 4 января'!$B631:$F631,AL$2:AL$6)/MMULT('Количество акций на 4 января'!$B631:$F631,AK$2:AK$6)-1</f>
        <v>-1.4510020132471935E-2</v>
      </c>
      <c r="AM636" s="15" cm="1">
        <f t="array" aca="1" ref="AM636" ca="1">MMULT('Количество акций на 4 января'!$B631:$F631,AM$2:AM$6)/MMULT('Количество акций на 4 января'!$B631:$F631,AL$2:AL$6)-1</f>
        <v>-2.3912881052461255E-2</v>
      </c>
      <c r="AN636" s="15" cm="1">
        <f t="array" aca="1" ref="AN636" ca="1">MMULT('Количество акций на 4 января'!$B631:$F631,AN$2:AN$6)/MMULT('Количество акций на 4 января'!$B631:$F631,AM$2:AM$6)-1</f>
        <v>-3.2782703157673287E-3</v>
      </c>
      <c r="AO636" s="15" cm="1">
        <f t="array" aca="1" ref="AO636" ca="1">MMULT('Количество акций на 4 января'!$B631:$F631,AO$2:AO$6)/MMULT('Количество акций на 4 января'!$B631:$F631,AN$2:AN$6)-1</f>
        <v>1.6888396322549237E-2</v>
      </c>
      <c r="AP636" s="15" cm="1">
        <f t="array" aca="1" ref="AP636" ca="1">MMULT('Количество акций на 4 января'!$B631:$F631,AP$2:AP$6)/MMULT('Количество акций на 4 января'!$B631:$F631,AO$2:AO$6)-1</f>
        <v>2.6389585081389999E-3</v>
      </c>
      <c r="AQ636" s="15" cm="1">
        <f t="array" aca="1" ref="AQ636" ca="1">MMULT('Количество акций на 4 января'!$B631:$F631,AQ$2:AQ$6)/MMULT('Количество акций на 4 января'!$B631:$F631,AP$2:AP$6)-1</f>
        <v>-7.951772401781021E-3</v>
      </c>
      <c r="AR636" s="15" cm="1">
        <f t="array" aca="1" ref="AR636" ca="1">MMULT('Количество акций на 4 января'!$B631:$F631,AR$2:AR$6)/MMULT('Количество акций на 4 января'!$B631:$F631,AQ$2:AQ$6)-1</f>
        <v>-1.8927227644485622E-2</v>
      </c>
      <c r="AS636" s="15" cm="1">
        <f t="array" aca="1" ref="AS636" ca="1">MMULT('Количество акций на 4 января'!$B631:$F631,AS$2:AS$6)/MMULT('Количество акций на 4 января'!$B631:$F631,AR$2:AR$6)-1</f>
        <v>1.4846554812959933E-2</v>
      </c>
      <c r="AT636" s="15" cm="1">
        <f t="array" aca="1" ref="AT636" ca="1">MMULT('Количество акций на 4 января'!$B631:$F631,AT$2:AT$6)/MMULT('Количество акций на 4 января'!$B631:$F631,AS$2:AS$6)-1</f>
        <v>1.8439730311265778E-2</v>
      </c>
      <c r="AU636" s="15" cm="1">
        <f t="array" aca="1" ref="AU636" ca="1">MMULT('Количество акций на 4 января'!$B631:$F631,AU$2:AU$6)/MMULT('Количество акций на 4 января'!$B631:$F631,AT$2:AT$6)-1</f>
        <v>-4.3498543834452619E-5</v>
      </c>
      <c r="AV636" s="15" cm="1">
        <f t="array" aca="1" ref="AV636" ca="1">MMULT('Количество акций на 4 января'!$B631:$F631,AV$2:AV$6)/MMULT('Количество акций на 4 января'!$B631:$F631,AU$2:AU$6)-1</f>
        <v>7.3271226712916526E-3</v>
      </c>
      <c r="AW636" s="15" cm="1">
        <f t="array" aca="1" ref="AW636" ca="1">MMULT('Количество акций на 4 января'!$B631:$F631,AW$2:AW$6)/MMULT('Количество акций на 4 января'!$B631:$F631,AV$2:AV$6)-1</f>
        <v>5.0379415737185074E-3</v>
      </c>
      <c r="AX636" s="15" cm="1">
        <f t="array" aca="1" ref="AX636" ca="1">MMULT('Количество акций на 4 января'!$B631:$F631,AX$2:AX$6)/MMULT('Количество акций на 4 января'!$B631:$F631,AW$2:AW$6)-1</f>
        <v>1.6493380043511863E-2</v>
      </c>
      <c r="AY636" s="15" cm="1">
        <f t="array" aca="1" ref="AY636" ca="1">MMULT('Количество акций на 4 января'!$B631:$F631,AY$2:AY$6)/MMULT('Количество акций на 4 января'!$B631:$F631,AX$2:AX$6)-1</f>
        <v>-2.0512816929745381E-2</v>
      </c>
      <c r="AZ636" s="15" cm="1">
        <f t="array" aca="1" ref="AZ636" ca="1">MMULT('Количество акций на 4 января'!$B631:$F631,AZ$2:AZ$6)/MMULT('Количество акций на 4 января'!$B631:$F631,AY$2:AY$6)-1</f>
        <v>-1.023895604451952E-2</v>
      </c>
      <c r="BA636" s="15" cm="1">
        <f t="array" aca="1" ref="BA636" ca="1">MMULT('Количество акций на 4 января'!$B631:$F631,BA$2:BA$6)/MMULT('Количество акций на 4 января'!$B631:$F631,AZ$2:AZ$6)-1</f>
        <v>-1.8153873102834117E-2</v>
      </c>
      <c r="BB636" s="15" cm="1">
        <f t="array" aca="1" ref="BB636" ca="1">MMULT('Количество акций на 4 января'!$B631:$F631,BB$2:BB$6)/MMULT('Количество акций на 4 января'!$B631:$F631,BA$2:BA$6)-1</f>
        <v>6.6484963871329406E-3</v>
      </c>
      <c r="BC636" s="15" cm="1">
        <f t="array" aca="1" ref="BC636" ca="1">MMULT('Количество акций на 4 января'!$B631:$F631,BC$2:BC$6)/MMULT('Количество акций на 4 января'!$B631:$F631,BB$2:BB$6)-1</f>
        <v>-5.0506649887940291E-3</v>
      </c>
      <c r="BD636" s="15" cm="1">
        <f t="array" aca="1" ref="BD636" ca="1">MMULT('Количество акций на 4 января'!$B631:$F631,BD$2:BD$6)/MMULT('Количество акций на 4 января'!$B631:$F631,BC$2:BC$6)-1</f>
        <v>-1.6092215094070994E-2</v>
      </c>
      <c r="BE636" s="15" cm="1">
        <f t="array" aca="1" ref="BE636" ca="1">MMULT('Количество акций на 4 января'!$B631:$F631,BE$2:BE$6)/MMULT('Количество акций на 4 января'!$B631:$F631,BD$2:BD$6)-1</f>
        <v>-1.2662394666459353E-2</v>
      </c>
      <c r="BF636" s="15" cm="1">
        <f t="array" aca="1" ref="BF636" ca="1">MMULT('Количество акций на 4 января'!$B631:$F631,BF$2:BF$6)/MMULT('Количество акций на 4 января'!$B631:$F631,BE$2:BE$6)-1</f>
        <v>2.3185501823275168E-3</v>
      </c>
      <c r="BG636" s="15" cm="1">
        <f t="array" aca="1" ref="BG636" ca="1">MMULT('Количество акций на 4 января'!$B631:$F631,BG$2:BG$6)/MMULT('Количество акций на 4 января'!$B631:$F631,BF$2:BF$6)-1</f>
        <v>2.5102834159901555E-2</v>
      </c>
      <c r="BH636" s="15" cm="1">
        <f t="array" aca="1" ref="BH636" ca="1">MMULT('Количество акций на 4 января'!$B631:$F631,BH$2:BH$6)/MMULT('Количество акций на 4 января'!$B631:$F631,BG$2:BG$6)-1</f>
        <v>1.0405396842832371E-2</v>
      </c>
      <c r="BI636" s="15" cm="1">
        <f t="array" aca="1" ref="BI636" ca="1">MMULT('Количество акций на 4 января'!$B631:$F631,BI$2:BI$6)/MMULT('Количество акций на 4 января'!$B631:$F631,BH$2:BH$6)-1</f>
        <v>-6.9258323559743262E-3</v>
      </c>
      <c r="BJ636" s="15" cm="1">
        <f t="array" aca="1" ref="BJ636" ca="1">MMULT('Количество акций на 4 января'!$B631:$F631,BJ$2:BJ$6)/MMULT('Количество акций на 4 января'!$B631:$F631,BI$2:BI$6)-1</f>
        <v>9.4416782164092883E-3</v>
      </c>
      <c r="BK636" s="15" cm="1">
        <f t="array" aca="1" ref="BK636" ca="1">MMULT('Количество акций на 4 января'!$B631:$F631,BK$2:BK$6)/MMULT('Количество акций на 4 января'!$B631:$F631,BJ$2:BJ$6)-1</f>
        <v>-9.6423080797458649E-4</v>
      </c>
      <c r="BL636" s="15" cm="1">
        <f t="array" aca="1" ref="BL636" ca="1">MMULT('Количество акций на 4 января'!$B631:$F631,BL$2:BL$6)/MMULT('Количество акций на 4 января'!$B631:$F631,BK$2:BK$6)-1</f>
        <v>4.7250004161354386E-3</v>
      </c>
      <c r="BM636" s="15" cm="1">
        <f t="array" aca="1" ref="BM636" ca="1">MMULT('Количество акций на 4 января'!$B631:$F631,BM$2:BM$6)/MMULT('Количество акций на 4 января'!$B631:$F631,BL$2:BL$6)-1</f>
        <v>-8.6660814384978968E-3</v>
      </c>
      <c r="BN636" s="15" cm="1">
        <f t="array" aca="1" ref="BN636" ca="1">MMULT('Количество акций на 4 января'!$B631:$F631,BN$2:BN$6)/MMULT('Количество акций на 4 января'!$B631:$F631,BM$2:BM$6)-1</f>
        <v>-1.3947386257877059E-2</v>
      </c>
      <c r="BO636" s="15" cm="1">
        <f t="array" aca="1" ref="BO636" ca="1">MMULT('Количество акций на 4 января'!$B631:$F631,BO$2:BO$6)/MMULT('Количество акций на 4 января'!$B631:$F631,BN$2:BN$6)-1</f>
        <v>9.1957988306670124E-3</v>
      </c>
      <c r="BP636" s="15" cm="1">
        <f t="array" aca="1" ref="BP636" ca="1">MMULT('Количество акций на 4 января'!$B631:$F631,BP$2:BP$6)/MMULT('Количество акций на 4 января'!$B631:$F631,BO$2:BO$6)-1</f>
        <v>2.7472794139866696E-3</v>
      </c>
      <c r="BQ636" s="15" cm="1">
        <f t="array" aca="1" ref="BQ636" ca="1">MMULT('Количество акций на 4 января'!$B631:$F631,BQ$2:BQ$6)/MMULT('Количество акций на 4 января'!$B631:$F631,BP$2:BP$6)-1</f>
        <v>-1.1295990389214028E-3</v>
      </c>
      <c r="BR636" s="15" cm="1">
        <f t="array" aca="1" ref="BR636" ca="1">MMULT('Количество акций на 4 января'!$B631:$F631,BR$2:BR$6)/MMULT('Количество акций на 4 января'!$B631:$F631,BQ$2:BQ$6)-1</f>
        <v>1.4751189072803372E-2</v>
      </c>
      <c r="BS636" s="15" cm="1">
        <f t="array" aca="1" ref="BS636" ca="1">MMULT('Количество акций на 4 января'!$B631:$F631,BS$2:BS$6)/MMULT('Количество акций на 4 января'!$B631:$F631,BR$2:BR$6)-1</f>
        <v>5.0797874839689783E-3</v>
      </c>
      <c r="BT636" s="15" cm="1">
        <f t="array" aca="1" ref="BT636" ca="1">MMULT('Количество акций на 4 января'!$B631:$F631,BT$2:BT$6)/MMULT('Количество акций на 4 января'!$B631:$F631,BS$2:BS$6)-1</f>
        <v>5.3033542277296508E-3</v>
      </c>
      <c r="BU636" s="15" cm="1">
        <f t="array" aca="1" ref="BU636" ca="1">MMULT('Количество акций на 4 января'!$B631:$F631,BU$2:BU$6)/MMULT('Количество акций на 4 января'!$B631:$F631,BT$2:BT$6)-1</f>
        <v>-8.0803147883157234E-4</v>
      </c>
      <c r="BV636" s="15" cm="1">
        <f t="array" aca="1" ref="BV636" ca="1">MMULT('Количество акций на 4 января'!$B631:$F631,BV$2:BV$6)/MMULT('Количество акций на 4 января'!$B631:$F631,BU$2:BU$6)-1</f>
        <v>9.5793135047383959E-3</v>
      </c>
      <c r="BW636" s="15" cm="1">
        <f t="array" aca="1" ref="BW636" ca="1">MMULT('Количество акций на 4 января'!$B631:$F631,BW$2:BW$6)/MMULT('Количество акций на 4 января'!$B631:$F631,BV$2:BV$6)-1</f>
        <v>-1.2807560316281719E-2</v>
      </c>
      <c r="BX636" s="15" cm="1">
        <f t="array" aca="1" ref="BX636" ca="1">MMULT('Количество акций на 4 января'!$B631:$F631,BX$2:BX$6)/MMULT('Количество акций на 4 января'!$B631:$F631,BW$2:BW$6)-1</f>
        <v>-7.354086999723064E-3</v>
      </c>
      <c r="BY636" s="15" cm="1">
        <f t="array" aca="1" ref="BY636" ca="1">MMULT('Количество акций на 4 января'!$B631:$F631,BY$2:BY$6)/MMULT('Количество акций на 4 января'!$B631:$F631,BX$2:BX$6)-1</f>
        <v>-3.8358671772598107E-4</v>
      </c>
      <c r="BZ636" s="15" cm="1">
        <f t="array" aca="1" ref="BZ636" ca="1">MMULT('Количество акций на 4 января'!$B631:$F631,BZ$2:BZ$6)/MMULT('Количество акций на 4 января'!$B631:$F631,BY$2:BY$6)-1</f>
        <v>9.3718083661187279E-3</v>
      </c>
      <c r="CA636" s="15" cm="1">
        <f t="array" aca="1" ref="CA636" ca="1">MMULT('Количество акций на 4 января'!$B631:$F631,CA$2:CA$6)/MMULT('Количество акций на 4 января'!$B631:$F631,BZ$2:BZ$6)-1</f>
        <v>6.3427219307494731E-3</v>
      </c>
      <c r="CB636" s="15" cm="1">
        <f t="array" aca="1" ref="CB636" ca="1">MMULT('Количество акций на 4 января'!$B631:$F631,CB$2:CB$6)/MMULT('Количество акций на 4 января'!$B631:$F631,CA$2:CA$6)-1</f>
        <v>1.1542485077164821E-2</v>
      </c>
      <c r="CC636" s="15" cm="1">
        <f t="array" aca="1" ref="CC636" ca="1">MMULT('Количество акций на 4 января'!$B631:$F631,CC$2:CC$6)/MMULT('Количество акций на 4 января'!$B631:$F631,CB$2:CB$6)-1</f>
        <v>2.5138254339556187E-3</v>
      </c>
      <c r="CD636" s="15" cm="1">
        <f t="array" aca="1" ref="CD636" ca="1">MMULT('Количество акций на 4 января'!$B631:$F631,CD$2:CD$6)/MMULT('Количество акций на 4 января'!$B631:$F631,CC$2:CC$6)-1</f>
        <v>-7.7876445572000463E-3</v>
      </c>
      <c r="CE636" s="15" cm="1">
        <f t="array" aca="1" ref="CE636" ca="1">MMULT('Количество акций на 4 января'!$B631:$F631,CE$2:CE$6)/MMULT('Количество акций на 4 января'!$B631:$F631,CD$2:CD$6)-1</f>
        <v>-3.6982572043442463E-3</v>
      </c>
      <c r="CF636" s="15" cm="1">
        <f t="array" aca="1" ref="CF636" ca="1">MMULT('Количество акций на 4 января'!$B631:$F631,CF$2:CF$6)/MMULT('Количество акций на 4 января'!$B631:$F631,CE$2:CE$6)-1</f>
        <v>-8.0234808192813922E-3</v>
      </c>
      <c r="CG636" s="15" cm="1">
        <f t="array" aca="1" ref="CG636" ca="1">MMULT('Количество акций на 4 января'!$B631:$F631,CG$2:CG$6)/MMULT('Количество акций на 4 января'!$B631:$F631,CF$2:CF$6)-1</f>
        <v>1.4515051952799674E-2</v>
      </c>
      <c r="CH636" s="15" cm="1">
        <f t="array" aca="1" ref="CH636" ca="1">MMULT('Количество акций на 4 января'!$B631:$F631,CH$2:CH$6)/MMULT('Количество акций на 4 января'!$B631:$F631,CG$2:CG$6)-1</f>
        <v>1.1853308355022296E-2</v>
      </c>
      <c r="CI636" s="15" cm="1">
        <f t="array" aca="1" ref="CI636" ca="1">MMULT('Количество акций на 4 января'!$B631:$F631,CI$2:CI$6)/MMULT('Количество акций на 4 января'!$B631:$F631,CH$2:CH$6)-1</f>
        <v>1.1676189951790539E-2</v>
      </c>
      <c r="CJ636" s="15" cm="1">
        <f t="array" aca="1" ref="CJ636" ca="1">MMULT('Количество акций на 4 января'!$B631:$F631,CJ$2:CJ$6)/MMULT('Количество акций на 4 января'!$B631:$F631,CI$2:CI$6)-1</f>
        <v>1.914096917810415E-3</v>
      </c>
      <c r="CK636" s="15" cm="1">
        <f t="array" aca="1" ref="CK636" ca="1">MMULT('Количество акций на 4 января'!$B631:$F631,CK$2:CK$6)/MMULT('Количество акций на 4 января'!$B631:$F631,CJ$2:CJ$6)-1</f>
        <v>5.8693861545282555E-3</v>
      </c>
      <c r="CL636" s="15" cm="1">
        <f t="array" aca="1" ref="CL636" ca="1">MMULT('Количество акций на 4 января'!$B631:$F631,CL$2:CL$6)/MMULT('Количество акций на 4 января'!$B631:$F631,CK$2:CK$6)-1</f>
        <v>-1.6669791578772797E-3</v>
      </c>
      <c r="CM636" s="15" cm="1">
        <f t="array" aca="1" ref="CM636" ca="1">MMULT('Количество акций на 4 января'!$B631:$F631,CM$2:CM$6)/MMULT('Количество акций на 4 января'!$B631:$F631,CL$2:CL$6)-1</f>
        <v>-3.6142762323624344E-3</v>
      </c>
      <c r="CN636" s="15" cm="1">
        <f t="array" aca="1" ref="CN636" ca="1">MMULT('Количество акций на 4 января'!$B631:$F631,CN$2:CN$6)/MMULT('Количество акций на 4 января'!$B631:$F631,CM$2:CM$6)-1</f>
        <v>1.1444401825939643E-2</v>
      </c>
      <c r="CO636" s="15" cm="1">
        <f t="array" aca="1" ref="CO636" ca="1">MMULT('Количество акций на 4 января'!$B631:$F631,CO$2:CO$6)/MMULT('Количество акций на 4 января'!$B631:$F631,CN$2:CN$6)-1</f>
        <v>5.4199614092345083E-3</v>
      </c>
      <c r="CP636" s="15" cm="1">
        <f t="array" aca="1" ref="CP636" ca="1">MMULT('Количество акций на 4 января'!$B631:$F631,CP$2:CP$6)/MMULT('Количество акций на 4 января'!$B631:$F631,CO$2:CO$6)-1</f>
        <v>1.8877276141487931E-2</v>
      </c>
      <c r="CQ636" s="15" cm="1">
        <f t="array" aca="1" ref="CQ636" ca="1">MMULT('Количество акций на 4 января'!$B631:$F631,CQ$2:CQ$6)/MMULT('Количество акций на 4 января'!$B631:$F631,CP$2:CP$6)-1</f>
        <v>1.575857421488891E-2</v>
      </c>
      <c r="CR636" s="15" cm="1">
        <f t="array" aca="1" ref="CR636" ca="1">MMULT('Количество акций на 4 января'!$B631:$F631,CR$2:CR$6)/MMULT('Количество акций на 4 января'!$B631:$F631,CQ$2:CQ$6)-1</f>
        <v>-1.7596971742091516E-2</v>
      </c>
      <c r="CS636" s="15" cm="1">
        <f t="array" aca="1" ref="CS636" ca="1">MMULT('Количество акций на 4 января'!$B631:$F631,CS$2:CS$6)/MMULT('Количество акций на 4 января'!$B631:$F631,CR$2:CR$6)-1</f>
        <v>-9.7009083517662908E-4</v>
      </c>
      <c r="CT636" s="15" cm="1">
        <f t="array" aca="1" ref="CT636" ca="1">MMULT('Количество акций на 4 января'!$B631:$F631,CT$2:CT$6)/MMULT('Количество акций на 4 января'!$B631:$F631,CS$2:CS$6)-1</f>
        <v>2.4482220692978451E-3</v>
      </c>
      <c r="CU636" s="15" cm="1">
        <f t="array" aca="1" ref="CU636" ca="1">MMULT('Количество акций на 4 января'!$B631:$F631,CU$2:CU$6)/MMULT('Количество акций на 4 января'!$B631:$F631,CT$2:CT$6)-1</f>
        <v>6.4294753106290958E-3</v>
      </c>
      <c r="CV636" s="15" cm="1">
        <f t="array" aca="1" ref="CV636" ca="1">MMULT('Количество акций на 4 января'!$B631:$F631,CV$2:CV$6)/MMULT('Количество акций на 4 января'!$B631:$F631,CU$2:CU$6)-1</f>
        <v>-3.4475548081644991E-3</v>
      </c>
      <c r="CW636" s="15" cm="1">
        <f t="array" aca="1" ref="CW636" ca="1">MMULT('Количество акций на 4 января'!$B631:$F631,CW$2:CW$6)/MMULT('Количество акций на 4 января'!$B631:$F631,CV$2:CV$6)-1</f>
        <v>5.4252442562763292E-3</v>
      </c>
      <c r="CX636" s="15" cm="1">
        <f t="array" aca="1" ref="CX636" ca="1">MMULT('Количество акций на 4 января'!$B631:$F631,CX$2:CX$6)/MMULT('Количество акций на 4 января'!$B631:$F631,CW$2:CW$6)-1</f>
        <v>2.500695021501631E-3</v>
      </c>
      <c r="CY636" s="15" cm="1">
        <f t="array" aca="1" ref="CY636" ca="1">MMULT('Количество акций на 4 января'!$B631:$F631,CY$2:CY$6)/MMULT('Количество акций на 4 января'!$B631:$F631,CX$2:CX$6)-1</f>
        <v>-5.2998714932388502E-3</v>
      </c>
      <c r="CZ636" s="15" cm="1">
        <f t="array" aca="1" ref="CZ636" ca="1">MMULT('Количество акций на 4 января'!$B631:$F631,CZ$2:CZ$6)/MMULT('Количество акций на 4 января'!$B631:$F631,CY$2:CY$6)-1</f>
        <v>-7.6375957543786122E-3</v>
      </c>
      <c r="DA636" s="15" cm="1">
        <f t="array" aca="1" ref="DA636" ca="1">MMULT('Количество акций на 4 января'!$B631:$F631,DA$2:DA$6)/MMULT('Количество акций на 4 января'!$B631:$F631,CZ$2:CZ$6)-1</f>
        <v>1.3229125277635756E-2</v>
      </c>
      <c r="DB636" s="15" cm="1">
        <f t="array" aca="1" ref="DB636" ca="1">MMULT('Количество акций на 4 января'!$B631:$F631,DB$2:DB$6)/MMULT('Количество акций на 4 января'!$B631:$F631,DA$2:DA$6)-1</f>
        <v>1.4306711091220281E-2</v>
      </c>
      <c r="DC636" s="15" cm="1">
        <f t="array" aca="1" ref="DC636" ca="1">MMULT('Количество акций на 4 января'!$B631:$F631,DC$2:DC$6)/MMULT('Количество акций на 4 января'!$B631:$F631,DB$2:DB$6)-1</f>
        <v>-9.4941046210561542E-4</v>
      </c>
      <c r="DD636" s="15" cm="1">
        <f t="array" aca="1" ref="DD636" ca="1">MMULT('Количество акций на 4 января'!$B631:$F631,DD$2:DD$6)/MMULT('Количество акций на 4 января'!$B631:$F631,DC$2:DC$6)-1</f>
        <v>1.6667989446350617E-4</v>
      </c>
      <c r="DE636" s="15" cm="1">
        <f t="array" aca="1" ref="DE636" ca="1">MMULT('Количество акций на 4 января'!$B631:$F631,DE$2:DE$6)/MMULT('Количество акций на 4 января'!$B631:$F631,DD$2:DD$6)-1</f>
        <v>1.1726606265658468E-3</v>
      </c>
      <c r="DF636" s="15" cm="1">
        <f t="array" aca="1" ref="DF636" ca="1">MMULT('Количество акций на 4 января'!$B631:$F631,DF$2:DF$6)/MMULT('Количество акций на 4 января'!$B631:$F631,DE$2:DE$6)-1</f>
        <v>-2.6006238769922252E-3</v>
      </c>
      <c r="DG636" s="15" cm="1">
        <f t="array" aca="1" ref="DG636" ca="1">MMULT('Количество акций на 4 января'!$B631:$F631,DG$2:DG$6)/MMULT('Количество акций на 4 января'!$B631:$F631,DF$2:DF$6)-1</f>
        <v>1.4233167606865882E-2</v>
      </c>
      <c r="DH636" s="15" cm="1">
        <f t="array" aca="1" ref="DH636" ca="1">MMULT('Количество акций на 4 января'!$B631:$F631,DH$2:DH$6)/MMULT('Количество акций на 4 января'!$B631:$F631,DG$2:DG$6)-1</f>
        <v>-4.1385969593762395E-3</v>
      </c>
      <c r="DI636" s="15" cm="1">
        <f t="array" aca="1" ref="DI636" ca="1">MMULT('Количество акций на 4 января'!$B631:$F631,DI$2:DI$6)/MMULT('Количество акций на 4 января'!$B631:$F631,DH$2:DH$6)-1</f>
        <v>1.0893428022655804E-3</v>
      </c>
      <c r="DJ636" s="15" cm="1">
        <f t="array" aca="1" ref="DJ636" ca="1">MMULT('Количество акций на 4 января'!$B631:$F631,DJ$2:DJ$6)/MMULT('Количество акций на 4 января'!$B631:$F631,DI$2:DI$6)-1</f>
        <v>-2.6873365800283988E-4</v>
      </c>
      <c r="DK636" s="15" cm="1">
        <f t="array" aca="1" ref="DK636" ca="1">MMULT('Количество акций на 4 января'!$B631:$F631,DK$2:DK$6)/MMULT('Количество акций на 4 января'!$B631:$F631,DJ$2:DJ$6)-1</f>
        <v>-1.5841768796959088E-2</v>
      </c>
      <c r="DL636" s="15" cm="1">
        <f t="array" aca="1" ref="DL636" ca="1">MMULT('Количество акций на 4 января'!$B631:$F631,DL$2:DL$6)/MMULT('Количество акций на 4 января'!$B631:$F631,DK$2:DK$6)-1</f>
        <v>-7.9009932591478371E-3</v>
      </c>
      <c r="DM636" s="15" cm="1">
        <f t="array" aca="1" ref="DM636" ca="1">MMULT('Количество акций на 4 января'!$B631:$F631,DM$2:DM$6)/MMULT('Количество акций на 4 января'!$B631:$F631,DL$2:DL$6)-1</f>
        <v>-5.9885631505135484E-3</v>
      </c>
      <c r="DN636" s="15" cm="1">
        <f t="array" aca="1" ref="DN636" ca="1">MMULT('Количество акций на 4 января'!$B631:$F631,DN$2:DN$6)/MMULT('Количество акций на 4 января'!$B631:$F631,DM$2:DM$6)-1</f>
        <v>1.7932712430084319E-3</v>
      </c>
      <c r="DO636" s="15" cm="1">
        <f t="array" aca="1" ref="DO636" ca="1">MMULT('Количество акций на 4 января'!$B631:$F631,DO$2:DO$6)/MMULT('Количество акций на 4 января'!$B631:$F631,DN$2:DN$6)-1</f>
        <v>6.5463304679826972E-3</v>
      </c>
      <c r="DP636" s="15" cm="1">
        <f t="array" aca="1" ref="DP636" ca="1">MMULT('Количество акций на 4 января'!$B631:$F631,DP$2:DP$6)/MMULT('Количество акций на 4 января'!$B631:$F631,DO$2:DO$6)-1</f>
        <v>4.6711061526925057E-3</v>
      </c>
      <c r="DQ636" s="15" cm="1">
        <f t="array" aca="1" ref="DQ636" ca="1">MMULT('Количество акций на 4 января'!$B631:$F631,DQ$2:DQ$6)/MMULT('Количество акций на 4 января'!$B631:$F631,DP$2:DP$6)-1</f>
        <v>-1.8419731194218025E-3</v>
      </c>
      <c r="DR636" s="15" cm="1">
        <f t="array" aca="1" ref="DR636" ca="1">MMULT('Количество акций на 4 января'!$B631:$F631,DR$2:DR$6)/MMULT('Количество акций на 4 января'!$B631:$F631,DQ$2:DQ$6)-1</f>
        <v>-1.4374179431166145E-2</v>
      </c>
      <c r="DS636" s="15" cm="1">
        <f t="array" aca="1" ref="DS636" ca="1">MMULT('Количество акций на 4 января'!$B631:$F631,DS$2:DS$6)/MMULT('Количество акций на 4 января'!$B631:$F631,DR$2:DR$6)-1</f>
        <v>7.9650233879613452E-3</v>
      </c>
      <c r="DT636" s="15" cm="1">
        <f t="array" aca="1" ref="DT636" ca="1">MMULT('Количество акций на 4 января'!$B631:$F631,DT$2:DT$6)/MMULT('Количество акций на 4 января'!$B631:$F631,DS$2:DS$6)-1</f>
        <v>-1.5655817629250945E-3</v>
      </c>
      <c r="DU636" s="15" cm="1">
        <f t="array" aca="1" ref="DU636" ca="1">MMULT('Количество акций на 4 января'!$B631:$F631,DU$2:DU$6)/MMULT('Количество акций на 4 января'!$B631:$F631,DT$2:DT$6)-1</f>
        <v>-9.021112581728552E-3</v>
      </c>
      <c r="DV636" s="15" cm="1">
        <f t="array" aca="1" ref="DV636" ca="1">MMULT('Количество акций на 4 января'!$B631:$F631,DV$2:DV$6)/MMULT('Количество акций на 4 января'!$B631:$F631,DU$2:DU$6)-1</f>
        <v>1.0341053381054399E-2</v>
      </c>
      <c r="DW636" s="24" cm="1">
        <f t="array" aca="1" ref="DW636" ca="1">MMULT('Количество акций на 4 января'!$B631:$F631,DW$2:DW$6)/MMULT('Количество акций на 4 января'!$B631:$F631,DV$2:DV$6)-1</f>
        <v>4.7889996942243052E-3</v>
      </c>
      <c r="DX636" s="28">
        <f t="shared" ca="1" si="19"/>
        <v>9.4450714319502E-4</v>
      </c>
      <c r="DY636" s="28">
        <f t="shared" ca="1" si="18"/>
        <v>1.0935799322478861E-2</v>
      </c>
    </row>
    <row r="637" spans="1:129" x14ac:dyDescent="0.3">
      <c r="A637">
        <v>631</v>
      </c>
      <c r="C637" s="23" cm="1">
        <f t="array" aca="1" ref="C637" ca="1">MMULT('Количество акций на 4 января'!$B632:$F632,C$2:C$6)/MMULT('Количество акций на 4 января'!$B632:$F632,B$2:B$6)-1</f>
        <v>1.6685896076819917E-2</v>
      </c>
      <c r="D637" s="15" cm="1">
        <f t="array" aca="1" ref="D637" ca="1">MMULT('Количество акций на 4 января'!$B632:$F632,D$2:D$6)/MMULT('Количество акций на 4 января'!$B632:$F632,C$2:C$6)-1</f>
        <v>-1.8065402436445721E-3</v>
      </c>
      <c r="E637" s="15" cm="1">
        <f t="array" aca="1" ref="E637" ca="1">MMULT('Количество акций на 4 января'!$B632:$F632,E$2:E$6)/MMULT('Количество акций на 4 января'!$B632:$F632,D$2:D$6)-1</f>
        <v>4.0010864761130138E-2</v>
      </c>
      <c r="F637" s="15" cm="1">
        <f t="array" aca="1" ref="F637" ca="1">MMULT('Количество акций на 4 января'!$B632:$F632,F$2:F$6)/MMULT('Количество акций на 4 января'!$B632:$F632,E$2:E$6)-1</f>
        <v>1.1313466828616336E-2</v>
      </c>
      <c r="G637" s="15" cm="1">
        <f t="array" aca="1" ref="G637" ca="1">MMULT('Количество акций на 4 января'!$B632:$F632,G$2:G$6)/MMULT('Количество акций на 4 января'!$B632:$F632,F$2:F$6)-1</f>
        <v>7.3540471103137328E-3</v>
      </c>
      <c r="H637" s="15" cm="1">
        <f t="array" aca="1" ref="H637" ca="1">MMULT('Количество акций на 4 января'!$B632:$F632,H$2:H$6)/MMULT('Количество акций на 4 января'!$B632:$F632,G$2:G$6)-1</f>
        <v>-7.9697369697419029E-3</v>
      </c>
      <c r="I637" s="15" cm="1">
        <f t="array" aca="1" ref="I637" ca="1">MMULT('Количество акций на 4 января'!$B632:$F632,I$2:I$6)/MMULT('Количество акций на 4 января'!$B632:$F632,H$2:H$6)-1</f>
        <v>1.3767425649685805E-2</v>
      </c>
      <c r="J637" s="15" cm="1">
        <f t="array" aca="1" ref="J637" ca="1">MMULT('Количество акций на 4 января'!$B632:$F632,J$2:J$6)/MMULT('Количество акций на 4 января'!$B632:$F632,I$2:I$6)-1</f>
        <v>-1.6433606132397527E-2</v>
      </c>
      <c r="K637" s="15" cm="1">
        <f t="array" aca="1" ref="K637" ca="1">MMULT('Количество акций на 4 января'!$B632:$F632,K$2:K$6)/MMULT('Количество акций на 4 января'!$B632:$F632,J$2:J$6)-1</f>
        <v>3.6102331298890622E-3</v>
      </c>
      <c r="L637" s="15" cm="1">
        <f t="array" aca="1" ref="L637" ca="1">MMULT('Количество акций на 4 января'!$B632:$F632,L$2:L$6)/MMULT('Количество акций на 4 января'!$B632:$F632,K$2:K$6)-1</f>
        <v>-4.1867354327596029E-3</v>
      </c>
      <c r="M637" s="15" cm="1">
        <f t="array" aca="1" ref="M637" ca="1">MMULT('Количество акций на 4 января'!$B632:$F632,M$2:M$6)/MMULT('Количество акций на 4 января'!$B632:$F632,L$2:L$6)-1</f>
        <v>3.4312987774267611E-3</v>
      </c>
      <c r="N637" s="15" cm="1">
        <f t="array" aca="1" ref="N637" ca="1">MMULT('Количество акций на 4 января'!$B632:$F632,N$2:N$6)/MMULT('Количество акций на 4 января'!$B632:$F632,M$2:M$6)-1</f>
        <v>-1.9678880909418162E-2</v>
      </c>
      <c r="O637" s="15" cm="1">
        <f t="array" aca="1" ref="O637" ca="1">MMULT('Количество акций на 4 января'!$B632:$F632,O$2:O$6)/MMULT('Количество акций на 4 января'!$B632:$F632,N$2:N$6)-1</f>
        <v>-1.2471665229345952E-2</v>
      </c>
      <c r="P637" s="15" cm="1">
        <f t="array" aca="1" ref="P637" ca="1">MMULT('Количество акций на 4 января'!$B632:$F632,P$2:P$6)/MMULT('Количество акций на 4 января'!$B632:$F632,O$2:O$6)-1</f>
        <v>-2.2349640374571544E-3</v>
      </c>
      <c r="Q637" s="15" cm="1">
        <f t="array" aca="1" ref="Q637" ca="1">MMULT('Количество акций на 4 января'!$B632:$F632,Q$2:Q$6)/MMULT('Количество акций на 4 января'!$B632:$F632,P$2:P$6)-1</f>
        <v>-2.61760698548541E-3</v>
      </c>
      <c r="R637" s="15" cm="1">
        <f t="array" aca="1" ref="R637" ca="1">MMULT('Количество акций на 4 января'!$B632:$F632,R$2:R$6)/MMULT('Количество акций на 4 января'!$B632:$F632,Q$2:Q$6)-1</f>
        <v>-1.4189561681705043E-2</v>
      </c>
      <c r="S637" s="15" cm="1">
        <f t="array" aca="1" ref="S637" ca="1">MMULT('Количество акций на 4 января'!$B632:$F632,S$2:S$6)/MMULT('Количество акций на 4 января'!$B632:$F632,R$2:R$6)-1</f>
        <v>6.6220136340864322E-3</v>
      </c>
      <c r="T637" s="15" cm="1">
        <f t="array" aca="1" ref="T637" ca="1">MMULT('Количество акций на 4 января'!$B632:$F632,T$2:T$6)/MMULT('Количество акций на 4 января'!$B632:$F632,S$2:S$6)-1</f>
        <v>-2.9148340288991936E-2</v>
      </c>
      <c r="U637" s="15" cm="1">
        <f t="array" aca="1" ref="U637" ca="1">MMULT('Количество акций на 4 января'!$B632:$F632,U$2:U$6)/MMULT('Количество акций на 4 января'!$B632:$F632,T$2:T$6)-1</f>
        <v>1.2728568869988077E-2</v>
      </c>
      <c r="V637" s="15" cm="1">
        <f t="array" aca="1" ref="V637" ca="1">MMULT('Количество акций на 4 января'!$B632:$F632,V$2:V$6)/MMULT('Количество акций на 4 января'!$B632:$F632,U$2:U$6)-1</f>
        <v>4.6387244783572257E-3</v>
      </c>
      <c r="W637" s="15" cm="1">
        <f t="array" aca="1" ref="W637" ca="1">MMULT('Количество акций на 4 января'!$B632:$F632,W$2:W$6)/MMULT('Количество акций на 4 января'!$B632:$F632,V$2:V$6)-1</f>
        <v>8.5881624403085777E-3</v>
      </c>
      <c r="X637" s="15" cm="1">
        <f t="array" aca="1" ref="X637" ca="1">MMULT('Количество акций на 4 января'!$B632:$F632,X$2:X$6)/MMULT('Количество акций на 4 января'!$B632:$F632,W$2:W$6)-1</f>
        <v>1.9129229517303781E-2</v>
      </c>
      <c r="Y637" s="15" cm="1">
        <f t="array" aca="1" ref="Y637" ca="1">MMULT('Количество акций на 4 января'!$B632:$F632,Y$2:Y$6)/MMULT('Количество акций на 4 января'!$B632:$F632,X$2:X$6)-1</f>
        <v>4.6776981837410858E-3</v>
      </c>
      <c r="Z637" s="15" cm="1">
        <f t="array" aca="1" ref="Z637" ca="1">MMULT('Количество акций на 4 января'!$B632:$F632,Z$2:Z$6)/MMULT('Количество акций на 4 января'!$B632:$F632,Y$2:Y$6)-1</f>
        <v>1.406028889198363E-2</v>
      </c>
      <c r="AA637" s="15" cm="1">
        <f t="array" aca="1" ref="AA637" ca="1">MMULT('Количество акций на 4 января'!$B632:$F632,AA$2:AA$6)/MMULT('Количество акций на 4 января'!$B632:$F632,Z$2:Z$6)-1</f>
        <v>-1.2578175008529091E-2</v>
      </c>
      <c r="AB637" s="15" cm="1">
        <f t="array" aca="1" ref="AB637" ca="1">MMULT('Количество акций на 4 января'!$B632:$F632,AB$2:AB$6)/MMULT('Количество акций на 4 января'!$B632:$F632,AA$2:AA$6)-1</f>
        <v>-1.5219680843197247E-2</v>
      </c>
      <c r="AC637" s="15" cm="1">
        <f t="array" aca="1" ref="AC637" ca="1">MMULT('Количество акций на 4 января'!$B632:$F632,AC$2:AC$6)/MMULT('Количество акций на 4 января'!$B632:$F632,AB$2:AB$6)-1</f>
        <v>-1.0154311082721801E-3</v>
      </c>
      <c r="AD637" s="15" cm="1">
        <f t="array" aca="1" ref="AD637" ca="1">MMULT('Количество акций на 4 января'!$B632:$F632,AD$2:AD$6)/MMULT('Количество акций на 4 января'!$B632:$F632,AC$2:AC$6)-1</f>
        <v>1.3964425946434655E-2</v>
      </c>
      <c r="AE637" s="15" cm="1">
        <f t="array" aca="1" ref="AE637" ca="1">MMULT('Количество акций на 4 января'!$B632:$F632,AE$2:AE$6)/MMULT('Количество акций на 4 января'!$B632:$F632,AD$2:AD$6)-1</f>
        <v>2.0717264343832698E-2</v>
      </c>
      <c r="AF637" s="15" cm="1">
        <f t="array" aca="1" ref="AF637" ca="1">MMULT('Количество акций на 4 января'!$B632:$F632,AF$2:AF$6)/MMULT('Количество акций на 4 января'!$B632:$F632,AE$2:AE$6)-1</f>
        <v>-2.3206121033214622E-4</v>
      </c>
      <c r="AG637" s="15" cm="1">
        <f t="array" aca="1" ref="AG637" ca="1">MMULT('Количество акций на 4 января'!$B632:$F632,AG$2:AG$6)/MMULT('Количество акций на 4 января'!$B632:$F632,AF$2:AF$6)-1</f>
        <v>-8.3551346247235925E-3</v>
      </c>
      <c r="AH637" s="15" cm="1">
        <f t="array" aca="1" ref="AH637" ca="1">MMULT('Количество акций на 4 января'!$B632:$F632,AH$2:AH$6)/MMULT('Количество акций на 4 января'!$B632:$F632,AG$2:AG$6)-1</f>
        <v>-1.7652986607874954E-2</v>
      </c>
      <c r="AI637" s="15" cm="1">
        <f t="array" aca="1" ref="AI637" ca="1">MMULT('Количество акций на 4 января'!$B632:$F632,AI$2:AI$6)/MMULT('Количество акций на 4 января'!$B632:$F632,AH$2:AH$6)-1</f>
        <v>1.3013905003941284E-2</v>
      </c>
      <c r="AJ637" s="15" cm="1">
        <f t="array" aca="1" ref="AJ637" ca="1">MMULT('Количество акций на 4 января'!$B632:$F632,AJ$2:AJ$6)/MMULT('Количество акций на 4 января'!$B632:$F632,AI$2:AI$6)-1</f>
        <v>-4.9059164538464151E-3</v>
      </c>
      <c r="AK637" s="15" cm="1">
        <f t="array" aca="1" ref="AK637" ca="1">MMULT('Количество акций на 4 января'!$B632:$F632,AK$2:AK$6)/MMULT('Количество акций на 4 января'!$B632:$F632,AJ$2:AJ$6)-1</f>
        <v>9.6377443471715729E-3</v>
      </c>
      <c r="AL637" s="15" cm="1">
        <f t="array" aca="1" ref="AL637" ca="1">MMULT('Количество акций на 4 января'!$B632:$F632,AL$2:AL$6)/MMULT('Количество акций на 4 января'!$B632:$F632,AK$2:AK$6)-1</f>
        <v>-7.6890414255822437E-3</v>
      </c>
      <c r="AM637" s="15" cm="1">
        <f t="array" aca="1" ref="AM637" ca="1">MMULT('Количество акций на 4 января'!$B632:$F632,AM$2:AM$6)/MMULT('Количество акций на 4 января'!$B632:$F632,AL$2:AL$6)-1</f>
        <v>-9.734350163465022E-3</v>
      </c>
      <c r="AN637" s="15" cm="1">
        <f t="array" aca="1" ref="AN637" ca="1">MMULT('Количество акций на 4 января'!$B632:$F632,AN$2:AN$6)/MMULT('Количество акций на 4 января'!$B632:$F632,AM$2:AM$6)-1</f>
        <v>-1.3167176909211098E-2</v>
      </c>
      <c r="AO637" s="15" cm="1">
        <f t="array" aca="1" ref="AO637" ca="1">MMULT('Количество акций на 4 января'!$B632:$F632,AO$2:AO$6)/MMULT('Количество акций на 4 января'!$B632:$F632,AN$2:AN$6)-1</f>
        <v>1.3929691966681368E-2</v>
      </c>
      <c r="AP637" s="15" cm="1">
        <f t="array" aca="1" ref="AP637" ca="1">MMULT('Количество акций на 4 января'!$B632:$F632,AP$2:AP$6)/MMULT('Количество акций на 4 января'!$B632:$F632,AO$2:AO$6)-1</f>
        <v>8.6735424516333204E-3</v>
      </c>
      <c r="AQ637" s="15" cm="1">
        <f t="array" aca="1" ref="AQ637" ca="1">MMULT('Количество акций на 4 января'!$B632:$F632,AQ$2:AQ$6)/MMULT('Количество акций на 4 января'!$B632:$F632,AP$2:AP$6)-1</f>
        <v>-7.188667262177928E-4</v>
      </c>
      <c r="AR637" s="15" cm="1">
        <f t="array" aca="1" ref="AR637" ca="1">MMULT('Количество акций на 4 января'!$B632:$F632,AR$2:AR$6)/MMULT('Количество акций на 4 января'!$B632:$F632,AQ$2:AQ$6)-1</f>
        <v>-3.1840265066205298E-3</v>
      </c>
      <c r="AS637" s="15" cm="1">
        <f t="array" aca="1" ref="AS637" ca="1">MMULT('Количество акций на 4 января'!$B632:$F632,AS$2:AS$6)/MMULT('Количество акций на 4 января'!$B632:$F632,AR$2:AR$6)-1</f>
        <v>3.3193674833347897E-2</v>
      </c>
      <c r="AT637" s="15" cm="1">
        <f t="array" aca="1" ref="AT637" ca="1">MMULT('Количество акций на 4 января'!$B632:$F632,AT$2:AT$6)/MMULT('Количество акций на 4 января'!$B632:$F632,AS$2:AS$6)-1</f>
        <v>2.0512602202281904E-2</v>
      </c>
      <c r="AU637" s="15" cm="1">
        <f t="array" aca="1" ref="AU637" ca="1">MMULT('Количество акций на 4 января'!$B632:$F632,AU$2:AU$6)/MMULT('Количество акций на 4 января'!$B632:$F632,AT$2:AT$6)-1</f>
        <v>-1.2972830535348701E-2</v>
      </c>
      <c r="AV637" s="15" cm="1">
        <f t="array" aca="1" ref="AV637" ca="1">MMULT('Количество акций на 4 января'!$B632:$F632,AV$2:AV$6)/MMULT('Количество акций на 4 января'!$B632:$F632,AU$2:AU$6)-1</f>
        <v>1.6866822951751237E-2</v>
      </c>
      <c r="AW637" s="15" cm="1">
        <f t="array" aca="1" ref="AW637" ca="1">MMULT('Количество акций на 4 января'!$B632:$F632,AW$2:AW$6)/MMULT('Количество акций на 4 января'!$B632:$F632,AV$2:AV$6)-1</f>
        <v>1.702994430287097E-3</v>
      </c>
      <c r="AX637" s="15" cm="1">
        <f t="array" aca="1" ref="AX637" ca="1">MMULT('Количество акций на 4 января'!$B632:$F632,AX$2:AX$6)/MMULT('Количество акций на 4 января'!$B632:$F632,AW$2:AW$6)-1</f>
        <v>2.0612460243788266E-2</v>
      </c>
      <c r="AY637" s="15" cm="1">
        <f t="array" aca="1" ref="AY637" ca="1">MMULT('Количество акций на 4 января'!$B632:$F632,AY$2:AY$6)/MMULT('Количество акций на 4 января'!$B632:$F632,AX$2:AX$6)-1</f>
        <v>-8.7652544992508075E-3</v>
      </c>
      <c r="AZ637" s="15" cm="1">
        <f t="array" aca="1" ref="AZ637" ca="1">MMULT('Количество акций на 4 января'!$B632:$F632,AZ$2:AZ$6)/MMULT('Количество акций на 4 января'!$B632:$F632,AY$2:AY$6)-1</f>
        <v>-1.8805540514759356E-2</v>
      </c>
      <c r="BA637" s="15" cm="1">
        <f t="array" aca="1" ref="BA637" ca="1">MMULT('Количество акций на 4 января'!$B632:$F632,BA$2:BA$6)/MMULT('Количество акций на 4 января'!$B632:$F632,AZ$2:AZ$6)-1</f>
        <v>-2.6132389369425413E-2</v>
      </c>
      <c r="BB637" s="15" cm="1">
        <f t="array" aca="1" ref="BB637" ca="1">MMULT('Количество акций на 4 января'!$B632:$F632,BB$2:BB$6)/MMULT('Количество акций на 4 января'!$B632:$F632,BA$2:BA$6)-1</f>
        <v>8.9848564628567384E-3</v>
      </c>
      <c r="BC637" s="15" cm="1">
        <f t="array" aca="1" ref="BC637" ca="1">MMULT('Количество акций на 4 января'!$B632:$F632,BC$2:BC$6)/MMULT('Количество акций на 4 января'!$B632:$F632,BB$2:BB$6)-1</f>
        <v>1.9563720061266388E-3</v>
      </c>
      <c r="BD637" s="15" cm="1">
        <f t="array" aca="1" ref="BD637" ca="1">MMULT('Количество акций на 4 января'!$B632:$F632,BD$2:BD$6)/MMULT('Количество акций на 4 января'!$B632:$F632,BC$2:BC$6)-1</f>
        <v>-1.8087824346718628E-2</v>
      </c>
      <c r="BE637" s="15" cm="1">
        <f t="array" aca="1" ref="BE637" ca="1">MMULT('Количество акций на 4 января'!$B632:$F632,BE$2:BE$6)/MMULT('Количество акций на 4 января'!$B632:$F632,BD$2:BD$6)-1</f>
        <v>1.2973834329752298E-2</v>
      </c>
      <c r="BF637" s="15" cm="1">
        <f t="array" aca="1" ref="BF637" ca="1">MMULT('Количество акций на 4 января'!$B632:$F632,BF$2:BF$6)/MMULT('Количество акций на 4 января'!$B632:$F632,BE$2:BE$6)-1</f>
        <v>3.30831267697973E-3</v>
      </c>
      <c r="BG637" s="15" cm="1">
        <f t="array" aca="1" ref="BG637" ca="1">MMULT('Количество акций на 4 января'!$B632:$F632,BG$2:BG$6)/MMULT('Количество акций на 4 января'!$B632:$F632,BF$2:BF$6)-1</f>
        <v>1.7013074702098674E-2</v>
      </c>
      <c r="BH637" s="15" cm="1">
        <f t="array" aca="1" ref="BH637" ca="1">MMULT('Количество акций на 4 января'!$B632:$F632,BH$2:BH$6)/MMULT('Количество акций на 4 января'!$B632:$F632,BG$2:BG$6)-1</f>
        <v>4.3378718726321264E-3</v>
      </c>
      <c r="BI637" s="15" cm="1">
        <f t="array" aca="1" ref="BI637" ca="1">MMULT('Количество акций на 4 января'!$B632:$F632,BI$2:BI$6)/MMULT('Количество акций на 4 января'!$B632:$F632,BH$2:BH$6)-1</f>
        <v>-8.5069757615386932E-3</v>
      </c>
      <c r="BJ637" s="15" cm="1">
        <f t="array" aca="1" ref="BJ637" ca="1">MMULT('Количество акций на 4 января'!$B632:$F632,BJ$2:BJ$6)/MMULT('Количество акций на 4 января'!$B632:$F632,BI$2:BI$6)-1</f>
        <v>-1.7627006079558027E-3</v>
      </c>
      <c r="BK637" s="15" cm="1">
        <f t="array" aca="1" ref="BK637" ca="1">MMULT('Количество акций на 4 января'!$B632:$F632,BK$2:BK$6)/MMULT('Количество акций на 4 января'!$B632:$F632,BJ$2:BJ$6)-1</f>
        <v>-1.2427098679209658E-3</v>
      </c>
      <c r="BL637" s="15" cm="1">
        <f t="array" aca="1" ref="BL637" ca="1">MMULT('Количество акций на 4 января'!$B632:$F632,BL$2:BL$6)/MMULT('Количество акций на 4 января'!$B632:$F632,BK$2:BK$6)-1</f>
        <v>3.504496645553079E-3</v>
      </c>
      <c r="BM637" s="15" cm="1">
        <f t="array" aca="1" ref="BM637" ca="1">MMULT('Количество акций на 4 января'!$B632:$F632,BM$2:BM$6)/MMULT('Количество акций на 4 января'!$B632:$F632,BL$2:BL$6)-1</f>
        <v>-1.3361852609595437E-2</v>
      </c>
      <c r="BN637" s="15" cm="1">
        <f t="array" aca="1" ref="BN637" ca="1">MMULT('Количество акций на 4 января'!$B632:$F632,BN$2:BN$6)/MMULT('Количество акций на 4 января'!$B632:$F632,BM$2:BM$6)-1</f>
        <v>-1.7713001320254551E-2</v>
      </c>
      <c r="BO637" s="15" cm="1">
        <f t="array" aca="1" ref="BO637" ca="1">MMULT('Количество акций на 4 января'!$B632:$F632,BO$2:BO$6)/MMULT('Количество акций на 4 января'!$B632:$F632,BN$2:BN$6)-1</f>
        <v>1.0424102691030113E-2</v>
      </c>
      <c r="BP637" s="15" cm="1">
        <f t="array" aca="1" ref="BP637" ca="1">MMULT('Количество акций на 4 января'!$B632:$F632,BP$2:BP$6)/MMULT('Количество акций на 4 января'!$B632:$F632,BO$2:BO$6)-1</f>
        <v>1.8885100749812533E-3</v>
      </c>
      <c r="BQ637" s="15" cm="1">
        <f t="array" aca="1" ref="BQ637" ca="1">MMULT('Количество акций на 4 января'!$B632:$F632,BQ$2:BQ$6)/MMULT('Количество акций на 4 января'!$B632:$F632,BP$2:BP$6)-1</f>
        <v>-8.8040039594676767E-3</v>
      </c>
      <c r="BR637" s="15" cm="1">
        <f t="array" aca="1" ref="BR637" ca="1">MMULT('Количество акций на 4 января'!$B632:$F632,BR$2:BR$6)/MMULT('Количество акций на 4 января'!$B632:$F632,BQ$2:BQ$6)-1</f>
        <v>8.8931181672506909E-3</v>
      </c>
      <c r="BS637" s="15" cm="1">
        <f t="array" aca="1" ref="BS637" ca="1">MMULT('Количество акций на 4 января'!$B632:$F632,BS$2:BS$6)/MMULT('Количество акций на 4 января'!$B632:$F632,BR$2:BR$6)-1</f>
        <v>1.3316698712198205E-2</v>
      </c>
      <c r="BT637" s="15" cm="1">
        <f t="array" aca="1" ref="BT637" ca="1">MMULT('Количество акций на 4 января'!$B632:$F632,BT$2:BT$6)/MMULT('Количество акций на 4 января'!$B632:$F632,BS$2:BS$6)-1</f>
        <v>1.0143684817831122E-2</v>
      </c>
      <c r="BU637" s="15" cm="1">
        <f t="array" aca="1" ref="BU637" ca="1">MMULT('Количество акций на 4 января'!$B632:$F632,BU$2:BU$6)/MMULT('Количество акций на 4 января'!$B632:$F632,BT$2:BT$6)-1</f>
        <v>-8.4126845171832443E-3</v>
      </c>
      <c r="BV637" s="15" cm="1">
        <f t="array" aca="1" ref="BV637" ca="1">MMULT('Количество акций на 4 января'!$B632:$F632,BV$2:BV$6)/MMULT('Количество акций на 4 января'!$B632:$F632,BU$2:BU$6)-1</f>
        <v>8.2464010033398427E-3</v>
      </c>
      <c r="BW637" s="15" cm="1">
        <f t="array" aca="1" ref="BW637" ca="1">MMULT('Количество акций на 4 января'!$B632:$F632,BW$2:BW$6)/MMULT('Количество акций на 4 января'!$B632:$F632,BV$2:BV$6)-1</f>
        <v>-9.3051736538128926E-3</v>
      </c>
      <c r="BX637" s="15" cm="1">
        <f t="array" aca="1" ref="BX637" ca="1">MMULT('Количество акций на 4 января'!$B632:$F632,BX$2:BX$6)/MMULT('Количество акций на 4 января'!$B632:$F632,BW$2:BW$6)-1</f>
        <v>-8.1323926509989652E-3</v>
      </c>
      <c r="BY637" s="15" cm="1">
        <f t="array" aca="1" ref="BY637" ca="1">MMULT('Количество акций на 4 января'!$B632:$F632,BY$2:BY$6)/MMULT('Количество акций на 4 января'!$B632:$F632,BX$2:BX$6)-1</f>
        <v>5.1648544843503341E-3</v>
      </c>
      <c r="BZ637" s="15" cm="1">
        <f t="array" aca="1" ref="BZ637" ca="1">MMULT('Количество акций на 4 января'!$B632:$F632,BZ$2:BZ$6)/MMULT('Количество акций на 4 января'!$B632:$F632,BY$2:BY$6)-1</f>
        <v>7.9118046723531954E-3</v>
      </c>
      <c r="CA637" s="15" cm="1">
        <f t="array" aca="1" ref="CA637" ca="1">MMULT('Количество акций на 4 января'!$B632:$F632,CA$2:CA$6)/MMULT('Количество акций на 4 января'!$B632:$F632,BZ$2:BZ$6)-1</f>
        <v>1.2229851721805574E-3</v>
      </c>
      <c r="CB637" s="15" cm="1">
        <f t="array" aca="1" ref="CB637" ca="1">MMULT('Количество акций на 4 января'!$B632:$F632,CB$2:CB$6)/MMULT('Количество акций на 4 января'!$B632:$F632,CA$2:CA$6)-1</f>
        <v>3.6461885093532764E-3</v>
      </c>
      <c r="CC637" s="15" cm="1">
        <f t="array" aca="1" ref="CC637" ca="1">MMULT('Количество акций на 4 января'!$B632:$F632,CC$2:CC$6)/MMULT('Количество акций на 4 января'!$B632:$F632,CB$2:CB$6)-1</f>
        <v>2.527547107506134E-3</v>
      </c>
      <c r="CD637" s="15" cm="1">
        <f t="array" aca="1" ref="CD637" ca="1">MMULT('Количество акций на 4 января'!$B632:$F632,CD$2:CD$6)/MMULT('Количество акций на 4 января'!$B632:$F632,CC$2:CC$6)-1</f>
        <v>-1.0638975437112785E-3</v>
      </c>
      <c r="CE637" s="15" cm="1">
        <f t="array" aca="1" ref="CE637" ca="1">MMULT('Количество акций на 4 января'!$B632:$F632,CE$2:CE$6)/MMULT('Количество акций на 4 января'!$B632:$F632,CD$2:CD$6)-1</f>
        <v>-2.8964661364412336E-3</v>
      </c>
      <c r="CF637" s="15" cm="1">
        <f t="array" aca="1" ref="CF637" ca="1">MMULT('Количество акций на 4 января'!$B632:$F632,CF$2:CF$6)/MMULT('Количество акций на 4 января'!$B632:$F632,CE$2:CE$6)-1</f>
        <v>-6.3045886853966282E-3</v>
      </c>
      <c r="CG637" s="15" cm="1">
        <f t="array" aca="1" ref="CG637" ca="1">MMULT('Количество акций на 4 января'!$B632:$F632,CG$2:CG$6)/MMULT('Количество акций на 4 января'!$B632:$F632,CF$2:CF$6)-1</f>
        <v>2.0739562846806781E-2</v>
      </c>
      <c r="CH637" s="15" cm="1">
        <f t="array" aca="1" ref="CH637" ca="1">MMULT('Количество акций на 4 января'!$B632:$F632,CH$2:CH$6)/MMULT('Количество акций на 4 января'!$B632:$F632,CG$2:CG$6)-1</f>
        <v>1.4077923129946601E-2</v>
      </c>
      <c r="CI637" s="15" cm="1">
        <f t="array" aca="1" ref="CI637" ca="1">MMULT('Количество акций на 4 января'!$B632:$F632,CI$2:CI$6)/MMULT('Количество акций на 4 января'!$B632:$F632,CH$2:CH$6)-1</f>
        <v>1.4171222554267615E-2</v>
      </c>
      <c r="CJ637" s="15" cm="1">
        <f t="array" aca="1" ref="CJ637" ca="1">MMULT('Количество акций на 4 января'!$B632:$F632,CJ$2:CJ$6)/MMULT('Количество акций на 4 января'!$B632:$F632,CI$2:CI$6)-1</f>
        <v>2.9502788355542098E-3</v>
      </c>
      <c r="CK637" s="15" cm="1">
        <f t="array" aca="1" ref="CK637" ca="1">MMULT('Количество акций на 4 января'!$B632:$F632,CK$2:CK$6)/MMULT('Количество акций на 4 января'!$B632:$F632,CJ$2:CJ$6)-1</f>
        <v>4.7193222416741509E-3</v>
      </c>
      <c r="CL637" s="15" cm="1">
        <f t="array" aca="1" ref="CL637" ca="1">MMULT('Количество акций на 4 января'!$B632:$F632,CL$2:CL$6)/MMULT('Количество акций на 4 января'!$B632:$F632,CK$2:CK$6)-1</f>
        <v>-1.7873813385836823E-2</v>
      </c>
      <c r="CM637" s="15" cm="1">
        <f t="array" aca="1" ref="CM637" ca="1">MMULT('Количество акций на 4 января'!$B632:$F632,CM$2:CM$6)/MMULT('Количество акций на 4 января'!$B632:$F632,CL$2:CL$6)-1</f>
        <v>-2.112799761200379E-3</v>
      </c>
      <c r="CN637" s="15" cm="1">
        <f t="array" aca="1" ref="CN637" ca="1">MMULT('Количество акций на 4 января'!$B632:$F632,CN$2:CN$6)/MMULT('Количество акций на 4 января'!$B632:$F632,CM$2:CM$6)-1</f>
        <v>7.5514884443248498E-3</v>
      </c>
      <c r="CO637" s="15" cm="1">
        <f t="array" aca="1" ref="CO637" ca="1">MMULT('Количество акций на 4 января'!$B632:$F632,CO$2:CO$6)/MMULT('Количество акций на 4 января'!$B632:$F632,CN$2:CN$6)-1</f>
        <v>4.3309162384819189E-4</v>
      </c>
      <c r="CP637" s="15" cm="1">
        <f t="array" aca="1" ref="CP637" ca="1">MMULT('Количество акций на 4 января'!$B632:$F632,CP$2:CP$6)/MMULT('Количество акций на 4 января'!$B632:$F632,CO$2:CO$6)-1</f>
        <v>4.0492222634964659E-3</v>
      </c>
      <c r="CQ637" s="15" cm="1">
        <f t="array" aca="1" ref="CQ637" ca="1">MMULT('Количество акций на 4 января'!$B632:$F632,CQ$2:CQ$6)/MMULT('Количество акций на 4 января'!$B632:$F632,CP$2:CP$6)-1</f>
        <v>1.4061697214669211E-2</v>
      </c>
      <c r="CR637" s="15" cm="1">
        <f t="array" aca="1" ref="CR637" ca="1">MMULT('Количество акций на 4 января'!$B632:$F632,CR$2:CR$6)/MMULT('Количество акций на 4 января'!$B632:$F632,CQ$2:CQ$6)-1</f>
        <v>-2.2810146548721377E-2</v>
      </c>
      <c r="CS637" s="15" cm="1">
        <f t="array" aca="1" ref="CS637" ca="1">MMULT('Количество акций на 4 января'!$B632:$F632,CS$2:CS$6)/MMULT('Количество акций на 4 января'!$B632:$F632,CR$2:CR$6)-1</f>
        <v>-9.0321018573044087E-3</v>
      </c>
      <c r="CT637" s="15" cm="1">
        <f t="array" aca="1" ref="CT637" ca="1">MMULT('Количество акций на 4 января'!$B632:$F632,CT$2:CT$6)/MMULT('Количество акций на 4 января'!$B632:$F632,CS$2:CS$6)-1</f>
        <v>8.8392838399493634E-3</v>
      </c>
      <c r="CU637" s="15" cm="1">
        <f t="array" aca="1" ref="CU637" ca="1">MMULT('Количество акций на 4 января'!$B632:$F632,CU$2:CU$6)/MMULT('Количество акций на 4 января'!$B632:$F632,CT$2:CT$6)-1</f>
        <v>3.9132851600600649E-3</v>
      </c>
      <c r="CV637" s="15" cm="1">
        <f t="array" aca="1" ref="CV637" ca="1">MMULT('Количество акций на 4 января'!$B632:$F632,CV$2:CV$6)/MMULT('Количество акций на 4 января'!$B632:$F632,CU$2:CU$6)-1</f>
        <v>9.29463042707801E-3</v>
      </c>
      <c r="CW637" s="15" cm="1">
        <f t="array" aca="1" ref="CW637" ca="1">MMULT('Количество акций на 4 января'!$B632:$F632,CW$2:CW$6)/MMULT('Количество акций на 4 января'!$B632:$F632,CV$2:CV$6)-1</f>
        <v>8.6686773047974786E-3</v>
      </c>
      <c r="CX637" s="15" cm="1">
        <f t="array" aca="1" ref="CX637" ca="1">MMULT('Количество акций на 4 января'!$B632:$F632,CX$2:CX$6)/MMULT('Количество акций на 4 января'!$B632:$F632,CW$2:CW$6)-1</f>
        <v>5.2971821095384453E-3</v>
      </c>
      <c r="CY637" s="15" cm="1">
        <f t="array" aca="1" ref="CY637" ca="1">MMULT('Количество акций на 4 января'!$B632:$F632,CY$2:CY$6)/MMULT('Количество акций на 4 января'!$B632:$F632,CX$2:CX$6)-1</f>
        <v>-6.7358728436096582E-3</v>
      </c>
      <c r="CZ637" s="15" cm="1">
        <f t="array" aca="1" ref="CZ637" ca="1">MMULT('Количество акций на 4 января'!$B632:$F632,CZ$2:CZ$6)/MMULT('Количество акций на 4 января'!$B632:$F632,CY$2:CY$6)-1</f>
        <v>7.0529915113204389E-4</v>
      </c>
      <c r="DA637" s="15" cm="1">
        <f t="array" aca="1" ref="DA637" ca="1">MMULT('Количество акций на 4 января'!$B632:$F632,DA$2:DA$6)/MMULT('Количество акций на 4 января'!$B632:$F632,CZ$2:CZ$6)-1</f>
        <v>1.5728908973836608E-2</v>
      </c>
      <c r="DB637" s="15" cm="1">
        <f t="array" aca="1" ref="DB637" ca="1">MMULT('Количество акций на 4 января'!$B632:$F632,DB$2:DB$6)/MMULT('Количество акций на 4 января'!$B632:$F632,DA$2:DA$6)-1</f>
        <v>2.0574663276190952E-2</v>
      </c>
      <c r="DC637" s="15" cm="1">
        <f t="array" aca="1" ref="DC637" ca="1">MMULT('Количество акций на 4 января'!$B632:$F632,DC$2:DC$6)/MMULT('Количество акций на 4 января'!$B632:$F632,DB$2:DB$6)-1</f>
        <v>9.0103816371422951E-4</v>
      </c>
      <c r="DD637" s="15" cm="1">
        <f t="array" aca="1" ref="DD637" ca="1">MMULT('Количество акций на 4 января'!$B632:$F632,DD$2:DD$6)/MMULT('Количество акций на 4 января'!$B632:$F632,DC$2:DC$6)-1</f>
        <v>1.6640032410744077E-3</v>
      </c>
      <c r="DE637" s="15" cm="1">
        <f t="array" aca="1" ref="DE637" ca="1">MMULT('Количество акций на 4 января'!$B632:$F632,DE$2:DE$6)/MMULT('Количество акций на 4 января'!$B632:$F632,DD$2:DD$6)-1</f>
        <v>7.8157824435018952E-3</v>
      </c>
      <c r="DF637" s="15" cm="1">
        <f t="array" aca="1" ref="DF637" ca="1">MMULT('Количество акций на 4 января'!$B632:$F632,DF$2:DF$6)/MMULT('Количество акций на 4 января'!$B632:$F632,DE$2:DE$6)-1</f>
        <v>-3.7212222680261808E-3</v>
      </c>
      <c r="DG637" s="15" cm="1">
        <f t="array" aca="1" ref="DG637" ca="1">MMULT('Количество акций на 4 января'!$B632:$F632,DG$2:DG$6)/MMULT('Количество акций на 4 января'!$B632:$F632,DF$2:DF$6)-1</f>
        <v>6.647673664125664E-3</v>
      </c>
      <c r="DH637" s="15" cm="1">
        <f t="array" aca="1" ref="DH637" ca="1">MMULT('Количество акций на 4 января'!$B632:$F632,DH$2:DH$6)/MMULT('Количество акций на 4 января'!$B632:$F632,DG$2:DG$6)-1</f>
        <v>-1.473424344696217E-3</v>
      </c>
      <c r="DI637" s="15" cm="1">
        <f t="array" aca="1" ref="DI637" ca="1">MMULT('Количество акций на 4 января'!$B632:$F632,DI$2:DI$6)/MMULT('Количество акций на 4 января'!$B632:$F632,DH$2:DH$6)-1</f>
        <v>-3.0792741649572353E-3</v>
      </c>
      <c r="DJ637" s="15" cm="1">
        <f t="array" aca="1" ref="DJ637" ca="1">MMULT('Количество акций на 4 января'!$B632:$F632,DJ$2:DJ$6)/MMULT('Количество акций на 4 января'!$B632:$F632,DI$2:DI$6)-1</f>
        <v>2.6763055634648758E-3</v>
      </c>
      <c r="DK637" s="15" cm="1">
        <f t="array" aca="1" ref="DK637" ca="1">MMULT('Количество акций на 4 января'!$B632:$F632,DK$2:DK$6)/MMULT('Количество акций на 4 января'!$B632:$F632,DJ$2:DJ$6)-1</f>
        <v>-9.8827021750207411E-3</v>
      </c>
      <c r="DL637" s="15" cm="1">
        <f t="array" aca="1" ref="DL637" ca="1">MMULT('Количество акций на 4 января'!$B632:$F632,DL$2:DL$6)/MMULT('Количество акций на 4 января'!$B632:$F632,DK$2:DK$6)-1</f>
        <v>7.7532643237154808E-4</v>
      </c>
      <c r="DM637" s="15" cm="1">
        <f t="array" aca="1" ref="DM637" ca="1">MMULT('Количество акций на 4 января'!$B632:$F632,DM$2:DM$6)/MMULT('Количество акций на 4 января'!$B632:$F632,DL$2:DL$6)-1</f>
        <v>5.0514773974994487E-3</v>
      </c>
      <c r="DN637" s="15" cm="1">
        <f t="array" aca="1" ref="DN637" ca="1">MMULT('Количество акций на 4 января'!$B632:$F632,DN$2:DN$6)/MMULT('Количество акций на 4 января'!$B632:$F632,DM$2:DM$6)-1</f>
        <v>-6.7853806263084016E-3</v>
      </c>
      <c r="DO637" s="15" cm="1">
        <f t="array" aca="1" ref="DO637" ca="1">MMULT('Количество акций на 4 января'!$B632:$F632,DO$2:DO$6)/MMULT('Количество акций на 4 января'!$B632:$F632,DN$2:DN$6)-1</f>
        <v>6.2341938199987901E-3</v>
      </c>
      <c r="DP637" s="15" cm="1">
        <f t="array" aca="1" ref="DP637" ca="1">MMULT('Количество акций на 4 января'!$B632:$F632,DP$2:DP$6)/MMULT('Количество акций на 4 января'!$B632:$F632,DO$2:DO$6)-1</f>
        <v>4.0032965476619609E-3</v>
      </c>
      <c r="DQ637" s="15" cm="1">
        <f t="array" aca="1" ref="DQ637" ca="1">MMULT('Количество акций на 4 января'!$B632:$F632,DQ$2:DQ$6)/MMULT('Количество акций на 4 января'!$B632:$F632,DP$2:DP$6)-1</f>
        <v>-3.6619977275980098E-3</v>
      </c>
      <c r="DR637" s="15" cm="1">
        <f t="array" aca="1" ref="DR637" ca="1">MMULT('Количество акций на 4 января'!$B632:$F632,DR$2:DR$6)/MMULT('Количество акций на 4 января'!$B632:$F632,DQ$2:DQ$6)-1</f>
        <v>1.4929850902722919E-3</v>
      </c>
      <c r="DS637" s="15" cm="1">
        <f t="array" aca="1" ref="DS637" ca="1">MMULT('Количество акций на 4 января'!$B632:$F632,DS$2:DS$6)/MMULT('Количество акций на 4 января'!$B632:$F632,DR$2:DR$6)-1</f>
        <v>7.0158437711096422E-3</v>
      </c>
      <c r="DT637" s="15" cm="1">
        <f t="array" aca="1" ref="DT637" ca="1">MMULT('Количество акций на 4 января'!$B632:$F632,DT$2:DT$6)/MMULT('Количество акций на 4 января'!$B632:$F632,DS$2:DS$6)-1</f>
        <v>-4.9901363055060433E-3</v>
      </c>
      <c r="DU637" s="15" cm="1">
        <f t="array" aca="1" ref="DU637" ca="1">MMULT('Количество акций на 4 января'!$B632:$F632,DU$2:DU$6)/MMULT('Количество акций на 4 января'!$B632:$F632,DT$2:DT$6)-1</f>
        <v>-8.5965412818850284E-3</v>
      </c>
      <c r="DV637" s="15" cm="1">
        <f t="array" aca="1" ref="DV637" ca="1">MMULT('Количество акций на 4 января'!$B632:$F632,DV$2:DV$6)/MMULT('Количество акций на 4 января'!$B632:$F632,DU$2:DU$6)-1</f>
        <v>9.3054481709480275E-3</v>
      </c>
      <c r="DW637" s="24" cm="1">
        <f t="array" aca="1" ref="DW637" ca="1">MMULT('Количество акций на 4 января'!$B632:$F632,DW$2:DW$6)/MMULT('Количество акций на 4 января'!$B632:$F632,DV$2:DV$6)-1</f>
        <v>1.3970317129429644E-2</v>
      </c>
      <c r="DX637" s="28">
        <f t="shared" ca="1" si="19"/>
        <v>1.6801680531379919E-3</v>
      </c>
      <c r="DY637" s="28">
        <f t="shared" ca="1" si="18"/>
        <v>1.1683237682945088E-2</v>
      </c>
    </row>
    <row r="638" spans="1:129" x14ac:dyDescent="0.3">
      <c r="A638">
        <v>632</v>
      </c>
      <c r="C638" s="23" cm="1">
        <f t="array" aca="1" ref="C638" ca="1">MMULT('Количество акций на 4 января'!$B633:$F633,C$2:C$6)/MMULT('Количество акций на 4 января'!$B633:$F633,B$2:B$6)-1</f>
        <v>1.2333085692595169E-2</v>
      </c>
      <c r="D638" s="15" cm="1">
        <f t="array" aca="1" ref="D638" ca="1">MMULT('Количество акций на 4 января'!$B633:$F633,D$2:D$6)/MMULT('Количество акций на 4 января'!$B633:$F633,C$2:C$6)-1</f>
        <v>-1.6868681629448323E-3</v>
      </c>
      <c r="E638" s="15" cm="1">
        <f t="array" aca="1" ref="E638" ca="1">MMULT('Количество акций на 4 января'!$B633:$F633,E$2:E$6)/MMULT('Количество акций на 4 января'!$B633:$F633,D$2:D$6)-1</f>
        <v>3.7632388382886184E-2</v>
      </c>
      <c r="F638" s="15" cm="1">
        <f t="array" aca="1" ref="F638" ca="1">MMULT('Количество акций на 4 января'!$B633:$F633,F$2:F$6)/MMULT('Количество акций на 4 января'!$B633:$F633,E$2:E$6)-1</f>
        <v>1.1461432816129102E-2</v>
      </c>
      <c r="G638" s="15" cm="1">
        <f t="array" aca="1" ref="G638" ca="1">MMULT('Количество акций на 4 января'!$B633:$F633,G$2:G$6)/MMULT('Количество акций на 4 января'!$B633:$F633,F$2:F$6)-1</f>
        <v>-2.6147944024113023E-5</v>
      </c>
      <c r="H638" s="15" cm="1">
        <f t="array" aca="1" ref="H638" ca="1">MMULT('Количество акций на 4 января'!$B633:$F633,H$2:H$6)/MMULT('Количество акций на 4 января'!$B633:$F633,G$2:G$6)-1</f>
        <v>-1.3304442593075949E-2</v>
      </c>
      <c r="I638" s="15" cm="1">
        <f t="array" aca="1" ref="I638" ca="1">MMULT('Количество акций на 4 января'!$B633:$F633,I$2:I$6)/MMULT('Количество акций на 4 января'!$B633:$F633,H$2:H$6)-1</f>
        <v>5.6650376763618393E-3</v>
      </c>
      <c r="J638" s="15" cm="1">
        <f t="array" aca="1" ref="J638" ca="1">MMULT('Количество акций на 4 января'!$B633:$F633,J$2:J$6)/MMULT('Количество акций на 4 января'!$B633:$F633,I$2:I$6)-1</f>
        <v>-2.1896670370698312E-2</v>
      </c>
      <c r="K638" s="15" cm="1">
        <f t="array" aca="1" ref="K638" ca="1">MMULT('Количество акций на 4 января'!$B633:$F633,K$2:K$6)/MMULT('Количество акций на 4 января'!$B633:$F633,J$2:J$6)-1</f>
        <v>7.2571411250965667E-3</v>
      </c>
      <c r="L638" s="15" cm="1">
        <f t="array" aca="1" ref="L638" ca="1">MMULT('Количество акций на 4 января'!$B633:$F633,L$2:L$6)/MMULT('Количество акций на 4 января'!$B633:$F633,K$2:K$6)-1</f>
        <v>-2.1460667681268975E-3</v>
      </c>
      <c r="M638" s="15" cm="1">
        <f t="array" aca="1" ref="M638" ca="1">MMULT('Количество акций на 4 января'!$B633:$F633,M$2:M$6)/MMULT('Количество акций на 4 января'!$B633:$F633,L$2:L$6)-1</f>
        <v>7.9922953319828682E-3</v>
      </c>
      <c r="N638" s="15" cm="1">
        <f t="array" aca="1" ref="N638" ca="1">MMULT('Количество акций на 4 января'!$B633:$F633,N$2:N$6)/MMULT('Количество акций на 4 января'!$B633:$F633,M$2:M$6)-1</f>
        <v>-1.6479977938193335E-2</v>
      </c>
      <c r="O638" s="15" cm="1">
        <f t="array" aca="1" ref="O638" ca="1">MMULT('Количество акций на 4 января'!$B633:$F633,O$2:O$6)/MMULT('Количество акций на 4 января'!$B633:$F633,N$2:N$6)-1</f>
        <v>-1.6575691523414648E-2</v>
      </c>
      <c r="P638" s="15" cm="1">
        <f t="array" aca="1" ref="P638" ca="1">MMULT('Количество акций на 4 января'!$B633:$F633,P$2:P$6)/MMULT('Количество акций на 4 января'!$B633:$F633,O$2:O$6)-1</f>
        <v>-7.6207546537967463E-3</v>
      </c>
      <c r="Q638" s="15" cm="1">
        <f t="array" aca="1" ref="Q638" ca="1">MMULT('Количество акций на 4 января'!$B633:$F633,Q$2:Q$6)/MMULT('Количество акций на 4 января'!$B633:$F633,P$2:P$6)-1</f>
        <v>4.6290632340970639E-3</v>
      </c>
      <c r="R638" s="15" cm="1">
        <f t="array" aca="1" ref="R638" ca="1">MMULT('Количество акций на 4 января'!$B633:$F633,R$2:R$6)/MMULT('Количество акций на 4 января'!$B633:$F633,Q$2:Q$6)-1</f>
        <v>-1.6005562470815526E-2</v>
      </c>
      <c r="S638" s="15" cm="1">
        <f t="array" aca="1" ref="S638" ca="1">MMULT('Количество акций на 4 января'!$B633:$F633,S$2:S$6)/MMULT('Количество акций на 4 января'!$B633:$F633,R$2:R$6)-1</f>
        <v>6.1404600254943986E-3</v>
      </c>
      <c r="T638" s="15" cm="1">
        <f t="array" aca="1" ref="T638" ca="1">MMULT('Количество акций на 4 января'!$B633:$F633,T$2:T$6)/MMULT('Количество акций на 4 января'!$B633:$F633,S$2:S$6)-1</f>
        <v>-2.7200114498339256E-2</v>
      </c>
      <c r="U638" s="15" cm="1">
        <f t="array" aca="1" ref="U638" ca="1">MMULT('Количество акций на 4 января'!$B633:$F633,U$2:U$6)/MMULT('Количество акций на 4 января'!$B633:$F633,T$2:T$6)-1</f>
        <v>1.7023945627685722E-2</v>
      </c>
      <c r="V638" s="15" cm="1">
        <f t="array" aca="1" ref="V638" ca="1">MMULT('Количество акций на 4 января'!$B633:$F633,V$2:V$6)/MMULT('Количество акций на 4 января'!$B633:$F633,U$2:U$6)-1</f>
        <v>-1.9536576090147806E-3</v>
      </c>
      <c r="W638" s="15" cm="1">
        <f t="array" aca="1" ref="W638" ca="1">MMULT('Количество акций на 4 января'!$B633:$F633,W$2:W$6)/MMULT('Количество акций на 4 января'!$B633:$F633,V$2:V$6)-1</f>
        <v>7.6922676335693385E-3</v>
      </c>
      <c r="X638" s="15" cm="1">
        <f t="array" aca="1" ref="X638" ca="1">MMULT('Количество акций на 4 января'!$B633:$F633,X$2:X$6)/MMULT('Количество акций на 4 января'!$B633:$F633,W$2:W$6)-1</f>
        <v>1.7037454836843491E-2</v>
      </c>
      <c r="Y638" s="15" cm="1">
        <f t="array" aca="1" ref="Y638" ca="1">MMULT('Количество акций на 4 января'!$B633:$F633,Y$2:Y$6)/MMULT('Количество акций на 4 января'!$B633:$F633,X$2:X$6)-1</f>
        <v>2.8045293386569359E-3</v>
      </c>
      <c r="Z638" s="15" cm="1">
        <f t="array" aca="1" ref="Z638" ca="1">MMULT('Количество акций на 4 января'!$B633:$F633,Z$2:Z$6)/MMULT('Количество акций на 4 января'!$B633:$F633,Y$2:Y$6)-1</f>
        <v>1.2179413259481686E-2</v>
      </c>
      <c r="AA638" s="15" cm="1">
        <f t="array" aca="1" ref="AA638" ca="1">MMULT('Количество акций на 4 января'!$B633:$F633,AA$2:AA$6)/MMULT('Количество акций на 4 января'!$B633:$F633,Z$2:Z$6)-1</f>
        <v>-1.6416299562692083E-2</v>
      </c>
      <c r="AB638" s="15" cm="1">
        <f t="array" aca="1" ref="AB638" ca="1">MMULT('Количество акций на 4 января'!$B633:$F633,AB$2:AB$6)/MMULT('Количество акций на 4 января'!$B633:$F633,AA$2:AA$6)-1</f>
        <v>-1.2201155139766495E-2</v>
      </c>
      <c r="AC638" s="15" cm="1">
        <f t="array" aca="1" ref="AC638" ca="1">MMULT('Количество акций на 4 января'!$B633:$F633,AC$2:AC$6)/MMULT('Количество акций на 4 января'!$B633:$F633,AB$2:AB$6)-1</f>
        <v>-3.1048283270872501E-3</v>
      </c>
      <c r="AD638" s="15" cm="1">
        <f t="array" aca="1" ref="AD638" ca="1">MMULT('Количество акций на 4 января'!$B633:$F633,AD$2:AD$6)/MMULT('Количество акций на 4 января'!$B633:$F633,AC$2:AC$6)-1</f>
        <v>6.2449698895965522E-3</v>
      </c>
      <c r="AE638" s="15" cm="1">
        <f t="array" aca="1" ref="AE638" ca="1">MMULT('Количество акций на 4 января'!$B633:$F633,AE$2:AE$6)/MMULT('Количество акций на 4 января'!$B633:$F633,AD$2:AD$6)-1</f>
        <v>2.0358796599088347E-2</v>
      </c>
      <c r="AF638" s="15" cm="1">
        <f t="array" aca="1" ref="AF638" ca="1">MMULT('Количество акций на 4 января'!$B633:$F633,AF$2:AF$6)/MMULT('Количество акций на 4 января'!$B633:$F633,AE$2:AE$6)-1</f>
        <v>-1.7745909834987472E-3</v>
      </c>
      <c r="AG638" s="15" cm="1">
        <f t="array" aca="1" ref="AG638" ca="1">MMULT('Количество акций на 4 января'!$B633:$F633,AG$2:AG$6)/MMULT('Количество акций на 4 января'!$B633:$F633,AF$2:AF$6)-1</f>
        <v>-8.9018693556408568E-4</v>
      </c>
      <c r="AH638" s="15" cm="1">
        <f t="array" aca="1" ref="AH638" ca="1">MMULT('Количество акций на 4 января'!$B633:$F633,AH$2:AH$6)/MMULT('Количество акций на 4 января'!$B633:$F633,AG$2:AG$6)-1</f>
        <v>-9.7443218296108247E-3</v>
      </c>
      <c r="AI638" s="15" cm="1">
        <f t="array" aca="1" ref="AI638" ca="1">MMULT('Количество акций на 4 января'!$B633:$F633,AI$2:AI$6)/MMULT('Количество акций на 4 января'!$B633:$F633,AH$2:AH$6)-1</f>
        <v>1.9329531363673214E-2</v>
      </c>
      <c r="AJ638" s="15" cm="1">
        <f t="array" aca="1" ref="AJ638" ca="1">MMULT('Количество акций на 4 января'!$B633:$F633,AJ$2:AJ$6)/MMULT('Количество акций на 4 января'!$B633:$F633,AI$2:AI$6)-1</f>
        <v>-8.2623160737753665E-3</v>
      </c>
      <c r="AK638" s="15" cm="1">
        <f t="array" aca="1" ref="AK638" ca="1">MMULT('Количество акций на 4 января'!$B633:$F633,AK$2:AK$6)/MMULT('Количество акций на 4 января'!$B633:$F633,AJ$2:AJ$6)-1</f>
        <v>8.2573722773093827E-4</v>
      </c>
      <c r="AL638" s="15" cm="1">
        <f t="array" aca="1" ref="AL638" ca="1">MMULT('Количество акций на 4 января'!$B633:$F633,AL$2:AL$6)/MMULT('Количество акций на 4 января'!$B633:$F633,AK$2:AK$6)-1</f>
        <v>-1.0326797378143238E-2</v>
      </c>
      <c r="AM638" s="15" cm="1">
        <f t="array" aca="1" ref="AM638" ca="1">MMULT('Количество акций на 4 января'!$B633:$F633,AM$2:AM$6)/MMULT('Количество акций на 4 января'!$B633:$F633,AL$2:AL$6)-1</f>
        <v>-1.6198408217024229E-2</v>
      </c>
      <c r="AN638" s="15" cm="1">
        <f t="array" aca="1" ref="AN638" ca="1">MMULT('Количество акций на 4 января'!$B633:$F633,AN$2:AN$6)/MMULT('Количество акций на 4 января'!$B633:$F633,AM$2:AM$6)-1</f>
        <v>-1.0477939800362934E-3</v>
      </c>
      <c r="AO638" s="15" cm="1">
        <f t="array" aca="1" ref="AO638" ca="1">MMULT('Количество акций на 4 января'!$B633:$F633,AO$2:AO$6)/MMULT('Количество акций на 4 января'!$B633:$F633,AN$2:AN$6)-1</f>
        <v>1.450037785556324E-2</v>
      </c>
      <c r="AP638" s="15" cm="1">
        <f t="array" aca="1" ref="AP638" ca="1">MMULT('Количество акций на 4 января'!$B633:$F633,AP$2:AP$6)/MMULT('Количество акций на 4 января'!$B633:$F633,AO$2:AO$6)-1</f>
        <v>1.1110782366245298E-2</v>
      </c>
      <c r="AQ638" s="15" cm="1">
        <f t="array" aca="1" ref="AQ638" ca="1">MMULT('Количество акций на 4 января'!$B633:$F633,AQ$2:AQ$6)/MMULT('Количество акций на 4 января'!$B633:$F633,AP$2:AP$6)-1</f>
        <v>-6.4808498806910864E-3</v>
      </c>
      <c r="AR638" s="15" cm="1">
        <f t="array" aca="1" ref="AR638" ca="1">MMULT('Количество акций на 4 января'!$B633:$F633,AR$2:AR$6)/MMULT('Количество акций на 4 января'!$B633:$F633,AQ$2:AQ$6)-1</f>
        <v>-1.6757429996215434E-2</v>
      </c>
      <c r="AS638" s="15" cm="1">
        <f t="array" aca="1" ref="AS638" ca="1">MMULT('Количество акций на 4 января'!$B633:$F633,AS$2:AS$6)/MMULT('Количество акций на 4 января'!$B633:$F633,AR$2:AR$6)-1</f>
        <v>1.0926401138763309E-2</v>
      </c>
      <c r="AT638" s="15" cm="1">
        <f t="array" aca="1" ref="AT638" ca="1">MMULT('Количество акций на 4 января'!$B633:$F633,AT$2:AT$6)/MMULT('Количество акций на 4 января'!$B633:$F633,AS$2:AS$6)-1</f>
        <v>2.3490739165648478E-2</v>
      </c>
      <c r="AU638" s="15" cm="1">
        <f t="array" aca="1" ref="AU638" ca="1">MMULT('Количество акций на 4 января'!$B633:$F633,AU$2:AU$6)/MMULT('Количество акций на 4 января'!$B633:$F633,AT$2:AT$6)-1</f>
        <v>-5.8895659318087823E-3</v>
      </c>
      <c r="AV638" s="15" cm="1">
        <f t="array" aca="1" ref="AV638" ca="1">MMULT('Количество акций на 4 января'!$B633:$F633,AV$2:AV$6)/MMULT('Количество акций на 4 января'!$B633:$F633,AU$2:AU$6)-1</f>
        <v>1.0485347187533467E-2</v>
      </c>
      <c r="AW638" s="15" cm="1">
        <f t="array" aca="1" ref="AW638" ca="1">MMULT('Количество акций на 4 января'!$B633:$F633,AW$2:AW$6)/MMULT('Количество акций на 4 января'!$B633:$F633,AV$2:AV$6)-1</f>
        <v>5.2527629271259535E-4</v>
      </c>
      <c r="AX638" s="15" cm="1">
        <f t="array" aca="1" ref="AX638" ca="1">MMULT('Количество акций на 4 января'!$B633:$F633,AX$2:AX$6)/MMULT('Количество акций на 4 января'!$B633:$F633,AW$2:AW$6)-1</f>
        <v>2.175552658885227E-2</v>
      </c>
      <c r="AY638" s="15" cm="1">
        <f t="array" aca="1" ref="AY638" ca="1">MMULT('Количество акций на 4 января'!$B633:$F633,AY$2:AY$6)/MMULT('Количество акций на 4 января'!$B633:$F633,AX$2:AX$6)-1</f>
        <v>-1.1273236109612728E-2</v>
      </c>
      <c r="AZ638" s="15" cm="1">
        <f t="array" aca="1" ref="AZ638" ca="1">MMULT('Количество акций на 4 января'!$B633:$F633,AZ$2:AZ$6)/MMULT('Количество акций на 4 января'!$B633:$F633,AY$2:AY$6)-1</f>
        <v>-1.9715790633600627E-2</v>
      </c>
      <c r="BA638" s="15" cm="1">
        <f t="array" aca="1" ref="BA638" ca="1">MMULT('Количество акций на 4 января'!$B633:$F633,BA$2:BA$6)/MMULT('Количество акций на 4 января'!$B633:$F633,AZ$2:AZ$6)-1</f>
        <v>-1.5597669009622228E-2</v>
      </c>
      <c r="BB638" s="15" cm="1">
        <f t="array" aca="1" ref="BB638" ca="1">MMULT('Количество акций на 4 января'!$B633:$F633,BB$2:BB$6)/MMULT('Количество акций на 4 января'!$B633:$F633,BA$2:BA$6)-1</f>
        <v>1.4614903619688313E-2</v>
      </c>
      <c r="BC638" s="15" cm="1">
        <f t="array" aca="1" ref="BC638" ca="1">MMULT('Количество акций на 4 января'!$B633:$F633,BC$2:BC$6)/MMULT('Количество акций на 4 января'!$B633:$F633,BB$2:BB$6)-1</f>
        <v>3.9012181234721055E-3</v>
      </c>
      <c r="BD638" s="15" cm="1">
        <f t="array" aca="1" ref="BD638" ca="1">MMULT('Количество акций на 4 января'!$B633:$F633,BD$2:BD$6)/MMULT('Количество акций на 4 января'!$B633:$F633,BC$2:BC$6)-1</f>
        <v>-1.9950053696237813E-2</v>
      </c>
      <c r="BE638" s="15" cm="1">
        <f t="array" aca="1" ref="BE638" ca="1">MMULT('Количество акций на 4 января'!$B633:$F633,BE$2:BE$6)/MMULT('Количество акций на 4 января'!$B633:$F633,BD$2:BD$6)-1</f>
        <v>-3.0208036094624413E-3</v>
      </c>
      <c r="BF638" s="15" cm="1">
        <f t="array" aca="1" ref="BF638" ca="1">MMULT('Количество акций на 4 января'!$B633:$F633,BF$2:BF$6)/MMULT('Количество акций на 4 января'!$B633:$F633,BE$2:BE$6)-1</f>
        <v>2.4293024055308532E-3</v>
      </c>
      <c r="BG638" s="15" cm="1">
        <f t="array" aca="1" ref="BG638" ca="1">MMULT('Количество акций на 4 января'!$B633:$F633,BG$2:BG$6)/MMULT('Количество акций на 4 января'!$B633:$F633,BF$2:BF$6)-1</f>
        <v>2.1813874578356485E-2</v>
      </c>
      <c r="BH638" s="15" cm="1">
        <f t="array" aca="1" ref="BH638" ca="1">MMULT('Количество акций на 4 января'!$B633:$F633,BH$2:BH$6)/MMULT('Количество акций на 4 января'!$B633:$F633,BG$2:BG$6)-1</f>
        <v>8.8629491071030575E-3</v>
      </c>
      <c r="BI638" s="15" cm="1">
        <f t="array" aca="1" ref="BI638" ca="1">MMULT('Количество акций на 4 января'!$B633:$F633,BI$2:BI$6)/MMULT('Количество акций на 4 января'!$B633:$F633,BH$2:BH$6)-1</f>
        <v>-3.0361178742672745E-3</v>
      </c>
      <c r="BJ638" s="15" cm="1">
        <f t="array" aca="1" ref="BJ638" ca="1">MMULT('Количество акций на 4 января'!$B633:$F633,BJ$2:BJ$6)/MMULT('Количество акций на 4 января'!$B633:$F633,BI$2:BI$6)-1</f>
        <v>1.1791993531051759E-3</v>
      </c>
      <c r="BK638" s="15" cm="1">
        <f t="array" aca="1" ref="BK638" ca="1">MMULT('Количество акций на 4 января'!$B633:$F633,BK$2:BK$6)/MMULT('Количество акций на 4 января'!$B633:$F633,BJ$2:BJ$6)-1</f>
        <v>-1.8481764373000642E-3</v>
      </c>
      <c r="BL638" s="15" cm="1">
        <f t="array" aca="1" ref="BL638" ca="1">MMULT('Количество акций на 4 января'!$B633:$F633,BL$2:BL$6)/MMULT('Количество акций на 4 января'!$B633:$F633,BK$2:BK$6)-1</f>
        <v>4.7422106324443991E-3</v>
      </c>
      <c r="BM638" s="15" cm="1">
        <f t="array" aca="1" ref="BM638" ca="1">MMULT('Количество акций на 4 января'!$B633:$F633,BM$2:BM$6)/MMULT('Количество акций на 4 января'!$B633:$F633,BL$2:BL$6)-1</f>
        <v>-8.6693193829284754E-3</v>
      </c>
      <c r="BN638" s="15" cm="1">
        <f t="array" aca="1" ref="BN638" ca="1">MMULT('Количество акций на 4 января'!$B633:$F633,BN$2:BN$6)/MMULT('Количество акций на 4 января'!$B633:$F633,BM$2:BM$6)-1</f>
        <v>-1.9874006990387216E-2</v>
      </c>
      <c r="BO638" s="15" cm="1">
        <f t="array" aca="1" ref="BO638" ca="1">MMULT('Количество акций на 4 января'!$B633:$F633,BO$2:BO$6)/MMULT('Количество акций на 4 января'!$B633:$F633,BN$2:BN$6)-1</f>
        <v>9.0715943420509593E-3</v>
      </c>
      <c r="BP638" s="15" cm="1">
        <f t="array" aca="1" ref="BP638" ca="1">MMULT('Количество акций на 4 января'!$B633:$F633,BP$2:BP$6)/MMULT('Количество акций на 4 января'!$B633:$F633,BO$2:BO$6)-1</f>
        <v>1.4518280525230853E-3</v>
      </c>
      <c r="BQ638" s="15" cm="1">
        <f t="array" aca="1" ref="BQ638" ca="1">MMULT('Количество акций на 4 января'!$B633:$F633,BQ$2:BQ$6)/MMULT('Количество акций на 4 января'!$B633:$F633,BP$2:BP$6)-1</f>
        <v>-4.8135109833573608E-3</v>
      </c>
      <c r="BR638" s="15" cm="1">
        <f t="array" aca="1" ref="BR638" ca="1">MMULT('Количество акций на 4 января'!$B633:$F633,BR$2:BR$6)/MMULT('Количество акций на 4 января'!$B633:$F633,BQ$2:BQ$6)-1</f>
        <v>9.5147452193224957E-3</v>
      </c>
      <c r="BS638" s="15" cm="1">
        <f t="array" aca="1" ref="BS638" ca="1">MMULT('Количество акций на 4 января'!$B633:$F633,BS$2:BS$6)/MMULT('Количество акций на 4 января'!$B633:$F633,BR$2:BR$6)-1</f>
        <v>1.1508346889315124E-2</v>
      </c>
      <c r="BT638" s="15" cm="1">
        <f t="array" aca="1" ref="BT638" ca="1">MMULT('Количество акций на 4 января'!$B633:$F633,BT$2:BT$6)/MMULT('Количество акций на 4 января'!$B633:$F633,BS$2:BS$6)-1</f>
        <v>-1.2079955861203917E-3</v>
      </c>
      <c r="BU638" s="15" cm="1">
        <f t="array" aca="1" ref="BU638" ca="1">MMULT('Количество акций на 4 января'!$B633:$F633,BU$2:BU$6)/MMULT('Количество акций на 4 января'!$B633:$F633,BT$2:BT$6)-1</f>
        <v>-6.1749219727761373E-3</v>
      </c>
      <c r="BV638" s="15" cm="1">
        <f t="array" aca="1" ref="BV638" ca="1">MMULT('Количество акций на 4 января'!$B633:$F633,BV$2:BV$6)/MMULT('Количество акций на 4 января'!$B633:$F633,BU$2:BU$6)-1</f>
        <v>1.3954276556312761E-2</v>
      </c>
      <c r="BW638" s="15" cm="1">
        <f t="array" aca="1" ref="BW638" ca="1">MMULT('Количество акций на 4 января'!$B633:$F633,BW$2:BW$6)/MMULT('Количество акций на 4 января'!$B633:$F633,BV$2:BV$6)-1</f>
        <v>-7.49491406145808E-3</v>
      </c>
      <c r="BX638" s="15" cm="1">
        <f t="array" aca="1" ref="BX638" ca="1">MMULT('Количество акций на 4 января'!$B633:$F633,BX$2:BX$6)/MMULT('Количество акций на 4 января'!$B633:$F633,BW$2:BW$6)-1</f>
        <v>-4.5313881542281553E-3</v>
      </c>
      <c r="BY638" s="15" cm="1">
        <f t="array" aca="1" ref="BY638" ca="1">MMULT('Количество акций на 4 января'!$B633:$F633,BY$2:BY$6)/MMULT('Количество акций на 4 января'!$B633:$F633,BX$2:BX$6)-1</f>
        <v>2.3726075569487914E-3</v>
      </c>
      <c r="BZ638" s="15" cm="1">
        <f t="array" aca="1" ref="BZ638" ca="1">MMULT('Количество акций на 4 января'!$B633:$F633,BZ$2:BZ$6)/MMULT('Количество акций на 4 января'!$B633:$F633,BY$2:BY$6)-1</f>
        <v>1.0654764338012601E-2</v>
      </c>
      <c r="CA638" s="15" cm="1">
        <f t="array" aca="1" ref="CA638" ca="1">MMULT('Количество акций на 4 января'!$B633:$F633,CA$2:CA$6)/MMULT('Количество акций на 4 января'!$B633:$F633,BZ$2:BZ$6)-1</f>
        <v>4.9481534403019722E-3</v>
      </c>
      <c r="CB638" s="15" cm="1">
        <f t="array" aca="1" ref="CB638" ca="1">MMULT('Количество акций на 4 января'!$B633:$F633,CB$2:CB$6)/MMULT('Количество акций на 4 января'!$B633:$F633,CA$2:CA$6)-1</f>
        <v>1.0183833518132346E-2</v>
      </c>
      <c r="CC638" s="15" cm="1">
        <f t="array" aca="1" ref="CC638" ca="1">MMULT('Количество акций на 4 января'!$B633:$F633,CC$2:CC$6)/MMULT('Количество акций на 4 января'!$B633:$F633,CB$2:CB$6)-1</f>
        <v>7.2718245839908935E-3</v>
      </c>
      <c r="CD638" s="15" cm="1">
        <f t="array" aca="1" ref="CD638" ca="1">MMULT('Количество акций на 4 января'!$B633:$F633,CD$2:CD$6)/MMULT('Количество акций на 4 января'!$B633:$F633,CC$2:CC$6)-1</f>
        <v>-5.0172253012262802E-3</v>
      </c>
      <c r="CE638" s="15" cm="1">
        <f t="array" aca="1" ref="CE638" ca="1">MMULT('Количество акций на 4 января'!$B633:$F633,CE$2:CE$6)/MMULT('Количество акций на 4 января'!$B633:$F633,CD$2:CD$6)-1</f>
        <v>-3.5451515028082081E-3</v>
      </c>
      <c r="CF638" s="15" cm="1">
        <f t="array" aca="1" ref="CF638" ca="1">MMULT('Количество акций на 4 января'!$B633:$F633,CF$2:CF$6)/MMULT('Количество акций на 4 января'!$B633:$F633,CE$2:CE$6)-1</f>
        <v>-3.935104570581327E-3</v>
      </c>
      <c r="CG638" s="15" cm="1">
        <f t="array" aca="1" ref="CG638" ca="1">MMULT('Количество акций на 4 января'!$B633:$F633,CG$2:CG$6)/MMULT('Количество акций на 4 января'!$B633:$F633,CF$2:CF$6)-1</f>
        <v>1.7561922749564696E-2</v>
      </c>
      <c r="CH638" s="15" cm="1">
        <f t="array" aca="1" ref="CH638" ca="1">MMULT('Количество акций на 4 января'!$B633:$F633,CH$2:CH$6)/MMULT('Количество акций на 4 января'!$B633:$F633,CG$2:CG$6)-1</f>
        <v>9.1153959086334169E-3</v>
      </c>
      <c r="CI638" s="15" cm="1">
        <f t="array" aca="1" ref="CI638" ca="1">MMULT('Количество акций на 4 января'!$B633:$F633,CI$2:CI$6)/MMULT('Количество акций на 4 января'!$B633:$F633,CH$2:CH$6)-1</f>
        <v>1.9047467863299694E-2</v>
      </c>
      <c r="CJ638" s="15" cm="1">
        <f t="array" aca="1" ref="CJ638" ca="1">MMULT('Количество акций на 4 января'!$B633:$F633,CJ$2:CJ$6)/MMULT('Количество акций на 4 января'!$B633:$F633,CI$2:CI$6)-1</f>
        <v>6.8466498405037601E-3</v>
      </c>
      <c r="CK638" s="15" cm="1">
        <f t="array" aca="1" ref="CK638" ca="1">MMULT('Количество акций на 4 января'!$B633:$F633,CK$2:CK$6)/MMULT('Количество акций на 4 января'!$B633:$F633,CJ$2:CJ$6)-1</f>
        <v>7.3219321558355421E-3</v>
      </c>
      <c r="CL638" s="15" cm="1">
        <f t="array" aca="1" ref="CL638" ca="1">MMULT('Количество акций на 4 января'!$B633:$F633,CL$2:CL$6)/MMULT('Количество акций на 4 января'!$B633:$F633,CK$2:CK$6)-1</f>
        <v>-2.2232674865247937E-2</v>
      </c>
      <c r="CM638" s="15" cm="1">
        <f t="array" aca="1" ref="CM638" ca="1">MMULT('Количество акций на 4 января'!$B633:$F633,CM$2:CM$6)/MMULT('Количество акций на 4 января'!$B633:$F633,CL$2:CL$6)-1</f>
        <v>-1.0347611915585753E-2</v>
      </c>
      <c r="CN638" s="15" cm="1">
        <f t="array" aca="1" ref="CN638" ca="1">MMULT('Количество акций на 4 января'!$B633:$F633,CN$2:CN$6)/MMULT('Количество акций на 4 января'!$B633:$F633,CM$2:CM$6)-1</f>
        <v>1.2580719736604351E-2</v>
      </c>
      <c r="CO638" s="15" cm="1">
        <f t="array" aca="1" ref="CO638" ca="1">MMULT('Количество акций на 4 января'!$B633:$F633,CO$2:CO$6)/MMULT('Количество акций на 4 января'!$B633:$F633,CN$2:CN$6)-1</f>
        <v>-1.8946810914248768E-3</v>
      </c>
      <c r="CP638" s="15" cm="1">
        <f t="array" aca="1" ref="CP638" ca="1">MMULT('Количество акций на 4 января'!$B633:$F633,CP$2:CP$6)/MMULT('Количество акций на 4 января'!$B633:$F633,CO$2:CO$6)-1</f>
        <v>9.451429597957306E-3</v>
      </c>
      <c r="CQ638" s="15" cm="1">
        <f t="array" aca="1" ref="CQ638" ca="1">MMULT('Количество акций на 4 января'!$B633:$F633,CQ$2:CQ$6)/MMULT('Количество акций на 4 января'!$B633:$F633,CP$2:CP$6)-1</f>
        <v>8.1899854834286412E-3</v>
      </c>
      <c r="CR638" s="15" cm="1">
        <f t="array" aca="1" ref="CR638" ca="1">MMULT('Количество акций на 4 января'!$B633:$F633,CR$2:CR$6)/MMULT('Количество акций на 4 января'!$B633:$F633,CQ$2:CQ$6)-1</f>
        <v>-2.2839743604120444E-2</v>
      </c>
      <c r="CS638" s="15" cm="1">
        <f t="array" aca="1" ref="CS638" ca="1">MMULT('Количество акций на 4 января'!$B633:$F633,CS$2:CS$6)/MMULT('Количество акций на 4 января'!$B633:$F633,CR$2:CR$6)-1</f>
        <v>-1.7803635534385798E-4</v>
      </c>
      <c r="CT638" s="15" cm="1">
        <f t="array" aca="1" ref="CT638" ca="1">MMULT('Количество акций на 4 января'!$B633:$F633,CT$2:CT$6)/MMULT('Количество акций на 4 января'!$B633:$F633,CS$2:CS$6)-1</f>
        <v>9.4531932322696743E-3</v>
      </c>
      <c r="CU638" s="15" cm="1">
        <f t="array" aca="1" ref="CU638" ca="1">MMULT('Количество акций на 4 января'!$B633:$F633,CU$2:CU$6)/MMULT('Количество акций на 4 января'!$B633:$F633,CT$2:CT$6)-1</f>
        <v>1.9124540546224811E-3</v>
      </c>
      <c r="CV638" s="15" cm="1">
        <f t="array" aca="1" ref="CV638" ca="1">MMULT('Количество акций на 4 января'!$B633:$F633,CV$2:CV$6)/MMULT('Количество акций на 4 января'!$B633:$F633,CU$2:CU$6)-1</f>
        <v>8.2735999281928763E-3</v>
      </c>
      <c r="CW638" s="15" cm="1">
        <f t="array" aca="1" ref="CW638" ca="1">MMULT('Количество акций на 4 января'!$B633:$F633,CW$2:CW$6)/MMULT('Количество акций на 4 января'!$B633:$F633,CV$2:CV$6)-1</f>
        <v>2.1179476542159126E-3</v>
      </c>
      <c r="CX638" s="15" cm="1">
        <f t="array" aca="1" ref="CX638" ca="1">MMULT('Количество акций на 4 января'!$B633:$F633,CX$2:CX$6)/MMULT('Количество акций на 4 января'!$B633:$F633,CW$2:CW$6)-1</f>
        <v>1.0800567940012273E-2</v>
      </c>
      <c r="CY638" s="15" cm="1">
        <f t="array" aca="1" ref="CY638" ca="1">MMULT('Количество акций на 4 января'!$B633:$F633,CY$2:CY$6)/MMULT('Количество акций на 4 января'!$B633:$F633,CX$2:CX$6)-1</f>
        <v>-8.0262036546304705E-3</v>
      </c>
      <c r="CZ638" s="15" cm="1">
        <f t="array" aca="1" ref="CZ638" ca="1">MMULT('Количество акций на 4 января'!$B633:$F633,CZ$2:CZ$6)/MMULT('Количество акций на 4 января'!$B633:$F633,CY$2:CY$6)-1</f>
        <v>-2.1496707017849559E-3</v>
      </c>
      <c r="DA638" s="15" cm="1">
        <f t="array" aca="1" ref="DA638" ca="1">MMULT('Количество акций на 4 января'!$B633:$F633,DA$2:DA$6)/MMULT('Количество акций на 4 января'!$B633:$F633,CZ$2:CZ$6)-1</f>
        <v>8.1214710440928872E-3</v>
      </c>
      <c r="DB638" s="15" cm="1">
        <f t="array" aca="1" ref="DB638" ca="1">MMULT('Количество акций на 4 января'!$B633:$F633,DB$2:DB$6)/MMULT('Количество акций на 4 января'!$B633:$F633,DA$2:DA$6)-1</f>
        <v>9.4551950310426403E-3</v>
      </c>
      <c r="DC638" s="15" cm="1">
        <f t="array" aca="1" ref="DC638" ca="1">MMULT('Количество акций на 4 января'!$B633:$F633,DC$2:DC$6)/MMULT('Количество акций на 4 января'!$B633:$F633,DB$2:DB$6)-1</f>
        <v>-3.3469742191286622E-3</v>
      </c>
      <c r="DD638" s="15" cm="1">
        <f t="array" aca="1" ref="DD638" ca="1">MMULT('Количество акций на 4 января'!$B633:$F633,DD$2:DD$6)/MMULT('Количество акций на 4 января'!$B633:$F633,DC$2:DC$6)-1</f>
        <v>-3.0659422698006145E-3</v>
      </c>
      <c r="DE638" s="15" cm="1">
        <f t="array" aca="1" ref="DE638" ca="1">MMULT('Количество акций на 4 января'!$B633:$F633,DE$2:DE$6)/MMULT('Количество акций на 4 января'!$B633:$F633,DD$2:DD$6)-1</f>
        <v>7.4385243166410486E-3</v>
      </c>
      <c r="DF638" s="15" cm="1">
        <f t="array" aca="1" ref="DF638" ca="1">MMULT('Количество акций на 4 января'!$B633:$F633,DF$2:DF$6)/MMULT('Количество акций на 4 января'!$B633:$F633,DE$2:DE$6)-1</f>
        <v>-2.4959703478262263E-3</v>
      </c>
      <c r="DG638" s="15" cm="1">
        <f t="array" aca="1" ref="DG638" ca="1">MMULT('Количество акций на 4 января'!$B633:$F633,DG$2:DG$6)/MMULT('Количество акций на 4 января'!$B633:$F633,DF$2:DF$6)-1</f>
        <v>8.7071449150948332E-3</v>
      </c>
      <c r="DH638" s="15" cm="1">
        <f t="array" aca="1" ref="DH638" ca="1">MMULT('Количество акций на 4 января'!$B633:$F633,DH$2:DH$6)/MMULT('Количество акций на 4 января'!$B633:$F633,DG$2:DG$6)-1</f>
        <v>-2.9486692372547862E-3</v>
      </c>
      <c r="DI638" s="15" cm="1">
        <f t="array" aca="1" ref="DI638" ca="1">MMULT('Количество акций на 4 января'!$B633:$F633,DI$2:DI$6)/MMULT('Количество акций на 4 января'!$B633:$F633,DH$2:DH$6)-1</f>
        <v>-2.1720491722954094E-3</v>
      </c>
      <c r="DJ638" s="15" cm="1">
        <f t="array" aca="1" ref="DJ638" ca="1">MMULT('Количество акций на 4 января'!$B633:$F633,DJ$2:DJ$6)/MMULT('Количество акций на 4 января'!$B633:$F633,DI$2:DI$6)-1</f>
        <v>4.1879485363294222E-4</v>
      </c>
      <c r="DK638" s="15" cm="1">
        <f t="array" aca="1" ref="DK638" ca="1">MMULT('Количество акций на 4 января'!$B633:$F633,DK$2:DK$6)/MMULT('Количество акций на 4 января'!$B633:$F633,DJ$2:DJ$6)-1</f>
        <v>-9.7376125884079956E-3</v>
      </c>
      <c r="DL638" s="15" cm="1">
        <f t="array" aca="1" ref="DL638" ca="1">MMULT('Количество акций на 4 января'!$B633:$F633,DL$2:DL$6)/MMULT('Количество акций на 4 января'!$B633:$F633,DK$2:DK$6)-1</f>
        <v>-5.9958170149869705E-3</v>
      </c>
      <c r="DM638" s="15" cm="1">
        <f t="array" aca="1" ref="DM638" ca="1">MMULT('Количество акций на 4 января'!$B633:$F633,DM$2:DM$6)/MMULT('Количество акций на 4 января'!$B633:$F633,DL$2:DL$6)-1</f>
        <v>-2.208896703916885E-4</v>
      </c>
      <c r="DN638" s="15" cm="1">
        <f t="array" aca="1" ref="DN638" ca="1">MMULT('Количество акций на 4 января'!$B633:$F633,DN$2:DN$6)/MMULT('Количество акций на 4 января'!$B633:$F633,DM$2:DM$6)-1</f>
        <v>-5.0517704047393641E-3</v>
      </c>
      <c r="DO638" s="15" cm="1">
        <f t="array" aca="1" ref="DO638" ca="1">MMULT('Количество акций на 4 января'!$B633:$F633,DO$2:DO$6)/MMULT('Количество акций на 4 января'!$B633:$F633,DN$2:DN$6)-1</f>
        <v>4.589457685828302E-3</v>
      </c>
      <c r="DP638" s="15" cm="1">
        <f t="array" aca="1" ref="DP638" ca="1">MMULT('Количество акций на 4 января'!$B633:$F633,DP$2:DP$6)/MMULT('Количество акций на 4 января'!$B633:$F633,DO$2:DO$6)-1</f>
        <v>1.8516297570880802E-4</v>
      </c>
      <c r="DQ638" s="15" cm="1">
        <f t="array" aca="1" ref="DQ638" ca="1">MMULT('Количество акций на 4 января'!$B633:$F633,DQ$2:DQ$6)/MMULT('Количество акций на 4 января'!$B633:$F633,DP$2:DP$6)-1</f>
        <v>-1.3434693688222366E-3</v>
      </c>
      <c r="DR638" s="15" cm="1">
        <f t="array" aca="1" ref="DR638" ca="1">MMULT('Количество акций на 4 января'!$B633:$F633,DR$2:DR$6)/MMULT('Количество акций на 4 января'!$B633:$F633,DQ$2:DQ$6)-1</f>
        <v>-8.6075261435533124E-3</v>
      </c>
      <c r="DS638" s="15" cm="1">
        <f t="array" aca="1" ref="DS638" ca="1">MMULT('Количество акций на 4 января'!$B633:$F633,DS$2:DS$6)/MMULT('Количество акций на 4 января'!$B633:$F633,DR$2:DR$6)-1</f>
        <v>7.8884560084311328E-3</v>
      </c>
      <c r="DT638" s="15" cm="1">
        <f t="array" aca="1" ref="DT638" ca="1">MMULT('Количество акций на 4 января'!$B633:$F633,DT$2:DT$6)/MMULT('Количество акций на 4 января'!$B633:$F633,DS$2:DS$6)-1</f>
        <v>-4.7134920945054448E-3</v>
      </c>
      <c r="DU638" s="15" cm="1">
        <f t="array" aca="1" ref="DU638" ca="1">MMULT('Количество акций на 4 января'!$B633:$F633,DU$2:DU$6)/MMULT('Количество акций на 4 января'!$B633:$F633,DT$2:DT$6)-1</f>
        <v>-1.0972044424344296E-2</v>
      </c>
      <c r="DV638" s="15" cm="1">
        <f t="array" aca="1" ref="DV638" ca="1">MMULT('Количество акций на 4 января'!$B633:$F633,DV$2:DV$6)/MMULT('Количество акций на 4 января'!$B633:$F633,DU$2:DU$6)-1</f>
        <v>4.9056778962812686E-3</v>
      </c>
      <c r="DW638" s="24" cm="1">
        <f t="array" aca="1" ref="DW638" ca="1">MMULT('Количество акций на 4 января'!$B633:$F633,DW$2:DW$6)/MMULT('Количество акций на 4 января'!$B633:$F633,DV$2:DV$6)-1</f>
        <v>1.7080124934665264E-4</v>
      </c>
      <c r="DX638" s="28">
        <f t="shared" ca="1" si="19"/>
        <v>8.0315881044489771E-4</v>
      </c>
      <c r="DY638" s="28">
        <f t="shared" ca="1" si="18"/>
        <v>1.1195987378936923E-2</v>
      </c>
    </row>
    <row r="639" spans="1:129" x14ac:dyDescent="0.3">
      <c r="A639">
        <v>633</v>
      </c>
      <c r="C639" s="23" cm="1">
        <f t="array" aca="1" ref="C639" ca="1">MMULT('Количество акций на 4 января'!$B634:$F634,C$2:C$6)/MMULT('Количество акций на 4 января'!$B634:$F634,B$2:B$6)-1</f>
        <v>1.5695650454067289E-2</v>
      </c>
      <c r="D639" s="15" cm="1">
        <f t="array" aca="1" ref="D639" ca="1">MMULT('Количество акций на 4 января'!$B634:$F634,D$2:D$6)/MMULT('Количество акций на 4 января'!$B634:$F634,C$2:C$6)-1</f>
        <v>-1.0079078409960252E-3</v>
      </c>
      <c r="E639" s="15" cm="1">
        <f t="array" aca="1" ref="E639" ca="1">MMULT('Количество акций на 4 января'!$B634:$F634,E$2:E$6)/MMULT('Количество акций на 4 января'!$B634:$F634,D$2:D$6)-1</f>
        <v>4.0619228931499052E-2</v>
      </c>
      <c r="F639" s="15" cm="1">
        <f t="array" aca="1" ref="F639" ca="1">MMULT('Количество акций на 4 января'!$B634:$F634,F$2:F$6)/MMULT('Количество акций на 4 января'!$B634:$F634,E$2:E$6)-1</f>
        <v>1.0128678536828639E-2</v>
      </c>
      <c r="G639" s="15" cm="1">
        <f t="array" aca="1" ref="G639" ca="1">MMULT('Количество акций на 4 января'!$B634:$F634,G$2:G$6)/MMULT('Количество акций на 4 января'!$B634:$F634,F$2:F$6)-1</f>
        <v>5.0365519216135635E-3</v>
      </c>
      <c r="H639" s="15" cm="1">
        <f t="array" aca="1" ref="H639" ca="1">MMULT('Количество акций на 4 января'!$B634:$F634,H$2:H$6)/MMULT('Количество акций на 4 января'!$B634:$F634,G$2:G$6)-1</f>
        <v>-8.3049545309251682E-3</v>
      </c>
      <c r="I639" s="15" cm="1">
        <f t="array" aca="1" ref="I639" ca="1">MMULT('Количество акций на 4 января'!$B634:$F634,I$2:I$6)/MMULT('Количество акций на 4 января'!$B634:$F634,H$2:H$6)-1</f>
        <v>1.2352485571199168E-2</v>
      </c>
      <c r="J639" s="15" cm="1">
        <f t="array" aca="1" ref="J639" ca="1">MMULT('Количество акций на 4 января'!$B634:$F634,J$2:J$6)/MMULT('Количество акций на 4 января'!$B634:$F634,I$2:I$6)-1</f>
        <v>-1.7343479743808343E-2</v>
      </c>
      <c r="K639" s="15" cm="1">
        <f t="array" aca="1" ref="K639" ca="1">MMULT('Количество акций на 4 января'!$B634:$F634,K$2:K$6)/MMULT('Количество акций на 4 января'!$B634:$F634,J$2:J$6)-1</f>
        <v>4.0873945691590752E-3</v>
      </c>
      <c r="L639" s="15" cm="1">
        <f t="array" aca="1" ref="L639" ca="1">MMULT('Количество акций на 4 января'!$B634:$F634,L$2:L$6)/MMULT('Количество акций на 4 января'!$B634:$F634,K$2:K$6)-1</f>
        <v>-3.9338133935968855E-3</v>
      </c>
      <c r="M639" s="15" cm="1">
        <f t="array" aca="1" ref="M639" ca="1">MMULT('Количество акций на 4 января'!$B634:$F634,M$2:M$6)/MMULT('Количество акций на 4 января'!$B634:$F634,L$2:L$6)-1</f>
        <v>5.331622017638038E-3</v>
      </c>
      <c r="N639" s="15" cm="1">
        <f t="array" aca="1" ref="N639" ca="1">MMULT('Количество акций на 4 января'!$B634:$F634,N$2:N$6)/MMULT('Количество акций на 4 января'!$B634:$F634,M$2:M$6)-1</f>
        <v>-1.8561977275287966E-2</v>
      </c>
      <c r="O639" s="15" cm="1">
        <f t="array" aca="1" ref="O639" ca="1">MMULT('Количество акций на 4 января'!$B634:$F634,O$2:O$6)/MMULT('Количество акций на 4 января'!$B634:$F634,N$2:N$6)-1</f>
        <v>-1.2954417771698701E-2</v>
      </c>
      <c r="P639" s="15" cm="1">
        <f t="array" aca="1" ref="P639" ca="1">MMULT('Количество акций на 4 января'!$B634:$F634,P$2:P$6)/MMULT('Количество акций на 4 января'!$B634:$F634,O$2:O$6)-1</f>
        <v>-2.8387270953731392E-3</v>
      </c>
      <c r="Q639" s="15" cm="1">
        <f t="array" aca="1" ref="Q639" ca="1">MMULT('Количество акций на 4 января'!$B634:$F634,Q$2:Q$6)/MMULT('Количество акций на 4 января'!$B634:$F634,P$2:P$6)-1</f>
        <v>-1.7955177818962387E-3</v>
      </c>
      <c r="R639" s="15" cm="1">
        <f t="array" aca="1" ref="R639" ca="1">MMULT('Количество акций на 4 января'!$B634:$F634,R$2:R$6)/MMULT('Количество акций на 4 января'!$B634:$F634,Q$2:Q$6)-1</f>
        <v>-1.4984506502068173E-2</v>
      </c>
      <c r="S639" s="15" cm="1">
        <f t="array" aca="1" ref="S639" ca="1">MMULT('Количество акций на 4 января'!$B634:$F634,S$2:S$6)/MMULT('Количество акций на 4 января'!$B634:$F634,R$2:R$6)-1</f>
        <v>6.6526533961586143E-3</v>
      </c>
      <c r="T639" s="15" cm="1">
        <f t="array" aca="1" ref="T639" ca="1">MMULT('Количество акций на 4 января'!$B634:$F634,T$2:T$6)/MMULT('Количество акций на 4 января'!$B634:$F634,S$2:S$6)-1</f>
        <v>-2.8708908257341847E-2</v>
      </c>
      <c r="U639" s="15" cm="1">
        <f t="array" aca="1" ref="U639" ca="1">MMULT('Количество акций на 4 января'!$B634:$F634,U$2:U$6)/MMULT('Количество акций на 4 января'!$B634:$F634,T$2:T$6)-1</f>
        <v>1.3524187488166639E-2</v>
      </c>
      <c r="V639" s="15" cm="1">
        <f t="array" aca="1" ref="V639" ca="1">MMULT('Количество акций на 4 января'!$B634:$F634,V$2:V$6)/MMULT('Количество акций на 4 января'!$B634:$F634,U$2:U$6)-1</f>
        <v>2.9415619782782176E-3</v>
      </c>
      <c r="W639" s="15" cm="1">
        <f t="array" aca="1" ref="W639" ca="1">MMULT('Количество акций на 4 января'!$B634:$F634,W$2:W$6)/MMULT('Количество акций на 4 января'!$B634:$F634,V$2:V$6)-1</f>
        <v>9.4003761425465182E-3</v>
      </c>
      <c r="X639" s="15" cm="1">
        <f t="array" aca="1" ref="X639" ca="1">MMULT('Количество акций на 4 января'!$B634:$F634,X$2:X$6)/MMULT('Количество акций на 4 января'!$B634:$F634,W$2:W$6)-1</f>
        <v>1.8082262851204955E-2</v>
      </c>
      <c r="Y639" s="15" cm="1">
        <f t="array" aca="1" ref="Y639" ca="1">MMULT('Количество акций на 4 января'!$B634:$F634,Y$2:Y$6)/MMULT('Количество акций на 4 января'!$B634:$F634,X$2:X$6)-1</f>
        <v>3.7583306881825429E-3</v>
      </c>
      <c r="Z639" s="15" cm="1">
        <f t="array" aca="1" ref="Z639" ca="1">MMULT('Количество акций на 4 января'!$B634:$F634,Z$2:Z$6)/MMULT('Количество акций на 4 января'!$B634:$F634,Y$2:Y$6)-1</f>
        <v>1.4003374646274658E-2</v>
      </c>
      <c r="AA639" s="15" cm="1">
        <f t="array" aca="1" ref="AA639" ca="1">MMULT('Количество акций на 4 января'!$B634:$F634,AA$2:AA$6)/MMULT('Количество акций на 4 января'!$B634:$F634,Z$2:Z$6)-1</f>
        <v>-1.2762300364472012E-2</v>
      </c>
      <c r="AB639" s="15" cm="1">
        <f t="array" aca="1" ref="AB639" ca="1">MMULT('Количество акций на 4 января'!$B634:$F634,AB$2:AB$6)/MMULT('Количество акций на 4 января'!$B634:$F634,AA$2:AA$6)-1</f>
        <v>-1.4418363320545913E-2</v>
      </c>
      <c r="AC639" s="15" cm="1">
        <f t="array" aca="1" ref="AC639" ca="1">MMULT('Количество акций на 4 января'!$B634:$F634,AC$2:AC$6)/MMULT('Количество акций на 4 января'!$B634:$F634,AB$2:AB$6)-1</f>
        <v>-1.3875994213377041E-3</v>
      </c>
      <c r="AD639" s="15" cm="1">
        <f t="array" aca="1" ref="AD639" ca="1">MMULT('Количество акций на 4 января'!$B634:$F634,AD$2:AD$6)/MMULT('Количество акций на 4 января'!$B634:$F634,AC$2:AC$6)-1</f>
        <v>1.228581056579503E-2</v>
      </c>
      <c r="AE639" s="15" cm="1">
        <f t="array" aca="1" ref="AE639" ca="1">MMULT('Количество акций на 4 января'!$B634:$F634,AE$2:AE$6)/MMULT('Количество акций на 4 января'!$B634:$F634,AD$2:AD$6)-1</f>
        <v>2.093498695009921E-2</v>
      </c>
      <c r="AF639" s="15" cm="1">
        <f t="array" aca="1" ref="AF639" ca="1">MMULT('Количество акций на 4 января'!$B634:$F634,AF$2:AF$6)/MMULT('Количество акций на 4 января'!$B634:$F634,AE$2:AE$6)-1</f>
        <v>-2.1253616009331289E-4</v>
      </c>
      <c r="AG639" s="15" cm="1">
        <f t="array" aca="1" ref="AG639" ca="1">MMULT('Количество акций на 4 января'!$B634:$F634,AG$2:AG$6)/MMULT('Количество акций на 4 января'!$B634:$F634,AF$2:AF$6)-1</f>
        <v>-6.4671416433997875E-3</v>
      </c>
      <c r="AH639" s="15" cm="1">
        <f t="array" aca="1" ref="AH639" ca="1">MMULT('Количество акций на 4 января'!$B634:$F634,AH$2:AH$6)/MMULT('Количество акций на 4 января'!$B634:$F634,AG$2:AG$6)-1</f>
        <v>-1.5105403276270191E-2</v>
      </c>
      <c r="AI639" s="15" cm="1">
        <f t="array" aca="1" ref="AI639" ca="1">MMULT('Количество акций на 4 января'!$B634:$F634,AI$2:AI$6)/MMULT('Количество акций на 4 января'!$B634:$F634,AH$2:AH$6)-1</f>
        <v>1.5729759026754886E-2</v>
      </c>
      <c r="AJ639" s="15" cm="1">
        <f t="array" aca="1" ref="AJ639" ca="1">MMULT('Количество акций на 4 января'!$B634:$F634,AJ$2:AJ$6)/MMULT('Количество акций на 4 января'!$B634:$F634,AI$2:AI$6)-1</f>
        <v>-6.9307072924797986E-3</v>
      </c>
      <c r="AK639" s="15" cm="1">
        <f t="array" aca="1" ref="AK639" ca="1">MMULT('Количество акций на 4 января'!$B634:$F634,AK$2:AK$6)/MMULT('Количество акций на 4 января'!$B634:$F634,AJ$2:AJ$6)-1</f>
        <v>5.5333169324975895E-3</v>
      </c>
      <c r="AL639" s="15" cm="1">
        <f t="array" aca="1" ref="AL639" ca="1">MMULT('Количество акций на 4 января'!$B634:$F634,AL$2:AL$6)/MMULT('Количество акций на 4 января'!$B634:$F634,AK$2:AK$6)-1</f>
        <v>-1.0115264996905626E-2</v>
      </c>
      <c r="AM639" s="15" cm="1">
        <f t="array" aca="1" ref="AM639" ca="1">MMULT('Количество акций на 4 января'!$B634:$F634,AM$2:AM$6)/MMULT('Количество акций на 4 января'!$B634:$F634,AL$2:AL$6)-1</f>
        <v>-1.3277691349859899E-2</v>
      </c>
      <c r="AN639" s="15" cm="1">
        <f t="array" aca="1" ref="AN639" ca="1">MMULT('Количество акций на 4 января'!$B634:$F634,AN$2:AN$6)/MMULT('Количество акций на 4 января'!$B634:$F634,AM$2:AM$6)-1</f>
        <v>-1.016604874434901E-2</v>
      </c>
      <c r="AO639" s="15" cm="1">
        <f t="array" aca="1" ref="AO639" ca="1">MMULT('Количество акций на 4 января'!$B634:$F634,AO$2:AO$6)/MMULT('Количество акций на 4 января'!$B634:$F634,AN$2:AN$6)-1</f>
        <v>1.4889156394258807E-2</v>
      </c>
      <c r="AP639" s="15" cm="1">
        <f t="array" aca="1" ref="AP639" ca="1">MMULT('Количество акций на 4 января'!$B634:$F634,AP$2:AP$6)/MMULT('Количество акций на 4 января'!$B634:$F634,AO$2:AO$6)-1</f>
        <v>7.6388419904735994E-3</v>
      </c>
      <c r="AQ639" s="15" cm="1">
        <f t="array" aca="1" ref="AQ639" ca="1">MMULT('Количество акций на 4 января'!$B634:$F634,AQ$2:AQ$6)/MMULT('Количество акций на 4 января'!$B634:$F634,AP$2:AP$6)-1</f>
        <v>-2.6102726077685823E-3</v>
      </c>
      <c r="AR639" s="15" cm="1">
        <f t="array" aca="1" ref="AR639" ca="1">MMULT('Количество акций на 4 января'!$B634:$F634,AR$2:AR$6)/MMULT('Количество акций на 4 января'!$B634:$F634,AQ$2:AQ$6)-1</f>
        <v>-7.4892048497325892E-3</v>
      </c>
      <c r="AS639" s="15" cm="1">
        <f t="array" aca="1" ref="AS639" ca="1">MMULT('Количество акций на 4 января'!$B634:$F634,AS$2:AS$6)/MMULT('Количество акций на 4 января'!$B634:$F634,AR$2:AR$6)-1</f>
        <v>2.8147238588639656E-2</v>
      </c>
      <c r="AT639" s="15" cm="1">
        <f t="array" aca="1" ref="AT639" ca="1">MMULT('Количество акций на 4 января'!$B634:$F634,AT$2:AT$6)/MMULT('Количество акций на 4 января'!$B634:$F634,AS$2:AS$6)-1</f>
        <v>2.107905430924939E-2</v>
      </c>
      <c r="AU639" s="15" cm="1">
        <f t="array" aca="1" ref="AU639" ca="1">MMULT('Количество акций на 4 января'!$B634:$F634,AU$2:AU$6)/MMULT('Количество акций на 4 января'!$B634:$F634,AT$2:AT$6)-1</f>
        <v>-1.0413095162922992E-2</v>
      </c>
      <c r="AV639" s="15" cm="1">
        <f t="array" aca="1" ref="AV639" ca="1">MMULT('Количество акций на 4 января'!$B634:$F634,AV$2:AV$6)/MMULT('Количество акций на 4 января'!$B634:$F634,AU$2:AU$6)-1</f>
        <v>1.4995061066058524E-2</v>
      </c>
      <c r="AW639" s="15" cm="1">
        <f t="array" aca="1" ref="AW639" ca="1">MMULT('Количество акций на 4 января'!$B634:$F634,AW$2:AW$6)/MMULT('Количество акций на 4 января'!$B634:$F634,AV$2:AV$6)-1</f>
        <v>2.2086833680754481E-3</v>
      </c>
      <c r="AX639" s="15" cm="1">
        <f t="array" aca="1" ref="AX639" ca="1">MMULT('Количество акций на 4 января'!$B634:$F634,AX$2:AX$6)/MMULT('Количество акций на 4 января'!$B634:$F634,AW$2:AW$6)-1</f>
        <v>2.0332790199065975E-2</v>
      </c>
      <c r="AY639" s="15" cm="1">
        <f t="array" aca="1" ref="AY639" ca="1">MMULT('Количество акций на 4 января'!$B634:$F634,AY$2:AY$6)/MMULT('Количество акций на 4 января'!$B634:$F634,AX$2:AX$6)-1</f>
        <v>-1.1261344119159356E-2</v>
      </c>
      <c r="AZ639" s="15" cm="1">
        <f t="array" aca="1" ref="AZ639" ca="1">MMULT('Количество акций на 4 января'!$B634:$F634,AZ$2:AZ$6)/MMULT('Количество акций на 4 января'!$B634:$F634,AY$2:AY$6)-1</f>
        <v>-1.7865684564344675E-2</v>
      </c>
      <c r="BA639" s="15" cm="1">
        <f t="array" aca="1" ref="BA639" ca="1">MMULT('Количество акций на 4 января'!$B634:$F634,BA$2:BA$6)/MMULT('Количество акций на 4 января'!$B634:$F634,AZ$2:AZ$6)-1</f>
        <v>-2.3781091434087687E-2</v>
      </c>
      <c r="BB639" s="15" cm="1">
        <f t="array" aca="1" ref="BB639" ca="1">MMULT('Количество акций на 4 января'!$B634:$F634,BB$2:BB$6)/MMULT('Количество акций на 4 января'!$B634:$F634,BA$2:BA$6)-1</f>
        <v>9.4226789352953588E-3</v>
      </c>
      <c r="BC639" s="15" cm="1">
        <f t="array" aca="1" ref="BC639" ca="1">MMULT('Количество акций на 4 января'!$B634:$F634,BC$2:BC$6)/MMULT('Количество акций на 4 января'!$B634:$F634,BB$2:BB$6)-1</f>
        <v>1.5909355706666961E-3</v>
      </c>
      <c r="BD639" s="15" cm="1">
        <f t="array" aca="1" ref="BD639" ca="1">MMULT('Количество акций на 4 января'!$B634:$F634,BD$2:BD$6)/MMULT('Количество акций на 4 января'!$B634:$F634,BC$2:BC$6)-1</f>
        <v>-1.8089037803165176E-2</v>
      </c>
      <c r="BE639" s="15" cm="1">
        <f t="array" aca="1" ref="BE639" ca="1">MMULT('Количество акций на 4 января'!$B634:$F634,BE$2:BE$6)/MMULT('Количество акций на 4 января'!$B634:$F634,BD$2:BD$6)-1</f>
        <v>7.6451139496171994E-3</v>
      </c>
      <c r="BF639" s="15" cm="1">
        <f t="array" aca="1" ref="BF639" ca="1">MMULT('Количество акций на 4 января'!$B634:$F634,BF$2:BF$6)/MMULT('Количество акций на 4 января'!$B634:$F634,BE$2:BE$6)-1</f>
        <v>2.9714568879577463E-3</v>
      </c>
      <c r="BG639" s="15" cm="1">
        <f t="array" aca="1" ref="BG639" ca="1">MMULT('Количество акций на 4 января'!$B634:$F634,BG$2:BG$6)/MMULT('Количество акций на 4 января'!$B634:$F634,BF$2:BF$6)-1</f>
        <v>1.8795265124023075E-2</v>
      </c>
      <c r="BH639" s="15" cm="1">
        <f t="array" aca="1" ref="BH639" ca="1">MMULT('Количество акций на 4 января'!$B634:$F634,BH$2:BH$6)/MMULT('Количество акций на 4 января'!$B634:$F634,BG$2:BG$6)-1</f>
        <v>6.4425660961953124E-3</v>
      </c>
      <c r="BI639" s="15" cm="1">
        <f t="array" aca="1" ref="BI639" ca="1">MMULT('Количество акций на 4 января'!$B634:$F634,BI$2:BI$6)/MMULT('Количество акций на 4 января'!$B634:$F634,BH$2:BH$6)-1</f>
        <v>-7.3796532678473969E-3</v>
      </c>
      <c r="BJ639" s="15" cm="1">
        <f t="array" aca="1" ref="BJ639" ca="1">MMULT('Количество акций на 4 января'!$B634:$F634,BJ$2:BJ$6)/MMULT('Количество акций на 4 января'!$B634:$F634,BI$2:BI$6)-1</f>
        <v>1.443265204508215E-4</v>
      </c>
      <c r="BK639" s="15" cm="1">
        <f t="array" aca="1" ref="BK639" ca="1">MMULT('Количество акций на 4 января'!$B634:$F634,BK$2:BK$6)/MMULT('Количество акций на 4 января'!$B634:$F634,BJ$2:BJ$6)-1</f>
        <v>-1.1757205268499993E-3</v>
      </c>
      <c r="BL639" s="15" cm="1">
        <f t="array" aca="1" ref="BL639" ca="1">MMULT('Количество акций на 4 января'!$B634:$F634,BL$2:BL$6)/MMULT('Количество акций на 4 января'!$B634:$F634,BK$2:BK$6)-1</f>
        <v>3.799576242690117E-3</v>
      </c>
      <c r="BM639" s="15" cm="1">
        <f t="array" aca="1" ref="BM639" ca="1">MMULT('Количество акций на 4 января'!$B634:$F634,BM$2:BM$6)/MMULT('Количество акций на 4 января'!$B634:$F634,BL$2:BL$6)-1</f>
        <v>-1.2217784196418058E-2</v>
      </c>
      <c r="BN639" s="15" cm="1">
        <f t="array" aca="1" ref="BN639" ca="1">MMULT('Количество акций на 4 января'!$B634:$F634,BN$2:BN$6)/MMULT('Количество акций на 4 января'!$B634:$F634,BM$2:BM$6)-1</f>
        <v>-1.7863782147232499E-2</v>
      </c>
      <c r="BO639" s="15" cm="1">
        <f t="array" aca="1" ref="BO639" ca="1">MMULT('Количество акций на 4 января'!$B634:$F634,BO$2:BO$6)/MMULT('Количество акций на 4 января'!$B634:$F634,BN$2:BN$6)-1</f>
        <v>1.0360214221355246E-2</v>
      </c>
      <c r="BP639" s="15" cm="1">
        <f t="array" aca="1" ref="BP639" ca="1">MMULT('Количество акций на 4 января'!$B634:$F634,BP$2:BP$6)/MMULT('Количество акций на 4 января'!$B634:$F634,BO$2:BO$6)-1</f>
        <v>2.2052024890235611E-3</v>
      </c>
      <c r="BQ639" s="15" cm="1">
        <f t="array" aca="1" ref="BQ639" ca="1">MMULT('Количество акций на 4 января'!$B634:$F634,BQ$2:BQ$6)/MMULT('Количество акций на 4 января'!$B634:$F634,BP$2:BP$6)-1</f>
        <v>-6.8883068216378796E-3</v>
      </c>
      <c r="BR639" s="15" cm="1">
        <f t="array" aca="1" ref="BR639" ca="1">MMULT('Количество акций на 4 января'!$B634:$F634,BR$2:BR$6)/MMULT('Количество акций на 4 января'!$B634:$F634,BQ$2:BQ$6)-1</f>
        <v>1.0305277842618032E-2</v>
      </c>
      <c r="BS639" s="15" cm="1">
        <f t="array" aca="1" ref="BS639" ca="1">MMULT('Количество акций на 4 января'!$B634:$F634,BS$2:BS$6)/MMULT('Количество акций на 4 января'!$B634:$F634,BR$2:BR$6)-1</f>
        <v>1.2296070254775859E-2</v>
      </c>
      <c r="BT639" s="15" cm="1">
        <f t="array" aca="1" ref="BT639" ca="1">MMULT('Количество акций на 4 января'!$B634:$F634,BT$2:BT$6)/MMULT('Количество акций на 4 января'!$B634:$F634,BS$2:BS$6)-1</f>
        <v>7.6714860471467361E-3</v>
      </c>
      <c r="BU639" s="15" cm="1">
        <f t="array" aca="1" ref="BU639" ca="1">MMULT('Количество акций на 4 января'!$B634:$F634,BU$2:BU$6)/MMULT('Количество акций на 4 января'!$B634:$F634,BT$2:BT$6)-1</f>
        <v>-7.0092434792502489E-3</v>
      </c>
      <c r="BV639" s="15" cm="1">
        <f t="array" aca="1" ref="BV639" ca="1">MMULT('Количество акций на 4 января'!$B634:$F634,BV$2:BV$6)/MMULT('Количество акций на 4 января'!$B634:$F634,BU$2:BU$6)-1</f>
        <v>9.2165914451378672E-3</v>
      </c>
      <c r="BW639" s="15" cm="1">
        <f t="array" aca="1" ref="BW639" ca="1">MMULT('Количество акций на 4 января'!$B634:$F634,BW$2:BW$6)/MMULT('Количество акций на 4 января'!$B634:$F634,BV$2:BV$6)-1</f>
        <v>-9.3753484408914955E-3</v>
      </c>
      <c r="BX639" s="15" cm="1">
        <f t="array" aca="1" ref="BX639" ca="1">MMULT('Количество акций на 4 января'!$B634:$F634,BX$2:BX$6)/MMULT('Количество акций на 4 января'!$B634:$F634,BW$2:BW$6)-1</f>
        <v>-7.2855634257996682E-3</v>
      </c>
      <c r="BY639" s="15" cm="1">
        <f t="array" aca="1" ref="BY639" ca="1">MMULT('Количество акций на 4 января'!$B634:$F634,BY$2:BY$6)/MMULT('Количество акций на 4 января'!$B634:$F634,BX$2:BX$6)-1</f>
        <v>4.4283299160576828E-3</v>
      </c>
      <c r="BZ639" s="15" cm="1">
        <f t="array" aca="1" ref="BZ639" ca="1">MMULT('Количество акций на 4 января'!$B634:$F634,BZ$2:BZ$6)/MMULT('Количество акций на 4 января'!$B634:$F634,BY$2:BY$6)-1</f>
        <v>8.476159694693175E-3</v>
      </c>
      <c r="CA639" s="15" cm="1">
        <f t="array" aca="1" ref="CA639" ca="1">MMULT('Количество акций на 4 января'!$B634:$F634,CA$2:CA$6)/MMULT('Количество акций на 4 января'!$B634:$F634,BZ$2:BZ$6)-1</f>
        <v>2.1961184063981065E-3</v>
      </c>
      <c r="CB639" s="15" cm="1">
        <f t="array" aca="1" ref="CB639" ca="1">MMULT('Количество акций на 4 января'!$B634:$F634,CB$2:CB$6)/MMULT('Количество акций на 4 января'!$B634:$F634,CA$2:CA$6)-1</f>
        <v>5.7528851513655166E-3</v>
      </c>
      <c r="CC639" s="15" cm="1">
        <f t="array" aca="1" ref="CC639" ca="1">MMULT('Количество акций на 4 января'!$B634:$F634,CC$2:CC$6)/MMULT('Количество акций на 4 января'!$B634:$F634,CB$2:CB$6)-1</f>
        <v>3.6593642788613767E-3</v>
      </c>
      <c r="CD639" s="15" cm="1">
        <f t="array" aca="1" ref="CD639" ca="1">MMULT('Количество акций на 4 января'!$B634:$F634,CD$2:CD$6)/MMULT('Количество акций на 4 января'!$B634:$F634,CC$2:CC$6)-1</f>
        <v>-2.6815064512459852E-3</v>
      </c>
      <c r="CE639" s="15" cm="1">
        <f t="array" aca="1" ref="CE639" ca="1">MMULT('Количество акций на 4 января'!$B634:$F634,CE$2:CE$6)/MMULT('Количество акций на 4 января'!$B634:$F634,CD$2:CD$6)-1</f>
        <v>-3.0668422533264295E-3</v>
      </c>
      <c r="CF639" s="15" cm="1">
        <f t="array" aca="1" ref="CF639" ca="1">MMULT('Количество акций на 4 января'!$B634:$F634,CF$2:CF$6)/MMULT('Количество акций на 4 января'!$B634:$F634,CE$2:CE$6)-1</f>
        <v>-6.4469129700556183E-3</v>
      </c>
      <c r="CG639" s="15" cm="1">
        <f t="array" aca="1" ref="CG639" ca="1">MMULT('Количество акций на 4 января'!$B634:$F634,CG$2:CG$6)/MMULT('Количество акций на 4 января'!$B634:$F634,CF$2:CF$6)-1</f>
        <v>1.967984844637316E-2</v>
      </c>
      <c r="CH639" s="15" cm="1">
        <f t="array" aca="1" ref="CH639" ca="1">MMULT('Количество акций на 4 января'!$B634:$F634,CH$2:CH$6)/MMULT('Количество акций на 4 января'!$B634:$F634,CG$2:CG$6)-1</f>
        <v>1.339086220648289E-2</v>
      </c>
      <c r="CI639" s="15" cm="1">
        <f t="array" aca="1" ref="CI639" ca="1">MMULT('Количество акций на 4 января'!$B634:$F634,CI$2:CI$6)/MMULT('Количество акций на 4 января'!$B634:$F634,CH$2:CH$6)-1</f>
        <v>1.4661970704635152E-2</v>
      </c>
      <c r="CJ639" s="15" cm="1">
        <f t="array" aca="1" ref="CJ639" ca="1">MMULT('Количество акций на 4 января'!$B634:$F634,CJ$2:CJ$6)/MMULT('Количество акций на 4 января'!$B634:$F634,CI$2:CI$6)-1</f>
        <v>3.4223983627945653E-3</v>
      </c>
      <c r="CK639" s="15" cm="1">
        <f t="array" aca="1" ref="CK639" ca="1">MMULT('Количество акций на 4 января'!$B634:$F634,CK$2:CK$6)/MMULT('Количество акций на 4 января'!$B634:$F634,CJ$2:CJ$6)-1</f>
        <v>4.9259904649807673E-3</v>
      </c>
      <c r="CL639" s="15" cm="1">
        <f t="array" aca="1" ref="CL639" ca="1">MMULT('Количество акций на 4 января'!$B634:$F634,CL$2:CL$6)/MMULT('Количество акций на 4 января'!$B634:$F634,CK$2:CK$6)-1</f>
        <v>-1.6257661073420526E-2</v>
      </c>
      <c r="CM639" s="15" cm="1">
        <f t="array" aca="1" ref="CM639" ca="1">MMULT('Количество акций на 4 января'!$B634:$F634,CM$2:CM$6)/MMULT('Количество акций на 4 января'!$B634:$F634,CL$2:CL$6)-1</f>
        <v>-3.4094441326424363E-3</v>
      </c>
      <c r="CN639" s="15" cm="1">
        <f t="array" aca="1" ref="CN639" ca="1">MMULT('Количество акций на 4 января'!$B634:$F634,CN$2:CN$6)/MMULT('Количество акций на 4 января'!$B634:$F634,CM$2:CM$6)-1</f>
        <v>8.6487182537344776E-3</v>
      </c>
      <c r="CO639" s="15" cm="1">
        <f t="array" aca="1" ref="CO639" ca="1">MMULT('Количество акций на 4 января'!$B634:$F634,CO$2:CO$6)/MMULT('Количество акций на 4 января'!$B634:$F634,CN$2:CN$6)-1</f>
        <v>5.2186776880280838E-4</v>
      </c>
      <c r="CP639" s="15" cm="1">
        <f t="array" aca="1" ref="CP639" ca="1">MMULT('Количество акций на 4 января'!$B634:$F634,CP$2:CP$6)/MMULT('Количество акций на 4 января'!$B634:$F634,CO$2:CO$6)-1</f>
        <v>5.7442585407816438E-3</v>
      </c>
      <c r="CQ639" s="15" cm="1">
        <f t="array" aca="1" ref="CQ639" ca="1">MMULT('Количество акций на 4 января'!$B634:$F634,CQ$2:CQ$6)/MMULT('Количество акций на 4 января'!$B634:$F634,CP$2:CP$6)-1</f>
        <v>1.3414597273154527E-2</v>
      </c>
      <c r="CR639" s="15" cm="1">
        <f t="array" aca="1" ref="CR639" ca="1">MMULT('Количество акций на 4 января'!$B634:$F634,CR$2:CR$6)/MMULT('Количество акций на 4 января'!$B634:$F634,CQ$2:CQ$6)-1</f>
        <v>-2.1993717384833356E-2</v>
      </c>
      <c r="CS639" s="15" cm="1">
        <f t="array" aca="1" ref="CS639" ca="1">MMULT('Количество акций на 4 января'!$B634:$F634,CS$2:CS$6)/MMULT('Количество акций на 4 января'!$B634:$F634,CR$2:CR$6)-1</f>
        <v>-6.9194815687172451E-3</v>
      </c>
      <c r="CT639" s="15" cm="1">
        <f t="array" aca="1" ref="CT639" ca="1">MMULT('Количество акций на 4 января'!$B634:$F634,CT$2:CT$6)/MMULT('Количество акций на 4 января'!$B634:$F634,CS$2:CS$6)-1</f>
        <v>7.8676064502951615E-3</v>
      </c>
      <c r="CU639" s="15" cm="1">
        <f t="array" aca="1" ref="CU639" ca="1">MMULT('Количество акций на 4 января'!$B634:$F634,CU$2:CU$6)/MMULT('Количество акций на 4 января'!$B634:$F634,CT$2:CT$6)-1</f>
        <v>3.6886377789966396E-3</v>
      </c>
      <c r="CV639" s="15" cm="1">
        <f t="array" aca="1" ref="CV639" ca="1">MMULT('Количество акций на 4 января'!$B634:$F634,CV$2:CV$6)/MMULT('Количество акций на 4 января'!$B634:$F634,CU$2:CU$6)-1</f>
        <v>7.5128347734343404E-3</v>
      </c>
      <c r="CW639" s="15" cm="1">
        <f t="array" aca="1" ref="CW639" ca="1">MMULT('Количество акций на 4 января'!$B634:$F634,CW$2:CW$6)/MMULT('Количество акций на 4 января'!$B634:$F634,CV$2:CV$6)-1</f>
        <v>7.6802751796900548E-3</v>
      </c>
      <c r="CX639" s="15" cm="1">
        <f t="array" aca="1" ref="CX639" ca="1">MMULT('Количество акций на 4 января'!$B634:$F634,CX$2:CX$6)/MMULT('Количество акций на 4 января'!$B634:$F634,CW$2:CW$6)-1</f>
        <v>5.6449567806464707E-3</v>
      </c>
      <c r="CY639" s="15" cm="1">
        <f t="array" aca="1" ref="CY639" ca="1">MMULT('Количество акций на 4 января'!$B634:$F634,CY$2:CY$6)/MMULT('Количество акций на 4 января'!$B634:$F634,CX$2:CX$6)-1</f>
        <v>-6.3667817213358679E-3</v>
      </c>
      <c r="CZ639" s="15" cm="1">
        <f t="array" aca="1" ref="CZ639" ca="1">MMULT('Количество акций на 4 января'!$B634:$F634,CZ$2:CZ$6)/MMULT('Количество акций на 4 января'!$B634:$F634,CY$2:CY$6)-1</f>
        <v>-1.1942790416831217E-3</v>
      </c>
      <c r="DA639" s="15" cm="1">
        <f t="array" aca="1" ref="DA639" ca="1">MMULT('Количество акций на 4 января'!$B634:$F634,DA$2:DA$6)/MMULT('Количество акций на 4 января'!$B634:$F634,CZ$2:CZ$6)-1</f>
        <v>1.4316737782151812E-2</v>
      </c>
      <c r="DB639" s="15" cm="1">
        <f t="array" aca="1" ref="DB639" ca="1">MMULT('Количество акций на 4 января'!$B634:$F634,DB$2:DB$6)/MMULT('Количество акций на 4 января'!$B634:$F634,DA$2:DA$6)-1</f>
        <v>1.836771943037574E-2</v>
      </c>
      <c r="DC639" s="15" cm="1">
        <f t="array" aca="1" ref="DC639" ca="1">MMULT('Количество акций на 4 января'!$B634:$F634,DC$2:DC$6)/MMULT('Количество акций на 4 января'!$B634:$F634,DB$2:DB$6)-1</f>
        <v>-1.632723021345317E-4</v>
      </c>
      <c r="DD639" s="15" cm="1">
        <f t="array" aca="1" ref="DD639" ca="1">MMULT('Количество акций на 4 января'!$B634:$F634,DD$2:DD$6)/MMULT('Количество акций на 4 января'!$B634:$F634,DC$2:DC$6)-1</f>
        <v>7.1470319847266595E-4</v>
      </c>
      <c r="DE639" s="15" cm="1">
        <f t="array" aca="1" ref="DE639" ca="1">MMULT('Количество акций на 4 января'!$B634:$F634,DE$2:DE$6)/MMULT('Количество акций на 4 января'!$B634:$F634,DD$2:DD$6)-1</f>
        <v>6.9180107513842071E-3</v>
      </c>
      <c r="DF639" s="15" cm="1">
        <f t="array" aca="1" ref="DF639" ca="1">MMULT('Количество акций на 4 января'!$B634:$F634,DF$2:DF$6)/MMULT('Количество акций на 4 января'!$B634:$F634,DE$2:DE$6)-1</f>
        <v>-3.5332928072493441E-3</v>
      </c>
      <c r="DG639" s="15" cm="1">
        <f t="array" aca="1" ref="DG639" ca="1">MMULT('Количество акций на 4 января'!$B634:$F634,DG$2:DG$6)/MMULT('Количество акций на 4 января'!$B634:$F634,DF$2:DF$6)-1</f>
        <v>7.5116647446573648E-3</v>
      </c>
      <c r="DH639" s="15" cm="1">
        <f t="array" aca="1" ref="DH639" ca="1">MMULT('Количество акций на 4 января'!$B634:$F634,DH$2:DH$6)/MMULT('Количество акций на 4 января'!$B634:$F634,DG$2:DG$6)-1</f>
        <v>-2.0846150337828773E-3</v>
      </c>
      <c r="DI639" s="15" cm="1">
        <f t="array" aca="1" ref="DI639" ca="1">MMULT('Количество акций на 4 января'!$B634:$F634,DI$2:DI$6)/MMULT('Количество акций на 4 января'!$B634:$F634,DH$2:DH$6)-1</f>
        <v>-2.5206167842296567E-3</v>
      </c>
      <c r="DJ639" s="15" cm="1">
        <f t="array" aca="1" ref="DJ639" ca="1">MMULT('Количество акций на 4 января'!$B634:$F634,DJ$2:DJ$6)/MMULT('Количество акций на 4 января'!$B634:$F634,DI$2:DI$6)-1</f>
        <v>2.4300314376493048E-3</v>
      </c>
      <c r="DK639" s="15" cm="1">
        <f t="array" aca="1" ref="DK639" ca="1">MMULT('Количество акций на 4 января'!$B634:$F634,DK$2:DK$6)/MMULT('Количество акций на 4 января'!$B634:$F634,DJ$2:DJ$6)-1</f>
        <v>-1.0472853433367346E-2</v>
      </c>
      <c r="DL639" s="15" cm="1">
        <f t="array" aca="1" ref="DL639" ca="1">MMULT('Количество акций на 4 января'!$B634:$F634,DL$2:DL$6)/MMULT('Количество акций на 4 января'!$B634:$F634,DK$2:DK$6)-1</f>
        <v>-1.212832086552762E-3</v>
      </c>
      <c r="DM639" s="15" cm="1">
        <f t="array" aca="1" ref="DM639" ca="1">MMULT('Количество акций на 4 января'!$B634:$F634,DM$2:DM$6)/MMULT('Количество акций на 4 января'!$B634:$F634,DL$2:DL$6)-1</f>
        <v>2.6768918981290302E-3</v>
      </c>
      <c r="DN639" s="15" cm="1">
        <f t="array" aca="1" ref="DN639" ca="1">MMULT('Количество акций на 4 января'!$B634:$F634,DN$2:DN$6)/MMULT('Количество акций на 4 января'!$B634:$F634,DM$2:DM$6)-1</f>
        <v>-5.9230940267721577E-3</v>
      </c>
      <c r="DO639" s="15" cm="1">
        <f t="array" aca="1" ref="DO639" ca="1">MMULT('Количество акций на 4 января'!$B634:$F634,DO$2:DO$6)/MMULT('Количество акций на 4 января'!$B634:$F634,DN$2:DN$6)-1</f>
        <v>6.3645075821154862E-3</v>
      </c>
      <c r="DP639" s="15" cm="1">
        <f t="array" aca="1" ref="DP639" ca="1">MMULT('Количество акций на 4 января'!$B634:$F634,DP$2:DP$6)/MMULT('Количество акций на 4 января'!$B634:$F634,DO$2:DO$6)-1</f>
        <v>3.2645474892469828E-3</v>
      </c>
      <c r="DQ639" s="15" cm="1">
        <f t="array" aca="1" ref="DQ639" ca="1">MMULT('Количество акций на 4 января'!$B634:$F634,DQ$2:DQ$6)/MMULT('Количество акций на 4 января'!$B634:$F634,DP$2:DP$6)-1</f>
        <v>-2.7021430653004774E-3</v>
      </c>
      <c r="DR639" s="15" cm="1">
        <f t="array" aca="1" ref="DR639" ca="1">MMULT('Количество акций на 4 января'!$B634:$F634,DR$2:DR$6)/MMULT('Количество акций на 4 января'!$B634:$F634,DQ$2:DQ$6)-1</f>
        <v>-1.9952326239874862E-3</v>
      </c>
      <c r="DS639" s="15" cm="1">
        <f t="array" aca="1" ref="DS639" ca="1">MMULT('Количество акций на 4 января'!$B634:$F634,DS$2:DS$6)/MMULT('Количество акций на 4 января'!$B634:$F634,DR$2:DR$6)-1</f>
        <v>7.264901560673831E-3</v>
      </c>
      <c r="DT639" s="15" cm="1">
        <f t="array" aca="1" ref="DT639" ca="1">MMULT('Количество акций на 4 января'!$B634:$F634,DT$2:DT$6)/MMULT('Количество акций на 4 января'!$B634:$F634,DS$2:DS$6)-1</f>
        <v>-4.2690945640574407E-3</v>
      </c>
      <c r="DU639" s="15" cm="1">
        <f t="array" aca="1" ref="DU639" ca="1">MMULT('Количество акций на 4 января'!$B634:$F634,DU$2:DU$6)/MMULT('Количество акций на 4 января'!$B634:$F634,DT$2:DT$6)-1</f>
        <v>-8.811824987070227E-3</v>
      </c>
      <c r="DV639" s="15" cm="1">
        <f t="array" aca="1" ref="DV639" ca="1">MMULT('Количество акций на 4 января'!$B634:$F634,DV$2:DV$6)/MMULT('Количество акций на 4 января'!$B634:$F634,DU$2:DU$6)-1</f>
        <v>8.7895826527557563E-3</v>
      </c>
      <c r="DW639" s="24" cm="1">
        <f t="array" aca="1" ref="DW639" ca="1">MMULT('Количество акций на 4 января'!$B634:$F634,DW$2:DW$6)/MMULT('Количество акций на 4 января'!$B634:$F634,DV$2:DV$6)-1</f>
        <v>1.0938025502163162E-2</v>
      </c>
      <c r="DX639" s="28">
        <f t="shared" ca="1" si="19"/>
        <v>1.4809834140089091E-3</v>
      </c>
      <c r="DY639" s="28">
        <f t="shared" ca="1" si="18"/>
        <v>1.1301266696755408E-2</v>
      </c>
    </row>
    <row r="640" spans="1:129" x14ac:dyDescent="0.3">
      <c r="A640">
        <v>634</v>
      </c>
      <c r="C640" s="23" cm="1">
        <f t="array" aca="1" ref="C640" ca="1">MMULT('Количество акций на 4 января'!$B635:$F635,C$2:C$6)/MMULT('Количество акций на 4 января'!$B635:$F635,B$2:B$6)-1</f>
        <v>1.3739915834654726E-2</v>
      </c>
      <c r="D640" s="15" cm="1">
        <f t="array" aca="1" ref="D640" ca="1">MMULT('Количество акций на 4 января'!$B635:$F635,D$2:D$6)/MMULT('Количество акций на 4 января'!$B635:$F635,C$2:C$6)-1</f>
        <v>3.3963808806711793E-3</v>
      </c>
      <c r="E640" s="15" cm="1">
        <f t="array" aca="1" ref="E640" ca="1">MMULT('Количество акций на 4 января'!$B635:$F635,E$2:E$6)/MMULT('Количество акций на 4 января'!$B635:$F635,D$2:D$6)-1</f>
        <v>4.2193292443072572E-2</v>
      </c>
      <c r="F640" s="15" cm="1">
        <f t="array" aca="1" ref="F640" ca="1">MMULT('Количество акций на 4 января'!$B635:$F635,F$2:F$6)/MMULT('Количество акций на 4 января'!$B635:$F635,E$2:E$6)-1</f>
        <v>4.0654812652736183E-3</v>
      </c>
      <c r="G640" s="15" cm="1">
        <f t="array" aca="1" ref="G640" ca="1">MMULT('Количество акций на 4 января'!$B635:$F635,G$2:G$6)/MMULT('Количество акций на 4 января'!$B635:$F635,F$2:F$6)-1</f>
        <v>-1.4368289173196658E-3</v>
      </c>
      <c r="H640" s="15" cm="1">
        <f t="array" aca="1" ref="H640" ca="1">MMULT('Количество акций на 4 января'!$B635:$F635,H$2:H$6)/MMULT('Количество акций на 4 января'!$B635:$F635,G$2:G$6)-1</f>
        <v>-6.2793033652671637E-3</v>
      </c>
      <c r="I640" s="15" cm="1">
        <f t="array" aca="1" ref="I640" ca="1">MMULT('Количество акций на 4 января'!$B635:$F635,I$2:I$6)/MMULT('Количество акций на 4 января'!$B635:$F635,H$2:H$6)-1</f>
        <v>1.0145983132304082E-2</v>
      </c>
      <c r="J640" s="15" cm="1">
        <f t="array" aca="1" ref="J640" ca="1">MMULT('Количество акций на 4 января'!$B635:$F635,J$2:J$6)/MMULT('Количество акций на 4 января'!$B635:$F635,I$2:I$6)-1</f>
        <v>-1.8284349269931721E-2</v>
      </c>
      <c r="K640" s="15" cm="1">
        <f t="array" aca="1" ref="K640" ca="1">MMULT('Количество акций на 4 января'!$B635:$F635,K$2:K$6)/MMULT('Количество акций на 4 января'!$B635:$F635,J$2:J$6)-1</f>
        <v>4.301846926119568E-3</v>
      </c>
      <c r="L640" s="15" cm="1">
        <f t="array" aca="1" ref="L640" ca="1">MMULT('Количество акций на 4 января'!$B635:$F635,L$2:L$6)/MMULT('Количество акций на 4 января'!$B635:$F635,K$2:K$6)-1</f>
        <v>-1.9598219328769151E-3</v>
      </c>
      <c r="M640" s="15" cm="1">
        <f t="array" aca="1" ref="M640" ca="1">MMULT('Количество акций на 4 января'!$B635:$F635,M$2:M$6)/MMULT('Количество акций на 4 января'!$B635:$F635,L$2:L$6)-1</f>
        <v>1.1263907162057274E-2</v>
      </c>
      <c r="N640" s="15" cm="1">
        <f t="array" aca="1" ref="N640" ca="1">MMULT('Количество акций на 4 января'!$B635:$F635,N$2:N$6)/MMULT('Количество акций на 4 января'!$B635:$F635,M$2:M$6)-1</f>
        <v>-1.4106747012416654E-2</v>
      </c>
      <c r="O640" s="15" cm="1">
        <f t="array" aca="1" ref="O640" ca="1">MMULT('Количество акций на 4 января'!$B635:$F635,O$2:O$6)/MMULT('Количество акций на 4 января'!$B635:$F635,N$2:N$6)-1</f>
        <v>-1.2610690832782323E-2</v>
      </c>
      <c r="P640" s="15" cm="1">
        <f t="array" aca="1" ref="P640" ca="1">MMULT('Количество акций на 4 января'!$B635:$F635,P$2:P$6)/MMULT('Количество акций на 4 января'!$B635:$F635,O$2:O$6)-1</f>
        <v>-3.9550600001052594E-3</v>
      </c>
      <c r="Q640" s="15" cm="1">
        <f t="array" aca="1" ref="Q640" ca="1">MMULT('Количество акций на 4 января'!$B635:$F635,Q$2:Q$6)/MMULT('Количество акций на 4 января'!$B635:$F635,P$2:P$6)-1</f>
        <v>-3.1494199737148731E-3</v>
      </c>
      <c r="R640" s="15" cm="1">
        <f t="array" aca="1" ref="R640" ca="1">MMULT('Количество акций на 4 января'!$B635:$F635,R$2:R$6)/MMULT('Количество акций на 4 января'!$B635:$F635,Q$2:Q$6)-1</f>
        <v>-1.8173092155518544E-2</v>
      </c>
      <c r="S640" s="15" cm="1">
        <f t="array" aca="1" ref="S640" ca="1">MMULT('Количество акций на 4 января'!$B635:$F635,S$2:S$6)/MMULT('Количество акций на 4 января'!$B635:$F635,R$2:R$6)-1</f>
        <v>8.1866972876807331E-3</v>
      </c>
      <c r="T640" s="15" cm="1">
        <f t="array" aca="1" ref="T640" ca="1">MMULT('Количество акций на 4 января'!$B635:$F635,T$2:T$6)/MMULT('Количество акций на 4 января'!$B635:$F635,S$2:S$6)-1</f>
        <v>-2.7555910848842902E-2</v>
      </c>
      <c r="U640" s="15" cm="1">
        <f t="array" aca="1" ref="U640" ca="1">MMULT('Количество акций на 4 января'!$B635:$F635,U$2:U$6)/MMULT('Количество акций на 4 января'!$B635:$F635,T$2:T$6)-1</f>
        <v>1.4412522979314613E-2</v>
      </c>
      <c r="V640" s="15" cm="1">
        <f t="array" aca="1" ref="V640" ca="1">MMULT('Количество акций на 4 января'!$B635:$F635,V$2:V$6)/MMULT('Количество акций на 4 января'!$B635:$F635,U$2:U$6)-1</f>
        <v>-8.8297589545127675E-4</v>
      </c>
      <c r="W640" s="15" cm="1">
        <f t="array" aca="1" ref="W640" ca="1">MMULT('Количество акций на 4 января'!$B635:$F635,W$2:W$6)/MMULT('Количество акций на 4 января'!$B635:$F635,V$2:V$6)-1</f>
        <v>1.3282659053751367E-2</v>
      </c>
      <c r="X640" s="15" cm="1">
        <f t="array" aca="1" ref="X640" ca="1">MMULT('Количество акций на 4 января'!$B635:$F635,X$2:X$6)/MMULT('Количество акций на 4 января'!$B635:$F635,W$2:W$6)-1</f>
        <v>1.3925580466820131E-2</v>
      </c>
      <c r="Y640" s="15" cm="1">
        <f t="array" aca="1" ref="Y640" ca="1">MMULT('Количество акций на 4 января'!$B635:$F635,Y$2:Y$6)/MMULT('Количество акций на 4 января'!$B635:$F635,X$2:X$6)-1</f>
        <v>-1.1743133240482706E-5</v>
      </c>
      <c r="Z640" s="15" cm="1">
        <f t="array" aca="1" ref="Z640" ca="1">MMULT('Количество акций на 4 января'!$B635:$F635,Z$2:Z$6)/MMULT('Количество акций на 4 января'!$B635:$F635,Y$2:Y$6)-1</f>
        <v>1.327987437275735E-2</v>
      </c>
      <c r="AA640" s="15" cm="1">
        <f t="array" aca="1" ref="AA640" ca="1">MMULT('Количество акций на 4 января'!$B635:$F635,AA$2:AA$6)/MMULT('Количество акций на 4 января'!$B635:$F635,Z$2:Z$6)-1</f>
        <v>-1.183882658376767E-2</v>
      </c>
      <c r="AB640" s="15" cm="1">
        <f t="array" aca="1" ref="AB640" ca="1">MMULT('Количество акций на 4 января'!$B635:$F635,AB$2:AB$6)/MMULT('Количество акций на 4 января'!$B635:$F635,AA$2:AA$6)-1</f>
        <v>-1.2210501162701504E-2</v>
      </c>
      <c r="AC640" s="15" cm="1">
        <f t="array" aca="1" ref="AC640" ca="1">MMULT('Количество акций на 4 января'!$B635:$F635,AC$2:AC$6)/MMULT('Количество акций на 4 января'!$B635:$F635,AB$2:AB$6)-1</f>
        <v>-1.4022363549650585E-3</v>
      </c>
      <c r="AD640" s="15" cm="1">
        <f t="array" aca="1" ref="AD640" ca="1">MMULT('Количество акций на 4 января'!$B635:$F635,AD$2:AD$6)/MMULT('Количество акций на 4 января'!$B635:$F635,AC$2:AC$6)-1</f>
        <v>7.9024511277463461E-3</v>
      </c>
      <c r="AE640" s="15" cm="1">
        <f t="array" aca="1" ref="AE640" ca="1">MMULT('Количество акций на 4 января'!$B635:$F635,AE$2:AE$6)/MMULT('Количество акций на 4 января'!$B635:$F635,AD$2:AD$6)-1</f>
        <v>2.2074352841312761E-2</v>
      </c>
      <c r="AF640" s="15" cm="1">
        <f t="array" aca="1" ref="AF640" ca="1">MMULT('Количество акций на 4 января'!$B635:$F635,AF$2:AF$6)/MMULT('Количество акций на 4 января'!$B635:$F635,AE$2:AE$6)-1</f>
        <v>-3.5636338610123275E-4</v>
      </c>
      <c r="AG640" s="15" cm="1">
        <f t="array" aca="1" ref="AG640" ca="1">MMULT('Количество акций на 4 января'!$B635:$F635,AG$2:AG$6)/MMULT('Количество акций на 4 января'!$B635:$F635,AF$2:AF$6)-1</f>
        <v>-1.4262145785124414E-3</v>
      </c>
      <c r="AH640" s="15" cm="1">
        <f t="array" aca="1" ref="AH640" ca="1">MMULT('Количество акций на 4 января'!$B635:$F635,AH$2:AH$6)/MMULT('Количество акций на 4 января'!$B635:$F635,AG$2:AG$6)-1</f>
        <v>-6.9107566976331913E-3</v>
      </c>
      <c r="AI640" s="15" cm="1">
        <f t="array" aca="1" ref="AI640" ca="1">MMULT('Количество акций на 4 января'!$B635:$F635,AI$2:AI$6)/MMULT('Количество акций на 4 января'!$B635:$F635,AH$2:AH$6)-1</f>
        <v>2.463623530036485E-2</v>
      </c>
      <c r="AJ640" s="15" cm="1">
        <f t="array" aca="1" ref="AJ640" ca="1">MMULT('Количество акций на 4 января'!$B635:$F635,AJ$2:AJ$6)/MMULT('Количество акций на 4 января'!$B635:$F635,AI$2:AI$6)-1</f>
        <v>-1.4411624616817775E-2</v>
      </c>
      <c r="AK640" s="15" cm="1">
        <f t="array" aca="1" ref="AK640" ca="1">MMULT('Количество акций на 4 января'!$B635:$F635,AK$2:AK$6)/MMULT('Количество акций на 4 января'!$B635:$F635,AJ$2:AJ$6)-1</f>
        <v>-8.2208862633059709E-3</v>
      </c>
      <c r="AL640" s="15" cm="1">
        <f t="array" aca="1" ref="AL640" ca="1">MMULT('Количество акций на 4 января'!$B635:$F635,AL$2:AL$6)/MMULT('Количество акций на 4 января'!$B635:$F635,AK$2:AK$6)-1</f>
        <v>-1.83979571792664E-2</v>
      </c>
      <c r="AM640" s="15" cm="1">
        <f t="array" aca="1" ref="AM640" ca="1">MMULT('Количество акций на 4 января'!$B635:$F635,AM$2:AM$6)/MMULT('Количество акций на 4 января'!$B635:$F635,AL$2:AL$6)-1</f>
        <v>-2.7261718349263497E-2</v>
      </c>
      <c r="AN640" s="15" cm="1">
        <f t="array" aca="1" ref="AN640" ca="1">MMULT('Количество акций на 4 января'!$B635:$F635,AN$2:AN$6)/MMULT('Количество акций на 4 января'!$B635:$F635,AM$2:AM$6)-1</f>
        <v>-1.7819994038481557E-3</v>
      </c>
      <c r="AO640" s="15" cm="1">
        <f t="array" aca="1" ref="AO640" ca="1">MMULT('Количество акций на 4 января'!$B635:$F635,AO$2:AO$6)/MMULT('Количество акций на 4 января'!$B635:$F635,AN$2:AN$6)-1</f>
        <v>1.8329908999604516E-2</v>
      </c>
      <c r="AP640" s="15" cm="1">
        <f t="array" aca="1" ref="AP640" ca="1">MMULT('Количество акций на 4 января'!$B635:$F635,AP$2:AP$6)/MMULT('Количество акций на 4 января'!$B635:$F635,AO$2:AO$6)-1</f>
        <v>1.4952714397009625E-3</v>
      </c>
      <c r="AQ640" s="15" cm="1">
        <f t="array" aca="1" ref="AQ640" ca="1">MMULT('Количество акций на 4 января'!$B635:$F635,AQ$2:AQ$6)/MMULT('Количество акций на 4 января'!$B635:$F635,AP$2:AP$6)-1</f>
        <v>-8.4004299399430549E-3</v>
      </c>
      <c r="AR640" s="15" cm="1">
        <f t="array" aca="1" ref="AR640" ca="1">MMULT('Количество акций на 4 января'!$B635:$F635,AR$2:AR$6)/MMULT('Количество акций на 4 января'!$B635:$F635,AQ$2:AQ$6)-1</f>
        <v>-2.066031248918776E-2</v>
      </c>
      <c r="AS640" s="15" cm="1">
        <f t="array" aca="1" ref="AS640" ca="1">MMULT('Количество акций на 4 января'!$B635:$F635,AS$2:AS$6)/MMULT('Количество акций на 4 января'!$B635:$F635,AR$2:AR$6)-1</f>
        <v>1.5965711753605616E-2</v>
      </c>
      <c r="AT640" s="15" cm="1">
        <f t="array" aca="1" ref="AT640" ca="1">MMULT('Количество акций на 4 января'!$B635:$F635,AT$2:AT$6)/MMULT('Количество акций на 4 января'!$B635:$F635,AS$2:AS$6)-1</f>
        <v>2.0799719485866675E-2</v>
      </c>
      <c r="AU640" s="15" cm="1">
        <f t="array" aca="1" ref="AU640" ca="1">MMULT('Количество акций на 4 января'!$B635:$F635,AU$2:AU$6)/MMULT('Количество акций на 4 января'!$B635:$F635,AT$2:AT$6)-1</f>
        <v>-1.8944441380657207E-3</v>
      </c>
      <c r="AV640" s="15" cm="1">
        <f t="array" aca="1" ref="AV640" ca="1">MMULT('Количество акций на 4 января'!$B635:$F635,AV$2:AV$6)/MMULT('Количество акций на 4 января'!$B635:$F635,AU$2:AU$6)-1</f>
        <v>9.9485679038529007E-3</v>
      </c>
      <c r="AW640" s="15" cm="1">
        <f t="array" aca="1" ref="AW640" ca="1">MMULT('Количество акций на 4 января'!$B635:$F635,AW$2:AW$6)/MMULT('Количество акций на 4 января'!$B635:$F635,AV$2:AV$6)-1</f>
        <v>5.1110839040526823E-3</v>
      </c>
      <c r="AX640" s="15" cm="1">
        <f t="array" aca="1" ref="AX640" ca="1">MMULT('Количество акций на 4 января'!$B635:$F635,AX$2:AX$6)/MMULT('Количество акций на 4 января'!$B635:$F635,AW$2:AW$6)-1</f>
        <v>1.7931611851139451E-2</v>
      </c>
      <c r="AY640" s="15" cm="1">
        <f t="array" aca="1" ref="AY640" ca="1">MMULT('Количество акций на 4 января'!$B635:$F635,AY$2:AY$6)/MMULT('Количество акций на 4 января'!$B635:$F635,AX$2:AX$6)-1</f>
        <v>-2.1705046611887768E-2</v>
      </c>
      <c r="AZ640" s="15" cm="1">
        <f t="array" aca="1" ref="AZ640" ca="1">MMULT('Количество акций на 4 января'!$B635:$F635,AZ$2:AZ$6)/MMULT('Количество акций на 4 января'!$B635:$F635,AY$2:AY$6)-1</f>
        <v>-1.1545338867627541E-2</v>
      </c>
      <c r="BA640" s="15" cm="1">
        <f t="array" aca="1" ref="BA640" ca="1">MMULT('Количество акций на 4 января'!$B635:$F635,BA$2:BA$6)/MMULT('Количество акций на 4 января'!$B635:$F635,AZ$2:AZ$6)-1</f>
        <v>-1.8094554215354219E-2</v>
      </c>
      <c r="BB640" s="15" cm="1">
        <f t="array" aca="1" ref="BB640" ca="1">MMULT('Количество акций на 4 января'!$B635:$F635,BB$2:BB$6)/MMULT('Количество акций на 4 января'!$B635:$F635,BA$2:BA$6)-1</f>
        <v>8.0854838608404034E-3</v>
      </c>
      <c r="BC640" s="15" cm="1">
        <f t="array" aca="1" ref="BC640" ca="1">MMULT('Количество акций на 4 января'!$B635:$F635,BC$2:BC$6)/MMULT('Количество акций на 4 января'!$B635:$F635,BB$2:BB$6)-1</f>
        <v>-8.4447254337061128E-4</v>
      </c>
      <c r="BD640" s="15" cm="1">
        <f t="array" aca="1" ref="BD640" ca="1">MMULT('Количество акций на 4 января'!$B635:$F635,BD$2:BD$6)/MMULT('Количество акций на 4 января'!$B635:$F635,BC$2:BC$6)-1</f>
        <v>-1.845909877327534E-2</v>
      </c>
      <c r="BE640" s="15" cm="1">
        <f t="array" aca="1" ref="BE640" ca="1">MMULT('Количество акций на 4 января'!$B635:$F635,BE$2:BE$6)/MMULT('Количество акций на 4 января'!$B635:$F635,BD$2:BD$6)-1</f>
        <v>-1.1194843344889849E-2</v>
      </c>
      <c r="BF640" s="15" cm="1">
        <f t="array" aca="1" ref="BF640" ca="1">MMULT('Количество акций на 4 января'!$B635:$F635,BF$2:BF$6)/MMULT('Количество акций на 4 января'!$B635:$F635,BE$2:BE$6)-1</f>
        <v>1.6379782365925077E-3</v>
      </c>
      <c r="BG640" s="15" cm="1">
        <f t="array" aca="1" ref="BG640" ca="1">MMULT('Количество акций на 4 января'!$B635:$F635,BG$2:BG$6)/MMULT('Количество акций на 4 января'!$B635:$F635,BF$2:BF$6)-1</f>
        <v>2.6177948122518613E-2</v>
      </c>
      <c r="BH640" s="15" cm="1">
        <f t="array" aca="1" ref="BH640" ca="1">MMULT('Количество акций на 4 января'!$B635:$F635,BH$2:BH$6)/MMULT('Количество акций на 4 января'!$B635:$F635,BG$2:BG$6)-1</f>
        <v>1.3472964811857002E-2</v>
      </c>
      <c r="BI640" s="15" cm="1">
        <f t="array" aca="1" ref="BI640" ca="1">MMULT('Количество акций на 4 января'!$B635:$F635,BI$2:BI$6)/MMULT('Количество акций на 4 января'!$B635:$F635,BH$2:BH$6)-1</f>
        <v>-5.0444511255922642E-3</v>
      </c>
      <c r="BJ640" s="15" cm="1">
        <f t="array" aca="1" ref="BJ640" ca="1">MMULT('Количество акций на 4 января'!$B635:$F635,BJ$2:BJ$6)/MMULT('Количество акций на 4 января'!$B635:$F635,BI$2:BI$6)-1</f>
        <v>8.1376259860324041E-3</v>
      </c>
      <c r="BK640" s="15" cm="1">
        <f t="array" aca="1" ref="BK640" ca="1">MMULT('Количество акций на 4 января'!$B635:$F635,BK$2:BK$6)/MMULT('Количество акций на 4 января'!$B635:$F635,BJ$2:BJ$6)-1</f>
        <v>-5.678953257749475E-4</v>
      </c>
      <c r="BL640" s="15" cm="1">
        <f t="array" aca="1" ref="BL640" ca="1">MMULT('Количество акций на 4 января'!$B635:$F635,BL$2:BL$6)/MMULT('Количество акций на 4 января'!$B635:$F635,BK$2:BK$6)-1</f>
        <v>4.3085052635263299E-3</v>
      </c>
      <c r="BM640" s="15" cm="1">
        <f t="array" aca="1" ref="BM640" ca="1">MMULT('Количество акций на 4 января'!$B635:$F635,BM$2:BM$6)/MMULT('Количество акций на 4 января'!$B635:$F635,BL$2:BL$6)-1</f>
        <v>-8.8053602523692209E-3</v>
      </c>
      <c r="BN640" s="15" cm="1">
        <f t="array" aca="1" ref="BN640" ca="1">MMULT('Количество акций на 4 января'!$B635:$F635,BN$2:BN$6)/MMULT('Количество акций на 4 января'!$B635:$F635,BM$2:BM$6)-1</f>
        <v>-1.7114653054685736E-2</v>
      </c>
      <c r="BO640" s="15" cm="1">
        <f t="array" aca="1" ref="BO640" ca="1">MMULT('Количество акций на 4 января'!$B635:$F635,BO$2:BO$6)/MMULT('Количество акций на 4 января'!$B635:$F635,BN$2:BN$6)-1</f>
        <v>1.0755155461856791E-2</v>
      </c>
      <c r="BP640" s="15" cm="1">
        <f t="array" aca="1" ref="BP640" ca="1">MMULT('Количество акций на 4 января'!$B635:$F635,BP$2:BP$6)/MMULT('Количество акций на 4 января'!$B635:$F635,BO$2:BO$6)-1</f>
        <v>4.0789253470572273E-3</v>
      </c>
      <c r="BQ640" s="15" cm="1">
        <f t="array" aca="1" ref="BQ640" ca="1">MMULT('Количество акций на 4 января'!$B635:$F635,BQ$2:BQ$6)/MMULT('Количество акций на 4 января'!$B635:$F635,BP$2:BP$6)-1</f>
        <v>3.5913329659265081E-4</v>
      </c>
      <c r="BR640" s="15" cm="1">
        <f t="array" aca="1" ref="BR640" ca="1">MMULT('Количество акций на 4 января'!$B635:$F635,BR$2:BR$6)/MMULT('Количество акций на 4 января'!$B635:$F635,BQ$2:BQ$6)-1</f>
        <v>1.7283580938943777E-2</v>
      </c>
      <c r="BS640" s="15" cm="1">
        <f t="array" aca="1" ref="BS640" ca="1">MMULT('Количество акций на 4 января'!$B635:$F635,BS$2:BS$6)/MMULT('Количество акций на 4 января'!$B635:$F635,BR$2:BR$6)-1</f>
        <v>6.0376678392088934E-3</v>
      </c>
      <c r="BT640" s="15" cm="1">
        <f t="array" aca="1" ref="BT640" ca="1">MMULT('Количество акций на 4 января'!$B635:$F635,BT$2:BT$6)/MMULT('Количество акций на 4 января'!$B635:$F635,BS$2:BS$6)-1</f>
        <v>5.1286102646352916E-4</v>
      </c>
      <c r="BU640" s="15" cm="1">
        <f t="array" aca="1" ref="BU640" ca="1">MMULT('Количество акций на 4 января'!$B635:$F635,BU$2:BU$6)/MMULT('Количество акций на 4 января'!$B635:$F635,BT$2:BT$6)-1</f>
        <v>-1.4380283607124955E-3</v>
      </c>
      <c r="BV640" s="15" cm="1">
        <f t="array" aca="1" ref="BV640" ca="1">MMULT('Количество акций на 4 января'!$B635:$F635,BV$2:BV$6)/MMULT('Количество акций на 4 января'!$B635:$F635,BU$2:BU$6)-1</f>
        <v>1.1060377417900114E-2</v>
      </c>
      <c r="BW640" s="15" cm="1">
        <f t="array" aca="1" ref="BW640" ca="1">MMULT('Количество акций на 4 января'!$B635:$F635,BW$2:BW$6)/MMULT('Количество акций на 4 января'!$B635:$F635,BV$2:BV$6)-1</f>
        <v>-1.071108918748187E-2</v>
      </c>
      <c r="BX640" s="15" cm="1">
        <f t="array" aca="1" ref="BX640" ca="1">MMULT('Количество акций на 4 января'!$B635:$F635,BX$2:BX$6)/MMULT('Количество акций на 4 января'!$B635:$F635,BW$2:BW$6)-1</f>
        <v>-6.1474971263427713E-3</v>
      </c>
      <c r="BY640" s="15" cm="1">
        <f t="array" aca="1" ref="BY640" ca="1">MMULT('Количество акций на 4 января'!$B635:$F635,BY$2:BY$6)/MMULT('Количество акций на 4 января'!$B635:$F635,BX$2:BX$6)-1</f>
        <v>1.6216648597831007E-3</v>
      </c>
      <c r="BZ640" s="15" cm="1">
        <f t="array" aca="1" ref="BZ640" ca="1">MMULT('Количество акций на 4 января'!$B635:$F635,BZ$2:BZ$6)/MMULT('Количество акций на 4 января'!$B635:$F635,BY$2:BY$6)-1</f>
        <v>1.0446647987670366E-2</v>
      </c>
      <c r="CA640" s="15" cm="1">
        <f t="array" aca="1" ref="CA640" ca="1">MMULT('Количество акций на 4 января'!$B635:$F635,CA$2:CA$6)/MMULT('Количество акций на 4 января'!$B635:$F635,BZ$2:BZ$6)-1</f>
        <v>4.7341169124710536E-3</v>
      </c>
      <c r="CB640" s="15" cm="1">
        <f t="array" aca="1" ref="CB640" ca="1">MMULT('Количество акций на 4 января'!$B635:$F635,CB$2:CB$6)/MMULT('Количество акций на 4 января'!$B635:$F635,CA$2:CA$6)-1</f>
        <v>1.249511321582486E-2</v>
      </c>
      <c r="CC640" s="15" cm="1">
        <f t="array" aca="1" ref="CC640" ca="1">MMULT('Количество акций на 4 января'!$B635:$F635,CC$2:CC$6)/MMULT('Количество акций на 4 января'!$B635:$F635,CB$2:CB$6)-1</f>
        <v>6.1465684675552357E-3</v>
      </c>
      <c r="CD640" s="15" cm="1">
        <f t="array" aca="1" ref="CD640" ca="1">MMULT('Количество акций на 4 января'!$B635:$F635,CD$2:CD$6)/MMULT('Количество акций на 4 января'!$B635:$F635,CC$2:CC$6)-1</f>
        <v>-8.9593808522350216E-3</v>
      </c>
      <c r="CE640" s="15" cm="1">
        <f t="array" aca="1" ref="CE640" ca="1">MMULT('Количество акций на 4 января'!$B635:$F635,CE$2:CE$6)/MMULT('Количество акций на 4 января'!$B635:$F635,CD$2:CD$6)-1</f>
        <v>-2.7559732580458851E-3</v>
      </c>
      <c r="CF640" s="15" cm="1">
        <f t="array" aca="1" ref="CF640" ca="1">MMULT('Количество акций на 4 января'!$B635:$F635,CF$2:CF$6)/MMULT('Количество акций на 4 января'!$B635:$F635,CE$2:CE$6)-1</f>
        <v>-9.6499462976341599E-3</v>
      </c>
      <c r="CG640" s="15" cm="1">
        <f t="array" aca="1" ref="CG640" ca="1">MMULT('Количество акций на 4 января'!$B635:$F635,CG$2:CG$6)/MMULT('Количество акций на 4 января'!$B635:$F635,CF$2:CF$6)-1</f>
        <v>1.6740100989136808E-2</v>
      </c>
      <c r="CH640" s="15" cm="1">
        <f t="array" aca="1" ref="CH640" ca="1">MMULT('Количество акций на 4 января'!$B635:$F635,CH$2:CH$6)/MMULT('Количество акций на 4 января'!$B635:$F635,CG$2:CG$6)-1</f>
        <v>1.245094859791962E-2</v>
      </c>
      <c r="CI640" s="15" cm="1">
        <f t="array" aca="1" ref="CI640" ca="1">MMULT('Количество акций на 4 января'!$B635:$F635,CI$2:CI$6)/MMULT('Количество акций на 4 января'!$B635:$F635,CH$2:CH$6)-1</f>
        <v>1.2317902289852967E-2</v>
      </c>
      <c r="CJ640" s="15" cm="1">
        <f t="array" aca="1" ref="CJ640" ca="1">MMULT('Количество акций на 4 января'!$B635:$F635,CJ$2:CJ$6)/MMULT('Количество акций на 4 января'!$B635:$F635,CI$2:CI$6)-1</f>
        <v>3.8355055407672811E-3</v>
      </c>
      <c r="CK640" s="15" cm="1">
        <f t="array" aca="1" ref="CK640" ca="1">MMULT('Количество акций на 4 января'!$B635:$F635,CK$2:CK$6)/MMULT('Количество акций на 4 января'!$B635:$F635,CJ$2:CJ$6)-1</f>
        <v>5.4407712629189753E-3</v>
      </c>
      <c r="CL640" s="15" cm="1">
        <f t="array" aca="1" ref="CL640" ca="1">MMULT('Количество акций на 4 января'!$B635:$F635,CL$2:CL$6)/MMULT('Количество акций на 4 января'!$B635:$F635,CK$2:CK$6)-1</f>
        <v>-6.1280998233170791E-3</v>
      </c>
      <c r="CM640" s="15" cm="1">
        <f t="array" aca="1" ref="CM640" ca="1">MMULT('Количество акций на 4 января'!$B635:$F635,CM$2:CM$6)/MMULT('Количество акций на 4 января'!$B635:$F635,CL$2:CL$6)-1</f>
        <v>-4.3887679316368944E-3</v>
      </c>
      <c r="CN640" s="15" cm="1">
        <f t="array" aca="1" ref="CN640" ca="1">MMULT('Количество акций на 4 января'!$B635:$F635,CN$2:CN$6)/MMULT('Количество акций на 4 января'!$B635:$F635,CM$2:CM$6)-1</f>
        <v>9.6508634717966668E-3</v>
      </c>
      <c r="CO640" s="15" cm="1">
        <f t="array" aca="1" ref="CO640" ca="1">MMULT('Количество акций на 4 января'!$B635:$F635,CO$2:CO$6)/MMULT('Количество акций на 4 января'!$B635:$F635,CN$2:CN$6)-1</f>
        <v>2.4094866465795839E-3</v>
      </c>
      <c r="CP640" s="15" cm="1">
        <f t="array" aca="1" ref="CP640" ca="1">MMULT('Количество акций на 4 января'!$B635:$F635,CP$2:CP$6)/MMULT('Количество акций на 4 января'!$B635:$F635,CO$2:CO$6)-1</f>
        <v>1.1577187559636659E-2</v>
      </c>
      <c r="CQ640" s="15" cm="1">
        <f t="array" aca="1" ref="CQ640" ca="1">MMULT('Количество акций на 4 января'!$B635:$F635,CQ$2:CQ$6)/MMULT('Количество акций на 4 января'!$B635:$F635,CP$2:CP$6)-1</f>
        <v>1.1092251705070666E-2</v>
      </c>
      <c r="CR640" s="15" cm="1">
        <f t="array" aca="1" ref="CR640" ca="1">MMULT('Количество акций на 4 января'!$B635:$F635,CR$2:CR$6)/MMULT('Количество акций на 4 января'!$B635:$F635,CQ$2:CQ$6)-1</f>
        <v>-1.7925562180651999E-2</v>
      </c>
      <c r="CS640" s="15" cm="1">
        <f t="array" aca="1" ref="CS640" ca="1">MMULT('Количество акций на 4 января'!$B635:$F635,CS$2:CS$6)/MMULT('Количество акций на 4 января'!$B635:$F635,CR$2:CR$6)-1</f>
        <v>-1.581307316558811E-3</v>
      </c>
      <c r="CT640" s="15" cm="1">
        <f t="array" aca="1" ref="CT640" ca="1">MMULT('Количество акций на 4 января'!$B635:$F635,CT$2:CT$6)/MMULT('Количество акций на 4 января'!$B635:$F635,CS$2:CS$6)-1</f>
        <v>3.9112793487823261E-3</v>
      </c>
      <c r="CU640" s="15" cm="1">
        <f t="array" aca="1" ref="CU640" ca="1">MMULT('Количество акций на 4 января'!$B635:$F635,CU$2:CU$6)/MMULT('Количество акций на 4 января'!$B635:$F635,CT$2:CT$6)-1</f>
        <v>3.6452929526822331E-3</v>
      </c>
      <c r="CV640" s="15" cm="1">
        <f t="array" aca="1" ref="CV640" ca="1">MMULT('Количество акций на 4 января'!$B635:$F635,CV$2:CV$6)/MMULT('Количество акций на 4 января'!$B635:$F635,CU$2:CU$6)-1</f>
        <v>-2.6482934547533699E-4</v>
      </c>
      <c r="CW640" s="15" cm="1">
        <f t="array" aca="1" ref="CW640" ca="1">MMULT('Количество акций на 4 января'!$B635:$F635,CW$2:CW$6)/MMULT('Количество акций на 4 января'!$B635:$F635,CV$2:CV$6)-1</f>
        <v>5.8429986058061711E-3</v>
      </c>
      <c r="CX640" s="15" cm="1">
        <f t="array" aca="1" ref="CX640" ca="1">MMULT('Количество акций на 4 января'!$B635:$F635,CX$2:CX$6)/MMULT('Количество акций на 4 января'!$B635:$F635,CW$2:CW$6)-1</f>
        <v>4.1079597170337045E-3</v>
      </c>
      <c r="CY640" s="15" cm="1">
        <f t="array" aca="1" ref="CY640" ca="1">MMULT('Количество акций на 4 января'!$B635:$F635,CY$2:CY$6)/MMULT('Количество акций на 4 января'!$B635:$F635,CX$2:CX$6)-1</f>
        <v>-4.4434008756709664E-3</v>
      </c>
      <c r="CZ640" s="15" cm="1">
        <f t="array" aca="1" ref="CZ640" ca="1">MMULT('Количество акций на 4 января'!$B635:$F635,CZ$2:CZ$6)/MMULT('Количество акций на 4 января'!$B635:$F635,CY$2:CY$6)-1</f>
        <v>-8.402193847144579E-3</v>
      </c>
      <c r="DA640" s="15" cm="1">
        <f t="array" aca="1" ref="DA640" ca="1">MMULT('Количество акций на 4 января'!$B635:$F635,DA$2:DA$6)/MMULT('Количество акций на 4 января'!$B635:$F635,CZ$2:CZ$6)-1</f>
        <v>1.2796528768934223E-2</v>
      </c>
      <c r="DB640" s="15" cm="1">
        <f t="array" aca="1" ref="DB640" ca="1">MMULT('Количество акций на 4 января'!$B635:$F635,DB$2:DB$6)/MMULT('Количество акций на 4 января'!$B635:$F635,DA$2:DA$6)-1</f>
        <v>1.3118050936586245E-2</v>
      </c>
      <c r="DC640" s="15" cm="1">
        <f t="array" aca="1" ref="DC640" ca="1">MMULT('Количество акций на 4 января'!$B635:$F635,DC$2:DC$6)/MMULT('Количество акций на 4 января'!$B635:$F635,DB$2:DB$6)-1</f>
        <v>-2.7696157372318897E-3</v>
      </c>
      <c r="DD640" s="15" cm="1">
        <f t="array" aca="1" ref="DD640" ca="1">MMULT('Количество акций на 4 января'!$B635:$F635,DD$2:DD$6)/MMULT('Количество акций на 4 января'!$B635:$F635,DC$2:DC$6)-1</f>
        <v>-1.6419252411392637E-3</v>
      </c>
      <c r="DE640" s="15" cm="1">
        <f t="array" aca="1" ref="DE640" ca="1">MMULT('Количество акций на 4 января'!$B635:$F635,DE$2:DE$6)/MMULT('Количество акций на 4 января'!$B635:$F635,DD$2:DD$6)-1</f>
        <v>2.2191787185235068E-3</v>
      </c>
      <c r="DF640" s="15" cm="1">
        <f t="array" aca="1" ref="DF640" ca="1">MMULT('Количество акций на 4 января'!$B635:$F635,DF$2:DF$6)/MMULT('Количество акций на 4 января'!$B635:$F635,DE$2:DE$6)-1</f>
        <v>-3.3979937344462696E-3</v>
      </c>
      <c r="DG640" s="15" cm="1">
        <f t="array" aca="1" ref="DG640" ca="1">MMULT('Количество акций на 4 января'!$B635:$F635,DG$2:DG$6)/MMULT('Количество акций на 4 января'!$B635:$F635,DF$2:DF$6)-1</f>
        <v>1.2671375950400909E-2</v>
      </c>
      <c r="DH640" s="15" cm="1">
        <f t="array" aca="1" ref="DH640" ca="1">MMULT('Количество акций на 4 января'!$B635:$F635,DH$2:DH$6)/MMULT('Количество акций на 4 января'!$B635:$F635,DG$2:DG$6)-1</f>
        <v>-4.7420928996881884E-3</v>
      </c>
      <c r="DI640" s="15" cm="1">
        <f t="array" aca="1" ref="DI640" ca="1">MMULT('Количество акций на 4 января'!$B635:$F635,DI$2:DI$6)/MMULT('Количество акций на 4 января'!$B635:$F635,DH$2:DH$6)-1</f>
        <v>-4.610333903726227E-4</v>
      </c>
      <c r="DJ640" s="15" cm="1">
        <f t="array" aca="1" ref="DJ640" ca="1">MMULT('Количество акций на 4 января'!$B635:$F635,DJ$2:DJ$6)/MMULT('Количество акций на 4 января'!$B635:$F635,DI$2:DI$6)-1</f>
        <v>9.0930192083171768E-4</v>
      </c>
      <c r="DK640" s="15" cm="1">
        <f t="array" aca="1" ref="DK640" ca="1">MMULT('Количество акций на 4 января'!$B635:$F635,DK$2:DK$6)/MMULT('Количество акций на 4 января'!$B635:$F635,DJ$2:DJ$6)-1</f>
        <v>-1.2719972198280138E-2</v>
      </c>
      <c r="DL640" s="15" cm="1">
        <f t="array" aca="1" ref="DL640" ca="1">MMULT('Количество акций на 4 января'!$B635:$F635,DL$2:DL$6)/MMULT('Количество акций на 4 января'!$B635:$F635,DK$2:DK$6)-1</f>
        <v>-7.2704878837615006E-3</v>
      </c>
      <c r="DM640" s="15" cm="1">
        <f t="array" aca="1" ref="DM640" ca="1">MMULT('Количество акций на 4 января'!$B635:$F635,DM$2:DM$6)/MMULT('Количество акций на 4 января'!$B635:$F635,DL$2:DL$6)-1</f>
        <v>-6.4124240346326022E-3</v>
      </c>
      <c r="DN640" s="15" cm="1">
        <f t="array" aca="1" ref="DN640" ca="1">MMULT('Количество акций на 4 января'!$B635:$F635,DN$2:DN$6)/MMULT('Количество акций на 4 января'!$B635:$F635,DM$2:DM$6)-1</f>
        <v>-6.6924818213476289E-4</v>
      </c>
      <c r="DO640" s="15" cm="1">
        <f t="array" aca="1" ref="DO640" ca="1">MMULT('Количество акций на 4 января'!$B635:$F635,DO$2:DO$6)/MMULT('Количество акций на 4 января'!$B635:$F635,DN$2:DN$6)-1</f>
        <v>7.2740892972382731E-3</v>
      </c>
      <c r="DP640" s="15" cm="1">
        <f t="array" aca="1" ref="DP640" ca="1">MMULT('Количество акций на 4 января'!$B635:$F635,DP$2:DP$6)/MMULT('Количество акций на 4 января'!$B635:$F635,DO$2:DO$6)-1</f>
        <v>1.1642514420104888E-3</v>
      </c>
      <c r="DQ640" s="15" cm="1">
        <f t="array" aca="1" ref="DQ640" ca="1">MMULT('Количество акций на 4 января'!$B635:$F635,DQ$2:DQ$6)/MMULT('Количество акций на 4 января'!$B635:$F635,DP$2:DP$6)-1</f>
        <v>-4.2111718211157445E-4</v>
      </c>
      <c r="DR640" s="15" cm="1">
        <f t="array" aca="1" ref="DR640" ca="1">MMULT('Количество акций на 4 января'!$B635:$F635,DR$2:DR$6)/MMULT('Количество акций на 4 января'!$B635:$F635,DQ$2:DQ$6)-1</f>
        <v>-1.4551890905324938E-2</v>
      </c>
      <c r="DS640" s="15" cm="1">
        <f t="array" aca="1" ref="DS640" ca="1">MMULT('Количество акций на 4 января'!$B635:$F635,DS$2:DS$6)/MMULT('Количество акций на 4 января'!$B635:$F635,DR$2:DR$6)-1</f>
        <v>9.0659802526609212E-3</v>
      </c>
      <c r="DT640" s="15" cm="1">
        <f t="array" aca="1" ref="DT640" ca="1">MMULT('Количество акций на 4 января'!$B635:$F635,DT$2:DT$6)/MMULT('Количество акций на 4 января'!$B635:$F635,DS$2:DS$6)-1</f>
        <v>-1.2768930997908434E-3</v>
      </c>
      <c r="DU640" s="15" cm="1">
        <f t="array" aca="1" ref="DU640" ca="1">MMULT('Количество акций на 4 января'!$B635:$F635,DU$2:DU$6)/MMULT('Количество акций на 4 января'!$B635:$F635,DT$2:DT$6)-1</f>
        <v>-9.6149244897846264E-3</v>
      </c>
      <c r="DV640" s="15" cm="1">
        <f t="array" aca="1" ref="DV640" ca="1">MMULT('Количество акций на 4 января'!$B635:$F635,DV$2:DV$6)/MMULT('Количество акций на 4 января'!$B635:$F635,DU$2:DU$6)-1</f>
        <v>8.1959394675203967E-3</v>
      </c>
      <c r="DW640" s="24" cm="1">
        <f t="array" aca="1" ref="DW640" ca="1">MMULT('Количество акций на 4 января'!$B635:$F635,DW$2:DW$6)/MMULT('Количество акций на 4 января'!$B635:$F635,DV$2:DV$6)-1</f>
        <v>3.5152300803609204E-3</v>
      </c>
      <c r="DX640" s="28">
        <f t="shared" ca="1" si="19"/>
        <v>8.9593781608150638E-4</v>
      </c>
      <c r="DY640" s="28">
        <f t="shared" ca="1" si="18"/>
        <v>1.1564265813258362E-2</v>
      </c>
    </row>
    <row r="641" spans="1:129" x14ac:dyDescent="0.3">
      <c r="A641">
        <v>635</v>
      </c>
      <c r="C641" s="23" cm="1">
        <f t="array" aca="1" ref="C641" ca="1">MMULT('Количество акций на 4 января'!$B636:$F636,C$2:C$6)/MMULT('Количество акций на 4 января'!$B636:$F636,B$2:B$6)-1</f>
        <v>1.5152267617426052E-2</v>
      </c>
      <c r="D641" s="15" cm="1">
        <f t="array" aca="1" ref="D641" ca="1">MMULT('Количество акций на 4 января'!$B636:$F636,D$2:D$6)/MMULT('Количество акций на 4 января'!$B636:$F636,C$2:C$6)-1</f>
        <v>-3.6080478009703487E-4</v>
      </c>
      <c r="E641" s="15" cm="1">
        <f t="array" aca="1" ref="E641" ca="1">MMULT('Количество акций на 4 января'!$B636:$F636,E$2:E$6)/MMULT('Количество акций на 4 января'!$B636:$F636,D$2:D$6)-1</f>
        <v>2.8186929331817101E-2</v>
      </c>
      <c r="F641" s="15" cm="1">
        <f t="array" aca="1" ref="F641" ca="1">MMULT('Количество акций на 4 января'!$B636:$F636,F$2:F$6)/MMULT('Количество акций на 4 января'!$B636:$F636,E$2:E$6)-1</f>
        <v>1.0329765470797225E-2</v>
      </c>
      <c r="G641" s="15" cm="1">
        <f t="array" aca="1" ref="G641" ca="1">MMULT('Количество акций на 4 января'!$B636:$F636,G$2:G$6)/MMULT('Количество акций на 4 января'!$B636:$F636,F$2:F$6)-1</f>
        <v>7.2147246708424984E-3</v>
      </c>
      <c r="H641" s="15" cm="1">
        <f t="array" aca="1" ref="H641" ca="1">MMULT('Количество акций на 4 января'!$B636:$F636,H$2:H$6)/MMULT('Количество акций на 4 января'!$B636:$F636,G$2:G$6)-1</f>
        <v>-7.6528981047179201E-3</v>
      </c>
      <c r="I641" s="15" cm="1">
        <f t="array" aca="1" ref="I641" ca="1">MMULT('Количество акций на 4 января'!$B636:$F636,I$2:I$6)/MMULT('Количество акций на 4 января'!$B636:$F636,H$2:H$6)-1</f>
        <v>9.0277732614230111E-3</v>
      </c>
      <c r="J641" s="15" cm="1">
        <f t="array" aca="1" ref="J641" ca="1">MMULT('Количество акций на 4 января'!$B636:$F636,J$2:J$6)/MMULT('Количество акций на 4 января'!$B636:$F636,I$2:I$6)-1</f>
        <v>-1.4041863092757345E-2</v>
      </c>
      <c r="K641" s="15" cm="1">
        <f t="array" aca="1" ref="K641" ca="1">MMULT('Количество акций на 4 января'!$B636:$F636,K$2:K$6)/MMULT('Количество акций на 4 января'!$B636:$F636,J$2:J$6)-1</f>
        <v>4.1245253076851451E-3</v>
      </c>
      <c r="L641" s="15" cm="1">
        <f t="array" aca="1" ref="L641" ca="1">MMULT('Количество акций на 4 января'!$B636:$F636,L$2:L$6)/MMULT('Количество акций на 4 января'!$B636:$F636,K$2:K$6)-1</f>
        <v>1.867116854712636E-3</v>
      </c>
      <c r="M641" s="15" cm="1">
        <f t="array" aca="1" ref="M641" ca="1">MMULT('Количество акций на 4 января'!$B636:$F636,M$2:M$6)/MMULT('Количество акций на 4 января'!$B636:$F636,L$2:L$6)-1</f>
        <v>8.0258888342576995E-4</v>
      </c>
      <c r="N641" s="15" cm="1">
        <f t="array" aca="1" ref="N641" ca="1">MMULT('Количество акций на 4 января'!$B636:$F636,N$2:N$6)/MMULT('Количество акций на 4 января'!$B636:$F636,M$2:M$6)-1</f>
        <v>-1.9016179250111676E-2</v>
      </c>
      <c r="O641" s="15" cm="1">
        <f t="array" aca="1" ref="O641" ca="1">MMULT('Количество акций на 4 января'!$B636:$F636,O$2:O$6)/MMULT('Количество акций на 4 января'!$B636:$F636,N$2:N$6)-1</f>
        <v>-1.0782463617676319E-2</v>
      </c>
      <c r="P641" s="15" cm="1">
        <f t="array" aca="1" ref="P641" ca="1">MMULT('Количество акций на 4 января'!$B636:$F636,P$2:P$6)/MMULT('Количество акций на 4 января'!$B636:$F636,O$2:O$6)-1</f>
        <v>-4.6476889895922247E-3</v>
      </c>
      <c r="Q641" s="15" cm="1">
        <f t="array" aca="1" ref="Q641" ca="1">MMULT('Количество акций на 4 января'!$B636:$F636,Q$2:Q$6)/MMULT('Количество акций на 4 января'!$B636:$F636,P$2:P$6)-1</f>
        <v>-4.8317933188105622E-3</v>
      </c>
      <c r="R641" s="15" cm="1">
        <f t="array" aca="1" ref="R641" ca="1">MMULT('Количество акций на 4 января'!$B636:$F636,R$2:R$6)/MMULT('Количество акций на 4 января'!$B636:$F636,Q$2:Q$6)-1</f>
        <v>-1.3301000896054793E-2</v>
      </c>
      <c r="S641" s="15" cm="1">
        <f t="array" aca="1" ref="S641" ca="1">MMULT('Количество акций на 4 января'!$B636:$F636,S$2:S$6)/MMULT('Количество акций на 4 января'!$B636:$F636,R$2:R$6)-1</f>
        <v>1.0148056309506215E-2</v>
      </c>
      <c r="T641" s="15" cm="1">
        <f t="array" aca="1" ref="T641" ca="1">MMULT('Количество акций на 4 января'!$B636:$F636,T$2:T$6)/MMULT('Количество акций на 4 января'!$B636:$F636,S$2:S$6)-1</f>
        <v>-2.5100208643497379E-2</v>
      </c>
      <c r="U641" s="15" cm="1">
        <f t="array" aca="1" ref="U641" ca="1">MMULT('Количество акций на 4 января'!$B636:$F636,U$2:U$6)/MMULT('Количество акций на 4 января'!$B636:$F636,T$2:T$6)-1</f>
        <v>9.8770803413674724E-3</v>
      </c>
      <c r="V641" s="15" cm="1">
        <f t="array" aca="1" ref="V641" ca="1">MMULT('Количество акций на 4 января'!$B636:$F636,V$2:V$6)/MMULT('Количество акций на 4 января'!$B636:$F636,U$2:U$6)-1</f>
        <v>3.6897866503613486E-3</v>
      </c>
      <c r="W641" s="15" cm="1">
        <f t="array" aca="1" ref="W641" ca="1">MMULT('Количество акций на 4 января'!$B636:$F636,W$2:W$6)/MMULT('Количество акций на 4 января'!$B636:$F636,V$2:V$6)-1</f>
        <v>7.6723032234313759E-3</v>
      </c>
      <c r="X641" s="15" cm="1">
        <f t="array" aca="1" ref="X641" ca="1">MMULT('Количество акций на 4 января'!$B636:$F636,X$2:X$6)/MMULT('Количество акций на 4 января'!$B636:$F636,W$2:W$6)-1</f>
        <v>1.2930894908594892E-2</v>
      </c>
      <c r="Y641" s="15" cm="1">
        <f t="array" aca="1" ref="Y641" ca="1">MMULT('Количество акций на 4 января'!$B636:$F636,Y$2:Y$6)/MMULT('Количество акций на 4 января'!$B636:$F636,X$2:X$6)-1</f>
        <v>4.7608712291913324E-3</v>
      </c>
      <c r="Z641" s="15" cm="1">
        <f t="array" aca="1" ref="Z641" ca="1">MMULT('Количество акций на 4 января'!$B636:$F636,Z$2:Z$6)/MMULT('Количество акций на 4 января'!$B636:$F636,Y$2:Y$6)-1</f>
        <v>1.0200496244560986E-2</v>
      </c>
      <c r="AA641" s="15" cm="1">
        <f t="array" aca="1" ref="AA641" ca="1">MMULT('Количество акций на 4 января'!$B636:$F636,AA$2:AA$6)/MMULT('Количество акций на 4 января'!$B636:$F636,Z$2:Z$6)-1</f>
        <v>-1.1773862335238694E-2</v>
      </c>
      <c r="AB641" s="15" cm="1">
        <f t="array" aca="1" ref="AB641" ca="1">MMULT('Количество акций на 4 января'!$B636:$F636,AB$2:AB$6)/MMULT('Количество акций на 4 января'!$B636:$F636,AA$2:AA$6)-1</f>
        <v>-1.6179180807032512E-2</v>
      </c>
      <c r="AC641" s="15" cm="1">
        <f t="array" aca="1" ref="AC641" ca="1">MMULT('Количество акций на 4 января'!$B636:$F636,AC$2:AC$6)/MMULT('Количество акций на 4 января'!$B636:$F636,AB$2:AB$6)-1</f>
        <v>-1.5793483713305578E-3</v>
      </c>
      <c r="AD641" s="15" cm="1">
        <f t="array" aca="1" ref="AD641" ca="1">MMULT('Количество акций на 4 января'!$B636:$F636,AD$2:AD$6)/MMULT('Количество акций на 4 января'!$B636:$F636,AC$2:AC$6)-1</f>
        <v>1.2474666865567752E-2</v>
      </c>
      <c r="AE641" s="15" cm="1">
        <f t="array" aca="1" ref="AE641" ca="1">MMULT('Количество акций на 4 января'!$B636:$F636,AE$2:AE$6)/MMULT('Количество акций на 4 января'!$B636:$F636,AD$2:AD$6)-1</f>
        <v>1.5623431020239664E-2</v>
      </c>
      <c r="AF641" s="15" cm="1">
        <f t="array" aca="1" ref="AF641" ca="1">MMULT('Количество акций на 4 января'!$B636:$F636,AF$2:AF$6)/MMULT('Количество акций на 4 января'!$B636:$F636,AE$2:AE$6)-1</f>
        <v>-1.133580671444756E-3</v>
      </c>
      <c r="AG641" s="15" cm="1">
        <f t="array" aca="1" ref="AG641" ca="1">MMULT('Количество акций на 4 января'!$B636:$F636,AG$2:AG$6)/MMULT('Количество акций на 4 января'!$B636:$F636,AF$2:AF$6)-1</f>
        <v>-8.536810121153926E-3</v>
      </c>
      <c r="AH641" s="15" cm="1">
        <f t="array" aca="1" ref="AH641" ca="1">MMULT('Количество акций на 4 января'!$B636:$F636,AH$2:AH$6)/MMULT('Количество акций на 4 января'!$B636:$F636,AG$2:AG$6)-1</f>
        <v>-1.5471766171891388E-2</v>
      </c>
      <c r="AI641" s="15" cm="1">
        <f t="array" aca="1" ref="AI641" ca="1">MMULT('Количество акций на 4 января'!$B636:$F636,AI$2:AI$6)/MMULT('Количество акций на 4 января'!$B636:$F636,AH$2:AH$6)-1</f>
        <v>7.9267226883132924E-3</v>
      </c>
      <c r="AJ641" s="15" cm="1">
        <f t="array" aca="1" ref="AJ641" ca="1">MMULT('Количество акций на 4 января'!$B636:$F636,AJ$2:AJ$6)/MMULT('Количество акций на 4 января'!$B636:$F636,AI$2:AI$6)-1</f>
        <v>-1.4704775961704719E-3</v>
      </c>
      <c r="AK641" s="15" cm="1">
        <f t="array" aca="1" ref="AK641" ca="1">MMULT('Количество акций на 4 января'!$B636:$F636,AK$2:AK$6)/MMULT('Количество акций на 4 января'!$B636:$F636,AJ$2:AJ$6)-1</f>
        <v>9.9425361179334981E-3</v>
      </c>
      <c r="AL641" s="15" cm="1">
        <f t="array" aca="1" ref="AL641" ca="1">MMULT('Количество акций на 4 января'!$B636:$F636,AL$2:AL$6)/MMULT('Количество акций на 4 января'!$B636:$F636,AK$2:AK$6)-1</f>
        <v>1.9620782956131233E-3</v>
      </c>
      <c r="AM641" s="15" cm="1">
        <f t="array" aca="1" ref="AM641" ca="1">MMULT('Количество акций на 4 января'!$B636:$F636,AM$2:AM$6)/MMULT('Количество акций на 4 января'!$B636:$F636,AL$2:AL$6)-1</f>
        <v>-8.4771287296153686E-3</v>
      </c>
      <c r="AN641" s="15" cm="1">
        <f t="array" aca="1" ref="AN641" ca="1">MMULT('Количество акций на 4 января'!$B636:$F636,AN$2:AN$6)/MMULT('Количество акций на 4 января'!$B636:$F636,AM$2:AM$6)-1</f>
        <v>-1.0025247666639814E-2</v>
      </c>
      <c r="AO641" s="15" cm="1">
        <f t="array" aca="1" ref="AO641" ca="1">MMULT('Количество акций на 4 января'!$B636:$F636,AO$2:AO$6)/MMULT('Количество акций на 4 января'!$B636:$F636,AN$2:AN$6)-1</f>
        <v>9.7340976222193287E-3</v>
      </c>
      <c r="AP641" s="15" cm="1">
        <f t="array" aca="1" ref="AP641" ca="1">MMULT('Количество акций на 4 января'!$B636:$F636,AP$2:AP$6)/MMULT('Количество акций на 4 января'!$B636:$F636,AO$2:AO$6)-1</f>
        <v>1.1841805827748964E-2</v>
      </c>
      <c r="AQ641" s="15" cm="1">
        <f t="array" aca="1" ref="AQ641" ca="1">MMULT('Количество акций на 4 января'!$B636:$F636,AQ$2:AQ$6)/MMULT('Количество акций на 4 января'!$B636:$F636,AP$2:AP$6)-1</f>
        <v>-1.3459523563250642E-3</v>
      </c>
      <c r="AR641" s="15" cm="1">
        <f t="array" aca="1" ref="AR641" ca="1">MMULT('Количество акций на 4 января'!$B636:$F636,AR$2:AR$6)/MMULT('Количество акций на 4 января'!$B636:$F636,AQ$2:AQ$6)-1</f>
        <v>-4.2707473550908093E-3</v>
      </c>
      <c r="AS641" s="15" cm="1">
        <f t="array" aca="1" ref="AS641" ca="1">MMULT('Количество акций на 4 января'!$B636:$F636,AS$2:AS$6)/MMULT('Количество акций на 4 января'!$B636:$F636,AR$2:AR$6)-1</f>
        <v>2.6005461354208004E-2</v>
      </c>
      <c r="AT641" s="15" cm="1">
        <f t="array" aca="1" ref="AT641" ca="1">MMULT('Количество акций на 4 января'!$B636:$F636,AT$2:AT$6)/MMULT('Количество акций на 4 января'!$B636:$F636,AS$2:AS$6)-1</f>
        <v>1.4899081599103248E-2</v>
      </c>
      <c r="AU641" s="15" cm="1">
        <f t="array" aca="1" ref="AU641" ca="1">MMULT('Количество акций на 4 января'!$B636:$F636,AU$2:AU$6)/MMULT('Количество акций на 4 января'!$B636:$F636,AT$2:AT$6)-1</f>
        <v>-1.0125150973210983E-2</v>
      </c>
      <c r="AV641" s="15" cm="1">
        <f t="array" aca="1" ref="AV641" ca="1">MMULT('Количество акций на 4 января'!$B636:$F636,AV$2:AV$6)/MMULT('Количество акций на 4 января'!$B636:$F636,AU$2:AU$6)-1</f>
        <v>1.397544520318883E-2</v>
      </c>
      <c r="AW641" s="15" cm="1">
        <f t="array" aca="1" ref="AW641" ca="1">MMULT('Количество акций на 4 января'!$B636:$F636,AW$2:AW$6)/MMULT('Количество акций на 4 января'!$B636:$F636,AV$2:AV$6)-1</f>
        <v>2.2018937118972737E-4</v>
      </c>
      <c r="AX641" s="15" cm="1">
        <f t="array" aca="1" ref="AX641" ca="1">MMULT('Количество акций на 4 января'!$B636:$F636,AX$2:AX$6)/MMULT('Количество акций на 4 января'!$B636:$F636,AW$2:AW$6)-1</f>
        <v>1.8509799914901537E-2</v>
      </c>
      <c r="AY641" s="15" cm="1">
        <f t="array" aca="1" ref="AY641" ca="1">MMULT('Количество акций на 4 января'!$B636:$F636,AY$2:AY$6)/MMULT('Количество акций на 4 января'!$B636:$F636,AX$2:AX$6)-1</f>
        <v>-5.6798759796988785E-3</v>
      </c>
      <c r="AZ641" s="15" cm="1">
        <f t="array" aca="1" ref="AZ641" ca="1">MMULT('Количество акций на 4 января'!$B636:$F636,AZ$2:AZ$6)/MMULT('Количество акций на 4 января'!$B636:$F636,AY$2:AY$6)-1</f>
        <v>-1.5281250912110189E-2</v>
      </c>
      <c r="BA641" s="15" cm="1">
        <f t="array" aca="1" ref="BA641" ca="1">MMULT('Количество акций на 4 января'!$B636:$F636,BA$2:BA$6)/MMULT('Количество акций на 4 января'!$B636:$F636,AZ$2:AZ$6)-1</f>
        <v>-2.3724782084822094E-2</v>
      </c>
      <c r="BB641" s="15" cm="1">
        <f t="array" aca="1" ref="BB641" ca="1">MMULT('Количество акций на 4 января'!$B636:$F636,BB$2:BB$6)/MMULT('Количество акций на 4 января'!$B636:$F636,BA$2:BA$6)-1</f>
        <v>8.3541612161992518E-3</v>
      </c>
      <c r="BC641" s="15" cm="1">
        <f t="array" aca="1" ref="BC641" ca="1">MMULT('Количество акций на 4 января'!$B636:$F636,BC$2:BC$6)/MMULT('Количество акций на 4 января'!$B636:$F636,BB$2:BB$6)-1</f>
        <v>-6.5423980378909175E-4</v>
      </c>
      <c r="BD641" s="15" cm="1">
        <f t="array" aca="1" ref="BD641" ca="1">MMULT('Количество акций на 4 января'!$B636:$F636,BD$2:BD$6)/MMULT('Количество акций на 4 января'!$B636:$F636,BC$2:BC$6)-1</f>
        <v>-1.9883842065366975E-2</v>
      </c>
      <c r="BE641" s="15" cm="1">
        <f t="array" aca="1" ref="BE641" ca="1">MMULT('Количество акций на 4 января'!$B636:$F636,BE$2:BE$6)/MMULT('Количество акций на 4 января'!$B636:$F636,BD$2:BD$6)-1</f>
        <v>4.1199205974391528E-3</v>
      </c>
      <c r="BF641" s="15" cm="1">
        <f t="array" aca="1" ref="BF641" ca="1">MMULT('Количество акций на 4 января'!$B636:$F636,BF$2:BF$6)/MMULT('Количество акций на 4 января'!$B636:$F636,BE$2:BE$6)-1</f>
        <v>3.5892059747311134E-3</v>
      </c>
      <c r="BG641" s="15" cm="1">
        <f t="array" aca="1" ref="BG641" ca="1">MMULT('Количество акций на 4 января'!$B636:$F636,BG$2:BG$6)/MMULT('Количество акций на 4 января'!$B636:$F636,BF$2:BF$6)-1</f>
        <v>1.9462091252391067E-2</v>
      </c>
      <c r="BH641" s="15" cm="1">
        <f t="array" aca="1" ref="BH641" ca="1">MMULT('Количество акций на 4 января'!$B636:$F636,BH$2:BH$6)/MMULT('Количество акций на 4 января'!$B636:$F636,BG$2:BG$6)-1</f>
        <v>-1.1570074624263071E-3</v>
      </c>
      <c r="BI641" s="15" cm="1">
        <f t="array" aca="1" ref="BI641" ca="1">MMULT('Количество акций на 4 января'!$B636:$F636,BI$2:BI$6)/MMULT('Количество акций на 4 января'!$B636:$F636,BH$2:BH$6)-1</f>
        <v>-9.6898982304434167E-3</v>
      </c>
      <c r="BJ641" s="15" cm="1">
        <f t="array" aca="1" ref="BJ641" ca="1">MMULT('Количество акций на 4 января'!$B636:$F636,BJ$2:BJ$6)/MMULT('Количество акций на 4 января'!$B636:$F636,BI$2:BI$6)-1</f>
        <v>1.8457505270363939E-4</v>
      </c>
      <c r="BK641" s="15" cm="1">
        <f t="array" aca="1" ref="BK641" ca="1">MMULT('Количество акций на 4 января'!$B636:$F636,BK$2:BK$6)/MMULT('Количество акций на 4 января'!$B636:$F636,BJ$2:BJ$6)-1</f>
        <v>-2.1492385703300032E-3</v>
      </c>
      <c r="BL641" s="15" cm="1">
        <f t="array" aca="1" ref="BL641" ca="1">MMULT('Количество акций на 4 января'!$B636:$F636,BL$2:BL$6)/MMULT('Количество акций на 4 января'!$B636:$F636,BK$2:BK$6)-1</f>
        <v>3.6271345249783149E-3</v>
      </c>
      <c r="BM641" s="15" cm="1">
        <f t="array" aca="1" ref="BM641" ca="1">MMULT('Количество акций на 4 января'!$B636:$F636,BM$2:BM$6)/MMULT('Количество акций на 4 января'!$B636:$F636,BL$2:BL$6)-1</f>
        <v>-1.0894102581555098E-2</v>
      </c>
      <c r="BN641" s="15" cm="1">
        <f t="array" aca="1" ref="BN641" ca="1">MMULT('Количество акций на 4 января'!$B636:$F636,BN$2:BN$6)/MMULT('Количество акций на 4 января'!$B636:$F636,BM$2:BM$6)-1</f>
        <v>-1.4081846875489745E-2</v>
      </c>
      <c r="BO641" s="15" cm="1">
        <f t="array" aca="1" ref="BO641" ca="1">MMULT('Количество акций на 4 января'!$B636:$F636,BO$2:BO$6)/MMULT('Количество акций на 4 января'!$B636:$F636,BN$2:BN$6)-1</f>
        <v>7.9882852815067462E-3</v>
      </c>
      <c r="BP641" s="15" cm="1">
        <f t="array" aca="1" ref="BP641" ca="1">MMULT('Количество акций на 4 января'!$B636:$F636,BP$2:BP$6)/MMULT('Количество акций на 4 января'!$B636:$F636,BO$2:BO$6)-1</f>
        <v>2.0144014721501513E-4</v>
      </c>
      <c r="BQ641" s="15" cm="1">
        <f t="array" aca="1" ref="BQ641" ca="1">MMULT('Количество акций на 4 января'!$B636:$F636,BQ$2:BQ$6)/MMULT('Количество акций на 4 января'!$B636:$F636,BP$2:BP$6)-1</f>
        <v>-9.7727792412607428E-3</v>
      </c>
      <c r="BR641" s="15" cm="1">
        <f t="array" aca="1" ref="BR641" ca="1">MMULT('Количество акций на 4 января'!$B636:$F636,BR$2:BR$6)/MMULT('Количество акций на 4 января'!$B636:$F636,BQ$2:BQ$6)-1</f>
        <v>6.6474392272495297E-3</v>
      </c>
      <c r="BS641" s="15" cm="1">
        <f t="array" aca="1" ref="BS641" ca="1">MMULT('Количество акций на 4 января'!$B636:$F636,BS$2:BS$6)/MMULT('Количество акций на 4 января'!$B636:$F636,BR$2:BR$6)-1</f>
        <v>5.5895004609149979E-3</v>
      </c>
      <c r="BT641" s="15" cm="1">
        <f t="array" aca="1" ref="BT641" ca="1">MMULT('Количество акций на 4 января'!$B636:$F636,BT$2:BT$6)/MMULT('Количество акций на 4 января'!$B636:$F636,BS$2:BS$6)-1</f>
        <v>8.656730927599332E-3</v>
      </c>
      <c r="BU641" s="15" cm="1">
        <f t="array" aca="1" ref="BU641" ca="1">MMULT('Количество акций на 4 января'!$B636:$F636,BU$2:BU$6)/MMULT('Количество акций на 4 января'!$B636:$F636,BT$2:BT$6)-1</f>
        <v>-7.7377022377908E-3</v>
      </c>
      <c r="BV641" s="15" cm="1">
        <f t="array" aca="1" ref="BV641" ca="1">MMULT('Количество акций на 4 января'!$B636:$F636,BV$2:BV$6)/MMULT('Количество акций на 4 января'!$B636:$F636,BU$2:BU$6)-1</f>
        <v>8.9695011313202233E-3</v>
      </c>
      <c r="BW641" s="15" cm="1">
        <f t="array" aca="1" ref="BW641" ca="1">MMULT('Количество акций на 4 января'!$B636:$F636,BW$2:BW$6)/MMULT('Количество акций на 4 января'!$B636:$F636,BV$2:BV$6)-1</f>
        <v>-1.1010941601564128E-2</v>
      </c>
      <c r="BX641" s="15" cm="1">
        <f t="array" aca="1" ref="BX641" ca="1">MMULT('Количество акций на 4 января'!$B636:$F636,BX$2:BX$6)/MMULT('Количество акций на 4 января'!$B636:$F636,BW$2:BW$6)-1</f>
        <v>-1.1319078162090768E-2</v>
      </c>
      <c r="BY641" s="15" cm="1">
        <f t="array" aca="1" ref="BY641" ca="1">MMULT('Количество акций на 4 января'!$B636:$F636,BY$2:BY$6)/MMULT('Количество акций на 4 января'!$B636:$F636,BX$2:BX$6)-1</f>
        <v>-9.1509433170600119E-5</v>
      </c>
      <c r="BZ641" s="15" cm="1">
        <f t="array" aca="1" ref="BZ641" ca="1">MMULT('Количество акций на 4 января'!$B636:$F636,BZ$2:BZ$6)/MMULT('Количество акций на 4 января'!$B636:$F636,BY$2:BY$6)-1</f>
        <v>9.4914717596292775E-3</v>
      </c>
      <c r="CA641" s="15" cm="1">
        <f t="array" aca="1" ref="CA641" ca="1">MMULT('Количество акций на 4 января'!$B636:$F636,CA$2:CA$6)/MMULT('Количество акций на 4 января'!$B636:$F636,BZ$2:BZ$6)-1</f>
        <v>3.727140092734782E-3</v>
      </c>
      <c r="CB641" s="15" cm="1">
        <f t="array" aca="1" ref="CB641" ca="1">MMULT('Количество акций на 4 января'!$B636:$F636,CB$2:CB$6)/MMULT('Количество акций на 4 января'!$B636:$F636,CA$2:CA$6)-1</f>
        <v>4.3972720831331191E-3</v>
      </c>
      <c r="CC641" s="15" cm="1">
        <f t="array" aca="1" ref="CC641" ca="1">MMULT('Количество акций на 4 января'!$B636:$F636,CC$2:CC$6)/MMULT('Количество акций на 4 января'!$B636:$F636,CB$2:CB$6)-1</f>
        <v>-1.4606066802039797E-3</v>
      </c>
      <c r="CD641" s="15" cm="1">
        <f t="array" aca="1" ref="CD641" ca="1">MMULT('Количество акций на 4 января'!$B636:$F636,CD$2:CD$6)/MMULT('Количество акций на 4 января'!$B636:$F636,CC$2:CC$6)-1</f>
        <v>-2.3207644908758152E-3</v>
      </c>
      <c r="CE641" s="15" cm="1">
        <f t="array" aca="1" ref="CE641" ca="1">MMULT('Количество акций на 4 января'!$B636:$F636,CE$2:CE$6)/MMULT('Количество акций на 4 января'!$B636:$F636,CD$2:CD$6)-1</f>
        <v>-2.0171794469047155E-3</v>
      </c>
      <c r="CF641" s="15" cm="1">
        <f t="array" aca="1" ref="CF641" ca="1">MMULT('Количество акций на 4 января'!$B636:$F636,CF$2:CF$6)/MMULT('Количество акций на 4 января'!$B636:$F636,CE$2:CE$6)-1</f>
        <v>-6.643099641906014E-3</v>
      </c>
      <c r="CG641" s="15" cm="1">
        <f t="array" aca="1" ref="CG641" ca="1">MMULT('Количество акций на 4 января'!$B636:$F636,CG$2:CG$6)/MMULT('Количество акций на 4 января'!$B636:$F636,CF$2:CF$6)-1</f>
        <v>1.8582973030084382E-2</v>
      </c>
      <c r="CH641" s="15" cm="1">
        <f t="array" aca="1" ref="CH641" ca="1">MMULT('Количество акций на 4 января'!$B636:$F636,CH$2:CH$6)/MMULT('Количество акций на 4 января'!$B636:$F636,CG$2:CG$6)-1</f>
        <v>1.0667023196045511E-2</v>
      </c>
      <c r="CI641" s="15" cm="1">
        <f t="array" aca="1" ref="CI641" ca="1">MMULT('Количество акций на 4 января'!$B636:$F636,CI$2:CI$6)/MMULT('Количество акций на 4 января'!$B636:$F636,CH$2:CH$6)-1</f>
        <v>9.5086371127954816E-3</v>
      </c>
      <c r="CJ641" s="15" cm="1">
        <f t="array" aca="1" ref="CJ641" ca="1">MMULT('Количество акций на 4 января'!$B636:$F636,CJ$2:CJ$6)/MMULT('Количество акций на 4 января'!$B636:$F636,CI$2:CI$6)-1</f>
        <v>2.838199795433205E-3</v>
      </c>
      <c r="CK641" s="15" cm="1">
        <f t="array" aca="1" ref="CK641" ca="1">MMULT('Количество акций на 4 января'!$B636:$F636,CK$2:CK$6)/MMULT('Количество акций на 4 января'!$B636:$F636,CJ$2:CJ$6)-1</f>
        <v>8.9337217510396805E-3</v>
      </c>
      <c r="CL641" s="15" cm="1">
        <f t="array" aca="1" ref="CL641" ca="1">MMULT('Количество акций на 4 января'!$B636:$F636,CL$2:CL$6)/MMULT('Количество акций на 4 января'!$B636:$F636,CK$2:CK$6)-1</f>
        <v>-1.6092396969491163E-2</v>
      </c>
      <c r="CM641" s="15" cm="1">
        <f t="array" aca="1" ref="CM641" ca="1">MMULT('Количество акций на 4 января'!$B636:$F636,CM$2:CM$6)/MMULT('Количество акций на 4 января'!$B636:$F636,CL$2:CL$6)-1</f>
        <v>-1.867428439112917E-3</v>
      </c>
      <c r="CN641" s="15" cm="1">
        <f t="array" aca="1" ref="CN641" ca="1">MMULT('Количество акций на 4 января'!$B636:$F636,CN$2:CN$6)/MMULT('Количество акций на 4 января'!$B636:$F636,CM$2:CM$6)-1</f>
        <v>6.8491173583389298E-3</v>
      </c>
      <c r="CO641" s="15" cm="1">
        <f t="array" aca="1" ref="CO641" ca="1">MMULT('Количество акций на 4 января'!$B636:$F636,CO$2:CO$6)/MMULT('Количество акций на 4 января'!$B636:$F636,CN$2:CN$6)-1</f>
        <v>3.5300408515004378E-3</v>
      </c>
      <c r="CP641" s="15" cm="1">
        <f t="array" aca="1" ref="CP641" ca="1">MMULT('Количество акций на 4 января'!$B636:$F636,CP$2:CP$6)/MMULT('Количество акций на 4 января'!$B636:$F636,CO$2:CO$6)-1</f>
        <v>1.6010714146981186E-2</v>
      </c>
      <c r="CQ641" s="15" cm="1">
        <f t="array" aca="1" ref="CQ641" ca="1">MMULT('Количество акций на 4 января'!$B636:$F636,CQ$2:CQ$6)/MMULT('Количество акций на 4 января'!$B636:$F636,CP$2:CP$6)-1</f>
        <v>1.0710595484645147E-2</v>
      </c>
      <c r="CR641" s="15" cm="1">
        <f t="array" aca="1" ref="CR641" ca="1">MMULT('Количество акций на 4 января'!$B636:$F636,CR$2:CR$6)/MMULT('Количество акций на 4 января'!$B636:$F636,CQ$2:CQ$6)-1</f>
        <v>-2.2417875245590801E-2</v>
      </c>
      <c r="CS641" s="15" cm="1">
        <f t="array" aca="1" ref="CS641" ca="1">MMULT('Количество акций на 4 января'!$B636:$F636,CS$2:CS$6)/MMULT('Количество акций на 4 января'!$B636:$F636,CR$2:CR$6)-1</f>
        <v>-5.4624298389909232E-3</v>
      </c>
      <c r="CT641" s="15" cm="1">
        <f t="array" aca="1" ref="CT641" ca="1">MMULT('Количество акций на 4 января'!$B636:$F636,CT$2:CT$6)/MMULT('Количество акций на 4 января'!$B636:$F636,CS$2:CS$6)-1</f>
        <v>1.0557406443208794E-2</v>
      </c>
      <c r="CU641" s="15" cm="1">
        <f t="array" aca="1" ref="CU641" ca="1">MMULT('Количество акций на 4 января'!$B636:$F636,CU$2:CU$6)/MMULT('Количество акций на 4 января'!$B636:$F636,CT$2:CT$6)-1</f>
        <v>6.4064494448399234E-3</v>
      </c>
      <c r="CV641" s="15" cm="1">
        <f t="array" aca="1" ref="CV641" ca="1">MMULT('Количество акций на 4 января'!$B636:$F636,CV$2:CV$6)/MMULT('Количество акций на 4 января'!$B636:$F636,CU$2:CU$6)-1</f>
        <v>6.2285982361787173E-3</v>
      </c>
      <c r="CW641" s="15" cm="1">
        <f t="array" aca="1" ref="CW641" ca="1">MMULT('Количество акций на 4 января'!$B636:$F636,CW$2:CW$6)/MMULT('Количество акций на 4 января'!$B636:$F636,CV$2:CV$6)-1</f>
        <v>3.9962960131343372E-3</v>
      </c>
      <c r="CX641" s="15" cm="1">
        <f t="array" aca="1" ref="CX641" ca="1">MMULT('Количество акций на 4 января'!$B636:$F636,CX$2:CX$6)/MMULT('Количество акций на 4 января'!$B636:$F636,CW$2:CW$6)-1</f>
        <v>4.8923091089401183E-3</v>
      </c>
      <c r="CY641" s="15" cm="1">
        <f t="array" aca="1" ref="CY641" ca="1">MMULT('Количество акций на 4 января'!$B636:$F636,CY$2:CY$6)/MMULT('Количество акций на 4 января'!$B636:$F636,CX$2:CX$6)-1</f>
        <v>-1.0094759797253494E-2</v>
      </c>
      <c r="CZ641" s="15" cm="1">
        <f t="array" aca="1" ref="CZ641" ca="1">MMULT('Количество акций на 4 января'!$B636:$F636,CZ$2:CZ$6)/MMULT('Количество акций на 4 января'!$B636:$F636,CY$2:CY$6)-1</f>
        <v>2.4480719463004785E-3</v>
      </c>
      <c r="DA641" s="15" cm="1">
        <f t="array" aca="1" ref="DA641" ca="1">MMULT('Количество акций на 4 января'!$B636:$F636,DA$2:DA$6)/MMULT('Количество акций на 4 января'!$B636:$F636,CZ$2:CZ$6)-1</f>
        <v>1.6969226004139637E-2</v>
      </c>
      <c r="DB641" s="15" cm="1">
        <f t="array" aca="1" ref="DB641" ca="1">MMULT('Количество акций на 4 января'!$B636:$F636,DB$2:DB$6)/MMULT('Количество акций на 4 января'!$B636:$F636,DA$2:DA$6)-1</f>
        <v>1.6758256251723891E-2</v>
      </c>
      <c r="DC641" s="15" cm="1">
        <f t="array" aca="1" ref="DC641" ca="1">MMULT('Количество акций на 4 января'!$B636:$F636,DC$2:DC$6)/MMULT('Количество акций на 4 января'!$B636:$F636,DB$2:DB$6)-1</f>
        <v>2.6298027135982505E-3</v>
      </c>
      <c r="DD641" s="15" cm="1">
        <f t="array" aca="1" ref="DD641" ca="1">MMULT('Количество акций на 4 января'!$B636:$F636,DD$2:DD$6)/MMULT('Количество акций на 4 января'!$B636:$F636,DC$2:DC$6)-1</f>
        <v>1.5641194870699149E-3</v>
      </c>
      <c r="DE641" s="15" cm="1">
        <f t="array" aca="1" ref="DE641" ca="1">MMULT('Количество акций на 4 января'!$B636:$F636,DE$2:DE$6)/MMULT('Количество акций на 4 января'!$B636:$F636,DD$2:DD$6)-1</f>
        <v>5.496708779356041E-3</v>
      </c>
      <c r="DF641" s="15" cm="1">
        <f t="array" aca="1" ref="DF641" ca="1">MMULT('Количество акций на 4 января'!$B636:$F636,DF$2:DF$6)/MMULT('Количество акций на 4 января'!$B636:$F636,DE$2:DE$6)-1</f>
        <v>-2.7066699983590015E-3</v>
      </c>
      <c r="DG641" s="15" cm="1">
        <f t="array" aca="1" ref="DG641" ca="1">MMULT('Количество акций на 4 января'!$B636:$F636,DG$2:DG$6)/MMULT('Количество акций на 4 января'!$B636:$F636,DF$2:DF$6)-1</f>
        <v>1.4469623825085431E-2</v>
      </c>
      <c r="DH641" s="15" cm="1">
        <f t="array" aca="1" ref="DH641" ca="1">MMULT('Количество акций на 4 января'!$B636:$F636,DH$2:DH$6)/MMULT('Количество акций на 4 января'!$B636:$F636,DG$2:DG$6)-1</f>
        <v>-2.3326602918424255E-3</v>
      </c>
      <c r="DI641" s="15" cm="1">
        <f t="array" aca="1" ref="DI641" ca="1">MMULT('Количество акций на 4 января'!$B636:$F636,DI$2:DI$6)/MMULT('Количество акций на 4 января'!$B636:$F636,DH$2:DH$6)-1</f>
        <v>-1.683467550659401E-3</v>
      </c>
      <c r="DJ641" s="15" cm="1">
        <f t="array" aca="1" ref="DJ641" ca="1">MMULT('Количество акций на 4 января'!$B636:$F636,DJ$2:DJ$6)/MMULT('Количество акций на 4 января'!$B636:$F636,DI$2:DI$6)-1</f>
        <v>-3.7560704273618128E-3</v>
      </c>
      <c r="DK641" s="15" cm="1">
        <f t="array" aca="1" ref="DK641" ca="1">MMULT('Количество акций на 4 января'!$B636:$F636,DK$2:DK$6)/MMULT('Количество акций на 4 января'!$B636:$F636,DJ$2:DJ$6)-1</f>
        <v>-1.1222067295650784E-2</v>
      </c>
      <c r="DL641" s="15" cm="1">
        <f t="array" aca="1" ref="DL641" ca="1">MMULT('Количество акций на 4 января'!$B636:$F636,DL$2:DL$6)/MMULT('Количество акций на 4 января'!$B636:$F636,DK$2:DK$6)-1</f>
        <v>-1.6089435578843236E-3</v>
      </c>
      <c r="DM641" s="15" cm="1">
        <f t="array" aca="1" ref="DM641" ca="1">MMULT('Количество акций на 4 января'!$B636:$F636,DM$2:DM$6)/MMULT('Количество акций на 4 января'!$B636:$F636,DL$2:DL$6)-1</f>
        <v>4.1287353498438151E-3</v>
      </c>
      <c r="DN641" s="15" cm="1">
        <f t="array" aca="1" ref="DN641" ca="1">MMULT('Количество акций на 4 января'!$B636:$F636,DN$2:DN$6)/MMULT('Количество акций на 4 января'!$B636:$F636,DM$2:DM$6)-1</f>
        <v>1.429082873290799E-3</v>
      </c>
      <c r="DO641" s="15" cm="1">
        <f t="array" aca="1" ref="DO641" ca="1">MMULT('Количество акций на 4 января'!$B636:$F636,DO$2:DO$6)/MMULT('Количество акций на 4 января'!$B636:$F636,DN$2:DN$6)-1</f>
        <v>2.9223789558006086E-3</v>
      </c>
      <c r="DP641" s="15" cm="1">
        <f t="array" aca="1" ref="DP641" ca="1">MMULT('Количество акций на 4 января'!$B636:$F636,DP$2:DP$6)/MMULT('Количество акций на 4 января'!$B636:$F636,DO$2:DO$6)-1</f>
        <v>5.556251573831883E-3</v>
      </c>
      <c r="DQ641" s="15" cm="1">
        <f t="array" aca="1" ref="DQ641" ca="1">MMULT('Количество акций на 4 января'!$B636:$F636,DQ$2:DQ$6)/MMULT('Количество акций на 4 января'!$B636:$F636,DP$2:DP$6)-1</f>
        <v>-8.2304335484760793E-3</v>
      </c>
      <c r="DR641" s="15" cm="1">
        <f t="array" aca="1" ref="DR641" ca="1">MMULT('Количество акций на 4 января'!$B636:$F636,DR$2:DR$6)/MMULT('Количество акций на 4 января'!$B636:$F636,DQ$2:DQ$6)-1</f>
        <v>-2.5455984806065368E-3</v>
      </c>
      <c r="DS641" s="15" cm="1">
        <f t="array" aca="1" ref="DS641" ca="1">MMULT('Количество акций на 4 января'!$B636:$F636,DS$2:DS$6)/MMULT('Количество акций на 4 января'!$B636:$F636,DR$2:DR$6)-1</f>
        <v>8.7136316413827242E-3</v>
      </c>
      <c r="DT641" s="15" cm="1">
        <f t="array" aca="1" ref="DT641" ca="1">MMULT('Количество акций на 4 января'!$B636:$F636,DT$2:DT$6)/MMULT('Количество акций на 4 января'!$B636:$F636,DS$2:DS$6)-1</f>
        <v>-6.9068564841496816E-3</v>
      </c>
      <c r="DU641" s="15" cm="1">
        <f t="array" aca="1" ref="DU641" ca="1">MMULT('Количество акций на 4 января'!$B636:$F636,DU$2:DU$6)/MMULT('Количество акций на 4 января'!$B636:$F636,DT$2:DT$6)-1</f>
        <v>-1.1510667512281914E-2</v>
      </c>
      <c r="DV641" s="15" cm="1">
        <f t="array" aca="1" ref="DV641" ca="1">MMULT('Количество акций на 4 января'!$B636:$F636,DV$2:DV$6)/MMULT('Количество акций на 4 января'!$B636:$F636,DU$2:DU$6)-1</f>
        <v>9.221818547340277E-3</v>
      </c>
      <c r="DW641" s="24" cm="1">
        <f t="array" aca="1" ref="DW641" ca="1">MMULT('Количество акций на 4 января'!$B636:$F636,DW$2:DW$6)/MMULT('Количество акций на 4 января'!$B636:$F636,DV$2:DV$6)-1</f>
        <v>1.2355397756640185E-2</v>
      </c>
      <c r="DX641" s="28">
        <f t="shared" ca="1" si="19"/>
        <v>1.1547946304457212E-3</v>
      </c>
      <c r="DY641" s="28">
        <f t="shared" ca="1" si="18"/>
        <v>1.0370942029565894E-2</v>
      </c>
    </row>
    <row r="642" spans="1:129" x14ac:dyDescent="0.3">
      <c r="A642">
        <v>636</v>
      </c>
      <c r="C642" s="23" cm="1">
        <f t="array" aca="1" ref="C642" ca="1">MMULT('Количество акций на 4 января'!$B637:$F637,C$2:C$6)/MMULT('Количество акций на 4 января'!$B637:$F637,B$2:B$6)-1</f>
        <v>1.9669200524996322E-2</v>
      </c>
      <c r="D642" s="15" cm="1">
        <f t="array" aca="1" ref="D642" ca="1">MMULT('Количество акций на 4 января'!$B637:$F637,D$2:D$6)/MMULT('Количество акций на 4 января'!$B637:$F637,C$2:C$6)-1</f>
        <v>9.3024368232641486E-4</v>
      </c>
      <c r="E642" s="15" cm="1">
        <f t="array" aca="1" ref="E642" ca="1">MMULT('Количество акций на 4 января'!$B637:$F637,E$2:E$6)/MMULT('Количество акций на 4 января'!$B637:$F637,D$2:D$6)-1</f>
        <v>3.994695419082861E-2</v>
      </c>
      <c r="F642" s="15" cm="1">
        <f t="array" aca="1" ref="F642" ca="1">MMULT('Количество акций на 4 января'!$B637:$F637,F$2:F$6)/MMULT('Количество акций на 4 января'!$B637:$F637,E$2:E$6)-1</f>
        <v>8.1166177662534977E-3</v>
      </c>
      <c r="G642" s="15" cm="1">
        <f t="array" aca="1" ref="G642" ca="1">MMULT('Количество акций на 4 января'!$B637:$F637,G$2:G$6)/MMULT('Количество акций на 4 января'!$B637:$F637,F$2:F$6)-1</f>
        <v>1.0297693951355269E-2</v>
      </c>
      <c r="H642" s="15" cm="1">
        <f t="array" aca="1" ref="H642" ca="1">MMULT('Количество акций на 4 января'!$B637:$F637,H$2:H$6)/MMULT('Количество акций на 4 января'!$B637:$F637,G$2:G$6)-1</f>
        <v>-2.505613046559052E-3</v>
      </c>
      <c r="I642" s="15" cm="1">
        <f t="array" aca="1" ref="I642" ca="1">MMULT('Количество акций на 4 января'!$B637:$F637,I$2:I$6)/MMULT('Количество акций на 4 января'!$B637:$F637,H$2:H$6)-1</f>
        <v>1.9240920049524046E-2</v>
      </c>
      <c r="J642" s="15" cm="1">
        <f t="array" aca="1" ref="J642" ca="1">MMULT('Количество акций на 4 января'!$B637:$F637,J$2:J$6)/MMULT('Количество акций на 4 января'!$B637:$F637,I$2:I$6)-1</f>
        <v>-1.3150314020145215E-2</v>
      </c>
      <c r="K642" s="15" cm="1">
        <f t="array" aca="1" ref="K642" ca="1">MMULT('Количество акций на 4 января'!$B637:$F637,K$2:K$6)/MMULT('Количество акций на 4 января'!$B637:$F637,J$2:J$6)-1</f>
        <v>1.167234798951311E-3</v>
      </c>
      <c r="L642" s="15" cm="1">
        <f t="array" aca="1" ref="L642" ca="1">MMULT('Количество акций на 4 января'!$B637:$F637,L$2:L$6)/MMULT('Количество акций на 4 января'!$B637:$F637,K$2:K$6)-1</f>
        <v>-2.5179134130848269E-3</v>
      </c>
      <c r="M642" s="15" cm="1">
        <f t="array" aca="1" ref="M642" ca="1">MMULT('Количество акций на 4 января'!$B637:$F637,M$2:M$6)/MMULT('Количество акций на 4 января'!$B637:$F637,L$2:L$6)-1</f>
        <v>2.3891069693344757E-3</v>
      </c>
      <c r="N642" s="15" cm="1">
        <f t="array" aca="1" ref="N642" ca="1">MMULT('Количество акций на 4 января'!$B637:$F637,N$2:N$6)/MMULT('Количество акций на 4 января'!$B637:$F637,M$2:M$6)-1</f>
        <v>-1.8302433592386036E-2</v>
      </c>
      <c r="O642" s="15" cm="1">
        <f t="array" aca="1" ref="O642" ca="1">MMULT('Количество акций на 4 января'!$B637:$F637,O$2:O$6)/MMULT('Количество акций на 4 января'!$B637:$F637,N$2:N$6)-1</f>
        <v>-9.397013584768299E-3</v>
      </c>
      <c r="P642" s="15" cm="1">
        <f t="array" aca="1" ref="P642" ca="1">MMULT('Количество акций на 4 января'!$B637:$F637,P$2:P$6)/MMULT('Количество акций на 4 января'!$B637:$F637,O$2:O$6)-1</f>
        <v>-1.0251857981660173E-3</v>
      </c>
      <c r="Q642" s="15" cm="1">
        <f t="array" aca="1" ref="Q642" ca="1">MMULT('Количество акций на 4 января'!$B637:$F637,Q$2:Q$6)/MMULT('Количество акций на 4 января'!$B637:$F637,P$2:P$6)-1</f>
        <v>-9.6551407684918322E-3</v>
      </c>
      <c r="R642" s="15" cm="1">
        <f t="array" aca="1" ref="R642" ca="1">MMULT('Количество акций на 4 января'!$B637:$F637,R$2:R$6)/MMULT('Количество акций на 4 января'!$B637:$F637,Q$2:Q$6)-1</f>
        <v>-1.5357916175019137E-2</v>
      </c>
      <c r="S642" s="15" cm="1">
        <f t="array" aca="1" ref="S642" ca="1">MMULT('Количество акций на 4 января'!$B637:$F637,S$2:S$6)/MMULT('Количество акций на 4 января'!$B637:$F637,R$2:R$6)-1</f>
        <v>8.8818239228805052E-3</v>
      </c>
      <c r="T642" s="15" cm="1">
        <f t="array" aca="1" ref="T642" ca="1">MMULT('Количество акций на 4 января'!$B637:$F637,T$2:T$6)/MMULT('Количество акций на 4 января'!$B637:$F637,S$2:S$6)-1</f>
        <v>-3.0565210968227841E-2</v>
      </c>
      <c r="U642" s="15" cm="1">
        <f t="array" aca="1" ref="U642" ca="1">MMULT('Количество акций на 4 января'!$B637:$F637,U$2:U$6)/MMULT('Количество акций на 4 января'!$B637:$F637,T$2:T$6)-1</f>
        <v>1.002682481452899E-2</v>
      </c>
      <c r="V642" s="15" cm="1">
        <f t="array" aca="1" ref="V642" ca="1">MMULT('Количество акций на 4 января'!$B637:$F637,V$2:V$6)/MMULT('Количество акций на 4 января'!$B637:$F637,U$2:U$6)-1</f>
        <v>8.5779266066188242E-3</v>
      </c>
      <c r="W642" s="15" cm="1">
        <f t="array" aca="1" ref="W642" ca="1">MMULT('Количество акций на 4 января'!$B637:$F637,W$2:W$6)/MMULT('Количество акций на 4 января'!$B637:$F637,V$2:V$6)-1</f>
        <v>1.0087230897548149E-2</v>
      </c>
      <c r="X642" s="15" cm="1">
        <f t="array" aca="1" ref="X642" ca="1">MMULT('Количество акций на 4 января'!$B637:$F637,X$2:X$6)/MMULT('Количество акций на 4 января'!$B637:$F637,W$2:W$6)-1</f>
        <v>1.9475861605432243E-2</v>
      </c>
      <c r="Y642" s="15" cm="1">
        <f t="array" aca="1" ref="Y642" ca="1">MMULT('Количество акций на 4 января'!$B637:$F637,Y$2:Y$6)/MMULT('Количество акций на 4 января'!$B637:$F637,X$2:X$6)-1</f>
        <v>3.4885905264054884E-3</v>
      </c>
      <c r="Z642" s="15" cm="1">
        <f t="array" aca="1" ref="Z642" ca="1">MMULT('Количество акций на 4 января'!$B637:$F637,Z$2:Z$6)/MMULT('Количество акций на 4 января'!$B637:$F637,Y$2:Y$6)-1</f>
        <v>1.3045918140788926E-2</v>
      </c>
      <c r="AA642" s="15" cm="1">
        <f t="array" aca="1" ref="AA642" ca="1">MMULT('Количество акций на 4 января'!$B637:$F637,AA$2:AA$6)/MMULT('Количество акций на 4 января'!$B637:$F637,Z$2:Z$6)-1</f>
        <v>-1.0525620919551226E-2</v>
      </c>
      <c r="AB642" s="15" cm="1">
        <f t="array" aca="1" ref="AB642" ca="1">MMULT('Количество акций на 4 января'!$B637:$F637,AB$2:AB$6)/MMULT('Количество акций на 4 января'!$B637:$F637,AA$2:AA$6)-1</f>
        <v>-1.5932020614979781E-2</v>
      </c>
      <c r="AC642" s="15" cm="1">
        <f t="array" aca="1" ref="AC642" ca="1">MMULT('Количество акций на 4 января'!$B637:$F637,AC$2:AC$6)/MMULT('Количество акций на 4 января'!$B637:$F637,AB$2:AB$6)-1</f>
        <v>1.5715323646763313E-3</v>
      </c>
      <c r="AD642" s="15" cm="1">
        <f t="array" aca="1" ref="AD642" ca="1">MMULT('Количество акций на 4 января'!$B637:$F637,AD$2:AD$6)/MMULT('Количество акций на 4 января'!$B637:$F637,AC$2:AC$6)-1</f>
        <v>1.6207247191999841E-2</v>
      </c>
      <c r="AE642" s="15" cm="1">
        <f t="array" aca="1" ref="AE642" ca="1">MMULT('Количество акций на 4 января'!$B637:$F637,AE$2:AE$6)/MMULT('Количество акций на 4 января'!$B637:$F637,AD$2:AD$6)-1</f>
        <v>2.23554606810068E-2</v>
      </c>
      <c r="AF642" s="15" cm="1">
        <f t="array" aca="1" ref="AF642" ca="1">MMULT('Количество акций на 4 января'!$B637:$F637,AF$2:AF$6)/MMULT('Количество акций на 4 января'!$B637:$F637,AE$2:AE$6)-1</f>
        <v>-1.1273425934398285E-3</v>
      </c>
      <c r="AG642" s="15" cm="1">
        <f t="array" aca="1" ref="AG642" ca="1">MMULT('Количество акций на 4 января'!$B637:$F637,AG$2:AG$6)/MMULT('Количество акций на 4 января'!$B637:$F637,AF$2:AF$6)-1</f>
        <v>-1.0753966395576575E-2</v>
      </c>
      <c r="AH642" s="15" cm="1">
        <f t="array" aca="1" ref="AH642" ca="1">MMULT('Количество акций на 4 января'!$B637:$F637,AH$2:AH$6)/MMULT('Количество акций на 4 января'!$B637:$F637,AG$2:AG$6)-1</f>
        <v>-1.8981627659122258E-2</v>
      </c>
      <c r="AI642" s="15" cm="1">
        <f t="array" aca="1" ref="AI642" ca="1">MMULT('Количество акций на 4 января'!$B637:$F637,AI$2:AI$6)/MMULT('Количество акций на 4 января'!$B637:$F637,AH$2:AH$6)-1</f>
        <v>1.3035723229375851E-2</v>
      </c>
      <c r="AJ642" s="15" cm="1">
        <f t="array" aca="1" ref="AJ642" ca="1">MMULT('Количество акций на 4 января'!$B637:$F637,AJ$2:AJ$6)/MMULT('Количество акций на 4 января'!$B637:$F637,AI$2:AI$6)-1</f>
        <v>-6.4457223951305265E-3</v>
      </c>
      <c r="AK642" s="15" cm="1">
        <f t="array" aca="1" ref="AK642" ca="1">MMULT('Количество акций на 4 января'!$B637:$F637,AK$2:AK$6)/MMULT('Количество акций на 4 января'!$B637:$F637,AJ$2:AJ$6)-1</f>
        <v>1.0803452705435923E-2</v>
      </c>
      <c r="AL642" s="15" cm="1">
        <f t="array" aca="1" ref="AL642" ca="1">MMULT('Количество акций на 4 января'!$B637:$F637,AL$2:AL$6)/MMULT('Количество акций на 4 января'!$B637:$F637,AK$2:AK$6)-1</f>
        <v>-8.1027099551398418E-3</v>
      </c>
      <c r="AM642" s="15" cm="1">
        <f t="array" aca="1" ref="AM642" ca="1">MMULT('Количество акций на 4 января'!$B637:$F637,AM$2:AM$6)/MMULT('Количество акций на 4 января'!$B637:$F637,AL$2:AL$6)-1</f>
        <v>-1.2465543832820836E-2</v>
      </c>
      <c r="AN642" s="15" cm="1">
        <f t="array" aca="1" ref="AN642" ca="1">MMULT('Количество акций на 4 января'!$B637:$F637,AN$2:AN$6)/MMULT('Количество акций на 4 января'!$B637:$F637,AM$2:AM$6)-1</f>
        <v>-1.7356793486109634E-2</v>
      </c>
      <c r="AO642" s="15" cm="1">
        <f t="array" aca="1" ref="AO642" ca="1">MMULT('Количество акций на 4 января'!$B637:$F637,AO$2:AO$6)/MMULT('Количество акций на 4 января'!$B637:$F637,AN$2:AN$6)-1</f>
        <v>1.4245304232991973E-2</v>
      </c>
      <c r="AP642" s="15" cm="1">
        <f t="array" aca="1" ref="AP642" ca="1">MMULT('Количество акций на 4 января'!$B637:$F637,AP$2:AP$6)/MMULT('Количество акций на 4 января'!$B637:$F637,AO$2:AO$6)-1</f>
        <v>4.3209948016060817E-3</v>
      </c>
      <c r="AQ642" s="15" cm="1">
        <f t="array" aca="1" ref="AQ642" ca="1">MMULT('Количество акций на 4 января'!$B637:$F637,AQ$2:AQ$6)/MMULT('Количество акций на 4 января'!$B637:$F637,AP$2:AP$6)-1</f>
        <v>1.1219944387110825E-3</v>
      </c>
      <c r="AR642" s="15" cm="1">
        <f t="array" aca="1" ref="AR642" ca="1">MMULT('Количество акций на 4 января'!$B637:$F637,AR$2:AR$6)/MMULT('Количество акций на 4 января'!$B637:$F637,AQ$2:AQ$6)-1</f>
        <v>9.9877332429687549E-4</v>
      </c>
      <c r="AS642" s="15" cm="1">
        <f t="array" aca="1" ref="AS642" ca="1">MMULT('Количество акций на 4 января'!$B637:$F637,AS$2:AS$6)/MMULT('Количество акций на 4 января'!$B637:$F637,AR$2:AR$6)-1</f>
        <v>4.4691423895631077E-2</v>
      </c>
      <c r="AT642" s="15" cm="1">
        <f t="array" aca="1" ref="AT642" ca="1">MMULT('Количество акций на 4 января'!$B637:$F637,AT$2:AT$6)/MMULT('Количество акций на 4 января'!$B637:$F637,AS$2:AS$6)-1</f>
        <v>1.7285404284473449E-2</v>
      </c>
      <c r="AU642" s="15" cm="1">
        <f t="array" aca="1" ref="AU642" ca="1">MMULT('Количество акций на 4 января'!$B637:$F637,AU$2:AU$6)/MMULT('Количество акций на 4 января'!$B637:$F637,AT$2:AT$6)-1</f>
        <v>-1.5451279165435872E-2</v>
      </c>
      <c r="AV642" s="15" cm="1">
        <f t="array" aca="1" ref="AV642" ca="1">MMULT('Количество акций на 4 января'!$B637:$F637,AV$2:AV$6)/MMULT('Количество акций на 4 января'!$B637:$F637,AU$2:AU$6)-1</f>
        <v>2.0805217471679516E-2</v>
      </c>
      <c r="AW642" s="15" cm="1">
        <f t="array" aca="1" ref="AW642" ca="1">MMULT('Количество акций на 4 января'!$B637:$F637,AW$2:AW$6)/MMULT('Количество акций на 4 января'!$B637:$F637,AV$2:AV$6)-1</f>
        <v>3.313343412267411E-3</v>
      </c>
      <c r="AX642" s="15" cm="1">
        <f t="array" aca="1" ref="AX642" ca="1">MMULT('Количество акций на 4 января'!$B637:$F637,AX$2:AX$6)/MMULT('Количество акций на 4 января'!$B637:$F637,AW$2:AW$6)-1</f>
        <v>1.8836542908914122E-2</v>
      </c>
      <c r="AY642" s="15" cm="1">
        <f t="array" aca="1" ref="AY642" ca="1">MMULT('Количество акций на 4 января'!$B637:$F637,AY$2:AY$6)/MMULT('Количество акций на 4 января'!$B637:$F637,AX$2:AX$6)-1</f>
        <v>-1.0643199477904375E-2</v>
      </c>
      <c r="AZ642" s="15" cm="1">
        <f t="array" aca="1" ref="AZ642" ca="1">MMULT('Количество акций на 4 января'!$B637:$F637,AZ$2:AZ$6)/MMULT('Количество акций на 4 января'!$B637:$F637,AY$2:AY$6)-1</f>
        <v>-1.4895586372840053E-2</v>
      </c>
      <c r="BA642" s="15" cm="1">
        <f t="array" aca="1" ref="BA642" ca="1">MMULT('Количество акций на 4 января'!$B637:$F637,BA$2:BA$6)/MMULT('Количество акций на 4 января'!$B637:$F637,AZ$2:AZ$6)-1</f>
        <v>-3.1385070684700422E-2</v>
      </c>
      <c r="BB642" s="15" cm="1">
        <f t="array" aca="1" ref="BB642" ca="1">MMULT('Количество акций на 4 января'!$B637:$F637,BB$2:BB$6)/MMULT('Количество акций на 4 января'!$B637:$F637,BA$2:BA$6)-1</f>
        <v>4.5132548057660316E-3</v>
      </c>
      <c r="BC642" s="15" cm="1">
        <f t="array" aca="1" ref="BC642" ca="1">MMULT('Количество акций на 4 января'!$B637:$F637,BC$2:BC$6)/MMULT('Количество акций на 4 января'!$B637:$F637,BB$2:BB$6)-1</f>
        <v>1.2976500018333503E-3</v>
      </c>
      <c r="BD642" s="15" cm="1">
        <f t="array" aca="1" ref="BD642" ca="1">MMULT('Количество акций на 4 января'!$B637:$F637,BD$2:BD$6)/MMULT('Количество акций на 4 января'!$B637:$F637,BC$2:BC$6)-1</f>
        <v>-1.9194596806453967E-2</v>
      </c>
      <c r="BE642" s="15" cm="1">
        <f t="array" aca="1" ref="BE642" ca="1">MMULT('Количество акций на 4 января'!$B637:$F637,BE$2:BE$6)/MMULT('Количество акций на 4 января'!$B637:$F637,BD$2:BD$6)-1</f>
        <v>1.5822991929631769E-2</v>
      </c>
      <c r="BF642" s="15" cm="1">
        <f t="array" aca="1" ref="BF642" ca="1">MMULT('Количество акций на 4 января'!$B637:$F637,BF$2:BF$6)/MMULT('Количество акций на 4 января'!$B637:$F637,BE$2:BE$6)-1</f>
        <v>3.1172854283347817E-3</v>
      </c>
      <c r="BG642" s="15" cm="1">
        <f t="array" aca="1" ref="BG642" ca="1">MMULT('Количество акций на 4 января'!$B637:$F637,BG$2:BG$6)/MMULT('Количество акций на 4 января'!$B637:$F637,BF$2:BF$6)-1</f>
        <v>1.7872932084873838E-2</v>
      </c>
      <c r="BH642" s="15" cm="1">
        <f t="array" aca="1" ref="BH642" ca="1">MMULT('Количество акций на 4 января'!$B637:$F637,BH$2:BH$6)/MMULT('Количество акций на 4 января'!$B637:$F637,BG$2:BG$6)-1</f>
        <v>3.3765756726029661E-3</v>
      </c>
      <c r="BI642" s="15" cm="1">
        <f t="array" aca="1" ref="BI642" ca="1">MMULT('Количество акций на 4 января'!$B637:$F637,BI$2:BI$6)/MMULT('Количество акций на 4 января'!$B637:$F637,BH$2:BH$6)-1</f>
        <v>-1.1225953369072728E-2</v>
      </c>
      <c r="BJ642" s="15" cm="1">
        <f t="array" aca="1" ref="BJ642" ca="1">MMULT('Количество акций на 4 января'!$B637:$F637,BJ$2:BJ$6)/MMULT('Количество акций на 4 января'!$B637:$F637,BI$2:BI$6)-1</f>
        <v>-9.6472731757646368E-4</v>
      </c>
      <c r="BK642" s="15" cm="1">
        <f t="array" aca="1" ref="BK642" ca="1">MMULT('Количество акций на 4 января'!$B637:$F637,BK$2:BK$6)/MMULT('Количество акций на 4 января'!$B637:$F637,BJ$2:BJ$6)-1</f>
        <v>-5.592239297923518E-4</v>
      </c>
      <c r="BL642" s="15" cm="1">
        <f t="array" aca="1" ref="BL642" ca="1">MMULT('Количество акций на 4 января'!$B637:$F637,BL$2:BL$6)/MMULT('Количество акций на 4 января'!$B637:$F637,BK$2:BK$6)-1</f>
        <v>2.4212201997204641E-3</v>
      </c>
      <c r="BM642" s="15" cm="1">
        <f t="array" aca="1" ref="BM642" ca="1">MMULT('Количество акций на 4 января'!$B637:$F637,BM$2:BM$6)/MMULT('Количество акций на 4 января'!$B637:$F637,BL$2:BL$6)-1</f>
        <v>-1.4918690762679265E-2</v>
      </c>
      <c r="BN642" s="15" cm="1">
        <f t="array" aca="1" ref="BN642" ca="1">MMULT('Количество акций на 4 января'!$B637:$F637,BN$2:BN$6)/MMULT('Количество акций на 4 января'!$B637:$F637,BM$2:BM$6)-1</f>
        <v>-1.6372233554878601E-2</v>
      </c>
      <c r="BO642" s="15" cm="1">
        <f t="array" aca="1" ref="BO642" ca="1">MMULT('Количество акций на 4 января'!$B637:$F637,BO$2:BO$6)/MMULT('Количество акций на 4 января'!$B637:$F637,BN$2:BN$6)-1</f>
        <v>1.1873374608568188E-2</v>
      </c>
      <c r="BP642" s="15" cm="1">
        <f t="array" aca="1" ref="BP642" ca="1">MMULT('Количество акций на 4 января'!$B637:$F637,BP$2:BP$6)/MMULT('Количество акций на 4 января'!$B637:$F637,BO$2:BO$6)-1</f>
        <v>3.3474418944388074E-3</v>
      </c>
      <c r="BQ642" s="15" cm="1">
        <f t="array" aca="1" ref="BQ642" ca="1">MMULT('Количество акций на 4 января'!$B637:$F637,BQ$2:BQ$6)/MMULT('Количество акций на 4 января'!$B637:$F637,BP$2:BP$6)-1</f>
        <v>-8.3272699016220253E-3</v>
      </c>
      <c r="BR642" s="15" cm="1">
        <f t="array" aca="1" ref="BR642" ca="1">MMULT('Количество акций на 4 января'!$B637:$F637,BR$2:BR$6)/MMULT('Количество акций на 4 января'!$B637:$F637,BQ$2:BQ$6)-1</f>
        <v>1.2391820865821135E-2</v>
      </c>
      <c r="BS642" s="15" cm="1">
        <f t="array" aca="1" ref="BS642" ca="1">MMULT('Количество акций на 4 января'!$B637:$F637,BS$2:BS$6)/MMULT('Количество акций на 4 января'!$B637:$F637,BR$2:BR$6)-1</f>
        <v>9.5369913695202424E-3</v>
      </c>
      <c r="BT642" s="15" cm="1">
        <f t="array" aca="1" ref="BT642" ca="1">MMULT('Количество акций на 4 января'!$B637:$F637,BT$2:BT$6)/MMULT('Количество акций на 4 января'!$B637:$F637,BS$2:BS$6)-1</f>
        <v>1.2350157877047963E-2</v>
      </c>
      <c r="BU642" s="15" cm="1">
        <f t="array" aca="1" ref="BU642" ca="1">MMULT('Количество акций на 4 января'!$B637:$F637,BU$2:BU$6)/MMULT('Количество акций на 4 января'!$B637:$F637,BT$2:BT$6)-1</f>
        <v>-8.0568256026700702E-3</v>
      </c>
      <c r="BV642" s="15" cm="1">
        <f t="array" aca="1" ref="BV642" ca="1">MMULT('Количество акций на 4 января'!$B637:$F637,BV$2:BV$6)/MMULT('Количество акций на 4 января'!$B637:$F637,BU$2:BU$6)-1</f>
        <v>5.6899614896630535E-3</v>
      </c>
      <c r="BW642" s="15" cm="1">
        <f t="array" aca="1" ref="BW642" ca="1">MMULT('Количество акций на 4 января'!$B637:$F637,BW$2:BW$6)/MMULT('Количество акций на 4 января'!$B637:$F637,BV$2:BV$6)-1</f>
        <v>-1.0551621949527967E-2</v>
      </c>
      <c r="BX642" s="15" cm="1">
        <f t="array" aca="1" ref="BX642" ca="1">MMULT('Количество акций на 4 января'!$B637:$F637,BX$2:BX$6)/MMULT('Количество акций на 4 января'!$B637:$F637,BW$2:BW$6)-1</f>
        <v>-1.1100904112579912E-2</v>
      </c>
      <c r="BY642" s="15" cm="1">
        <f t="array" aca="1" ref="BY642" ca="1">MMULT('Количество акций на 4 января'!$B637:$F637,BY$2:BY$6)/MMULT('Количество акций на 4 января'!$B637:$F637,BX$2:BX$6)-1</f>
        <v>5.6090925607792386E-3</v>
      </c>
      <c r="BZ642" s="15" cm="1">
        <f t="array" aca="1" ref="BZ642" ca="1">MMULT('Количество акций на 4 января'!$B637:$F637,BZ$2:BZ$6)/MMULT('Количество акций на 4 января'!$B637:$F637,BY$2:BY$6)-1</f>
        <v>7.9253438070987503E-3</v>
      </c>
      <c r="CA642" s="15" cm="1">
        <f t="array" aca="1" ref="CA642" ca="1">MMULT('Количество акций на 4 января'!$B637:$F637,CA$2:CA$6)/MMULT('Количество акций на 4 января'!$B637:$F637,BZ$2:BZ$6)-1</f>
        <v>-9.7765354772338942E-4</v>
      </c>
      <c r="CB642" s="15" cm="1">
        <f t="array" aca="1" ref="CB642" ca="1">MMULT('Количество акций на 4 января'!$B637:$F637,CB$2:CB$6)/MMULT('Количество акций на 4 января'!$B637:$F637,CA$2:CA$6)-1</f>
        <v>2.111756627554584E-3</v>
      </c>
      <c r="CC642" s="15" cm="1">
        <f t="array" aca="1" ref="CC642" ca="1">MMULT('Количество акций на 4 января'!$B637:$F637,CC$2:CC$6)/MMULT('Количество акций на 4 января'!$B637:$F637,CB$2:CB$6)-1</f>
        <v>6.7384919444735125E-4</v>
      </c>
      <c r="CD642" s="15" cm="1">
        <f t="array" aca="1" ref="CD642" ca="1">MMULT('Количество акций на 4 января'!$B637:$F637,CD$2:CD$6)/MMULT('Количество акций на 4 января'!$B637:$F637,CC$2:CC$6)-1</f>
        <v>-1.9494600987466359E-3</v>
      </c>
      <c r="CE642" s="15" cm="1">
        <f t="array" aca="1" ref="CE642" ca="1">MMULT('Количество акций на 4 января'!$B637:$F637,CE$2:CE$6)/MMULT('Количество акций на 4 января'!$B637:$F637,CD$2:CD$6)-1</f>
        <v>-1.108757958724671E-3</v>
      </c>
      <c r="CF642" s="15" cm="1">
        <f t="array" aca="1" ref="CF642" ca="1">MMULT('Количество акций на 4 января'!$B637:$F637,CF$2:CF$6)/MMULT('Количество акций на 4 января'!$B637:$F637,CE$2:CE$6)-1</f>
        <v>-1.1185114948136343E-2</v>
      </c>
      <c r="CG642" s="15" cm="1">
        <f t="array" aca="1" ref="CG642" ca="1">MMULT('Количество акций на 4 января'!$B637:$F637,CG$2:CG$6)/MMULT('Количество акций на 4 января'!$B637:$F637,CF$2:CF$6)-1</f>
        <v>2.2955682649394404E-2</v>
      </c>
      <c r="CH642" s="15" cm="1">
        <f t="array" aca="1" ref="CH642" ca="1">MMULT('Количество акций на 4 января'!$B637:$F637,CH$2:CH$6)/MMULT('Количество акций на 4 января'!$B637:$F637,CG$2:CG$6)-1</f>
        <v>1.6969330448779907E-2</v>
      </c>
      <c r="CI642" s="15" cm="1">
        <f t="array" aca="1" ref="CI642" ca="1">MMULT('Количество акций на 4 января'!$B637:$F637,CI$2:CI$6)/MMULT('Количество акций на 4 января'!$B637:$F637,CH$2:CH$6)-1</f>
        <v>7.4728502587697587E-3</v>
      </c>
      <c r="CJ642" s="15" cm="1">
        <f t="array" aca="1" ref="CJ642" ca="1">MMULT('Количество акций на 4 января'!$B637:$F637,CJ$2:CJ$6)/MMULT('Количество акций на 4 января'!$B637:$F637,CI$2:CI$6)-1</f>
        <v>1.1596970653804384E-3</v>
      </c>
      <c r="CK642" s="15" cm="1">
        <f t="array" aca="1" ref="CK642" ca="1">MMULT('Количество акций на 4 января'!$B637:$F637,CK$2:CK$6)/MMULT('Количество акций на 4 января'!$B637:$F637,CJ$2:CJ$6)-1</f>
        <v>4.1161034578247602E-3</v>
      </c>
      <c r="CL642" s="15" cm="1">
        <f t="array" aca="1" ref="CL642" ca="1">MMULT('Количество акций на 4 января'!$B637:$F637,CL$2:CL$6)/MMULT('Количество акций на 4 января'!$B637:$F637,CK$2:CK$6)-1</f>
        <v>-1.2048570548929383E-2</v>
      </c>
      <c r="CM642" s="15" cm="1">
        <f t="array" aca="1" ref="CM642" ca="1">MMULT('Количество акций на 4 января'!$B637:$F637,CM$2:CM$6)/MMULT('Количество акций на 4 января'!$B637:$F637,CL$2:CL$6)-1</f>
        <v>4.0837877000938771E-3</v>
      </c>
      <c r="CN642" s="15" cm="1">
        <f t="array" aca="1" ref="CN642" ca="1">MMULT('Количество акций на 4 января'!$B637:$F637,CN$2:CN$6)/MMULT('Количество акций на 4 января'!$B637:$F637,CM$2:CM$6)-1</f>
        <v>2.057855578953216E-3</v>
      </c>
      <c r="CO642" s="15" cm="1">
        <f t="array" aca="1" ref="CO642" ca="1">MMULT('Количество акций на 4 января'!$B637:$F637,CO$2:CO$6)/MMULT('Количество акций на 4 января'!$B637:$F637,CN$2:CN$6)-1</f>
        <v>2.2850233893965122E-3</v>
      </c>
      <c r="CP642" s="15" cm="1">
        <f t="array" aca="1" ref="CP642" ca="1">MMULT('Количество акций на 4 января'!$B637:$F637,CP$2:CP$6)/MMULT('Количество акций на 4 января'!$B637:$F637,CO$2:CO$6)-1</f>
        <v>1.4230536597943377E-3</v>
      </c>
      <c r="CQ642" s="15" cm="1">
        <f t="array" aca="1" ref="CQ642" ca="1">MMULT('Количество акций на 4 января'!$B637:$F637,CQ$2:CQ$6)/MMULT('Количество акций на 4 января'!$B637:$F637,CP$2:CP$6)-1</f>
        <v>1.3037369954250089E-2</v>
      </c>
      <c r="CR642" s="15" cm="1">
        <f t="array" aca="1" ref="CR642" ca="1">MMULT('Количество акций на 4 января'!$B637:$F637,CR$2:CR$6)/MMULT('Количество акций на 4 января'!$B637:$F637,CQ$2:CQ$6)-1</f>
        <v>-2.106543317259757E-2</v>
      </c>
      <c r="CS642" s="15" cm="1">
        <f t="array" aca="1" ref="CS642" ca="1">MMULT('Количество акций на 4 января'!$B637:$F637,CS$2:CS$6)/MMULT('Количество акций на 4 января'!$B637:$F637,CR$2:CR$6)-1</f>
        <v>-1.3252072786376079E-2</v>
      </c>
      <c r="CT642" s="15" cm="1">
        <f t="array" aca="1" ref="CT642" ca="1">MMULT('Количество акций на 4 января'!$B637:$F637,CT$2:CT$6)/MMULT('Количество акций на 4 января'!$B637:$F637,CS$2:CS$6)-1</f>
        <v>8.4124981332023285E-3</v>
      </c>
      <c r="CU642" s="15" cm="1">
        <f t="array" aca="1" ref="CU642" ca="1">MMULT('Количество акций на 4 января'!$B637:$F637,CU$2:CU$6)/MMULT('Количество акций на 4 января'!$B637:$F637,CT$2:CT$6)-1</f>
        <v>4.499426427139408E-3</v>
      </c>
      <c r="CV642" s="15" cm="1">
        <f t="array" aca="1" ref="CV642" ca="1">MMULT('Количество акций на 4 января'!$B637:$F637,CV$2:CV$6)/MMULT('Количество акций на 4 января'!$B637:$F637,CU$2:CU$6)-1</f>
        <v>7.9186278801779419E-3</v>
      </c>
      <c r="CW642" s="15" cm="1">
        <f t="array" aca="1" ref="CW642" ca="1">MMULT('Количество акций на 4 января'!$B637:$F637,CW$2:CW$6)/MMULT('Количество акций на 4 января'!$B637:$F637,CV$2:CV$6)-1</f>
        <v>1.1897720140646051E-2</v>
      </c>
      <c r="CX642" s="15" cm="1">
        <f t="array" aca="1" ref="CX642" ca="1">MMULT('Количество акций на 4 января'!$B637:$F637,CX$2:CX$6)/MMULT('Количество акций на 4 января'!$B637:$F637,CW$2:CW$6)-1</f>
        <v>9.418715307443204E-4</v>
      </c>
      <c r="CY642" s="15" cm="1">
        <f t="array" aca="1" ref="CY642" ca="1">MMULT('Количество акций на 4 января'!$B637:$F637,CY$2:CY$6)/MMULT('Количество акций на 4 января'!$B637:$F637,CX$2:CX$6)-1</f>
        <v>-5.5089572535303999E-3</v>
      </c>
      <c r="CZ642" s="15" cm="1">
        <f t="array" aca="1" ref="CZ642" ca="1">MMULT('Количество акций на 4 января'!$B637:$F637,CZ$2:CZ$6)/MMULT('Количество акций на 4 января'!$B637:$F637,CY$2:CY$6)-1</f>
        <v>9.7553065509847769E-5</v>
      </c>
      <c r="DA642" s="15" cm="1">
        <f t="array" aca="1" ref="DA642" ca="1">MMULT('Количество акций на 4 января'!$B637:$F637,DA$2:DA$6)/MMULT('Количество акций на 4 января'!$B637:$F637,CZ$2:CZ$6)-1</f>
        <v>2.1853971517870274E-2</v>
      </c>
      <c r="DB642" s="15" cm="1">
        <f t="array" aca="1" ref="DB642" ca="1">MMULT('Количество акций на 4 января'!$B637:$F637,DB$2:DB$6)/MMULT('Количество акций на 4 января'!$B637:$F637,DA$2:DA$6)-1</f>
        <v>2.5276523778390514E-2</v>
      </c>
      <c r="DC642" s="15" cm="1">
        <f t="array" aca="1" ref="DC642" ca="1">MMULT('Количество акций на 4 января'!$B637:$F637,DC$2:DC$6)/MMULT('Количество акций на 4 января'!$B637:$F637,DB$2:DB$6)-1</f>
        <v>2.7005199842060623E-3</v>
      </c>
      <c r="DD642" s="15" cm="1">
        <f t="array" aca="1" ref="DD642" ca="1">MMULT('Количество акций на 4 января'!$B637:$F637,DD$2:DD$6)/MMULT('Количество акций на 4 января'!$B637:$F637,DC$2:DC$6)-1</f>
        <v>3.2130919056279073E-3</v>
      </c>
      <c r="DE642" s="15" cm="1">
        <f t="array" aca="1" ref="DE642" ca="1">MMULT('Количество акций на 4 января'!$B637:$F637,DE$2:DE$6)/MMULT('Количество акций на 4 января'!$B637:$F637,DD$2:DD$6)-1</f>
        <v>5.9600772353836096E-3</v>
      </c>
      <c r="DF642" s="15" cm="1">
        <f t="array" aca="1" ref="DF642" ca="1">MMULT('Количество акций на 4 января'!$B637:$F637,DF$2:DF$6)/MMULT('Количество акций на 4 января'!$B637:$F637,DE$2:DE$6)-1</f>
        <v>-4.8642250633694761E-3</v>
      </c>
      <c r="DG642" s="15" cm="1">
        <f t="array" aca="1" ref="DG642" ca="1">MMULT('Количество акций на 4 января'!$B637:$F637,DG$2:DG$6)/MMULT('Количество акций на 4 января'!$B637:$F637,DF$2:DF$6)-1</f>
        <v>9.2047063430695797E-3</v>
      </c>
      <c r="DH642" s="15" cm="1">
        <f t="array" aca="1" ref="DH642" ca="1">MMULT('Количество акций на 4 января'!$B637:$F637,DH$2:DH$6)/MMULT('Количество акций на 4 января'!$B637:$F637,DG$2:DG$6)-1</f>
        <v>-2.1824777175531995E-3</v>
      </c>
      <c r="DI642" s="15" cm="1">
        <f t="array" aca="1" ref="DI642" ca="1">MMULT('Количество акций на 4 января'!$B637:$F637,DI$2:DI$6)/MMULT('Количество акций на 4 января'!$B637:$F637,DH$2:DH$6)-1</f>
        <v>-3.5562440353550384E-3</v>
      </c>
      <c r="DJ642" s="15" cm="1">
        <f t="array" aca="1" ref="DJ642" ca="1">MMULT('Количество акций на 4 января'!$B637:$F637,DJ$2:DJ$6)/MMULT('Количество акций на 4 января'!$B637:$F637,DI$2:DI$6)-1</f>
        <v>2.1069854380941777E-3</v>
      </c>
      <c r="DK642" s="15" cm="1">
        <f t="array" aca="1" ref="DK642" ca="1">MMULT('Количество акций на 4 января'!$B637:$F637,DK$2:DK$6)/MMULT('Количество акций на 4 января'!$B637:$F637,DJ$2:DJ$6)-1</f>
        <v>-9.1455794267290003E-3</v>
      </c>
      <c r="DL642" s="15" cm="1">
        <f t="array" aca="1" ref="DL642" ca="1">MMULT('Количество акций на 4 января'!$B637:$F637,DL$2:DL$6)/MMULT('Количество акций на 4 января'!$B637:$F637,DK$2:DK$6)-1</f>
        <v>3.3509142721035445E-3</v>
      </c>
      <c r="DM642" s="15" cm="1">
        <f t="array" aca="1" ref="DM642" ca="1">MMULT('Количество акций на 4 января'!$B637:$F637,DM$2:DM$6)/MMULT('Количество акций на 4 января'!$B637:$F637,DL$2:DL$6)-1</f>
        <v>4.9148557111660107E-3</v>
      </c>
      <c r="DN642" s="15" cm="1">
        <f t="array" aca="1" ref="DN642" ca="1">MMULT('Количество акций на 4 января'!$B637:$F637,DN$2:DN$6)/MMULT('Количество акций на 4 января'!$B637:$F637,DM$2:DM$6)-1</f>
        <v>-4.4379240613231508E-3</v>
      </c>
      <c r="DO642" s="15" cm="1">
        <f t="array" aca="1" ref="DO642" ca="1">MMULT('Количество акций на 4 января'!$B637:$F637,DO$2:DO$6)/MMULT('Количество акций на 4 января'!$B637:$F637,DN$2:DN$6)-1</f>
        <v>7.1165746697219312E-3</v>
      </c>
      <c r="DP642" s="15" cm="1">
        <f t="array" aca="1" ref="DP642" ca="1">MMULT('Количество акций на 4 января'!$B637:$F637,DP$2:DP$6)/MMULT('Количество акций на 4 января'!$B637:$F637,DO$2:DO$6)-1</f>
        <v>4.3220597271886874E-3</v>
      </c>
      <c r="DQ642" s="15" cm="1">
        <f t="array" aca="1" ref="DQ642" ca="1">MMULT('Количество акций на 4 января'!$B637:$F637,DQ$2:DQ$6)/MMULT('Количество акций на 4 января'!$B637:$F637,DP$2:DP$6)-1</f>
        <v>-5.4856736226081004E-3</v>
      </c>
      <c r="DR642" s="15" cm="1">
        <f t="array" aca="1" ref="DR642" ca="1">MMULT('Количество акций на 4 января'!$B637:$F637,DR$2:DR$6)/MMULT('Количество акций на 4 января'!$B637:$F637,DQ$2:DQ$6)-1</f>
        <v>2.8057453710526037E-3</v>
      </c>
      <c r="DS642" s="15" cm="1">
        <f t="array" aca="1" ref="DS642" ca="1">MMULT('Количество акций на 4 января'!$B637:$F637,DS$2:DS$6)/MMULT('Количество акций на 4 января'!$B637:$F637,DR$2:DR$6)-1</f>
        <v>8.5447788047123829E-3</v>
      </c>
      <c r="DT642" s="15" cm="1">
        <f t="array" aca="1" ref="DT642" ca="1">MMULT('Количество акций на 4 января'!$B637:$F637,DT$2:DT$6)/MMULT('Количество акций на 4 января'!$B637:$F637,DS$2:DS$6)-1</f>
        <v>-4.5865822394686173E-3</v>
      </c>
      <c r="DU642" s="15" cm="1">
        <f t="array" aca="1" ref="DU642" ca="1">MMULT('Количество акций на 4 января'!$B637:$F637,DU$2:DU$6)/MMULT('Количество акций на 4 января'!$B637:$F637,DT$2:DT$6)-1</f>
        <v>-8.6354107961148507E-3</v>
      </c>
      <c r="DV642" s="15" cm="1">
        <f t="array" aca="1" ref="DV642" ca="1">MMULT('Количество акций на 4 января'!$B637:$F637,DV$2:DV$6)/MMULT('Количество акций на 4 января'!$B637:$F637,DU$2:DU$6)-1</f>
        <v>1.1023752520698649E-2</v>
      </c>
      <c r="DW642" s="24" cm="1">
        <f t="array" aca="1" ref="DW642" ca="1">MMULT('Количество акций на 4 января'!$B637:$F637,DW$2:DW$6)/MMULT('Количество акций на 4 января'!$B637:$F637,DV$2:DV$6)-1</f>
        <v>2.0503823684198119E-2</v>
      </c>
      <c r="DX642" s="28">
        <f t="shared" ca="1" si="19"/>
        <v>1.9143014928667554E-3</v>
      </c>
      <c r="DY642" s="28">
        <f t="shared" ca="1" si="18"/>
        <v>1.2514375143330415E-2</v>
      </c>
    </row>
    <row r="643" spans="1:129" x14ac:dyDescent="0.3">
      <c r="A643">
        <v>637</v>
      </c>
      <c r="C643" s="23" cm="1">
        <f t="array" aca="1" ref="C643" ca="1">MMULT('Количество акций на 4 января'!$B638:$F638,C$2:C$6)/MMULT('Количество акций на 4 января'!$B638:$F638,B$2:B$6)-1</f>
        <v>1.4266143130827746E-2</v>
      </c>
      <c r="D643" s="15" cm="1">
        <f t="array" aca="1" ref="D643" ca="1">MMULT('Количество акций на 4 января'!$B638:$F638,D$2:D$6)/MMULT('Количество акций на 4 января'!$B638:$F638,C$2:C$6)-1</f>
        <v>3.2161860828643363E-3</v>
      </c>
      <c r="E643" s="15" cm="1">
        <f t="array" aca="1" ref="E643" ca="1">MMULT('Количество акций на 4 января'!$B638:$F638,E$2:E$6)/MMULT('Количество акций на 4 января'!$B638:$F638,D$2:D$6)-1</f>
        <v>3.8798432124004911E-2</v>
      </c>
      <c r="F643" s="15" cm="1">
        <f t="array" aca="1" ref="F643" ca="1">MMULT('Количество акций на 4 января'!$B638:$F638,F$2:F$6)/MMULT('Количество акций на 4 января'!$B638:$F638,E$2:E$6)-1</f>
        <v>4.3883791739620648E-3</v>
      </c>
      <c r="G643" s="15" cm="1">
        <f t="array" aca="1" ref="G643" ca="1">MMULT('Количество акций на 4 января'!$B638:$F638,G$2:G$6)/MMULT('Количество акций на 4 января'!$B638:$F638,F$2:F$6)-1</f>
        <v>8.7276158724702846E-4</v>
      </c>
      <c r="H643" s="15" cm="1">
        <f t="array" aca="1" ref="H643" ca="1">MMULT('Количество акций на 4 января'!$B638:$F638,H$2:H$6)/MMULT('Количество акций на 4 января'!$B638:$F638,G$2:G$6)-1</f>
        <v>-5.2596122227996922E-3</v>
      </c>
      <c r="I643" s="15" cm="1">
        <f t="array" aca="1" ref="I643" ca="1">MMULT('Количество акций на 4 января'!$B638:$F638,I$2:I$6)/MMULT('Количество акций на 4 января'!$B638:$F638,H$2:H$6)-1</f>
        <v>1.0392376346920917E-2</v>
      </c>
      <c r="J643" s="15" cm="1">
        <f t="array" aca="1" ref="J643" ca="1">MMULT('Количество акций на 4 января'!$B638:$F638,J$2:J$6)/MMULT('Количество акций на 4 января'!$B638:$F638,I$2:I$6)-1</f>
        <v>-1.5919704028193871E-2</v>
      </c>
      <c r="K643" s="15" cm="1">
        <f t="array" aca="1" ref="K643" ca="1">MMULT('Количество акций на 4 января'!$B638:$F638,K$2:K$6)/MMULT('Количество акций на 4 января'!$B638:$F638,J$2:J$6)-1</f>
        <v>3.5913394081652505E-3</v>
      </c>
      <c r="L643" s="15" cm="1">
        <f t="array" aca="1" ref="L643" ca="1">MMULT('Количество акций на 4 января'!$B638:$F638,L$2:L$6)/MMULT('Количество акций на 4 января'!$B638:$F638,K$2:K$6)-1</f>
        <v>-9.85256816048663E-4</v>
      </c>
      <c r="M643" s="15" cm="1">
        <f t="array" aca="1" ref="M643" ca="1">MMULT('Количество акций на 4 января'!$B638:$F638,M$2:M$6)/MMULT('Количество акций на 4 января'!$B638:$F638,L$2:L$6)-1</f>
        <v>8.6215869692858327E-3</v>
      </c>
      <c r="N643" s="15" cm="1">
        <f t="array" aca="1" ref="N643" ca="1">MMULT('Количество акций на 4 января'!$B638:$F638,N$2:N$6)/MMULT('Количество акций на 4 января'!$B638:$F638,M$2:M$6)-1</f>
        <v>-1.5556167771033524E-2</v>
      </c>
      <c r="O643" s="15" cm="1">
        <f t="array" aca="1" ref="O643" ca="1">MMULT('Количество акций на 4 января'!$B638:$F638,O$2:O$6)/MMULT('Количество акций на 4 января'!$B638:$F638,N$2:N$6)-1</f>
        <v>-1.1033328058103198E-2</v>
      </c>
      <c r="P643" s="15" cm="1">
        <f t="array" aca="1" ref="P643" ca="1">MMULT('Количество акций на 4 января'!$B638:$F638,P$2:P$6)/MMULT('Количество акций на 4 января'!$B638:$F638,O$2:O$6)-1</f>
        <v>-2.8955914170656349E-3</v>
      </c>
      <c r="Q643" s="15" cm="1">
        <f t="array" aca="1" ref="Q643" ca="1">MMULT('Количество акций на 4 января'!$B638:$F638,Q$2:Q$6)/MMULT('Количество акций на 4 января'!$B638:$F638,P$2:P$6)-1</f>
        <v>-5.1878601846155892E-3</v>
      </c>
      <c r="R643" s="15" cm="1">
        <f t="array" aca="1" ref="R643" ca="1">MMULT('Количество акций на 4 января'!$B638:$F638,R$2:R$6)/MMULT('Количество акций на 4 января'!$B638:$F638,Q$2:Q$6)-1</f>
        <v>-1.6785721024497047E-2</v>
      </c>
      <c r="S643" s="15" cm="1">
        <f t="array" aca="1" ref="S643" ca="1">MMULT('Количество акций на 4 января'!$B638:$F638,S$2:S$6)/MMULT('Количество акций на 4 января'!$B638:$F638,R$2:R$6)-1</f>
        <v>9.1286832424408715E-3</v>
      </c>
      <c r="T643" s="15" cm="1">
        <f t="array" aca="1" ref="T643" ca="1">MMULT('Количество акций на 4 января'!$B638:$F638,T$2:T$6)/MMULT('Количество акций на 4 января'!$B638:$F638,S$2:S$6)-1</f>
        <v>-2.6485967773631547E-2</v>
      </c>
      <c r="U643" s="15" cm="1">
        <f t="array" aca="1" ref="U643" ca="1">MMULT('Количество акций на 4 января'!$B638:$F638,U$2:U$6)/MMULT('Количество акций на 4 января'!$B638:$F638,T$2:T$6)-1</f>
        <v>1.2223949694365022E-2</v>
      </c>
      <c r="V643" s="15" cm="1">
        <f t="array" aca="1" ref="V643" ca="1">MMULT('Количество акций на 4 января'!$B638:$F638,V$2:V$6)/MMULT('Количество акций на 4 января'!$B638:$F638,U$2:U$6)-1</f>
        <v>5.2071588513813438E-4</v>
      </c>
      <c r="W643" s="15" cm="1">
        <f t="array" aca="1" ref="W643" ca="1">MMULT('Количество акций на 4 января'!$B638:$F638,W$2:W$6)/MMULT('Количество акций на 4 января'!$B638:$F638,V$2:V$6)-1</f>
        <v>1.294746119357737E-2</v>
      </c>
      <c r="X643" s="15" cm="1">
        <f t="array" aca="1" ref="X643" ca="1">MMULT('Количество акций на 4 января'!$B638:$F638,X$2:X$6)/MMULT('Количество акций на 4 января'!$B638:$F638,W$2:W$6)-1</f>
        <v>1.2377219893751956E-2</v>
      </c>
      <c r="Y643" s="15" cm="1">
        <f t="array" aca="1" ref="Y643" ca="1">MMULT('Количество акций на 4 января'!$B638:$F638,Y$2:Y$6)/MMULT('Количество акций на 4 января'!$B638:$F638,X$2:X$6)-1</f>
        <v>1.1044367835770785E-3</v>
      </c>
      <c r="Z643" s="15" cm="1">
        <f t="array" aca="1" ref="Z643" ca="1">MMULT('Количество акций на 4 января'!$B638:$F638,Z$2:Z$6)/MMULT('Количество акций на 4 января'!$B638:$F638,Y$2:Y$6)-1</f>
        <v>1.2899671625199449E-2</v>
      </c>
      <c r="AA643" s="15" cm="1">
        <f t="array" aca="1" ref="AA643" ca="1">MMULT('Количество акций на 4 января'!$B638:$F638,AA$2:AA$6)/MMULT('Количество акций на 4 января'!$B638:$F638,Z$2:Z$6)-1</f>
        <v>-1.0436780247517152E-2</v>
      </c>
      <c r="AB643" s="15" cm="1">
        <f t="array" aca="1" ref="AB643" ca="1">MMULT('Количество акций на 4 января'!$B638:$F638,AB$2:AB$6)/MMULT('Количество акций на 4 января'!$B638:$F638,AA$2:AA$6)-1</f>
        <v>-1.3650488188527987E-2</v>
      </c>
      <c r="AC643" s="15" cm="1">
        <f t="array" aca="1" ref="AC643" ca="1">MMULT('Количество акций на 4 января'!$B638:$F638,AC$2:AC$6)/MMULT('Количество акций на 4 января'!$B638:$F638,AB$2:AB$6)-1</f>
        <v>-1.4118431122290831E-3</v>
      </c>
      <c r="AD643" s="15" cm="1">
        <f t="array" aca="1" ref="AD643" ca="1">MMULT('Количество акций на 4 января'!$B638:$F638,AD$2:AD$6)/MMULT('Количество акций на 4 января'!$B638:$F638,AC$2:AC$6)-1</f>
        <v>9.9951731025922363E-3</v>
      </c>
      <c r="AE643" s="15" cm="1">
        <f t="array" aca="1" ref="AE643" ca="1">MMULT('Количество акций на 4 января'!$B638:$F638,AE$2:AE$6)/MMULT('Количество акций на 4 января'!$B638:$F638,AD$2:AD$6)-1</f>
        <v>1.9885974863835587E-2</v>
      </c>
      <c r="AF643" s="15" cm="1">
        <f t="array" aca="1" ref="AF643" ca="1">MMULT('Количество акций на 4 января'!$B638:$F638,AF$2:AF$6)/MMULT('Количество акций на 4 января'!$B638:$F638,AE$2:AE$6)-1</f>
        <v>2.0091482176143316E-4</v>
      </c>
      <c r="AG643" s="15" cm="1">
        <f t="array" aca="1" ref="AG643" ca="1">MMULT('Количество акций на 4 января'!$B638:$F638,AG$2:AG$6)/MMULT('Количество акций на 4 января'!$B638:$F638,AF$2:AF$6)-1</f>
        <v>-3.9701518249192214E-3</v>
      </c>
      <c r="AH643" s="15" cm="1">
        <f t="array" aca="1" ref="AH643" ca="1">MMULT('Количество акций на 4 января'!$B638:$F638,AH$2:AH$6)/MMULT('Количество акций на 4 января'!$B638:$F638,AG$2:AG$6)-1</f>
        <v>-9.0177652210593484E-3</v>
      </c>
      <c r="AI643" s="15" cm="1">
        <f t="array" aca="1" ref="AI643" ca="1">MMULT('Количество акций на 4 января'!$B638:$F638,AI$2:AI$6)/MMULT('Количество акций на 4 января'!$B638:$F638,AH$2:AH$6)-1</f>
        <v>2.0198438564841936E-2</v>
      </c>
      <c r="AJ643" s="15" cm="1">
        <f t="array" aca="1" ref="AJ643" ca="1">MMULT('Количество акций на 4 января'!$B638:$F638,AJ$2:AJ$6)/MMULT('Количество акций на 4 января'!$B638:$F638,AI$2:AI$6)-1</f>
        <v>-1.1475811349722531E-2</v>
      </c>
      <c r="AK643" s="15" cm="1">
        <f t="array" aca="1" ref="AK643" ca="1">MMULT('Количество акций на 4 января'!$B638:$F638,AK$2:AK$6)/MMULT('Количество акций на 4 января'!$B638:$F638,AJ$2:AJ$6)-1</f>
        <v>-4.8771669795394379E-3</v>
      </c>
      <c r="AL643" s="15" cm="1">
        <f t="array" aca="1" ref="AL643" ca="1">MMULT('Количество акций на 4 января'!$B638:$F638,AL$2:AL$6)/MMULT('Количество акций на 4 января'!$B638:$F638,AK$2:AK$6)-1</f>
        <v>-1.3648841142028134E-2</v>
      </c>
      <c r="AM643" s="15" cm="1">
        <f t="array" aca="1" ref="AM643" ca="1">MMULT('Количество акций на 4 января'!$B638:$F638,AM$2:AM$6)/MMULT('Количество акций на 4 января'!$B638:$F638,AL$2:AL$6)-1</f>
        <v>-2.3337373502699599E-2</v>
      </c>
      <c r="AN643" s="15" cm="1">
        <f t="array" aca="1" ref="AN643" ca="1">MMULT('Количество акций на 4 января'!$B638:$F638,AN$2:AN$6)/MMULT('Количество акций на 4 января'!$B638:$F638,AM$2:AM$6)-1</f>
        <v>-4.6789629340634464E-3</v>
      </c>
      <c r="AO643" s="15" cm="1">
        <f t="array" aca="1" ref="AO643" ca="1">MMULT('Количество акций на 4 января'!$B638:$F638,AO$2:AO$6)/MMULT('Количество акций на 4 января'!$B638:$F638,AN$2:AN$6)-1</f>
        <v>1.6402758169398179E-2</v>
      </c>
      <c r="AP643" s="15" cm="1">
        <f t="array" aca="1" ref="AP643" ca="1">MMULT('Количество акций на 4 января'!$B638:$F638,AP$2:AP$6)/MMULT('Количество акций на 4 января'!$B638:$F638,AO$2:AO$6)-1</f>
        <v>2.7802685974886998E-3</v>
      </c>
      <c r="AQ643" s="15" cm="1">
        <f t="array" aca="1" ref="AQ643" ca="1">MMULT('Количество акций на 4 января'!$B638:$F638,AQ$2:AQ$6)/MMULT('Количество акций на 4 января'!$B638:$F638,AP$2:AP$6)-1</f>
        <v>-6.6417077158502646E-3</v>
      </c>
      <c r="AR643" s="15" cm="1">
        <f t="array" aca="1" ref="AR643" ca="1">MMULT('Количество акций на 4 января'!$B638:$F638,AR$2:AR$6)/MMULT('Количество акций на 4 января'!$B638:$F638,AQ$2:AQ$6)-1</f>
        <v>-1.6303675338719681E-2</v>
      </c>
      <c r="AS643" s="15" cm="1">
        <f t="array" aca="1" ref="AS643" ca="1">MMULT('Количество акций на 4 января'!$B638:$F638,AS$2:AS$6)/MMULT('Количество акций на 4 января'!$B638:$F638,AR$2:AR$6)-1</f>
        <v>1.9771751230210688E-2</v>
      </c>
      <c r="AT643" s="15" cm="1">
        <f t="array" aca="1" ref="AT643" ca="1">MMULT('Количество акций на 4 января'!$B638:$F638,AT$2:AT$6)/MMULT('Количество акций на 4 января'!$B638:$F638,AS$2:AS$6)-1</f>
        <v>1.8215437019924785E-2</v>
      </c>
      <c r="AU643" s="15" cm="1">
        <f t="array" aca="1" ref="AU643" ca="1">MMULT('Количество акций на 4 января'!$B638:$F638,AU$2:AU$6)/MMULT('Количество акций на 4 января'!$B638:$F638,AT$2:AT$6)-1</f>
        <v>-3.2127374993369262E-3</v>
      </c>
      <c r="AV643" s="15" cm="1">
        <f t="array" aca="1" ref="AV643" ca="1">MMULT('Количество акций на 4 января'!$B638:$F638,AV$2:AV$6)/MMULT('Количество акций на 4 января'!$B638:$F638,AU$2:AU$6)-1</f>
        <v>1.0519556510544259E-2</v>
      </c>
      <c r="AW643" s="15" cm="1">
        <f t="array" aca="1" ref="AW643" ca="1">MMULT('Количество акций на 4 января'!$B638:$F638,AW$2:AW$6)/MMULT('Количество акций на 4 января'!$B638:$F638,AV$2:AV$6)-1</f>
        <v>4.5781623887672929E-3</v>
      </c>
      <c r="AX643" s="15" cm="1">
        <f t="array" aca="1" ref="AX643" ca="1">MMULT('Количество акций на 4 января'!$B638:$F638,AX$2:AX$6)/MMULT('Количество акций на 4 января'!$B638:$F638,AW$2:AW$6)-1</f>
        <v>1.7128897653365227E-2</v>
      </c>
      <c r="AY643" s="15" cm="1">
        <f t="array" aca="1" ref="AY643" ca="1">MMULT('Количество акций на 4 января'!$B638:$F638,AY$2:AY$6)/MMULT('Количество акций на 4 января'!$B638:$F638,AX$2:AX$6)-1</f>
        <v>-1.8857561585199245E-2</v>
      </c>
      <c r="AZ643" s="15" cm="1">
        <f t="array" aca="1" ref="AZ643" ca="1">MMULT('Количество акций на 4 января'!$B638:$F638,AZ$2:AZ$6)/MMULT('Количество акций на 4 января'!$B638:$F638,AY$2:AY$6)-1</f>
        <v>-1.0906290826800391E-2</v>
      </c>
      <c r="BA643" s="15" cm="1">
        <f t="array" aca="1" ref="BA643" ca="1">MMULT('Количество акций на 4 января'!$B638:$F638,BA$2:BA$6)/MMULT('Количество акций на 4 января'!$B638:$F638,AZ$2:AZ$6)-1</f>
        <v>-2.0280488563127252E-2</v>
      </c>
      <c r="BB643" s="15" cm="1">
        <f t="array" aca="1" ref="BB643" ca="1">MMULT('Количество акций на 4 января'!$B638:$F638,BB$2:BB$6)/MMULT('Количество акций на 4 января'!$B638:$F638,BA$2:BA$6)-1</f>
        <v>6.6393998786999919E-3</v>
      </c>
      <c r="BC643" s="15" cm="1">
        <f t="array" aca="1" ref="BC643" ca="1">MMULT('Количество акций на 4 января'!$B638:$F638,BC$2:BC$6)/MMULT('Количество акций на 4 января'!$B638:$F638,BB$2:BB$6)-1</f>
        <v>-2.5294287882461353E-3</v>
      </c>
      <c r="BD643" s="15" cm="1">
        <f t="array" aca="1" ref="BD643" ca="1">MMULT('Количество акций на 4 января'!$B638:$F638,BD$2:BD$6)/MMULT('Количество акций на 4 января'!$B638:$F638,BC$2:BC$6)-1</f>
        <v>-1.8031801818434112E-2</v>
      </c>
      <c r="BE643" s="15" cm="1">
        <f t="array" aca="1" ref="BE643" ca="1">MMULT('Количество акций на 4 января'!$B638:$F638,BE$2:BE$6)/MMULT('Количество акций на 4 января'!$B638:$F638,BD$2:BD$6)-1</f>
        <v>-8.3794528299935278E-3</v>
      </c>
      <c r="BF643" s="15" cm="1">
        <f t="array" aca="1" ref="BF643" ca="1">MMULT('Количество акций на 4 января'!$B638:$F638,BF$2:BF$6)/MMULT('Количество акций на 4 января'!$B638:$F638,BE$2:BE$6)-1</f>
        <v>2.2000719253363332E-3</v>
      </c>
      <c r="BG643" s="15" cm="1">
        <f t="array" aca="1" ref="BG643" ca="1">MMULT('Количество акций на 4 января'!$B638:$F638,BG$2:BG$6)/MMULT('Количество акций на 4 января'!$B638:$F638,BF$2:BF$6)-1</f>
        <v>2.4734720553638123E-2</v>
      </c>
      <c r="BH643" s="15" cm="1">
        <f t="array" aca="1" ref="BH643" ca="1">MMULT('Количество акций на 4 января'!$B638:$F638,BH$2:BH$6)/MMULT('Количество акций на 4 января'!$B638:$F638,BG$2:BG$6)-1</f>
        <v>9.5477745608829601E-3</v>
      </c>
      <c r="BI643" s="15" cm="1">
        <f t="array" aca="1" ref="BI643" ca="1">MMULT('Количество акций на 4 января'!$B638:$F638,BI$2:BI$6)/MMULT('Количество акций на 4 января'!$B638:$F638,BH$2:BH$6)-1</f>
        <v>-7.151829438870716E-3</v>
      </c>
      <c r="BJ643" s="15" cm="1">
        <f t="array" aca="1" ref="BJ643" ca="1">MMULT('Количество акций на 4 января'!$B638:$F638,BJ$2:BJ$6)/MMULT('Количество акций на 4 января'!$B638:$F638,BI$2:BI$6)-1</f>
        <v>7.395552787116122E-3</v>
      </c>
      <c r="BK643" s="15" cm="1">
        <f t="array" aca="1" ref="BK643" ca="1">MMULT('Количество акций на 4 января'!$B638:$F638,BK$2:BK$6)/MMULT('Количество акций на 4 января'!$B638:$F638,BJ$2:BJ$6)-1</f>
        <v>-8.4014696122680643E-4</v>
      </c>
      <c r="BL643" s="15" cm="1">
        <f t="array" aca="1" ref="BL643" ca="1">MMULT('Количество акций на 4 января'!$B638:$F638,BL$2:BL$6)/MMULT('Количество акций на 4 января'!$B638:$F638,BK$2:BK$6)-1</f>
        <v>4.1164471244168332E-3</v>
      </c>
      <c r="BM643" s="15" cm="1">
        <f t="array" aca="1" ref="BM643" ca="1">MMULT('Количество акций на 4 января'!$B638:$F638,BM$2:BM$6)/MMULT('Количество акций на 4 января'!$B638:$F638,BL$2:BL$6)-1</f>
        <v>-9.4671192881249366E-3</v>
      </c>
      <c r="BN643" s="15" cm="1">
        <f t="array" aca="1" ref="BN643" ca="1">MMULT('Количество акций на 4 января'!$B638:$F638,BN$2:BN$6)/MMULT('Количество акций на 4 января'!$B638:$F638,BM$2:BM$6)-1</f>
        <v>-1.5130228420018987E-2</v>
      </c>
      <c r="BO643" s="15" cm="1">
        <f t="array" aca="1" ref="BO643" ca="1">MMULT('Количество акций на 4 января'!$B638:$F638,BO$2:BO$6)/MMULT('Количество акций на 4 января'!$B638:$F638,BN$2:BN$6)-1</f>
        <v>1.0007914610503876E-2</v>
      </c>
      <c r="BP643" s="15" cm="1">
        <f t="array" aca="1" ref="BP643" ca="1">MMULT('Количество акций на 4 января'!$B638:$F638,BP$2:BP$6)/MMULT('Количество акций на 4 января'!$B638:$F638,BO$2:BO$6)-1</f>
        <v>3.2232811904975289E-3</v>
      </c>
      <c r="BQ643" s="15" cm="1">
        <f t="array" aca="1" ref="BQ643" ca="1">MMULT('Количество акций на 4 января'!$B638:$F638,BQ$2:BQ$6)/MMULT('Количество акций на 4 января'!$B638:$F638,BP$2:BP$6)-1</f>
        <v>-1.8520558560390921E-3</v>
      </c>
      <c r="BR643" s="15" cm="1">
        <f t="array" aca="1" ref="BR643" ca="1">MMULT('Количество акций на 4 января'!$B638:$F638,BR$2:BR$6)/MMULT('Количество акций на 4 января'!$B638:$F638,BQ$2:BQ$6)-1</f>
        <v>1.524726209620697E-2</v>
      </c>
      <c r="BS643" s="15" cm="1">
        <f t="array" aca="1" ref="BS643" ca="1">MMULT('Количество акций на 4 января'!$B638:$F638,BS$2:BS$6)/MMULT('Количество акций на 4 января'!$B638:$F638,BR$2:BR$6)-1</f>
        <v>4.8784478666534792E-3</v>
      </c>
      <c r="BT643" s="15" cm="1">
        <f t="array" aca="1" ref="BT643" ca="1">MMULT('Количество акций на 4 января'!$B638:$F638,BT$2:BT$6)/MMULT('Количество акций на 4 января'!$B638:$F638,BS$2:BS$6)-1</f>
        <v>4.2049911630790415E-3</v>
      </c>
      <c r="BU643" s="15" cm="1">
        <f t="array" aca="1" ref="BU643" ca="1">MMULT('Количество акций на 4 января'!$B638:$F638,BU$2:BU$6)/MMULT('Количество акций на 4 января'!$B638:$F638,BT$2:BT$6)-1</f>
        <v>-2.2108695503122444E-3</v>
      </c>
      <c r="BV643" s="15" cm="1">
        <f t="array" aca="1" ref="BV643" ca="1">MMULT('Количество акций на 4 января'!$B638:$F638,BV$2:BV$6)/MMULT('Количество акций на 4 января'!$B638:$F638,BU$2:BU$6)-1</f>
        <v>9.5905687161639275E-3</v>
      </c>
      <c r="BW643" s="15" cm="1">
        <f t="array" aca="1" ref="BW643" ca="1">MMULT('Количество акций на 4 января'!$B638:$F638,BW$2:BW$6)/MMULT('Количество акций на 4 января'!$B638:$F638,BV$2:BV$6)-1</f>
        <v>-1.1809548516817481E-2</v>
      </c>
      <c r="BX643" s="15" cm="1">
        <f t="array" aca="1" ref="BX643" ca="1">MMULT('Количество акций на 4 января'!$B638:$F638,BX$2:BX$6)/MMULT('Количество акций на 4 января'!$B638:$F638,BW$2:BW$6)-1</f>
        <v>-8.0851740030949415E-3</v>
      </c>
      <c r="BY643" s="15" cm="1">
        <f t="array" aca="1" ref="BY643" ca="1">MMULT('Количество акций на 4 января'!$B638:$F638,BY$2:BY$6)/MMULT('Количество акций на 4 января'!$B638:$F638,BX$2:BX$6)-1</f>
        <v>7.0279393223349196E-4</v>
      </c>
      <c r="BZ643" s="15" cm="1">
        <f t="array" aca="1" ref="BZ643" ca="1">MMULT('Количество акций на 4 января'!$B638:$F638,BZ$2:BZ$6)/MMULT('Количество акций на 4 января'!$B638:$F638,BY$2:BY$6)-1</f>
        <v>9.8651682606962776E-3</v>
      </c>
      <c r="CA643" s="15" cm="1">
        <f t="array" aca="1" ref="CA643" ca="1">MMULT('Количество акций на 4 января'!$B638:$F638,CA$2:CA$6)/MMULT('Количество акций на 4 января'!$B638:$F638,BZ$2:BZ$6)-1</f>
        <v>4.6928054296277999E-3</v>
      </c>
      <c r="CB643" s="15" cm="1">
        <f t="array" aca="1" ref="CB643" ca="1">MMULT('Количество акций на 4 января'!$B638:$F638,CB$2:CB$6)/MMULT('Количество акций на 4 января'!$B638:$F638,CA$2:CA$6)-1</f>
        <v>1.0441481316067369E-2</v>
      </c>
      <c r="CC643" s="15" cm="1">
        <f t="array" aca="1" ref="CC643" ca="1">MMULT('Количество акций на 4 января'!$B638:$F638,CC$2:CC$6)/MMULT('Количество акций на 4 января'!$B638:$F638,CB$2:CB$6)-1</f>
        <v>3.1326263165230017E-3</v>
      </c>
      <c r="CD643" s="15" cm="1">
        <f t="array" aca="1" ref="CD643" ca="1">MMULT('Количество акций на 4 января'!$B638:$F638,CD$2:CD$6)/MMULT('Количество акций на 4 января'!$B638:$F638,CC$2:CC$6)-1</f>
        <v>-7.5857046536292883E-3</v>
      </c>
      <c r="CE643" s="15" cm="1">
        <f t="array" aca="1" ref="CE643" ca="1">MMULT('Количество акций на 4 января'!$B638:$F638,CE$2:CE$6)/MMULT('Количество акций на 4 января'!$B638:$F638,CD$2:CD$6)-1</f>
        <v>-2.6261947371477579E-3</v>
      </c>
      <c r="CF643" s="15" cm="1">
        <f t="array" aca="1" ref="CF643" ca="1">MMULT('Количество акций на 4 января'!$B638:$F638,CF$2:CF$6)/MMULT('Количество акций на 4 января'!$B638:$F638,CE$2:CE$6)-1</f>
        <v>-9.5437119516385005E-3</v>
      </c>
      <c r="CG643" s="15" cm="1">
        <f t="array" aca="1" ref="CG643" ca="1">MMULT('Количество акций на 4 января'!$B638:$F638,CG$2:CG$6)/MMULT('Количество акций на 4 января'!$B638:$F638,CF$2:CF$6)-1</f>
        <v>1.667211692984516E-2</v>
      </c>
      <c r="CH643" s="15" cm="1">
        <f t="array" aca="1" ref="CH643" ca="1">MMULT('Количество акций на 4 января'!$B638:$F638,CH$2:CH$6)/MMULT('Количество акций на 4 января'!$B638:$F638,CG$2:CG$6)-1</f>
        <v>1.2553955967315122E-2</v>
      </c>
      <c r="CI643" s="15" cm="1">
        <f t="array" aca="1" ref="CI643" ca="1">MMULT('Количество акций на 4 января'!$B638:$F638,CI$2:CI$6)/MMULT('Количество акций на 4 января'!$B638:$F638,CH$2:CH$6)-1</f>
        <v>1.0226215638406977E-2</v>
      </c>
      <c r="CJ643" s="15" cm="1">
        <f t="array" aca="1" ref="CJ643" ca="1">MMULT('Количество акций на 4 января'!$B638:$F638,CJ$2:CJ$6)/MMULT('Количество акций на 4 января'!$B638:$F638,CI$2:CI$6)-1</f>
        <v>2.561455190321027E-3</v>
      </c>
      <c r="CK643" s="15" cm="1">
        <f t="array" aca="1" ref="CK643" ca="1">MMULT('Количество акций на 4 января'!$B638:$F638,CK$2:CK$6)/MMULT('Количество акций на 4 января'!$B638:$F638,CJ$2:CJ$6)-1</f>
        <v>6.0330707703908359E-3</v>
      </c>
      <c r="CL643" s="15" cm="1">
        <f t="array" aca="1" ref="CL643" ca="1">MMULT('Количество акций на 4 января'!$B638:$F638,CL$2:CL$6)/MMULT('Количество акций на 4 января'!$B638:$F638,CK$2:CK$6)-1</f>
        <v>-4.8726422780565048E-3</v>
      </c>
      <c r="CM643" s="15" cm="1">
        <f t="array" aca="1" ref="CM643" ca="1">MMULT('Количество акций на 4 января'!$B638:$F638,CM$2:CM$6)/MMULT('Количество акций на 4 января'!$B638:$F638,CL$2:CL$6)-1</f>
        <v>-2.3893453327147318E-3</v>
      </c>
      <c r="CN643" s="15" cm="1">
        <f t="array" aca="1" ref="CN643" ca="1">MMULT('Количество акций на 4 января'!$B638:$F638,CN$2:CN$6)/MMULT('Количество акций на 4 января'!$B638:$F638,CM$2:CM$6)-1</f>
        <v>8.7250445685864708E-3</v>
      </c>
      <c r="CO643" s="15" cm="1">
        <f t="array" aca="1" ref="CO643" ca="1">MMULT('Количество акций на 4 января'!$B638:$F638,CO$2:CO$6)/MMULT('Количество акций на 4 января'!$B638:$F638,CN$2:CN$6)-1</f>
        <v>4.1116368256770564E-3</v>
      </c>
      <c r="CP643" s="15" cm="1">
        <f t="array" aca="1" ref="CP643" ca="1">MMULT('Количество акций на 4 января'!$B638:$F638,CP$2:CP$6)/MMULT('Количество акций на 4 января'!$B638:$F638,CO$2:CO$6)-1</f>
        <v>1.4481181311572611E-2</v>
      </c>
      <c r="CQ643" s="15" cm="1">
        <f t="array" aca="1" ref="CQ643" ca="1">MMULT('Количество акций на 4 января'!$B638:$F638,CQ$2:CQ$6)/MMULT('Количество акций на 4 января'!$B638:$F638,CP$2:CP$6)-1</f>
        <v>1.2638451023375241E-2</v>
      </c>
      <c r="CR643" s="15" cm="1">
        <f t="array" aca="1" ref="CR643" ca="1">MMULT('Количество акций на 4 января'!$B638:$F638,CR$2:CR$6)/MMULT('Количество акций на 4 января'!$B638:$F638,CQ$2:CQ$6)-1</f>
        <v>-1.8183814078287286E-2</v>
      </c>
      <c r="CS643" s="15" cm="1">
        <f t="array" aca="1" ref="CS643" ca="1">MMULT('Количество акций на 4 января'!$B638:$F638,CS$2:CS$6)/MMULT('Количество акций на 4 января'!$B638:$F638,CR$2:CR$6)-1</f>
        <v>-2.8685562550632149E-3</v>
      </c>
      <c r="CT643" s="15" cm="1">
        <f t="array" aca="1" ref="CT643" ca="1">MMULT('Количество акций на 4 января'!$B638:$F638,CT$2:CT$6)/MMULT('Количество акций на 4 января'!$B638:$F638,CS$2:CS$6)-1</f>
        <v>4.3323876913330395E-3</v>
      </c>
      <c r="CU643" s="15" cm="1">
        <f t="array" aca="1" ref="CU643" ca="1">MMULT('Количество акций на 4 января'!$B638:$F638,CU$2:CU$6)/MMULT('Количество акций на 4 января'!$B638:$F638,CT$2:CT$6)-1</f>
        <v>5.2791939767509177E-3</v>
      </c>
      <c r="CV643" s="15" cm="1">
        <f t="array" aca="1" ref="CV643" ca="1">MMULT('Количество акций на 4 января'!$B638:$F638,CV$2:CV$6)/MMULT('Количество акций на 4 января'!$B638:$F638,CU$2:CU$6)-1</f>
        <v>-6.911075809608036E-4</v>
      </c>
      <c r="CW643" s="15" cm="1">
        <f t="array" aca="1" ref="CW643" ca="1">MMULT('Количество акций на 4 января'!$B638:$F638,CW$2:CW$6)/MMULT('Количество акций на 4 января'!$B638:$F638,CV$2:CV$6)-1</f>
        <v>6.0630934045025064E-3</v>
      </c>
      <c r="CX643" s="15" cm="1">
        <f t="array" aca="1" ref="CX643" ca="1">MMULT('Количество акций на 4 января'!$B638:$F638,CX$2:CX$6)/MMULT('Количество акций на 4 января'!$B638:$F638,CW$2:CW$6)-1</f>
        <v>2.7245239098065976E-3</v>
      </c>
      <c r="CY643" s="15" cm="1">
        <f t="array" aca="1" ref="CY643" ca="1">MMULT('Количество акций на 4 января'!$B638:$F638,CY$2:CY$6)/MMULT('Количество акций на 4 января'!$B638:$F638,CX$2:CX$6)-1</f>
        <v>-5.4360708534367808E-3</v>
      </c>
      <c r="CZ643" s="15" cm="1">
        <f t="array" aca="1" ref="CZ643" ca="1">MMULT('Количество акций на 4 января'!$B638:$F638,CZ$2:CZ$6)/MMULT('Количество акций на 4 января'!$B638:$F638,CY$2:CY$6)-1</f>
        <v>-6.4573379031869216E-3</v>
      </c>
      <c r="DA643" s="15" cm="1">
        <f t="array" aca="1" ref="DA643" ca="1">MMULT('Количество акций на 4 января'!$B638:$F638,DA$2:DA$6)/MMULT('Количество акций на 4 января'!$B638:$F638,CZ$2:CZ$6)-1</f>
        <v>1.4914015672737424E-2</v>
      </c>
      <c r="DB643" s="15" cm="1">
        <f t="array" aca="1" ref="DB643" ca="1">MMULT('Количество акций на 4 января'!$B638:$F638,DB$2:DB$6)/MMULT('Количество акций на 4 января'!$B638:$F638,DA$2:DA$6)-1</f>
        <v>1.518864386990848E-2</v>
      </c>
      <c r="DC643" s="15" cm="1">
        <f t="array" aca="1" ref="DC643" ca="1">MMULT('Количество акций на 4 января'!$B638:$F638,DC$2:DC$6)/MMULT('Количество акций на 4 января'!$B638:$F638,DB$2:DB$6)-1</f>
        <v>-7.9499537442162538E-4</v>
      </c>
      <c r="DD643" s="15" cm="1">
        <f t="array" aca="1" ref="DD643" ca="1">MMULT('Количество акций на 4 января'!$B638:$F638,DD$2:DD$6)/MMULT('Количество акций на 4 января'!$B638:$F638,DC$2:DC$6)-1</f>
        <v>-7.5956611424898846E-5</v>
      </c>
      <c r="DE643" s="15" cm="1">
        <f t="array" aca="1" ref="DE643" ca="1">MMULT('Количество акций на 4 января'!$B638:$F638,DE$2:DE$6)/MMULT('Количество акций на 4 января'!$B638:$F638,DD$2:DD$6)-1</f>
        <v>2.0018835856314698E-3</v>
      </c>
      <c r="DF643" s="15" cm="1">
        <f t="array" aca="1" ref="DF643" ca="1">MMULT('Количество акций на 4 января'!$B638:$F638,DF$2:DF$6)/MMULT('Количество акций на 4 января'!$B638:$F638,DE$2:DE$6)-1</f>
        <v>-3.2250972546624679E-3</v>
      </c>
      <c r="DG643" s="15" cm="1">
        <f t="array" aca="1" ref="DG643" ca="1">MMULT('Количество акций на 4 января'!$B638:$F638,DG$2:DG$6)/MMULT('Количество акций на 4 января'!$B638:$F638,DF$2:DF$6)-1</f>
        <v>1.4057931767652354E-2</v>
      </c>
      <c r="DH643" s="15" cm="1">
        <f t="array" aca="1" ref="DH643" ca="1">MMULT('Количество акций на 4 января'!$B638:$F638,DH$2:DH$6)/MMULT('Количество акций на 4 января'!$B638:$F638,DG$2:DG$6)-1</f>
        <v>-4.2411514202875811E-3</v>
      </c>
      <c r="DI643" s="15" cm="1">
        <f t="array" aca="1" ref="DI643" ca="1">MMULT('Количество акций на 4 января'!$B638:$F638,DI$2:DI$6)/MMULT('Количество акций на 4 января'!$B638:$F638,DH$2:DH$6)-1</f>
        <v>-1.8661143937492852E-4</v>
      </c>
      <c r="DJ643" s="15" cm="1">
        <f t="array" aca="1" ref="DJ643" ca="1">MMULT('Количество акций на 4 января'!$B638:$F638,DJ$2:DJ$6)/MMULT('Количество акций на 4 января'!$B638:$F638,DI$2:DI$6)-1</f>
        <v>-4.0757168082183881E-4</v>
      </c>
      <c r="DK643" s="15" cm="1">
        <f t="array" aca="1" ref="DK643" ca="1">MMULT('Количество акций на 4 января'!$B638:$F638,DK$2:DK$6)/MMULT('Количество акций на 4 января'!$B638:$F638,DJ$2:DJ$6)-1</f>
        <v>-1.3500278855860581E-2</v>
      </c>
      <c r="DL643" s="15" cm="1">
        <f t="array" aca="1" ref="DL643" ca="1">MMULT('Количество акций на 4 января'!$B638:$F638,DL$2:DL$6)/MMULT('Количество акций на 4 января'!$B638:$F638,DK$2:DK$6)-1</f>
        <v>-5.9809373271163535E-3</v>
      </c>
      <c r="DM643" s="15" cm="1">
        <f t="array" aca="1" ref="DM643" ca="1">MMULT('Количество акций на 4 января'!$B638:$F638,DM$2:DM$6)/MMULT('Количество акций на 4 января'!$B638:$F638,DL$2:DL$6)-1</f>
        <v>-4.4597658124234663E-3</v>
      </c>
      <c r="DN643" s="15" cm="1">
        <f t="array" aca="1" ref="DN643" ca="1">MMULT('Количество акций на 4 января'!$B638:$F638,DN$2:DN$6)/MMULT('Количество акций на 4 января'!$B638:$F638,DM$2:DM$6)-1</f>
        <v>1.0711788873072337E-3</v>
      </c>
      <c r="DO643" s="15" cm="1">
        <f t="array" aca="1" ref="DO643" ca="1">MMULT('Количество акций на 4 января'!$B638:$F638,DO$2:DO$6)/MMULT('Количество акций на 4 января'!$B638:$F638,DN$2:DN$6)-1</f>
        <v>6.4597770015455414E-3</v>
      </c>
      <c r="DP643" s="15" cm="1">
        <f t="array" aca="1" ref="DP643" ca="1">MMULT('Количество акций на 4 января'!$B638:$F638,DP$2:DP$6)/MMULT('Количество акций на 4 января'!$B638:$F638,DO$2:DO$6)-1</f>
        <v>3.3224684934092252E-3</v>
      </c>
      <c r="DQ643" s="15" cm="1">
        <f t="array" aca="1" ref="DQ643" ca="1">MMULT('Количество акций на 4 января'!$B638:$F638,DQ$2:DQ$6)/MMULT('Количество акций на 4 января'!$B638:$F638,DP$2:DP$6)-1</f>
        <v>-2.6725441531771921E-3</v>
      </c>
      <c r="DR643" s="15" cm="1">
        <f t="array" aca="1" ref="DR643" ca="1">MMULT('Количество акций на 4 января'!$B638:$F638,DR$2:DR$6)/MMULT('Количество акций на 4 января'!$B638:$F638,DQ$2:DQ$6)-1</f>
        <v>-1.2093274110850483E-2</v>
      </c>
      <c r="DS643" s="15" cm="1">
        <f t="array" aca="1" ref="DS643" ca="1">MMULT('Количество акций на 4 января'!$B638:$F638,DS$2:DS$6)/MMULT('Количество акций на 4 января'!$B638:$F638,DR$2:DR$6)-1</f>
        <v>8.9000625599779948E-3</v>
      </c>
      <c r="DT643" s="15" cm="1">
        <f t="array" aca="1" ref="DT643" ca="1">MMULT('Количество акций на 4 января'!$B638:$F638,DT$2:DT$6)/MMULT('Количество акций на 4 января'!$B638:$F638,DS$2:DS$6)-1</f>
        <v>-2.2644683973499502E-3</v>
      </c>
      <c r="DU643" s="15" cm="1">
        <f t="array" aca="1" ref="DU643" ca="1">MMULT('Количество акций на 4 января'!$B638:$F638,DU$2:DU$6)/MMULT('Количество акций на 4 января'!$B638:$F638,DT$2:DT$6)-1</f>
        <v>-9.697072376310456E-3</v>
      </c>
      <c r="DV643" s="15" cm="1">
        <f t="array" aca="1" ref="DV643" ca="1">MMULT('Количество акций на 4 января'!$B638:$F638,DV$2:DV$6)/MMULT('Количество акций на 4 января'!$B638:$F638,DU$2:DU$6)-1</f>
        <v>9.5707594135847618E-3</v>
      </c>
      <c r="DW643" s="24" cm="1">
        <f t="array" aca="1" ref="DW643" ca="1">MMULT('Количество акций на 4 января'!$B638:$F638,DW$2:DW$6)/MMULT('Количество акций на 4 января'!$B638:$F638,DV$2:DV$6)-1</f>
        <v>6.9835915597988851E-3</v>
      </c>
      <c r="DX643" s="28">
        <f t="shared" ca="1" si="19"/>
        <v>1.0076952206010184E-3</v>
      </c>
      <c r="DY643" s="28">
        <f t="shared" ca="1" si="18"/>
        <v>1.0900541406398078E-2</v>
      </c>
    </row>
    <row r="644" spans="1:129" x14ac:dyDescent="0.3">
      <c r="A644">
        <v>638</v>
      </c>
      <c r="C644" s="23" cm="1">
        <f t="array" aca="1" ref="C644" ca="1">MMULT('Количество акций на 4 января'!$B639:$F639,C$2:C$6)/MMULT('Количество акций на 4 января'!$B639:$F639,B$2:B$6)-1</f>
        <v>1.6610353888759644E-2</v>
      </c>
      <c r="D644" s="15" cm="1">
        <f t="array" aca="1" ref="D644" ca="1">MMULT('Количество акций на 4 января'!$B639:$F639,D$2:D$6)/MMULT('Количество акций на 4 января'!$B639:$F639,C$2:C$6)-1</f>
        <v>-7.7645536409320925E-6</v>
      </c>
      <c r="E644" s="15" cm="1">
        <f t="array" aca="1" ref="E644" ca="1">MMULT('Количество акций на 4 января'!$B639:$F639,E$2:E$6)/MMULT('Количество акций на 4 января'!$B639:$F639,D$2:D$6)-1</f>
        <v>3.4948076818143825E-2</v>
      </c>
      <c r="F644" s="15" cm="1">
        <f t="array" aca="1" ref="F644" ca="1">MMULT('Количество акций на 4 января'!$B639:$F639,F$2:F$6)/MMULT('Количество акций на 4 января'!$B639:$F639,E$2:E$6)-1</f>
        <v>9.2360042707877454E-3</v>
      </c>
      <c r="G644" s="15" cm="1">
        <f t="array" aca="1" ref="G644" ca="1">MMULT('Количество акций на 4 января'!$B639:$F639,G$2:G$6)/MMULT('Количество акций на 4 января'!$B639:$F639,F$2:F$6)-1</f>
        <v>7.7490182743342739E-3</v>
      </c>
      <c r="H644" s="15" cm="1">
        <f t="array" aca="1" ref="H644" ca="1">MMULT('Количество акций на 4 января'!$B639:$F639,H$2:H$6)/MMULT('Количество акций на 4 января'!$B639:$F639,G$2:G$6)-1</f>
        <v>-5.8098589554345104E-3</v>
      </c>
      <c r="I644" s="15" cm="1">
        <f t="array" aca="1" ref="I644" ca="1">MMULT('Количество акций на 4 января'!$B639:$F639,I$2:I$6)/MMULT('Количество акций на 4 января'!$B639:$F639,H$2:H$6)-1</f>
        <v>1.3004773276146242E-2</v>
      </c>
      <c r="J644" s="15" cm="1">
        <f t="array" aca="1" ref="J644" ca="1">MMULT('Количество акций на 4 января'!$B639:$F639,J$2:J$6)/MMULT('Количество акций на 4 января'!$B639:$F639,I$2:I$6)-1</f>
        <v>-1.3889179325957235E-2</v>
      </c>
      <c r="K644" s="15" cm="1">
        <f t="array" aca="1" ref="K644" ca="1">MMULT('Количество акций на 4 января'!$B639:$F639,K$2:K$6)/MMULT('Количество акций на 4 января'!$B639:$F639,J$2:J$6)-1</f>
        <v>2.9179352487540555E-3</v>
      </c>
      <c r="L644" s="15" cm="1">
        <f t="array" aca="1" ref="L644" ca="1">MMULT('Количество акций на 4 января'!$B639:$F639,L$2:L$6)/MMULT('Количество акций на 4 января'!$B639:$F639,K$2:K$6)-1</f>
        <v>-1.1938488960671068E-3</v>
      </c>
      <c r="M644" s="15" cm="1">
        <f t="array" aca="1" ref="M644" ca="1">MMULT('Количество акций на 4 января'!$B639:$F639,M$2:M$6)/MMULT('Количество акций на 4 января'!$B639:$F639,L$2:L$6)-1</f>
        <v>2.2685722790285467E-3</v>
      </c>
      <c r="N644" s="15" cm="1">
        <f t="array" aca="1" ref="N644" ca="1">MMULT('Количество акций на 4 января'!$B639:$F639,N$2:N$6)/MMULT('Количество акций на 4 января'!$B639:$F639,M$2:M$6)-1</f>
        <v>-1.9175035782992733E-2</v>
      </c>
      <c r="O644" s="15" cm="1">
        <f t="array" aca="1" ref="O644" ca="1">MMULT('Количество акций на 4 января'!$B639:$F639,O$2:O$6)/MMULT('Количество акций на 4 января'!$B639:$F639,N$2:N$6)-1</f>
        <v>-1.0354296510539429E-2</v>
      </c>
      <c r="P644" s="15" cm="1">
        <f t="array" aca="1" ref="P644" ca="1">MMULT('Количество акций на 4 января'!$B639:$F639,P$2:P$6)/MMULT('Количество акций на 4 января'!$B639:$F639,O$2:O$6)-1</f>
        <v>-2.1984762881733788E-3</v>
      </c>
      <c r="Q644" s="15" cm="1">
        <f t="array" aca="1" ref="Q644" ca="1">MMULT('Количество акций на 4 января'!$B639:$F639,Q$2:Q$6)/MMULT('Количество акций на 4 января'!$B639:$F639,P$2:P$6)-1</f>
        <v>-6.0676670176648129E-3</v>
      </c>
      <c r="R644" s="15" cm="1">
        <f t="array" aca="1" ref="R644" ca="1">MMULT('Количество акций на 4 января'!$B639:$F639,R$2:R$6)/MMULT('Количество акций на 4 января'!$B639:$F639,Q$2:Q$6)-1</f>
        <v>-1.3981088972008004E-2</v>
      </c>
      <c r="S644" s="15" cm="1">
        <f t="array" aca="1" ref="S644" ca="1">MMULT('Количество акций на 4 января'!$B639:$F639,S$2:S$6)/MMULT('Количество акций на 4 января'!$B639:$F639,R$2:R$6)-1</f>
        <v>8.933157917269563E-3</v>
      </c>
      <c r="T644" s="15" cm="1">
        <f t="array" aca="1" ref="T644" ca="1">MMULT('Количество акций на 4 января'!$B639:$F639,T$2:T$6)/MMULT('Количество акций на 4 января'!$B639:$F639,S$2:S$6)-1</f>
        <v>-2.7274029808510902E-2</v>
      </c>
      <c r="U644" s="15" cm="1">
        <f t="array" aca="1" ref="U644" ca="1">MMULT('Количество акций на 4 января'!$B639:$F639,U$2:U$6)/MMULT('Количество акций на 4 января'!$B639:$F639,T$2:T$6)-1</f>
        <v>1.0263329283244582E-2</v>
      </c>
      <c r="V644" s="15" cm="1">
        <f t="array" aca="1" ref="V644" ca="1">MMULT('Количество акций на 4 января'!$B639:$F639,V$2:V$6)/MMULT('Количество акций на 4 января'!$B639:$F639,U$2:U$6)-1</f>
        <v>5.0038744186271522E-3</v>
      </c>
      <c r="W644" s="15" cm="1">
        <f t="array" aca="1" ref="W644" ca="1">MMULT('Количество акций на 4 января'!$B639:$F639,W$2:W$6)/MMULT('Количество акций на 4 января'!$B639:$F639,V$2:V$6)-1</f>
        <v>9.3546529009114199E-3</v>
      </c>
      <c r="X644" s="15" cm="1">
        <f t="array" aca="1" ref="X644" ca="1">MMULT('Количество акций на 4 января'!$B639:$F639,X$2:X$6)/MMULT('Количество акций на 4 января'!$B639:$F639,W$2:W$6)-1</f>
        <v>1.5419350572307478E-2</v>
      </c>
      <c r="Y644" s="15" cm="1">
        <f t="array" aca="1" ref="Y644" ca="1">MMULT('Количество акций на 4 января'!$B639:$F639,Y$2:Y$6)/MMULT('Количество акций на 4 января'!$B639:$F639,X$2:X$6)-1</f>
        <v>4.3331366453955855E-3</v>
      </c>
      <c r="Z644" s="15" cm="1">
        <f t="array" aca="1" ref="Z644" ca="1">MMULT('Количество акций на 4 января'!$B639:$F639,Z$2:Z$6)/MMULT('Количество акций на 4 января'!$B639:$F639,Y$2:Y$6)-1</f>
        <v>1.2467854933004396E-2</v>
      </c>
      <c r="AA644" s="15" cm="1">
        <f t="array" aca="1" ref="AA644" ca="1">MMULT('Количество акций на 4 января'!$B639:$F639,AA$2:AA$6)/MMULT('Количество акций на 4 января'!$B639:$F639,Z$2:Z$6)-1</f>
        <v>-1.0826533264849836E-2</v>
      </c>
      <c r="AB644" s="15" cm="1">
        <f t="array" aca="1" ref="AB644" ca="1">MMULT('Количество акций на 4 января'!$B639:$F639,AB$2:AB$6)/MMULT('Количество акций на 4 января'!$B639:$F639,AA$2:AA$6)-1</f>
        <v>-1.6020340440892511E-2</v>
      </c>
      <c r="AC644" s="15" cm="1">
        <f t="array" aca="1" ref="AC644" ca="1">MMULT('Количество акций на 4 января'!$B639:$F639,AC$2:AC$6)/MMULT('Количество акций на 4 января'!$B639:$F639,AB$2:AB$6)-1</f>
        <v>-7.6973954581471826E-4</v>
      </c>
      <c r="AD644" s="15" cm="1">
        <f t="array" aca="1" ref="AD644" ca="1">MMULT('Количество акций на 4 января'!$B639:$F639,AD$2:AD$6)/MMULT('Количество акций на 4 января'!$B639:$F639,AC$2:AC$6)-1</f>
        <v>1.4285245689099391E-2</v>
      </c>
      <c r="AE644" s="15" cm="1">
        <f t="array" aca="1" ref="AE644" ca="1">MMULT('Количество акций на 4 января'!$B639:$F639,AE$2:AE$6)/MMULT('Количество акций на 4 января'!$B639:$F639,AD$2:AD$6)-1</f>
        <v>1.8433526612954498E-2</v>
      </c>
      <c r="AF644" s="15" cm="1">
        <f t="array" aca="1" ref="AF644" ca="1">MMULT('Количество акций на 4 января'!$B639:$F639,AF$2:AF$6)/MMULT('Количество акций на 4 января'!$B639:$F639,AE$2:AE$6)-1</f>
        <v>-2.4100575873597929E-4</v>
      </c>
      <c r="AG644" s="15" cm="1">
        <f t="array" aca="1" ref="AG644" ca="1">MMULT('Количество акций на 4 января'!$B639:$F639,AG$2:AG$6)/MMULT('Количество акций на 4 января'!$B639:$F639,AF$2:AF$6)-1</f>
        <v>-9.2730504429570093E-3</v>
      </c>
      <c r="AH644" s="15" cm="1">
        <f t="array" aca="1" ref="AH644" ca="1">MMULT('Количество акций на 4 января'!$B639:$F639,AH$2:AH$6)/MMULT('Количество акций на 4 января'!$B639:$F639,AG$2:AG$6)-1</f>
        <v>-1.669324152268381E-2</v>
      </c>
      <c r="AI644" s="15" cm="1">
        <f t="array" aca="1" ref="AI644" ca="1">MMULT('Количество акций на 4 января'!$B639:$F639,AI$2:AI$6)/MMULT('Количество акций на 4 января'!$B639:$F639,AH$2:AH$6)-1</f>
        <v>1.0863484081160113E-2</v>
      </c>
      <c r="AJ644" s="15" cm="1">
        <f t="array" aca="1" ref="AJ644" ca="1">MMULT('Количество акций на 4 января'!$B639:$F639,AJ$2:AJ$6)/MMULT('Количество акций на 4 января'!$B639:$F639,AI$2:AI$6)-1</f>
        <v>-4.0989184537280066E-3</v>
      </c>
      <c r="AK644" s="15" cm="1">
        <f t="array" aca="1" ref="AK644" ca="1">MMULT('Количество акций на 4 января'!$B639:$F639,AK$2:AK$6)/MMULT('Количество акций на 4 января'!$B639:$F639,AJ$2:AJ$6)-1</f>
        <v>8.7331489662501038E-3</v>
      </c>
      <c r="AL644" s="15" cm="1">
        <f t="array" aca="1" ref="AL644" ca="1">MMULT('Количество акций на 4 января'!$B639:$F639,AL$2:AL$6)/MMULT('Количество акций на 4 января'!$B639:$F639,AK$2:AK$6)-1</f>
        <v>-4.0796172437046474E-3</v>
      </c>
      <c r="AM644" s="15" cm="1">
        <f t="array" aca="1" ref="AM644" ca="1">MMULT('Количество акций на 4 января'!$B639:$F639,AM$2:AM$6)/MMULT('Количество акций на 4 января'!$B639:$F639,AL$2:AL$6)-1</f>
        <v>-1.0674806102892176E-2</v>
      </c>
      <c r="AN644" s="15" cm="1">
        <f t="array" aca="1" ref="AN644" ca="1">MMULT('Количество акций на 4 января'!$B639:$F639,AN$2:AN$6)/MMULT('Количество акций на 4 января'!$B639:$F639,AM$2:AM$6)-1</f>
        <v>-1.2883779216133595E-2</v>
      </c>
      <c r="AO644" s="15" cm="1">
        <f t="array" aca="1" ref="AO644" ca="1">MMULT('Количество акций на 4 января'!$B639:$F639,AO$2:AO$6)/MMULT('Количество акций на 4 января'!$B639:$F639,AN$2:AN$6)-1</f>
        <v>1.244207316366519E-2</v>
      </c>
      <c r="AP644" s="15" cm="1">
        <f t="array" aca="1" ref="AP644" ca="1">MMULT('Количество акций на 4 января'!$B639:$F639,AP$2:AP$6)/MMULT('Количество акций на 4 января'!$B639:$F639,AO$2:AO$6)-1</f>
        <v>8.1374661510102975E-3</v>
      </c>
      <c r="AQ644" s="15" cm="1">
        <f t="array" aca="1" ref="AQ644" ca="1">MMULT('Количество акций на 4 января'!$B639:$F639,AQ$2:AQ$6)/MMULT('Количество акций на 4 января'!$B639:$F639,AP$2:AP$6)-1</f>
        <v>-8.4585918395141402E-4</v>
      </c>
      <c r="AR644" s="15" cm="1">
        <f t="array" aca="1" ref="AR644" ca="1">MMULT('Количество акций на 4 января'!$B639:$F639,AR$2:AR$6)/MMULT('Количество акций на 4 января'!$B639:$F639,AQ$2:AQ$6)-1</f>
        <v>-3.1443040672501921E-3</v>
      </c>
      <c r="AS644" s="15" cm="1">
        <f t="array" aca="1" ref="AS644" ca="1">MMULT('Количество акций на 4 января'!$B639:$F639,AS$2:AS$6)/MMULT('Количество акций на 4 января'!$B639:$F639,AR$2:AR$6)-1</f>
        <v>3.2665329360971995E-2</v>
      </c>
      <c r="AT644" s="15" cm="1">
        <f t="array" aca="1" ref="AT644" ca="1">MMULT('Количество акций на 4 января'!$B639:$F639,AT$2:AT$6)/MMULT('Количество акций на 4 января'!$B639:$F639,AS$2:AS$6)-1</f>
        <v>1.6768096111052122E-2</v>
      </c>
      <c r="AU644" s="15" cm="1">
        <f t="array" aca="1" ref="AU644" ca="1">MMULT('Количество акций на 4 января'!$B639:$F639,AU$2:AU$6)/MMULT('Количество акций на 4 января'!$B639:$F639,AT$2:AT$6)-1</f>
        <v>-1.1404926661098824E-2</v>
      </c>
      <c r="AV644" s="15" cm="1">
        <f t="array" aca="1" ref="AV644" ca="1">MMULT('Количество акций на 4 января'!$B639:$F639,AV$2:AV$6)/MMULT('Количество акций на 4 января'!$B639:$F639,AU$2:AU$6)-1</f>
        <v>1.5868327331181042E-2</v>
      </c>
      <c r="AW644" s="15" cm="1">
        <f t="array" aca="1" ref="AW644" ca="1">MMULT('Количество акций на 4 января'!$B639:$F639,AW$2:AW$6)/MMULT('Количество акций на 4 января'!$B639:$F639,AV$2:AV$6)-1</f>
        <v>1.9460060526788059E-3</v>
      </c>
      <c r="AX644" s="15" cm="1">
        <f t="array" aca="1" ref="AX644" ca="1">MMULT('Количество акций на 4 января'!$B639:$F639,AX$2:AX$6)/MMULT('Количество акций на 4 января'!$B639:$F639,AW$2:AW$6)-1</f>
        <v>1.8653739699476368E-2</v>
      </c>
      <c r="AY644" s="15" cm="1">
        <f t="array" aca="1" ref="AY644" ca="1">MMULT('Количество акций на 4 января'!$B639:$F639,AY$2:AY$6)/MMULT('Количество акций на 4 января'!$B639:$F639,AX$2:AX$6)-1</f>
        <v>-8.9568458696359654E-3</v>
      </c>
      <c r="AZ644" s="15" cm="1">
        <f t="array" aca="1" ref="AZ644" ca="1">MMULT('Количество акций на 4 января'!$B639:$F639,AZ$2:AZ$6)/MMULT('Количество акций на 4 января'!$B639:$F639,AY$2:AY$6)-1</f>
        <v>-1.5298238371791784E-2</v>
      </c>
      <c r="BA644" s="15" cm="1">
        <f t="array" aca="1" ref="BA644" ca="1">MMULT('Количество акций на 4 января'!$B639:$F639,BA$2:BA$6)/MMULT('Количество акций на 4 января'!$B639:$F639,AZ$2:AZ$6)-1</f>
        <v>-2.640088612919167E-2</v>
      </c>
      <c r="BB644" s="15" cm="1">
        <f t="array" aca="1" ref="BB644" ca="1">MMULT('Количество акций на 4 января'!$B639:$F639,BB$2:BB$6)/MMULT('Количество акций на 4 января'!$B639:$F639,BA$2:BA$6)-1</f>
        <v>6.8072347452541315E-3</v>
      </c>
      <c r="BC644" s="15" cm="1">
        <f t="array" aca="1" ref="BC644" ca="1">MMULT('Количество акций на 4 января'!$B639:$F639,BC$2:BC$6)/MMULT('Количество акций на 4 января'!$B639:$F639,BB$2:BB$6)-1</f>
        <v>-5.656918048442261E-4</v>
      </c>
      <c r="BD644" s="15" cm="1">
        <f t="array" aca="1" ref="BD644" ca="1">MMULT('Количество акций на 4 января'!$B639:$F639,BD$2:BD$6)/MMULT('Количество акций на 4 января'!$B639:$F639,BC$2:BC$6)-1</f>
        <v>-1.8518591213585456E-2</v>
      </c>
      <c r="BE644" s="15" cm="1">
        <f t="array" aca="1" ref="BE644" ca="1">MMULT('Количество акций на 4 января'!$B639:$F639,BE$2:BE$6)/MMULT('Количество акций на 4 января'!$B639:$F639,BD$2:BD$6)-1</f>
        <v>8.398613840807867E-3</v>
      </c>
      <c r="BF644" s="15" cm="1">
        <f t="array" aca="1" ref="BF644" ca="1">MMULT('Количество акций на 4 января'!$B639:$F639,BF$2:BF$6)/MMULT('Количество акций на 4 января'!$B639:$F639,BE$2:BE$6)-1</f>
        <v>3.3979814164655231E-3</v>
      </c>
      <c r="BG644" s="15" cm="1">
        <f t="array" aca="1" ref="BG644" ca="1">MMULT('Количество акций на 4 января'!$B639:$F639,BG$2:BG$6)/MMULT('Количество акций на 4 января'!$B639:$F639,BF$2:BF$6)-1</f>
        <v>1.8613633012055208E-2</v>
      </c>
      <c r="BH644" s="15" cm="1">
        <f t="array" aca="1" ref="BH644" ca="1">MMULT('Количество акций на 4 января'!$B639:$F639,BH$2:BH$6)/MMULT('Количество акций на 4 января'!$B639:$F639,BG$2:BG$6)-1</f>
        <v>1.8915088541493486E-3</v>
      </c>
      <c r="BI644" s="15" cm="1">
        <f t="array" aca="1" ref="BI644" ca="1">MMULT('Количество акций на 4 января'!$B639:$F639,BI$2:BI$6)/MMULT('Количество акций на 4 января'!$B639:$F639,BH$2:BH$6)-1</f>
        <v>-1.008609372831315E-2</v>
      </c>
      <c r="BJ644" s="15" cm="1">
        <f t="array" aca="1" ref="BJ644" ca="1">MMULT('Количество акций на 4 января'!$B639:$F639,BJ$2:BJ$6)/MMULT('Количество акций на 4 января'!$B639:$F639,BI$2:BI$6)-1</f>
        <v>3.1572475267149791E-4</v>
      </c>
      <c r="BK644" s="15" cm="1">
        <f t="array" aca="1" ref="BK644" ca="1">MMULT('Количество акций на 4 января'!$B639:$F639,BK$2:BK$6)/MMULT('Количество акций на 4 января'!$B639:$F639,BJ$2:BJ$6)-1</f>
        <v>-1.399346604817997E-3</v>
      </c>
      <c r="BL644" s="15" cm="1">
        <f t="array" aca="1" ref="BL644" ca="1">MMULT('Количество акций на 4 января'!$B639:$F639,BL$2:BL$6)/MMULT('Количество акций на 4 января'!$B639:$F639,BK$2:BK$6)-1</f>
        <v>3.3594266222043423E-3</v>
      </c>
      <c r="BM644" s="15" cm="1">
        <f t="array" aca="1" ref="BM644" ca="1">MMULT('Количество акций на 4 января'!$B639:$F639,BM$2:BM$6)/MMULT('Количество акций на 4 января'!$B639:$F639,BL$2:BL$6)-1</f>
        <v>-1.2592597168052166E-2</v>
      </c>
      <c r="BN644" s="15" cm="1">
        <f t="array" aca="1" ref="BN644" ca="1">MMULT('Количество акций на 4 января'!$B639:$F639,BN$2:BN$6)/MMULT('Количество акций на 4 января'!$B639:$F639,BM$2:BM$6)-1</f>
        <v>-1.5036747434804432E-2</v>
      </c>
      <c r="BO644" s="15" cm="1">
        <f t="array" aca="1" ref="BO644" ca="1">MMULT('Количество акций на 4 января'!$B639:$F639,BO$2:BO$6)/MMULT('Количество акций на 4 января'!$B639:$F639,BN$2:BN$6)-1</f>
        <v>9.620833139654561E-3</v>
      </c>
      <c r="BP644" s="15" cm="1">
        <f t="array" aca="1" ref="BP644" ca="1">MMULT('Количество акций на 4 января'!$B639:$F639,BP$2:BP$6)/MMULT('Количество акций на 4 января'!$B639:$F639,BO$2:BO$6)-1</f>
        <v>1.57106967403986E-3</v>
      </c>
      <c r="BQ644" s="15" cm="1">
        <f t="array" aca="1" ref="BQ644" ca="1">MMULT('Количество акций на 4 января'!$B639:$F639,BQ$2:BQ$6)/MMULT('Количество акций на 4 января'!$B639:$F639,BP$2:BP$6)-1</f>
        <v>-8.6879636353804912E-3</v>
      </c>
      <c r="BR644" s="15" cm="1">
        <f t="array" aca="1" ref="BR644" ca="1">MMULT('Количество акций на 4 января'!$B639:$F639,BR$2:BR$6)/MMULT('Количество акций на 4 января'!$B639:$F639,BQ$2:BQ$6)-1</f>
        <v>9.2124528202166545E-3</v>
      </c>
      <c r="BS644" s="15" cm="1">
        <f t="array" aca="1" ref="BS644" ca="1">MMULT('Количество акций на 4 января'!$B639:$F639,BS$2:BS$6)/MMULT('Количество акций на 4 января'!$B639:$F639,BR$2:BR$6)-1</f>
        <v>8.403579829731056E-3</v>
      </c>
      <c r="BT644" s="15" cm="1">
        <f t="array" aca="1" ref="BT644" ca="1">MMULT('Количество акций на 4 января'!$B639:$F639,BT$2:BT$6)/MMULT('Количество акций на 4 января'!$B639:$F639,BS$2:BS$6)-1</f>
        <v>1.0904592041484307E-2</v>
      </c>
      <c r="BU644" s="15" cm="1">
        <f t="array" aca="1" ref="BU644" ca="1">MMULT('Количество акций на 4 января'!$B639:$F639,BU$2:BU$6)/MMULT('Количество акций на 4 января'!$B639:$F639,BT$2:BT$6)-1</f>
        <v>-7.3338899078685404E-3</v>
      </c>
      <c r="BV644" s="15" cm="1">
        <f t="array" aca="1" ref="BV644" ca="1">MMULT('Количество акций на 4 января'!$B639:$F639,BV$2:BV$6)/MMULT('Количество акций на 4 января'!$B639:$F639,BU$2:BU$6)-1</f>
        <v>7.464650640286008E-3</v>
      </c>
      <c r="BW644" s="15" cm="1">
        <f t="array" aca="1" ref="BW644" ca="1">MMULT('Количество акций на 4 января'!$B639:$F639,BW$2:BW$6)/MMULT('Количество акций на 4 января'!$B639:$F639,BV$2:BV$6)-1</f>
        <v>-1.1025759137240465E-2</v>
      </c>
      <c r="BX644" s="15" cm="1">
        <f t="array" aca="1" ref="BX644" ca="1">MMULT('Количество акций на 4 января'!$B639:$F639,BX$2:BX$6)/MMULT('Количество акций на 4 января'!$B639:$F639,BW$2:BW$6)-1</f>
        <v>-1.0461052355233869E-2</v>
      </c>
      <c r="BY644" s="15" cm="1">
        <f t="array" aca="1" ref="BY644" ca="1">MMULT('Количество акций на 4 января'!$B639:$F639,BY$2:BY$6)/MMULT('Количество акций на 4 января'!$B639:$F639,BX$2:BX$6)-1</f>
        <v>2.5851149142572805E-3</v>
      </c>
      <c r="BZ644" s="15" cm="1">
        <f t="array" aca="1" ref="BZ644" ca="1">MMULT('Количество акций на 4 января'!$B639:$F639,BZ$2:BZ$6)/MMULT('Количество акций на 4 января'!$B639:$F639,BY$2:BY$6)-1</f>
        <v>8.3901830764803176E-3</v>
      </c>
      <c r="CA644" s="15" cm="1">
        <f t="array" aca="1" ref="CA644" ca="1">MMULT('Количество акций на 4 января'!$B639:$F639,CA$2:CA$6)/MMULT('Количество акций на 4 января'!$B639:$F639,BZ$2:BZ$6)-1</f>
        <v>2.0971018983957368E-3</v>
      </c>
      <c r="CB644" s="15" cm="1">
        <f t="array" aca="1" ref="CB644" ca="1">MMULT('Количество акций на 4 января'!$B639:$F639,CB$2:CB$6)/MMULT('Количество акций на 4 января'!$B639:$F639,CA$2:CA$6)-1</f>
        <v>3.8302467944273388E-3</v>
      </c>
      <c r="CC644" s="15" cm="1">
        <f t="array" aca="1" ref="CC644" ca="1">MMULT('Количество акций на 4 января'!$B639:$F639,CC$2:CC$6)/MMULT('Количество акций на 4 января'!$B639:$F639,CB$2:CB$6)-1</f>
        <v>-2.6040137290472831E-4</v>
      </c>
      <c r="CD644" s="15" cm="1">
        <f t="array" aca="1" ref="CD644" ca="1">MMULT('Количество акций на 4 января'!$B639:$F639,CD$2:CD$6)/MMULT('Количество акций на 4 января'!$B639:$F639,CC$2:CC$6)-1</f>
        <v>-2.1056233989869E-3</v>
      </c>
      <c r="CE644" s="15" cm="1">
        <f t="array" aca="1" ref="CE644" ca="1">MMULT('Количество акций на 4 января'!$B639:$F639,CE$2:CE$6)/MMULT('Количество акций на 4 января'!$B639:$F639,CD$2:CD$6)-1</f>
        <v>-2.2262904892272894E-3</v>
      </c>
      <c r="CF644" s="15" cm="1">
        <f t="array" aca="1" ref="CF644" ca="1">MMULT('Количество акций на 4 января'!$B639:$F639,CF$2:CF$6)/MMULT('Количество акций на 4 января'!$B639:$F639,CE$2:CE$6)-1</f>
        <v>-7.8792059812721194E-3</v>
      </c>
      <c r="CG644" s="15" cm="1">
        <f t="array" aca="1" ref="CG644" ca="1">MMULT('Количество акций на 4 января'!$B639:$F639,CG$2:CG$6)/MMULT('Количество акций на 4 января'!$B639:$F639,CF$2:CF$6)-1</f>
        <v>1.9778480670430865E-2</v>
      </c>
      <c r="CH644" s="15" cm="1">
        <f t="array" aca="1" ref="CH644" ca="1">MMULT('Количество акций на 4 января'!$B639:$F639,CH$2:CH$6)/MMULT('Количество акций на 4 января'!$B639:$F639,CG$2:CG$6)-1</f>
        <v>1.3526286671661447E-2</v>
      </c>
      <c r="CI644" s="15" cm="1">
        <f t="array" aca="1" ref="CI644" ca="1">MMULT('Количество акций на 4 января'!$B639:$F639,CI$2:CI$6)/MMULT('Количество акций на 4 января'!$B639:$F639,CH$2:CH$6)-1</f>
        <v>9.9112544771602362E-3</v>
      </c>
      <c r="CJ644" s="15" cm="1">
        <f t="array" aca="1" ref="CJ644" ca="1">MMULT('Количество акций на 4 января'!$B639:$F639,CJ$2:CJ$6)/MMULT('Количество акций на 4 января'!$B639:$F639,CI$2:CI$6)-1</f>
        <v>1.8495381539302969E-3</v>
      </c>
      <c r="CK644" s="15" cm="1">
        <f t="array" aca="1" ref="CK644" ca="1">MMULT('Количество акций на 4 января'!$B639:$F639,CK$2:CK$6)/MMULT('Количество акций на 4 января'!$B639:$F639,CJ$2:CJ$6)-1</f>
        <v>6.2115344232054337E-3</v>
      </c>
      <c r="CL644" s="15" cm="1">
        <f t="array" aca="1" ref="CL644" ca="1">MMULT('Количество акций на 4 января'!$B639:$F639,CL$2:CL$6)/MMULT('Количество акций на 4 января'!$B639:$F639,CK$2:CK$6)-1</f>
        <v>-1.3159599998279758E-2</v>
      </c>
      <c r="CM644" s="15" cm="1">
        <f t="array" aca="1" ref="CM644" ca="1">MMULT('Количество акций на 4 января'!$B639:$F639,CM$2:CM$6)/MMULT('Количество акций на 4 января'!$B639:$F639,CL$2:CL$6)-1</f>
        <v>9.4195680014452776E-5</v>
      </c>
      <c r="CN644" s="15" cm="1">
        <f t="array" aca="1" ref="CN644" ca="1">MMULT('Количество акций на 4 января'!$B639:$F639,CN$2:CN$6)/MMULT('Количество акций на 4 января'!$B639:$F639,CM$2:CM$6)-1</f>
        <v>6.1031171213969948E-3</v>
      </c>
      <c r="CO644" s="15" cm="1">
        <f t="array" aca="1" ref="CO644" ca="1">MMULT('Количество акций на 4 января'!$B639:$F639,CO$2:CO$6)/MMULT('Количество акций на 4 января'!$B639:$F639,CN$2:CN$6)-1</f>
        <v>3.1618728488578274E-3</v>
      </c>
      <c r="CP644" s="15" cm="1">
        <f t="array" aca="1" ref="CP644" ca="1">MMULT('Количество акций на 4 января'!$B639:$F639,CP$2:CP$6)/MMULT('Количество акций на 4 января'!$B639:$F639,CO$2:CO$6)-1</f>
        <v>1.0109583947207179E-2</v>
      </c>
      <c r="CQ644" s="15" cm="1">
        <f t="array" aca="1" ref="CQ644" ca="1">MMULT('Количество акций на 4 января'!$B639:$F639,CQ$2:CQ$6)/MMULT('Количество акций на 4 января'!$B639:$F639,CP$2:CP$6)-1</f>
        <v>1.3569322043570642E-2</v>
      </c>
      <c r="CR644" s="15" cm="1">
        <f t="array" aca="1" ref="CR644" ca="1">MMULT('Количество акций на 4 января'!$B639:$F639,CR$2:CR$6)/MMULT('Количество акций на 4 января'!$B639:$F639,CQ$2:CQ$6)-1</f>
        <v>-2.1592531300219431E-2</v>
      </c>
      <c r="CS644" s="15" cm="1">
        <f t="array" aca="1" ref="CS644" ca="1">MMULT('Количество акций на 4 января'!$B639:$F639,CS$2:CS$6)/MMULT('Количество акций на 4 января'!$B639:$F639,CR$2:CR$6)-1</f>
        <v>-8.3546293961683782E-3</v>
      </c>
      <c r="CT644" s="15" cm="1">
        <f t="array" aca="1" ref="CT644" ca="1">MMULT('Количество акций на 4 января'!$B639:$F639,CT$2:CT$6)/MMULT('Количество акций на 4 января'!$B639:$F639,CS$2:CS$6)-1</f>
        <v>8.4934795680338127E-3</v>
      </c>
      <c r="CU644" s="15" cm="1">
        <f t="array" aca="1" ref="CU644" ca="1">MMULT('Количество акций на 4 января'!$B639:$F639,CU$2:CU$6)/MMULT('Количество акций на 4 января'!$B639:$F639,CT$2:CT$6)-1</f>
        <v>5.7772138368643589E-3</v>
      </c>
      <c r="CV644" s="15" cm="1">
        <f t="array" aca="1" ref="CV644" ca="1">MMULT('Количество акций на 4 января'!$B639:$F639,CV$2:CV$6)/MMULT('Количество акций на 4 января'!$B639:$F639,CU$2:CU$6)-1</f>
        <v>6.0273575661979883E-3</v>
      </c>
      <c r="CW644" s="15" cm="1">
        <f t="array" aca="1" ref="CW644" ca="1">MMULT('Количество акций на 4 января'!$B639:$F639,CW$2:CW$6)/MMULT('Количество акций на 4 января'!$B639:$F639,CV$2:CV$6)-1</f>
        <v>7.6895459309638259E-3</v>
      </c>
      <c r="CX644" s="15" cm="1">
        <f t="array" aca="1" ref="CX644" ca="1">MMULT('Количество акций на 4 января'!$B639:$F639,CX$2:CX$6)/MMULT('Количество акций на 4 января'!$B639:$F639,CW$2:CW$6)-1</f>
        <v>3.1557828724513293E-3</v>
      </c>
      <c r="CY644" s="15" cm="1">
        <f t="array" aca="1" ref="CY644" ca="1">MMULT('Количество акций на 4 января'!$B639:$F639,CY$2:CY$6)/MMULT('Количество акций на 4 января'!$B639:$F639,CX$2:CX$6)-1</f>
        <v>-7.6005286098789204E-3</v>
      </c>
      <c r="CZ644" s="15" cm="1">
        <f t="array" aca="1" ref="CZ644" ca="1">MMULT('Количество акций на 4 января'!$B639:$F639,CZ$2:CZ$6)/MMULT('Количество акций на 4 января'!$B639:$F639,CY$2:CY$6)-1</f>
        <v>6.0622436458479534E-4</v>
      </c>
      <c r="DA644" s="15" cm="1">
        <f t="array" aca="1" ref="DA644" ca="1">MMULT('Количество акций на 4 января'!$B639:$F639,DA$2:DA$6)/MMULT('Количество акций на 4 января'!$B639:$F639,CZ$2:CZ$6)-1</f>
        <v>1.809771257354531E-2</v>
      </c>
      <c r="DB644" s="15" cm="1">
        <f t="array" aca="1" ref="DB644" ca="1">MMULT('Количество акций на 4 января'!$B639:$F639,DB$2:DB$6)/MMULT('Количество акций на 4 января'!$B639:$F639,DA$2:DA$6)-1</f>
        <v>2.048681168280142E-2</v>
      </c>
      <c r="DC644" s="15" cm="1">
        <f t="array" aca="1" ref="DC644" ca="1">MMULT('Количество акций на 4 января'!$B639:$F639,DC$2:DC$6)/MMULT('Количество акций на 4 января'!$B639:$F639,DB$2:DB$6)-1</f>
        <v>2.3328012006791354E-3</v>
      </c>
      <c r="DD644" s="15" cm="1">
        <f t="array" aca="1" ref="DD644" ca="1">MMULT('Количество акций на 4 января'!$B639:$F639,DD$2:DD$6)/MMULT('Количество акций на 4 января'!$B639:$F639,DC$2:DC$6)-1</f>
        <v>2.3758146260721702E-3</v>
      </c>
      <c r="DE644" s="15" cm="1">
        <f t="array" aca="1" ref="DE644" ca="1">MMULT('Количество акций на 4 января'!$B639:$F639,DE$2:DE$6)/MMULT('Количество акций на 4 января'!$B639:$F639,DD$2:DD$6)-1</f>
        <v>5.6190707643413162E-3</v>
      </c>
      <c r="DF644" s="15" cm="1">
        <f t="array" aca="1" ref="DF644" ca="1">MMULT('Количество акций на 4 января'!$B639:$F639,DF$2:DF$6)/MMULT('Количество акций на 4 января'!$B639:$F639,DE$2:DE$6)-1</f>
        <v>-3.4963651350753411E-3</v>
      </c>
      <c r="DG644" s="15" cm="1">
        <f t="array" aca="1" ref="DG644" ca="1">MMULT('Количество акций на 4 января'!$B639:$F639,DG$2:DG$6)/MMULT('Количество акций на 4 января'!$B639:$F639,DF$2:DF$6)-1</f>
        <v>1.1238606400336693E-2</v>
      </c>
      <c r="DH644" s="15" cm="1">
        <f t="array" aca="1" ref="DH644" ca="1">MMULT('Количество акций на 4 января'!$B639:$F639,DH$2:DH$6)/MMULT('Количество акций на 4 января'!$B639:$F639,DG$2:DG$6)-1</f>
        <v>-2.1217492222679324E-3</v>
      </c>
      <c r="DI644" s="15" cm="1">
        <f t="array" aca="1" ref="DI644" ca="1">MMULT('Количество акций на 4 января'!$B639:$F639,DI$2:DI$6)/MMULT('Количество акций на 4 января'!$B639:$F639,DH$2:DH$6)-1</f>
        <v>-2.099816248311237E-3</v>
      </c>
      <c r="DJ644" s="15" cm="1">
        <f t="array" aca="1" ref="DJ644" ca="1">MMULT('Количество акций на 4 января'!$B639:$F639,DJ$2:DJ$6)/MMULT('Количество акций на 4 января'!$B639:$F639,DI$2:DI$6)-1</f>
        <v>-3.1049580046971226E-4</v>
      </c>
      <c r="DK644" s="15" cm="1">
        <f t="array" aca="1" ref="DK644" ca="1">MMULT('Количество акций на 4 января'!$B639:$F639,DK$2:DK$6)/MMULT('Количество акций на 4 января'!$B639:$F639,DJ$2:DJ$6)-1</f>
        <v>-1.1201903569427296E-2</v>
      </c>
      <c r="DL644" s="15" cm="1">
        <f t="array" aca="1" ref="DL644" ca="1">MMULT('Количество акций на 4 января'!$B639:$F639,DL$2:DL$6)/MMULT('Количество акций на 4 января'!$B639:$F639,DK$2:DK$6)-1</f>
        <v>-3.7568954496247642E-5</v>
      </c>
      <c r="DM644" s="15" cm="1">
        <f t="array" aca="1" ref="DM644" ca="1">MMULT('Количество акций на 4 января'!$B639:$F639,DM$2:DM$6)/MMULT('Количество акций на 4 января'!$B639:$F639,DL$2:DL$6)-1</f>
        <v>3.8768225344507634E-3</v>
      </c>
      <c r="DN644" s="15" cm="1">
        <f t="array" aca="1" ref="DN644" ca="1">MMULT('Количество акций на 4 января'!$B639:$F639,DN$2:DN$6)/MMULT('Количество акций на 4 января'!$B639:$F639,DM$2:DM$6)-1</f>
        <v>-1.8926203703621969E-3</v>
      </c>
      <c r="DO644" s="15" cm="1">
        <f t="array" aca="1" ref="DO644" ca="1">MMULT('Количество акций на 4 января'!$B639:$F639,DO$2:DO$6)/MMULT('Количество акций на 4 января'!$B639:$F639,DN$2:DN$6)-1</f>
        <v>5.2199928726377465E-3</v>
      </c>
      <c r="DP644" s="15" cm="1">
        <f t="array" aca="1" ref="DP644" ca="1">MMULT('Количество акций на 4 января'!$B639:$F639,DP$2:DP$6)/MMULT('Количество акций на 4 января'!$B639:$F639,DO$2:DO$6)-1</f>
        <v>5.386586210978761E-3</v>
      </c>
      <c r="DQ644" s="15" cm="1">
        <f t="array" aca="1" ref="DQ644" ca="1">MMULT('Количество акций на 4 января'!$B639:$F639,DQ$2:DQ$6)/MMULT('Количество акций на 4 января'!$B639:$F639,DP$2:DP$6)-1</f>
        <v>-6.0469990586362599E-3</v>
      </c>
      <c r="DR644" s="15" cm="1">
        <f t="array" aca="1" ref="DR644" ca="1">MMULT('Количество акций на 4 января'!$B639:$F639,DR$2:DR$6)/MMULT('Количество акций на 4 января'!$B639:$F639,DQ$2:DQ$6)-1</f>
        <v>-7.5744752553497108E-4</v>
      </c>
      <c r="DS644" s="15" cm="1">
        <f t="array" aca="1" ref="DS644" ca="1">MMULT('Количество акций на 4 января'!$B639:$F639,DS$2:DS$6)/MMULT('Количество акций на 4 января'!$B639:$F639,DR$2:DR$6)-1</f>
        <v>8.0128558601169075E-3</v>
      </c>
      <c r="DT644" s="15" cm="1">
        <f t="array" aca="1" ref="DT644" ca="1">MMULT('Количество акций на 4 января'!$B639:$F639,DT$2:DT$6)/MMULT('Количество акций на 4 января'!$B639:$F639,DS$2:DS$6)-1</f>
        <v>-5.3275786071050879E-3</v>
      </c>
      <c r="DU644" s="15" cm="1">
        <f t="array" aca="1" ref="DU644" ca="1">MMULT('Количество акций на 4 января'!$B639:$F639,DU$2:DU$6)/MMULT('Количество акций на 4 января'!$B639:$F639,DT$2:DT$6)-1</f>
        <v>-9.5792229033007104E-3</v>
      </c>
      <c r="DV644" s="15" cm="1">
        <f t="array" aca="1" ref="DV644" ca="1">MMULT('Количество акций на 4 января'!$B639:$F639,DV$2:DV$6)/MMULT('Количество акций на 4 января'!$B639:$F639,DU$2:DU$6)-1</f>
        <v>1.0341437433687872E-2</v>
      </c>
      <c r="DW644" s="24" cm="1">
        <f t="array" aca="1" ref="DW644" ca="1">MMULT('Количество акций на 4 января'!$B639:$F639,DW$2:DW$6)/MMULT('Количество акций на 4 января'!$B639:$F639,DV$2:DV$6)-1</f>
        <v>1.5112958279692279E-2</v>
      </c>
      <c r="DX644" s="28">
        <f t="shared" ca="1" si="19"/>
        <v>1.5121207465304068E-3</v>
      </c>
      <c r="DY644" s="28">
        <f t="shared" ca="1" si="18"/>
        <v>1.1014693787321646E-2</v>
      </c>
    </row>
    <row r="645" spans="1:129" x14ac:dyDescent="0.3">
      <c r="A645">
        <v>639</v>
      </c>
      <c r="C645" s="23" cm="1">
        <f t="array" aca="1" ref="C645" ca="1">MMULT('Количество акций на 4 января'!$B640:$F640,C$2:C$6)/MMULT('Количество акций на 4 января'!$B640:$F640,B$2:B$6)-1</f>
        <v>1.6383815318372408E-2</v>
      </c>
      <c r="D645" s="15" cm="1">
        <f t="array" aca="1" ref="D645" ca="1">MMULT('Количество акций на 4 января'!$B640:$F640,D$2:D$6)/MMULT('Количество акций на 4 января'!$B640:$F640,C$2:C$6)-1</f>
        <v>1.0879643882226731E-3</v>
      </c>
      <c r="E645" s="15" cm="1">
        <f t="array" aca="1" ref="E645" ca="1">MMULT('Количество акций на 4 января'!$B640:$F640,E$2:E$6)/MMULT('Количество акций на 4 января'!$B640:$F640,D$2:D$6)-1</f>
        <v>2.8867522281142532E-2</v>
      </c>
      <c r="F645" s="15" cm="1">
        <f t="array" aca="1" ref="F645" ca="1">MMULT('Количество акций на 4 января'!$B640:$F640,F$2:F$6)/MMULT('Количество акций на 4 января'!$B640:$F640,E$2:E$6)-1</f>
        <v>8.7246020179392314E-3</v>
      </c>
      <c r="G645" s="15" cm="1">
        <f t="array" aca="1" ref="G645" ca="1">MMULT('Количество акций на 4 января'!$B640:$F640,G$2:G$6)/MMULT('Количество акций на 4 января'!$B640:$F640,F$2:F$6)-1</f>
        <v>7.7041159477608812E-3</v>
      </c>
      <c r="H645" s="15" cm="1">
        <f t="array" aca="1" ref="H645" ca="1">MMULT('Количество акций на 4 января'!$B640:$F640,H$2:H$6)/MMULT('Количество акций на 4 января'!$B640:$F640,G$2:G$6)-1</f>
        <v>-5.494273303891517E-3</v>
      </c>
      <c r="I645" s="15" cm="1">
        <f t="array" aca="1" ref="I645" ca="1">MMULT('Количество акций на 4 января'!$B640:$F640,I$2:I$6)/MMULT('Количество акций на 4 января'!$B640:$F640,H$2:H$6)-1</f>
        <v>1.1494778240668024E-2</v>
      </c>
      <c r="J645" s="15" cm="1">
        <f t="array" aca="1" ref="J645" ca="1">MMULT('Количество акций на 4 января'!$B640:$F640,J$2:J$6)/MMULT('Количество акций на 4 января'!$B640:$F640,I$2:I$6)-1</f>
        <v>-1.3555600720494776E-2</v>
      </c>
      <c r="K645" s="15" cm="1">
        <f t="array" aca="1" ref="K645" ca="1">MMULT('Количество акций на 4 января'!$B640:$F640,K$2:K$6)/MMULT('Количество акций на 4 января'!$B640:$F640,J$2:J$6)-1</f>
        <v>3.3217047228442098E-3</v>
      </c>
      <c r="L645" s="15" cm="1">
        <f t="array" aca="1" ref="L645" ca="1">MMULT('Количество акций на 4 января'!$B640:$F640,L$2:L$6)/MMULT('Количество акций на 4 января'!$B640:$F640,K$2:K$6)-1</f>
        <v>2.748918116669774E-3</v>
      </c>
      <c r="M645" s="15" cm="1">
        <f t="array" aca="1" ref="M645" ca="1">MMULT('Количество акций на 4 января'!$B640:$F640,M$2:M$6)/MMULT('Количество акций на 4 января'!$B640:$F640,L$2:L$6)-1</f>
        <v>1.2535552777666048E-3</v>
      </c>
      <c r="N645" s="15" cm="1">
        <f t="array" aca="1" ref="N645" ca="1">MMULT('Количество акций на 4 января'!$B640:$F640,N$2:N$6)/MMULT('Количество акций на 4 января'!$B640:$F640,M$2:M$6)-1</f>
        <v>-1.7453943558122131E-2</v>
      </c>
      <c r="O645" s="15" cm="1">
        <f t="array" aca="1" ref="O645" ca="1">MMULT('Количество акций на 4 января'!$B640:$F640,O$2:O$6)/MMULT('Количество акций на 4 января'!$B640:$F640,N$2:N$6)-1</f>
        <v>-1.0055914894912532E-2</v>
      </c>
      <c r="P645" s="15" cm="1">
        <f t="array" aca="1" ref="P645" ca="1">MMULT('Количество акций на 4 января'!$B640:$F640,P$2:P$6)/MMULT('Количество акций на 4 января'!$B640:$F640,O$2:O$6)-1</f>
        <v>-5.0174375879203925E-3</v>
      </c>
      <c r="Q645" s="15" cm="1">
        <f t="array" aca="1" ref="Q645" ca="1">MMULT('Количество акций на 4 января'!$B640:$F640,Q$2:Q$6)/MMULT('Количество акций на 4 января'!$B640:$F640,P$2:P$6)-1</f>
        <v>-7.4555555252826533E-3</v>
      </c>
      <c r="R645" s="15" cm="1">
        <f t="array" aca="1" ref="R645" ca="1">MMULT('Количество акций на 4 января'!$B640:$F640,R$2:R$6)/MMULT('Количество акций на 4 января'!$B640:$F640,Q$2:Q$6)-1</f>
        <v>-1.4608106352159811E-2</v>
      </c>
      <c r="S645" s="15" cm="1">
        <f t="array" aca="1" ref="S645" ca="1">MMULT('Количество акций на 4 января'!$B640:$F640,S$2:S$6)/MMULT('Количество акций на 4 января'!$B640:$F640,R$2:R$6)-1</f>
        <v>1.1063472652328876E-2</v>
      </c>
      <c r="T645" s="15" cm="1">
        <f t="array" aca="1" ref="T645" ca="1">MMULT('Количество акций на 4 января'!$B640:$F640,T$2:T$6)/MMULT('Количество акций на 4 января'!$B640:$F640,S$2:S$6)-1</f>
        <v>-2.628607973435293E-2</v>
      </c>
      <c r="U645" s="15" cm="1">
        <f t="array" aca="1" ref="U645" ca="1">MMULT('Количество акций на 4 января'!$B640:$F640,U$2:U$6)/MMULT('Количество акций на 4 января'!$B640:$F640,T$2:T$6)-1</f>
        <v>9.5398973533245002E-3</v>
      </c>
      <c r="V645" s="15" cm="1">
        <f t="array" aca="1" ref="V645" ca="1">MMULT('Количество акций на 4 января'!$B640:$F640,V$2:V$6)/MMULT('Количество акций на 4 января'!$B640:$F640,U$2:U$6)-1</f>
        <v>5.0969753557057462E-3</v>
      </c>
      <c r="W645" s="15" cm="1">
        <f t="array" aca="1" ref="W645" ca="1">MMULT('Количество акций на 4 января'!$B640:$F640,W$2:W$6)/MMULT('Количество акций на 4 января'!$B640:$F640,V$2:V$6)-1</f>
        <v>8.2462223913404298E-3</v>
      </c>
      <c r="X645" s="15" cm="1">
        <f t="array" aca="1" ref="X645" ca="1">MMULT('Количество акций на 4 января'!$B640:$F640,X$2:X$6)/MMULT('Количество акций на 4 января'!$B640:$F640,W$2:W$6)-1</f>
        <v>1.3892320681014425E-2</v>
      </c>
      <c r="Y645" s="15" cm="1">
        <f t="array" aca="1" ref="Y645" ca="1">MMULT('Количество акций на 4 января'!$B640:$F640,Y$2:Y$6)/MMULT('Количество акций на 4 января'!$B640:$F640,X$2:X$6)-1</f>
        <v>3.6010937131267795E-3</v>
      </c>
      <c r="Z645" s="15" cm="1">
        <f t="array" aca="1" ref="Z645" ca="1">MMULT('Количество акций на 4 января'!$B640:$F640,Z$2:Z$6)/MMULT('Количество акций на 4 января'!$B640:$F640,Y$2:Y$6)-1</f>
        <v>9.4224260697721718E-3</v>
      </c>
      <c r="AA645" s="15" cm="1">
        <f t="array" aca="1" ref="AA645" ca="1">MMULT('Количество акций на 4 января'!$B640:$F640,AA$2:AA$6)/MMULT('Количество акций на 4 января'!$B640:$F640,Z$2:Z$6)-1</f>
        <v>-1.1672494802966615E-2</v>
      </c>
      <c r="AB645" s="15" cm="1">
        <f t="array" aca="1" ref="AB645" ca="1">MMULT('Количество акций на 4 января'!$B640:$F640,AB$2:AB$6)/MMULT('Количество акций на 4 января'!$B640:$F640,AA$2:AA$6)-1</f>
        <v>-1.583155114105117E-2</v>
      </c>
      <c r="AC645" s="15" cm="1">
        <f t="array" aca="1" ref="AC645" ca="1">MMULT('Количество акций на 4 января'!$B640:$F640,AC$2:AC$6)/MMULT('Количество акций на 4 января'!$B640:$F640,AB$2:AB$6)-1</f>
        <v>-1.5056549079384141E-4</v>
      </c>
      <c r="AD645" s="15" cm="1">
        <f t="array" aca="1" ref="AD645" ca="1">MMULT('Количество акций на 4 января'!$B640:$F640,AD$2:AD$6)/MMULT('Количество акций на 4 января'!$B640:$F640,AC$2:AC$6)-1</f>
        <v>1.2368923534183285E-2</v>
      </c>
      <c r="AE645" s="15" cm="1">
        <f t="array" aca="1" ref="AE645" ca="1">MMULT('Количество акций на 4 января'!$B640:$F640,AE$2:AE$6)/MMULT('Количество акций на 4 января'!$B640:$F640,AD$2:AD$6)-1</f>
        <v>1.7445737467950195E-2</v>
      </c>
      <c r="AF645" s="15" cm="1">
        <f t="array" aca="1" ref="AF645" ca="1">MMULT('Количество акций на 4 января'!$B640:$F640,AF$2:AF$6)/MMULT('Количество акций на 4 января'!$B640:$F640,AE$2:AE$6)-1</f>
        <v>-2.2160462566800376E-3</v>
      </c>
      <c r="AG645" s="15" cm="1">
        <f t="array" aca="1" ref="AG645" ca="1">MMULT('Количество акций на 4 января'!$B640:$F640,AG$2:AG$6)/MMULT('Количество акций на 4 января'!$B640:$F640,AF$2:AF$6)-1</f>
        <v>-8.4895187060719524E-3</v>
      </c>
      <c r="AH645" s="15" cm="1">
        <f t="array" aca="1" ref="AH645" ca="1">MMULT('Количество акций на 4 января'!$B640:$F640,AH$2:AH$6)/MMULT('Количество акций на 4 января'!$B640:$F640,AG$2:AG$6)-1</f>
        <v>-1.5114849173109457E-2</v>
      </c>
      <c r="AI645" s="15" cm="1">
        <f t="array" aca="1" ref="AI645" ca="1">MMULT('Количество акций на 4 января'!$B640:$F640,AI$2:AI$6)/MMULT('Количество акций на 4 января'!$B640:$F640,AH$2:AH$6)-1</f>
        <v>9.8409137188997242E-3</v>
      </c>
      <c r="AJ645" s="15" cm="1">
        <f t="array" aca="1" ref="AJ645" ca="1">MMULT('Количество акций на 4 января'!$B640:$F640,AJ$2:AJ$6)/MMULT('Количество акций на 4 января'!$B640:$F640,AI$2:AI$6)-1</f>
        <v>-3.5054580303306437E-3</v>
      </c>
      <c r="AK645" s="15" cm="1">
        <f t="array" aca="1" ref="AK645" ca="1">MMULT('Количество акций на 4 января'!$B640:$F640,AK$2:AK$6)/MMULT('Количество акций на 4 января'!$B640:$F640,AJ$2:AJ$6)-1</f>
        <v>9.3962252902806132E-3</v>
      </c>
      <c r="AL645" s="15" cm="1">
        <f t="array" aca="1" ref="AL645" ca="1">MMULT('Количество акций на 4 января'!$B640:$F640,AL$2:AL$6)/MMULT('Количество акций на 4 января'!$B640:$F640,AK$2:AK$6)-1</f>
        <v>2.1953961559373347E-4</v>
      </c>
      <c r="AM645" s="15" cm="1">
        <f t="array" aca="1" ref="AM645" ca="1">MMULT('Количество акций на 4 января'!$B640:$F640,AM$2:AM$6)/MMULT('Количество акций на 4 января'!$B640:$F640,AL$2:AL$6)-1</f>
        <v>-1.1449256105608985E-2</v>
      </c>
      <c r="AN645" s="15" cm="1">
        <f t="array" aca="1" ref="AN645" ca="1">MMULT('Количество акций на 4 января'!$B640:$F640,AN$2:AN$6)/MMULT('Количество акций на 4 января'!$B640:$F640,AM$2:AM$6)-1</f>
        <v>-1.065273887888496E-2</v>
      </c>
      <c r="AO645" s="15" cm="1">
        <f t="array" aca="1" ref="AO645" ca="1">MMULT('Количество акций на 4 января'!$B640:$F640,AO$2:AO$6)/MMULT('Количество акций на 4 января'!$B640:$F640,AN$2:AN$6)-1</f>
        <v>1.0409598996113933E-2</v>
      </c>
      <c r="AP645" s="15" cm="1">
        <f t="array" aca="1" ref="AP645" ca="1">MMULT('Количество акций на 4 января'!$B640:$F640,AP$2:AP$6)/MMULT('Количество акций на 4 января'!$B640:$F640,AO$2:AO$6)-1</f>
        <v>9.4542756436424291E-3</v>
      </c>
      <c r="AQ645" s="15" cm="1">
        <f t="array" aca="1" ref="AQ645" ca="1">MMULT('Количество акций на 4 января'!$B640:$F640,AQ$2:AQ$6)/MMULT('Количество акций на 4 января'!$B640:$F640,AP$2:AP$6)-1</f>
        <v>-1.1342926035656786E-3</v>
      </c>
      <c r="AR645" s="15" cm="1">
        <f t="array" aca="1" ref="AR645" ca="1">MMULT('Количество акций на 4 января'!$B640:$F640,AR$2:AR$6)/MMULT('Количество акций на 4 января'!$B640:$F640,AQ$2:AQ$6)-1</f>
        <v>-3.9813752024007165E-3</v>
      </c>
      <c r="AS645" s="15" cm="1">
        <f t="array" aca="1" ref="AS645" ca="1">MMULT('Количество акций на 4 января'!$B640:$F640,AS$2:AS$6)/MMULT('Количество акций на 4 января'!$B640:$F640,AR$2:AR$6)-1</f>
        <v>2.9993713903918806E-2</v>
      </c>
      <c r="AT645" s="15" cm="1">
        <f t="array" aca="1" ref="AT645" ca="1">MMULT('Количество акций на 4 января'!$B640:$F640,AT$2:AT$6)/MMULT('Количество акций на 4 января'!$B640:$F640,AS$2:AS$6)-1</f>
        <v>1.4153402939373061E-2</v>
      </c>
      <c r="AU645" s="15" cm="1">
        <f t="array" aca="1" ref="AU645" ca="1">MMULT('Количество акций на 4 января'!$B640:$F640,AU$2:AU$6)/MMULT('Количество акций на 4 января'!$B640:$F640,AT$2:AT$6)-1</f>
        <v>-1.1093429044920722E-2</v>
      </c>
      <c r="AV645" s="15" cm="1">
        <f t="array" aca="1" ref="AV645" ca="1">MMULT('Количество акций на 4 января'!$B640:$F640,AV$2:AV$6)/MMULT('Количество акций на 4 января'!$B640:$F640,AU$2:AU$6)-1</f>
        <v>1.5967283197107385E-2</v>
      </c>
      <c r="AW645" s="15" cm="1">
        <f t="array" aca="1" ref="AW645" ca="1">MMULT('Количество акций на 4 января'!$B640:$F640,AW$2:AW$6)/MMULT('Количество акций на 4 января'!$B640:$F640,AV$2:AV$6)-1</f>
        <v>1.0375898815428997E-3</v>
      </c>
      <c r="AX645" s="15" cm="1">
        <f t="array" aca="1" ref="AX645" ca="1">MMULT('Количество акций на 4 января'!$B640:$F640,AX$2:AX$6)/MMULT('Количество акций на 4 января'!$B640:$F640,AW$2:AW$6)-1</f>
        <v>1.8026841451452169E-2</v>
      </c>
      <c r="AY645" s="15" cm="1">
        <f t="array" aca="1" ref="AY645" ca="1">MMULT('Количество акций на 4 января'!$B640:$F640,AY$2:AY$6)/MMULT('Количество акций на 4 января'!$B640:$F640,AX$2:AX$6)-1</f>
        <v>-7.3730673026866089E-3</v>
      </c>
      <c r="AZ645" s="15" cm="1">
        <f t="array" aca="1" ref="AZ645" ca="1">MMULT('Количество акций на 4 января'!$B640:$F640,AZ$2:AZ$6)/MMULT('Количество акций на 4 января'!$B640:$F640,AY$2:AY$6)-1</f>
        <v>-1.362284134953784E-2</v>
      </c>
      <c r="BA645" s="15" cm="1">
        <f t="array" aca="1" ref="BA645" ca="1">MMULT('Количество акций на 4 января'!$B640:$F640,BA$2:BA$6)/MMULT('Количество акций на 4 января'!$B640:$F640,AZ$2:AZ$6)-1</f>
        <v>-2.5435759358466647E-2</v>
      </c>
      <c r="BB645" s="15" cm="1">
        <f t="array" aca="1" ref="BB645" ca="1">MMULT('Количество акций на 4 января'!$B640:$F640,BB$2:BB$6)/MMULT('Количество акций на 4 января'!$B640:$F640,BA$2:BA$6)-1</f>
        <v>6.8898905905363517E-3</v>
      </c>
      <c r="BC645" s="15" cm="1">
        <f t="array" aca="1" ref="BC645" ca="1">MMULT('Количество акций на 4 января'!$B640:$F640,BC$2:BC$6)/MMULT('Количество акций на 4 января'!$B640:$F640,BB$2:BB$6)-1</f>
        <v>1.1063516090858982E-4</v>
      </c>
      <c r="BD645" s="15" cm="1">
        <f t="array" aca="1" ref="BD645" ca="1">MMULT('Количество акций на 4 января'!$B640:$F640,BD$2:BD$6)/MMULT('Количество акций на 4 января'!$B640:$F640,BC$2:BC$6)-1</f>
        <v>-2.1086170193071574E-2</v>
      </c>
      <c r="BE645" s="15" cm="1">
        <f t="array" aca="1" ref="BE645" ca="1">MMULT('Количество акций на 4 января'!$B640:$F640,BE$2:BE$6)/MMULT('Количество акций на 4 января'!$B640:$F640,BD$2:BD$6)-1</f>
        <v>4.3133080162693904E-3</v>
      </c>
      <c r="BF645" s="15" cm="1">
        <f t="array" aca="1" ref="BF645" ca="1">MMULT('Количество акций на 4 января'!$B640:$F640,BF$2:BF$6)/MMULT('Количество акций на 4 января'!$B640:$F640,BE$2:BE$6)-1</f>
        <v>3.2398549924328446E-3</v>
      </c>
      <c r="BG645" s="15" cm="1">
        <f t="array" aca="1" ref="BG645" ca="1">MMULT('Количество акций на 4 января'!$B640:$F640,BG$2:BG$6)/MMULT('Количество акций на 4 января'!$B640:$F640,BF$2:BF$6)-1</f>
        <v>2.0631263430202607E-2</v>
      </c>
      <c r="BH645" s="15" cm="1">
        <f t="array" aca="1" ref="BH645" ca="1">MMULT('Количество акций на 4 января'!$B640:$F640,BH$2:BH$6)/MMULT('Количество акций на 4 января'!$B640:$F640,BG$2:BG$6)-1</f>
        <v>-3.508207873422764E-4</v>
      </c>
      <c r="BI645" s="15" cm="1">
        <f t="array" aca="1" ref="BI645" ca="1">MMULT('Количество акций на 4 января'!$B640:$F640,BI$2:BI$6)/MMULT('Количество акций на 4 января'!$B640:$F640,BH$2:BH$6)-1</f>
        <v>-1.0118777970916093E-2</v>
      </c>
      <c r="BJ645" s="15" cm="1">
        <f t="array" aca="1" ref="BJ645" ca="1">MMULT('Количество акций на 4 января'!$B640:$F640,BJ$2:BJ$6)/MMULT('Количество акций на 4 января'!$B640:$F640,BI$2:BI$6)-1</f>
        <v>6.8579551970304742E-4</v>
      </c>
      <c r="BK645" s="15" cm="1">
        <f t="array" aca="1" ref="BK645" ca="1">MMULT('Количество акций на 4 января'!$B640:$F640,BK$2:BK$6)/MMULT('Количество акций на 4 января'!$B640:$F640,BJ$2:BJ$6)-1</f>
        <v>-1.7358944036369728E-3</v>
      </c>
      <c r="BL645" s="15" cm="1">
        <f t="array" aca="1" ref="BL645" ca="1">MMULT('Количество акций на 4 января'!$B640:$F640,BL$2:BL$6)/MMULT('Количество акций на 4 января'!$B640:$F640,BK$2:BK$6)-1</f>
        <v>3.1001185322563352E-3</v>
      </c>
      <c r="BM645" s="15" cm="1">
        <f t="array" aca="1" ref="BM645" ca="1">MMULT('Количество акций на 4 января'!$B640:$F640,BM$2:BM$6)/MMULT('Количество акций на 4 января'!$B640:$F640,BL$2:BL$6)-1</f>
        <v>-1.1287809946281646E-2</v>
      </c>
      <c r="BN645" s="15" cm="1">
        <f t="array" aca="1" ref="BN645" ca="1">MMULT('Количество акций на 4 января'!$B640:$F640,BN$2:BN$6)/MMULT('Количество акций на 4 января'!$B640:$F640,BM$2:BM$6)-1</f>
        <v>-1.4355177933498053E-2</v>
      </c>
      <c r="BO645" s="15" cm="1">
        <f t="array" aca="1" ref="BO645" ca="1">MMULT('Количество акций на 4 января'!$B640:$F640,BO$2:BO$6)/MMULT('Количество акций на 4 января'!$B640:$F640,BN$2:BN$6)-1</f>
        <v>9.0062747918688846E-3</v>
      </c>
      <c r="BP645" s="15" cm="1">
        <f t="array" aca="1" ref="BP645" ca="1">MMULT('Количество акций на 4 января'!$B640:$F640,BP$2:BP$6)/MMULT('Количество акций на 4 января'!$B640:$F640,BO$2:BO$6)-1</f>
        <v>1.2718406341929445E-3</v>
      </c>
      <c r="BQ645" s="15" cm="1">
        <f t="array" aca="1" ref="BQ645" ca="1">MMULT('Количество акций на 4 января'!$B640:$F640,BQ$2:BQ$6)/MMULT('Количество акций на 4 января'!$B640:$F640,BP$2:BP$6)-1</f>
        <v>-8.6818944598924253E-3</v>
      </c>
      <c r="BR645" s="15" cm="1">
        <f t="array" aca="1" ref="BR645" ca="1">MMULT('Количество акций на 4 января'!$B640:$F640,BR$2:BR$6)/MMULT('Количество акций на 4 января'!$B640:$F640,BQ$2:BQ$6)-1</f>
        <v>9.2459580602095581E-3</v>
      </c>
      <c r="BS645" s="15" cm="1">
        <f t="array" aca="1" ref="BS645" ca="1">MMULT('Количество акций на 4 января'!$B640:$F640,BS$2:BS$6)/MMULT('Количество акций на 4 января'!$B640:$F640,BR$2:BR$6)-1</f>
        <v>3.7852096294173077E-3</v>
      </c>
      <c r="BT645" s="15" cm="1">
        <f t="array" aca="1" ref="BT645" ca="1">MMULT('Количество акций на 4 января'!$B640:$F640,BT$2:BT$6)/MMULT('Количество акций на 4 января'!$B640:$F640,BS$2:BS$6)-1</f>
        <v>7.5804540899018225E-3</v>
      </c>
      <c r="BU645" s="15" cm="1">
        <f t="array" aca="1" ref="BU645" ca="1">MMULT('Количество акций на 4 января'!$B640:$F640,BU$2:BU$6)/MMULT('Количество акций на 4 января'!$B640:$F640,BT$2:BT$6)-1</f>
        <v>-7.4008073737137359E-3</v>
      </c>
      <c r="BV645" s="15" cm="1">
        <f t="array" aca="1" ref="BV645" ca="1">MMULT('Количество акций на 4 января'!$B640:$F640,BV$2:BV$6)/MMULT('Количество акций на 4 января'!$B640:$F640,BU$2:BU$6)-1</f>
        <v>8.5109924295490025E-3</v>
      </c>
      <c r="BW645" s="15" cm="1">
        <f t="array" aca="1" ref="BW645" ca="1">MMULT('Количество акций на 4 января'!$B640:$F640,BW$2:BW$6)/MMULT('Количество акций на 4 января'!$B640:$F640,BV$2:BV$6)-1</f>
        <v>-1.1004199326992592E-2</v>
      </c>
      <c r="BX645" s="15" cm="1">
        <f t="array" aca="1" ref="BX645" ca="1">MMULT('Количество акций на 4 января'!$B640:$F640,BX$2:BX$6)/MMULT('Количество акций на 4 января'!$B640:$F640,BW$2:BW$6)-1</f>
        <v>-1.2152503836621809E-2</v>
      </c>
      <c r="BY645" s="15" cm="1">
        <f t="array" aca="1" ref="BY645" ca="1">MMULT('Количество акций на 4 января'!$B640:$F640,BY$2:BY$6)/MMULT('Количество акций на 4 января'!$B640:$F640,BX$2:BX$6)-1</f>
        <v>3.9889563831696506E-4</v>
      </c>
      <c r="BZ645" s="15" cm="1">
        <f t="array" aca="1" ref="BZ645" ca="1">MMULT('Количество акций на 4 января'!$B640:$F640,BZ$2:BZ$6)/MMULT('Количество акций на 4 января'!$B640:$F640,BY$2:BY$6)-1</f>
        <v>9.9968205468357052E-3</v>
      </c>
      <c r="CA645" s="15" cm="1">
        <f t="array" aca="1" ref="CA645" ca="1">MMULT('Количество акций на 4 января'!$B640:$F640,CA$2:CA$6)/MMULT('Количество акций на 4 января'!$B640:$F640,BZ$2:BZ$6)-1</f>
        <v>2.5611306550390456E-3</v>
      </c>
      <c r="CB645" s="15" cm="1">
        <f t="array" aca="1" ref="CB645" ca="1">MMULT('Количество акций на 4 января'!$B640:$F640,CB$2:CB$6)/MMULT('Количество акций на 4 января'!$B640:$F640,CA$2:CA$6)-1</f>
        <v>4.5491140218567594E-3</v>
      </c>
      <c r="CC645" s="15" cm="1">
        <f t="array" aca="1" ref="CC645" ca="1">MMULT('Количество акций на 4 января'!$B640:$F640,CC$2:CC$6)/MMULT('Количество акций на 4 января'!$B640:$F640,CB$2:CB$6)-1</f>
        <v>-1.0015355025209116E-3</v>
      </c>
      <c r="CD645" s="15" cm="1">
        <f t="array" aca="1" ref="CD645" ca="1">MMULT('Количество акций на 4 января'!$B640:$F640,CD$2:CD$6)/MMULT('Количество акций на 4 января'!$B640:$F640,CC$2:CC$6)-1</f>
        <v>-3.5293953438820802E-3</v>
      </c>
      <c r="CE645" s="15" cm="1">
        <f t="array" aca="1" ref="CE645" ca="1">MMULT('Количество акций на 4 января'!$B640:$F640,CE$2:CE$6)/MMULT('Количество акций на 4 января'!$B640:$F640,CD$2:CD$6)-1</f>
        <v>-9.5274706086168059E-4</v>
      </c>
      <c r="CF645" s="15" cm="1">
        <f t="array" aca="1" ref="CF645" ca="1">MMULT('Количество акций на 4 января'!$B640:$F640,CF$2:CF$6)/MMULT('Количество акций на 4 января'!$B640:$F640,CE$2:CE$6)-1</f>
        <v>-9.3778770559181934E-3</v>
      </c>
      <c r="CG645" s="15" cm="1">
        <f t="array" aca="1" ref="CG645" ca="1">MMULT('Количество акций на 4 января'!$B640:$F640,CG$2:CG$6)/MMULT('Количество акций на 4 января'!$B640:$F640,CF$2:CF$6)-1</f>
        <v>1.9913541458444817E-2</v>
      </c>
      <c r="CH645" s="15" cm="1">
        <f t="array" aca="1" ref="CH645" ca="1">MMULT('Количество акций на 4 января'!$B640:$F640,CH$2:CH$6)/MMULT('Количество акций на 4 января'!$B640:$F640,CG$2:CG$6)-1</f>
        <v>1.1889271673697133E-2</v>
      </c>
      <c r="CI645" s="15" cm="1">
        <f t="array" aca="1" ref="CI645" ca="1">MMULT('Количество акций на 4 января'!$B640:$F640,CI$2:CI$6)/MMULT('Количество акций на 4 января'!$B640:$F640,CH$2:CH$6)-1</f>
        <v>6.6813931131040061E-3</v>
      </c>
      <c r="CJ645" s="15" cm="1">
        <f t="array" aca="1" ref="CJ645" ca="1">MMULT('Количество акций на 4 января'!$B640:$F640,CJ$2:CJ$6)/MMULT('Количество акций на 4 января'!$B640:$F640,CI$2:CI$6)-1</f>
        <v>2.7217359242412975E-3</v>
      </c>
      <c r="CK645" s="15" cm="1">
        <f t="array" aca="1" ref="CK645" ca="1">MMULT('Количество акций на 4 января'!$B640:$F640,CK$2:CK$6)/MMULT('Количество акций на 4 января'!$B640:$F640,CJ$2:CJ$6)-1</f>
        <v>8.6944102613037977E-3</v>
      </c>
      <c r="CL645" s="15" cm="1">
        <f t="array" aca="1" ref="CL645" ca="1">MMULT('Количество акций на 4 января'!$B640:$F640,CL$2:CL$6)/MMULT('Количество акций на 4 января'!$B640:$F640,CK$2:CK$6)-1</f>
        <v>-1.4297111206679314E-2</v>
      </c>
      <c r="CM645" s="15" cm="1">
        <f t="array" aca="1" ref="CM645" ca="1">MMULT('Количество акций на 4 января'!$B640:$F640,CM$2:CM$6)/MMULT('Количество акций на 4 января'!$B640:$F640,CL$2:CL$6)-1</f>
        <v>3.6743618829238045E-4</v>
      </c>
      <c r="CN645" s="15" cm="1">
        <f t="array" aca="1" ref="CN645" ca="1">MMULT('Количество акций на 4 января'!$B640:$F640,CN$2:CN$6)/MMULT('Количество акций на 4 января'!$B640:$F640,CM$2:CM$6)-1</f>
        <v>4.088004427959202E-3</v>
      </c>
      <c r="CO645" s="15" cm="1">
        <f t="array" aca="1" ref="CO645" ca="1">MMULT('Количество акций на 4 января'!$B640:$F640,CO$2:CO$6)/MMULT('Количество акций на 4 января'!$B640:$F640,CN$2:CN$6)-1</f>
        <v>3.5566202941610392E-3</v>
      </c>
      <c r="CP645" s="15" cm="1">
        <f t="array" aca="1" ref="CP645" ca="1">MMULT('Количество акций на 4 января'!$B640:$F640,CP$2:CP$6)/MMULT('Количество акций на 4 января'!$B640:$F640,CO$2:CO$6)-1</f>
        <v>1.3333389516005933E-2</v>
      </c>
      <c r="CQ645" s="15" cm="1">
        <f t="array" aca="1" ref="CQ645" ca="1">MMULT('Количество акций на 4 января'!$B640:$F640,CQ$2:CQ$6)/MMULT('Количество акций на 4 января'!$B640:$F640,CP$2:CP$6)-1</f>
        <v>8.5825294777883698E-3</v>
      </c>
      <c r="CR645" s="15" cm="1">
        <f t="array" aca="1" ref="CR645" ca="1">MMULT('Количество акций на 4 января'!$B640:$F640,CR$2:CR$6)/MMULT('Количество акций на 4 января'!$B640:$F640,CQ$2:CQ$6)-1</f>
        <v>-2.1533000149782544E-2</v>
      </c>
      <c r="CS645" s="15" cm="1">
        <f t="array" aca="1" ref="CS645" ca="1">MMULT('Количество акций на 4 января'!$B640:$F640,CS$2:CS$6)/MMULT('Количество акций на 4 января'!$B640:$F640,CR$2:CR$6)-1</f>
        <v>-6.9324229855741715E-3</v>
      </c>
      <c r="CT645" s="15" cm="1">
        <f t="array" aca="1" ref="CT645" ca="1">MMULT('Количество акций на 4 января'!$B640:$F640,CT$2:CT$6)/MMULT('Количество акций на 4 января'!$B640:$F640,CS$2:CS$6)-1</f>
        <v>1.0642015389445314E-2</v>
      </c>
      <c r="CU645" s="15" cm="1">
        <f t="array" aca="1" ref="CU645" ca="1">MMULT('Количество акций на 4 января'!$B640:$F640,CU$2:CU$6)/MMULT('Количество акций на 4 января'!$B640:$F640,CT$2:CT$6)-1</f>
        <v>5.8280315447081232E-3</v>
      </c>
      <c r="CV645" s="15" cm="1">
        <f t="array" aca="1" ref="CV645" ca="1">MMULT('Количество акций на 4 января'!$B640:$F640,CV$2:CV$6)/MMULT('Количество акций на 4 января'!$B640:$F640,CU$2:CU$6)-1</f>
        <v>6.0915367525962161E-3</v>
      </c>
      <c r="CW645" s="15" cm="1">
        <f t="array" aca="1" ref="CW645" ca="1">MMULT('Количество акций на 4 января'!$B640:$F640,CW$2:CW$6)/MMULT('Количество акций на 4 января'!$B640:$F640,CV$2:CV$6)-1</f>
        <v>5.1779018048387915E-3</v>
      </c>
      <c r="CX645" s="15" cm="1">
        <f t="array" aca="1" ref="CX645" ca="1">MMULT('Количество акций на 4 января'!$B640:$F640,CX$2:CX$6)/MMULT('Количество акций на 4 января'!$B640:$F640,CW$2:CW$6)-1</f>
        <v>3.5107994032275158E-3</v>
      </c>
      <c r="CY645" s="15" cm="1">
        <f t="array" aca="1" ref="CY645" ca="1">MMULT('Количество акций на 4 января'!$B640:$F640,CY$2:CY$6)/MMULT('Количество акций на 4 января'!$B640:$F640,CX$2:CX$6)-1</f>
        <v>-9.2988383538378239E-3</v>
      </c>
      <c r="CZ645" s="15" cm="1">
        <f t="array" aca="1" ref="CZ645" ca="1">MMULT('Количество акций на 4 января'!$B640:$F640,CZ$2:CZ$6)/MMULT('Количество акций на 4 января'!$B640:$F640,CY$2:CY$6)-1</f>
        <v>1.5268907096186446E-3</v>
      </c>
      <c r="DA645" s="15" cm="1">
        <f t="array" aca="1" ref="DA645" ca="1">MMULT('Количество акций на 4 января'!$B640:$F640,DA$2:DA$6)/MMULT('Количество акций на 4 января'!$B640:$F640,CZ$2:CZ$6)-1</f>
        <v>1.9267201346453877E-2</v>
      </c>
      <c r="DB645" s="15" cm="1">
        <f t="array" aca="1" ref="DB645" ca="1">MMULT('Количество акций на 4 января'!$B640:$F640,DB$2:DB$6)/MMULT('Количество акций на 4 января'!$B640:$F640,DA$2:DA$6)-1</f>
        <v>1.7863229082075271E-2</v>
      </c>
      <c r="DC645" s="15" cm="1">
        <f t="array" aca="1" ref="DC645" ca="1">MMULT('Количество акций на 4 января'!$B640:$F640,DC$2:DC$6)/MMULT('Количество акций на 4 января'!$B640:$F640,DB$2:DB$6)-1</f>
        <v>2.6844716882430397E-3</v>
      </c>
      <c r="DD645" s="15" cm="1">
        <f t="array" aca="1" ref="DD645" ca="1">MMULT('Количество акций на 4 января'!$B640:$F640,DD$2:DD$6)/MMULT('Количество акций на 4 января'!$B640:$F640,DC$2:DC$6)-1</f>
        <v>1.4921115430257537E-3</v>
      </c>
      <c r="DE645" s="15" cm="1">
        <f t="array" aca="1" ref="DE645" ca="1">MMULT('Количество акций на 4 января'!$B640:$F640,DE$2:DE$6)/MMULT('Количество акций на 4 января'!$B640:$F640,DD$2:DD$6)-1</f>
        <v>4.7000498942242341E-3</v>
      </c>
      <c r="DF645" s="15" cm="1">
        <f t="array" aca="1" ref="DF645" ca="1">MMULT('Количество акций на 4 января'!$B640:$F640,DF$2:DF$6)/MMULT('Количество акций на 4 января'!$B640:$F640,DE$2:DE$6)-1</f>
        <v>-3.3879759761927808E-3</v>
      </c>
      <c r="DG645" s="15" cm="1">
        <f t="array" aca="1" ref="DG645" ca="1">MMULT('Количество акций на 4 января'!$B640:$F640,DG$2:DG$6)/MMULT('Количество акций на 4 января'!$B640:$F640,DF$2:DF$6)-1</f>
        <v>1.5582778821662702E-2</v>
      </c>
      <c r="DH645" s="15" cm="1">
        <f t="array" aca="1" ref="DH645" ca="1">MMULT('Количество акций на 4 января'!$B640:$F640,DH$2:DH$6)/MMULT('Количество акций на 4 января'!$B640:$F640,DG$2:DG$6)-1</f>
        <v>-2.9949204343541203E-3</v>
      </c>
      <c r="DI645" s="15" cm="1">
        <f t="array" aca="1" ref="DI645" ca="1">MMULT('Количество акций на 4 января'!$B640:$F640,DI$2:DI$6)/MMULT('Количество акций на 4 января'!$B640:$F640,DH$2:DH$6)-1</f>
        <v>-2.1908299295902989E-3</v>
      </c>
      <c r="DJ645" s="15" cm="1">
        <f t="array" aca="1" ref="DJ645" ca="1">MMULT('Количество акций на 4 января'!$B640:$F640,DJ$2:DJ$6)/MMULT('Количество акций на 4 января'!$B640:$F640,DI$2:DI$6)-1</f>
        <v>-3.8987366635977461E-3</v>
      </c>
      <c r="DK645" s="15" cm="1">
        <f t="array" aca="1" ref="DK645" ca="1">MMULT('Количество акций на 4 января'!$B640:$F640,DK$2:DK$6)/MMULT('Количество акций на 4 января'!$B640:$F640,DJ$2:DJ$6)-1</f>
        <v>-1.0129256095139261E-2</v>
      </c>
      <c r="DL645" s="15" cm="1">
        <f t="array" aca="1" ref="DL645" ca="1">MMULT('Количество акций на 4 января'!$B640:$F640,DL$2:DL$6)/MMULT('Количество акций на 4 января'!$B640:$F640,DK$2:DK$6)-1</f>
        <v>-7.9431462893175819E-4</v>
      </c>
      <c r="DM645" s="15" cm="1">
        <f t="array" aca="1" ref="DM645" ca="1">MMULT('Количество акций на 4 января'!$B640:$F640,DM$2:DM$6)/MMULT('Количество акций на 4 января'!$B640:$F640,DL$2:DL$6)-1</f>
        <v>3.3546157950823385E-3</v>
      </c>
      <c r="DN645" s="15" cm="1">
        <f t="array" aca="1" ref="DN645" ca="1">MMULT('Количество акций на 4 января'!$B640:$F640,DN$2:DN$6)/MMULT('Количество акций на 4 января'!$B640:$F640,DM$2:DM$6)-1</f>
        <v>2.2020943566556372E-3</v>
      </c>
      <c r="DO645" s="15" cm="1">
        <f t="array" aca="1" ref="DO645" ca="1">MMULT('Количество акций на 4 января'!$B640:$F640,DO$2:DO$6)/MMULT('Количество акций на 4 января'!$B640:$F640,DN$2:DN$6)-1</f>
        <v>3.4742690796381037E-3</v>
      </c>
      <c r="DP645" s="15" cm="1">
        <f t="array" aca="1" ref="DP645" ca="1">MMULT('Количество акций на 4 января'!$B640:$F640,DP$2:DP$6)/MMULT('Количество акций на 4 января'!$B640:$F640,DO$2:DO$6)-1</f>
        <v>4.5384453201211539E-3</v>
      </c>
      <c r="DQ645" s="15" cm="1">
        <f t="array" aca="1" ref="DQ645" ca="1">MMULT('Количество акций на 4 января'!$B640:$F640,DQ$2:DQ$6)/MMULT('Количество акций на 4 января'!$B640:$F640,DP$2:DP$6)-1</f>
        <v>-8.5418754262367447E-3</v>
      </c>
      <c r="DR645" s="15" cm="1">
        <f t="array" aca="1" ref="DR645" ca="1">MMULT('Количество акций на 4 января'!$B640:$F640,DR$2:DR$6)/MMULT('Количество акций на 4 января'!$B640:$F640,DQ$2:DQ$6)-1</f>
        <v>-2.9186278841023539E-3</v>
      </c>
      <c r="DS645" s="15" cm="1">
        <f t="array" aca="1" ref="DS645" ca="1">MMULT('Количество акций на 4 января'!$B640:$F640,DS$2:DS$6)/MMULT('Количество акций на 4 января'!$B640:$F640,DR$2:DR$6)-1</f>
        <v>9.8370272158445626E-3</v>
      </c>
      <c r="DT645" s="15" cm="1">
        <f t="array" aca="1" ref="DT645" ca="1">MMULT('Количество акций на 4 января'!$B640:$F640,DT$2:DT$6)/MMULT('Количество акций на 4 января'!$B640:$F640,DS$2:DS$6)-1</f>
        <v>-6.5235393583433776E-3</v>
      </c>
      <c r="DU645" s="15" cm="1">
        <f t="array" aca="1" ref="DU645" ca="1">MMULT('Количество акций на 4 января'!$B640:$F640,DU$2:DU$6)/MMULT('Количество акций на 4 января'!$B640:$F640,DT$2:DT$6)-1</f>
        <v>-1.1829719414371276E-2</v>
      </c>
      <c r="DV645" s="15" cm="1">
        <f t="array" aca="1" ref="DV645" ca="1">MMULT('Количество акций на 4 января'!$B640:$F640,DV$2:DV$6)/MMULT('Количество акций на 4 января'!$B640:$F640,DU$2:DU$6)-1</f>
        <v>9.2541002667423378E-3</v>
      </c>
      <c r="DW645" s="24" cm="1">
        <f t="array" aca="1" ref="DW645" ca="1">MMULT('Количество акций на 4 января'!$B640:$F640,DW$2:DW$6)/MMULT('Количество акций на 4 января'!$B640:$F640,DV$2:DV$6)-1</f>
        <v>1.4233199482571735E-2</v>
      </c>
      <c r="DX645" s="28">
        <f t="shared" ca="1" si="19"/>
        <v>1.1821852313058541E-3</v>
      </c>
      <c r="DY645" s="28">
        <f t="shared" ca="1" si="18"/>
        <v>1.0640175571921933E-2</v>
      </c>
    </row>
    <row r="646" spans="1:129" x14ac:dyDescent="0.3">
      <c r="A646">
        <v>640</v>
      </c>
      <c r="C646" s="23" cm="1">
        <f t="array" aca="1" ref="C646" ca="1">MMULT('Количество акций на 4 января'!$B641:$F641,C$2:C$6)/MMULT('Количество акций на 4 января'!$B641:$F641,B$2:B$6)-1</f>
        <v>1.5375706552945623E-2</v>
      </c>
      <c r="D646" s="15" cm="1">
        <f t="array" aca="1" ref="D646" ca="1">MMULT('Количество акций на 4 января'!$B641:$F641,D$2:D$6)/MMULT('Количество акций на 4 января'!$B641:$F641,C$2:C$6)-1</f>
        <v>3.0710946552763296E-3</v>
      </c>
      <c r="E646" s="15" cm="1">
        <f t="array" aca="1" ref="E646" ca="1">MMULT('Количество акций на 4 января'!$B641:$F641,E$2:E$6)/MMULT('Количество акций на 4 января'!$B641:$F641,D$2:D$6)-1</f>
        <v>3.9044879416074707E-2</v>
      </c>
      <c r="F646" s="15" cm="1">
        <f t="array" aca="1" ref="F646" ca="1">MMULT('Количество акций на 4 января'!$B641:$F641,F$2:F$6)/MMULT('Количество акций на 4 января'!$B641:$F641,E$2:E$6)-1</f>
        <v>4.6076940017556467E-3</v>
      </c>
      <c r="G646" s="15" cm="1">
        <f t="array" aca="1" ref="G646" ca="1">MMULT('Количество акций на 4 января'!$B641:$F641,G$2:G$6)/MMULT('Количество акций на 4 января'!$B641:$F641,F$2:F$6)-1</f>
        <v>2.8085108883586507E-3</v>
      </c>
      <c r="H646" s="15" cm="1">
        <f t="array" aca="1" ref="H646" ca="1">MMULT('Количество акций на 4 января'!$B641:$F641,H$2:H$6)/MMULT('Количество акций на 4 января'!$B641:$F641,G$2:G$6)-1</f>
        <v>-4.1422992329614994E-3</v>
      </c>
      <c r="I646" s="15" cm="1">
        <f t="array" aca="1" ref="I646" ca="1">MMULT('Количество акций на 4 января'!$B641:$F641,I$2:I$6)/MMULT('Количество акций на 4 января'!$B641:$F641,H$2:H$6)-1</f>
        <v>1.2332953563054305E-2</v>
      </c>
      <c r="J646" s="15" cm="1">
        <f t="array" aca="1" ref="J646" ca="1">MMULT('Количество акций на 4 января'!$B641:$F641,J$2:J$6)/MMULT('Количество акций на 4 января'!$B641:$F641,I$2:I$6)-1</f>
        <v>-1.4770473666386286E-2</v>
      </c>
      <c r="K646" s="15" cm="1">
        <f t="array" aca="1" ref="K646" ca="1">MMULT('Количество акций на 4 января'!$B641:$F641,K$2:K$6)/MMULT('Количество акций на 4 января'!$B641:$F641,J$2:J$6)-1</f>
        <v>2.8188595066787059E-3</v>
      </c>
      <c r="L646" s="15" cm="1">
        <f t="array" aca="1" ref="L646" ca="1">MMULT('Количество акций на 4 января'!$B641:$F641,L$2:L$6)/MMULT('Количество акций на 4 января'!$B641:$F641,K$2:K$6)-1</f>
        <v>-1.3115281899288567E-3</v>
      </c>
      <c r="M646" s="15" cm="1">
        <f t="array" aca="1" ref="M646" ca="1">MMULT('Количество акций на 4 января'!$B641:$F641,M$2:M$6)/MMULT('Количество акций на 4 января'!$B641:$F641,L$2:L$6)-1</f>
        <v>7.3402889449447617E-3</v>
      </c>
      <c r="N646" s="15" cm="1">
        <f t="array" aca="1" ref="N646" ca="1">MMULT('Количество акций на 4 января'!$B641:$F641,N$2:N$6)/MMULT('Количество акций на 4 января'!$B641:$F641,M$2:M$6)-1</f>
        <v>-1.6260728374456801E-2</v>
      </c>
      <c r="O646" s="15" cm="1">
        <f t="array" aca="1" ref="O646" ca="1">MMULT('Количество акций на 4 января'!$B641:$F641,O$2:O$6)/MMULT('Количество акций на 4 января'!$B641:$F641,N$2:N$6)-1</f>
        <v>-1.020713759087688E-2</v>
      </c>
      <c r="P646" s="15" cm="1">
        <f t="array" aca="1" ref="P646" ca="1">MMULT('Количество акций на 4 января'!$B641:$F641,P$2:P$6)/MMULT('Количество акций на 4 января'!$B641:$F641,O$2:O$6)-1</f>
        <v>-1.9413709910832688E-3</v>
      </c>
      <c r="Q646" s="15" cm="1">
        <f t="array" aca="1" ref="Q646" ca="1">MMULT('Количество акций на 4 января'!$B641:$F641,Q$2:Q$6)/MMULT('Количество акций на 4 января'!$B641:$F641,P$2:P$6)-1</f>
        <v>-6.7516298465284397E-3</v>
      </c>
      <c r="R646" s="15" cm="1">
        <f t="array" aca="1" ref="R646" ca="1">MMULT('Количество акций на 4 января'!$B641:$F641,R$2:R$6)/MMULT('Количество акций на 4 января'!$B641:$F641,Q$2:Q$6)-1</f>
        <v>-1.6376264094673854E-2</v>
      </c>
      <c r="S646" s="15" cm="1">
        <f t="array" aca="1" ref="S646" ca="1">MMULT('Количество акций на 4 января'!$B641:$F641,S$2:S$6)/MMULT('Количество акций на 4 января'!$B641:$F641,R$2:R$6)-1</f>
        <v>9.2622996793261247E-3</v>
      </c>
      <c r="T646" s="15" cm="1">
        <f t="array" aca="1" ref="T646" ca="1">MMULT('Количество акций на 4 января'!$B641:$F641,T$2:T$6)/MMULT('Количество акций на 4 января'!$B641:$F641,S$2:S$6)-1</f>
        <v>-2.7053176261269241E-2</v>
      </c>
      <c r="U646" s="15" cm="1">
        <f t="array" aca="1" ref="U646" ca="1">MMULT('Количество акций на 4 января'!$B641:$F641,U$2:U$6)/MMULT('Количество акций на 4 января'!$B641:$F641,T$2:T$6)-1</f>
        <v>1.1306803457659109E-2</v>
      </c>
      <c r="V646" s="15" cm="1">
        <f t="array" aca="1" ref="V646" ca="1">MMULT('Количество акций на 4 января'!$B641:$F641,V$2:V$6)/MMULT('Количество акций на 4 января'!$B641:$F641,U$2:U$6)-1</f>
        <v>2.206148022508625E-3</v>
      </c>
      <c r="W646" s="15" cm="1">
        <f t="array" aca="1" ref="W646" ca="1">MMULT('Количество акций на 4 января'!$B641:$F641,W$2:W$6)/MMULT('Количество акций на 4 января'!$B641:$F641,V$2:V$6)-1</f>
        <v>1.2847323798017118E-2</v>
      </c>
      <c r="X646" s="15" cm="1">
        <f t="array" aca="1" ref="X646" ca="1">MMULT('Количество акций на 4 января'!$B641:$F641,X$2:X$6)/MMULT('Количество акций на 4 января'!$B641:$F641,W$2:W$6)-1</f>
        <v>1.3164867165152305E-2</v>
      </c>
      <c r="Y646" s="15" cm="1">
        <f t="array" aca="1" ref="Y646" ca="1">MMULT('Количество акций на 4 января'!$B641:$F641,Y$2:Y$6)/MMULT('Количество акций на 4 января'!$B641:$F641,X$2:X$6)-1</f>
        <v>1.5879552815818432E-3</v>
      </c>
      <c r="Z646" s="15" cm="1">
        <f t="array" aca="1" ref="Z646" ca="1">MMULT('Количество акций на 4 января'!$B641:$F641,Z$2:Z$6)/MMULT('Количество акций на 4 января'!$B641:$F641,Y$2:Y$6)-1</f>
        <v>1.3130222755996401E-2</v>
      </c>
      <c r="AA646" s="15" cm="1">
        <f t="array" aca="1" ref="AA646" ca="1">MMULT('Количество акций на 4 января'!$B641:$F641,AA$2:AA$6)/MMULT('Количество акций на 4 января'!$B641:$F641,Z$2:Z$6)-1</f>
        <v>-9.8186249505539669E-3</v>
      </c>
      <c r="AB646" s="15" cm="1">
        <f t="array" aca="1" ref="AB646" ca="1">MMULT('Количество акций на 4 января'!$B641:$F641,AB$2:AB$6)/MMULT('Количество акций на 4 января'!$B641:$F641,AA$2:AA$6)-1</f>
        <v>-1.4329688535087315E-2</v>
      </c>
      <c r="AC646" s="15" cm="1">
        <f t="array" aca="1" ref="AC646" ca="1">MMULT('Количество акций на 4 января'!$B641:$F641,AC$2:AC$6)/MMULT('Количество акций на 4 января'!$B641:$F641,AB$2:AB$6)-1</f>
        <v>-8.398810437918458E-4</v>
      </c>
      <c r="AD646" s="15" cm="1">
        <f t="array" aca="1" ref="AD646" ca="1">MMULT('Количество акций на 4 января'!$B641:$F641,AD$2:AD$6)/MMULT('Количество акций на 4 января'!$B641:$F641,AC$2:AC$6)-1</f>
        <v>1.169186866387828E-2</v>
      </c>
      <c r="AE646" s="15" cm="1">
        <f t="array" aca="1" ref="AE646" ca="1">MMULT('Количество акций на 4 января'!$B641:$F641,AE$2:AE$6)/MMULT('Количество акций на 4 января'!$B641:$F641,AD$2:AD$6)-1</f>
        <v>2.0060374826896821E-2</v>
      </c>
      <c r="AF646" s="15" cm="1">
        <f t="array" aca="1" ref="AF646" ca="1">MMULT('Количество акций на 4 января'!$B641:$F641,AF$2:AF$6)/MMULT('Количество акций на 4 января'!$B641:$F641,AE$2:AE$6)-1</f>
        <v>3.0844366098614628E-4</v>
      </c>
      <c r="AG646" s="15" cm="1">
        <f t="array" aca="1" ref="AG646" ca="1">MMULT('Количество акций на 4 января'!$B641:$F641,AG$2:AG$6)/MMULT('Количество акций на 4 января'!$B641:$F641,AF$2:AF$6)-1</f>
        <v>-5.7065679080173792E-3</v>
      </c>
      <c r="AH646" s="15" cm="1">
        <f t="array" aca="1" ref="AH646" ca="1">MMULT('Количество акций на 4 января'!$B641:$F641,AH$2:AH$6)/MMULT('Количество акций на 4 января'!$B641:$F641,AG$2:AG$6)-1</f>
        <v>-1.103690761077869E-2</v>
      </c>
      <c r="AI646" s="15" cm="1">
        <f t="array" aca="1" ref="AI646" ca="1">MMULT('Количество акций на 4 января'!$B641:$F641,AI$2:AI$6)/MMULT('Количество акций на 4 января'!$B641:$F641,AH$2:AH$6)-1</f>
        <v>1.8543833301713608E-2</v>
      </c>
      <c r="AJ646" s="15" cm="1">
        <f t="array" aca="1" ref="AJ646" ca="1">MMULT('Количество акций на 4 января'!$B641:$F641,AJ$2:AJ$6)/MMULT('Количество акций на 4 января'!$B641:$F641,AI$2:AI$6)-1</f>
        <v>-1.050106777602966E-2</v>
      </c>
      <c r="AK646" s="15" cm="1">
        <f t="array" aca="1" ref="AK646" ca="1">MMULT('Количество акций на 4 января'!$B641:$F641,AK$2:AK$6)/MMULT('Количество акций на 4 января'!$B641:$F641,AJ$2:AJ$6)-1</f>
        <v>-2.2297500931292014E-3</v>
      </c>
      <c r="AL646" s="15" cm="1">
        <f t="array" aca="1" ref="AL646" ca="1">MMULT('Количество акций на 4 января'!$B641:$F641,AL$2:AL$6)/MMULT('Количество акций на 4 января'!$B641:$F641,AK$2:AK$6)-1</f>
        <v>-1.2600884925980327E-2</v>
      </c>
      <c r="AM646" s="15" cm="1">
        <f t="array" aca="1" ref="AM646" ca="1">MMULT('Количество акций на 4 января'!$B641:$F641,AM$2:AM$6)/MMULT('Количество акций на 4 января'!$B641:$F641,AL$2:AL$6)-1</f>
        <v>-2.139878076242363E-2</v>
      </c>
      <c r="AN646" s="15" cm="1">
        <f t="array" aca="1" ref="AN646" ca="1">MMULT('Количество акций на 4 января'!$B641:$F641,AN$2:AN$6)/MMULT('Количество акций на 4 января'!$B641:$F641,AM$2:AM$6)-1</f>
        <v>-7.6265773930344061E-3</v>
      </c>
      <c r="AO646" s="15" cm="1">
        <f t="array" aca="1" ref="AO646" ca="1">MMULT('Количество акций на 4 января'!$B641:$F641,AO$2:AO$6)/MMULT('Количество акций на 4 января'!$B641:$F641,AN$2:AN$6)-1</f>
        <v>1.6055529755286235E-2</v>
      </c>
      <c r="AP646" s="15" cm="1">
        <f t="array" aca="1" ref="AP646" ca="1">MMULT('Количество акций на 4 января'!$B641:$F641,AP$2:AP$6)/MMULT('Количество акций на 4 января'!$B641:$F641,AO$2:AO$6)-1</f>
        <v>2.5608667537120322E-3</v>
      </c>
      <c r="AQ646" s="15" cm="1">
        <f t="array" aca="1" ref="AQ646" ca="1">MMULT('Количество акций на 4 января'!$B641:$F641,AQ$2:AQ$6)/MMULT('Количество акций на 4 января'!$B641:$F641,AP$2:AP$6)-1</f>
        <v>-5.0838956568001192E-3</v>
      </c>
      <c r="AR646" s="15" cm="1">
        <f t="array" aca="1" ref="AR646" ca="1">MMULT('Количество акций на 4 января'!$B641:$F641,AR$2:AR$6)/MMULT('Количество акций на 4 января'!$B641:$F641,AQ$2:AQ$6)-1</f>
        <v>-1.26906571729406E-2</v>
      </c>
      <c r="AS646" s="15" cm="1">
        <f t="array" aca="1" ref="AS646" ca="1">MMULT('Количество акций на 4 января'!$B641:$F641,AS$2:AS$6)/MMULT('Количество акций на 4 января'!$B641:$F641,AR$2:AR$6)-1</f>
        <v>2.5367758041989541E-2</v>
      </c>
      <c r="AT646" s="15" cm="1">
        <f t="array" aca="1" ref="AT646" ca="1">MMULT('Количество акций на 4 января'!$B641:$F641,AT$2:AT$6)/MMULT('Количество акций на 4 января'!$B641:$F641,AS$2:AS$6)-1</f>
        <v>1.7560062780581864E-2</v>
      </c>
      <c r="AU646" s="15" cm="1">
        <f t="array" aca="1" ref="AU646" ca="1">MMULT('Количество акций на 4 января'!$B641:$F641,AU$2:AU$6)/MMULT('Количество акций на 4 января'!$B641:$F641,AT$2:AT$6)-1</f>
        <v>-5.3936722907166335E-3</v>
      </c>
      <c r="AV646" s="15" cm="1">
        <f t="array" aca="1" ref="AV646" ca="1">MMULT('Количество акций на 4 января'!$B641:$F641,AV$2:AV$6)/MMULT('Количество акций на 4 января'!$B641:$F641,AU$2:AU$6)-1</f>
        <v>1.2392484284241112E-2</v>
      </c>
      <c r="AW646" s="15" cm="1">
        <f t="array" aca="1" ref="AW646" ca="1">MMULT('Количество акций на 4 января'!$B641:$F641,AW$2:AW$6)/MMULT('Количество акций на 4 января'!$B641:$F641,AV$2:AV$6)-1</f>
        <v>4.6184342546415902E-3</v>
      </c>
      <c r="AX646" s="15" cm="1">
        <f t="array" aca="1" ref="AX646" ca="1">MMULT('Количество акций на 4 января'!$B641:$F641,AX$2:AX$6)/MMULT('Количество акций на 4 января'!$B641:$F641,AW$2:AW$6)-1</f>
        <v>1.7067572454407598E-2</v>
      </c>
      <c r="AY646" s="15" cm="1">
        <f t="array" aca="1" ref="AY646" ca="1">MMULT('Количество акций на 4 января'!$B641:$F641,AY$2:AY$6)/MMULT('Количество акций на 4 января'!$B641:$F641,AX$2:AX$6)-1</f>
        <v>-1.7653440809504706E-2</v>
      </c>
      <c r="AZ646" s="15" cm="1">
        <f t="array" aca="1" ref="AZ646" ca="1">MMULT('Количество акций на 4 января'!$B641:$F641,AZ$2:AZ$6)/MMULT('Количество акций на 4 января'!$B641:$F641,AY$2:AY$6)-1</f>
        <v>-1.1067368751171092E-2</v>
      </c>
      <c r="BA646" s="15" cm="1">
        <f t="array" aca="1" ref="BA646" ca="1">MMULT('Количество акций на 4 января'!$B641:$F641,BA$2:BA$6)/MMULT('Количество акций на 4 января'!$B641:$F641,AZ$2:AZ$6)-1</f>
        <v>-2.2905040529990872E-2</v>
      </c>
      <c r="BB646" s="15" cm="1">
        <f t="array" aca="1" ref="BB646" ca="1">MMULT('Количество акций на 4 января'!$B641:$F641,BB$2:BB$6)/MMULT('Количество акций на 4 января'!$B641:$F641,BA$2:BA$6)-1</f>
        <v>5.5448265974762379E-3</v>
      </c>
      <c r="BC646" s="15" cm="1">
        <f t="array" aca="1" ref="BC646" ca="1">MMULT('Количество акций на 4 января'!$B641:$F641,BC$2:BC$6)/MMULT('Количество акций на 4 января'!$B641:$F641,BB$2:BB$6)-1</f>
        <v>-2.5504825160835853E-3</v>
      </c>
      <c r="BD646" s="15" cm="1">
        <f t="array" aca="1" ref="BD646" ca="1">MMULT('Количество акций на 4 января'!$B641:$F641,BD$2:BD$6)/MMULT('Количество акций на 4 января'!$B641:$F641,BC$2:BC$6)-1</f>
        <v>-1.7872497070548721E-2</v>
      </c>
      <c r="BE646" s="15" cm="1">
        <f t="array" aca="1" ref="BE646" ca="1">MMULT('Количество акций на 4 января'!$B641:$F641,BE$2:BE$6)/MMULT('Количество акций на 4 января'!$B641:$F641,BD$2:BD$6)-1</f>
        <v>-3.8300963934052579E-3</v>
      </c>
      <c r="BF646" s="15" cm="1">
        <f t="array" aca="1" ref="BF646" ca="1">MMULT('Количество акций на 4 января'!$B641:$F641,BF$2:BF$6)/MMULT('Количество акций на 4 января'!$B641:$F641,BE$2:BE$6)-1</f>
        <v>2.4320240273134619E-3</v>
      </c>
      <c r="BG646" s="15" cm="1">
        <f t="array" aca="1" ref="BG646" ca="1">MMULT('Количество акций на 4 января'!$B641:$F641,BG$2:BG$6)/MMULT('Количество акций на 4 января'!$B641:$F641,BF$2:BF$6)-1</f>
        <v>2.3371040381673147E-2</v>
      </c>
      <c r="BH646" s="15" cm="1">
        <f t="array" aca="1" ref="BH646" ca="1">MMULT('Количество акций на 4 января'!$B641:$F641,BH$2:BH$6)/MMULT('Количество акций на 4 января'!$B641:$F641,BG$2:BG$6)-1</f>
        <v>8.1494290688846061E-3</v>
      </c>
      <c r="BI646" s="15" cm="1">
        <f t="array" aca="1" ref="BI646" ca="1">MMULT('Количество акций на 4 января'!$B641:$F641,BI$2:BI$6)/MMULT('Количество акций на 4 января'!$B641:$F641,BH$2:BH$6)-1</f>
        <v>-8.4219616270386766E-3</v>
      </c>
      <c r="BJ646" s="15" cm="1">
        <f t="array" aca="1" ref="BJ646" ca="1">MMULT('Количество акций на 4 января'!$B641:$F641,BJ$2:BJ$6)/MMULT('Количество акций на 4 января'!$B641:$F641,BI$2:BI$6)-1</f>
        <v>6.2099484117366099E-3</v>
      </c>
      <c r="BK646" s="15" cm="1">
        <f t="array" aca="1" ref="BK646" ca="1">MMULT('Количество акций на 4 января'!$B641:$F641,BK$2:BK$6)/MMULT('Количество акций на 4 января'!$B641:$F641,BJ$2:BJ$6)-1</f>
        <v>-7.3424824456813642E-4</v>
      </c>
      <c r="BL646" s="15" cm="1">
        <f t="array" aca="1" ref="BL646" ca="1">MMULT('Количество акций на 4 января'!$B641:$F641,BL$2:BL$6)/MMULT('Количество акций на 4 января'!$B641:$F641,BK$2:BK$6)-1</f>
        <v>3.7684743279191579E-3</v>
      </c>
      <c r="BM646" s="15" cm="1">
        <f t="array" aca="1" ref="BM646" ca="1">MMULT('Количество акций на 4 января'!$B641:$F641,BM$2:BM$6)/MMULT('Количество акций на 4 января'!$B641:$F641,BL$2:BL$6)-1</f>
        <v>-1.0657066056981579E-2</v>
      </c>
      <c r="BN646" s="15" cm="1">
        <f t="array" aca="1" ref="BN646" ca="1">MMULT('Количество акций на 4 января'!$B641:$F641,BN$2:BN$6)/MMULT('Количество акций на 4 января'!$B641:$F641,BM$2:BM$6)-1</f>
        <v>-1.4819652147129103E-2</v>
      </c>
      <c r="BO646" s="15" cm="1">
        <f t="array" aca="1" ref="BO646" ca="1">MMULT('Количество акций на 4 января'!$B641:$F641,BO$2:BO$6)/MMULT('Количество акций на 4 января'!$B641:$F641,BN$2:BN$6)-1</f>
        <v>1.0344269616361146E-2</v>
      </c>
      <c r="BP646" s="15" cm="1">
        <f t="array" aca="1" ref="BP646" ca="1">MMULT('Количество акций на 4 января'!$B641:$F641,BP$2:BP$6)/MMULT('Количество акций на 4 января'!$B641:$F641,BO$2:BO$6)-1</f>
        <v>3.2747943826545445E-3</v>
      </c>
      <c r="BQ646" s="15" cm="1">
        <f t="array" aca="1" ref="BQ646" ca="1">MMULT('Количество акций на 4 января'!$B641:$F641,BQ$2:BQ$6)/MMULT('Количество акций на 4 января'!$B641:$F641,BP$2:BP$6)-1</f>
        <v>-3.0743318059549551E-3</v>
      </c>
      <c r="BR646" s="15" cm="1">
        <f t="array" aca="1" ref="BR646" ca="1">MMULT('Количество акций на 4 января'!$B641:$F641,BR$2:BR$6)/MMULT('Количество акций на 4 января'!$B641:$F641,BQ$2:BQ$6)-1</f>
        <v>1.4867346808503878E-2</v>
      </c>
      <c r="BS646" s="15" cm="1">
        <f t="array" aca="1" ref="BS646" ca="1">MMULT('Количество акций на 4 января'!$B641:$F641,BS$2:BS$6)/MMULT('Количество акций на 4 января'!$B641:$F641,BR$2:BR$6)-1</f>
        <v>5.413845830714914E-3</v>
      </c>
      <c r="BT646" s="15" cm="1">
        <f t="array" aca="1" ref="BT646" ca="1">MMULT('Количество акций на 4 января'!$B641:$F641,BT$2:BT$6)/MMULT('Количество акций на 4 января'!$B641:$F641,BS$2:BS$6)-1</f>
        <v>6.6971408845419855E-3</v>
      </c>
      <c r="BU646" s="15" cm="1">
        <f t="array" aca="1" ref="BU646" ca="1">MMULT('Количество акций на 4 января'!$B641:$F641,BU$2:BU$6)/MMULT('Количество акций на 4 января'!$B641:$F641,BT$2:BT$6)-1</f>
        <v>-3.0729202541528444E-3</v>
      </c>
      <c r="BV646" s="15" cm="1">
        <f t="array" aca="1" ref="BV646" ca="1">MMULT('Количество акций на 4 января'!$B641:$F641,BV$2:BV$6)/MMULT('Количество акций на 4 января'!$B641:$F641,BU$2:BU$6)-1</f>
        <v>8.358068117771067E-3</v>
      </c>
      <c r="BW646" s="15" cm="1">
        <f t="array" aca="1" ref="BW646" ca="1">MMULT('Количество акций на 4 января'!$B641:$F641,BW$2:BW$6)/MMULT('Количество акций на 4 января'!$B641:$F641,BV$2:BV$6)-1</f>
        <v>-1.2020135306800905E-2</v>
      </c>
      <c r="BX646" s="15" cm="1">
        <f t="array" aca="1" ref="BX646" ca="1">MMULT('Количество акций на 4 января'!$B641:$F641,BX$2:BX$6)/MMULT('Количество акций на 4 января'!$B641:$F641,BW$2:BW$6)-1</f>
        <v>-8.9862598380957559E-3</v>
      </c>
      <c r="BY646" s="15" cm="1">
        <f t="array" aca="1" ref="BY646" ca="1">MMULT('Количество акций на 4 января'!$B641:$F641,BY$2:BY$6)/MMULT('Количество акций на 4 января'!$B641:$F641,BX$2:BX$6)-1</f>
        <v>1.4761302281340871E-3</v>
      </c>
      <c r="BZ646" s="15" cm="1">
        <f t="array" aca="1" ref="BZ646" ca="1">MMULT('Количество акций на 4 января'!$B641:$F641,BZ$2:BZ$6)/MMULT('Количество акций на 4 января'!$B641:$F641,BY$2:BY$6)-1</f>
        <v>9.2873018170742672E-3</v>
      </c>
      <c r="CA646" s="15" cm="1">
        <f t="array" aca="1" ref="CA646" ca="1">MMULT('Количество акций на 4 января'!$B641:$F641,CA$2:CA$6)/MMULT('Количество акций на 4 января'!$B641:$F641,BZ$2:BZ$6)-1</f>
        <v>3.6458802286134517E-3</v>
      </c>
      <c r="CB646" s="15" cm="1">
        <f t="array" aca="1" ref="CB646" ca="1">MMULT('Количество акций на 4 января'!$B641:$F641,CB$2:CB$6)/MMULT('Количество акций на 4 января'!$B641:$F641,CA$2:CA$6)-1</f>
        <v>8.6899268876983182E-3</v>
      </c>
      <c r="CC646" s="15" cm="1">
        <f t="array" aca="1" ref="CC646" ca="1">MMULT('Количество акций на 4 января'!$B641:$F641,CC$2:CC$6)/MMULT('Количество акций на 4 января'!$B641:$F641,CB$2:CB$6)-1</f>
        <v>2.0831662438463017E-3</v>
      </c>
      <c r="CD646" s="15" cm="1">
        <f t="array" aca="1" ref="CD646" ca="1">MMULT('Количество акций на 4 января'!$B641:$F641,CD$2:CD$6)/MMULT('Количество акций на 4 января'!$B641:$F641,CC$2:CC$6)-1</f>
        <v>-6.5081582607768862E-3</v>
      </c>
      <c r="CE646" s="15" cm="1">
        <f t="array" aca="1" ref="CE646" ca="1">MMULT('Количество акций на 4 января'!$B641:$F641,CE$2:CE$6)/MMULT('Количество акций на 4 января'!$B641:$F641,CD$2:CD$6)-1</f>
        <v>-2.3691554895626243E-3</v>
      </c>
      <c r="CF646" s="15" cm="1">
        <f t="array" aca="1" ref="CF646" ca="1">MMULT('Количество акций на 4 января'!$B641:$F641,CF$2:CF$6)/MMULT('Количество акций на 4 января'!$B641:$F641,CE$2:CE$6)-1</f>
        <v>-1.0093386362245327E-2</v>
      </c>
      <c r="CG646" s="15" cm="1">
        <f t="array" aca="1" ref="CG646" ca="1">MMULT('Количество акций на 4 января'!$B641:$F641,CG$2:CG$6)/MMULT('Количество акций на 4 января'!$B641:$F641,CF$2:CF$6)-1</f>
        <v>1.7685491760406569E-2</v>
      </c>
      <c r="CH646" s="15" cm="1">
        <f t="array" aca="1" ref="CH646" ca="1">MMULT('Количество акций на 4 января'!$B641:$F641,CH$2:CH$6)/MMULT('Количество акций на 4 января'!$B641:$F641,CG$2:CG$6)-1</f>
        <v>1.3683484098498067E-2</v>
      </c>
      <c r="CI646" s="15" cm="1">
        <f t="array" aca="1" ref="CI646" ca="1">MMULT('Количество акций на 4 января'!$B641:$F641,CI$2:CI$6)/MMULT('Количество акций на 4 января'!$B641:$F641,CH$2:CH$6)-1</f>
        <v>9.0902190213542067E-3</v>
      </c>
      <c r="CJ646" s="15" cm="1">
        <f t="array" aca="1" ref="CJ646" ca="1">MMULT('Количество акций на 4 января'!$B641:$F641,CJ$2:CJ$6)/MMULT('Количество акций на 4 января'!$B641:$F641,CI$2:CI$6)-1</f>
        <v>1.7963816801183086E-3</v>
      </c>
      <c r="CK646" s="15" cm="1">
        <f t="array" aca="1" ref="CK646" ca="1">MMULT('Количество акций на 4 января'!$B641:$F641,CK$2:CK$6)/MMULT('Количество акций на 4 января'!$B641:$F641,CJ$2:CJ$6)-1</f>
        <v>5.5199163074082236E-3</v>
      </c>
      <c r="CL646" s="15" cm="1">
        <f t="array" aca="1" ref="CL646" ca="1">MMULT('Количество акций на 4 января'!$B641:$F641,CL$2:CL$6)/MMULT('Количество акций на 4 января'!$B641:$F641,CK$2:CK$6)-1</f>
        <v>-4.6886934931262836E-3</v>
      </c>
      <c r="CM646" s="15" cm="1">
        <f t="array" aca="1" ref="CM646" ca="1">MMULT('Количество акций на 4 января'!$B641:$F641,CM$2:CM$6)/MMULT('Количество акций на 4 января'!$B641:$F641,CL$2:CL$6)-1</f>
        <v>-4.8371048257112026E-4</v>
      </c>
      <c r="CN646" s="15" cm="1">
        <f t="array" aca="1" ref="CN646" ca="1">MMULT('Количество акций на 4 января'!$B641:$F641,CN$2:CN$6)/MMULT('Количество акций на 4 января'!$B641:$F641,CM$2:CM$6)-1</f>
        <v>7.3193969390397129E-3</v>
      </c>
      <c r="CO646" s="15" cm="1">
        <f t="array" aca="1" ref="CO646" ca="1">MMULT('Количество акций на 4 января'!$B641:$F641,CO$2:CO$6)/MMULT('Количество акций на 4 января'!$B641:$F641,CN$2:CN$6)-1</f>
        <v>4.3967640801318986E-3</v>
      </c>
      <c r="CP646" s="15" cm="1">
        <f t="array" aca="1" ref="CP646" ca="1">MMULT('Количество акций на 4 января'!$B641:$F641,CP$2:CP$6)/MMULT('Количество акций на 4 января'!$B641:$F641,CO$2:CO$6)-1</f>
        <v>1.2725275969994509E-2</v>
      </c>
      <c r="CQ646" s="15" cm="1">
        <f t="array" aca="1" ref="CQ646" ca="1">MMULT('Количество акций на 4 января'!$B641:$F641,CQ$2:CQ$6)/MMULT('Количество акций на 4 января'!$B641:$F641,CP$2:CP$6)-1</f>
        <v>1.3539586769834244E-2</v>
      </c>
      <c r="CR646" s="15" cm="1">
        <f t="array" aca="1" ref="CR646" ca="1">MMULT('Количество акций на 4 января'!$B641:$F641,CR$2:CR$6)/MMULT('Количество акций на 4 января'!$B641:$F641,CQ$2:CQ$6)-1</f>
        <v>-1.8406323000047298E-2</v>
      </c>
      <c r="CS646" s="15" cm="1">
        <f t="array" aca="1" ref="CS646" ca="1">MMULT('Количество акций на 4 января'!$B641:$F641,CS$2:CS$6)/MMULT('Количество акций на 4 января'!$B641:$F641,CR$2:CR$6)-1</f>
        <v>-5.0800073690973058E-3</v>
      </c>
      <c r="CT646" s="15" cm="1">
        <f t="array" aca="1" ref="CT646" ca="1">MMULT('Количество акций на 4 января'!$B641:$F641,CT$2:CT$6)/MMULT('Количество акций на 4 января'!$B641:$F641,CS$2:CS$6)-1</f>
        <v>4.5962002359847265E-3</v>
      </c>
      <c r="CU646" s="15" cm="1">
        <f t="array" aca="1" ref="CU646" ca="1">MMULT('Количество акций на 4 января'!$B641:$F641,CU$2:CU$6)/MMULT('Количество акций на 4 января'!$B641:$F641,CT$2:CT$6)-1</f>
        <v>5.5825252265995218E-3</v>
      </c>
      <c r="CV646" s="15" cm="1">
        <f t="array" aca="1" ref="CV646" ca="1">MMULT('Количество акций на 4 января'!$B641:$F641,CV$2:CV$6)/MMULT('Количество акций на 4 января'!$B641:$F641,CU$2:CU$6)-1</f>
        <v>1.1287621818123483E-4</v>
      </c>
      <c r="CW646" s="15" cm="1">
        <f t="array" aca="1" ref="CW646" ca="1">MMULT('Количество акций на 4 января'!$B641:$F641,CW$2:CW$6)/MMULT('Количество акций на 4 января'!$B641:$F641,CV$2:CV$6)-1</f>
        <v>7.5209061073546746E-3</v>
      </c>
      <c r="CX646" s="15" cm="1">
        <f t="array" aca="1" ref="CX646" ca="1">MMULT('Количество акций на 4 января'!$B641:$F641,CX$2:CX$6)/MMULT('Количество акций на 4 января'!$B641:$F641,CW$2:CW$6)-1</f>
        <v>1.6764486360036912E-3</v>
      </c>
      <c r="CY646" s="15" cm="1">
        <f t="array" aca="1" ref="CY646" ca="1">MMULT('Количество акций на 4 января'!$B641:$F641,CY$2:CY$6)/MMULT('Количество акций на 4 января'!$B641:$F641,CX$2:CX$6)-1</f>
        <v>-5.2913577230445652E-3</v>
      </c>
      <c r="CZ646" s="15" cm="1">
        <f t="array" aca="1" ref="CZ646" ca="1">MMULT('Количество акций на 4 января'!$B641:$F641,CZ$2:CZ$6)/MMULT('Количество акций на 4 января'!$B641:$F641,CY$2:CY$6)-1</f>
        <v>-5.4266922788718253E-3</v>
      </c>
      <c r="DA646" s="15" cm="1">
        <f t="array" aca="1" ref="DA646" ca="1">MMULT('Количество акций на 4 января'!$B641:$F641,DA$2:DA$6)/MMULT('Количество акций на 4 января'!$B641:$F641,CZ$2:CZ$6)-1</f>
        <v>1.6765709706113796E-2</v>
      </c>
      <c r="DB646" s="15" cm="1">
        <f t="array" aca="1" ref="DB646" ca="1">MMULT('Количество акций на 4 января'!$B641:$F641,DB$2:DB$6)/MMULT('Количество акций на 4 января'!$B641:$F641,DA$2:DA$6)-1</f>
        <v>1.7765275993369967E-2</v>
      </c>
      <c r="DC646" s="15" cm="1">
        <f t="array" aca="1" ref="DC646" ca="1">MMULT('Количество акций на 4 января'!$B641:$F641,DC$2:DC$6)/MMULT('Количество акций на 4 января'!$B641:$F641,DB$2:DB$6)-1</f>
        <v>2.1710498735383332E-4</v>
      </c>
      <c r="DD646" s="15" cm="1">
        <f t="array" aca="1" ref="DD646" ca="1">MMULT('Количество акций на 4 января'!$B641:$F641,DD$2:DD$6)/MMULT('Количество акций на 4 января'!$B641:$F641,DC$2:DC$6)-1</f>
        <v>9.5926287258274456E-4</v>
      </c>
      <c r="DE646" s="15" cm="1">
        <f t="array" aca="1" ref="DE646" ca="1">MMULT('Количество акций на 4 января'!$B641:$F641,DE$2:DE$6)/MMULT('Количество акций на 4 января'!$B641:$F641,DD$2:DD$6)-1</f>
        <v>2.3744644583614249E-3</v>
      </c>
      <c r="DF646" s="15" cm="1">
        <f t="array" aca="1" ref="DF646" ca="1">MMULT('Количество акций на 4 января'!$B641:$F641,DF$2:DF$6)/MMULT('Количество акций на 4 января'!$B641:$F641,DE$2:DE$6)-1</f>
        <v>-3.5466523327571942E-3</v>
      </c>
      <c r="DG646" s="15" cm="1">
        <f t="array" aca="1" ref="DG646" ca="1">MMULT('Количество акций на 4 января'!$B641:$F641,DG$2:DG$6)/MMULT('Количество акций на 4 января'!$B641:$F641,DF$2:DF$6)-1</f>
        <v>1.3441887935327745E-2</v>
      </c>
      <c r="DH646" s="15" cm="1">
        <f t="array" aca="1" ref="DH646" ca="1">MMULT('Количество акций на 4 января'!$B641:$F641,DH$2:DH$6)/MMULT('Количество акций на 4 января'!$B641:$F641,DG$2:DG$6)-1</f>
        <v>-3.8417345811054826E-3</v>
      </c>
      <c r="DI646" s="15" cm="1">
        <f t="array" aca="1" ref="DI646" ca="1">MMULT('Количество акций на 4 января'!$B641:$F641,DI$2:DI$6)/MMULT('Количество акций на 4 января'!$B641:$F641,DH$2:DH$6)-1</f>
        <v>-6.0537143750649669E-4</v>
      </c>
      <c r="DJ646" s="15" cm="1">
        <f t="array" aca="1" ref="DJ646" ca="1">MMULT('Количество акций на 4 января'!$B641:$F641,DJ$2:DJ$6)/MMULT('Количество акций на 4 января'!$B641:$F641,DI$2:DI$6)-1</f>
        <v>5.1287143496336896E-5</v>
      </c>
      <c r="DK646" s="15" cm="1">
        <f t="array" aca="1" ref="DK646" ca="1">MMULT('Количество акций на 4 января'!$B641:$F641,DK$2:DK$6)/MMULT('Количество акций на 4 января'!$B641:$F641,DJ$2:DJ$6)-1</f>
        <v>-1.3157080551788991E-2</v>
      </c>
      <c r="DL646" s="15" cm="1">
        <f t="array" aca="1" ref="DL646" ca="1">MMULT('Количество акций на 4 января'!$B641:$F641,DL$2:DL$6)/MMULT('Количество акций на 4 января'!$B641:$F641,DK$2:DK$6)-1</f>
        <v>-4.1196582256657344E-3</v>
      </c>
      <c r="DM646" s="15" cm="1">
        <f t="array" aca="1" ref="DM646" ca="1">MMULT('Количество акций на 4 января'!$B641:$F641,DM$2:DM$6)/MMULT('Количество акций на 4 января'!$B641:$F641,DL$2:DL$6)-1</f>
        <v>-2.7880738889177747E-3</v>
      </c>
      <c r="DN646" s="15" cm="1">
        <f t="array" aca="1" ref="DN646" ca="1">MMULT('Количество акций на 4 января'!$B641:$F641,DN$2:DN$6)/MMULT('Количество акций на 4 января'!$B641:$F641,DM$2:DM$6)-1</f>
        <v>4.3317753434313211E-4</v>
      </c>
      <c r="DO646" s="15" cm="1">
        <f t="array" aca="1" ref="DO646" ca="1">MMULT('Количество акций на 4 января'!$B641:$F641,DO$2:DO$6)/MMULT('Количество акций на 4 января'!$B641:$F641,DN$2:DN$6)-1</f>
        <v>6.7142882638293599E-3</v>
      </c>
      <c r="DP646" s="15" cm="1">
        <f t="array" aca="1" ref="DP646" ca="1">MMULT('Количество акций на 4 января'!$B641:$F641,DP$2:DP$6)/MMULT('Количество акций на 4 января'!$B641:$F641,DO$2:DO$6)-1</f>
        <v>4.0403876425627594E-3</v>
      </c>
      <c r="DQ646" s="15" cm="1">
        <f t="array" aca="1" ref="DQ646" ca="1">MMULT('Количество акций на 4 января'!$B641:$F641,DQ$2:DQ$6)/MMULT('Количество акций на 4 января'!$B641:$F641,DP$2:DP$6)-1</f>
        <v>-3.3773384431253772E-3</v>
      </c>
      <c r="DR646" s="15" cm="1">
        <f t="array" aca="1" ref="DR646" ca="1">MMULT('Количество акций на 4 января'!$B641:$F641,DR$2:DR$6)/MMULT('Количество акций на 4 января'!$B641:$F641,DQ$2:DQ$6)-1</f>
        <v>-9.2107474796957467E-3</v>
      </c>
      <c r="DS646" s="15" cm="1">
        <f t="array" aca="1" ref="DS646" ca="1">MMULT('Количество акций на 4 января'!$B641:$F641,DS$2:DS$6)/MMULT('Количество акций на 4 января'!$B641:$F641,DR$2:DR$6)-1</f>
        <v>8.7558157439191486E-3</v>
      </c>
      <c r="DT646" s="15" cm="1">
        <f t="array" aca="1" ref="DT646" ca="1">MMULT('Количество акций на 4 января'!$B641:$F641,DT$2:DT$6)/MMULT('Количество акций на 4 января'!$B641:$F641,DS$2:DS$6)-1</f>
        <v>-2.5668842165134098E-3</v>
      </c>
      <c r="DU646" s="15" cm="1">
        <f t="array" aca="1" ref="DU646" ca="1">MMULT('Количество акций на 4 января'!$B641:$F641,DU$2:DU$6)/MMULT('Количество акций на 4 января'!$B641:$F641,DT$2:DT$6)-1</f>
        <v>-9.280668310472806E-3</v>
      </c>
      <c r="DV646" s="15" cm="1">
        <f t="array" aca="1" ref="DV646" ca="1">MMULT('Количество акций на 4 января'!$B641:$F641,DV$2:DV$6)/MMULT('Количество акций на 4 января'!$B641:$F641,DU$2:DU$6)-1</f>
        <v>1.0384650308209009E-2</v>
      </c>
      <c r="DW646" s="24" cm="1">
        <f t="array" aca="1" ref="DW646" ca="1">MMULT('Количество акций на 4 января'!$B641:$F641,DW$2:DW$6)/MMULT('Количество акций на 4 января'!$B641:$F641,DV$2:DV$6)-1</f>
        <v>1.0357295757052798E-2</v>
      </c>
      <c r="DX646" s="28">
        <f t="shared" ca="1" si="19"/>
        <v>1.2133901766419725E-3</v>
      </c>
      <c r="DY646" s="28">
        <f t="shared" ca="1" si="18"/>
        <v>1.0943907956300715E-2</v>
      </c>
    </row>
    <row r="647" spans="1:129" x14ac:dyDescent="0.3">
      <c r="A647">
        <v>641</v>
      </c>
      <c r="C647" s="23" cm="1">
        <f t="array" aca="1" ref="C647" ca="1">MMULT('Количество акций на 4 января'!$B642:$F642,C$2:C$6)/MMULT('Количество акций на 4 января'!$B642:$F642,B$2:B$6)-1</f>
        <v>1.7633561876856385E-2</v>
      </c>
      <c r="D647" s="15" cm="1">
        <f t="array" aca="1" ref="D647" ca="1">MMULT('Количество акций на 4 января'!$B642:$F642,D$2:D$6)/MMULT('Количество акций на 4 января'!$B642:$F642,C$2:C$6)-1</f>
        <v>6.9979780243967227E-4</v>
      </c>
      <c r="E647" s="15" cm="1">
        <f t="array" aca="1" ref="E647" ca="1">MMULT('Количество акций на 4 января'!$B642:$F642,E$2:E$6)/MMULT('Количество акций на 4 января'!$B642:$F642,D$2:D$6)-1</f>
        <v>3.49204434145447E-2</v>
      </c>
      <c r="F647" s="15" cm="1">
        <f t="array" aca="1" ref="F647" ca="1">MMULT('Количество акций на 4 января'!$B642:$F642,F$2:F$6)/MMULT('Количество акций на 4 января'!$B642:$F642,E$2:E$6)-1</f>
        <v>8.4541092933327899E-3</v>
      </c>
      <c r="G647" s="15" cm="1">
        <f t="array" aca="1" ref="G647" ca="1">MMULT('Количество акций на 4 января'!$B642:$F642,G$2:G$6)/MMULT('Количество акций на 4 января'!$B642:$F642,F$2:F$6)-1</f>
        <v>8.8969578144006967E-3</v>
      </c>
      <c r="H647" s="15" cm="1">
        <f t="array" aca="1" ref="H647" ca="1">MMULT('Количество акций на 4 января'!$B642:$F642,H$2:H$6)/MMULT('Количество акций на 4 января'!$B642:$F642,G$2:G$6)-1</f>
        <v>-4.1667951631056965E-3</v>
      </c>
      <c r="I647" s="15" cm="1">
        <f t="array" aca="1" ref="I647" ca="1">MMULT('Количество акций на 4 января'!$B642:$F642,I$2:I$6)/MMULT('Количество акций на 4 января'!$B642:$F642,H$2:H$6)-1</f>
        <v>1.4853867180726787E-2</v>
      </c>
      <c r="J647" s="15" cm="1">
        <f t="array" aca="1" ref="J647" ca="1">MMULT('Количество акций на 4 января'!$B642:$F642,J$2:J$6)/MMULT('Количество акций на 4 января'!$B642:$F642,I$2:I$6)-1</f>
        <v>-1.2879301559991729E-2</v>
      </c>
      <c r="K647" s="15" cm="1">
        <f t="array" aca="1" ref="K647" ca="1">MMULT('Количество акций на 4 января'!$B642:$F642,K$2:K$6)/MMULT('Количество акций на 4 января'!$B642:$F642,J$2:J$6)-1</f>
        <v>2.1491508905167045E-3</v>
      </c>
      <c r="L647" s="15" cm="1">
        <f t="array" aca="1" ref="L647" ca="1">MMULT('Количество акций на 4 января'!$B642:$F642,L$2:L$6)/MMULT('Количество акций на 4 января'!$B642:$F642,K$2:K$6)-1</f>
        <v>-7.3975514459301284E-4</v>
      </c>
      <c r="M647" s="15" cm="1">
        <f t="array" aca="1" ref="M647" ca="1">MMULT('Количество акций на 4 января'!$B642:$F642,M$2:M$6)/MMULT('Количество акций на 4 января'!$B642:$F642,L$2:L$6)-1</f>
        <v>1.7679846825970902E-3</v>
      </c>
      <c r="N647" s="15" cm="1">
        <f t="array" aca="1" ref="N647" ca="1">MMULT('Количество акций на 4 января'!$B642:$F642,N$2:N$6)/MMULT('Количество акций на 4 января'!$B642:$F642,M$2:M$6)-1</f>
        <v>-1.8845702385702823E-2</v>
      </c>
      <c r="O647" s="15" cm="1">
        <f t="array" aca="1" ref="O647" ca="1">MMULT('Количество акций на 4 января'!$B642:$F642,O$2:O$6)/MMULT('Количество акций на 4 января'!$B642:$F642,N$2:N$6)-1</f>
        <v>-9.439029060735793E-3</v>
      </c>
      <c r="P647" s="15" cm="1">
        <f t="array" aca="1" ref="P647" ca="1">MMULT('Количество акций на 4 января'!$B642:$F642,P$2:P$6)/MMULT('Количество акций на 4 января'!$B642:$F642,O$2:O$6)-1</f>
        <v>-1.8344398260382588E-3</v>
      </c>
      <c r="Q647" s="15" cm="1">
        <f t="array" aca="1" ref="Q647" ca="1">MMULT('Количество акций на 4 января'!$B642:$F642,Q$2:Q$6)/MMULT('Количество акций на 4 января'!$B642:$F642,P$2:P$6)-1</f>
        <v>-8.215514183677497E-3</v>
      </c>
      <c r="R647" s="15" cm="1">
        <f t="array" aca="1" ref="R647" ca="1">MMULT('Количество акций на 4 января'!$B642:$F642,R$2:R$6)/MMULT('Количество акций на 4 января'!$B642:$F642,Q$2:Q$6)-1</f>
        <v>-1.4285063340465087E-2</v>
      </c>
      <c r="S647" s="15" cm="1">
        <f t="array" aca="1" ref="S647" ca="1">MMULT('Количество акций на 4 января'!$B642:$F642,S$2:S$6)/MMULT('Количество акций на 4 января'!$B642:$F642,R$2:R$6)-1</f>
        <v>9.5800439114106517E-3</v>
      </c>
      <c r="T647" s="15" cm="1">
        <f t="array" aca="1" ref="T647" ca="1">MMULT('Количество акций на 4 января'!$B642:$F642,T$2:T$6)/MMULT('Количество акций на 4 января'!$B642:$F642,S$2:S$6)-1</f>
        <v>-2.7825159075156591E-2</v>
      </c>
      <c r="U647" s="15" cm="1">
        <f t="array" aca="1" ref="U647" ca="1">MMULT('Количество акций на 4 января'!$B642:$F642,U$2:U$6)/MMULT('Количество акций на 4 января'!$B642:$F642,T$2:T$6)-1</f>
        <v>9.4376640876954188E-3</v>
      </c>
      <c r="V647" s="15" cm="1">
        <f t="array" aca="1" ref="V647" ca="1">MMULT('Количество акций на 4 января'!$B642:$F642,V$2:V$6)/MMULT('Количество акций на 4 января'!$B642:$F642,U$2:U$6)-1</f>
        <v>6.394875867590466E-3</v>
      </c>
      <c r="W647" s="15" cm="1">
        <f t="array" aca="1" ref="W647" ca="1">MMULT('Количество акций на 4 января'!$B642:$F642,W$2:W$6)/MMULT('Количество акций на 4 января'!$B642:$F642,V$2:V$6)-1</f>
        <v>9.665531913154668E-3</v>
      </c>
      <c r="X647" s="15" cm="1">
        <f t="array" aca="1" ref="X647" ca="1">MMULT('Количество акций на 4 января'!$B642:$F642,X$2:X$6)/MMULT('Количество акций на 4 января'!$B642:$F642,W$2:W$6)-1</f>
        <v>1.577864244253524E-2</v>
      </c>
      <c r="Y647" s="15" cm="1">
        <f t="array" aca="1" ref="Y647" ca="1">MMULT('Количество акций на 4 января'!$B642:$F642,Y$2:Y$6)/MMULT('Количество акций на 4 января'!$B642:$F642,X$2:X$6)-1</f>
        <v>4.0591773293754407E-3</v>
      </c>
      <c r="Z647" s="15" cm="1">
        <f t="array" aca="1" ref="Z647" ca="1">MMULT('Количество акций на 4 января'!$B642:$F642,Z$2:Z$6)/MMULT('Количество акций на 4 января'!$B642:$F642,Y$2:Y$6)-1</f>
        <v>1.21530712591158E-2</v>
      </c>
      <c r="AA647" s="15" cm="1">
        <f t="array" aca="1" ref="AA647" ca="1">MMULT('Количество акций на 4 января'!$B642:$F642,AA$2:AA$6)/MMULT('Количество акций на 4 января'!$B642:$F642,Z$2:Z$6)-1</f>
        <v>-1.0273386623910863E-2</v>
      </c>
      <c r="AB647" s="15" cm="1">
        <f t="array" aca="1" ref="AB647" ca="1">MMULT('Количество акций на 4 января'!$B642:$F642,AB$2:AB$6)/MMULT('Количество акций на 4 января'!$B642:$F642,AA$2:AA$6)-1</f>
        <v>-1.6285307198038668E-2</v>
      </c>
      <c r="AC647" s="15" cm="1">
        <f t="array" aca="1" ref="AC647" ca="1">MMULT('Количество акций на 4 января'!$B642:$F642,AC$2:AC$6)/MMULT('Количество акций на 4 января'!$B642:$F642,AB$2:AB$6)-1</f>
        <v>8.2565764320419177E-5</v>
      </c>
      <c r="AD647" s="15" cm="1">
        <f t="array" aca="1" ref="AD647" ca="1">MMULT('Количество акций на 4 января'!$B642:$F642,AD$2:AD$6)/MMULT('Количество акций на 4 января'!$B642:$F642,AC$2:AC$6)-1</f>
        <v>1.5101057784658201E-2</v>
      </c>
      <c r="AE647" s="15" cm="1">
        <f t="array" aca="1" ref="AE647" ca="1">MMULT('Количество акций на 4 января'!$B642:$F642,AE$2:AE$6)/MMULT('Количество акций на 4 января'!$B642:$F642,AD$2:AD$6)-1</f>
        <v>1.9010579353383017E-2</v>
      </c>
      <c r="AF647" s="15" cm="1">
        <f t="array" aca="1" ref="AF647" ca="1">MMULT('Количество акций на 4 января'!$B642:$F642,AF$2:AF$6)/MMULT('Количество акций на 4 января'!$B642:$F642,AE$2:AE$6)-1</f>
        <v>-5.7638222127220917E-4</v>
      </c>
      <c r="AG647" s="15" cm="1">
        <f t="array" aca="1" ref="AG647" ca="1">MMULT('Количество акций на 4 января'!$B642:$F642,AG$2:AG$6)/MMULT('Количество акций на 4 января'!$B642:$F642,AF$2:AF$6)-1</f>
        <v>-1.0163100110937573E-2</v>
      </c>
      <c r="AH647" s="15" cm="1">
        <f t="array" aca="1" ref="AH647" ca="1">MMULT('Количество акций на 4 января'!$B642:$F642,AH$2:AH$6)/MMULT('Количество акций на 4 января'!$B642:$F642,AG$2:AG$6)-1</f>
        <v>-1.7392582110048571E-2</v>
      </c>
      <c r="AI647" s="15" cm="1">
        <f t="array" aca="1" ref="AI647" ca="1">MMULT('Количество акций на 4 января'!$B642:$F642,AI$2:AI$6)/MMULT('Количество акций на 4 января'!$B642:$F642,AH$2:AH$6)-1</f>
        <v>1.0651651598140743E-2</v>
      </c>
      <c r="AJ647" s="15" cm="1">
        <f t="array" aca="1" ref="AJ647" ca="1">MMULT('Количество акций на 4 января'!$B642:$F642,AJ$2:AJ$6)/MMULT('Количество акций на 4 января'!$B642:$F642,AI$2:AI$6)-1</f>
        <v>-4.3833393788532682E-3</v>
      </c>
      <c r="AK647" s="15" cm="1">
        <f t="array" aca="1" ref="AK647" ca="1">MMULT('Количество акций на 4 января'!$B642:$F642,AK$2:AK$6)/MMULT('Количество акций на 4 января'!$B642:$F642,AJ$2:AJ$6)-1</f>
        <v>9.6086539881996558E-3</v>
      </c>
      <c r="AL647" s="15" cm="1">
        <f t="array" aca="1" ref="AL647" ca="1">MMULT('Количество акций на 4 января'!$B642:$F642,AL$2:AL$6)/MMULT('Количество акций на 4 января'!$B642:$F642,AK$2:AK$6)-1</f>
        <v>-4.0075316798910965E-3</v>
      </c>
      <c r="AM647" s="15" cm="1">
        <f t="array" aca="1" ref="AM647" ca="1">MMULT('Количество акций на 4 января'!$B642:$F642,AM$2:AM$6)/MMULT('Количество акций на 4 января'!$B642:$F642,AL$2:AL$6)-1</f>
        <v>-1.11182202787109E-2</v>
      </c>
      <c r="AN647" s="15" cm="1">
        <f t="array" aca="1" ref="AN647" ca="1">MMULT('Количество акций на 4 января'!$B642:$F642,AN$2:AN$6)/MMULT('Количество акций на 4 января'!$B642:$F642,AM$2:AM$6)-1</f>
        <v>-1.4467968547092092E-2</v>
      </c>
      <c r="AO647" s="15" cm="1">
        <f t="array" aca="1" ref="AO647" ca="1">MMULT('Количество акций на 4 января'!$B642:$F642,AO$2:AO$6)/MMULT('Количество акций на 4 января'!$B642:$F642,AN$2:AN$6)-1</f>
        <v>1.2451414652904447E-2</v>
      </c>
      <c r="AP647" s="15" cm="1">
        <f t="array" aca="1" ref="AP647" ca="1">MMULT('Количество акций на 4 января'!$B642:$F642,AP$2:AP$6)/MMULT('Количество акций на 4 января'!$B642:$F642,AO$2:AO$6)-1</f>
        <v>6.9555564370205047E-3</v>
      </c>
      <c r="AQ647" s="15" cm="1">
        <f t="array" aca="1" ref="AQ647" ca="1">MMULT('Количество акций на 4 января'!$B642:$F642,AQ$2:AQ$6)/MMULT('Количество акций на 4 января'!$B642:$F642,AP$2:AP$6)-1</f>
        <v>-7.0211527089081294E-5</v>
      </c>
      <c r="AR647" s="15" cm="1">
        <f t="array" aca="1" ref="AR647" ca="1">MMULT('Количество акций на 4 января'!$B642:$F642,AR$2:AR$6)/MMULT('Количество акций на 4 января'!$B642:$F642,AQ$2:AQ$6)-1</f>
        <v>-1.4007369584233542E-3</v>
      </c>
      <c r="AS647" s="15" cm="1">
        <f t="array" aca="1" ref="AS647" ca="1">MMULT('Количество акций на 4 января'!$B642:$F642,AS$2:AS$6)/MMULT('Количество акций на 4 января'!$B642:$F642,AR$2:AR$6)-1</f>
        <v>3.6747240923816316E-2</v>
      </c>
      <c r="AT647" s="15" cm="1">
        <f t="array" aca="1" ref="AT647" ca="1">MMULT('Количество акций на 4 января'!$B642:$F642,AT$2:AT$6)/MMULT('Количество акций на 4 января'!$B642:$F642,AS$2:AS$6)-1</f>
        <v>1.5820090282085086E-2</v>
      </c>
      <c r="AU647" s="15" cm="1">
        <f t="array" aca="1" ref="AU647" ca="1">MMULT('Количество акций на 4 января'!$B642:$F642,AU$2:AU$6)/MMULT('Количество акций на 4 января'!$B642:$F642,AT$2:AT$6)-1</f>
        <v>-1.2532266013683957E-2</v>
      </c>
      <c r="AV647" s="15" cm="1">
        <f t="array" aca="1" ref="AV647" ca="1">MMULT('Количество акций на 4 января'!$B642:$F642,AV$2:AV$6)/MMULT('Количество акций на 4 января'!$B642:$F642,AU$2:AU$6)-1</f>
        <v>1.7358113603872072E-2</v>
      </c>
      <c r="AW647" s="15" cm="1">
        <f t="array" aca="1" ref="AW647" ca="1">MMULT('Количество акций на 4 января'!$B642:$F642,AW$2:AW$6)/MMULT('Количество акций на 4 января'!$B642:$F642,AV$2:AV$6)-1</f>
        <v>2.3614838208008138E-3</v>
      </c>
      <c r="AX647" s="15" cm="1">
        <f t="array" aca="1" ref="AX647" ca="1">MMULT('Количество акций на 4 января'!$B642:$F642,AX$2:AX$6)/MMULT('Количество акций на 4 января'!$B642:$F642,AW$2:AW$6)-1</f>
        <v>1.8210122995925282E-2</v>
      </c>
      <c r="AY647" s="15" cm="1">
        <f t="array" aca="1" ref="AY647" ca="1">MMULT('Количество акций на 4 января'!$B642:$F642,AY$2:AY$6)/MMULT('Количество акций на 4 января'!$B642:$F642,AX$2:AX$6)-1</f>
        <v>-9.2275554595003806E-3</v>
      </c>
      <c r="AZ647" s="15" cm="1">
        <f t="array" aca="1" ref="AZ647" ca="1">MMULT('Количество акций на 4 января'!$B642:$F642,AZ$2:AZ$6)/MMULT('Количество акций на 4 января'!$B642:$F642,AY$2:AY$6)-1</f>
        <v>-1.4304973747822025E-2</v>
      </c>
      <c r="BA647" s="15" cm="1">
        <f t="array" aca="1" ref="BA647" ca="1">MMULT('Количество акций на 4 января'!$B642:$F642,BA$2:BA$6)/MMULT('Количество акций на 4 января'!$B642:$F642,AZ$2:AZ$6)-1</f>
        <v>-2.8264948178065019E-2</v>
      </c>
      <c r="BB647" s="15" cm="1">
        <f t="array" aca="1" ref="BB647" ca="1">MMULT('Количество акций на 4 января'!$B642:$F642,BB$2:BB$6)/MMULT('Количество акций на 4 января'!$B642:$F642,BA$2:BA$6)-1</f>
        <v>5.4707202045851666E-3</v>
      </c>
      <c r="BC647" s="15" cm="1">
        <f t="array" aca="1" ref="BC647" ca="1">MMULT('Количество акций на 4 января'!$B642:$F642,BC$2:BC$6)/MMULT('Количество акций на 4 января'!$B642:$F642,BB$2:BB$6)-1</f>
        <v>-5.8994198824302568E-4</v>
      </c>
      <c r="BD647" s="15" cm="1">
        <f t="array" aca="1" ref="BD647" ca="1">MMULT('Количество акций на 4 января'!$B642:$F642,BD$2:BD$6)/MMULT('Количество акций на 4 января'!$B642:$F642,BC$2:BC$6)-1</f>
        <v>-1.891338408544474E-2</v>
      </c>
      <c r="BE647" s="15" cm="1">
        <f t="array" aca="1" ref="BE647" ca="1">MMULT('Количество акций на 4 января'!$B642:$F642,BE$2:BE$6)/MMULT('Количество акций на 4 января'!$B642:$F642,BD$2:BD$6)-1</f>
        <v>9.9847637371621722E-3</v>
      </c>
      <c r="BF647" s="15" cm="1">
        <f t="array" aca="1" ref="BF647" ca="1">MMULT('Количество акций на 4 января'!$B642:$F642,BF$2:BF$6)/MMULT('Количество акций на 4 января'!$B642:$F642,BE$2:BE$6)-1</f>
        <v>3.3653989227682146E-3</v>
      </c>
      <c r="BG647" s="15" cm="1">
        <f t="array" aca="1" ref="BG647" ca="1">MMULT('Количество акций на 4 января'!$B642:$F642,BG$2:BG$6)/MMULT('Количество акций на 4 января'!$B642:$F642,BF$2:BF$6)-1</f>
        <v>1.8664956468864347E-2</v>
      </c>
      <c r="BH647" s="15" cm="1">
        <f t="array" aca="1" ref="BH647" ca="1">MMULT('Количество акций на 4 января'!$B642:$F642,BH$2:BH$6)/MMULT('Количество акций на 4 января'!$B642:$F642,BG$2:BG$6)-1</f>
        <v>1.4248432483654483E-3</v>
      </c>
      <c r="BI647" s="15" cm="1">
        <f t="array" aca="1" ref="BI647" ca="1">MMULT('Количество акций на 4 января'!$B642:$F642,BI$2:BI$6)/MMULT('Количество акций на 4 января'!$B642:$F642,BH$2:BH$6)-1</f>
        <v>-1.0988873265897037E-2</v>
      </c>
      <c r="BJ647" s="15" cm="1">
        <f t="array" aca="1" ref="BJ647" ca="1">MMULT('Количество акций на 4 января'!$B642:$F642,BJ$2:BJ$6)/MMULT('Количество акций на 4 января'!$B642:$F642,BI$2:BI$6)-1</f>
        <v>2.6706101626561285E-4</v>
      </c>
      <c r="BK647" s="15" cm="1">
        <f t="array" aca="1" ref="BK647" ca="1">MMULT('Количество акций на 4 января'!$B642:$F642,BK$2:BK$6)/MMULT('Количество акций на 4 января'!$B642:$F642,BJ$2:BJ$6)-1</f>
        <v>-1.1923847410538757E-3</v>
      </c>
      <c r="BL647" s="15" cm="1">
        <f t="array" aca="1" ref="BL647" ca="1">MMULT('Количество акций на 4 января'!$B642:$F642,BL$2:BL$6)/MMULT('Количество акций на 4 января'!$B642:$F642,BK$2:BK$6)-1</f>
        <v>2.9857111434796746E-3</v>
      </c>
      <c r="BM647" s="15" cm="1">
        <f t="array" aca="1" ref="BM647" ca="1">MMULT('Количество акций на 4 января'!$B642:$F642,BM$2:BM$6)/MMULT('Количество акций на 4 января'!$B642:$F642,BL$2:BL$6)-1</f>
        <v>-1.3211424022946172E-2</v>
      </c>
      <c r="BN647" s="15" cm="1">
        <f t="array" aca="1" ref="BN647" ca="1">MMULT('Количество акций на 4 января'!$B642:$F642,BN$2:BN$6)/MMULT('Количество акций на 4 января'!$B642:$F642,BM$2:BM$6)-1</f>
        <v>-1.4709732518107255E-2</v>
      </c>
      <c r="BO647" s="15" cm="1">
        <f t="array" aca="1" ref="BO647" ca="1">MMULT('Количество акций на 4 января'!$B642:$F642,BO$2:BO$6)/MMULT('Количество акций на 4 января'!$B642:$F642,BN$2:BN$6)-1</f>
        <v>1.0106026035886728E-2</v>
      </c>
      <c r="BP647" s="15" cm="1">
        <f t="array" aca="1" ref="BP647" ca="1">MMULT('Количество акций на 4 января'!$B642:$F642,BP$2:BP$6)/MMULT('Количество акций на 4 января'!$B642:$F642,BO$2:BO$6)-1</f>
        <v>2.0035312248145587E-3</v>
      </c>
      <c r="BQ647" s="15" cm="1">
        <f t="array" aca="1" ref="BQ647" ca="1">MMULT('Количество акций на 4 января'!$B642:$F642,BQ$2:BQ$6)/MMULT('Количество акций на 4 января'!$B642:$F642,BP$2:BP$6)-1</f>
        <v>-8.7519869108427795E-3</v>
      </c>
      <c r="BR647" s="15" cm="1">
        <f t="array" aca="1" ref="BR647" ca="1">MMULT('Количество акций на 4 января'!$B642:$F642,BR$2:BR$6)/MMULT('Количество акций на 4 января'!$B642:$F642,BQ$2:BQ$6)-1</f>
        <v>1.0146789990683525E-2</v>
      </c>
      <c r="BS647" s="15" cm="1">
        <f t="array" aca="1" ref="BS647" ca="1">MMULT('Количество акций на 4 января'!$B642:$F642,BS$2:BS$6)/MMULT('Количество акций на 4 января'!$B642:$F642,BR$2:BR$6)-1</f>
        <v>7.4453265068181729E-3</v>
      </c>
      <c r="BT647" s="15" cm="1">
        <f t="array" aca="1" ref="BT647" ca="1">MMULT('Количество акций на 4 января'!$B642:$F642,BT$2:BT$6)/MMULT('Количество акций на 4 января'!$B642:$F642,BS$2:BS$6)-1</f>
        <v>1.1748634441226535E-2</v>
      </c>
      <c r="BU647" s="15" cm="1">
        <f t="array" aca="1" ref="BU647" ca="1">MMULT('Количество акций на 4 января'!$B642:$F642,BU$2:BU$6)/MMULT('Количество акций на 4 января'!$B642:$F642,BT$2:BT$6)-1</f>
        <v>-7.4307716862846984E-3</v>
      </c>
      <c r="BV647" s="15" cm="1">
        <f t="array" aca="1" ref="BV647" ca="1">MMULT('Количество акций на 4 января'!$B642:$F642,BV$2:BV$6)/MMULT('Количество акций на 4 января'!$B642:$F642,BU$2:BU$6)-1</f>
        <v>6.6160364324661103E-3</v>
      </c>
      <c r="BW647" s="15" cm="1">
        <f t="array" aca="1" ref="BW647" ca="1">MMULT('Количество акций на 4 января'!$B642:$F642,BW$2:BW$6)/MMULT('Количество акций на 4 января'!$B642:$F642,BV$2:BV$6)-1</f>
        <v>-1.1326474095005978E-2</v>
      </c>
      <c r="BX647" s="15" cm="1">
        <f t="array" aca="1" ref="BX647" ca="1">MMULT('Количество акций на 4 января'!$B642:$F642,BX$2:BX$6)/MMULT('Количество акций на 4 января'!$B642:$F642,BW$2:BW$6)-1</f>
        <v>-1.1423940019850698E-2</v>
      </c>
      <c r="BY647" s="15" cm="1">
        <f t="array" aca="1" ref="BY647" ca="1">MMULT('Количество акций на 4 января'!$B642:$F642,BY$2:BY$6)/MMULT('Количество акций на 4 января'!$B642:$F642,BX$2:BX$6)-1</f>
        <v>2.87428482050478E-3</v>
      </c>
      <c r="BZ647" s="15" cm="1">
        <f t="array" aca="1" ref="BZ647" ca="1">MMULT('Количество акций на 4 января'!$B642:$F642,BZ$2:BZ$6)/MMULT('Количество акций на 4 января'!$B642:$F642,BY$2:BY$6)-1</f>
        <v>8.3512216707506415E-3</v>
      </c>
      <c r="CA647" s="15" cm="1">
        <f t="array" aca="1" ref="CA647" ca="1">MMULT('Количество акций на 4 января'!$B642:$F642,CA$2:CA$6)/MMULT('Количество акций на 4 января'!$B642:$F642,BZ$2:BZ$6)-1</f>
        <v>1.2605508476357663E-3</v>
      </c>
      <c r="CB647" s="15" cm="1">
        <f t="array" aca="1" ref="CB647" ca="1">MMULT('Количество акций на 4 января'!$B642:$F642,CB$2:CB$6)/MMULT('Количество акций на 4 января'!$B642:$F642,CA$2:CA$6)-1</f>
        <v>3.1214530184118239E-3</v>
      </c>
      <c r="CC647" s="15" cm="1">
        <f t="array" aca="1" ref="CC647" ca="1">MMULT('Количество акций на 4 января'!$B642:$F642,CC$2:CC$6)/MMULT('Количество акций на 4 января'!$B642:$F642,CB$2:CB$6)-1</f>
        <v>-8.604554241727902E-4</v>
      </c>
      <c r="CD647" s="15" cm="1">
        <f t="array" aca="1" ref="CD647" ca="1">MMULT('Количество акций на 4 января'!$B642:$F642,CD$2:CD$6)/MMULT('Количество акций на 4 января'!$B642:$F642,CC$2:CC$6)-1</f>
        <v>-2.1953290352618726E-3</v>
      </c>
      <c r="CE647" s="15" cm="1">
        <f t="array" aca="1" ref="CE647" ca="1">MMULT('Количество акций на 4 января'!$B642:$F642,CE$2:CE$6)/MMULT('Количество акций на 4 января'!$B642:$F642,CD$2:CD$6)-1</f>
        <v>-1.6380766559319637E-3</v>
      </c>
      <c r="CF647" s="15" cm="1">
        <f t="array" aca="1" ref="CF647" ca="1">MMULT('Количество акций на 4 января'!$B642:$F642,CF$2:CF$6)/MMULT('Количество акций на 4 января'!$B642:$F642,CE$2:CE$6)-1</f>
        <v>-9.3770179500679562E-3</v>
      </c>
      <c r="CG647" s="15" cm="1">
        <f t="array" aca="1" ref="CG647" ca="1">MMULT('Количество акций на 4 января'!$B642:$F642,CG$2:CG$6)/MMULT('Количество акций на 4 января'!$B642:$F642,CF$2:CF$6)-1</f>
        <v>2.0645870518684495E-2</v>
      </c>
      <c r="CH647" s="15" cm="1">
        <f t="array" aca="1" ref="CH647" ca="1">MMULT('Количество акций на 4 января'!$B642:$F642,CH$2:CH$6)/MMULT('Количество акций на 4 января'!$B642:$F642,CG$2:CG$6)-1</f>
        <v>1.4502753971144866E-2</v>
      </c>
      <c r="CI647" s="15" cm="1">
        <f t="array" aca="1" ref="CI647" ca="1">MMULT('Количество акций на 4 января'!$B642:$F642,CI$2:CI$6)/MMULT('Количество акций на 4 января'!$B642:$F642,CH$2:CH$6)-1</f>
        <v>7.8429507275235011E-3</v>
      </c>
      <c r="CJ647" s="15" cm="1">
        <f t="array" aca="1" ref="CJ647" ca="1">MMULT('Количество акций на 4 января'!$B642:$F642,CJ$2:CJ$6)/MMULT('Количество акций на 4 января'!$B642:$F642,CI$2:CI$6)-1</f>
        <v>1.3005193059452136E-3</v>
      </c>
      <c r="CK647" s="15" cm="1">
        <f t="array" aca="1" ref="CK647" ca="1">MMULT('Количество акций на 4 января'!$B642:$F642,CK$2:CK$6)/MMULT('Количество акций на 4 января'!$B642:$F642,CJ$2:CJ$6)-1</f>
        <v>5.9947870845553641E-3</v>
      </c>
      <c r="CL647" s="15" cm="1">
        <f t="array" aca="1" ref="CL647" ca="1">MMULT('Количество акций на 4 января'!$B642:$F642,CL$2:CL$6)/MMULT('Количество акций на 4 января'!$B642:$F642,CK$2:CK$6)-1</f>
        <v>-1.1733551181597468E-2</v>
      </c>
      <c r="CM647" s="15" cm="1">
        <f t="array" aca="1" ref="CM647" ca="1">MMULT('Количество акций на 4 января'!$B642:$F642,CM$2:CM$6)/MMULT('Количество акций на 4 января'!$B642:$F642,CL$2:CL$6)-1</f>
        <v>2.110005961412087E-3</v>
      </c>
      <c r="CN647" s="15" cm="1">
        <f t="array" aca="1" ref="CN647" ca="1">MMULT('Количество акций на 4 января'!$B642:$F642,CN$2:CN$6)/MMULT('Количество акций на 4 января'!$B642:$F642,CM$2:CM$6)-1</f>
        <v>4.25158158300043E-3</v>
      </c>
      <c r="CO647" s="15" cm="1">
        <f t="array" aca="1" ref="CO647" ca="1">MMULT('Количество акций на 4 января'!$B642:$F642,CO$2:CO$6)/MMULT('Количество акций на 4 января'!$B642:$F642,CN$2:CN$6)-1</f>
        <v>3.6230179533731643E-3</v>
      </c>
      <c r="CP647" s="15" cm="1">
        <f t="array" aca="1" ref="CP647" ca="1">MMULT('Количество акций на 4 января'!$B642:$F642,CP$2:CP$6)/MMULT('Количество акций на 4 января'!$B642:$F642,CO$2:CO$6)-1</f>
        <v>8.8901049948044708E-3</v>
      </c>
      <c r="CQ647" s="15" cm="1">
        <f t="array" aca="1" ref="CQ647" ca="1">MMULT('Количество акций на 4 января'!$B642:$F642,CQ$2:CQ$6)/MMULT('Количество акций на 4 января'!$B642:$F642,CP$2:CP$6)-1</f>
        <v>1.3209346087124096E-2</v>
      </c>
      <c r="CR647" s="15" cm="1">
        <f t="array" aca="1" ref="CR647" ca="1">MMULT('Количество акций на 4 января'!$B642:$F642,CR$2:CR$6)/MMULT('Количество акций на 4 января'!$B642:$F642,CQ$2:CQ$6)-1</f>
        <v>-2.1188247214594336E-2</v>
      </c>
      <c r="CS647" s="15" cm="1">
        <f t="array" aca="1" ref="CS647" ca="1">MMULT('Количество акций на 4 января'!$B642:$F642,CS$2:CS$6)/MMULT('Количество акций на 4 января'!$B642:$F642,CR$2:CR$6)-1</f>
        <v>-9.908918574587755E-3</v>
      </c>
      <c r="CT647" s="15" cm="1">
        <f t="array" aca="1" ref="CT647" ca="1">MMULT('Количество акций на 4 января'!$B642:$F642,CT$2:CT$6)/MMULT('Количество акций на 4 января'!$B642:$F642,CS$2:CS$6)-1</f>
        <v>8.5397305111418742E-3</v>
      </c>
      <c r="CU647" s="15" cm="1">
        <f t="array" aca="1" ref="CU647" ca="1">MMULT('Количество акций на 4 января'!$B642:$F642,CU$2:CU$6)/MMULT('Количество акций на 4 января'!$B642:$F642,CT$2:CT$6)-1</f>
        <v>5.9045683819249906E-3</v>
      </c>
      <c r="CV647" s="15" cm="1">
        <f t="array" aca="1" ref="CV647" ca="1">MMULT('Количество акций на 4 января'!$B642:$F642,CV$2:CV$6)/MMULT('Количество акций на 4 января'!$B642:$F642,CU$2:CU$6)-1</f>
        <v>5.9409134864916169E-3</v>
      </c>
      <c r="CW647" s="15" cm="1">
        <f t="array" aca="1" ref="CW647" ca="1">MMULT('Количество акций на 4 января'!$B642:$F642,CW$2:CW$6)/MMULT('Количество акций на 4 января'!$B642:$F642,CV$2:CV$6)-1</f>
        <v>8.7883263976025194E-3</v>
      </c>
      <c r="CX647" s="15" cm="1">
        <f t="array" aca="1" ref="CX647" ca="1">MMULT('Количество акций на 4 января'!$B642:$F642,CX$2:CX$6)/MMULT('Количество акций на 4 января'!$B642:$F642,CW$2:CW$6)-1</f>
        <v>1.8543478078298925E-3</v>
      </c>
      <c r="CY647" s="15" cm="1">
        <f t="array" aca="1" ref="CY647" ca="1">MMULT('Количество акций на 4 января'!$B642:$F642,CY$2:CY$6)/MMULT('Количество акций на 4 января'!$B642:$F642,CX$2:CX$6)-1</f>
        <v>-7.2627785789202148E-3</v>
      </c>
      <c r="CZ647" s="15" cm="1">
        <f t="array" aca="1" ref="CZ647" ca="1">MMULT('Количество акций на 4 января'!$B642:$F642,CZ$2:CZ$6)/MMULT('Количество акций на 4 января'!$B642:$F642,CY$2:CY$6)-1</f>
        <v>6.5503432112645754E-4</v>
      </c>
      <c r="DA647" s="15" cm="1">
        <f t="array" aca="1" ref="DA647" ca="1">MMULT('Количество акций на 4 января'!$B642:$F642,DA$2:DA$6)/MMULT('Количество акций на 4 января'!$B642:$F642,CZ$2:CZ$6)-1</f>
        <v>2.0106522545949801E-2</v>
      </c>
      <c r="DB647" s="15" cm="1">
        <f t="array" aca="1" ref="DB647" ca="1">MMULT('Количество акций на 4 января'!$B642:$F642,DB$2:DB$6)/MMULT('Количество акций на 4 января'!$B642:$F642,DA$2:DA$6)-1</f>
        <v>2.2146960253636383E-2</v>
      </c>
      <c r="DC647" s="15" cm="1">
        <f t="array" aca="1" ref="DC647" ca="1">MMULT('Количество акций на 4 января'!$B642:$F642,DC$2:DC$6)/MMULT('Количество акций на 4 января'!$B642:$F642,DB$2:DB$6)-1</f>
        <v>2.9591007702975958E-3</v>
      </c>
      <c r="DD647" s="15" cm="1">
        <f t="array" aca="1" ref="DD647" ca="1">MMULT('Количество акций на 4 января'!$B642:$F642,DD$2:DD$6)/MMULT('Количество акций на 4 января'!$B642:$F642,DC$2:DC$6)-1</f>
        <v>2.9115977397320414E-3</v>
      </c>
      <c r="DE647" s="15" cm="1">
        <f t="array" aca="1" ref="DE647" ca="1">MMULT('Количество акций на 4 января'!$B642:$F642,DE$2:DE$6)/MMULT('Количество акций на 4 января'!$B642:$F642,DD$2:DD$6)-1</f>
        <v>5.2146974055649054E-3</v>
      </c>
      <c r="DF647" s="15" cm="1">
        <f t="array" aca="1" ref="DF647" ca="1">MMULT('Количество акций на 4 января'!$B642:$F642,DF$2:DF$6)/MMULT('Количество акций на 4 января'!$B642:$F642,DE$2:DE$6)-1</f>
        <v>-3.8866453550531199E-3</v>
      </c>
      <c r="DG647" s="15" cm="1">
        <f t="array" aca="1" ref="DG647" ca="1">MMULT('Количество акций на 4 января'!$B642:$F642,DG$2:DG$6)/MMULT('Количество акций на 4 января'!$B642:$F642,DF$2:DF$6)-1</f>
        <v>1.184344112300173E-2</v>
      </c>
      <c r="DH647" s="15" cm="1">
        <f t="array" aca="1" ref="DH647" ca="1">MMULT('Количество акций на 4 января'!$B642:$F642,DH$2:DH$6)/MMULT('Количество акций на 4 января'!$B642:$F642,DG$2:DG$6)-1</f>
        <v>-2.2697662174826494E-3</v>
      </c>
      <c r="DI647" s="15" cm="1">
        <f t="array" aca="1" ref="DI647" ca="1">MMULT('Количество акций на 4 января'!$B642:$F642,DI$2:DI$6)/MMULT('Количество акций на 4 января'!$B642:$F642,DH$2:DH$6)-1</f>
        <v>-2.361343009529171E-3</v>
      </c>
      <c r="DJ647" s="15" cm="1">
        <f t="array" aca="1" ref="DJ647" ca="1">MMULT('Количество акций на 4 января'!$B642:$F642,DJ$2:DJ$6)/MMULT('Количество акций на 4 января'!$B642:$F642,DI$2:DI$6)-1</f>
        <v>-4.1230363651068025E-4</v>
      </c>
      <c r="DK647" s="15" cm="1">
        <f t="array" aca="1" ref="DK647" ca="1">MMULT('Количество акций на 4 января'!$B642:$F642,DK$2:DK$6)/MMULT('Количество акций на 4 января'!$B642:$F642,DJ$2:DJ$6)-1</f>
        <v>-1.081248836069304E-2</v>
      </c>
      <c r="DL647" s="15" cm="1">
        <f t="array" aca="1" ref="DL647" ca="1">MMULT('Количество акций на 4 января'!$B642:$F642,DL$2:DL$6)/MMULT('Количество акций на 4 января'!$B642:$F642,DK$2:DK$6)-1</f>
        <v>1.0143946592930941E-3</v>
      </c>
      <c r="DM647" s="15" cm="1">
        <f t="array" aca="1" ref="DM647" ca="1">MMULT('Количество акций на 4 января'!$B642:$F642,DM$2:DM$6)/MMULT('Количество акций на 4 января'!$B642:$F642,DL$2:DL$6)-1</f>
        <v>4.138032077860343E-3</v>
      </c>
      <c r="DN647" s="15" cm="1">
        <f t="array" aca="1" ref="DN647" ca="1">MMULT('Количество акций на 4 января'!$B642:$F642,DN$2:DN$6)/MMULT('Количество акций на 4 января'!$B642:$F642,DM$2:DM$6)-1</f>
        <v>-1.3805063937855078E-3</v>
      </c>
      <c r="DO647" s="15" cm="1">
        <f t="array" aca="1" ref="DO647" ca="1">MMULT('Количество акций на 4 января'!$B642:$F642,DO$2:DO$6)/MMULT('Количество акций на 4 января'!$B642:$F642,DN$2:DN$6)-1</f>
        <v>5.4902099920763892E-3</v>
      </c>
      <c r="DP647" s="15" cm="1">
        <f t="array" aca="1" ref="DP647" ca="1">MMULT('Количество акций на 4 января'!$B642:$F642,DP$2:DP$6)/MMULT('Количество акций на 4 января'!$B642:$F642,DO$2:DO$6)-1</f>
        <v>5.4753321251299614E-3</v>
      </c>
      <c r="DQ647" s="15" cm="1">
        <f t="array" aca="1" ref="DQ647" ca="1">MMULT('Количество акций на 4 января'!$B642:$F642,DQ$2:DQ$6)/MMULT('Количество акций на 4 января'!$B642:$F642,DP$2:DP$6)-1</f>
        <v>-6.671850069156493E-3</v>
      </c>
      <c r="DR647" s="15" cm="1">
        <f t="array" aca="1" ref="DR647" ca="1">MMULT('Количество акций на 4 января'!$B642:$F642,DR$2:DR$6)/MMULT('Количество акций на 4 января'!$B642:$F642,DQ$2:DQ$6)-1</f>
        <v>9.5272145728575452E-5</v>
      </c>
      <c r="DS647" s="15" cm="1">
        <f t="array" aca="1" ref="DS647" ca="1">MMULT('Количество акций на 4 января'!$B642:$F642,DS$2:DS$6)/MMULT('Количество акций на 4 января'!$B642:$F642,DR$2:DR$6)-1</f>
        <v>8.4676991779319977E-3</v>
      </c>
      <c r="DT647" s="15" cm="1">
        <f t="array" aca="1" ref="DT647" ca="1">MMULT('Количество акций на 4 января'!$B642:$F642,DT$2:DT$6)/MMULT('Количество акций на 4 января'!$B642:$F642,DS$2:DS$6)-1</f>
        <v>-5.2914952506912805E-3</v>
      </c>
      <c r="DU647" s="15" cm="1">
        <f t="array" aca="1" ref="DU647" ca="1">MMULT('Количество акций на 4 января'!$B642:$F642,DU$2:DU$6)/MMULT('Количество акций на 4 января'!$B642:$F642,DT$2:DT$6)-1</f>
        <v>-9.575998134912389E-3</v>
      </c>
      <c r="DV647" s="15" cm="1">
        <f t="array" aca="1" ref="DV647" ca="1">MMULT('Количество акций на 4 января'!$B642:$F642,DV$2:DV$6)/MMULT('Количество акций на 4 января'!$B642:$F642,DU$2:DU$6)-1</f>
        <v>1.0862232135258498E-2</v>
      </c>
      <c r="DW647" s="24" cm="1">
        <f t="array" aca="1" ref="DW647" ca="1">MMULT('Количество акций на 4 января'!$B642:$F642,DW$2:DW$6)/MMULT('Количество акций на 4 января'!$B642:$F642,DV$2:DV$6)-1</f>
        <v>1.7438185550721075E-2</v>
      </c>
      <c r="DX647" s="28">
        <f t="shared" ca="1" si="19"/>
        <v>1.6063464267883623E-3</v>
      </c>
      <c r="DY647" s="28">
        <f t="shared" ref="DY647:DY710" ca="1" si="20">_xlfn.STDEV.S(C647:DW647)</f>
        <v>1.1346652597208363E-2</v>
      </c>
    </row>
    <row r="648" spans="1:129" x14ac:dyDescent="0.3">
      <c r="A648">
        <v>642</v>
      </c>
      <c r="C648" s="23" cm="1">
        <f t="array" aca="1" ref="C648" ca="1">MMULT('Количество акций на 4 января'!$B643:$F643,C$2:C$6)/MMULT('Количество акций на 4 января'!$B643:$F643,B$2:B$6)-1</f>
        <v>1.4094913692146882E-2</v>
      </c>
      <c r="D648" s="15" cm="1">
        <f t="array" aca="1" ref="D648" ca="1">MMULT('Количество акций на 4 января'!$B643:$F643,D$2:D$6)/MMULT('Количество акций на 4 января'!$B643:$F643,C$2:C$6)-1</f>
        <v>1.5118088025742882E-3</v>
      </c>
      <c r="E648" s="15" cm="1">
        <f t="array" aca="1" ref="E648" ca="1">MMULT('Количество акций на 4 января'!$B643:$F643,E$2:E$6)/MMULT('Количество акций на 4 января'!$B643:$F643,D$2:D$6)-1</f>
        <v>4.15972191912648E-2</v>
      </c>
      <c r="F648" s="15" cm="1">
        <f t="array" aca="1" ref="F648" ca="1">MMULT('Количество акций на 4 января'!$B643:$F643,F$2:F$6)/MMULT('Количество акций на 4 января'!$B643:$F643,E$2:E$6)-1</f>
        <v>6.8430421940930408E-3</v>
      </c>
      <c r="G648" s="15" cm="1">
        <f t="array" aca="1" ref="G648" ca="1">MMULT('Количество акций на 4 января'!$B643:$F643,G$2:G$6)/MMULT('Количество акций на 4 января'!$B643:$F643,F$2:F$6)-1</f>
        <v>1.2618889855131599E-4</v>
      </c>
      <c r="H648" s="15" cm="1">
        <f t="array" aca="1" ref="H648" ca="1">MMULT('Количество акций на 4 января'!$B643:$F643,H$2:H$6)/MMULT('Количество акций на 4 января'!$B643:$F643,G$2:G$6)-1</f>
        <v>-8.126079857949331E-3</v>
      </c>
      <c r="I648" s="15" cm="1">
        <f t="array" aca="1" ref="I648" ca="1">MMULT('Количество акций на 4 января'!$B643:$F643,I$2:I$6)/MMULT('Количество акций на 4 января'!$B643:$F643,H$2:H$6)-1</f>
        <v>1.0217363867934148E-2</v>
      </c>
      <c r="J648" s="15" cm="1">
        <f t="array" aca="1" ref="J648" ca="1">MMULT('Количество акций на 4 января'!$B643:$F643,J$2:J$6)/MMULT('Количество акций на 4 января'!$B643:$F643,I$2:I$6)-1</f>
        <v>-1.930246571865557E-2</v>
      </c>
      <c r="K648" s="15" cm="1">
        <f t="array" aca="1" ref="K648" ca="1">MMULT('Количество акций на 4 января'!$B643:$F643,K$2:K$6)/MMULT('Количество акций на 4 января'!$B643:$F643,J$2:J$6)-1</f>
        <v>4.8973788943469376E-3</v>
      </c>
      <c r="L648" s="15" cm="1">
        <f t="array" aca="1" ref="L648" ca="1">MMULT('Количество акций на 4 января'!$B643:$F643,L$2:L$6)/MMULT('Количество акций на 4 января'!$B643:$F643,K$2:K$6)-1</f>
        <v>-2.4431712427361862E-3</v>
      </c>
      <c r="M648" s="15" cm="1">
        <f t="array" aca="1" ref="M648" ca="1">MMULT('Количество акций на 4 января'!$B643:$F643,M$2:M$6)/MMULT('Количество акций на 4 января'!$B643:$F643,L$2:L$6)-1</f>
        <v>9.6914038560409477E-3</v>
      </c>
      <c r="N648" s="15" cm="1">
        <f t="array" aca="1" ref="N648" ca="1">MMULT('Количество акций на 4 января'!$B643:$F643,N$2:N$6)/MMULT('Количество акций на 4 января'!$B643:$F643,M$2:M$6)-1</f>
        <v>-1.5029924432875541E-2</v>
      </c>
      <c r="O648" s="15" cm="1">
        <f t="array" aca="1" ref="O648" ca="1">MMULT('Количество акций на 4 января'!$B643:$F643,O$2:O$6)/MMULT('Количество акций на 4 января'!$B643:$F643,N$2:N$6)-1</f>
        <v>-1.3792742281051984E-2</v>
      </c>
      <c r="P648" s="15" cm="1">
        <f t="array" aca="1" ref="P648" ca="1">MMULT('Количество акций на 4 января'!$B643:$F643,P$2:P$6)/MMULT('Количество акций на 4 января'!$B643:$F643,O$2:O$6)-1</f>
        <v>-4.9102584145591655E-3</v>
      </c>
      <c r="Q648" s="15" cm="1">
        <f t="array" aca="1" ref="Q648" ca="1">MMULT('Количество акций на 4 января'!$B643:$F643,Q$2:Q$6)/MMULT('Количество акций на 4 января'!$B643:$F643,P$2:P$6)-1</f>
        <v>-1.233423901761399E-3</v>
      </c>
      <c r="R648" s="15" cm="1">
        <f t="array" aca="1" ref="R648" ca="1">MMULT('Количество акций на 4 января'!$B643:$F643,R$2:R$6)/MMULT('Количество акций на 4 января'!$B643:$F643,Q$2:Q$6)-1</f>
        <v>-1.7524042648030758E-2</v>
      </c>
      <c r="S648" s="15" cm="1">
        <f t="array" aca="1" ref="S648" ca="1">MMULT('Количество акций на 4 января'!$B643:$F643,S$2:S$6)/MMULT('Количество акций на 4 января'!$B643:$F643,R$2:R$6)-1</f>
        <v>7.3692718148399283E-3</v>
      </c>
      <c r="T648" s="15" cm="1">
        <f t="array" aca="1" ref="T648" ca="1">MMULT('Количество акций на 4 января'!$B643:$F643,T$2:T$6)/MMULT('Количество акций на 4 января'!$B643:$F643,S$2:S$6)-1</f>
        <v>-2.8308657784208879E-2</v>
      </c>
      <c r="U648" s="15" cm="1">
        <f t="array" aca="1" ref="U648" ca="1">MMULT('Количество акций на 4 января'!$B643:$F643,U$2:U$6)/MMULT('Количество акций на 4 января'!$B643:$F643,T$2:T$6)-1</f>
        <v>1.5206565300659447E-2</v>
      </c>
      <c r="V648" s="15" cm="1">
        <f t="array" aca="1" ref="V648" ca="1">MMULT('Количество акций на 4 января'!$B643:$F643,V$2:V$6)/MMULT('Количество акций на 4 января'!$B643:$F643,U$2:U$6)-1</f>
        <v>-1.2005206602283547E-4</v>
      </c>
      <c r="W648" s="15" cm="1">
        <f t="array" aca="1" ref="W648" ca="1">MMULT('Количество акций на 4 января'!$B643:$F643,W$2:W$6)/MMULT('Количество акций на 4 января'!$B643:$F643,V$2:V$6)-1</f>
        <v>1.1195503296758336E-2</v>
      </c>
      <c r="X648" s="15" cm="1">
        <f t="array" aca="1" ref="X648" ca="1">MMULT('Количество акций на 4 января'!$B643:$F643,X$2:X$6)/MMULT('Количество акций на 4 января'!$B643:$F643,W$2:W$6)-1</f>
        <v>1.629538509091577E-2</v>
      </c>
      <c r="Y648" s="15" cm="1">
        <f t="array" aca="1" ref="Y648" ca="1">MMULT('Количество акций на 4 января'!$B643:$F643,Y$2:Y$6)/MMULT('Количество акций на 4 января'!$B643:$F643,X$2:X$6)-1</f>
        <v>1.0379958817585688E-3</v>
      </c>
      <c r="Z648" s="15" cm="1">
        <f t="array" aca="1" ref="Z648" ca="1">MMULT('Количество акций на 4 января'!$B643:$F643,Z$2:Z$6)/MMULT('Количество акций на 4 января'!$B643:$F643,Y$2:Y$6)-1</f>
        <v>1.3045964500296936E-2</v>
      </c>
      <c r="AA648" s="15" cm="1">
        <f t="array" aca="1" ref="AA648" ca="1">MMULT('Количество акций на 4 января'!$B643:$F643,AA$2:AA$6)/MMULT('Количество акций на 4 января'!$B643:$F643,Z$2:Z$6)-1</f>
        <v>-1.3454222188804654E-2</v>
      </c>
      <c r="AB648" s="15" cm="1">
        <f t="array" aca="1" ref="AB648" ca="1">MMULT('Количество акций на 4 января'!$B643:$F643,AB$2:AB$6)/MMULT('Количество акций на 4 января'!$B643:$F643,AA$2:AA$6)-1</f>
        <v>-1.2346391804178847E-2</v>
      </c>
      <c r="AC648" s="15" cm="1">
        <f t="array" aca="1" ref="AC648" ca="1">MMULT('Количество акций на 4 января'!$B643:$F643,AC$2:AC$6)/MMULT('Количество акций на 4 января'!$B643:$F643,AB$2:AB$6)-1</f>
        <v>-1.4126834711651881E-3</v>
      </c>
      <c r="AD648" s="15" cm="1">
        <f t="array" aca="1" ref="AD648" ca="1">MMULT('Количество акций на 4 января'!$B643:$F643,AD$2:AD$6)/MMULT('Количество акций на 4 января'!$B643:$F643,AC$2:AC$6)-1</f>
        <v>8.098466954358674E-3</v>
      </c>
      <c r="AE648" s="15" cm="1">
        <f t="array" aca="1" ref="AE648" ca="1">MMULT('Количество акций на 4 января'!$B643:$F643,AE$2:AE$6)/MMULT('Количество акций на 4 января'!$B643:$F643,AD$2:AD$6)-1</f>
        <v>2.2349324143464466E-2</v>
      </c>
      <c r="AF648" s="15" cm="1">
        <f t="array" aca="1" ref="AF648" ca="1">MMULT('Количество акций на 4 января'!$B643:$F643,AF$2:AF$6)/MMULT('Количество акций на 4 января'!$B643:$F643,AE$2:AE$6)-1</f>
        <v>-1.0882758808691273E-3</v>
      </c>
      <c r="AG648" s="15" cm="1">
        <f t="array" aca="1" ref="AG648" ca="1">MMULT('Количество акций на 4 января'!$B643:$F643,AG$2:AG$6)/MMULT('Количество акций на 4 января'!$B643:$F643,AF$2:AF$6)-1</f>
        <v>-1.9852169207199566E-3</v>
      </c>
      <c r="AH648" s="15" cm="1">
        <f t="array" aca="1" ref="AH648" ca="1">MMULT('Количество акций на 4 января'!$B643:$F643,AH$2:AH$6)/MMULT('Количество акций на 4 января'!$B643:$F643,AG$2:AG$6)-1</f>
        <v>-9.0610186177714214E-3</v>
      </c>
      <c r="AI648" s="15" cm="1">
        <f t="array" aca="1" ref="AI648" ca="1">MMULT('Количество акций на 4 января'!$B643:$F643,AI$2:AI$6)/MMULT('Количество акций на 4 января'!$B643:$F643,AH$2:AH$6)-1</f>
        <v>2.2637818223013584E-2</v>
      </c>
      <c r="AJ648" s="15" cm="1">
        <f t="array" aca="1" ref="AJ648" ca="1">MMULT('Количество акций на 4 января'!$B643:$F643,AJ$2:AJ$6)/MMULT('Количество акций на 4 января'!$B643:$F643,AI$2:AI$6)-1</f>
        <v>-1.2275909955544173E-2</v>
      </c>
      <c r="AK648" s="15" cm="1">
        <f t="array" aca="1" ref="AK648" ca="1">MMULT('Количество акций на 4 января'!$B643:$F643,AK$2:AK$6)/MMULT('Количество акций на 4 января'!$B643:$F643,AJ$2:AJ$6)-1</f>
        <v>-3.5302660165705824E-3</v>
      </c>
      <c r="AL648" s="15" cm="1">
        <f t="array" aca="1" ref="AL648" ca="1">MMULT('Количество акций на 4 января'!$B643:$F643,AL$2:AL$6)/MMULT('Количество акций на 4 января'!$B643:$F643,AK$2:AK$6)-1</f>
        <v>-1.587252793939653E-2</v>
      </c>
      <c r="AM648" s="15" cm="1">
        <f t="array" aca="1" ref="AM648" ca="1">MMULT('Количество акций на 4 января'!$B643:$F643,AM$2:AM$6)/MMULT('Количество акций на 4 января'!$B643:$F643,AL$2:AL$6)-1</f>
        <v>-2.2773698592727376E-2</v>
      </c>
      <c r="AN648" s="15" cm="1">
        <f t="array" aca="1" ref="AN648" ca="1">MMULT('Количество акций на 4 января'!$B643:$F643,AN$2:AN$6)/MMULT('Количество акций на 4 января'!$B643:$F643,AM$2:AM$6)-1</f>
        <v>-3.2438710101666546E-3</v>
      </c>
      <c r="AO648" s="15" cm="1">
        <f t="array" aca="1" ref="AO648" ca="1">MMULT('Количество акций на 4 января'!$B643:$F643,AO$2:AO$6)/MMULT('Количество акций на 4 января'!$B643:$F643,AN$2:AN$6)-1</f>
        <v>1.7137160990439826E-2</v>
      </c>
      <c r="AP648" s="15" cm="1">
        <f t="array" aca="1" ref="AP648" ca="1">MMULT('Количество акций на 4 января'!$B643:$F643,AP$2:AP$6)/MMULT('Количество акций на 4 января'!$B643:$F643,AO$2:AO$6)-1</f>
        <v>4.4316321843060891E-3</v>
      </c>
      <c r="AQ648" s="15" cm="1">
        <f t="array" aca="1" ref="AQ648" ca="1">MMULT('Количество акций на 4 января'!$B643:$F643,AQ$2:AQ$6)/MMULT('Количество акций на 4 января'!$B643:$F643,AP$2:AP$6)-1</f>
        <v>-6.8131133395785692E-3</v>
      </c>
      <c r="AR648" s="15" cm="1">
        <f t="array" aca="1" ref="AR648" ca="1">MMULT('Количество акций на 4 января'!$B643:$F643,AR$2:AR$6)/MMULT('Количество акций на 4 января'!$B643:$F643,AQ$2:AQ$6)-1</f>
        <v>-1.727953411612726E-2</v>
      </c>
      <c r="AS648" s="15" cm="1">
        <f t="array" aca="1" ref="AS648" ca="1">MMULT('Количество акций на 4 января'!$B643:$F643,AS$2:AS$6)/MMULT('Количество акций на 4 января'!$B643:$F643,AR$2:AR$6)-1</f>
        <v>1.8099649754171443E-2</v>
      </c>
      <c r="AT648" s="15" cm="1">
        <f t="array" aca="1" ref="AT648" ca="1">MMULT('Количество акций на 4 января'!$B643:$F643,AT$2:AT$6)/MMULT('Количество акций на 4 января'!$B643:$F643,AS$2:AS$6)-1</f>
        <v>2.1861035518341509E-2</v>
      </c>
      <c r="AU648" s="15" cm="1">
        <f t="array" aca="1" ref="AU648" ca="1">MMULT('Количество акций на 4 января'!$B643:$F643,AU$2:AU$6)/MMULT('Количество акций на 4 января'!$B643:$F643,AT$2:AT$6)-1</f>
        <v>-5.0369485130448144E-3</v>
      </c>
      <c r="AV648" s="15" cm="1">
        <f t="array" aca="1" ref="AV648" ca="1">MMULT('Количество акций на 4 января'!$B643:$F643,AV$2:AV$6)/MMULT('Количество акций на 4 января'!$B643:$F643,AU$2:AU$6)-1</f>
        <v>1.1801708292584312E-2</v>
      </c>
      <c r="AW648" s="15" cm="1">
        <f t="array" aca="1" ref="AW648" ca="1">MMULT('Количество акций на 4 января'!$B643:$F643,AW$2:AW$6)/MMULT('Количество акций на 4 января'!$B643:$F643,AV$2:AV$6)-1</f>
        <v>3.5952592874624045E-3</v>
      </c>
      <c r="AX648" s="15" cm="1">
        <f t="array" aca="1" ref="AX648" ca="1">MMULT('Количество акций на 4 января'!$B643:$F643,AX$2:AX$6)/MMULT('Количество акций на 4 января'!$B643:$F643,AW$2:AW$6)-1</f>
        <v>1.9506673851013012E-2</v>
      </c>
      <c r="AY648" s="15" cm="1">
        <f t="array" aca="1" ref="AY648" ca="1">MMULT('Количество акций на 4 января'!$B643:$F643,AY$2:AY$6)/MMULT('Количество акций на 4 января'!$B643:$F643,AX$2:AX$6)-1</f>
        <v>-1.7583920496170302E-2</v>
      </c>
      <c r="AZ648" s="15" cm="1">
        <f t="array" aca="1" ref="AZ648" ca="1">MMULT('Количество акций на 4 января'!$B643:$F643,AZ$2:AZ$6)/MMULT('Количество акций на 4 января'!$B643:$F643,AY$2:AY$6)-1</f>
        <v>-1.4824839060657791E-2</v>
      </c>
      <c r="BA648" s="15" cm="1">
        <f t="array" aca="1" ref="BA648" ca="1">MMULT('Количество акций на 4 января'!$B643:$F643,BA$2:BA$6)/MMULT('Количество акций на 4 января'!$B643:$F643,AZ$2:AZ$6)-1</f>
        <v>-1.8954100067944069E-2</v>
      </c>
      <c r="BB648" s="15" cm="1">
        <f t="array" aca="1" ref="BB648" ca="1">MMULT('Количество акций на 4 января'!$B643:$F643,BB$2:BB$6)/MMULT('Количество акций на 4 января'!$B643:$F643,BA$2:BA$6)-1</f>
        <v>9.9201614479094147E-3</v>
      </c>
      <c r="BC648" s="15" cm="1">
        <f t="array" aca="1" ref="BC648" ca="1">MMULT('Количество акций на 4 января'!$B643:$F643,BC$2:BC$6)/MMULT('Количество акций на 4 января'!$B643:$F643,BB$2:BB$6)-1</f>
        <v>1.5245386888342871E-3</v>
      </c>
      <c r="BD648" s="15" cm="1">
        <f t="array" aca="1" ref="BD648" ca="1">MMULT('Количество акций на 4 января'!$B643:$F643,BD$2:BD$6)/MMULT('Количество акций на 4 января'!$B643:$F643,BC$2:BC$6)-1</f>
        <v>-1.9175410699477702E-2</v>
      </c>
      <c r="BE648" s="15" cm="1">
        <f t="array" aca="1" ref="BE648" ca="1">MMULT('Количество акций на 4 января'!$B643:$F643,BE$2:BE$6)/MMULT('Количество акций на 4 января'!$B643:$F643,BD$2:BD$6)-1</f>
        <v>-4.9634630558700321E-3</v>
      </c>
      <c r="BF648" s="15" cm="1">
        <f t="array" aca="1" ref="BF648" ca="1">MMULT('Количество акций на 4 января'!$B643:$F643,BF$2:BF$6)/MMULT('Количество акций на 4 января'!$B643:$F643,BE$2:BE$6)-1</f>
        <v>1.9551066667666817E-3</v>
      </c>
      <c r="BG648" s="15" cm="1">
        <f t="array" aca="1" ref="BG648" ca="1">MMULT('Количество акций на 4 января'!$B643:$F643,BG$2:BG$6)/MMULT('Количество акций на 4 января'!$B643:$F643,BF$2:BF$6)-1</f>
        <v>2.3852126819341457E-2</v>
      </c>
      <c r="BH648" s="15" cm="1">
        <f t="array" aca="1" ref="BH648" ca="1">MMULT('Количество акций на 4 января'!$B643:$F643,BH$2:BH$6)/MMULT('Количество акций на 4 января'!$B643:$F643,BG$2:BG$6)-1</f>
        <v>1.1598467858593642E-2</v>
      </c>
      <c r="BI648" s="15" cm="1">
        <f t="array" aca="1" ref="BI648" ca="1">MMULT('Количество акций на 4 января'!$B643:$F643,BI$2:BI$6)/MMULT('Количество акций на 4 января'!$B643:$F643,BH$2:BH$6)-1</f>
        <v>-4.8168422740401118E-3</v>
      </c>
      <c r="BJ648" s="15" cm="1">
        <f t="array" aca="1" ref="BJ648" ca="1">MMULT('Количество акций на 4 января'!$B643:$F643,BJ$2:BJ$6)/MMULT('Количество акций на 4 января'!$B643:$F643,BI$2:BI$6)-1</f>
        <v>4.6903578926962286E-3</v>
      </c>
      <c r="BK648" s="15" cm="1">
        <f t="array" aca="1" ref="BK648" ca="1">MMULT('Количество акций на 4 января'!$B643:$F643,BK$2:BK$6)/MMULT('Количество акций на 4 января'!$B643:$F643,BJ$2:BJ$6)-1</f>
        <v>-8.6388039600704403E-4</v>
      </c>
      <c r="BL648" s="15" cm="1">
        <f t="array" aca="1" ref="BL648" ca="1">MMULT('Количество акций на 4 января'!$B643:$F643,BL$2:BL$6)/MMULT('Количество акций на 4 января'!$B643:$F643,BK$2:BK$6)-1</f>
        <v>4.1789487702637018E-3</v>
      </c>
      <c r="BM648" s="15" cm="1">
        <f t="array" aca="1" ref="BM648" ca="1">MMULT('Количество акций на 4 января'!$B643:$F643,BM$2:BM$6)/MMULT('Количество акций на 4 января'!$B643:$F643,BL$2:BL$6)-1</f>
        <v>-9.5990049239034203E-3</v>
      </c>
      <c r="BN648" s="15" cm="1">
        <f t="array" aca="1" ref="BN648" ca="1">MMULT('Количество акций на 4 января'!$B643:$F643,BN$2:BN$6)/MMULT('Количество акций на 4 января'!$B643:$F643,BM$2:BM$6)-1</f>
        <v>-1.8479773801590493E-2</v>
      </c>
      <c r="BO648" s="15" cm="1">
        <f t="array" aca="1" ref="BO648" ca="1">MMULT('Количество акций на 4 января'!$B643:$F643,BO$2:BO$6)/MMULT('Количество акций на 4 января'!$B643:$F643,BN$2:BN$6)-1</f>
        <v>1.0685365494145227E-2</v>
      </c>
      <c r="BP648" s="15" cm="1">
        <f t="array" aca="1" ref="BP648" ca="1">MMULT('Количество акций на 4 января'!$B643:$F643,BP$2:BP$6)/MMULT('Количество акций на 4 января'!$B643:$F643,BO$2:BO$6)-1</f>
        <v>3.442910986497516E-3</v>
      </c>
      <c r="BQ648" s="15" cm="1">
        <f t="array" aca="1" ref="BQ648" ca="1">MMULT('Количество акций на 4 января'!$B643:$F643,BQ$2:BQ$6)/MMULT('Количество акций на 4 января'!$B643:$F643,BP$2:BP$6)-1</f>
        <v>-1.9593871164638177E-3</v>
      </c>
      <c r="BR648" s="15" cm="1">
        <f t="array" aca="1" ref="BR648" ca="1">MMULT('Количество акций на 4 января'!$B643:$F643,BR$2:BR$6)/MMULT('Количество акций на 4 января'!$B643:$F643,BQ$2:BQ$6)-1</f>
        <v>1.4786530337977055E-2</v>
      </c>
      <c r="BS648" s="15" cm="1">
        <f t="array" aca="1" ref="BS648" ca="1">MMULT('Количество акций на 4 января'!$B643:$F643,BS$2:BS$6)/MMULT('Количество акций на 4 января'!$B643:$F643,BR$2:BR$6)-1</f>
        <v>8.6624460377879853E-3</v>
      </c>
      <c r="BT648" s="15" cm="1">
        <f t="array" aca="1" ref="BT648" ca="1">MMULT('Количество акций на 4 января'!$B643:$F643,BT$2:BT$6)/MMULT('Количество акций на 4 января'!$B643:$F643,BS$2:BS$6)-1</f>
        <v>8.0080554544337268E-4</v>
      </c>
      <c r="BU648" s="15" cm="1">
        <f t="array" aca="1" ref="BU648" ca="1">MMULT('Количество акций на 4 января'!$B643:$F643,BU$2:BU$6)/MMULT('Количество акций на 4 января'!$B643:$F643,BT$2:BT$6)-1</f>
        <v>-3.7395272280582592E-3</v>
      </c>
      <c r="BV648" s="15" cm="1">
        <f t="array" aca="1" ref="BV648" ca="1">MMULT('Количество акций на 4 января'!$B643:$F643,BV$2:BV$6)/MMULT('Количество акций на 4 января'!$B643:$F643,BU$2:BU$6)-1</f>
        <v>1.1489232083644607E-2</v>
      </c>
      <c r="BW648" s="15" cm="1">
        <f t="array" aca="1" ref="BW648" ca="1">MMULT('Количество акций на 4 января'!$B643:$F643,BW$2:BW$6)/MMULT('Количество акций на 4 января'!$B643:$F643,BV$2:BV$6)-1</f>
        <v>-9.3580605459689936E-3</v>
      </c>
      <c r="BX648" s="15" cm="1">
        <f t="array" aca="1" ref="BX648" ca="1">MMULT('Количество акций на 4 января'!$B643:$F643,BX$2:BX$6)/MMULT('Количество акций на 4 января'!$B643:$F643,BW$2:BW$6)-1</f>
        <v>-5.8629240440498664E-3</v>
      </c>
      <c r="BY648" s="15" cm="1">
        <f t="array" aca="1" ref="BY648" ca="1">MMULT('Количество акций на 4 января'!$B643:$F643,BY$2:BY$6)/MMULT('Количество акций на 4 января'!$B643:$F643,BX$2:BX$6)-1</f>
        <v>2.8286446206424731E-3</v>
      </c>
      <c r="BZ648" s="15" cm="1">
        <f t="array" aca="1" ref="BZ648" ca="1">MMULT('Количество акций на 4 января'!$B643:$F643,BZ$2:BZ$6)/MMULT('Количество акций на 4 января'!$B643:$F643,BY$2:BY$6)-1</f>
        <v>1.02686557901428E-2</v>
      </c>
      <c r="CA648" s="15" cm="1">
        <f t="array" aca="1" ref="CA648" ca="1">MMULT('Количество акций на 4 января'!$B643:$F643,CA$2:CA$6)/MMULT('Количество акций на 4 января'!$B643:$F643,BZ$2:BZ$6)-1</f>
        <v>3.8442545084544921E-3</v>
      </c>
      <c r="CB648" s="15" cm="1">
        <f t="array" aca="1" ref="CB648" ca="1">MMULT('Количество акций на 4 января'!$B643:$F643,CB$2:CB$6)/MMULT('Количество акций на 4 января'!$B643:$F643,CA$2:CA$6)-1</f>
        <v>1.0723475102164315E-2</v>
      </c>
      <c r="CC648" s="15" cm="1">
        <f t="array" aca="1" ref="CC648" ca="1">MMULT('Количество акций на 4 января'!$B643:$F643,CC$2:CC$6)/MMULT('Количество акций на 4 января'!$B643:$F643,CB$2:CB$6)-1</f>
        <v>6.5612597482087587E-3</v>
      </c>
      <c r="CD648" s="15" cm="1">
        <f t="array" aca="1" ref="CD648" ca="1">MMULT('Количество акций на 4 января'!$B643:$F643,CD$2:CD$6)/MMULT('Количество акций на 4 января'!$B643:$F643,CC$2:CC$6)-1</f>
        <v>-7.0558850952540109E-3</v>
      </c>
      <c r="CE648" s="15" cm="1">
        <f t="array" aca="1" ref="CE648" ca="1">MMULT('Количество акций на 4 января'!$B643:$F643,CE$2:CE$6)/MMULT('Количество акций на 4 января'!$B643:$F643,CD$2:CD$6)-1</f>
        <v>-2.7641108460288999E-3</v>
      </c>
      <c r="CF648" s="15" cm="1">
        <f t="array" aca="1" ref="CF648" ca="1">MMULT('Количество акций на 4 января'!$B643:$F643,CF$2:CF$6)/MMULT('Количество акций на 4 января'!$B643:$F643,CE$2:CE$6)-1</f>
        <v>-8.2168752676842205E-3</v>
      </c>
      <c r="CG648" s="15" cm="1">
        <f t="array" aca="1" ref="CG648" ca="1">MMULT('Количество акций на 4 января'!$B643:$F643,CG$2:CG$6)/MMULT('Количество акций на 4 января'!$B643:$F643,CF$2:CF$6)-1</f>
        <v>1.8046425910448471E-2</v>
      </c>
      <c r="CH648" s="15" cm="1">
        <f t="array" aca="1" ref="CH648" ca="1">MMULT('Количество акций на 4 января'!$B643:$F643,CH$2:CH$6)/MMULT('Количество акций на 4 января'!$B643:$F643,CG$2:CG$6)-1</f>
        <v>1.2169099047727894E-2</v>
      </c>
      <c r="CI648" s="15" cm="1">
        <f t="array" aca="1" ref="CI648" ca="1">MMULT('Количество акций на 4 января'!$B643:$F643,CI$2:CI$6)/MMULT('Количество акций на 4 января'!$B643:$F643,CH$2:CH$6)-1</f>
        <v>1.4220127532488025E-2</v>
      </c>
      <c r="CJ648" s="15" cm="1">
        <f t="array" aca="1" ref="CJ648" ca="1">MMULT('Количество акций на 4 января'!$B643:$F643,CJ$2:CJ$6)/MMULT('Количество акций на 4 января'!$B643:$F643,CI$2:CI$6)-1</f>
        <v>4.7121271934567055E-3</v>
      </c>
      <c r="CK648" s="15" cm="1">
        <f t="array" aca="1" ref="CK648" ca="1">MMULT('Количество акций на 4 января'!$B643:$F643,CK$2:CK$6)/MMULT('Количество акций на 4 января'!$B643:$F643,CJ$2:CJ$6)-1</f>
        <v>5.5938304338303269E-3</v>
      </c>
      <c r="CL648" s="15" cm="1">
        <f t="array" aca="1" ref="CL648" ca="1">MMULT('Количество акций на 4 января'!$B643:$F643,CL$2:CL$6)/MMULT('Количество акций на 4 января'!$B643:$F643,CK$2:CK$6)-1</f>
        <v>-1.2413383760093821E-2</v>
      </c>
      <c r="CM648" s="15" cm="1">
        <f t="array" aca="1" ref="CM648" ca="1">MMULT('Количество акций на 4 января'!$B643:$F643,CM$2:CM$6)/MMULT('Количество акций на 4 января'!$B643:$F643,CL$2:CL$6)-1</f>
        <v>-5.4266611234512485E-3</v>
      </c>
      <c r="CN648" s="15" cm="1">
        <f t="array" aca="1" ref="CN648" ca="1">MMULT('Количество акций на 4 января'!$B643:$F643,CN$2:CN$6)/MMULT('Количество акций на 4 января'!$B643:$F643,CM$2:CM$6)-1</f>
        <v>9.5608569780629704E-3</v>
      </c>
      <c r="CO648" s="15" cm="1">
        <f t="array" aca="1" ref="CO648" ca="1">MMULT('Количество акций на 4 января'!$B643:$F643,CO$2:CO$6)/MMULT('Количество акций на 4 января'!$B643:$F643,CN$2:CN$6)-1</f>
        <v>5.3758395745906462E-4</v>
      </c>
      <c r="CP648" s="15" cm="1">
        <f t="array" aca="1" ref="CP648" ca="1">MMULT('Количество акций на 4 января'!$B643:$F643,CP$2:CP$6)/MMULT('Количество акций на 4 января'!$B643:$F643,CO$2:CO$6)-1</f>
        <v>8.2833244016125018E-3</v>
      </c>
      <c r="CQ648" s="15" cm="1">
        <f t="array" aca="1" ref="CQ648" ca="1">MMULT('Количество акций на 4 января'!$B643:$F643,CQ$2:CQ$6)/MMULT('Количество акций на 4 января'!$B643:$F643,CP$2:CP$6)-1</f>
        <v>1.004369173052444E-2</v>
      </c>
      <c r="CR648" s="15" cm="1">
        <f t="array" aca="1" ref="CR648" ca="1">MMULT('Количество акций на 4 января'!$B643:$F643,CR$2:CR$6)/MMULT('Количество акций на 4 января'!$B643:$F643,CQ$2:CQ$6)-1</f>
        <v>-1.9834087040814352E-2</v>
      </c>
      <c r="CS648" s="15" cm="1">
        <f t="array" aca="1" ref="CS648" ca="1">MMULT('Количество акций на 4 января'!$B643:$F643,CS$2:CS$6)/MMULT('Количество акций на 4 января'!$B643:$F643,CR$2:CR$6)-1</f>
        <v>-2.6770552323450714E-3</v>
      </c>
      <c r="CT648" s="15" cm="1">
        <f t="array" aca="1" ref="CT648" ca="1">MMULT('Количество акций на 4 января'!$B643:$F643,CT$2:CT$6)/MMULT('Количество акций на 4 января'!$B643:$F643,CS$2:CS$6)-1</f>
        <v>6.1655067229653415E-3</v>
      </c>
      <c r="CU648" s="15" cm="1">
        <f t="array" aca="1" ref="CU648" ca="1">MMULT('Количество акций на 4 января'!$B643:$F643,CU$2:CU$6)/MMULT('Количество акций на 4 января'!$B643:$F643,CT$2:CT$6)-1</f>
        <v>2.7241708520888697E-3</v>
      </c>
      <c r="CV648" s="15" cm="1">
        <f t="array" aca="1" ref="CV648" ca="1">MMULT('Количество акций на 4 января'!$B643:$F643,CV$2:CV$6)/MMULT('Количество акций на 4 января'!$B643:$F643,CU$2:CU$6)-1</f>
        <v>3.7890421839441579E-3</v>
      </c>
      <c r="CW648" s="15" cm="1">
        <f t="array" aca="1" ref="CW648" ca="1">MMULT('Количество акций на 4 января'!$B643:$F643,CW$2:CW$6)/MMULT('Количество акций на 4 января'!$B643:$F643,CV$2:CV$6)-1</f>
        <v>5.6563664801332347E-3</v>
      </c>
      <c r="CX648" s="15" cm="1">
        <f t="array" aca="1" ref="CX648" ca="1">MMULT('Количество акций на 4 января'!$B643:$F643,CX$2:CX$6)/MMULT('Количество акций на 4 января'!$B643:$F643,CW$2:CW$6)-1</f>
        <v>6.046859030438112E-3</v>
      </c>
      <c r="CY648" s="15" cm="1">
        <f t="array" aca="1" ref="CY648" ca="1">MMULT('Количество акций на 4 января'!$B643:$F643,CY$2:CY$6)/MMULT('Количество акций на 4 января'!$B643:$F643,CX$2:CX$6)-1</f>
        <v>-5.370244713607919E-3</v>
      </c>
      <c r="CZ648" s="15" cm="1">
        <f t="array" aca="1" ref="CZ648" ca="1">MMULT('Количество акций на 4 января'!$B643:$F643,CZ$2:CZ$6)/MMULT('Количество акций на 4 января'!$B643:$F643,CY$2:CY$6)-1</f>
        <v>-5.7539183872673538E-3</v>
      </c>
      <c r="DA648" s="15" cm="1">
        <f t="array" aca="1" ref="DA648" ca="1">MMULT('Количество акций на 4 января'!$B643:$F643,DA$2:DA$6)/MMULT('Количество акций на 4 января'!$B643:$F643,CZ$2:CZ$6)-1</f>
        <v>1.2195605548144917E-2</v>
      </c>
      <c r="DB648" s="15" cm="1">
        <f t="array" aca="1" ref="DB648" ca="1">MMULT('Количество акций на 4 января'!$B643:$F643,DB$2:DB$6)/MMULT('Количество акций на 4 января'!$B643:$F643,DA$2:DA$6)-1</f>
        <v>1.3385919139320634E-2</v>
      </c>
      <c r="DC648" s="15" cm="1">
        <f t="array" aca="1" ref="DC648" ca="1">MMULT('Количество акций на 4 января'!$B643:$F643,DC$2:DC$6)/MMULT('Количество акций на 4 января'!$B643:$F643,DB$2:DB$6)-1</f>
        <v>-2.6646582336636859E-3</v>
      </c>
      <c r="DD648" s="15" cm="1">
        <f t="array" aca="1" ref="DD648" ca="1">MMULT('Количество акций на 4 января'!$B643:$F643,DD$2:DD$6)/MMULT('Количество акций на 4 января'!$B643:$F643,DC$2:DC$6)-1</f>
        <v>-1.7537613118291384E-3</v>
      </c>
      <c r="DE648" s="15" cm="1">
        <f t="array" aca="1" ref="DE648" ca="1">MMULT('Количество акций на 4 января'!$B643:$F643,DE$2:DE$6)/MMULT('Количество акций на 4 января'!$B643:$F643,DD$2:DD$6)-1</f>
        <v>4.4983475307431853E-3</v>
      </c>
      <c r="DF648" s="15" cm="1">
        <f t="array" aca="1" ref="DF648" ca="1">MMULT('Количество акций на 4 января'!$B643:$F643,DF$2:DF$6)/MMULT('Количество акций на 4 января'!$B643:$F643,DE$2:DE$6)-1</f>
        <v>-3.4378250931978993E-3</v>
      </c>
      <c r="DG648" s="15" cm="1">
        <f t="array" aca="1" ref="DG648" ca="1">MMULT('Количество акций на 4 января'!$B643:$F643,DG$2:DG$6)/MMULT('Количество акций на 4 января'!$B643:$F643,DF$2:DF$6)-1</f>
        <v>1.0415277624431729E-2</v>
      </c>
      <c r="DH648" s="15" cm="1">
        <f t="array" aca="1" ref="DH648" ca="1">MMULT('Количество акций на 4 января'!$B643:$F643,DH$2:DH$6)/MMULT('Количество акций на 4 января'!$B643:$F643,DG$2:DG$6)-1</f>
        <v>-3.929062874409861E-3</v>
      </c>
      <c r="DI648" s="15" cm="1">
        <f t="array" aca="1" ref="DI648" ca="1">MMULT('Количество акций на 4 января'!$B643:$F643,DI$2:DI$6)/MMULT('Количество акций на 4 января'!$B643:$F643,DH$2:DH$6)-1</f>
        <v>-1.5986262370547566E-3</v>
      </c>
      <c r="DJ648" s="15" cm="1">
        <f t="array" aca="1" ref="DJ648" ca="1">MMULT('Количество акций на 4 января'!$B643:$F643,DJ$2:DJ$6)/MMULT('Количество акций на 4 января'!$B643:$F643,DI$2:DI$6)-1</f>
        <v>1.414605937018365E-3</v>
      </c>
      <c r="DK648" s="15" cm="1">
        <f t="array" aca="1" ref="DK648" ca="1">MMULT('Количество акций на 4 января'!$B643:$F643,DK$2:DK$6)/MMULT('Количество акций на 4 января'!$B643:$F643,DJ$2:DJ$6)-1</f>
        <v>-1.0954687057756485E-2</v>
      </c>
      <c r="DL648" s="15" cm="1">
        <f t="array" aca="1" ref="DL648" ca="1">MMULT('Количество акций на 4 января'!$B643:$F643,DL$2:DL$6)/MMULT('Количество акций на 4 января'!$B643:$F643,DK$2:DK$6)-1</f>
        <v>-5.4830052953633857E-3</v>
      </c>
      <c r="DM648" s="15" cm="1">
        <f t="array" aca="1" ref="DM648" ca="1">MMULT('Количество акций на 4 января'!$B643:$F643,DM$2:DM$6)/MMULT('Количество акций на 4 января'!$B643:$F643,DL$2:DL$6)-1</f>
        <v>-3.232340789322885E-3</v>
      </c>
      <c r="DN648" s="15" cm="1">
        <f t="array" aca="1" ref="DN648" ca="1">MMULT('Количество акций на 4 января'!$B643:$F643,DN$2:DN$6)/MMULT('Количество акций на 4 января'!$B643:$F643,DM$2:DM$6)-1</f>
        <v>-3.2326847347098342E-3</v>
      </c>
      <c r="DO648" s="15" cm="1">
        <f t="array" aca="1" ref="DO648" ca="1">MMULT('Количество акций на 4 января'!$B643:$F643,DO$2:DO$6)/MMULT('Количество акций на 4 января'!$B643:$F643,DN$2:DN$6)-1</f>
        <v>6.7154363684764906E-3</v>
      </c>
      <c r="DP648" s="15" cm="1">
        <f t="array" aca="1" ref="DP648" ca="1">MMULT('Количество акций на 4 января'!$B643:$F643,DP$2:DP$6)/MMULT('Количество акций на 4 января'!$B643:$F643,DO$2:DO$6)-1</f>
        <v>7.0913231021574319E-4</v>
      </c>
      <c r="DQ648" s="15" cm="1">
        <f t="array" aca="1" ref="DQ648" ca="1">MMULT('Количество акций на 4 января'!$B643:$F643,DQ$2:DQ$6)/MMULT('Количество акций на 4 января'!$B643:$F643,DP$2:DP$6)-1</f>
        <v>-8.320816015792154E-4</v>
      </c>
      <c r="DR648" s="15" cm="1">
        <f t="array" aca="1" ref="DR648" ca="1">MMULT('Количество акций на 4 января'!$B643:$F643,DR$2:DR$6)/MMULT('Количество акций на 4 января'!$B643:$F643,DQ$2:DQ$6)-1</f>
        <v>-1.0548449073062072E-2</v>
      </c>
      <c r="DS648" s="15" cm="1">
        <f t="array" aca="1" ref="DS648" ca="1">MMULT('Количество акций на 4 января'!$B643:$F643,DS$2:DS$6)/MMULT('Количество акций на 4 января'!$B643:$F643,DR$2:DR$6)-1</f>
        <v>8.6715548385096763E-3</v>
      </c>
      <c r="DT648" s="15" cm="1">
        <f t="array" aca="1" ref="DT648" ca="1">MMULT('Количество акций на 4 января'!$B643:$F643,DT$2:DT$6)/MMULT('Количество акций на 4 января'!$B643:$F643,DS$2:DS$6)-1</f>
        <v>-2.5625327492885264E-3</v>
      </c>
      <c r="DU648" s="15" cm="1">
        <f t="array" aca="1" ref="DU648" ca="1">MMULT('Количество акций на 4 января'!$B643:$F643,DU$2:DU$6)/MMULT('Количество акций на 4 января'!$B643:$F643,DT$2:DT$6)-1</f>
        <v>-9.8148009168328443E-3</v>
      </c>
      <c r="DV648" s="15" cm="1">
        <f t="array" aca="1" ref="DV648" ca="1">MMULT('Количество акций на 4 января'!$B643:$F643,DV$2:DV$6)/MMULT('Количество акций на 4 января'!$B643:$F643,DU$2:DU$6)-1</f>
        <v>7.260633483514134E-3</v>
      </c>
      <c r="DW648" s="24" cm="1">
        <f t="array" aca="1" ref="DW648" ca="1">MMULT('Количество акций на 4 января'!$B643:$F643,DW$2:DW$6)/MMULT('Количество акций на 4 января'!$B643:$F643,DV$2:DV$6)-1</f>
        <v>4.388261489168821E-3</v>
      </c>
      <c r="DX648" s="28">
        <f t="shared" ref="DX648:DX711" ca="1" si="21">AVERAGE(C648:DW648)</f>
        <v>9.9970753396990634E-4</v>
      </c>
      <c r="DY648" s="28">
        <f t="shared" ca="1" si="20"/>
        <v>1.1329257286711043E-2</v>
      </c>
    </row>
    <row r="649" spans="1:129" x14ac:dyDescent="0.3">
      <c r="A649">
        <v>643</v>
      </c>
      <c r="C649" s="23" cm="1">
        <f t="array" aca="1" ref="C649" ca="1">MMULT('Количество акций на 4 января'!$B644:$F644,C$2:C$6)/MMULT('Количество акций на 4 января'!$B644:$F644,B$2:B$6)-1</f>
        <v>1.4267229831449235E-2</v>
      </c>
      <c r="D649" s="15" cm="1">
        <f t="array" aca="1" ref="D649" ca="1">MMULT('Количество акций на 4 января'!$B644:$F644,D$2:D$6)/MMULT('Количество акций на 4 января'!$B644:$F644,C$2:C$6)-1</f>
        <v>-7.4666973125048219E-4</v>
      </c>
      <c r="E649" s="15" cm="1">
        <f t="array" aca="1" ref="E649" ca="1">MMULT('Количество акций на 4 января'!$B644:$F644,E$2:E$6)/MMULT('Количество акций на 4 января'!$B644:$F644,D$2:D$6)-1</f>
        <v>4.396825253776715E-2</v>
      </c>
      <c r="F649" s="15" cm="1">
        <f t="array" aca="1" ref="F649" ca="1">MMULT('Количество акций на 4 января'!$B644:$F644,F$2:F$6)/MMULT('Количество акций на 4 января'!$B644:$F644,E$2:E$6)-1</f>
        <v>9.0211189778859335E-3</v>
      </c>
      <c r="G649" s="15" cm="1">
        <f t="array" aca="1" ref="G649" ca="1">MMULT('Количество акций на 4 января'!$B644:$F644,G$2:G$6)/MMULT('Количество акций на 4 января'!$B644:$F644,F$2:F$6)-1</f>
        <v>2.1583045253428246E-3</v>
      </c>
      <c r="H649" s="15" cm="1">
        <f t="array" aca="1" ref="H649" ca="1">MMULT('Количество акций на 4 января'!$B644:$F644,H$2:H$6)/MMULT('Количество акций на 4 января'!$B644:$F644,G$2:G$6)-1</f>
        <v>-9.0800226318471511E-3</v>
      </c>
      <c r="I649" s="15" cm="1">
        <f t="array" aca="1" ref="I649" ca="1">MMULT('Количество акций на 4 января'!$B644:$F644,I$2:I$6)/MMULT('Количество акций на 4 января'!$B644:$F644,H$2:H$6)-1</f>
        <v>1.0714731192817961E-2</v>
      </c>
      <c r="J649" s="15" cm="1">
        <f t="array" aca="1" ref="J649" ca="1">MMULT('Количество акций на 4 января'!$B644:$F644,J$2:J$6)/MMULT('Количество акций на 4 января'!$B644:$F644,I$2:I$6)-1</f>
        <v>-1.8323155306911754E-2</v>
      </c>
      <c r="K649" s="15" cm="1">
        <f t="array" aca="1" ref="K649" ca="1">MMULT('Количество акций на 4 января'!$B644:$F644,K$2:K$6)/MMULT('Количество акций на 4 января'!$B644:$F644,J$2:J$6)-1</f>
        <v>4.5171181930467874E-3</v>
      </c>
      <c r="L649" s="15" cm="1">
        <f t="array" aca="1" ref="L649" ca="1">MMULT('Количество акций на 4 января'!$B644:$F644,L$2:L$6)/MMULT('Количество акций на 4 января'!$B644:$F644,K$2:K$6)-1</f>
        <v>-5.7032639875532753E-3</v>
      </c>
      <c r="M649" s="15" cm="1">
        <f t="array" aca="1" ref="M649" ca="1">MMULT('Количество акций на 4 января'!$B644:$F644,M$2:M$6)/MMULT('Количество акций на 4 января'!$B644:$F644,L$2:L$6)-1</f>
        <v>7.9864141423564572E-3</v>
      </c>
      <c r="N649" s="15" cm="1">
        <f t="array" aca="1" ref="N649" ca="1">MMULT('Количество акций на 4 января'!$B644:$F644,N$2:N$6)/MMULT('Количество акций на 4 января'!$B644:$F644,M$2:M$6)-1</f>
        <v>-1.8559376371182101E-2</v>
      </c>
      <c r="O649" s="15" cm="1">
        <f t="array" aca="1" ref="O649" ca="1">MMULT('Количество акций на 4 января'!$B644:$F644,O$2:O$6)/MMULT('Количество акций на 4 января'!$B644:$F644,N$2:N$6)-1</f>
        <v>-1.3537975834190141E-2</v>
      </c>
      <c r="P649" s="15" cm="1">
        <f t="array" aca="1" ref="P649" ca="1">MMULT('Количество акций на 4 января'!$B644:$F644,P$2:P$6)/MMULT('Количество акций на 4 января'!$B644:$F644,O$2:O$6)-1</f>
        <v>-1.7407417645552981E-3</v>
      </c>
      <c r="Q649" s="15" cm="1">
        <f t="array" aca="1" ref="Q649" ca="1">MMULT('Количество акций на 4 января'!$B644:$F644,Q$2:Q$6)/MMULT('Количество акций на 4 января'!$B644:$F644,P$2:P$6)-1</f>
        <v>1.341979178506314E-4</v>
      </c>
      <c r="R649" s="15" cm="1">
        <f t="array" aca="1" ref="R649" ca="1">MMULT('Количество акций на 4 января'!$B644:$F644,R$2:R$6)/MMULT('Количество акций на 4 января'!$B644:$F644,Q$2:Q$6)-1</f>
        <v>-1.519445870471714E-2</v>
      </c>
      <c r="S649" s="15" cm="1">
        <f t="array" aca="1" ref="S649" ca="1">MMULT('Количество акций на 4 января'!$B644:$F644,S$2:S$6)/MMULT('Количество акций на 4 января'!$B644:$F644,R$2:R$6)-1</f>
        <v>5.5833505521798443E-3</v>
      </c>
      <c r="T649" s="15" cm="1">
        <f t="array" aca="1" ref="T649" ca="1">MMULT('Количество акций на 4 января'!$B644:$F644,T$2:T$6)/MMULT('Количество акций на 4 января'!$B644:$F644,S$2:S$6)-1</f>
        <v>-2.8097925111213562E-2</v>
      </c>
      <c r="U649" s="15" cm="1">
        <f t="array" aca="1" ref="U649" ca="1">MMULT('Количество акций на 4 января'!$B644:$F644,U$2:U$6)/MMULT('Количество акций на 4 января'!$B644:$F644,T$2:T$6)-1</f>
        <v>1.4578815510953191E-2</v>
      </c>
      <c r="V649" s="15" cm="1">
        <f t="array" aca="1" ref="V649" ca="1">MMULT('Количество акций на 4 января'!$B644:$F644,V$2:V$6)/MMULT('Количество акций на 4 января'!$B644:$F644,U$2:U$6)-1</f>
        <v>4.8006470202377471E-4</v>
      </c>
      <c r="W649" s="15" cm="1">
        <f t="array" aca="1" ref="W649" ca="1">MMULT('Количество акций на 4 января'!$B644:$F644,W$2:W$6)/MMULT('Количество акций на 4 января'!$B644:$F644,V$2:V$6)-1</f>
        <v>1.1078338747896987E-2</v>
      </c>
      <c r="X649" s="15" cm="1">
        <f t="array" aca="1" ref="X649" ca="1">MMULT('Количество акций на 4 января'!$B644:$F644,X$2:X$6)/MMULT('Количество акций на 4 января'!$B644:$F644,W$2:W$6)-1</f>
        <v>1.6764734429678629E-2</v>
      </c>
      <c r="Y649" s="15" cm="1">
        <f t="array" aca="1" ref="Y649" ca="1">MMULT('Количество акций на 4 января'!$B644:$F644,Y$2:Y$6)/MMULT('Количество акций на 4 января'!$B644:$F644,X$2:X$6)-1</f>
        <v>3.3125842477303991E-3</v>
      </c>
      <c r="Z649" s="15" cm="1">
        <f t="array" aca="1" ref="Z649" ca="1">MMULT('Количество акций на 4 января'!$B644:$F644,Z$2:Z$6)/MMULT('Количество акций на 4 января'!$B644:$F644,Y$2:Y$6)-1</f>
        <v>1.5700689411760171E-2</v>
      </c>
      <c r="AA649" s="15" cm="1">
        <f t="array" aca="1" ref="AA649" ca="1">MMULT('Количество акций на 4 января'!$B644:$F644,AA$2:AA$6)/MMULT('Количество акций на 4 января'!$B644:$F644,Z$2:Z$6)-1</f>
        <v>-1.2167216089375321E-2</v>
      </c>
      <c r="AB649" s="15" cm="1">
        <f t="array" aca="1" ref="AB649" ca="1">MMULT('Количество акций на 4 января'!$B644:$F644,AB$2:AB$6)/MMULT('Количество акций на 4 января'!$B644:$F644,AA$2:AA$6)-1</f>
        <v>-1.3790574528687372E-2</v>
      </c>
      <c r="AC649" s="15" cm="1">
        <f t="array" aca="1" ref="AC649" ca="1">MMULT('Количество акций на 4 января'!$B644:$F644,AC$2:AC$6)/MMULT('Количество акций на 4 января'!$B644:$F644,AB$2:AB$6)-1</f>
        <v>-2.5557296476113045E-3</v>
      </c>
      <c r="AD649" s="15" cm="1">
        <f t="array" aca="1" ref="AD649" ca="1">MMULT('Количество акций на 4 января'!$B644:$F644,AD$2:AD$6)/MMULT('Количество акций на 4 января'!$B644:$F644,AC$2:AC$6)-1</f>
        <v>1.1466648908622812E-2</v>
      </c>
      <c r="AE649" s="15" cm="1">
        <f t="array" aca="1" ref="AE649" ca="1">MMULT('Количество акций на 4 января'!$B644:$F644,AE$2:AE$6)/MMULT('Количество акций на 4 января'!$B644:$F644,AD$2:AD$6)-1</f>
        <v>2.0878521431666464E-2</v>
      </c>
      <c r="AF649" s="15" cm="1">
        <f t="array" aca="1" ref="AF649" ca="1">MMULT('Количество акций на 4 января'!$B644:$F644,AF$2:AF$6)/MMULT('Количество акций на 4 января'!$B644:$F644,AE$2:AE$6)-1</f>
        <v>1.2970303457378041E-3</v>
      </c>
      <c r="AG649" s="15" cm="1">
        <f t="array" aca="1" ref="AG649" ca="1">MMULT('Количество акций на 4 января'!$B644:$F644,AG$2:AG$6)/MMULT('Количество акций на 4 января'!$B644:$F644,AF$2:AF$6)-1</f>
        <v>-4.8008876403252687E-3</v>
      </c>
      <c r="AH649" s="15" cm="1">
        <f t="array" aca="1" ref="AH649" ca="1">MMULT('Количество акций на 4 января'!$B644:$F644,AH$2:AH$6)/MMULT('Количество акций на 4 января'!$B644:$F644,AG$2:AG$6)-1</f>
        <v>-1.283045686291473E-2</v>
      </c>
      <c r="AI649" s="15" cm="1">
        <f t="array" aca="1" ref="AI649" ca="1">MMULT('Количество акций на 4 января'!$B644:$F644,AI$2:AI$6)/MMULT('Количество акций на 4 января'!$B644:$F644,AH$2:AH$6)-1</f>
        <v>1.8759468299506032E-2</v>
      </c>
      <c r="AJ649" s="15" cm="1">
        <f t="array" aca="1" ref="AJ649" ca="1">MMULT('Количество акций на 4 января'!$B644:$F644,AJ$2:AJ$6)/MMULT('Количество акций на 4 января'!$B644:$F644,AI$2:AI$6)-1</f>
        <v>-9.0704056890097418E-3</v>
      </c>
      <c r="AK649" s="15" cm="1">
        <f t="array" aca="1" ref="AK649" ca="1">MMULT('Количество акций на 4 января'!$B644:$F644,AK$2:AK$6)/MMULT('Количество акций на 4 января'!$B644:$F644,AJ$2:AJ$6)-1</f>
        <v>8.3456929525826951E-5</v>
      </c>
      <c r="AL649" s="15" cm="1">
        <f t="array" aca="1" ref="AL649" ca="1">MMULT('Количество акций на 4 января'!$B644:$F644,AL$2:AL$6)/MMULT('Количество акций на 4 января'!$B644:$F644,AK$2:AK$6)-1</f>
        <v>-1.4560197688264775E-2</v>
      </c>
      <c r="AM649" s="15" cm="1">
        <f t="array" aca="1" ref="AM649" ca="1">MMULT('Количество акций на 4 января'!$B644:$F644,AM$2:AM$6)/MMULT('Количество акций на 4 января'!$B644:$F644,AL$2:AL$6)-1</f>
        <v>-1.6597427582914714E-2</v>
      </c>
      <c r="AN649" s="15" cm="1">
        <f t="array" aca="1" ref="AN649" ca="1">MMULT('Количество акций на 4 января'!$B644:$F644,AN$2:AN$6)/MMULT('Количество акций на 4 января'!$B644:$F644,AM$2:AM$6)-1</f>
        <v>-7.5523539113349081E-3</v>
      </c>
      <c r="AO649" s="15" cm="1">
        <f t="array" aca="1" ref="AO649" ca="1">MMULT('Количество акций на 4 января'!$B644:$F644,AO$2:AO$6)/MMULT('Количество акций на 4 января'!$B644:$F644,AN$2:AN$6)-1</f>
        <v>1.6865234539937157E-2</v>
      </c>
      <c r="AP649" s="15" cm="1">
        <f t="array" aca="1" ref="AP649" ca="1">MMULT('Количество акций на 4 января'!$B644:$F644,AP$2:AP$6)/MMULT('Количество акций на 4 января'!$B644:$F644,AO$2:AO$6)-1</f>
        <v>6.0882759431197808E-3</v>
      </c>
      <c r="AQ649" s="15" cm="1">
        <f t="array" aca="1" ref="AQ649" ca="1">MMULT('Количество акций на 4 января'!$B644:$F644,AQ$2:AQ$6)/MMULT('Количество акций на 4 января'!$B644:$F644,AP$2:AP$6)-1</f>
        <v>-4.8738356312676423E-3</v>
      </c>
      <c r="AR649" s="15" cm="1">
        <f t="array" aca="1" ref="AR649" ca="1">MMULT('Количество акций на 4 января'!$B644:$F644,AR$2:AR$6)/MMULT('Количество акций на 4 января'!$B644:$F644,AQ$2:AQ$6)-1</f>
        <v>-1.2435989448265961E-2</v>
      </c>
      <c r="AS649" s="15" cm="1">
        <f t="array" aca="1" ref="AS649" ca="1">MMULT('Количество акций на 4 января'!$B644:$F644,AS$2:AS$6)/MMULT('Количество акций на 4 января'!$B644:$F644,AR$2:AR$6)-1</f>
        <v>2.2231477963088553E-2</v>
      </c>
      <c r="AT649" s="15" cm="1">
        <f t="array" aca="1" ref="AT649" ca="1">MMULT('Количество акций на 4 января'!$B644:$F644,AT$2:AT$6)/MMULT('Количество акций на 4 января'!$B644:$F644,AS$2:AS$6)-1</f>
        <v>2.2899053735282227E-2</v>
      </c>
      <c r="AU649" s="15" cm="1">
        <f t="array" aca="1" ref="AU649" ca="1">MMULT('Количество акций на 4 января'!$B644:$F644,AU$2:AU$6)/MMULT('Количество акций на 4 января'!$B644:$F644,AT$2:AT$6)-1</f>
        <v>-6.7737025754950331E-3</v>
      </c>
      <c r="AV649" s="15" cm="1">
        <f t="array" aca="1" ref="AV649" ca="1">MMULT('Количество акций на 4 января'!$B644:$F644,AV$2:AV$6)/MMULT('Количество акций на 4 января'!$B644:$F644,AU$2:AU$6)-1</f>
        <v>1.1829333392561425E-2</v>
      </c>
      <c r="AW649" s="15" cm="1">
        <f t="array" aca="1" ref="AW649" ca="1">MMULT('Количество акций на 4 января'!$B644:$F644,AW$2:AW$6)/MMULT('Количество акций на 4 января'!$B644:$F644,AV$2:AV$6)-1</f>
        <v>3.2397730225595112E-3</v>
      </c>
      <c r="AX649" s="15" cm="1">
        <f t="array" aca="1" ref="AX649" ca="1">MMULT('Количество акций на 4 января'!$B644:$F644,AX$2:AX$6)/MMULT('Количество акций на 4 января'!$B644:$F644,AW$2:AW$6)-1</f>
        <v>2.0108547061573168E-2</v>
      </c>
      <c r="AY649" s="15" cm="1">
        <f t="array" aca="1" ref="AY649" ca="1">MMULT('Количество акций на 4 января'!$B644:$F644,AY$2:AY$6)/MMULT('Количество акций на 4 января'!$B644:$F644,AX$2:AX$6)-1</f>
        <v>-1.4985557365332802E-2</v>
      </c>
      <c r="AZ649" s="15" cm="1">
        <f t="array" aca="1" ref="AZ649" ca="1">MMULT('Количество акций на 4 января'!$B644:$F644,AZ$2:AZ$6)/MMULT('Количество акций на 4 января'!$B644:$F644,AY$2:AY$6)-1</f>
        <v>-1.7461178869874083E-2</v>
      </c>
      <c r="BA649" s="15" cm="1">
        <f t="array" aca="1" ref="BA649" ca="1">MMULT('Количество акций на 4 января'!$B644:$F644,BA$2:BA$6)/MMULT('Количество акций на 4 января'!$B644:$F644,AZ$2:AZ$6)-1</f>
        <v>-2.0965287460406268E-2</v>
      </c>
      <c r="BB649" s="15" cm="1">
        <f t="array" aca="1" ref="BB649" ca="1">MMULT('Количество акций на 4 января'!$B644:$F644,BB$2:BB$6)/MMULT('Количество акций на 4 января'!$B644:$F644,BA$2:BA$6)-1</f>
        <v>9.8993895405219412E-3</v>
      </c>
      <c r="BC649" s="15" cm="1">
        <f t="array" aca="1" ref="BC649" ca="1">MMULT('Количество акций на 4 января'!$B644:$F644,BC$2:BC$6)/MMULT('Количество акций на 4 января'!$B644:$F644,BB$2:BB$6)-1</f>
        <v>4.1235414045548424E-6</v>
      </c>
      <c r="BD649" s="15" cm="1">
        <f t="array" aca="1" ref="BD649" ca="1">MMULT('Количество акций на 4 января'!$B644:$F644,BD$2:BD$6)/MMULT('Количество акций на 4 января'!$B644:$F644,BC$2:BC$6)-1</f>
        <v>-1.6257699859665853E-2</v>
      </c>
      <c r="BE649" s="15" cm="1">
        <f t="array" aca="1" ref="BE649" ca="1">MMULT('Количество акций на 4 января'!$B644:$F644,BE$2:BE$6)/MMULT('Количество акций на 4 января'!$B644:$F644,BD$2:BD$6)-1</f>
        <v>2.4446469389984848E-3</v>
      </c>
      <c r="BF649" s="15" cm="1">
        <f t="array" aca="1" ref="BF649" ca="1">MMULT('Количество акций на 4 января'!$B644:$F644,BF$2:BF$6)/MMULT('Количество акций на 4 января'!$B644:$F644,BE$2:BE$6)-1</f>
        <v>2.7508545150736197E-3</v>
      </c>
      <c r="BG649" s="15" cm="1">
        <f t="array" aca="1" ref="BG649" ca="1">MMULT('Количество акций на 4 января'!$B644:$F644,BG$2:BG$6)/MMULT('Количество акций на 4 января'!$B644:$F644,BF$2:BF$6)-1</f>
        <v>1.9836628981081406E-2</v>
      </c>
      <c r="BH649" s="15" cm="1">
        <f t="array" aca="1" ref="BH649" ca="1">MMULT('Количество акций на 4 января'!$B644:$F644,BH$2:BH$6)/MMULT('Количество акций на 4 января'!$B644:$F644,BG$2:BG$6)-1</f>
        <v>9.8109360544769153E-3</v>
      </c>
      <c r="BI649" s="15" cm="1">
        <f t="array" aca="1" ref="BI649" ca="1">MMULT('Количество акций на 4 января'!$B644:$F644,BI$2:BI$6)/MMULT('Количество акций на 4 января'!$B644:$F644,BH$2:BH$6)-1</f>
        <v>-6.1257234400896587E-3</v>
      </c>
      <c r="BJ649" s="15" cm="1">
        <f t="array" aca="1" ref="BJ649" ca="1">MMULT('Количество акций на 4 января'!$B644:$F644,BJ$2:BJ$6)/MMULT('Количество акций на 4 января'!$B644:$F644,BI$2:BI$6)-1</f>
        <v>2.6148888794343961E-3</v>
      </c>
      <c r="BK649" s="15" cm="1">
        <f t="array" aca="1" ref="BK649" ca="1">MMULT('Количество акций на 4 января'!$B644:$F644,BK$2:BK$6)/MMULT('Количество акций на 4 января'!$B644:$F644,BJ$2:BJ$6)-1</f>
        <v>-1.0281671508758361E-3</v>
      </c>
      <c r="BL649" s="15" cm="1">
        <f t="array" aca="1" ref="BL649" ca="1">MMULT('Количество акций на 4 января'!$B644:$F644,BL$2:BL$6)/MMULT('Количество акций на 4 января'!$B644:$F644,BK$2:BK$6)-1</f>
        <v>4.4419682002856398E-3</v>
      </c>
      <c r="BM649" s="15" cm="1">
        <f t="array" aca="1" ref="BM649" ca="1">MMULT('Количество акций на 4 января'!$B644:$F644,BM$2:BM$6)/MMULT('Количество акций на 4 января'!$B644:$F644,BL$2:BL$6)-1</f>
        <v>-1.1309958338639348E-2</v>
      </c>
      <c r="BN649" s="15" cm="1">
        <f t="array" aca="1" ref="BN649" ca="1">MMULT('Количество акций на 4 января'!$B644:$F644,BN$2:BN$6)/MMULT('Количество акций на 4 января'!$B644:$F644,BM$2:BM$6)-1</f>
        <v>-1.7867407301355276E-2</v>
      </c>
      <c r="BO649" s="15" cm="1">
        <f t="array" aca="1" ref="BO649" ca="1">MMULT('Количество акций на 4 января'!$B644:$F644,BO$2:BO$6)/MMULT('Количество акций на 4 января'!$B644:$F644,BN$2:BN$6)-1</f>
        <v>1.0222408028826013E-2</v>
      </c>
      <c r="BP649" s="15" cm="1">
        <f t="array" aca="1" ref="BP649" ca="1">MMULT('Количество акций на 4 января'!$B644:$F644,BP$2:BP$6)/MMULT('Количество акций на 4 января'!$B644:$F644,BO$2:BO$6)-1</f>
        <v>2.4366313413590746E-3</v>
      </c>
      <c r="BQ649" s="15" cm="1">
        <f t="array" aca="1" ref="BQ649" ca="1">MMULT('Количество акций на 4 января'!$B644:$F644,BQ$2:BQ$6)/MMULT('Количество акций на 4 января'!$B644:$F644,BP$2:BP$6)-1</f>
        <v>-4.7500997447900151E-3</v>
      </c>
      <c r="BR649" s="15" cm="1">
        <f t="array" aca="1" ref="BR649" ca="1">MMULT('Количество акций на 4 января'!$B644:$F644,BR$2:BR$6)/MMULT('Количество акций на 4 января'!$B644:$F644,BQ$2:BQ$6)-1</f>
        <v>1.1426494418362632E-2</v>
      </c>
      <c r="BS649" s="15" cm="1">
        <f t="array" aca="1" ref="BS649" ca="1">MMULT('Количество акций на 4 января'!$B644:$F644,BS$2:BS$6)/MMULT('Количество акций на 4 января'!$B644:$F644,BR$2:BR$6)-1</f>
        <v>1.3336601590423491E-2</v>
      </c>
      <c r="BT649" s="15" cm="1">
        <f t="array" aca="1" ref="BT649" ca="1">MMULT('Количество акций на 4 января'!$B644:$F644,BT$2:BT$6)/MMULT('Количество акций на 4 января'!$B644:$F644,BS$2:BS$6)-1</f>
        <v>7.0082494656553695E-3</v>
      </c>
      <c r="BU649" s="15" cm="1">
        <f t="array" aca="1" ref="BU649" ca="1">MMULT('Количество акций на 4 января'!$B644:$F644,BU$2:BU$6)/MMULT('Количество акций на 4 января'!$B644:$F644,BT$2:BT$6)-1</f>
        <v>-5.0876693947362606E-3</v>
      </c>
      <c r="BV649" s="15" cm="1">
        <f t="array" aca="1" ref="BV649" ca="1">MMULT('Количество акций на 4 января'!$B644:$F644,BV$2:BV$6)/MMULT('Количество акций на 4 января'!$B644:$F644,BU$2:BU$6)-1</f>
        <v>9.7643105878413294E-3</v>
      </c>
      <c r="BW649" s="15" cm="1">
        <f t="array" aca="1" ref="BW649" ca="1">MMULT('Количество акций на 4 января'!$B644:$F644,BW$2:BW$6)/MMULT('Количество акций на 4 января'!$B644:$F644,BV$2:BV$6)-1</f>
        <v>-9.8185820560025006E-3</v>
      </c>
      <c r="BX649" s="15" cm="1">
        <f t="array" aca="1" ref="BX649" ca="1">MMULT('Количество акций на 4 января'!$B644:$F644,BX$2:BX$6)/MMULT('Количество акций на 4 января'!$B644:$F644,BW$2:BW$6)-1</f>
        <v>-5.4651487669328258E-3</v>
      </c>
      <c r="BY649" s="15" cm="1">
        <f t="array" aca="1" ref="BY649" ca="1">MMULT('Количество акций на 4 января'!$B644:$F644,BY$2:BY$6)/MMULT('Количество акций на 4 января'!$B644:$F644,BX$2:BX$6)-1</f>
        <v>4.16892120945489E-3</v>
      </c>
      <c r="BZ649" s="15" cm="1">
        <f t="array" aca="1" ref="BZ649" ca="1">MMULT('Количество акций на 4 января'!$B644:$F644,BZ$2:BZ$6)/MMULT('Количество акций на 4 января'!$B644:$F644,BY$2:BY$6)-1</f>
        <v>8.19360788274337E-3</v>
      </c>
      <c r="CA649" s="15" cm="1">
        <f t="array" aca="1" ref="CA649" ca="1">MMULT('Количество акций на 4 января'!$B644:$F644,CA$2:CA$6)/MMULT('Количество акций на 4 января'!$B644:$F644,BZ$2:BZ$6)-1</f>
        <v>3.6070602610593916E-3</v>
      </c>
      <c r="CB649" s="15" cm="1">
        <f t="array" aca="1" ref="CB649" ca="1">MMULT('Количество акций на 4 января'!$B644:$F644,CB$2:CB$6)/MMULT('Количество акций на 4 января'!$B644:$F644,CA$2:CA$6)-1</f>
        <v>7.9370559196012547E-3</v>
      </c>
      <c r="CC649" s="15" cm="1">
        <f t="array" aca="1" ref="CC649" ca="1">MMULT('Количество акций на 4 января'!$B644:$F644,CC$2:CC$6)/MMULT('Количество акций на 4 января'!$B644:$F644,CB$2:CB$6)-1</f>
        <v>4.8259690166061464E-3</v>
      </c>
      <c r="CD649" s="15" cm="1">
        <f t="array" aca="1" ref="CD649" ca="1">MMULT('Количество акций на 4 января'!$B644:$F644,CD$2:CD$6)/MMULT('Количество акций на 4 января'!$B644:$F644,CC$2:CC$6)-1</f>
        <v>-3.7351493405014535E-3</v>
      </c>
      <c r="CE649" s="15" cm="1">
        <f t="array" aca="1" ref="CE649" ca="1">MMULT('Количество акций на 4 января'!$B644:$F644,CE$2:CE$6)/MMULT('Количество акций на 4 января'!$B644:$F644,CD$2:CD$6)-1</f>
        <v>-4.1636663486831482E-3</v>
      </c>
      <c r="CF649" s="15" cm="1">
        <f t="array" aca="1" ref="CF649" ca="1">MMULT('Количество акций на 4 января'!$B644:$F644,CF$2:CF$6)/MMULT('Количество акций на 4 января'!$B644:$F644,CE$2:CE$6)-1</f>
        <v>-5.347543233048424E-3</v>
      </c>
      <c r="CG649" s="15" cm="1">
        <f t="array" aca="1" ref="CG649" ca="1">MMULT('Количество акций на 4 января'!$B644:$F644,CG$2:CG$6)/MMULT('Количество акций на 4 января'!$B644:$F644,CF$2:CF$6)-1</f>
        <v>1.7759783116686245E-2</v>
      </c>
      <c r="CH649" s="15" cm="1">
        <f t="array" aca="1" ref="CH649" ca="1">MMULT('Количество акций на 4 января'!$B644:$F644,CH$2:CH$6)/MMULT('Количество акций на 4 января'!$B644:$F644,CG$2:CG$6)-1</f>
        <v>1.3073805181346154E-2</v>
      </c>
      <c r="CI649" s="15" cm="1">
        <f t="array" aca="1" ref="CI649" ca="1">MMULT('Количество акций на 4 января'!$B644:$F644,CI$2:CI$6)/MMULT('Количество акций на 4 января'!$B644:$F644,CH$2:CH$6)-1</f>
        <v>1.7041404549794192E-2</v>
      </c>
      <c r="CJ649" s="15" cm="1">
        <f t="array" aca="1" ref="CJ649" ca="1">MMULT('Количество акций на 4 января'!$B644:$F644,CJ$2:CJ$6)/MMULT('Количество акций на 4 января'!$B644:$F644,CI$2:CI$6)-1</f>
        <v>3.310520077107304E-3</v>
      </c>
      <c r="CK649" s="15" cm="1">
        <f t="array" aca="1" ref="CK649" ca="1">MMULT('Количество акций на 4 января'!$B644:$F644,CK$2:CK$6)/MMULT('Количество акций на 4 января'!$B644:$F644,CJ$2:CJ$6)-1</f>
        <v>4.1039777616764805E-3</v>
      </c>
      <c r="CL649" s="15" cm="1">
        <f t="array" aca="1" ref="CL649" ca="1">MMULT('Количество акций на 4 января'!$B644:$F644,CL$2:CL$6)/MMULT('Количество акций на 4 января'!$B644:$F644,CK$2:CK$6)-1</f>
        <v>-1.3126258514002398E-2</v>
      </c>
      <c r="CM649" s="15" cm="1">
        <f t="array" aca="1" ref="CM649" ca="1">MMULT('Количество акций на 4 января'!$B644:$F644,CM$2:CM$6)/MMULT('Количество акций на 4 января'!$B644:$F644,CL$2:CL$6)-1</f>
        <v>-5.2958232425844853E-3</v>
      </c>
      <c r="CN649" s="15" cm="1">
        <f t="array" aca="1" ref="CN649" ca="1">MMULT('Количество акций на 4 января'!$B644:$F644,CN$2:CN$6)/MMULT('Количество акций на 4 января'!$B644:$F644,CM$2:CM$6)-1</f>
        <v>1.1600219371207698E-2</v>
      </c>
      <c r="CO649" s="15" cm="1">
        <f t="array" aca="1" ref="CO649" ca="1">MMULT('Количество акций на 4 января'!$B644:$F644,CO$2:CO$6)/MMULT('Количество акций на 4 января'!$B644:$F644,CN$2:CN$6)-1</f>
        <v>9.3928813873511707E-4</v>
      </c>
      <c r="CP649" s="15" cm="1">
        <f t="array" aca="1" ref="CP649" ca="1">MMULT('Количество акций на 4 января'!$B644:$F644,CP$2:CP$6)/MMULT('Количество акций на 4 января'!$B644:$F644,CO$2:CO$6)-1</f>
        <v>7.8449122316948117E-3</v>
      </c>
      <c r="CQ649" s="15" cm="1">
        <f t="array" aca="1" ref="CQ649" ca="1">MMULT('Количество акций на 4 января'!$B644:$F644,CQ$2:CQ$6)/MMULT('Количество акций на 4 января'!$B644:$F644,CP$2:CP$6)-1</f>
        <v>1.5984002614314319E-2</v>
      </c>
      <c r="CR649" s="15" cm="1">
        <f t="array" aca="1" ref="CR649" ca="1">MMULT('Количество акций на 4 января'!$B644:$F644,CR$2:CR$6)/MMULT('Количество акций на 4 января'!$B644:$F644,CQ$2:CQ$6)-1</f>
        <v>-2.1017206102681985E-2</v>
      </c>
      <c r="CS649" s="15" cm="1">
        <f t="array" aca="1" ref="CS649" ca="1">MMULT('Количество акций на 4 января'!$B644:$F644,CS$2:CS$6)/MMULT('Количество акций на 4 января'!$B644:$F644,CR$2:CR$6)-1</f>
        <v>-4.6650693058502002E-3</v>
      </c>
      <c r="CT649" s="15" cm="1">
        <f t="array" aca="1" ref="CT649" ca="1">MMULT('Количество акций на 4 января'!$B644:$F644,CT$2:CT$6)/MMULT('Количество акций на 4 января'!$B644:$F644,CS$2:CS$6)-1</f>
        <v>5.3635407462160334E-3</v>
      </c>
      <c r="CU649" s="15" cm="1">
        <f t="array" aca="1" ref="CU649" ca="1">MMULT('Количество акций на 4 января'!$B644:$F644,CU$2:CU$6)/MMULT('Количество акций на 4 января'!$B644:$F644,CT$2:CT$6)-1</f>
        <v>3.9073315225828242E-3</v>
      </c>
      <c r="CV649" s="15" cm="1">
        <f t="array" aca="1" ref="CV649" ca="1">MMULT('Количество акций на 4 января'!$B644:$F644,CV$2:CV$6)/MMULT('Количество акций на 4 января'!$B644:$F644,CU$2:CU$6)-1</f>
        <v>4.6952691699901905E-3</v>
      </c>
      <c r="CW649" s="15" cm="1">
        <f t="array" aca="1" ref="CW649" ca="1">MMULT('Количество акций на 4 января'!$B644:$F644,CW$2:CW$6)/MMULT('Количество акций на 4 января'!$B644:$F644,CV$2:CV$6)-1</f>
        <v>7.4334533666868818E-3</v>
      </c>
      <c r="CX649" s="15" cm="1">
        <f t="array" aca="1" ref="CX649" ca="1">MMULT('Количество акций на 4 января'!$B644:$F644,CX$2:CX$6)/MMULT('Количество акций на 4 января'!$B644:$F644,CW$2:CW$6)-1</f>
        <v>5.7877956679310838E-3</v>
      </c>
      <c r="CY649" s="15" cm="1">
        <f t="array" aca="1" ref="CY649" ca="1">MMULT('Количество акций на 4 января'!$B644:$F644,CY$2:CY$6)/MMULT('Количество акций на 4 января'!$B644:$F644,CX$2:CX$6)-1</f>
        <v>-5.312402858429488E-3</v>
      </c>
      <c r="CZ649" s="15" cm="1">
        <f t="array" aca="1" ref="CZ649" ca="1">MMULT('Количество акций на 4 января'!$B644:$F644,CZ$2:CZ$6)/MMULT('Количество акций на 4 января'!$B644:$F644,CY$2:CY$6)-1</f>
        <v>-3.8219645693686743E-3</v>
      </c>
      <c r="DA649" s="15" cm="1">
        <f t="array" aca="1" ref="DA649" ca="1">MMULT('Количество акций на 4 января'!$B644:$F644,DA$2:DA$6)/MMULT('Количество акций на 4 января'!$B644:$F644,CZ$2:CZ$6)-1</f>
        <v>1.1797425070068535E-2</v>
      </c>
      <c r="DB649" s="15" cm="1">
        <f t="array" aca="1" ref="DB649" ca="1">MMULT('Количество акций на 4 января'!$B644:$F644,DB$2:DB$6)/MMULT('Количество акций на 4 января'!$B644:$F644,DA$2:DA$6)-1</f>
        <v>1.6884557231883646E-2</v>
      </c>
      <c r="DC649" s="15" cm="1">
        <f t="array" aca="1" ref="DC649" ca="1">MMULT('Количество акций на 4 января'!$B644:$F644,DC$2:DC$6)/MMULT('Количество акций на 4 января'!$B644:$F644,DB$2:DB$6)-1</f>
        <v>-1.4026485459247562E-3</v>
      </c>
      <c r="DD649" s="15" cm="1">
        <f t="array" aca="1" ref="DD649" ca="1">MMULT('Количество акций на 4 января'!$B644:$F644,DD$2:DD$6)/MMULT('Количество акций на 4 января'!$B644:$F644,DC$2:DC$6)-1</f>
        <v>2.2593861282804717E-4</v>
      </c>
      <c r="DE649" s="15" cm="1">
        <f t="array" aca="1" ref="DE649" ca="1">MMULT('Количество акций на 4 января'!$B644:$F644,DE$2:DE$6)/MMULT('Количество акций на 4 января'!$B644:$F644,DD$2:DD$6)-1</f>
        <v>6.1051581819218104E-3</v>
      </c>
      <c r="DF649" s="15" cm="1">
        <f t="array" aca="1" ref="DF649" ca="1">MMULT('Количество акций на 4 января'!$B644:$F644,DF$2:DF$6)/MMULT('Количество акций на 4 января'!$B644:$F644,DE$2:DE$6)-1</f>
        <v>-3.1405953930272457E-3</v>
      </c>
      <c r="DG649" s="15" cm="1">
        <f t="array" aca="1" ref="DG649" ca="1">MMULT('Количество акций на 4 января'!$B644:$F644,DG$2:DG$6)/MMULT('Количество акций на 4 января'!$B644:$F644,DF$2:DF$6)-1</f>
        <v>6.6869745870414832E-3</v>
      </c>
      <c r="DH649" s="15" cm="1">
        <f t="array" aca="1" ref="DH649" ca="1">MMULT('Количество акций на 4 января'!$B644:$F644,DH$2:DH$6)/MMULT('Количество акций на 4 января'!$B644:$F644,DG$2:DG$6)-1</f>
        <v>-2.2830533206446013E-3</v>
      </c>
      <c r="DI649" s="15" cm="1">
        <f t="array" aca="1" ref="DI649" ca="1">MMULT('Количество акций на 4 января'!$B644:$F644,DI$2:DI$6)/MMULT('Количество акций на 4 января'!$B644:$F644,DH$2:DH$6)-1</f>
        <v>-1.4404677183209591E-3</v>
      </c>
      <c r="DJ649" s="15" cm="1">
        <f t="array" aca="1" ref="DJ649" ca="1">MMULT('Количество акций на 4 января'!$B644:$F644,DJ$2:DJ$6)/MMULT('Количество акций на 4 января'!$B644:$F644,DI$2:DI$6)-1</f>
        <v>3.6721089007274443E-3</v>
      </c>
      <c r="DK649" s="15" cm="1">
        <f t="array" aca="1" ref="DK649" ca="1">MMULT('Количество акций на 4 января'!$B644:$F644,DK$2:DK$6)/MMULT('Количество акций на 4 января'!$B644:$F644,DJ$2:DJ$6)-1</f>
        <v>-1.2387476107073137E-2</v>
      </c>
      <c r="DL649" s="15" cm="1">
        <f t="array" aca="1" ref="DL649" ca="1">MMULT('Количество акций на 4 января'!$B644:$F644,DL$2:DL$6)/MMULT('Количество акций на 4 января'!$B644:$F644,DK$2:DK$6)-1</f>
        <v>-3.6093312322635906E-3</v>
      </c>
      <c r="DM649" s="15" cm="1">
        <f t="array" aca="1" ref="DM649" ca="1">MMULT('Количество акций на 4 января'!$B644:$F644,DM$2:DM$6)/MMULT('Количество акций на 4 января'!$B644:$F644,DL$2:DL$6)-1</f>
        <v>-8.8443280048533524E-6</v>
      </c>
      <c r="DN649" s="15" cm="1">
        <f t="array" aca="1" ref="DN649" ca="1">MMULT('Количество акций на 4 января'!$B644:$F644,DN$2:DN$6)/MMULT('Количество акций на 4 января'!$B644:$F644,DM$2:DM$6)-1</f>
        <v>-6.4549292139423065E-3</v>
      </c>
      <c r="DO649" s="15" cm="1">
        <f t="array" aca="1" ref="DO649" ca="1">MMULT('Количество акций на 4 января'!$B644:$F644,DO$2:DO$6)/MMULT('Количество акций на 4 января'!$B644:$F644,DN$2:DN$6)-1</f>
        <v>7.2153255151228279E-3</v>
      </c>
      <c r="DP649" s="15" cm="1">
        <f t="array" aca="1" ref="DP649" ca="1">MMULT('Количество акций на 4 января'!$B644:$F644,DP$2:DP$6)/MMULT('Количество акций на 4 января'!$B644:$F644,DO$2:DO$6)-1</f>
        <v>3.4007981153423295E-3</v>
      </c>
      <c r="DQ649" s="15" cm="1">
        <f t="array" aca="1" ref="DQ649" ca="1">MMULT('Количество акций на 4 января'!$B644:$F644,DQ$2:DQ$6)/MMULT('Количество акций на 4 января'!$B644:$F644,DP$2:DP$6)-1</f>
        <v>-4.3089672649576638E-4</v>
      </c>
      <c r="DR649" s="15" cm="1">
        <f t="array" aca="1" ref="DR649" ca="1">MMULT('Количество акций на 4 января'!$B644:$F644,DR$2:DR$6)/MMULT('Количество акций на 4 января'!$B644:$F644,DQ$2:DQ$6)-1</f>
        <v>-5.42782148956511E-3</v>
      </c>
      <c r="DS649" s="15" cm="1">
        <f t="array" aca="1" ref="DS649" ca="1">MMULT('Количество акций на 4 января'!$B644:$F644,DS$2:DS$6)/MMULT('Количество акций на 4 января'!$B644:$F644,DR$2:DR$6)-1</f>
        <v>6.4113177333731119E-3</v>
      </c>
      <c r="DT649" s="15" cm="1">
        <f t="array" aca="1" ref="DT649" ca="1">MMULT('Количество акций на 4 января'!$B644:$F644,DT$2:DT$6)/MMULT('Количество акций на 4 января'!$B644:$F644,DS$2:DS$6)-1</f>
        <v>-2.8259414574240971E-3</v>
      </c>
      <c r="DU649" s="15" cm="1">
        <f t="array" aca="1" ref="DU649" ca="1">MMULT('Количество акций на 4 января'!$B644:$F644,DU$2:DU$6)/MMULT('Количество акций на 4 января'!$B644:$F644,DT$2:DT$6)-1</f>
        <v>-7.8701386163381182E-3</v>
      </c>
      <c r="DV649" s="15" cm="1">
        <f t="array" aca="1" ref="DV649" ca="1">MMULT('Количество акций на 4 января'!$B644:$F644,DV$2:DV$6)/MMULT('Количество акций на 4 января'!$B644:$F644,DU$2:DU$6)-1</f>
        <v>8.9973700752987718E-3</v>
      </c>
      <c r="DW649" s="24" cm="1">
        <f t="array" aca="1" ref="DW649" ca="1">MMULT('Количество акций на 4 января'!$B644:$F644,DW$2:DW$6)/MMULT('Количество акций на 4 января'!$B644:$F644,DV$2:DV$6)-1</f>
        <v>7.425956387545396E-3</v>
      </c>
      <c r="DX649" s="28">
        <f t="shared" ca="1" si="21"/>
        <v>1.3962373811399215E-3</v>
      </c>
      <c r="DY649" s="28">
        <f t="shared" ca="1" si="20"/>
        <v>1.1295071352442386E-2</v>
      </c>
    </row>
    <row r="650" spans="1:129" x14ac:dyDescent="0.3">
      <c r="A650">
        <v>644</v>
      </c>
      <c r="C650" s="23" cm="1">
        <f t="array" aca="1" ref="C650" ca="1">MMULT('Количество акций на 4 января'!$B645:$F645,C$2:C$6)/MMULT('Количество акций на 4 января'!$B645:$F645,B$2:B$6)-1</f>
        <v>1.7283368886524597E-2</v>
      </c>
      <c r="D650" s="15" cm="1">
        <f t="array" aca="1" ref="D650" ca="1">MMULT('Количество акций на 4 января'!$B645:$F645,D$2:D$6)/MMULT('Количество акций на 4 января'!$B645:$F645,C$2:C$6)-1</f>
        <v>-1.7925330046464349E-4</v>
      </c>
      <c r="E650" s="15" cm="1">
        <f t="array" aca="1" ref="E650" ca="1">MMULT('Количество акций на 4 января'!$B645:$F645,E$2:E$6)/MMULT('Количество акций на 4 января'!$B645:$F645,D$2:D$6)-1</f>
        <v>4.0807071456695043E-2</v>
      </c>
      <c r="F650" s="15" cm="1">
        <f t="array" aca="1" ref="F650" ca="1">MMULT('Количество акций на 4 января'!$B645:$F645,F$2:F$6)/MMULT('Количество акций на 4 января'!$B645:$F645,E$2:E$6)-1</f>
        <v>8.9735413909108885E-3</v>
      </c>
      <c r="G650" s="15" cm="1">
        <f t="array" aca="1" ref="G650" ca="1">MMULT('Количество акций на 4 января'!$B645:$F645,G$2:G$6)/MMULT('Количество акций на 4 января'!$B645:$F645,F$2:F$6)-1</f>
        <v>7.3737212088060833E-3</v>
      </c>
      <c r="H650" s="15" cm="1">
        <f t="array" aca="1" ref="H650" ca="1">MMULT('Количество акций на 4 января'!$B645:$F645,H$2:H$6)/MMULT('Количество акций на 4 января'!$B645:$F645,G$2:G$6)-1</f>
        <v>-5.4947687136891465E-3</v>
      </c>
      <c r="I650" s="15" cm="1">
        <f t="array" aca="1" ref="I650" ca="1">MMULT('Количество акций на 4 января'!$B645:$F645,I$2:I$6)/MMULT('Количество акций на 4 января'!$B645:$F645,H$2:H$6)-1</f>
        <v>1.5287107811619904E-2</v>
      </c>
      <c r="J650" s="15" cm="1">
        <f t="array" aca="1" ref="J650" ca="1">MMULT('Количество акций на 4 января'!$B645:$F645,J$2:J$6)/MMULT('Количество акций на 4 января'!$B645:$F645,I$2:I$6)-1</f>
        <v>-1.4860298436483399E-2</v>
      </c>
      <c r="K650" s="15" cm="1">
        <f t="array" aca="1" ref="K650" ca="1">MMULT('Количество акций на 4 января'!$B645:$F645,K$2:K$6)/MMULT('Количество акций на 4 января'!$B645:$F645,J$2:J$6)-1</f>
        <v>2.5472916262552214E-3</v>
      </c>
      <c r="L650" s="15" cm="1">
        <f t="array" aca="1" ref="L650" ca="1">MMULT('Количество акций на 4 января'!$B645:$F645,L$2:L$6)/MMULT('Количество акций на 4 января'!$B645:$F645,K$2:K$6)-1</f>
        <v>-3.8919172485347708E-3</v>
      </c>
      <c r="M650" s="15" cm="1">
        <f t="array" aca="1" ref="M650" ca="1">MMULT('Количество акций на 4 января'!$B645:$F645,M$2:M$6)/MMULT('Количество акций на 4 января'!$B645:$F645,L$2:L$6)-1</f>
        <v>3.9814324280198488E-3</v>
      </c>
      <c r="N650" s="15" cm="1">
        <f t="array" aca="1" ref="N650" ca="1">MMULT('Количество акций на 4 января'!$B645:$F645,N$2:N$6)/MMULT('Количество акций на 4 января'!$B645:$F645,M$2:M$6)-1</f>
        <v>-1.9133740134099742E-2</v>
      </c>
      <c r="O650" s="15" cm="1">
        <f t="array" aca="1" ref="O650" ca="1">MMULT('Количество акций на 4 января'!$B645:$F645,O$2:O$6)/MMULT('Количество акций на 4 января'!$B645:$F645,N$2:N$6)-1</f>
        <v>-1.0913807333726822E-2</v>
      </c>
      <c r="P650" s="15" cm="1">
        <f t="array" aca="1" ref="P650" ca="1">MMULT('Количество акций на 4 января'!$B645:$F645,P$2:P$6)/MMULT('Количество акций на 4 января'!$B645:$F645,O$2:O$6)-1</f>
        <v>-9.3689387865469875E-4</v>
      </c>
      <c r="Q650" s="15" cm="1">
        <f t="array" aca="1" ref="Q650" ca="1">MMULT('Количество акций на 4 января'!$B645:$F645,Q$2:Q$6)/MMULT('Количество акций на 4 января'!$B645:$F645,P$2:P$6)-1</f>
        <v>-5.4926582614212016E-3</v>
      </c>
      <c r="R650" s="15" cm="1">
        <f t="array" aca="1" ref="R650" ca="1">MMULT('Количество акций на 4 января'!$B645:$F645,R$2:R$6)/MMULT('Количество акций на 4 января'!$B645:$F645,Q$2:Q$6)-1</f>
        <v>-1.4664715226761271E-2</v>
      </c>
      <c r="S650" s="15" cm="1">
        <f t="array" aca="1" ref="S650" ca="1">MMULT('Количество акций на 4 января'!$B645:$F645,S$2:S$6)/MMULT('Количество акций на 4 января'!$B645:$F645,R$2:R$6)-1</f>
        <v>7.4808882571635316E-3</v>
      </c>
      <c r="T650" s="15" cm="1">
        <f t="array" aca="1" ref="T650" ca="1">MMULT('Количество акций на 4 января'!$B645:$F645,T$2:T$6)/MMULT('Количество акций на 4 января'!$B645:$F645,S$2:S$6)-1</f>
        <v>-2.9085193738017878E-2</v>
      </c>
      <c r="U650" s="15" cm="1">
        <f t="array" aca="1" ref="U650" ca="1">MMULT('Количество акций на 4 января'!$B645:$F645,U$2:U$6)/MMULT('Количество акций на 4 января'!$B645:$F645,T$2:T$6)-1</f>
        <v>1.1497465828770537E-2</v>
      </c>
      <c r="V650" s="15" cm="1">
        <f t="array" aca="1" ref="V650" ca="1">MMULT('Количество акций на 4 января'!$B645:$F645,V$2:V$6)/MMULT('Количество акций на 4 января'!$B645:$F645,U$2:U$6)-1</f>
        <v>5.2679176978891462E-3</v>
      </c>
      <c r="W650" s="15" cm="1">
        <f t="array" aca="1" ref="W650" ca="1">MMULT('Количество акций на 4 января'!$B645:$F645,W$2:W$6)/MMULT('Количество акций на 4 января'!$B645:$F645,V$2:V$6)-1</f>
        <v>1.0289255673130215E-2</v>
      </c>
      <c r="X650" s="15" cm="1">
        <f t="array" aca="1" ref="X650" ca="1">MMULT('Количество акций на 4 января'!$B645:$F645,X$2:X$6)/MMULT('Количество акций на 4 января'!$B645:$F645,W$2:W$6)-1</f>
        <v>1.7871458994062284E-2</v>
      </c>
      <c r="Y650" s="15" cm="1">
        <f t="array" aca="1" ref="Y650" ca="1">MMULT('Количество акций на 4 января'!$B645:$F645,Y$2:Y$6)/MMULT('Количество акций на 4 января'!$B645:$F645,X$2:X$6)-1</f>
        <v>3.9545347304055234E-3</v>
      </c>
      <c r="Z650" s="15" cm="1">
        <f t="array" aca="1" ref="Z650" ca="1">MMULT('Количество акций на 4 января'!$B645:$F645,Z$2:Z$6)/MMULT('Количество акций на 4 января'!$B645:$F645,Y$2:Y$6)-1</f>
        <v>1.4284278622477498E-2</v>
      </c>
      <c r="AA650" s="15" cm="1">
        <f t="array" aca="1" ref="AA650" ca="1">MMULT('Количество акций на 4 января'!$B645:$F645,AA$2:AA$6)/MMULT('Количество акций на 4 января'!$B645:$F645,Z$2:Z$6)-1</f>
        <v>-1.0905552704825072E-2</v>
      </c>
      <c r="AB650" s="15" cm="1">
        <f t="array" aca="1" ref="AB650" ca="1">MMULT('Количество акций на 4 января'!$B645:$F645,AB$2:AB$6)/MMULT('Количество акций на 4 января'!$B645:$F645,AA$2:AA$6)-1</f>
        <v>-1.5462170425786459E-2</v>
      </c>
      <c r="AC650" s="15" cm="1">
        <f t="array" aca="1" ref="AC650" ca="1">MMULT('Количество акций на 4 января'!$B645:$F645,AC$2:AC$6)/MMULT('Количество акций на 4 января'!$B645:$F645,AB$2:AB$6)-1</f>
        <v>-4.4558307864428492E-4</v>
      </c>
      <c r="AD650" s="15" cm="1">
        <f t="array" aca="1" ref="AD650" ca="1">MMULT('Количество акций на 4 января'!$B645:$F645,AD$2:AD$6)/MMULT('Количество акций на 4 января'!$B645:$F645,AC$2:AC$6)-1</f>
        <v>1.4814805170207501E-2</v>
      </c>
      <c r="AE650" s="15" cm="1">
        <f t="array" aca="1" ref="AE650" ca="1">MMULT('Количество акций на 4 января'!$B645:$F645,AE$2:AE$6)/MMULT('Количество акций на 4 января'!$B645:$F645,AD$2:AD$6)-1</f>
        <v>2.0895830683098859E-2</v>
      </c>
      <c r="AF650" s="15" cm="1">
        <f t="array" aca="1" ref="AF650" ca="1">MMULT('Количество акций на 4 января'!$B645:$F645,AF$2:AF$6)/MMULT('Количество акций на 4 января'!$B645:$F645,AE$2:AE$6)-1</f>
        <v>2.5524064322723916E-4</v>
      </c>
      <c r="AG650" s="15" cm="1">
        <f t="array" aca="1" ref="AG650" ca="1">MMULT('Количество акций на 4 января'!$B645:$F645,AG$2:AG$6)/MMULT('Количество акций на 4 января'!$B645:$F645,AF$2:AF$6)-1</f>
        <v>-8.9341568651822856E-3</v>
      </c>
      <c r="AH650" s="15" cm="1">
        <f t="array" aca="1" ref="AH650" ca="1">MMULT('Количество акций на 4 января'!$B645:$F645,AH$2:AH$6)/MMULT('Количество акций на 4 января'!$B645:$F645,AG$2:AG$6)-1</f>
        <v>-1.7089206255784473E-2</v>
      </c>
      <c r="AI650" s="15" cm="1">
        <f t="array" aca="1" ref="AI650" ca="1">MMULT('Количество акций на 4 января'!$B645:$F645,AI$2:AI$6)/MMULT('Количество акций на 4 января'!$B645:$F645,AH$2:AH$6)-1</f>
        <v>1.3953546791641847E-2</v>
      </c>
      <c r="AJ650" s="15" cm="1">
        <f t="array" aca="1" ref="AJ650" ca="1">MMULT('Количество акций на 4 января'!$B645:$F645,AJ$2:AJ$6)/MMULT('Количество акций на 4 января'!$B645:$F645,AI$2:AI$6)-1</f>
        <v>-6.3928370313872662E-3</v>
      </c>
      <c r="AK650" s="15" cm="1">
        <f t="array" aca="1" ref="AK650" ca="1">MMULT('Количество акций на 4 января'!$B645:$F645,AK$2:AK$6)/MMULT('Количество акций на 4 января'!$B645:$F645,AJ$2:AJ$6)-1</f>
        <v>7.340590361020416E-3</v>
      </c>
      <c r="AL650" s="15" cm="1">
        <f t="array" aca="1" ref="AL650" ca="1">MMULT('Количество акций на 4 января'!$B645:$F645,AL$2:AL$6)/MMULT('Количество акций на 4 января'!$B645:$F645,AK$2:AK$6)-1</f>
        <v>-9.3640414531585003E-3</v>
      </c>
      <c r="AM650" s="15" cm="1">
        <f t="array" aca="1" ref="AM650" ca="1">MMULT('Количество акций на 4 января'!$B645:$F645,AM$2:AM$6)/MMULT('Количество акций на 4 января'!$B645:$F645,AL$2:AL$6)-1</f>
        <v>-1.2549746902582037E-2</v>
      </c>
      <c r="AN650" s="15" cm="1">
        <f t="array" aca="1" ref="AN650" ca="1">MMULT('Количество акций на 4 января'!$B645:$F645,AN$2:AN$6)/MMULT('Количество акций на 4 января'!$B645:$F645,AM$2:AM$6)-1</f>
        <v>-1.3931824683828919E-2</v>
      </c>
      <c r="AO650" s="15" cm="1">
        <f t="array" aca="1" ref="AO650" ca="1">MMULT('Количество акций на 4 января'!$B645:$F645,AO$2:AO$6)/MMULT('Количество акций на 4 января'!$B645:$F645,AN$2:AN$6)-1</f>
        <v>1.4767314964423406E-2</v>
      </c>
      <c r="AP650" s="15" cm="1">
        <f t="array" aca="1" ref="AP650" ca="1">MMULT('Количество акций на 4 января'!$B645:$F645,AP$2:AP$6)/MMULT('Количество акций на 4 января'!$B645:$F645,AO$2:AO$6)-1</f>
        <v>5.8640247528443101E-3</v>
      </c>
      <c r="AQ650" s="15" cm="1">
        <f t="array" aca="1" ref="AQ650" ca="1">MMULT('Количество акций на 4 января'!$B645:$F645,AQ$2:AQ$6)/MMULT('Количество акций на 4 января'!$B645:$F645,AP$2:AP$6)-1</f>
        <v>-9.6470308915441727E-4</v>
      </c>
      <c r="AR650" s="15" cm="1">
        <f t="array" aca="1" ref="AR650" ca="1">MMULT('Количество акций на 4 января'!$B645:$F645,AR$2:AR$6)/MMULT('Количество акций на 4 января'!$B645:$F645,AQ$2:AQ$6)-1</f>
        <v>-3.5342512000945403E-3</v>
      </c>
      <c r="AS650" s="15" cm="1">
        <f t="array" aca="1" ref="AS650" ca="1">MMULT('Количество акций на 4 января'!$B645:$F645,AS$2:AS$6)/MMULT('Количество акций на 4 января'!$B645:$F645,AR$2:AR$6)-1</f>
        <v>3.5598271955574745E-2</v>
      </c>
      <c r="AT650" s="15" cm="1">
        <f t="array" aca="1" ref="AT650" ca="1">MMULT('Количество акций на 4 января'!$B645:$F645,AT$2:AT$6)/MMULT('Количество акций на 4 января'!$B645:$F645,AS$2:AS$6)-1</f>
        <v>1.9211596968134348E-2</v>
      </c>
      <c r="AU650" s="15" cm="1">
        <f t="array" aca="1" ref="AU650" ca="1">MMULT('Количество акций на 4 января'!$B645:$F645,AU$2:AU$6)/MMULT('Количество акций на 4 января'!$B645:$F645,AT$2:AT$6)-1</f>
        <v>-1.2069366895525291E-2</v>
      </c>
      <c r="AV650" s="15" cm="1">
        <f t="array" aca="1" ref="AV650" ca="1">MMULT('Количество акций на 4 января'!$B645:$F645,AV$2:AV$6)/MMULT('Количество акций на 4 января'!$B645:$F645,AU$2:AU$6)-1</f>
        <v>1.6884288531627378E-2</v>
      </c>
      <c r="AW650" s="15" cm="1">
        <f t="array" aca="1" ref="AW650" ca="1">MMULT('Количество акций на 4 января'!$B645:$F645,AW$2:AW$6)/MMULT('Количество акций на 4 января'!$B645:$F645,AV$2:AV$6)-1</f>
        <v>2.9967114594926514E-3</v>
      </c>
      <c r="AX650" s="15" cm="1">
        <f t="array" aca="1" ref="AX650" ca="1">MMULT('Количество акций на 4 января'!$B645:$F645,AX$2:AX$6)/MMULT('Количество акций на 4 января'!$B645:$F645,AW$2:AW$6)-1</f>
        <v>1.9309304740902977E-2</v>
      </c>
      <c r="AY650" s="15" cm="1">
        <f t="array" aca="1" ref="AY650" ca="1">MMULT('Количество акций на 4 января'!$B645:$F645,AY$2:AY$6)/MMULT('Количество акций на 4 января'!$B645:$F645,AX$2:AX$6)-1</f>
        <v>-1.1405542722775053E-2</v>
      </c>
      <c r="AZ650" s="15" cm="1">
        <f t="array" aca="1" ref="AZ650" ca="1">MMULT('Количество акций на 4 января'!$B645:$F645,AZ$2:AZ$6)/MMULT('Количество акций на 4 января'!$B645:$F645,AY$2:AY$6)-1</f>
        <v>-1.6214754715756396E-2</v>
      </c>
      <c r="BA650" s="15" cm="1">
        <f t="array" aca="1" ref="BA650" ca="1">MMULT('Количество акций на 4 января'!$B645:$F645,BA$2:BA$6)/MMULT('Количество акций на 4 января'!$B645:$F645,AZ$2:AZ$6)-1</f>
        <v>-2.7329735653487508E-2</v>
      </c>
      <c r="BB650" s="15" cm="1">
        <f t="array" aca="1" ref="BB650" ca="1">MMULT('Количество акций на 4 января'!$B645:$F645,BB$2:BB$6)/MMULT('Количество акций на 4 января'!$B645:$F645,BA$2:BA$6)-1</f>
        <v>6.7100647064499697E-3</v>
      </c>
      <c r="BC650" s="15" cm="1">
        <f t="array" aca="1" ref="BC650" ca="1">MMULT('Количество акций на 4 января'!$B645:$F645,BC$2:BC$6)/MMULT('Количество акций на 4 января'!$B645:$F645,BB$2:BB$6)-1</f>
        <v>2.5424127831108478E-4</v>
      </c>
      <c r="BD650" s="15" cm="1">
        <f t="array" aca="1" ref="BD650" ca="1">MMULT('Количество акций на 4 января'!$B645:$F645,BD$2:BD$6)/MMULT('Количество акций на 4 января'!$B645:$F645,BC$2:BC$6)-1</f>
        <v>-1.7607164329399239E-2</v>
      </c>
      <c r="BE650" s="15" cm="1">
        <f t="array" aca="1" ref="BE650" ca="1">MMULT('Количество акций на 4 января'!$B645:$F645,BE$2:BE$6)/MMULT('Количество акций на 4 января'!$B645:$F645,BD$2:BD$6)-1</f>
        <v>1.1122697981969853E-2</v>
      </c>
      <c r="BF650" s="15" cm="1">
        <f t="array" aca="1" ref="BF650" ca="1">MMULT('Количество акций на 4 января'!$B645:$F645,BF$2:BF$6)/MMULT('Количество акций на 4 января'!$B645:$F645,BE$2:BE$6)-1</f>
        <v>3.1702839178500142E-3</v>
      </c>
      <c r="BG650" s="15" cm="1">
        <f t="array" aca="1" ref="BG650" ca="1">MMULT('Количество акций на 4 января'!$B645:$F645,BG$2:BG$6)/MMULT('Количество акций на 4 января'!$B645:$F645,BF$2:BF$6)-1</f>
        <v>1.8043802586927615E-2</v>
      </c>
      <c r="BH650" s="15" cm="1">
        <f t="array" aca="1" ref="BH650" ca="1">MMULT('Количество акций на 4 января'!$B645:$F645,BH$2:BH$6)/MMULT('Количество акций на 4 января'!$B645:$F645,BG$2:BG$6)-1</f>
        <v>4.9842174521099736E-3</v>
      </c>
      <c r="BI650" s="15" cm="1">
        <f t="array" aca="1" ref="BI650" ca="1">MMULT('Количество акций на 4 января'!$B645:$F645,BI$2:BI$6)/MMULT('Количество акций на 4 января'!$B645:$F645,BH$2:BH$6)-1</f>
        <v>-9.5236408901224756E-3</v>
      </c>
      <c r="BJ650" s="15" cm="1">
        <f t="array" aca="1" ref="BJ650" ca="1">MMULT('Количество акций на 4 января'!$B645:$F645,BJ$2:BJ$6)/MMULT('Количество акций на 4 января'!$B645:$F645,BI$2:BI$6)-1</f>
        <v>1.6629799481915342E-4</v>
      </c>
      <c r="BK650" s="15" cm="1">
        <f t="array" aca="1" ref="BK650" ca="1">MMULT('Количество акций на 4 января'!$B645:$F645,BK$2:BK$6)/MMULT('Количество акций на 4 января'!$B645:$F645,BJ$2:BJ$6)-1</f>
        <v>-8.9345403139573509E-4</v>
      </c>
      <c r="BL650" s="15" cm="1">
        <f t="array" aca="1" ref="BL650" ca="1">MMULT('Количество акций на 4 января'!$B645:$F645,BL$2:BL$6)/MMULT('Количество акций на 4 января'!$B645:$F645,BK$2:BK$6)-1</f>
        <v>3.3154405822723998E-3</v>
      </c>
      <c r="BM650" s="15" cm="1">
        <f t="array" aca="1" ref="BM650" ca="1">MMULT('Количество акций на 4 января'!$B645:$F645,BM$2:BM$6)/MMULT('Количество акций на 4 января'!$B645:$F645,BL$2:BL$6)-1</f>
        <v>-1.3552582273767766E-2</v>
      </c>
      <c r="BN650" s="15" cm="1">
        <f t="array" aca="1" ref="BN650" ca="1">MMULT('Количество акций на 4 января'!$B645:$F645,BN$2:BN$6)/MMULT('Количество акций на 4 января'!$B645:$F645,BM$2:BM$6)-1</f>
        <v>-1.6520679816940498E-2</v>
      </c>
      <c r="BO650" s="15" cm="1">
        <f t="array" aca="1" ref="BO650" ca="1">MMULT('Количество акций на 4 января'!$B645:$F645,BO$2:BO$6)/MMULT('Количество акций на 4 января'!$B645:$F645,BN$2:BN$6)-1</f>
        <v>1.0832308215084296E-2</v>
      </c>
      <c r="BP650" s="15" cm="1">
        <f t="array" aca="1" ref="BP650" ca="1">MMULT('Количество акций на 4 января'!$B645:$F645,BP$2:BP$6)/MMULT('Количество акций на 4 января'!$B645:$F645,BO$2:BO$6)-1</f>
        <v>2.5597196864339811E-3</v>
      </c>
      <c r="BQ650" s="15" cm="1">
        <f t="array" aca="1" ref="BQ650" ca="1">MMULT('Количество акций на 4 января'!$B645:$F645,BQ$2:BQ$6)/MMULT('Количество акций на 4 января'!$B645:$F645,BP$2:BP$6)-1</f>
        <v>-7.6229843196028435E-3</v>
      </c>
      <c r="BR650" s="15" cm="1">
        <f t="array" aca="1" ref="BR650" ca="1">MMULT('Количество акций на 4 января'!$B645:$F645,BR$2:BR$6)/MMULT('Количество акций на 4 января'!$B645:$F645,BQ$2:BQ$6)-1</f>
        <v>1.0961670395729151E-2</v>
      </c>
      <c r="BS650" s="15" cm="1">
        <f t="array" aca="1" ref="BS650" ca="1">MMULT('Количество акций на 4 января'!$B645:$F645,BS$2:BS$6)/MMULT('Количество акций на 4 января'!$B645:$F645,BR$2:BR$6)-1</f>
        <v>1.1357370706645664E-2</v>
      </c>
      <c r="BT650" s="15" cm="1">
        <f t="array" aca="1" ref="BT650" ca="1">MMULT('Количество акций на 4 января'!$B645:$F645,BT$2:BT$6)/MMULT('Количество акций на 4 января'!$B645:$F645,BS$2:BS$6)-1</f>
        <v>1.1302703992180696E-2</v>
      </c>
      <c r="BU650" s="15" cm="1">
        <f t="array" aca="1" ref="BU650" ca="1">MMULT('Количество акций на 4 января'!$B645:$F645,BU$2:BU$6)/MMULT('Количество акций на 4 января'!$B645:$F645,BT$2:BT$6)-1</f>
        <v>-7.1213312770723736E-3</v>
      </c>
      <c r="BV650" s="15" cm="1">
        <f t="array" aca="1" ref="BV650" ca="1">MMULT('Количество акций на 4 января'!$B645:$F645,BV$2:BV$6)/MMULT('Количество акций на 4 января'!$B645:$F645,BU$2:BU$6)-1</f>
        <v>7.1016057771189356E-3</v>
      </c>
      <c r="BW650" s="15" cm="1">
        <f t="array" aca="1" ref="BW650" ca="1">MMULT('Количество акций на 4 января'!$B645:$F645,BW$2:BW$6)/MMULT('Количество акций на 4 января'!$B645:$F645,BV$2:BV$6)-1</f>
        <v>-1.0477601989693053E-2</v>
      </c>
      <c r="BX650" s="15" cm="1">
        <f t="array" aca="1" ref="BX650" ca="1">MMULT('Количество акций на 4 января'!$B645:$F645,BX$2:BX$6)/MMULT('Количество акций на 4 января'!$B645:$F645,BW$2:BW$6)-1</f>
        <v>-9.0127882954178506E-3</v>
      </c>
      <c r="BY650" s="15" cm="1">
        <f t="array" aca="1" ref="BY650" ca="1">MMULT('Количество акций на 4 января'!$B645:$F645,BY$2:BY$6)/MMULT('Количество акций на 4 января'!$B645:$F645,BX$2:BX$6)-1</f>
        <v>4.7841135538855273E-3</v>
      </c>
      <c r="BZ650" s="15" cm="1">
        <f t="array" aca="1" ref="BZ650" ca="1">MMULT('Количество акций на 4 января'!$B645:$F645,BZ$2:BZ$6)/MMULT('Количество акций на 4 января'!$B645:$F645,BY$2:BY$6)-1</f>
        <v>7.7601637264737011E-3</v>
      </c>
      <c r="CA650" s="15" cm="1">
        <f t="array" aca="1" ref="CA650" ca="1">MMULT('Количество акций на 4 января'!$B645:$F645,CA$2:CA$6)/MMULT('Количество акций на 4 января'!$B645:$F645,BZ$2:BZ$6)-1</f>
        <v>1.1033664128166087E-3</v>
      </c>
      <c r="CB650" s="15" cm="1">
        <f t="array" aca="1" ref="CB650" ca="1">MMULT('Количество акций на 4 января'!$B645:$F645,CB$2:CB$6)/MMULT('Количество акций на 4 января'!$B645:$F645,CA$2:CA$6)-1</f>
        <v>3.9625674211800632E-3</v>
      </c>
      <c r="CC650" s="15" cm="1">
        <f t="array" aca="1" ref="CC650" ca="1">MMULT('Количество акций на 4 января'!$B645:$F645,CC$2:CC$6)/MMULT('Количество акций на 4 января'!$B645:$F645,CB$2:CB$6)-1</f>
        <v>1.631550970914164E-3</v>
      </c>
      <c r="CD650" s="15" cm="1">
        <f t="array" aca="1" ref="CD650" ca="1">MMULT('Количество акций на 4 января'!$B645:$F645,CD$2:CD$6)/MMULT('Количество акций на 4 января'!$B645:$F645,CC$2:CC$6)-1</f>
        <v>-2.0520645605784926E-3</v>
      </c>
      <c r="CE650" s="15" cm="1">
        <f t="array" aca="1" ref="CE650" ca="1">MMULT('Количество акций на 4 января'!$B645:$F645,CE$2:CE$6)/MMULT('Количество акций на 4 января'!$B645:$F645,CD$2:CD$6)-1</f>
        <v>-2.5887958439907433E-3</v>
      </c>
      <c r="CF650" s="15" cm="1">
        <f t="array" aca="1" ref="CF650" ca="1">MMULT('Количество акций на 4 января'!$B645:$F645,CF$2:CF$6)/MMULT('Количество акций на 4 января'!$B645:$F645,CE$2:CE$6)-1</f>
        <v>-8.1326784699465859E-3</v>
      </c>
      <c r="CG650" s="15" cm="1">
        <f t="array" aca="1" ref="CG650" ca="1">MMULT('Количество акций на 4 января'!$B645:$F645,CG$2:CG$6)/MMULT('Количество акций на 4 января'!$B645:$F645,CF$2:CF$6)-1</f>
        <v>2.0541334848668713E-2</v>
      </c>
      <c r="CH650" s="15" cm="1">
        <f t="array" aca="1" ref="CH650" ca="1">MMULT('Количество акций на 4 января'!$B645:$F645,CH$2:CH$6)/MMULT('Количество акций на 4 января'!$B645:$F645,CG$2:CG$6)-1</f>
        <v>1.5171496458967759E-2</v>
      </c>
      <c r="CI650" s="15" cm="1">
        <f t="array" aca="1" ref="CI650" ca="1">MMULT('Количество акций на 4 января'!$B645:$F645,CI$2:CI$6)/MMULT('Количество акций на 4 января'!$B645:$F645,CH$2:CH$6)-1</f>
        <v>1.1627367398427735E-2</v>
      </c>
      <c r="CJ650" s="15" cm="1">
        <f t="array" aca="1" ref="CJ650" ca="1">MMULT('Количество акций на 4 января'!$B645:$F645,CJ$2:CJ$6)/MMULT('Количество акций на 4 января'!$B645:$F645,CI$2:CI$6)-1</f>
        <v>1.7813069647472091E-3</v>
      </c>
      <c r="CK650" s="15" cm="1">
        <f t="array" aca="1" ref="CK650" ca="1">MMULT('Количество акций на 4 января'!$B645:$F645,CK$2:CK$6)/MMULT('Количество акций на 4 января'!$B645:$F645,CJ$2:CJ$6)-1</f>
        <v>4.2371061610178007E-3</v>
      </c>
      <c r="CL650" s="15" cm="1">
        <f t="array" aca="1" ref="CL650" ca="1">MMULT('Количество акций на 4 января'!$B645:$F645,CL$2:CL$6)/MMULT('Количество акций на 4 января'!$B645:$F645,CK$2:CK$6)-1</f>
        <v>-1.2675617425163654E-2</v>
      </c>
      <c r="CM650" s="15" cm="1">
        <f t="array" aca="1" ref="CM650" ca="1">MMULT('Количество акций на 4 января'!$B645:$F645,CM$2:CM$6)/MMULT('Количество акций на 4 января'!$B645:$F645,CL$2:CL$6)-1</f>
        <v>1.7767717163286179E-4</v>
      </c>
      <c r="CN650" s="15" cm="1">
        <f t="array" aca="1" ref="CN650" ca="1">MMULT('Количество акций на 4 января'!$B645:$F645,CN$2:CN$6)/MMULT('Количество акций на 4 января'!$B645:$F645,CM$2:CM$6)-1</f>
        <v>6.383445855839387E-3</v>
      </c>
      <c r="CO650" s="15" cm="1">
        <f t="array" aca="1" ref="CO650" ca="1">MMULT('Количество акций на 4 января'!$B645:$F645,CO$2:CO$6)/MMULT('Количество акций на 4 января'!$B645:$F645,CN$2:CN$6)-1</f>
        <v>2.06458767891049E-3</v>
      </c>
      <c r="CP650" s="15" cm="1">
        <f t="array" aca="1" ref="CP650" ca="1">MMULT('Количество акций на 4 января'!$B645:$F645,CP$2:CP$6)/MMULT('Количество акций на 4 января'!$B645:$F645,CO$2:CO$6)-1</f>
        <v>5.1469902652379051E-3</v>
      </c>
      <c r="CQ650" s="15" cm="1">
        <f t="array" aca="1" ref="CQ650" ca="1">MMULT('Количество акций на 4 января'!$B645:$F645,CQ$2:CQ$6)/MMULT('Количество акций на 4 января'!$B645:$F645,CP$2:CP$6)-1</f>
        <v>1.5148550488476742E-2</v>
      </c>
      <c r="CR650" s="15" cm="1">
        <f t="array" aca="1" ref="CR650" ca="1">MMULT('Количество акций на 4 января'!$B645:$F645,CR$2:CR$6)/MMULT('Количество акций на 4 января'!$B645:$F645,CQ$2:CQ$6)-1</f>
        <v>-2.1320860673288311E-2</v>
      </c>
      <c r="CS650" s="15" cm="1">
        <f t="array" aca="1" ref="CS650" ca="1">MMULT('Количество акций на 4 января'!$B645:$F645,CS$2:CS$6)/MMULT('Количество акций на 4 января'!$B645:$F645,CR$2:CR$6)-1</f>
        <v>-9.7219000956331181E-3</v>
      </c>
      <c r="CT650" s="15" cm="1">
        <f t="array" aca="1" ref="CT650" ca="1">MMULT('Количество акций на 4 января'!$B645:$F645,CT$2:CT$6)/MMULT('Количество акций на 4 января'!$B645:$F645,CS$2:CS$6)-1</f>
        <v>7.2120773589292586E-3</v>
      </c>
      <c r="CU650" s="15" cm="1">
        <f t="array" aca="1" ref="CU650" ca="1">MMULT('Количество акций на 4 января'!$B645:$F645,CU$2:CU$6)/MMULT('Количество акций на 4 января'!$B645:$F645,CT$2:CT$6)-1</f>
        <v>4.731625955975538E-3</v>
      </c>
      <c r="CV650" s="15" cm="1">
        <f t="array" aca="1" ref="CV650" ca="1">MMULT('Количество акций на 4 января'!$B645:$F645,CV$2:CV$6)/MMULT('Количество акций на 4 января'!$B645:$F645,CU$2:CU$6)-1</f>
        <v>6.5717394728397327E-3</v>
      </c>
      <c r="CW650" s="15" cm="1">
        <f t="array" aca="1" ref="CW650" ca="1">MMULT('Количество акций на 4 января'!$B645:$F645,CW$2:CW$6)/MMULT('Количество акций на 4 января'!$B645:$F645,CV$2:CV$6)-1</f>
        <v>9.8923059803619484E-3</v>
      </c>
      <c r="CX650" s="15" cm="1">
        <f t="array" aca="1" ref="CX650" ca="1">MMULT('Количество акций на 4 января'!$B645:$F645,CX$2:CX$6)/MMULT('Количество акций на 4 января'!$B645:$F645,CW$2:CW$6)-1</f>
        <v>2.951177544924688E-3</v>
      </c>
      <c r="CY650" s="15" cm="1">
        <f t="array" aca="1" ref="CY650" ca="1">MMULT('Количество акций на 4 января'!$B645:$F645,CY$2:CY$6)/MMULT('Количество акций на 4 января'!$B645:$F645,CX$2:CX$6)-1</f>
        <v>-5.7988447281956956E-3</v>
      </c>
      <c r="CZ650" s="15" cm="1">
        <f t="array" aca="1" ref="CZ650" ca="1">MMULT('Количество акций на 4 января'!$B645:$F645,CZ$2:CZ$6)/MMULT('Количество акций на 4 января'!$B645:$F645,CY$2:CY$6)-1</f>
        <v>-8.7339470737179958E-4</v>
      </c>
      <c r="DA650" s="15" cm="1">
        <f t="array" aca="1" ref="DA650" ca="1">MMULT('Количество акций на 4 января'!$B645:$F645,DA$2:DA$6)/MMULT('Количество акций на 4 января'!$B645:$F645,CZ$2:CZ$6)-1</f>
        <v>1.7642743898613533E-2</v>
      </c>
      <c r="DB650" s="15" cm="1">
        <f t="array" aca="1" ref="DB650" ca="1">MMULT('Количество акций на 4 января'!$B645:$F645,DB$2:DB$6)/MMULT('Количество акций на 4 января'!$B645:$F645,DA$2:DA$6)-1</f>
        <v>2.2104024033603009E-2</v>
      </c>
      <c r="DC650" s="15" cm="1">
        <f t="array" aca="1" ref="DC650" ca="1">MMULT('Количество акций на 4 января'!$B645:$F645,DC$2:DC$6)/MMULT('Количество акций на 4 января'!$B645:$F645,DB$2:DB$6)-1</f>
        <v>1.4346262788120789E-3</v>
      </c>
      <c r="DD650" s="15" cm="1">
        <f t="array" aca="1" ref="DD650" ca="1">MMULT('Количество акций на 4 января'!$B645:$F645,DD$2:DD$6)/MMULT('Количество акций на 4 января'!$B645:$F645,DC$2:DC$6)-1</f>
        <v>2.3647553661676479E-3</v>
      </c>
      <c r="DE650" s="15" cm="1">
        <f t="array" aca="1" ref="DE650" ca="1">MMULT('Количество акций на 4 января'!$B645:$F645,DE$2:DE$6)/MMULT('Количество акций на 4 января'!$B645:$F645,DD$2:DD$6)-1</f>
        <v>6.1862305528468386E-3</v>
      </c>
      <c r="DF650" s="15" cm="1">
        <f t="array" aca="1" ref="DF650" ca="1">MMULT('Количество акций на 4 января'!$B645:$F645,DF$2:DF$6)/MMULT('Количество акций на 4 января'!$B645:$F645,DE$2:DE$6)-1</f>
        <v>-3.9814256505970036E-3</v>
      </c>
      <c r="DG650" s="15" cm="1">
        <f t="array" aca="1" ref="DG650" ca="1">MMULT('Количество акций на 4 января'!$B645:$F645,DG$2:DG$6)/MMULT('Количество акций на 4 января'!$B645:$F645,DF$2:DF$6)-1</f>
        <v>8.1295988225347227E-3</v>
      </c>
      <c r="DH650" s="15" cm="1">
        <f t="array" aca="1" ref="DH650" ca="1">MMULT('Количество акций на 4 января'!$B645:$F645,DH$2:DH$6)/MMULT('Количество акций на 4 января'!$B645:$F645,DG$2:DG$6)-1</f>
        <v>-1.947039214188262E-3</v>
      </c>
      <c r="DI650" s="15" cm="1">
        <f t="array" aca="1" ref="DI650" ca="1">MMULT('Количество акций на 4 января'!$B645:$F645,DI$2:DI$6)/MMULT('Количество акций на 4 января'!$B645:$F645,DH$2:DH$6)-1</f>
        <v>-2.5359261877210271E-3</v>
      </c>
      <c r="DJ650" s="15" cm="1">
        <f t="array" aca="1" ref="DJ650" ca="1">MMULT('Количество акций на 4 января'!$B645:$F645,DJ$2:DJ$6)/MMULT('Количество акций на 4 января'!$B645:$F645,DI$2:DI$6)-1</f>
        <v>2.5647584926364875E-3</v>
      </c>
      <c r="DK650" s="15" cm="1">
        <f t="array" aca="1" ref="DK650" ca="1">MMULT('Количество акций на 4 января'!$B645:$F645,DK$2:DK$6)/MMULT('Количество акций на 4 января'!$B645:$F645,DJ$2:DJ$6)-1</f>
        <v>-1.0872699796849794E-2</v>
      </c>
      <c r="DL650" s="15" cm="1">
        <f t="array" aca="1" ref="DL650" ca="1">MMULT('Количество акций на 4 января'!$B645:$F645,DL$2:DL$6)/MMULT('Количество акций на 4 января'!$B645:$F645,DK$2:DK$6)-1</f>
        <v>6.5225406280533527E-4</v>
      </c>
      <c r="DM650" s="15" cm="1">
        <f t="array" aca="1" ref="DM650" ca="1">MMULT('Количество акций на 4 января'!$B645:$F645,DM$2:DM$6)/MMULT('Количество акций на 4 января'!$B645:$F645,DL$2:DL$6)-1</f>
        <v>3.5417792487353328E-3</v>
      </c>
      <c r="DN650" s="15" cm="1">
        <f t="array" aca="1" ref="DN650" ca="1">MMULT('Количество акций на 4 января'!$B645:$F645,DN$2:DN$6)/MMULT('Количество акций на 4 января'!$B645:$F645,DM$2:DM$6)-1</f>
        <v>-5.1542647901690053E-3</v>
      </c>
      <c r="DO650" s="15" cm="1">
        <f t="array" aca="1" ref="DO650" ca="1">MMULT('Количество акций на 4 января'!$B645:$F645,DO$2:DO$6)/MMULT('Количество акций на 4 января'!$B645:$F645,DN$2:DN$6)-1</f>
        <v>6.8927821976503267E-3</v>
      </c>
      <c r="DP650" s="15" cm="1">
        <f t="array" aca="1" ref="DP650" ca="1">MMULT('Количество акций на 4 января'!$B645:$F645,DP$2:DP$6)/MMULT('Количество акций на 4 января'!$B645:$F645,DO$2:DO$6)-1</f>
        <v>4.636491331328596E-3</v>
      </c>
      <c r="DQ650" s="15" cm="1">
        <f t="array" aca="1" ref="DQ650" ca="1">MMULT('Количество акций на 4 января'!$B645:$F645,DQ$2:DQ$6)/MMULT('Количество акций на 4 января'!$B645:$F645,DP$2:DP$6)-1</f>
        <v>-3.8080101429387447E-3</v>
      </c>
      <c r="DR650" s="15" cm="1">
        <f t="array" aca="1" ref="DR650" ca="1">MMULT('Количество акций на 4 января'!$B645:$F645,DR$2:DR$6)/MMULT('Количество акций на 4 января'!$B645:$F645,DQ$2:DQ$6)-1</f>
        <v>1.4696407822167856E-4</v>
      </c>
      <c r="DS650" s="15" cm="1">
        <f t="array" aca="1" ref="DS650" ca="1">MMULT('Количество акций на 4 января'!$B645:$F645,DS$2:DS$6)/MMULT('Количество акций на 4 января'!$B645:$F645,DR$2:DR$6)-1</f>
        <v>7.3732948093174766E-3</v>
      </c>
      <c r="DT650" s="15" cm="1">
        <f t="array" aca="1" ref="DT650" ca="1">MMULT('Количество акций на 4 января'!$B645:$F645,DT$2:DT$6)/MMULT('Количество акций на 4 января'!$B645:$F645,DS$2:DS$6)-1</f>
        <v>-4.1545630311813353E-3</v>
      </c>
      <c r="DU650" s="15" cm="1">
        <f t="array" aca="1" ref="DU650" ca="1">MMULT('Количество акций на 4 января'!$B645:$F645,DU$2:DU$6)/MMULT('Количество акций на 4 января'!$B645:$F645,DT$2:DT$6)-1</f>
        <v>-8.2361170294366071E-3</v>
      </c>
      <c r="DV650" s="15" cm="1">
        <f t="array" aca="1" ref="DV650" ca="1">MMULT('Количество акций на 4 января'!$B645:$F645,DV$2:DV$6)/MMULT('Количество акций на 4 января'!$B645:$F645,DU$2:DU$6)-1</f>
        <v>1.0498165702316653E-2</v>
      </c>
      <c r="DW650" s="24" cm="1">
        <f t="array" aca="1" ref="DW650" ca="1">MMULT('Количество акций на 4 января'!$B645:$F645,DW$2:DW$6)/MMULT('Количество акций на 4 января'!$B645:$F645,DV$2:DV$6)-1</f>
        <v>1.5579330730600027E-2</v>
      </c>
      <c r="DX650" s="28">
        <f t="shared" ca="1" si="21"/>
        <v>1.7269479094780662E-3</v>
      </c>
      <c r="DY650" s="28">
        <f t="shared" ca="1" si="20"/>
        <v>1.165402389062205E-2</v>
      </c>
    </row>
    <row r="651" spans="1:129" x14ac:dyDescent="0.3">
      <c r="A651">
        <v>645</v>
      </c>
      <c r="C651" s="23" cm="1">
        <f t="array" aca="1" ref="C651" ca="1">MMULT('Количество акций на 4 января'!$B646:$F646,C$2:C$6)/MMULT('Количество акций на 4 января'!$B646:$F646,B$2:B$6)-1</f>
        <v>1.2970581313766161E-2</v>
      </c>
      <c r="D651" s="15" cm="1">
        <f t="array" aca="1" ref="D651" ca="1">MMULT('Количество акций на 4 января'!$B646:$F646,D$2:D$6)/MMULT('Количество акций на 4 января'!$B646:$F646,C$2:C$6)-1</f>
        <v>7.281728345600591E-4</v>
      </c>
      <c r="E651" s="15" cm="1">
        <f t="array" aca="1" ref="E651" ca="1">MMULT('Количество акций на 4 января'!$B646:$F646,E$2:E$6)/MMULT('Количество акций на 4 января'!$B646:$F646,D$2:D$6)-1</f>
        <v>3.5649139782153449E-2</v>
      </c>
      <c r="F651" s="15" cm="1">
        <f t="array" aca="1" ref="F651" ca="1">MMULT('Количество акций на 4 января'!$B646:$F646,F$2:F$6)/MMULT('Количество акций на 4 января'!$B646:$F646,E$2:E$6)-1</f>
        <v>7.3977481311990889E-3</v>
      </c>
      <c r="G651" s="15" cm="1">
        <f t="array" aca="1" ref="G651" ca="1">MMULT('Количество акций на 4 января'!$B646:$F646,G$2:G$6)/MMULT('Количество акций на 4 января'!$B646:$F646,F$2:F$6)-1</f>
        <v>1.846210848045482E-3</v>
      </c>
      <c r="H651" s="15" cm="1">
        <f t="array" aca="1" ref="H651" ca="1">MMULT('Количество акций на 4 января'!$B646:$F646,H$2:H$6)/MMULT('Количество акций на 4 января'!$B646:$F646,G$2:G$6)-1</f>
        <v>-8.0974906065991448E-3</v>
      </c>
      <c r="I651" s="15" cm="1">
        <f t="array" aca="1" ref="I651" ca="1">MMULT('Количество акций на 4 января'!$B646:$F646,I$2:I$6)/MMULT('Количество акций на 4 января'!$B646:$F646,H$2:H$6)-1</f>
        <v>7.1328035779214538E-3</v>
      </c>
      <c r="J651" s="15" cm="1">
        <f t="array" aca="1" ref="J651" ca="1">MMULT('Количество акций на 4 января'!$B646:$F646,J$2:J$6)/MMULT('Количество акций на 4 января'!$B646:$F646,I$2:I$6)-1</f>
        <v>-1.5583123891823369E-2</v>
      </c>
      <c r="K651" s="15" cm="1">
        <f t="array" aca="1" ref="K651" ca="1">MMULT('Количество акций на 4 января'!$B646:$F646,K$2:K$6)/MMULT('Количество акций на 4 января'!$B646:$F646,J$2:J$6)-1</f>
        <v>4.4774437859123051E-3</v>
      </c>
      <c r="L651" s="15" cm="1">
        <f t="array" aca="1" ref="L651" ca="1">MMULT('Количество акций на 4 января'!$B646:$F646,L$2:L$6)/MMULT('Количество акций на 4 января'!$B646:$F646,K$2:K$6)-1</f>
        <v>-1.6244331463011186E-3</v>
      </c>
      <c r="M651" s="15" cm="1">
        <f t="array" aca="1" ref="M651" ca="1">MMULT('Количество акций на 4 января'!$B646:$F646,M$2:M$6)/MMULT('Количество акций на 4 января'!$B646:$F646,L$2:L$6)-1</f>
        <v>6.2060614642076573E-3</v>
      </c>
      <c r="N651" s="15" cm="1">
        <f t="array" aca="1" ref="N651" ca="1">MMULT('Количество акций на 4 января'!$B646:$F646,N$2:N$6)/MMULT('Количество акций на 4 января'!$B646:$F646,M$2:M$6)-1</f>
        <v>-1.8586031104940059E-2</v>
      </c>
      <c r="O651" s="15" cm="1">
        <f t="array" aca="1" ref="O651" ca="1">MMULT('Количество акций на 4 января'!$B646:$F646,O$2:O$6)/MMULT('Количество акций на 4 января'!$B646:$F646,N$2:N$6)-1</f>
        <v>-1.1472237272005414E-2</v>
      </c>
      <c r="P651" s="15" cm="1">
        <f t="array" aca="1" ref="P651" ca="1">MMULT('Количество акций на 4 января'!$B646:$F646,P$2:P$6)/MMULT('Количество акций на 4 января'!$B646:$F646,O$2:O$6)-1</f>
        <v>-2.1844523957315065E-3</v>
      </c>
      <c r="Q651" s="15" cm="1">
        <f t="array" aca="1" ref="Q651" ca="1">MMULT('Количество акций на 4 января'!$B646:$F646,Q$2:Q$6)/MMULT('Количество акций на 4 января'!$B646:$F646,P$2:P$6)-1</f>
        <v>-2.2839657395919977E-3</v>
      </c>
      <c r="R651" s="15" cm="1">
        <f t="array" aca="1" ref="R651" ca="1">MMULT('Количество акций на 4 января'!$B646:$F646,R$2:R$6)/MMULT('Количество акций на 4 января'!$B646:$F646,Q$2:Q$6)-1</f>
        <v>-1.4161118582518117E-2</v>
      </c>
      <c r="S651" s="15" cm="1">
        <f t="array" aca="1" ref="S651" ca="1">MMULT('Количество акций на 4 января'!$B646:$F646,S$2:S$6)/MMULT('Количество акций на 4 января'!$B646:$F646,R$2:R$6)-1</f>
        <v>8.2757026160760194E-3</v>
      </c>
      <c r="T651" s="15" cm="1">
        <f t="array" aca="1" ref="T651" ca="1">MMULT('Количество акций на 4 января'!$B646:$F646,T$2:T$6)/MMULT('Количество акций на 4 января'!$B646:$F646,S$2:S$6)-1</f>
        <v>-2.4463664511816363E-2</v>
      </c>
      <c r="U651" s="15" cm="1">
        <f t="array" aca="1" ref="U651" ca="1">MMULT('Количество акций на 4 января'!$B646:$F646,U$2:U$6)/MMULT('Количество акций на 4 января'!$B646:$F646,T$2:T$6)-1</f>
        <v>1.1699469100165505E-2</v>
      </c>
      <c r="V651" s="15" cm="1">
        <f t="array" aca="1" ref="V651" ca="1">MMULT('Количество акций на 4 января'!$B646:$F646,V$2:V$6)/MMULT('Количество акций на 4 января'!$B646:$F646,U$2:U$6)-1</f>
        <v>-4.4689470328318492E-4</v>
      </c>
      <c r="W651" s="15" cm="1">
        <f t="array" aca="1" ref="W651" ca="1">MMULT('Количество акций на 4 января'!$B646:$F646,W$2:W$6)/MMULT('Количество акций на 4 января'!$B646:$F646,V$2:V$6)-1</f>
        <v>1.143276288450501E-2</v>
      </c>
      <c r="X651" s="15" cm="1">
        <f t="array" aca="1" ref="X651" ca="1">MMULT('Количество акций на 4 января'!$B646:$F646,X$2:X$6)/MMULT('Количество акций на 4 января'!$B646:$F646,W$2:W$6)-1</f>
        <v>1.078347194057061E-2</v>
      </c>
      <c r="Y651" s="15" cm="1">
        <f t="array" aca="1" ref="Y651" ca="1">MMULT('Количество акций на 4 января'!$B646:$F646,Y$2:Y$6)/MMULT('Количество акций на 4 января'!$B646:$F646,X$2:X$6)-1</f>
        <v>3.4828019406201172E-3</v>
      </c>
      <c r="Z651" s="15" cm="1">
        <f t="array" aca="1" ref="Z651" ca="1">MMULT('Количество акций на 4 января'!$B646:$F646,Z$2:Z$6)/MMULT('Количество акций на 4 января'!$B646:$F646,Y$2:Y$6)-1</f>
        <v>1.3568714224588163E-2</v>
      </c>
      <c r="AA651" s="15" cm="1">
        <f t="array" aca="1" ref="AA651" ca="1">MMULT('Количество акций на 4 января'!$B646:$F646,AA$2:AA$6)/MMULT('Количество акций на 4 января'!$B646:$F646,Z$2:Z$6)-1</f>
        <v>-1.027692221483667E-2</v>
      </c>
      <c r="AB651" s="15" cm="1">
        <f t="array" aca="1" ref="AB651" ca="1">MMULT('Количество акций на 4 января'!$B646:$F646,AB$2:AB$6)/MMULT('Количество акций на 4 января'!$B646:$F646,AA$2:AA$6)-1</f>
        <v>-1.489633326822648E-2</v>
      </c>
      <c r="AC651" s="15" cm="1">
        <f t="array" aca="1" ref="AC651" ca="1">MMULT('Количество акций на 4 января'!$B646:$F646,AC$2:AC$6)/MMULT('Количество акций на 4 января'!$B646:$F646,AB$2:AB$6)-1</f>
        <v>-3.3187108367728202E-3</v>
      </c>
      <c r="AD651" s="15" cm="1">
        <f t="array" aca="1" ref="AD651" ca="1">MMULT('Количество акций на 4 января'!$B646:$F646,AD$2:AD$6)/MMULT('Количество акций на 4 января'!$B646:$F646,AC$2:AC$6)-1</f>
        <v>1.1194895908830382E-2</v>
      </c>
      <c r="AE651" s="15" cm="1">
        <f t="array" aca="1" ref="AE651" ca="1">MMULT('Количество акций на 4 января'!$B646:$F646,AE$2:AE$6)/MMULT('Количество акций на 4 января'!$B646:$F646,AD$2:AD$6)-1</f>
        <v>1.6309513872243997E-2</v>
      </c>
      <c r="AF651" s="15" cm="1">
        <f t="array" aca="1" ref="AF651" ca="1">MMULT('Количество акций на 4 января'!$B646:$F646,AF$2:AF$6)/MMULT('Количество акций на 4 января'!$B646:$F646,AE$2:AE$6)-1</f>
        <v>1.7000312590980116E-3</v>
      </c>
      <c r="AG651" s="15" cm="1">
        <f t="array" aca="1" ref="AG651" ca="1">MMULT('Количество акций на 4 января'!$B646:$F646,AG$2:AG$6)/MMULT('Количество акций на 4 января'!$B646:$F646,AF$2:AF$6)-1</f>
        <v>-5.4570675146887737E-3</v>
      </c>
      <c r="AH651" s="15" cm="1">
        <f t="array" aca="1" ref="AH651" ca="1">MMULT('Количество акций на 4 января'!$B646:$F646,AH$2:AH$6)/MMULT('Количество акций на 4 января'!$B646:$F646,AG$2:AG$6)-1</f>
        <v>-1.1050988123801675E-2</v>
      </c>
      <c r="AI651" s="15" cm="1">
        <f t="array" aca="1" ref="AI651" ca="1">MMULT('Количество акций на 4 января'!$B646:$F646,AI$2:AI$6)/MMULT('Количество акций на 4 января'!$B646:$F646,AH$2:AH$6)-1</f>
        <v>1.4788238051610669E-2</v>
      </c>
      <c r="AJ651" s="15" cm="1">
        <f t="array" aca="1" ref="AJ651" ca="1">MMULT('Количество акций на 4 января'!$B646:$F646,AJ$2:AJ$6)/MMULT('Количество акций на 4 января'!$B646:$F646,AI$2:AI$6)-1</f>
        <v>-6.6930555417182847E-3</v>
      </c>
      <c r="AK651" s="15" cm="1">
        <f t="array" aca="1" ref="AK651" ca="1">MMULT('Количество акций на 4 января'!$B646:$F646,AK$2:AK$6)/MMULT('Количество акций на 4 января'!$B646:$F646,AJ$2:AJ$6)-1</f>
        <v>-1.2296736095228633E-3</v>
      </c>
      <c r="AL651" s="15" cm="1">
        <f t="array" aca="1" ref="AL651" ca="1">MMULT('Количество акций на 4 января'!$B646:$F646,AL$2:AL$6)/MMULT('Количество акций на 4 января'!$B646:$F646,AK$2:AK$6)-1</f>
        <v>-8.0268270989362067E-3</v>
      </c>
      <c r="AM651" s="15" cm="1">
        <f t="array" aca="1" ref="AM651" ca="1">MMULT('Количество акций на 4 января'!$B646:$F646,AM$2:AM$6)/MMULT('Количество акций на 4 января'!$B646:$F646,AL$2:AL$6)-1</f>
        <v>-1.6179297372985402E-2</v>
      </c>
      <c r="AN651" s="15" cm="1">
        <f t="array" aca="1" ref="AN651" ca="1">MMULT('Количество акций на 4 января'!$B646:$F646,AN$2:AN$6)/MMULT('Количество акций на 4 января'!$B646:$F646,AM$2:AM$6)-1</f>
        <v>-5.5836368227223376E-3</v>
      </c>
      <c r="AO651" s="15" cm="1">
        <f t="array" aca="1" ref="AO651" ca="1">MMULT('Количество акций на 4 января'!$B646:$F646,AO$2:AO$6)/MMULT('Количество акций на 4 января'!$B646:$F646,AN$2:AN$6)-1</f>
        <v>1.4077522698037415E-2</v>
      </c>
      <c r="AP651" s="15" cm="1">
        <f t="array" aca="1" ref="AP651" ca="1">MMULT('Количество акций на 4 января'!$B646:$F646,AP$2:AP$6)/MMULT('Количество акций на 4 января'!$B646:$F646,AO$2:AO$6)-1</f>
        <v>7.5007457425666502E-3</v>
      </c>
      <c r="AQ651" s="15" cm="1">
        <f t="array" aca="1" ref="AQ651" ca="1">MMULT('Количество акций на 4 января'!$B646:$F646,AQ$2:AQ$6)/MMULT('Количество акций на 4 января'!$B646:$F646,AP$2:AP$6)-1</f>
        <v>-5.6131049706554803E-3</v>
      </c>
      <c r="AR651" s="15" cm="1">
        <f t="array" aca="1" ref="AR651" ca="1">MMULT('Количество акций на 4 января'!$B646:$F646,AR$2:AR$6)/MMULT('Количество акций на 4 января'!$B646:$F646,AQ$2:AQ$6)-1</f>
        <v>-1.3598230302895531E-2</v>
      </c>
      <c r="AS651" s="15" cm="1">
        <f t="array" aca="1" ref="AS651" ca="1">MMULT('Количество акций на 4 января'!$B646:$F646,AS$2:AS$6)/MMULT('Количество акций на 4 января'!$B646:$F646,AR$2:AR$6)-1</f>
        <v>1.6638740060012536E-2</v>
      </c>
      <c r="AT651" s="15" cm="1">
        <f t="array" aca="1" ref="AT651" ca="1">MMULT('Количество акций на 4 января'!$B646:$F646,AT$2:AT$6)/MMULT('Количество акций на 4 января'!$B646:$F646,AS$2:AS$6)-1</f>
        <v>1.8089187775753635E-2</v>
      </c>
      <c r="AU651" s="15" cm="1">
        <f t="array" aca="1" ref="AU651" ca="1">MMULT('Количество акций на 4 января'!$B646:$F646,AU$2:AU$6)/MMULT('Количество акций на 4 января'!$B646:$F646,AT$2:AT$6)-1</f>
        <v>-3.3014389465645388E-3</v>
      </c>
      <c r="AV651" s="15" cm="1">
        <f t="array" aca="1" ref="AV651" ca="1">MMULT('Количество акций на 4 января'!$B646:$F646,AV$2:AV$6)/MMULT('Количество акций на 4 января'!$B646:$F646,AU$2:AU$6)-1</f>
        <v>8.5254665417247022E-3</v>
      </c>
      <c r="AW651" s="15" cm="1">
        <f t="array" aca="1" ref="AW651" ca="1">MMULT('Количество акций на 4 января'!$B646:$F646,AW$2:AW$6)/MMULT('Количество акций на 4 января'!$B646:$F646,AV$2:AV$6)-1</f>
        <v>2.7537298028335044E-3</v>
      </c>
      <c r="AX651" s="15" cm="1">
        <f t="array" aca="1" ref="AX651" ca="1">MMULT('Количество акций на 4 января'!$B646:$F646,AX$2:AX$6)/MMULT('Количество акций на 4 января'!$B646:$F646,AW$2:AW$6)-1</f>
        <v>1.7748511359505059E-2</v>
      </c>
      <c r="AY651" s="15" cm="1">
        <f t="array" aca="1" ref="AY651" ca="1">MMULT('Количество акций на 4 января'!$B646:$F646,AY$2:AY$6)/MMULT('Количество акций на 4 января'!$B646:$F646,AX$2:AX$6)-1</f>
        <v>-1.3965534470912866E-2</v>
      </c>
      <c r="AZ651" s="15" cm="1">
        <f t="array" aca="1" ref="AZ651" ca="1">MMULT('Количество акций на 4 января'!$B646:$F646,AZ$2:AZ$6)/MMULT('Количество акций на 4 января'!$B646:$F646,AY$2:AY$6)-1</f>
        <v>-1.3644359563502295E-2</v>
      </c>
      <c r="BA651" s="15" cm="1">
        <f t="array" aca="1" ref="BA651" ca="1">MMULT('Количество акций на 4 января'!$B646:$F646,BA$2:BA$6)/MMULT('Количество акций на 4 января'!$B646:$F646,AZ$2:AZ$6)-1</f>
        <v>-1.9161612457185062E-2</v>
      </c>
      <c r="BB651" s="15" cm="1">
        <f t="array" aca="1" ref="BB651" ca="1">MMULT('Количество акций на 4 января'!$B646:$F646,BB$2:BB$6)/MMULT('Количество акций на 4 января'!$B646:$F646,BA$2:BA$6)-1</f>
        <v>8.3990872890991053E-3</v>
      </c>
      <c r="BC651" s="15" cm="1">
        <f t="array" aca="1" ref="BC651" ca="1">MMULT('Количество акций на 4 января'!$B646:$F646,BC$2:BC$6)/MMULT('Количество акций на 4 января'!$B646:$F646,BB$2:BB$6)-1</f>
        <v>-3.8264031601548121E-3</v>
      </c>
      <c r="BD651" s="15" cm="1">
        <f t="array" aca="1" ref="BD651" ca="1">MMULT('Количество акций на 4 января'!$B646:$F646,BD$2:BD$6)/MMULT('Количество акций на 4 января'!$B646:$F646,BC$2:BC$6)-1</f>
        <v>-1.6436317552688373E-2</v>
      </c>
      <c r="BE651" s="15" cm="1">
        <f t="array" aca="1" ref="BE651" ca="1">MMULT('Количество акций на 4 января'!$B646:$F646,BE$2:BE$6)/MMULT('Количество акций на 4 января'!$B646:$F646,BD$2:BD$6)-1</f>
        <v>-5.8037329571448693E-3</v>
      </c>
      <c r="BF651" s="15" cm="1">
        <f t="array" aca="1" ref="BF651" ca="1">MMULT('Количество акций на 4 января'!$B646:$F646,BF$2:BF$6)/MMULT('Количество акций на 4 января'!$B646:$F646,BE$2:BE$6)-1</f>
        <v>3.0502174391142667E-3</v>
      </c>
      <c r="BG651" s="15" cm="1">
        <f t="array" aca="1" ref="BG651" ca="1">MMULT('Количество акций на 4 января'!$B646:$F646,BG$2:BG$6)/MMULT('Количество акций на 4 января'!$B646:$F646,BF$2:BF$6)-1</f>
        <v>2.1861718506013705E-2</v>
      </c>
      <c r="BH651" s="15" cm="1">
        <f t="array" aca="1" ref="BH651" ca="1">MMULT('Количество акций на 4 января'!$B646:$F646,BH$2:BH$6)/MMULT('Количество акций на 4 января'!$B646:$F646,BG$2:BG$6)-1</f>
        <v>5.8337170905267133E-3</v>
      </c>
      <c r="BI651" s="15" cm="1">
        <f t="array" aca="1" ref="BI651" ca="1">MMULT('Количество акций на 4 января'!$B646:$F646,BI$2:BI$6)/MMULT('Количество акций на 4 января'!$B646:$F646,BH$2:BH$6)-1</f>
        <v>-7.5794106675377559E-3</v>
      </c>
      <c r="BJ651" s="15" cm="1">
        <f t="array" aca="1" ref="BJ651" ca="1">MMULT('Количество акций на 4 января'!$B646:$F646,BJ$2:BJ$6)/MMULT('Количество акций на 4 января'!$B646:$F646,BI$2:BI$6)-1</f>
        <v>5.4584732697338101E-3</v>
      </c>
      <c r="BK651" s="15" cm="1">
        <f t="array" aca="1" ref="BK651" ca="1">MMULT('Количество акций на 4 января'!$B646:$F646,BK$2:BK$6)/MMULT('Количество акций на 4 января'!$B646:$F646,BJ$2:BJ$6)-1</f>
        <v>-1.6425226664411596E-3</v>
      </c>
      <c r="BL651" s="15" cm="1">
        <f t="array" aca="1" ref="BL651" ca="1">MMULT('Количество акций на 4 января'!$B646:$F646,BL$2:BL$6)/MMULT('Количество акций на 4 января'!$B646:$F646,BK$2:BK$6)-1</f>
        <v>4.7014209581190958E-3</v>
      </c>
      <c r="BM651" s="15" cm="1">
        <f t="array" aca="1" ref="BM651" ca="1">MMULT('Количество акций на 4 января'!$B646:$F646,BM$2:BM$6)/MMULT('Количество акций на 4 января'!$B646:$F646,BL$2:BL$6)-1</f>
        <v>-9.4062660438014589E-3</v>
      </c>
      <c r="BN651" s="15" cm="1">
        <f t="array" aca="1" ref="BN651" ca="1">MMULT('Количество акций на 4 января'!$B646:$F646,BN$2:BN$6)/MMULT('Количество акций на 4 января'!$B646:$F646,BM$2:BM$6)-1</f>
        <v>-1.4040037475752998E-2</v>
      </c>
      <c r="BO651" s="15" cm="1">
        <f t="array" aca="1" ref="BO651" ca="1">MMULT('Количество акций на 4 января'!$B646:$F646,BO$2:BO$6)/MMULT('Количество акций на 4 января'!$B646:$F646,BN$2:BN$6)-1</f>
        <v>8.1722636106784652E-3</v>
      </c>
      <c r="BP651" s="15" cm="1">
        <f t="array" aca="1" ref="BP651" ca="1">MMULT('Количество акций на 4 января'!$B646:$F646,BP$2:BP$6)/MMULT('Количество акций на 4 января'!$B646:$F646,BO$2:BO$6)-1</f>
        <v>1.1318807041218459E-3</v>
      </c>
      <c r="BQ651" s="15" cm="1">
        <f t="array" aca="1" ref="BQ651" ca="1">MMULT('Количество акций на 4 января'!$B646:$F646,BQ$2:BQ$6)/MMULT('Количество акций на 4 января'!$B646:$F646,BP$2:BP$6)-1</f>
        <v>-5.075330670731959E-3</v>
      </c>
      <c r="BR651" s="15" cm="1">
        <f t="array" aca="1" ref="BR651" ca="1">MMULT('Количество акций на 4 января'!$B646:$F646,BR$2:BR$6)/MMULT('Количество акций на 4 января'!$B646:$F646,BQ$2:BQ$6)-1</f>
        <v>1.0010546433641965E-2</v>
      </c>
      <c r="BS651" s="15" cm="1">
        <f t="array" aca="1" ref="BS651" ca="1">MMULT('Количество акций на 4 января'!$B646:$F646,BS$2:BS$6)/MMULT('Количество акций на 4 января'!$B646:$F646,BR$2:BR$6)-1</f>
        <v>7.1969371654743153E-3</v>
      </c>
      <c r="BT651" s="15" cm="1">
        <f t="array" aca="1" ref="BT651" ca="1">MMULT('Количество акций на 4 января'!$B646:$F646,BT$2:BT$6)/MMULT('Количество акций на 4 января'!$B646:$F646,BS$2:BS$6)-1</f>
        <v>7.5191375628276269E-3</v>
      </c>
      <c r="BU651" s="15" cm="1">
        <f t="array" aca="1" ref="BU651" ca="1">MMULT('Количество акций на 4 января'!$B646:$F646,BU$2:BU$6)/MMULT('Количество акций на 4 января'!$B646:$F646,BT$2:BT$6)-1</f>
        <v>-3.6435729575519105E-3</v>
      </c>
      <c r="BV651" s="15" cm="1">
        <f t="array" aca="1" ref="BV651" ca="1">MMULT('Количество акций на 4 января'!$B646:$F646,BV$2:BV$6)/MMULT('Количество акций на 4 января'!$B646:$F646,BU$2:BU$6)-1</f>
        <v>9.6048723506454436E-3</v>
      </c>
      <c r="BW651" s="15" cm="1">
        <f t="array" aca="1" ref="BW651" ca="1">MMULT('Количество акций на 4 января'!$B646:$F646,BW$2:BW$6)/MMULT('Количество акций на 4 января'!$B646:$F646,BV$2:BV$6)-1</f>
        <v>-1.2052557067651182E-2</v>
      </c>
      <c r="BX651" s="15" cm="1">
        <f t="array" aca="1" ref="BX651" ca="1">MMULT('Количество акций на 4 января'!$B646:$F646,BX$2:BX$6)/MMULT('Количество акций на 4 января'!$B646:$F646,BW$2:BW$6)-1</f>
        <v>-7.9606628841126792E-3</v>
      </c>
      <c r="BY651" s="15" cm="1">
        <f t="array" aca="1" ref="BY651" ca="1">MMULT('Количество акций на 4 января'!$B646:$F646,BY$2:BY$6)/MMULT('Количество акций на 4 января'!$B646:$F646,BX$2:BX$6)-1</f>
        <v>-2.3603529496585285E-4</v>
      </c>
      <c r="BZ651" s="15" cm="1">
        <f t="array" aca="1" ref="BZ651" ca="1">MMULT('Количество акций на 4 января'!$B646:$F646,BZ$2:BZ$6)/MMULT('Количество акций на 4 января'!$B646:$F646,BY$2:BY$6)-1</f>
        <v>8.9016526850604905E-3</v>
      </c>
      <c r="CA651" s="15" cm="1">
        <f t="array" aca="1" ref="CA651" ca="1">MMULT('Количество акций на 4 января'!$B646:$F646,CA$2:CA$6)/MMULT('Количество акций на 4 января'!$B646:$F646,BZ$2:BZ$6)-1</f>
        <v>6.0530693036022765E-3</v>
      </c>
      <c r="CB651" s="15" cm="1">
        <f t="array" aca="1" ref="CB651" ca="1">MMULT('Количество акций на 4 января'!$B646:$F646,CB$2:CB$6)/MMULT('Количество акций на 4 января'!$B646:$F646,CA$2:CA$6)-1</f>
        <v>8.7446149408410001E-3</v>
      </c>
      <c r="CC651" s="15" cm="1">
        <f t="array" aca="1" ref="CC651" ca="1">MMULT('Количество акций на 4 января'!$B646:$F646,CC$2:CC$6)/MMULT('Количество акций на 4 января'!$B646:$F646,CB$2:CB$6)-1</f>
        <v>1.0002165155724718E-3</v>
      </c>
      <c r="CD651" s="15" cm="1">
        <f t="array" aca="1" ref="CD651" ca="1">MMULT('Количество акций на 4 января'!$B646:$F646,CD$2:CD$6)/MMULT('Количество акций на 4 января'!$B646:$F646,CC$2:CC$6)-1</f>
        <v>-4.8152223341360045E-3</v>
      </c>
      <c r="CE651" s="15" cm="1">
        <f t="array" aca="1" ref="CE651" ca="1">MMULT('Количество акций на 4 января'!$B646:$F646,CE$2:CE$6)/MMULT('Количество акций на 4 января'!$B646:$F646,CD$2:CD$6)-1</f>
        <v>-3.9379513288283485E-3</v>
      </c>
      <c r="CF651" s="15" cm="1">
        <f t="array" aca="1" ref="CF651" ca="1">MMULT('Количество акций на 4 января'!$B646:$F646,CF$2:CF$6)/MMULT('Количество акций на 4 января'!$B646:$F646,CE$2:CE$6)-1</f>
        <v>-5.494704558861585E-3</v>
      </c>
      <c r="CG651" s="15" cm="1">
        <f t="array" aca="1" ref="CG651" ca="1">MMULT('Количество акций на 4 января'!$B646:$F646,CG$2:CG$6)/MMULT('Количество акций на 4 января'!$B646:$F646,CF$2:CF$6)-1</f>
        <v>1.5187331268205595E-2</v>
      </c>
      <c r="CH651" s="15" cm="1">
        <f t="array" aca="1" ref="CH651" ca="1">MMULT('Количество акций на 4 января'!$B646:$F646,CH$2:CH$6)/MMULT('Количество акций на 4 января'!$B646:$F646,CG$2:CG$6)-1</f>
        <v>1.0807618377023154E-2</v>
      </c>
      <c r="CI651" s="15" cm="1">
        <f t="array" aca="1" ref="CI651" ca="1">MMULT('Количество акций на 4 января'!$B646:$F646,CI$2:CI$6)/MMULT('Количество акций на 4 января'!$B646:$F646,CH$2:CH$6)-1</f>
        <v>1.3296679957237378E-2</v>
      </c>
      <c r="CJ651" s="15" cm="1">
        <f t="array" aca="1" ref="CJ651" ca="1">MMULT('Количество акций на 4 января'!$B646:$F646,CJ$2:CJ$6)/MMULT('Количество акций на 4 января'!$B646:$F646,CI$2:CI$6)-1</f>
        <v>2.3126034476128599E-3</v>
      </c>
      <c r="CK651" s="15" cm="1">
        <f t="array" aca="1" ref="CK651" ca="1">MMULT('Количество акций на 4 января'!$B646:$F646,CK$2:CK$6)/MMULT('Количество акций на 4 января'!$B646:$F646,CJ$2:CJ$6)-1</f>
        <v>6.8254313346365336E-3</v>
      </c>
      <c r="CL651" s="15" cm="1">
        <f t="array" aca="1" ref="CL651" ca="1">MMULT('Количество акций на 4 января'!$B646:$F646,CL$2:CL$6)/MMULT('Количество акций на 4 января'!$B646:$F646,CK$2:CK$6)-1</f>
        <v>-8.3314613467074805E-3</v>
      </c>
      <c r="CM651" s="15" cm="1">
        <f t="array" aca="1" ref="CM651" ca="1">MMULT('Количество акций на 4 января'!$B646:$F646,CM$2:CM$6)/MMULT('Количество акций на 4 января'!$B646:$F646,CL$2:CL$6)-1</f>
        <v>-4.5820682504723598E-3</v>
      </c>
      <c r="CN651" s="15" cm="1">
        <f t="array" aca="1" ref="CN651" ca="1">MMULT('Количество акций на 4 января'!$B646:$F646,CN$2:CN$6)/MMULT('Количество акций на 4 января'!$B646:$F646,CM$2:CM$6)-1</f>
        <v>1.1847550961913811E-2</v>
      </c>
      <c r="CO651" s="15" cm="1">
        <f t="array" aca="1" ref="CO651" ca="1">MMULT('Количество акций на 4 января'!$B646:$F646,CO$2:CO$6)/MMULT('Количество акций на 4 января'!$B646:$F646,CN$2:CN$6)-1</f>
        <v>4.5147256259876478E-3</v>
      </c>
      <c r="CP651" s="15" cm="1">
        <f t="array" aca="1" ref="CP651" ca="1">MMULT('Количество акций на 4 января'!$B646:$F646,CP$2:CP$6)/MMULT('Количество акций на 4 января'!$B646:$F646,CO$2:CO$6)-1</f>
        <v>1.8898838794886297E-2</v>
      </c>
      <c r="CQ651" s="15" cm="1">
        <f t="array" aca="1" ref="CQ651" ca="1">MMULT('Количество акций на 4 января'!$B646:$F646,CQ$2:CQ$6)/MMULT('Количество акций на 4 января'!$B646:$F646,CP$2:CP$6)-1</f>
        <v>1.5783768692196887E-2</v>
      </c>
      <c r="CR651" s="15" cm="1">
        <f t="array" aca="1" ref="CR651" ca="1">MMULT('Количество акций на 4 января'!$B646:$F646,CR$2:CR$6)/MMULT('Количество акций на 4 января'!$B646:$F646,CQ$2:CQ$6)-1</f>
        <v>-1.9990635220328956E-2</v>
      </c>
      <c r="CS651" s="15" cm="1">
        <f t="array" aca="1" ref="CS651" ca="1">MMULT('Количество акций на 4 января'!$B646:$F646,CS$2:CS$6)/MMULT('Количество акций на 4 января'!$B646:$F646,CR$2:CR$6)-1</f>
        <v>-1.8327686196892845E-3</v>
      </c>
      <c r="CT651" s="15" cm="1">
        <f t="array" aca="1" ref="CT651" ca="1">MMULT('Количество акций на 4 января'!$B646:$F646,CT$2:CT$6)/MMULT('Количество акций на 4 января'!$B646:$F646,CS$2:CS$6)-1</f>
        <v>5.1483818851503216E-3</v>
      </c>
      <c r="CU651" s="15" cm="1">
        <f t="array" aca="1" ref="CU651" ca="1">MMULT('Количество акций на 4 января'!$B646:$F646,CU$2:CU$6)/MMULT('Количество акций на 4 января'!$B646:$F646,CT$2:CT$6)-1</f>
        <v>6.6768801518171106E-3</v>
      </c>
      <c r="CV651" s="15" cm="1">
        <f t="array" aca="1" ref="CV651" ca="1">MMULT('Количество акций на 4 января'!$B646:$F646,CV$2:CV$6)/MMULT('Количество акций на 4 января'!$B646:$F646,CU$2:CU$6)-1</f>
        <v>3.390806822900494E-4</v>
      </c>
      <c r="CW651" s="15" cm="1">
        <f t="array" aca="1" ref="CW651" ca="1">MMULT('Количество акций на 4 января'!$B646:$F646,CW$2:CW$6)/MMULT('Количество акций на 4 января'!$B646:$F646,CV$2:CV$6)-1</f>
        <v>4.4370750850846186E-3</v>
      </c>
      <c r="CX651" s="15" cm="1">
        <f t="array" aca="1" ref="CX651" ca="1">MMULT('Количество акций на 4 января'!$B646:$F646,CX$2:CX$6)/MMULT('Количество акций на 4 января'!$B646:$F646,CW$2:CW$6)-1</f>
        <v>4.3507334958243771E-3</v>
      </c>
      <c r="CY651" s="15" cm="1">
        <f t="array" aca="1" ref="CY651" ca="1">MMULT('Количество акций на 4 января'!$B646:$F646,CY$2:CY$6)/MMULT('Количество акций на 4 января'!$B646:$F646,CX$2:CX$6)-1</f>
        <v>-7.3563359789429184E-3</v>
      </c>
      <c r="CZ651" s="15" cm="1">
        <f t="array" aca="1" ref="CZ651" ca="1">MMULT('Количество акций на 4 января'!$B646:$F646,CZ$2:CZ$6)/MMULT('Количество акций на 4 января'!$B646:$F646,CY$2:CY$6)-1</f>
        <v>-3.448042858381406E-3</v>
      </c>
      <c r="DA651" s="15" cm="1">
        <f t="array" aca="1" ref="DA651" ca="1">MMULT('Количество акций на 4 января'!$B646:$F646,DA$2:DA$6)/MMULT('Количество акций на 4 января'!$B646:$F646,CZ$2:CZ$6)-1</f>
        <v>1.2881463123679548E-2</v>
      </c>
      <c r="DB651" s="15" cm="1">
        <f t="array" aca="1" ref="DB651" ca="1">MMULT('Количество акций на 4 января'!$B646:$F646,DB$2:DB$6)/MMULT('Количество акций на 4 января'!$B646:$F646,DA$2:DA$6)-1</f>
        <v>1.4746627833690962E-2</v>
      </c>
      <c r="DC651" s="15" cm="1">
        <f t="array" aca="1" ref="DC651" ca="1">MMULT('Количество акций на 4 января'!$B646:$F646,DC$2:DC$6)/MMULT('Количество акций на 4 января'!$B646:$F646,DB$2:DB$6)-1</f>
        <v>2.1331348165998243E-4</v>
      </c>
      <c r="DD651" s="15" cm="1">
        <f t="array" aca="1" ref="DD651" ca="1">MMULT('Количество акций на 4 января'!$B646:$F646,DD$2:DD$6)/MMULT('Количество акций на 4 января'!$B646:$F646,DC$2:DC$6)-1</f>
        <v>7.6997150891711108E-4</v>
      </c>
      <c r="DE651" s="15" cm="1">
        <f t="array" aca="1" ref="DE651" ca="1">MMULT('Количество акций на 4 января'!$B646:$F646,DE$2:DE$6)/MMULT('Количество акций на 4 января'!$B646:$F646,DD$2:DD$6)-1</f>
        <v>3.5032168508259964E-3</v>
      </c>
      <c r="DF651" s="15" cm="1">
        <f t="array" aca="1" ref="DF651" ca="1">MMULT('Количество акций на 4 января'!$B646:$F646,DF$2:DF$6)/MMULT('Количество акций на 4 января'!$B646:$F646,DE$2:DE$6)-1</f>
        <v>-2.2207424630533712E-3</v>
      </c>
      <c r="DG651" s="15" cm="1">
        <f t="array" aca="1" ref="DG651" ca="1">MMULT('Количество акций на 4 января'!$B646:$F646,DG$2:DG$6)/MMULT('Количество акций на 4 января'!$B646:$F646,DF$2:DF$6)-1</f>
        <v>1.2910813218617534E-2</v>
      </c>
      <c r="DH651" s="15" cm="1">
        <f t="array" aca="1" ref="DH651" ca="1">MMULT('Количество акций на 4 января'!$B646:$F646,DH$2:DH$6)/MMULT('Количество акций на 4 января'!$B646:$F646,DG$2:DG$6)-1</f>
        <v>-2.9179949718105558E-3</v>
      </c>
      <c r="DI651" s="15" cm="1">
        <f t="array" aca="1" ref="DI651" ca="1">MMULT('Количество акций на 4 января'!$B646:$F646,DI$2:DI$6)/MMULT('Количество акций на 4 января'!$B646:$F646,DH$2:DH$6)-1</f>
        <v>3.4292410345004853E-4</v>
      </c>
      <c r="DJ651" s="15" cm="1">
        <f t="array" aca="1" ref="DJ651" ca="1">MMULT('Количество акций на 4 января'!$B646:$F646,DJ$2:DJ$6)/MMULT('Количество акций на 4 января'!$B646:$F646,DI$2:DI$6)-1</f>
        <v>-9.5071282911274313E-4</v>
      </c>
      <c r="DK651" s="15" cm="1">
        <f t="array" aca="1" ref="DK651" ca="1">MMULT('Количество акций на 4 января'!$B646:$F646,DK$2:DK$6)/MMULT('Количество акций на 4 января'!$B646:$F646,DJ$2:DJ$6)-1</f>
        <v>-1.4865043393497812E-2</v>
      </c>
      <c r="DL651" s="15" cm="1">
        <f t="array" aca="1" ref="DL651" ca="1">MMULT('Количество акций на 4 января'!$B646:$F646,DL$2:DL$6)/MMULT('Количество акций на 4 января'!$B646:$F646,DK$2:DK$6)-1</f>
        <v>-5.9805858058343819E-3</v>
      </c>
      <c r="DM651" s="15" cm="1">
        <f t="array" aca="1" ref="DM651" ca="1">MMULT('Количество акций на 4 января'!$B646:$F646,DM$2:DM$6)/MMULT('Количество акций на 4 января'!$B646:$F646,DL$2:DL$6)-1</f>
        <v>-1.6030319328834697E-3</v>
      </c>
      <c r="DN651" s="15" cm="1">
        <f t="array" aca="1" ref="DN651" ca="1">MMULT('Количество акций на 4 января'!$B646:$F646,DN$2:DN$6)/MMULT('Количество акций на 4 января'!$B646:$F646,DM$2:DM$6)-1</f>
        <v>4.5829695537635828E-4</v>
      </c>
      <c r="DO651" s="15" cm="1">
        <f t="array" aca="1" ref="DO651" ca="1">MMULT('Количество акций на 4 января'!$B646:$F646,DO$2:DO$6)/MMULT('Количество акций на 4 января'!$B646:$F646,DN$2:DN$6)-1</f>
        <v>5.057697555534757E-3</v>
      </c>
      <c r="DP651" s="15" cm="1">
        <f t="array" aca="1" ref="DP651" ca="1">MMULT('Количество акций на 4 января'!$B646:$F646,DP$2:DP$6)/MMULT('Количество акций на 4 января'!$B646:$F646,DO$2:DO$6)-1</f>
        <v>5.6684966494175981E-3</v>
      </c>
      <c r="DQ651" s="15" cm="1">
        <f t="array" aca="1" ref="DQ651" ca="1">MMULT('Количество акций на 4 января'!$B646:$F646,DQ$2:DQ$6)/MMULT('Количество акций на 4 января'!$B646:$F646,DP$2:DP$6)-1</f>
        <v>-3.6387963718801375E-3</v>
      </c>
      <c r="DR651" s="15" cm="1">
        <f t="array" aca="1" ref="DR651" ca="1">MMULT('Количество акций на 4 января'!$B646:$F646,DR$2:DR$6)/MMULT('Количество акций на 4 января'!$B646:$F646,DQ$2:DQ$6)-1</f>
        <v>-9.388183668104455E-3</v>
      </c>
      <c r="DS651" s="15" cm="1">
        <f t="array" aca="1" ref="DS651" ca="1">MMULT('Количество акций на 4 января'!$B646:$F646,DS$2:DS$6)/MMULT('Количество акций на 4 января'!$B646:$F646,DR$2:DR$6)-1</f>
        <v>7.2705504514023467E-3</v>
      </c>
      <c r="DT651" s="15" cm="1">
        <f t="array" aca="1" ref="DT651" ca="1">MMULT('Количество акций на 4 января'!$B646:$F646,DT$2:DT$6)/MMULT('Количество акций на 4 января'!$B646:$F646,DS$2:DS$6)-1</f>
        <v>-3.6835633265884793E-3</v>
      </c>
      <c r="DU651" s="15" cm="1">
        <f t="array" aca="1" ref="DU651" ca="1">MMULT('Количество акций на 4 января'!$B646:$F646,DU$2:DU$6)/MMULT('Количество акций на 4 января'!$B646:$F646,DT$2:DT$6)-1</f>
        <v>-9.4640506212564368E-3</v>
      </c>
      <c r="DV651" s="15" cm="1">
        <f t="array" aca="1" ref="DV651" ca="1">MMULT('Количество акций на 4 января'!$B646:$F646,DV$2:DV$6)/MMULT('Количество акций на 4 января'!$B646:$F646,DU$2:DU$6)-1</f>
        <v>9.9446458743681632E-3</v>
      </c>
      <c r="DW651" s="24" cm="1">
        <f t="array" aca="1" ref="DW651" ca="1">MMULT('Количество акций на 4 января'!$B646:$F646,DW$2:DW$6)/MMULT('Количество акций на 4 января'!$B646:$F646,DV$2:DV$6)-1</f>
        <v>6.3966281657725776E-3</v>
      </c>
      <c r="DX651" s="28">
        <f t="shared" ca="1" si="21"/>
        <v>1.0408311081977369E-3</v>
      </c>
      <c r="DY651" s="28">
        <f t="shared" ca="1" si="20"/>
        <v>1.0217500320108196E-2</v>
      </c>
    </row>
    <row r="652" spans="1:129" x14ac:dyDescent="0.3">
      <c r="A652">
        <v>646</v>
      </c>
      <c r="C652" s="23" cm="1">
        <f t="array" aca="1" ref="C652" ca="1">MMULT('Количество акций на 4 января'!$B647:$F647,C$2:C$6)/MMULT('Количество акций на 4 января'!$B647:$F647,B$2:B$6)-1</f>
        <v>1.2680892809850519E-2</v>
      </c>
      <c r="D652" s="15" cm="1">
        <f t="array" aca="1" ref="D652" ca="1">MMULT('Количество акций на 4 января'!$B647:$F647,D$2:D$6)/MMULT('Количество акций на 4 января'!$B647:$F647,C$2:C$6)-1</f>
        <v>1.9413686404274877E-3</v>
      </c>
      <c r="E652" s="15" cm="1">
        <f t="array" aca="1" ref="E652" ca="1">MMULT('Количество акций на 4 января'!$B647:$F647,E$2:E$6)/MMULT('Количество акций на 4 января'!$B647:$F647,D$2:D$6)-1</f>
        <v>3.3627070758912803E-2</v>
      </c>
      <c r="F652" s="15" cm="1">
        <f t="array" aca="1" ref="F652" ca="1">MMULT('Количество акций на 4 января'!$B647:$F647,F$2:F$6)/MMULT('Количество акций на 4 января'!$B647:$F647,E$2:E$6)-1</f>
        <v>6.5249627368144658E-3</v>
      </c>
      <c r="G652" s="15" cm="1">
        <f t="array" aca="1" ref="G652" ca="1">MMULT('Количество акций на 4 января'!$B647:$F647,G$2:G$6)/MMULT('Количество акций на 4 января'!$B647:$F647,F$2:F$6)-1</f>
        <v>2.0663994714720246E-4</v>
      </c>
      <c r="H652" s="15" cm="1">
        <f t="array" aca="1" ref="H652" ca="1">MMULT('Количество акций на 4 января'!$B647:$F647,H$2:H$6)/MMULT('Количество акций на 4 января'!$B647:$F647,G$2:G$6)-1</f>
        <v>-8.24770319735324E-3</v>
      </c>
      <c r="I652" s="15" cm="1">
        <f t="array" aca="1" ref="I652" ca="1">MMULT('Количество акций на 4 января'!$B647:$F647,I$2:I$6)/MMULT('Количество акций на 4 января'!$B647:$F647,H$2:H$6)-1</f>
        <v>6.2860799982615845E-3</v>
      </c>
      <c r="J652" s="15" cm="1">
        <f t="array" aca="1" ref="J652" ca="1">MMULT('Количество акций на 4 января'!$B647:$F647,J$2:J$6)/MMULT('Количество акций на 4 января'!$B647:$F647,I$2:I$6)-1</f>
        <v>-1.7071989599979576E-2</v>
      </c>
      <c r="K652" s="15" cm="1">
        <f t="array" aca="1" ref="K652" ca="1">MMULT('Количество акций на 4 января'!$B647:$F647,K$2:K$6)/MMULT('Количество акций на 4 января'!$B647:$F647,J$2:J$6)-1</f>
        <v>5.1960381941522638E-3</v>
      </c>
      <c r="L652" s="15" cm="1">
        <f t="array" aca="1" ref="L652" ca="1">MMULT('Количество акций на 4 января'!$B647:$F647,L$2:L$6)/MMULT('Количество акций на 4 января'!$B647:$F647,K$2:K$6)-1</f>
        <v>9.0115513208544051E-4</v>
      </c>
      <c r="M652" s="15" cm="1">
        <f t="array" aca="1" ref="M652" ca="1">MMULT('Количество акций на 4 января'!$B647:$F647,M$2:M$6)/MMULT('Количество акций на 4 января'!$B647:$F647,L$2:L$6)-1</f>
        <v>7.4344619861319572E-3</v>
      </c>
      <c r="N652" s="15" cm="1">
        <f t="array" aca="1" ref="N652" ca="1">MMULT('Количество акций на 4 января'!$B647:$F647,N$2:N$6)/MMULT('Количество акций на 4 января'!$B647:$F647,M$2:M$6)-1</f>
        <v>-1.5838054548636071E-2</v>
      </c>
      <c r="O652" s="15" cm="1">
        <f t="array" aca="1" ref="O652" ca="1">MMULT('Количество акций на 4 января'!$B647:$F647,O$2:O$6)/MMULT('Количество акций на 4 января'!$B647:$F647,N$2:N$6)-1</f>
        <v>-1.2337654505886086E-2</v>
      </c>
      <c r="P652" s="15" cm="1">
        <f t="array" aca="1" ref="P652" ca="1">MMULT('Количество акций на 4 января'!$B647:$F647,P$2:P$6)/MMULT('Количество акций на 4 января'!$B647:$F647,O$2:O$6)-1</f>
        <v>-5.3254821309274281E-3</v>
      </c>
      <c r="Q652" s="15" cm="1">
        <f t="array" aca="1" ref="Q652" ca="1">MMULT('Количество акций на 4 января'!$B647:$F647,Q$2:Q$6)/MMULT('Количество акций на 4 января'!$B647:$F647,P$2:P$6)-1</f>
        <v>-2.2889006916679833E-3</v>
      </c>
      <c r="R652" s="15" cm="1">
        <f t="array" aca="1" ref="R652" ca="1">MMULT('Количество акций на 4 января'!$B647:$F647,R$2:R$6)/MMULT('Количество акций на 4 января'!$B647:$F647,Q$2:Q$6)-1</f>
        <v>-1.5962788008993312E-2</v>
      </c>
      <c r="S652" s="15" cm="1">
        <f t="array" aca="1" ref="S652" ca="1">MMULT('Количество акций на 4 января'!$B647:$F647,S$2:S$6)/MMULT('Количество акций на 4 января'!$B647:$F647,R$2:R$6)-1</f>
        <v>9.3791416087525281E-3</v>
      </c>
      <c r="T652" s="15" cm="1">
        <f t="array" aca="1" ref="T652" ca="1">MMULT('Количество акций на 4 января'!$B647:$F647,T$2:T$6)/MMULT('Количество акций на 4 января'!$B647:$F647,S$2:S$6)-1</f>
        <v>-2.4788025208170361E-2</v>
      </c>
      <c r="U652" s="15" cm="1">
        <f t="array" aca="1" ref="U652" ca="1">MMULT('Количество акций на 4 января'!$B647:$F647,U$2:U$6)/MMULT('Количество акций на 4 января'!$B647:$F647,T$2:T$6)-1</f>
        <v>1.2757587438794404E-2</v>
      </c>
      <c r="V652" s="15" cm="1">
        <f t="array" aca="1" ref="V652" ca="1">MMULT('Количество акций на 4 января'!$B647:$F647,V$2:V$6)/MMULT('Количество акций на 4 января'!$B647:$F647,U$2:U$6)-1</f>
        <v>-1.112804957604685E-3</v>
      </c>
      <c r="W652" s="15" cm="1">
        <f t="array" aca="1" ref="W652" ca="1">MMULT('Количество акций на 4 января'!$B647:$F647,W$2:W$6)/MMULT('Количество акций на 4 января'!$B647:$F647,V$2:V$6)-1</f>
        <v>1.0850365227289327E-2</v>
      </c>
      <c r="X652" s="15" cm="1">
        <f t="array" aca="1" ref="X652" ca="1">MMULT('Количество акций на 4 января'!$B647:$F647,X$2:X$6)/MMULT('Количество акций на 4 января'!$B647:$F647,W$2:W$6)-1</f>
        <v>1.1072236295214477E-2</v>
      </c>
      <c r="Y652" s="15" cm="1">
        <f t="array" aca="1" ref="Y652" ca="1">MMULT('Количество акций на 4 января'!$B647:$F647,Y$2:Y$6)/MMULT('Количество акций на 4 января'!$B647:$F647,X$2:X$6)-1</f>
        <v>1.8510081281128965E-3</v>
      </c>
      <c r="Z652" s="15" cm="1">
        <f t="array" aca="1" ref="Z652" ca="1">MMULT('Количество акций на 4 января'!$B647:$F647,Z$2:Z$6)/MMULT('Количество акций на 4 января'!$B647:$F647,Y$2:Y$6)-1</f>
        <v>1.1294558043453362E-2</v>
      </c>
      <c r="AA652" s="15" cm="1">
        <f t="array" aca="1" ref="AA652" ca="1">MMULT('Количество акций на 4 января'!$B647:$F647,AA$2:AA$6)/MMULT('Количество акций на 4 января'!$B647:$F647,Z$2:Z$6)-1</f>
        <v>-1.2057878299900682E-2</v>
      </c>
      <c r="AB652" s="15" cm="1">
        <f t="array" aca="1" ref="AB652" ca="1">MMULT('Количество акций на 4 января'!$B647:$F647,AB$2:AB$6)/MMULT('Количество акций на 4 января'!$B647:$F647,AA$2:AA$6)-1</f>
        <v>-1.3573400961576887E-2</v>
      </c>
      <c r="AC652" s="15" cm="1">
        <f t="array" aca="1" ref="AC652" ca="1">MMULT('Количество акций на 4 января'!$B647:$F647,AC$2:AC$6)/MMULT('Количество акций на 4 января'!$B647:$F647,AB$2:AB$6)-1</f>
        <v>-2.5376921121401663E-3</v>
      </c>
      <c r="AD652" s="15" cm="1">
        <f t="array" aca="1" ref="AD652" ca="1">MMULT('Количество акций на 4 января'!$B647:$F647,AD$2:AD$6)/MMULT('Количество акций на 4 января'!$B647:$F647,AC$2:AC$6)-1</f>
        <v>8.0581936987269565E-3</v>
      </c>
      <c r="AE652" s="15" cm="1">
        <f t="array" aca="1" ref="AE652" ca="1">MMULT('Количество акций на 4 января'!$B647:$F647,AE$2:AE$6)/MMULT('Количество акций на 4 января'!$B647:$F647,AD$2:AD$6)-1</f>
        <v>1.7592154705652119E-2</v>
      </c>
      <c r="AF652" s="15" cm="1">
        <f t="array" aca="1" ref="AF652" ca="1">MMULT('Количество акций на 4 января'!$B647:$F647,AF$2:AF$6)/MMULT('Количество акций на 4 января'!$B647:$F647,AE$2:AE$6)-1</f>
        <v>-5.3553127757866026E-4</v>
      </c>
      <c r="AG652" s="15" cm="1">
        <f t="array" aca="1" ref="AG652" ca="1">MMULT('Количество акций на 4 января'!$B647:$F647,AG$2:AG$6)/MMULT('Количество акций на 4 января'!$B647:$F647,AF$2:AF$6)-1</f>
        <v>-2.8638260782291036E-3</v>
      </c>
      <c r="AH652" s="15" cm="1">
        <f t="array" aca="1" ref="AH652" ca="1">MMULT('Количество акций на 4 января'!$B647:$F647,AH$2:AH$6)/MMULT('Количество акций на 4 января'!$B647:$F647,AG$2:AG$6)-1</f>
        <v>-8.1624494342050768E-3</v>
      </c>
      <c r="AI652" s="15" cm="1">
        <f t="array" aca="1" ref="AI652" ca="1">MMULT('Количество акций на 4 января'!$B647:$F647,AI$2:AI$6)/MMULT('Количество акций на 4 января'!$B647:$F647,AH$2:AH$6)-1</f>
        <v>1.7779089560051142E-2</v>
      </c>
      <c r="AJ652" s="15" cm="1">
        <f t="array" aca="1" ref="AJ652" ca="1">MMULT('Количество акций на 4 января'!$B647:$F647,AJ$2:AJ$6)/MMULT('Количество акций на 4 января'!$B647:$F647,AI$2:AI$6)-1</f>
        <v>-8.8965818600056368E-3</v>
      </c>
      <c r="AK652" s="15" cm="1">
        <f t="array" aca="1" ref="AK652" ca="1">MMULT('Количество акций на 4 января'!$B647:$F647,AK$2:AK$6)/MMULT('Количество акций на 4 января'!$B647:$F647,AJ$2:AJ$6)-1</f>
        <v>-3.2935209005957589E-3</v>
      </c>
      <c r="AL652" s="15" cm="1">
        <f t="array" aca="1" ref="AL652" ca="1">MMULT('Количество акций на 4 января'!$B647:$F647,AL$2:AL$6)/MMULT('Количество акций на 4 января'!$B647:$F647,AK$2:AK$6)-1</f>
        <v>-8.605107198453199E-3</v>
      </c>
      <c r="AM652" s="15" cm="1">
        <f t="array" aca="1" ref="AM652" ca="1">MMULT('Количество акций на 4 января'!$B647:$F647,AM$2:AM$6)/MMULT('Количество акций на 4 января'!$B647:$F647,AL$2:AL$6)-1</f>
        <v>-2.0233167976415167E-2</v>
      </c>
      <c r="AN652" s="15" cm="1">
        <f t="array" aca="1" ref="AN652" ca="1">MMULT('Количество акций на 4 января'!$B647:$F647,AN$2:AN$6)/MMULT('Количество акций на 4 января'!$B647:$F647,AM$2:AM$6)-1</f>
        <v>-1.7815433144768855E-3</v>
      </c>
      <c r="AO652" s="15" cm="1">
        <f t="array" aca="1" ref="AO652" ca="1">MMULT('Количество акций на 4 января'!$B647:$F647,AO$2:AO$6)/MMULT('Количество акций на 4 января'!$B647:$F647,AN$2:AN$6)-1</f>
        <v>1.4023182300018977E-2</v>
      </c>
      <c r="AP652" s="15" cm="1">
        <f t="array" aca="1" ref="AP652" ca="1">MMULT('Количество акций на 4 января'!$B647:$F647,AP$2:AP$6)/MMULT('Количество акций на 4 января'!$B647:$F647,AO$2:AO$6)-1</f>
        <v>7.1777162912718406E-3</v>
      </c>
      <c r="AQ652" s="15" cm="1">
        <f t="array" aca="1" ref="AQ652" ca="1">MMULT('Количество акций на 4 января'!$B647:$F647,AQ$2:AQ$6)/MMULT('Количество акций на 4 января'!$B647:$F647,AP$2:AP$6)-1</f>
        <v>-7.0723214909582666E-3</v>
      </c>
      <c r="AR652" s="15" cm="1">
        <f t="array" aca="1" ref="AR652" ca="1">MMULT('Количество акций на 4 января'!$B647:$F647,AR$2:AR$6)/MMULT('Количество акций на 4 января'!$B647:$F647,AQ$2:AQ$6)-1</f>
        <v>-1.7376727886503129E-2</v>
      </c>
      <c r="AS652" s="15" cm="1">
        <f t="array" aca="1" ref="AS652" ca="1">MMULT('Количество акций на 4 января'!$B647:$F647,AS$2:AS$6)/MMULT('Количество акций на 4 января'!$B647:$F647,AR$2:AR$6)-1</f>
        <v>1.2498157463715298E-2</v>
      </c>
      <c r="AT652" s="15" cm="1">
        <f t="array" aca="1" ref="AT652" ca="1">MMULT('Количество акций на 4 января'!$B647:$F647,AT$2:AT$6)/MMULT('Количество акций на 4 января'!$B647:$F647,AS$2:AS$6)-1</f>
        <v>1.7785208081584569E-2</v>
      </c>
      <c r="AU652" s="15" cm="1">
        <f t="array" aca="1" ref="AU652" ca="1">MMULT('Количество акций на 4 января'!$B647:$F647,AU$2:AU$6)/MMULT('Количество акций на 4 января'!$B647:$F647,AT$2:AT$6)-1</f>
        <v>-2.3333485895892236E-3</v>
      </c>
      <c r="AV652" s="15" cm="1">
        <f t="array" aca="1" ref="AV652" ca="1">MMULT('Количество акций на 4 января'!$B647:$F647,AV$2:AV$6)/MMULT('Количество акций на 4 января'!$B647:$F647,AU$2:AU$6)-1</f>
        <v>8.6191441581928707E-3</v>
      </c>
      <c r="AW652" s="15" cm="1">
        <f t="array" aca="1" ref="AW652" ca="1">MMULT('Количество акций на 4 января'!$B647:$F647,AW$2:AW$6)/MMULT('Количество акций на 4 января'!$B647:$F647,AV$2:AV$6)-1</f>
        <v>2.5268215657618942E-3</v>
      </c>
      <c r="AX652" s="15" cm="1">
        <f t="array" aca="1" ref="AX652" ca="1">MMULT('Количество акций на 4 января'!$B647:$F647,AX$2:AX$6)/MMULT('Количество акций на 4 января'!$B647:$F647,AW$2:AW$6)-1</f>
        <v>1.7806881517732132E-2</v>
      </c>
      <c r="AY652" s="15" cm="1">
        <f t="array" aca="1" ref="AY652" ca="1">MMULT('Количество акций на 4 января'!$B647:$F647,AY$2:AY$6)/MMULT('Количество акций на 4 января'!$B647:$F647,AX$2:AX$6)-1</f>
        <v>-1.5054021684185348E-2</v>
      </c>
      <c r="AZ652" s="15" cm="1">
        <f t="array" aca="1" ref="AZ652" ca="1">MMULT('Количество акций на 4 января'!$B647:$F647,AZ$2:AZ$6)/MMULT('Количество акций на 4 января'!$B647:$F647,AY$2:AY$6)-1</f>
        <v>-1.2533257261488018E-2</v>
      </c>
      <c r="BA652" s="15" cm="1">
        <f t="array" aca="1" ref="BA652" ca="1">MMULT('Количество акций на 4 января'!$B647:$F647,BA$2:BA$6)/MMULT('Количество акций на 4 января'!$B647:$F647,AZ$2:AZ$6)-1</f>
        <v>-1.7080627508325064E-2</v>
      </c>
      <c r="BB652" s="15" cm="1">
        <f t="array" aca="1" ref="BB652" ca="1">MMULT('Количество акций на 4 января'!$B647:$F647,BB$2:BB$6)/MMULT('Количество акций на 4 января'!$B647:$F647,BA$2:BA$6)-1</f>
        <v>9.3354194268993052E-3</v>
      </c>
      <c r="BC652" s="15" cm="1">
        <f t="array" aca="1" ref="BC652" ca="1">MMULT('Количество акций на 4 января'!$B647:$F647,BC$2:BC$6)/MMULT('Количество акций на 4 января'!$B647:$F647,BB$2:BB$6)-1</f>
        <v>-1.762069435078395E-3</v>
      </c>
      <c r="BD652" s="15" cm="1">
        <f t="array" aca="1" ref="BD652" ca="1">MMULT('Количество акций на 4 января'!$B647:$F647,BD$2:BD$6)/MMULT('Количество акций на 4 января'!$B647:$F647,BC$2:BC$6)-1</f>
        <v>-1.9122639527453522E-2</v>
      </c>
      <c r="BE652" s="15" cm="1">
        <f t="array" aca="1" ref="BE652" ca="1">MMULT('Количество акций на 4 января'!$B647:$F647,BE$2:BE$6)/MMULT('Количество акций на 4 января'!$B647:$F647,BD$2:BD$6)-1</f>
        <v>-1.1025032387204647E-2</v>
      </c>
      <c r="BF652" s="15" cm="1">
        <f t="array" aca="1" ref="BF652" ca="1">MMULT('Количество акций на 4 января'!$B647:$F647,BF$2:BF$6)/MMULT('Количество акций на 4 января'!$B647:$F647,BE$2:BE$6)-1</f>
        <v>2.4321388137367173E-3</v>
      </c>
      <c r="BG652" s="15" cm="1">
        <f t="array" aca="1" ref="BG652" ca="1">MMULT('Количество акций на 4 января'!$B647:$F647,BG$2:BG$6)/MMULT('Количество акций на 4 января'!$B647:$F647,BF$2:BF$6)-1</f>
        <v>2.479121021349262E-2</v>
      </c>
      <c r="BH652" s="15" cm="1">
        <f t="array" aca="1" ref="BH652" ca="1">MMULT('Количество акций на 4 января'!$B647:$F647,BH$2:BH$6)/MMULT('Количество акций на 4 января'!$B647:$F647,BG$2:BG$6)-1</f>
        <v>7.0786691253215128E-3</v>
      </c>
      <c r="BI652" s="15" cm="1">
        <f t="array" aca="1" ref="BI652" ca="1">MMULT('Количество акций на 4 января'!$B647:$F647,BI$2:BI$6)/MMULT('Количество акций на 4 января'!$B647:$F647,BH$2:BH$6)-1</f>
        <v>-6.0605026281635999E-3</v>
      </c>
      <c r="BJ652" s="15" cm="1">
        <f t="array" aca="1" ref="BJ652" ca="1">MMULT('Количество акций на 4 января'!$B647:$F647,BJ$2:BJ$6)/MMULT('Количество акций на 4 января'!$B647:$F647,BI$2:BI$6)-1</f>
        <v>6.3378781744032331E-3</v>
      </c>
      <c r="BK652" s="15" cm="1">
        <f t="array" aca="1" ref="BK652" ca="1">MMULT('Количество акций на 4 января'!$B647:$F647,BK$2:BK$6)/MMULT('Количество акций на 4 января'!$B647:$F647,BJ$2:BJ$6)-1</f>
        <v>-1.6316138676264469E-3</v>
      </c>
      <c r="BL652" s="15" cm="1">
        <f t="array" aca="1" ref="BL652" ca="1">MMULT('Количество акций на 4 января'!$B647:$F647,BL$2:BL$6)/MMULT('Количество акций на 4 января'!$B647:$F647,BK$2:BK$6)-1</f>
        <v>4.5327655766196351E-3</v>
      </c>
      <c r="BM652" s="15" cm="1">
        <f t="array" aca="1" ref="BM652" ca="1">MMULT('Количество акций на 4 января'!$B647:$F647,BM$2:BM$6)/MMULT('Количество акций на 4 января'!$B647:$F647,BL$2:BL$6)-1</f>
        <v>-7.9361335588636894E-3</v>
      </c>
      <c r="BN652" s="15" cm="1">
        <f t="array" aca="1" ref="BN652" ca="1">MMULT('Количество акций на 4 января'!$B647:$F647,BN$2:BN$6)/MMULT('Количество акций на 4 января'!$B647:$F647,BM$2:BM$6)-1</f>
        <v>-1.5117049298256635E-2</v>
      </c>
      <c r="BO652" s="15" cm="1">
        <f t="array" aca="1" ref="BO652" ca="1">MMULT('Количество акций на 4 января'!$B647:$F647,BO$2:BO$6)/MMULT('Количество акций на 4 января'!$B647:$F647,BN$2:BN$6)-1</f>
        <v>8.4506231636030105E-3</v>
      </c>
      <c r="BP652" s="15" cm="1">
        <f t="array" aca="1" ref="BP652" ca="1">MMULT('Количество акций на 4 января'!$B647:$F647,BP$2:BP$6)/MMULT('Количество акций на 4 января'!$B647:$F647,BO$2:BO$6)-1</f>
        <v>1.7440952878662319E-3</v>
      </c>
      <c r="BQ652" s="15" cm="1">
        <f t="array" aca="1" ref="BQ652" ca="1">MMULT('Количество акций на 4 января'!$B647:$F647,BQ$2:BQ$6)/MMULT('Количество акций на 4 января'!$B647:$F647,BP$2:BP$6)-1</f>
        <v>-3.2081307728969444E-3</v>
      </c>
      <c r="BR652" s="15" cm="1">
        <f t="array" aca="1" ref="BR652" ca="1">MMULT('Количество акций на 4 января'!$B647:$F647,BR$2:BR$6)/MMULT('Количество акций на 4 января'!$B647:$F647,BQ$2:BQ$6)-1</f>
        <v>1.206787057696368E-2</v>
      </c>
      <c r="BS652" s="15" cm="1">
        <f t="array" aca="1" ref="BS652" ca="1">MMULT('Количество акций на 4 января'!$B647:$F647,BS$2:BS$6)/MMULT('Количество акций на 4 января'!$B647:$F647,BR$2:BR$6)-1</f>
        <v>4.1184396294697834E-3</v>
      </c>
      <c r="BT652" s="15" cm="1">
        <f t="array" aca="1" ref="BT652" ca="1">MMULT('Количество акций на 4 января'!$B647:$F647,BT$2:BT$6)/MMULT('Количество акций на 4 января'!$B647:$F647,BS$2:BS$6)-1</f>
        <v>1.7407371653948012E-3</v>
      </c>
      <c r="BU652" s="15" cm="1">
        <f t="array" aca="1" ref="BU652" ca="1">MMULT('Количество акций на 4 января'!$B647:$F647,BU$2:BU$6)/MMULT('Количество акций на 4 января'!$B647:$F647,BT$2:BT$6)-1</f>
        <v>-3.0683489352659743E-3</v>
      </c>
      <c r="BV652" s="15" cm="1">
        <f t="array" aca="1" ref="BV652" ca="1">MMULT('Количество акций на 4 января'!$B647:$F647,BV$2:BV$6)/MMULT('Количество акций на 4 января'!$B647:$F647,BU$2:BU$6)-1</f>
        <v>1.1530009135261254E-2</v>
      </c>
      <c r="BW652" s="15" cm="1">
        <f t="array" aca="1" ref="BW652" ca="1">MMULT('Количество акций на 4 января'!$B647:$F647,BW$2:BW$6)/MMULT('Количество акций на 4 января'!$B647:$F647,BV$2:BV$6)-1</f>
        <v>-1.1140251440882598E-2</v>
      </c>
      <c r="BX652" s="15" cm="1">
        <f t="array" aca="1" ref="BX652" ca="1">MMULT('Количество акций на 4 января'!$B647:$F647,BX$2:BX$6)/MMULT('Количество акций на 4 января'!$B647:$F647,BW$2:BW$6)-1</f>
        <v>-7.9372081108725068E-3</v>
      </c>
      <c r="BY652" s="15" cm="1">
        <f t="array" aca="1" ref="BY652" ca="1">MMULT('Количество акций на 4 января'!$B647:$F647,BY$2:BY$6)/MMULT('Количество акций на 4 января'!$B647:$F647,BX$2:BX$6)-1</f>
        <v>-1.1386527389493084E-3</v>
      </c>
      <c r="BZ652" s="15" cm="1">
        <f t="array" aca="1" ref="BZ652" ca="1">MMULT('Количество акций на 4 января'!$B647:$F647,BZ$2:BZ$6)/MMULT('Количество акций на 4 января'!$B647:$F647,BY$2:BY$6)-1</f>
        <v>1.0743356156656336E-2</v>
      </c>
      <c r="CA652" s="15" cm="1">
        <f t="array" aca="1" ref="CA652" ca="1">MMULT('Количество акций на 4 января'!$B647:$F647,CA$2:CA$6)/MMULT('Количество акций на 4 января'!$B647:$F647,BZ$2:BZ$6)-1</f>
        <v>6.2214542023426578E-3</v>
      </c>
      <c r="CB652" s="15" cm="1">
        <f t="array" aca="1" ref="CB652" ca="1">MMULT('Количество акций на 4 января'!$B647:$F647,CB$2:CB$6)/MMULT('Количество акций на 4 января'!$B647:$F647,CA$2:CA$6)-1</f>
        <v>1.0951498919009595E-2</v>
      </c>
      <c r="CC652" s="15" cm="1">
        <f t="array" aca="1" ref="CC652" ca="1">MMULT('Количество акций на 4 января'!$B647:$F647,CC$2:CC$6)/MMULT('Количество акций на 4 января'!$B647:$F647,CB$2:CB$6)-1</f>
        <v>2.9120595550304884E-3</v>
      </c>
      <c r="CD652" s="15" cm="1">
        <f t="array" aca="1" ref="CD652" ca="1">MMULT('Количество акций на 4 января'!$B647:$F647,CD$2:CD$6)/MMULT('Количество акций на 4 января'!$B647:$F647,CC$2:CC$6)-1</f>
        <v>-7.2421964243879478E-3</v>
      </c>
      <c r="CE652" s="15" cm="1">
        <f t="array" aca="1" ref="CE652" ca="1">MMULT('Количество акций на 4 января'!$B647:$F647,CE$2:CE$6)/MMULT('Количество акций на 4 января'!$B647:$F647,CD$2:CD$6)-1</f>
        <v>-2.8325853874315854E-3</v>
      </c>
      <c r="CF652" s="15" cm="1">
        <f t="array" aca="1" ref="CF652" ca="1">MMULT('Количество акций на 4 января'!$B647:$F647,CF$2:CF$6)/MMULT('Количество акций на 4 января'!$B647:$F647,CE$2:CE$6)-1</f>
        <v>-7.2708855464550526E-3</v>
      </c>
      <c r="CG652" s="15" cm="1">
        <f t="array" aca="1" ref="CG652" ca="1">MMULT('Количество акций на 4 января'!$B647:$F647,CG$2:CG$6)/MMULT('Количество акций на 4 января'!$B647:$F647,CF$2:CF$6)-1</f>
        <v>1.5616261204872917E-2</v>
      </c>
      <c r="CH652" s="15" cm="1">
        <f t="array" aca="1" ref="CH652" ca="1">MMULT('Количество акций на 4 января'!$B647:$F647,CH$2:CH$6)/MMULT('Количество акций на 4 января'!$B647:$F647,CG$2:CG$6)-1</f>
        <v>9.6541455186116565E-3</v>
      </c>
      <c r="CI652" s="15" cm="1">
        <f t="array" aca="1" ref="CI652" ca="1">MMULT('Количество акций на 4 января'!$B647:$F647,CI$2:CI$6)/MMULT('Количество акций на 4 января'!$B647:$F647,CH$2:CH$6)-1</f>
        <v>1.1894284210938189E-2</v>
      </c>
      <c r="CJ652" s="15" cm="1">
        <f t="array" aca="1" ref="CJ652" ca="1">MMULT('Количество акций на 4 января'!$B647:$F647,CJ$2:CJ$6)/MMULT('Количество акций на 4 января'!$B647:$F647,CI$2:CI$6)-1</f>
        <v>4.0174780697235235E-3</v>
      </c>
      <c r="CK652" s="15" cm="1">
        <f t="array" aca="1" ref="CK652" ca="1">MMULT('Количество акций на 4 января'!$B647:$F647,CK$2:CK$6)/MMULT('Количество акций на 4 января'!$B647:$F647,CJ$2:CJ$6)-1</f>
        <v>8.2690835380523353E-3</v>
      </c>
      <c r="CL652" s="15" cm="1">
        <f t="array" aca="1" ref="CL652" ca="1">MMULT('Количество акций на 4 января'!$B647:$F647,CL$2:CL$6)/MMULT('Количество акций на 4 января'!$B647:$F647,CK$2:CK$6)-1</f>
        <v>-9.9625270202622351E-3</v>
      </c>
      <c r="CM652" s="15" cm="1">
        <f t="array" aca="1" ref="CM652" ca="1">MMULT('Количество акций на 4 января'!$B647:$F647,CM$2:CM$6)/MMULT('Количество акций на 4 января'!$B647:$F647,CL$2:CL$6)-1</f>
        <v>-5.572612728089732E-3</v>
      </c>
      <c r="CN652" s="15" cm="1">
        <f t="array" aca="1" ref="CN652" ca="1">MMULT('Количество акций на 4 января'!$B647:$F647,CN$2:CN$6)/MMULT('Количество акций на 4 января'!$B647:$F647,CM$2:CM$6)-1</f>
        <v>1.0480834042161158E-2</v>
      </c>
      <c r="CO652" s="15" cm="1">
        <f t="array" aca="1" ref="CO652" ca="1">MMULT('Количество акций на 4 января'!$B647:$F647,CO$2:CO$6)/MMULT('Количество акций на 4 января'!$B647:$F647,CN$2:CN$6)-1</f>
        <v>3.4425987465438457E-3</v>
      </c>
      <c r="CP652" s="15" cm="1">
        <f t="array" aca="1" ref="CP652" ca="1">MMULT('Количество акций на 4 января'!$B647:$F647,CP$2:CP$6)/MMULT('Количество акций на 4 января'!$B647:$F647,CO$2:CO$6)-1</f>
        <v>1.8590626925761633E-2</v>
      </c>
      <c r="CQ652" s="15" cm="1">
        <f t="array" aca="1" ref="CQ652" ca="1">MMULT('Количество акций на 4 января'!$B647:$F647,CQ$2:CQ$6)/MMULT('Количество акций на 4 января'!$B647:$F647,CP$2:CP$6)-1</f>
        <v>1.0247301081936167E-2</v>
      </c>
      <c r="CR652" s="15" cm="1">
        <f t="array" aca="1" ref="CR652" ca="1">MMULT('Количество акций на 4 января'!$B647:$F647,CR$2:CR$6)/MMULT('Количество акций на 4 января'!$B647:$F647,CQ$2:CQ$6)-1</f>
        <v>-1.9595851237265483E-2</v>
      </c>
      <c r="CS652" s="15" cm="1">
        <f t="array" aca="1" ref="CS652" ca="1">MMULT('Количество акций на 4 января'!$B647:$F647,CS$2:CS$6)/MMULT('Количество акций на 4 января'!$B647:$F647,CR$2:CR$6)-1</f>
        <v>5.374988300399508E-5</v>
      </c>
      <c r="CT652" s="15" cm="1">
        <f t="array" aca="1" ref="CT652" ca="1">MMULT('Количество акций на 4 января'!$B647:$F647,CT$2:CT$6)/MMULT('Количество акций на 4 января'!$B647:$F647,CS$2:CS$6)-1</f>
        <v>6.5082297336709338E-3</v>
      </c>
      <c r="CU652" s="15" cm="1">
        <f t="array" aca="1" ref="CU652" ca="1">MMULT('Количество акций на 4 января'!$B647:$F647,CU$2:CU$6)/MMULT('Количество акций на 4 января'!$B647:$F647,CT$2:CT$6)-1</f>
        <v>5.3033362481731405E-3</v>
      </c>
      <c r="CV652" s="15" cm="1">
        <f t="array" aca="1" ref="CV652" ca="1">MMULT('Количество акций на 4 января'!$B647:$F647,CV$2:CV$6)/MMULT('Количество акций на 4 января'!$B647:$F647,CU$2:CU$6)-1</f>
        <v>7.4348388670286703E-4</v>
      </c>
      <c r="CW652" s="15" cm="1">
        <f t="array" aca="1" ref="CW652" ca="1">MMULT('Количество акций на 4 января'!$B647:$F647,CW$2:CW$6)/MMULT('Количество акций на 4 января'!$B647:$F647,CV$2:CV$6)-1</f>
        <v>2.5032484981108993E-3</v>
      </c>
      <c r="CX652" s="15" cm="1">
        <f t="array" aca="1" ref="CX652" ca="1">MMULT('Количество акций на 4 января'!$B647:$F647,CX$2:CX$6)/MMULT('Количество акций на 4 января'!$B647:$F647,CW$2:CW$6)-1</f>
        <v>5.5083150641770384E-3</v>
      </c>
      <c r="CY652" s="15" cm="1">
        <f t="array" aca="1" ref="CY652" ca="1">MMULT('Количество акций на 4 января'!$B647:$F647,CY$2:CY$6)/MMULT('Количество акций на 4 января'!$B647:$F647,CX$2:CX$6)-1</f>
        <v>-7.7626890105652047E-3</v>
      </c>
      <c r="CZ652" s="15" cm="1">
        <f t="array" aca="1" ref="CZ652" ca="1">MMULT('Количество акций на 4 января'!$B647:$F647,CZ$2:CZ$6)/MMULT('Количество акций на 4 января'!$B647:$F647,CY$2:CY$6)-1</f>
        <v>-4.4344435493439693E-3</v>
      </c>
      <c r="DA652" s="15" cm="1">
        <f t="array" aca="1" ref="DA652" ca="1">MMULT('Количество акций на 4 января'!$B647:$F647,DA$2:DA$6)/MMULT('Количество акций на 4 января'!$B647:$F647,CZ$2:CZ$6)-1</f>
        <v>1.2508884148959343E-2</v>
      </c>
      <c r="DB652" s="15" cm="1">
        <f t="array" aca="1" ref="DB652" ca="1">MMULT('Количество акций на 4 января'!$B647:$F647,DB$2:DB$6)/MMULT('Количество акций на 4 января'!$B647:$F647,DA$2:DA$6)-1</f>
        <v>1.1213676410520845E-2</v>
      </c>
      <c r="DC652" s="15" cm="1">
        <f t="array" aca="1" ref="DC652" ca="1">MMULT('Количество акций на 4 января'!$B647:$F647,DC$2:DC$6)/MMULT('Количество акций на 4 января'!$B647:$F647,DB$2:DB$6)-1</f>
        <v>-1.0720597204348925E-3</v>
      </c>
      <c r="DD652" s="15" cm="1">
        <f t="array" aca="1" ref="DD652" ca="1">MMULT('Количество акций на 4 января'!$B647:$F647,DD$2:DD$6)/MMULT('Количество акций на 4 января'!$B647:$F647,DC$2:DC$6)-1</f>
        <v>-1.1981348175035267E-3</v>
      </c>
      <c r="DE652" s="15" cm="1">
        <f t="array" aca="1" ref="DE652" ca="1">MMULT('Количество акций на 4 января'!$B647:$F647,DE$2:DE$6)/MMULT('Количество акций на 4 января'!$B647:$F647,DD$2:DD$6)-1</f>
        <v>2.8179328746971155E-3</v>
      </c>
      <c r="DF652" s="15" cm="1">
        <f t="array" aca="1" ref="DF652" ca="1">MMULT('Количество акций на 4 января'!$B647:$F647,DF$2:DF$6)/MMULT('Количество акций на 4 января'!$B647:$F647,DE$2:DE$6)-1</f>
        <v>-2.3837332815213053E-3</v>
      </c>
      <c r="DG652" s="15" cm="1">
        <f t="array" aca="1" ref="DG652" ca="1">MMULT('Количество акций на 4 января'!$B647:$F647,DG$2:DG$6)/MMULT('Количество акций на 4 января'!$B647:$F647,DF$2:DF$6)-1</f>
        <v>1.5480624742281623E-2</v>
      </c>
      <c r="DH652" s="15" cm="1">
        <f t="array" aca="1" ref="DH652" ca="1">MMULT('Количество акций на 4 января'!$B647:$F647,DH$2:DH$6)/MMULT('Количество акций на 4 января'!$B647:$F647,DG$2:DG$6)-1</f>
        <v>-4.1198218418816435E-3</v>
      </c>
      <c r="DI652" s="15" cm="1">
        <f t="array" aca="1" ref="DI652" ca="1">MMULT('Количество акций на 4 января'!$B647:$F647,DI$2:DI$6)/MMULT('Количество акций на 4 января'!$B647:$F647,DH$2:DH$6)-1</f>
        <v>-4.3117051256147398E-5</v>
      </c>
      <c r="DJ652" s="15" cm="1">
        <f t="array" aca="1" ref="DJ652" ca="1">MMULT('Количество акций на 4 января'!$B647:$F647,DJ$2:DJ$6)/MMULT('Количество акций на 4 января'!$B647:$F647,DI$2:DI$6)-1</f>
        <v>-2.8156567637118712E-3</v>
      </c>
      <c r="DK652" s="15" cm="1">
        <f t="array" aca="1" ref="DK652" ca="1">MMULT('Количество акций на 4 января'!$B647:$F647,DK$2:DK$6)/MMULT('Количество акций на 4 января'!$B647:$F647,DJ$2:DJ$6)-1</f>
        <v>-1.3196007324389525E-2</v>
      </c>
      <c r="DL652" s="15" cm="1">
        <f t="array" aca="1" ref="DL652" ca="1">MMULT('Количество акций на 4 января'!$B647:$F647,DL$2:DL$6)/MMULT('Количество акций на 4 января'!$B647:$F647,DK$2:DK$6)-1</f>
        <v>-7.4692599466507081E-3</v>
      </c>
      <c r="DM652" s="15" cm="1">
        <f t="array" aca="1" ref="DM652" ca="1">MMULT('Количество акций на 4 января'!$B647:$F647,DM$2:DM$6)/MMULT('Количество акций на 4 января'!$B647:$F647,DL$2:DL$6)-1</f>
        <v>-3.6895348967320718E-3</v>
      </c>
      <c r="DN652" s="15" cm="1">
        <f t="array" aca="1" ref="DN652" ca="1">MMULT('Количество акций на 4 января'!$B647:$F647,DN$2:DN$6)/MMULT('Количество акций на 4 января'!$B647:$F647,DM$2:DM$6)-1</f>
        <v>2.5418015002252048E-3</v>
      </c>
      <c r="DO652" s="15" cm="1">
        <f t="array" aca="1" ref="DO652" ca="1">MMULT('Количество акций на 4 января'!$B647:$F647,DO$2:DO$6)/MMULT('Количество акций на 4 января'!$B647:$F647,DN$2:DN$6)-1</f>
        <v>4.3590523798435754E-3</v>
      </c>
      <c r="DP652" s="15" cm="1">
        <f t="array" aca="1" ref="DP652" ca="1">MMULT('Количество акций на 4 января'!$B647:$F647,DP$2:DP$6)/MMULT('Количество акций на 4 января'!$B647:$F647,DO$2:DO$6)-1</f>
        <v>3.0989997834229843E-3</v>
      </c>
      <c r="DQ652" s="15" cm="1">
        <f t="array" aca="1" ref="DQ652" ca="1">MMULT('Количество акций на 4 января'!$B647:$F647,DQ$2:DQ$6)/MMULT('Количество акций на 4 января'!$B647:$F647,DP$2:DP$6)-1</f>
        <v>-3.9584488064579038E-3</v>
      </c>
      <c r="DR652" s="15" cm="1">
        <f t="array" aca="1" ref="DR652" ca="1">MMULT('Количество акций на 4 января'!$B647:$F647,DR$2:DR$6)/MMULT('Количество акций на 4 января'!$B647:$F647,DQ$2:DQ$6)-1</f>
        <v>-1.3144598695541299E-2</v>
      </c>
      <c r="DS652" s="15" cm="1">
        <f t="array" aca="1" ref="DS652" ca="1">MMULT('Количество акций на 4 января'!$B647:$F647,DS$2:DS$6)/MMULT('Количество акций на 4 января'!$B647:$F647,DR$2:DR$6)-1</f>
        <v>9.0791172721911284E-3</v>
      </c>
      <c r="DT652" s="15" cm="1">
        <f t="array" aca="1" ref="DT652" ca="1">MMULT('Количество акций на 4 января'!$B647:$F647,DT$2:DT$6)/MMULT('Количество акций на 4 января'!$B647:$F647,DS$2:DS$6)-1</f>
        <v>-3.8314648527163486E-3</v>
      </c>
      <c r="DU652" s="15" cm="1">
        <f t="array" aca="1" ref="DU652" ca="1">MMULT('Количество акций на 4 января'!$B647:$F647,DU$2:DU$6)/MMULT('Количество акций на 4 января'!$B647:$F647,DT$2:DT$6)-1</f>
        <v>-1.1299909946110853E-2</v>
      </c>
      <c r="DV652" s="15" cm="1">
        <f t="array" aca="1" ref="DV652" ca="1">MMULT('Количество акций на 4 января'!$B647:$F647,DV$2:DV$6)/MMULT('Количество акций на 4 января'!$B647:$F647,DU$2:DU$6)-1</f>
        <v>7.9578738449741504E-3</v>
      </c>
      <c r="DW652" s="24" cm="1">
        <f t="array" aca="1" ref="DW652" ca="1">MMULT('Количество акций на 4 января'!$B647:$F647,DW$2:DW$6)/MMULT('Количество акций на 4 января'!$B647:$F647,DV$2:DV$6)-1</f>
        <v>3.1825286892201987E-3</v>
      </c>
      <c r="DX652" s="28">
        <f t="shared" ca="1" si="21"/>
        <v>6.9539385179909804E-4</v>
      </c>
      <c r="DY652" s="28">
        <f t="shared" ca="1" si="20"/>
        <v>1.0356811715364811E-2</v>
      </c>
    </row>
    <row r="653" spans="1:129" x14ac:dyDescent="0.3">
      <c r="A653">
        <v>647</v>
      </c>
      <c r="C653" s="23" cm="1">
        <f t="array" aca="1" ref="C653" ca="1">MMULT('Количество акций на 4 января'!$B648:$F648,C$2:C$6)/MMULT('Количество акций на 4 января'!$B648:$F648,B$2:B$6)-1</f>
        <v>1.2805307182919723E-2</v>
      </c>
      <c r="D653" s="15" cm="1">
        <f t="array" aca="1" ref="D653" ca="1">MMULT('Количество акций на 4 января'!$B648:$F648,D$2:D$6)/MMULT('Количество акций на 4 января'!$B648:$F648,C$2:C$6)-1</f>
        <v>4.583035340750552E-4</v>
      </c>
      <c r="E653" s="15" cm="1">
        <f t="array" aca="1" ref="E653" ca="1">MMULT('Количество акций на 4 января'!$B648:$F648,E$2:E$6)/MMULT('Количество акций на 4 января'!$B648:$F648,D$2:D$6)-1</f>
        <v>4.3388055105541889E-2</v>
      </c>
      <c r="F653" s="15" cm="1">
        <f t="array" aca="1" ref="F653" ca="1">MMULT('Количество акций на 4 января'!$B648:$F648,F$2:F$6)/MMULT('Количество акций на 4 января'!$B648:$F648,E$2:E$6)-1</f>
        <v>7.2737414084032004E-3</v>
      </c>
      <c r="G653" s="15" cm="1">
        <f t="array" aca="1" ref="G653" ca="1">MMULT('Количество акций на 4 января'!$B648:$F648,G$2:G$6)/MMULT('Количество акций на 4 января'!$B648:$F648,F$2:F$6)-1</f>
        <v>-7.1117792223029941E-4</v>
      </c>
      <c r="H653" s="15" cm="1">
        <f t="array" aca="1" ref="H653" ca="1">MMULT('Количество акций на 4 января'!$B648:$F648,H$2:H$6)/MMULT('Количество акций на 4 января'!$B648:$F648,G$2:G$6)-1</f>
        <v>-9.2940059273304287E-3</v>
      </c>
      <c r="I653" s="15" cm="1">
        <f t="array" aca="1" ref="I653" ca="1">MMULT('Количество акций на 4 января'!$B648:$F648,I$2:I$6)/MMULT('Количество акций на 4 января'!$B648:$F648,H$2:H$6)-1</f>
        <v>8.3235996783246335E-3</v>
      </c>
      <c r="J653" s="15" cm="1">
        <f t="array" aca="1" ref="J653" ca="1">MMULT('Количество акций на 4 января'!$B648:$F648,J$2:J$6)/MMULT('Количество акций на 4 января'!$B648:$F648,I$2:I$6)-1</f>
        <v>-1.8863824433427712E-2</v>
      </c>
      <c r="K653" s="15" cm="1">
        <f t="array" aca="1" ref="K653" ca="1">MMULT('Количество акций на 4 января'!$B648:$F648,K$2:K$6)/MMULT('Количество акций на 4 января'!$B648:$F648,J$2:J$6)-1</f>
        <v>5.0599099673538372E-3</v>
      </c>
      <c r="L653" s="15" cm="1">
        <f t="array" aca="1" ref="L653" ca="1">MMULT('Количество акций на 4 января'!$B648:$F648,L$2:L$6)/MMULT('Количество акций на 4 января'!$B648:$F648,K$2:K$6)-1</f>
        <v>-4.8406373147210635E-3</v>
      </c>
      <c r="M653" s="15" cm="1">
        <f t="array" aca="1" ref="M653" ca="1">MMULT('Количество акций на 4 января'!$B648:$F648,M$2:M$6)/MMULT('Количество акций на 4 января'!$B648:$F648,L$2:L$6)-1</f>
        <v>1.0034697698788619E-2</v>
      </c>
      <c r="N653" s="15" cm="1">
        <f t="array" aca="1" ref="N653" ca="1">MMULT('Количество акций на 4 января'!$B648:$F648,N$2:N$6)/MMULT('Количество акций на 4 января'!$B648:$F648,M$2:M$6)-1</f>
        <v>-1.734824073019392E-2</v>
      </c>
      <c r="O653" s="15" cm="1">
        <f t="array" aca="1" ref="O653" ca="1">MMULT('Количество акций на 4 января'!$B648:$F648,O$2:O$6)/MMULT('Количество акций на 4 января'!$B648:$F648,N$2:N$6)-1</f>
        <v>-1.369308517178891E-2</v>
      </c>
      <c r="P653" s="15" cm="1">
        <f t="array" aca="1" ref="P653" ca="1">MMULT('Количество акций на 4 января'!$B648:$F648,P$2:P$6)/MMULT('Количество акций на 4 января'!$B648:$F648,O$2:O$6)-1</f>
        <v>-2.3237534176760999E-3</v>
      </c>
      <c r="Q653" s="15" cm="1">
        <f t="array" aca="1" ref="Q653" ca="1">MMULT('Количество акций на 4 января'!$B648:$F648,Q$2:Q$6)/MMULT('Количество акций на 4 января'!$B648:$F648,P$2:P$6)-1</f>
        <v>7.2042340758038392E-4</v>
      </c>
      <c r="R653" s="15" cm="1">
        <f t="array" aca="1" ref="R653" ca="1">MMULT('Количество акций на 4 января'!$B648:$F648,R$2:R$6)/MMULT('Количество акций на 4 января'!$B648:$F648,Q$2:Q$6)-1</f>
        <v>-1.5880986496860094E-2</v>
      </c>
      <c r="S653" s="15" cm="1">
        <f t="array" aca="1" ref="S653" ca="1">MMULT('Количество акций на 4 января'!$B648:$F648,S$2:S$6)/MMULT('Количество акций на 4 января'!$B648:$F648,R$2:R$6)-1</f>
        <v>6.0322803329848629E-3</v>
      </c>
      <c r="T653" s="15" cm="1">
        <f t="array" aca="1" ref="T653" ca="1">MMULT('Количество акций на 4 января'!$B648:$F648,T$2:T$6)/MMULT('Количество акций на 4 января'!$B648:$F648,S$2:S$6)-1</f>
        <v>-2.6839592058040429E-2</v>
      </c>
      <c r="U653" s="15" cm="1">
        <f t="array" aca="1" ref="U653" ca="1">MMULT('Количество акций на 4 января'!$B648:$F648,U$2:U$6)/MMULT('Количество акций на 4 января'!$B648:$F648,T$2:T$6)-1</f>
        <v>1.4968956707853254E-2</v>
      </c>
      <c r="V653" s="15" cm="1">
        <f t="array" aca="1" ref="V653" ca="1">MMULT('Количество акций на 4 января'!$B648:$F648,V$2:V$6)/MMULT('Количество акций на 4 января'!$B648:$F648,U$2:U$6)-1</f>
        <v>-1.7959614474732932E-3</v>
      </c>
      <c r="W653" s="15" cm="1">
        <f t="array" aca="1" ref="W653" ca="1">MMULT('Количество акций на 4 января'!$B648:$F648,W$2:W$6)/MMULT('Количество акций на 4 января'!$B648:$F648,V$2:V$6)-1</f>
        <v>1.2256853152874392E-2</v>
      </c>
      <c r="X653" s="15" cm="1">
        <f t="array" aca="1" ref="X653" ca="1">MMULT('Количество акций на 4 января'!$B648:$F648,X$2:X$6)/MMULT('Количество акций на 4 января'!$B648:$F648,W$2:W$6)-1</f>
        <v>1.4288942421255335E-2</v>
      </c>
      <c r="Y653" s="15" cm="1">
        <f t="array" aca="1" ref="Y653" ca="1">MMULT('Количество акций на 4 января'!$B648:$F648,Y$2:Y$6)/MMULT('Количество акций на 4 января'!$B648:$F648,X$2:X$6)-1</f>
        <v>2.2854056577510384E-3</v>
      </c>
      <c r="Z653" s="15" cm="1">
        <f t="array" aca="1" ref="Z653" ca="1">MMULT('Количество акций на 4 января'!$B648:$F648,Z$2:Z$6)/MMULT('Количество акций на 4 января'!$B648:$F648,Y$2:Y$6)-1</f>
        <v>1.543170528046689E-2</v>
      </c>
      <c r="AA653" s="15" cm="1">
        <f t="array" aca="1" ref="AA653" ca="1">MMULT('Количество акций на 4 января'!$B648:$F648,AA$2:AA$6)/MMULT('Количество акций на 4 января'!$B648:$F648,Z$2:Z$6)-1</f>
        <v>-1.1893731541573471E-2</v>
      </c>
      <c r="AB653" s="15" cm="1">
        <f t="array" aca="1" ref="AB653" ca="1">MMULT('Количество акций на 4 января'!$B648:$F648,AB$2:AB$6)/MMULT('Количество акций на 4 января'!$B648:$F648,AA$2:AA$6)-1</f>
        <v>-1.3069624645252853E-2</v>
      </c>
      <c r="AC653" s="15" cm="1">
        <f t="array" aca="1" ref="AC653" ca="1">MMULT('Количество акций на 4 января'!$B648:$F648,AC$2:AC$6)/MMULT('Количество акций на 4 января'!$B648:$F648,AB$2:AB$6)-1</f>
        <v>-3.2342295938656562E-3</v>
      </c>
      <c r="AD653" s="15" cm="1">
        <f t="array" aca="1" ref="AD653" ca="1">MMULT('Количество акций на 4 января'!$B648:$F648,AD$2:AD$6)/MMULT('Количество акций на 4 января'!$B648:$F648,AC$2:AC$6)-1</f>
        <v>9.5178828067852272E-3</v>
      </c>
      <c r="AE653" s="15" cm="1">
        <f t="array" aca="1" ref="AE653" ca="1">MMULT('Количество акций на 4 января'!$B648:$F648,AE$2:AE$6)/MMULT('Количество акций на 4 января'!$B648:$F648,AD$2:AD$6)-1</f>
        <v>2.0219598271811856E-2</v>
      </c>
      <c r="AF653" s="15" cm="1">
        <f t="array" aca="1" ref="AF653" ca="1">MMULT('Количество акций на 4 января'!$B648:$F648,AF$2:AF$6)/MMULT('Количество акций на 4 января'!$B648:$F648,AE$2:AE$6)-1</f>
        <v>1.5903548372275811E-3</v>
      </c>
      <c r="AG653" s="15" cm="1">
        <f t="array" aca="1" ref="AG653" ca="1">MMULT('Количество акций на 4 января'!$B648:$F648,AG$2:AG$6)/MMULT('Количество акций на 4 января'!$B648:$F648,AF$2:AF$6)-1</f>
        <v>-2.6904243630683222E-3</v>
      </c>
      <c r="AH653" s="15" cm="1">
        <f t="array" aca="1" ref="AH653" ca="1">MMULT('Количество акций на 4 января'!$B648:$F648,AH$2:AH$6)/MMULT('Количество акций на 4 января'!$B648:$F648,AG$2:AG$6)-1</f>
        <v>-9.4573482888100635E-3</v>
      </c>
      <c r="AI653" s="15" cm="1">
        <f t="array" aca="1" ref="AI653" ca="1">MMULT('Количество акций на 4 января'!$B648:$F648,AI$2:AI$6)/MMULT('Количество акций на 4 января'!$B648:$F648,AH$2:AH$6)-1</f>
        <v>2.1262428844158299E-2</v>
      </c>
      <c r="AJ653" s="15" cm="1">
        <f t="array" aca="1" ref="AJ653" ca="1">MMULT('Количество акций на 4 января'!$B648:$F648,AJ$2:AJ$6)/MMULT('Количество акций на 4 января'!$B648:$F648,AI$2:AI$6)-1</f>
        <v>-1.1028498567241751E-2</v>
      </c>
      <c r="AK653" s="15" cm="1">
        <f t="array" aca="1" ref="AK653" ca="1">MMULT('Количество акций на 4 января'!$B648:$F648,AK$2:AK$6)/MMULT('Количество акций на 4 января'!$B648:$F648,AJ$2:AJ$6)-1</f>
        <v>-5.2196856483950338E-3</v>
      </c>
      <c r="AL653" s="15" cm="1">
        <f t="array" aca="1" ref="AL653" ca="1">MMULT('Количество акций на 4 января'!$B648:$F648,AL$2:AL$6)/MMULT('Количество акций на 4 января'!$B648:$F648,AK$2:AK$6)-1</f>
        <v>-1.6488782951926795E-2</v>
      </c>
      <c r="AM653" s="15" cm="1">
        <f t="array" aca="1" ref="AM653" ca="1">MMULT('Количество акций на 4 января'!$B648:$F648,AM$2:AM$6)/MMULT('Количество акций на 4 января'!$B648:$F648,AL$2:AL$6)-1</f>
        <v>-2.0854024830440521E-2</v>
      </c>
      <c r="AN653" s="15" cm="1">
        <f t="array" aca="1" ref="AN653" ca="1">MMULT('Количество акций на 4 января'!$B648:$F648,AN$2:AN$6)/MMULT('Количество акций на 4 января'!$B648:$F648,AM$2:AM$6)-1</f>
        <v>-3.5267455461156505E-3</v>
      </c>
      <c r="AO653" s="15" cm="1">
        <f t="array" aca="1" ref="AO653" ca="1">MMULT('Количество акций на 4 января'!$B648:$F648,AO$2:AO$6)/MMULT('Количество акций на 4 января'!$B648:$F648,AN$2:AN$6)-1</f>
        <v>1.7631539926230122E-2</v>
      </c>
      <c r="AP653" s="15" cm="1">
        <f t="array" aca="1" ref="AP653" ca="1">MMULT('Количество акций на 4 января'!$B648:$F648,AP$2:AP$6)/MMULT('Количество акций на 4 января'!$B648:$F648,AO$2:AO$6)-1</f>
        <v>4.9899406660183221E-3</v>
      </c>
      <c r="AQ653" s="15" cm="1">
        <f t="array" aca="1" ref="AQ653" ca="1">MMULT('Количество акций на 4 января'!$B648:$F648,AQ$2:AQ$6)/MMULT('Количество акций на 4 января'!$B648:$F648,AP$2:AP$6)-1</f>
        <v>-7.3765079502817743E-3</v>
      </c>
      <c r="AR653" s="15" cm="1">
        <f t="array" aca="1" ref="AR653" ca="1">MMULT('Количество акций на 4 января'!$B648:$F648,AR$2:AR$6)/MMULT('Количество акций на 4 января'!$B648:$F648,AQ$2:AQ$6)-1</f>
        <v>-1.8046095782681681E-2</v>
      </c>
      <c r="AS653" s="15" cm="1">
        <f t="array" aca="1" ref="AS653" ca="1">MMULT('Количество акций на 4 января'!$B648:$F648,AS$2:AS$6)/MMULT('Количество акций на 4 января'!$B648:$F648,AR$2:AR$6)-1</f>
        <v>1.4739866769268195E-2</v>
      </c>
      <c r="AT653" s="15" cm="1">
        <f t="array" aca="1" ref="AT653" ca="1">MMULT('Количество акций на 4 января'!$B648:$F648,AT$2:AT$6)/MMULT('Количество акций на 4 января'!$B648:$F648,AS$2:AS$6)-1</f>
        <v>2.2824259805991565E-2</v>
      </c>
      <c r="AU653" s="15" cm="1">
        <f t="array" aca="1" ref="AU653" ca="1">MMULT('Количество акций на 4 января'!$B648:$F648,AU$2:AU$6)/MMULT('Количество акций на 4 января'!$B648:$F648,AT$2:AT$6)-1</f>
        <v>-2.6532152629176187E-3</v>
      </c>
      <c r="AV653" s="15" cm="1">
        <f t="array" aca="1" ref="AV653" ca="1">MMULT('Количество акций на 4 января'!$B648:$F648,AV$2:AV$6)/MMULT('Количество акций на 4 января'!$B648:$F648,AU$2:AU$6)-1</f>
        <v>8.6439490905880767E-3</v>
      </c>
      <c r="AW653" s="15" cm="1">
        <f t="array" aca="1" ref="AW653" ca="1">MMULT('Количество акций на 4 января'!$B648:$F648,AW$2:AW$6)/MMULT('Количество акций на 4 января'!$B648:$F648,AV$2:AV$6)-1</f>
        <v>3.8872953460713511E-3</v>
      </c>
      <c r="AX653" s="15" cm="1">
        <f t="array" aca="1" ref="AX653" ca="1">MMULT('Количество акций на 4 января'!$B648:$F648,AX$2:AX$6)/MMULT('Количество акций на 4 января'!$B648:$F648,AW$2:AW$6)-1</f>
        <v>1.9271515628055624E-2</v>
      </c>
      <c r="AY653" s="15" cm="1">
        <f t="array" aca="1" ref="AY653" ca="1">MMULT('Количество акций на 4 января'!$B648:$F648,AY$2:AY$6)/MMULT('Количество акций на 4 января'!$B648:$F648,AX$2:AX$6)-1</f>
        <v>-1.8183499657183022E-2</v>
      </c>
      <c r="AZ653" s="15" cm="1">
        <f t="array" aca="1" ref="AZ653" ca="1">MMULT('Количество акций на 4 января'!$B648:$F648,AZ$2:AZ$6)/MMULT('Количество акций на 4 января'!$B648:$F648,AY$2:AY$6)-1</f>
        <v>-1.5524571069755022E-2</v>
      </c>
      <c r="BA653" s="15" cm="1">
        <f t="array" aca="1" ref="BA653" ca="1">MMULT('Количество акций на 4 января'!$B648:$F648,BA$2:BA$6)/MMULT('Количество акций на 4 января'!$B648:$F648,AZ$2:AZ$6)-1</f>
        <v>-1.7556165952531955E-2</v>
      </c>
      <c r="BB653" s="15" cm="1">
        <f t="array" aca="1" ref="BB653" ca="1">MMULT('Количество акций на 4 января'!$B648:$F648,BB$2:BB$6)/MMULT('Количество акций на 4 января'!$B648:$F648,BA$2:BA$6)-1</f>
        <v>1.0118432610285666E-2</v>
      </c>
      <c r="BC653" s="15" cm="1">
        <f t="array" aca="1" ref="BC653" ca="1">MMULT('Количество акций на 4 января'!$B648:$F648,BC$2:BC$6)/MMULT('Количество акций на 4 января'!$B648:$F648,BB$2:BB$6)-1</f>
        <v>-1.4133036091307227E-3</v>
      </c>
      <c r="BD653" s="15" cm="1">
        <f t="array" aca="1" ref="BD653" ca="1">MMULT('Количество акций на 4 января'!$B648:$F648,BD$2:BD$6)/MMULT('Количество акций на 4 января'!$B648:$F648,BC$2:BC$6)-1</f>
        <v>-1.6031423269098011E-2</v>
      </c>
      <c r="BE653" s="15" cm="1">
        <f t="array" aca="1" ref="BE653" ca="1">MMULT('Количество акций на 4 января'!$B648:$F648,BE$2:BE$6)/MMULT('Количество акций на 4 января'!$B648:$F648,BD$2:BD$6)-1</f>
        <v>-5.9472151451563926E-3</v>
      </c>
      <c r="BF653" s="15" cm="1">
        <f t="array" aca="1" ref="BF653" ca="1">MMULT('Количество акций на 4 января'!$B648:$F648,BF$2:BF$6)/MMULT('Количество акций на 4 января'!$B648:$F648,BE$2:BE$6)-1</f>
        <v>2.3866942954051673E-3</v>
      </c>
      <c r="BG653" s="15" cm="1">
        <f t="array" aca="1" ref="BG653" ca="1">MMULT('Количество акций на 4 января'!$B648:$F648,BG$2:BG$6)/MMULT('Количество акций на 4 января'!$B648:$F648,BF$2:BF$6)-1</f>
        <v>2.246130385401246E-2</v>
      </c>
      <c r="BH653" s="15" cm="1">
        <f t="array" aca="1" ref="BH653" ca="1">MMULT('Количество акций на 4 января'!$B648:$F648,BH$2:BH$6)/MMULT('Количество акций на 4 января'!$B648:$F648,BG$2:BG$6)-1</f>
        <v>1.194114931884771E-2</v>
      </c>
      <c r="BI653" s="15" cm="1">
        <f t="array" aca="1" ref="BI653" ca="1">MMULT('Количество акций на 4 января'!$B648:$F648,BI$2:BI$6)/MMULT('Количество акций на 4 января'!$B648:$F648,BH$2:BH$6)-1</f>
        <v>-4.9707391469242523E-3</v>
      </c>
      <c r="BJ653" s="15" cm="1">
        <f t="array" aca="1" ref="BJ653" ca="1">MMULT('Количество акций на 4 января'!$B648:$F648,BJ$2:BJ$6)/MMULT('Количество акций на 4 января'!$B648:$F648,BI$2:BI$6)-1</f>
        <v>5.7117124166752298E-3</v>
      </c>
      <c r="BK653" s="15" cm="1">
        <f t="array" aca="1" ref="BK653" ca="1">MMULT('Количество акций на 4 января'!$B648:$F648,BK$2:BK$6)/MMULT('Количество акций на 4 января'!$B648:$F648,BJ$2:BJ$6)-1</f>
        <v>-1.045125772066724E-3</v>
      </c>
      <c r="BL653" s="15" cm="1">
        <f t="array" aca="1" ref="BL653" ca="1">MMULT('Количество акций на 4 января'!$B648:$F648,BL$2:BL$6)/MMULT('Количество акций на 4 января'!$B648:$F648,BK$2:BK$6)-1</f>
        <v>4.9078488303762047E-3</v>
      </c>
      <c r="BM653" s="15" cm="1">
        <f t="array" aca="1" ref="BM653" ca="1">MMULT('Количество акций на 4 января'!$B648:$F648,BM$2:BM$6)/MMULT('Количество акций на 4 января'!$B648:$F648,BL$2:BL$6)-1</f>
        <v>-9.5358953621405007E-3</v>
      </c>
      <c r="BN653" s="15" cm="1">
        <f t="array" aca="1" ref="BN653" ca="1">MMULT('Количество акций на 4 января'!$B648:$F648,BN$2:BN$6)/MMULT('Количество акций на 4 января'!$B648:$F648,BM$2:BM$6)-1</f>
        <v>-1.726963230096612E-2</v>
      </c>
      <c r="BO653" s="15" cm="1">
        <f t="array" aca="1" ref="BO653" ca="1">MMULT('Количество акций на 4 января'!$B648:$F648,BO$2:BO$6)/MMULT('Количество акций на 4 января'!$B648:$F648,BN$2:BN$6)-1</f>
        <v>9.7411735309436143E-3</v>
      </c>
      <c r="BP653" s="15" cm="1">
        <f t="array" aca="1" ref="BP653" ca="1">MMULT('Количество акций на 4 января'!$B648:$F648,BP$2:BP$6)/MMULT('Количество акций на 4 января'!$B648:$F648,BO$2:BO$6)-1</f>
        <v>2.5816633211430684E-3</v>
      </c>
      <c r="BQ653" s="15" cm="1">
        <f t="array" aca="1" ref="BQ653" ca="1">MMULT('Количество акций на 4 января'!$B648:$F648,BQ$2:BQ$6)/MMULT('Количество акций на 4 января'!$B648:$F648,BP$2:BP$6)-1</f>
        <v>-2.3614112663825626E-3</v>
      </c>
      <c r="BR653" s="15" cm="1">
        <f t="array" aca="1" ref="BR653" ca="1">MMULT('Количество акций на 4 января'!$B648:$F648,BR$2:BR$6)/MMULT('Количество акций на 4 января'!$B648:$F648,BQ$2:BQ$6)-1</f>
        <v>1.2909112957981028E-2</v>
      </c>
      <c r="BS653" s="15" cm="1">
        <f t="array" aca="1" ref="BS653" ca="1">MMULT('Количество акций на 4 января'!$B648:$F648,BS$2:BS$6)/MMULT('Количество акций на 4 января'!$B648:$F648,BR$2:BR$6)-1</f>
        <v>1.1116273504226504E-2</v>
      </c>
      <c r="BT653" s="15" cm="1">
        <f t="array" aca="1" ref="BT653" ca="1">MMULT('Количество акций на 4 января'!$B648:$F648,BT$2:BT$6)/MMULT('Количество акций на 4 января'!$B648:$F648,BS$2:BS$6)-1</f>
        <v>4.3008305379008682E-3</v>
      </c>
      <c r="BU653" s="15" cm="1">
        <f t="array" aca="1" ref="BU653" ca="1">MMULT('Количество акций на 4 января'!$B648:$F648,BU$2:BU$6)/MMULT('Количество акций на 4 января'!$B648:$F648,BT$2:BT$6)-1</f>
        <v>-2.9611720227279426E-3</v>
      </c>
      <c r="BV653" s="15" cm="1">
        <f t="array" aca="1" ref="BV653" ca="1">MMULT('Количество акций на 4 января'!$B648:$F648,BV$2:BV$6)/MMULT('Количество акций на 4 января'!$B648:$F648,BU$2:BU$6)-1</f>
        <v>1.0859185940062632E-2</v>
      </c>
      <c r="BW653" s="15" cm="1">
        <f t="array" aca="1" ref="BW653" ca="1">MMULT('Количество акций на 4 января'!$B648:$F648,BW$2:BW$6)/MMULT('Количество акций на 4 января'!$B648:$F648,BV$2:BV$6)-1</f>
        <v>-1.0407428875389257E-2</v>
      </c>
      <c r="BX653" s="15" cm="1">
        <f t="array" aca="1" ref="BX653" ca="1">MMULT('Количество акций на 4 января'!$B648:$F648,BX$2:BX$6)/MMULT('Количество акций на 4 января'!$B648:$F648,BW$2:BW$6)-1</f>
        <v>-4.7873338430494128E-3</v>
      </c>
      <c r="BY653" s="15" cm="1">
        <f t="array" aca="1" ref="BY653" ca="1">MMULT('Количество акций на 4 января'!$B648:$F648,BY$2:BY$6)/MMULT('Количество акций на 4 января'!$B648:$F648,BX$2:BX$6)-1</f>
        <v>2.4700731400357778E-3</v>
      </c>
      <c r="BZ653" s="15" cm="1">
        <f t="array" aca="1" ref="BZ653" ca="1">MMULT('Количество акций на 4 января'!$B648:$F648,BZ$2:BZ$6)/MMULT('Количество акций на 4 января'!$B648:$F648,BY$2:BY$6)-1</f>
        <v>8.9141609957703594E-3</v>
      </c>
      <c r="CA653" s="15" cm="1">
        <f t="array" aca="1" ref="CA653" ca="1">MMULT('Количество акций на 4 января'!$B648:$F648,CA$2:CA$6)/MMULT('Количество акций на 4 января'!$B648:$F648,BZ$2:BZ$6)-1</f>
        <v>5.3313050762830994E-3</v>
      </c>
      <c r="CB653" s="15" cm="1">
        <f t="array" aca="1" ref="CB653" ca="1">MMULT('Количество акций на 4 января'!$B648:$F648,CB$2:CB$6)/MMULT('Количество акций на 4 января'!$B648:$F648,CA$2:CA$6)-1</f>
        <v>1.0697825055647536E-2</v>
      </c>
      <c r="CC653" s="15" cm="1">
        <f t="array" aca="1" ref="CC653" ca="1">MMULT('Количество акций на 4 января'!$B648:$F648,CC$2:CC$6)/MMULT('Количество акций на 4 января'!$B648:$F648,CB$2:CB$6)-1</f>
        <v>5.4617142675963404E-3</v>
      </c>
      <c r="CD653" s="15" cm="1">
        <f t="array" aca="1" ref="CD653" ca="1">MMULT('Количество акций на 4 января'!$B648:$F648,CD$2:CD$6)/MMULT('Количество акций на 4 января'!$B648:$F648,CC$2:CC$6)-1</f>
        <v>-5.8542264409313649E-3</v>
      </c>
      <c r="CE653" s="15" cm="1">
        <f t="array" aca="1" ref="CE653" ca="1">MMULT('Количество акций на 4 января'!$B648:$F648,CE$2:CE$6)/MMULT('Количество акций на 4 января'!$B648:$F648,CD$2:CD$6)-1</f>
        <v>-4.4392785370664933E-3</v>
      </c>
      <c r="CF653" s="15" cm="1">
        <f t="array" aca="1" ref="CF653" ca="1">MMULT('Количество акций на 4 января'!$B648:$F648,CF$2:CF$6)/MMULT('Количество акций на 4 января'!$B648:$F648,CE$2:CE$6)-1</f>
        <v>-5.4289552574130484E-3</v>
      </c>
      <c r="CG653" s="15" cm="1">
        <f t="array" aca="1" ref="CG653" ca="1">MMULT('Количество акций на 4 января'!$B648:$F648,CG$2:CG$6)/MMULT('Количество акций на 4 января'!$B648:$F648,CF$2:CF$6)-1</f>
        <v>1.5861697307814948E-2</v>
      </c>
      <c r="CH653" s="15" cm="1">
        <f t="array" aca="1" ref="CH653" ca="1">MMULT('Количество акций на 4 января'!$B648:$F648,CH$2:CH$6)/MMULT('Количество акций на 4 января'!$B648:$F648,CG$2:CG$6)-1</f>
        <v>1.1866280360151471E-2</v>
      </c>
      <c r="CI653" s="15" cm="1">
        <f t="array" aca="1" ref="CI653" ca="1">MMULT('Количество акций на 4 января'!$B648:$F648,CI$2:CI$6)/MMULT('Количество акций на 4 января'!$B648:$F648,CH$2:CH$6)-1</f>
        <v>1.7127696421541883E-2</v>
      </c>
      <c r="CJ653" s="15" cm="1">
        <f t="array" aca="1" ref="CJ653" ca="1">MMULT('Количество акций на 4 января'!$B648:$F648,CJ$2:CJ$6)/MMULT('Количество акций на 4 января'!$B648:$F648,CI$2:CI$6)-1</f>
        <v>3.6043627577007076E-3</v>
      </c>
      <c r="CK653" s="15" cm="1">
        <f t="array" aca="1" ref="CK653" ca="1">MMULT('Количество акций на 4 января'!$B648:$F648,CK$2:CK$6)/MMULT('Количество акций на 4 января'!$B648:$F648,CJ$2:CJ$6)-1</f>
        <v>4.7321086895937281E-3</v>
      </c>
      <c r="CL653" s="15" cm="1">
        <f t="array" aca="1" ref="CL653" ca="1">MMULT('Количество акций на 4 января'!$B648:$F648,CL$2:CL$6)/MMULT('Количество акций на 4 января'!$B648:$F648,CK$2:CK$6)-1</f>
        <v>-9.9394873571286846E-3</v>
      </c>
      <c r="CM653" s="15" cm="1">
        <f t="array" aca="1" ref="CM653" ca="1">MMULT('Количество акций на 4 января'!$B648:$F648,CM$2:CM$6)/MMULT('Количество акций на 4 января'!$B648:$F648,CL$2:CL$6)-1</f>
        <v>-6.7660394140108826E-3</v>
      </c>
      <c r="CN653" s="15" cm="1">
        <f t="array" aca="1" ref="CN653" ca="1">MMULT('Количество акций на 4 января'!$B648:$F648,CN$2:CN$6)/MMULT('Количество акций на 4 января'!$B648:$F648,CM$2:CM$6)-1</f>
        <v>1.3200317421072638E-2</v>
      </c>
      <c r="CO653" s="15" cm="1">
        <f t="array" aca="1" ref="CO653" ca="1">MMULT('Количество акций на 4 января'!$B648:$F648,CO$2:CO$6)/MMULT('Количество акций на 4 января'!$B648:$F648,CN$2:CN$6)-1</f>
        <v>1.7990910851526376E-3</v>
      </c>
      <c r="CP653" s="15" cm="1">
        <f t="array" aca="1" ref="CP653" ca="1">MMULT('Количество акций на 4 января'!$B648:$F648,CP$2:CP$6)/MMULT('Количество акций на 4 января'!$B648:$F648,CO$2:CO$6)-1</f>
        <v>1.2079166817283493E-2</v>
      </c>
      <c r="CQ653" s="15" cm="1">
        <f t="array" aca="1" ref="CQ653" ca="1">MMULT('Количество акций на 4 января'!$B648:$F648,CQ$2:CQ$6)/MMULT('Количество акций на 4 января'!$B648:$F648,CP$2:CP$6)-1</f>
        <v>1.5579751075210257E-2</v>
      </c>
      <c r="CR653" s="15" cm="1">
        <f t="array" aca="1" ref="CR653" ca="1">MMULT('Количество акций на 4 января'!$B648:$F648,CR$2:CR$6)/MMULT('Количество акций на 4 января'!$B648:$F648,CQ$2:CQ$6)-1</f>
        <v>-1.9791641417369998E-2</v>
      </c>
      <c r="CS653" s="15" cm="1">
        <f t="array" aca="1" ref="CS653" ca="1">MMULT('Количество акций на 4 января'!$B648:$F648,CS$2:CS$6)/MMULT('Количество акций на 4 января'!$B648:$F648,CR$2:CR$6)-1</f>
        <v>-1.5907621552374573E-3</v>
      </c>
      <c r="CT653" s="15" cm="1">
        <f t="array" aca="1" ref="CT653" ca="1">MMULT('Количество акций на 4 января'!$B648:$F648,CT$2:CT$6)/MMULT('Количество акций на 4 января'!$B648:$F648,CS$2:CS$6)-1</f>
        <v>3.9588063960740438E-3</v>
      </c>
      <c r="CU653" s="15" cm="1">
        <f t="array" aca="1" ref="CU653" ca="1">MMULT('Количество акций на 4 января'!$B648:$F648,CU$2:CU$6)/MMULT('Количество акций на 4 января'!$B648:$F648,CT$2:CT$6)-1</f>
        <v>4.2398350511596572E-3</v>
      </c>
      <c r="CV653" s="15" cm="1">
        <f t="array" aca="1" ref="CV653" ca="1">MMULT('Количество акций на 4 января'!$B648:$F648,CV$2:CV$6)/MMULT('Количество акций на 4 января'!$B648:$F648,CU$2:CU$6)-1</f>
        <v>1.5572179988478929E-3</v>
      </c>
      <c r="CW653" s="15" cm="1">
        <f t="array" aca="1" ref="CW653" ca="1">MMULT('Количество акций на 4 января'!$B648:$F648,CW$2:CW$6)/MMULT('Количество акций на 4 января'!$B648:$F648,CV$2:CV$6)-1</f>
        <v>5.7827920286670498E-3</v>
      </c>
      <c r="CX653" s="15" cm="1">
        <f t="array" aca="1" ref="CX653" ca="1">MMULT('Количество акций на 4 января'!$B648:$F648,CX$2:CX$6)/MMULT('Количество акций на 4 января'!$B648:$F648,CW$2:CW$6)-1</f>
        <v>5.8610977889765881E-3</v>
      </c>
      <c r="CY653" s="15" cm="1">
        <f t="array" aca="1" ref="CY653" ca="1">MMULT('Количество акций на 4 января'!$B648:$F648,CY$2:CY$6)/MMULT('Количество акций на 4 января'!$B648:$F648,CX$2:CX$6)-1</f>
        <v>-5.1564501294739662E-3</v>
      </c>
      <c r="CZ653" s="15" cm="1">
        <f t="array" aca="1" ref="CZ653" ca="1">MMULT('Количество акций на 4 января'!$B648:$F648,CZ$2:CZ$6)/MMULT('Количество акций на 4 января'!$B648:$F648,CY$2:CY$6)-1</f>
        <v>-6.1572508076835897E-3</v>
      </c>
      <c r="DA653" s="15" cm="1">
        <f t="array" aca="1" ref="DA653" ca="1">MMULT('Количество акций на 4 января'!$B648:$F648,DA$2:DA$6)/MMULT('Количество акций на 4 января'!$B648:$F648,CZ$2:CZ$6)-1</f>
        <v>1.0189013400064173E-2</v>
      </c>
      <c r="DB653" s="15" cm="1">
        <f t="array" aca="1" ref="DB653" ca="1">MMULT('Количество акций на 4 января'!$B648:$F648,DB$2:DB$6)/MMULT('Количество акций на 4 января'!$B648:$F648,DA$2:DA$6)-1</f>
        <v>1.3898241363432318E-2</v>
      </c>
      <c r="DC653" s="15" cm="1">
        <f t="array" aca="1" ref="DC653" ca="1">MMULT('Количество акций на 4 января'!$B648:$F648,DC$2:DC$6)/MMULT('Количество акций на 4 января'!$B648:$F648,DB$2:DB$6)-1</f>
        <v>-2.4154678271777197E-3</v>
      </c>
      <c r="DD653" s="15" cm="1">
        <f t="array" aca="1" ref="DD653" ca="1">MMULT('Количество акций на 4 января'!$B648:$F648,DD$2:DD$6)/MMULT('Количество акций на 4 января'!$B648:$F648,DC$2:DC$6)-1</f>
        <v>-7.6925090445589817E-4</v>
      </c>
      <c r="DE653" s="15" cm="1">
        <f t="array" aca="1" ref="DE653" ca="1">MMULT('Количество акций на 4 января'!$B648:$F648,DE$2:DE$6)/MMULT('Количество акций на 4 января'!$B648:$F648,DD$2:DD$6)-1</f>
        <v>4.4669685647578117E-3</v>
      </c>
      <c r="DF653" s="15" cm="1">
        <f t="array" aca="1" ref="DF653" ca="1">MMULT('Количество акций на 4 января'!$B648:$F648,DF$2:DF$6)/MMULT('Количество акций на 4 января'!$B648:$F648,DE$2:DE$6)-1</f>
        <v>-2.7064722363450144E-3</v>
      </c>
      <c r="DG653" s="15" cm="1">
        <f t="array" aca="1" ref="DG653" ca="1">MMULT('Количество акций на 4 января'!$B648:$F648,DG$2:DG$6)/MMULT('Количество акций на 4 января'!$B648:$F648,DF$2:DF$6)-1</f>
        <v>8.7679348738005647E-3</v>
      </c>
      <c r="DH653" s="15" cm="1">
        <f t="array" aca="1" ref="DH653" ca="1">MMULT('Количество акций на 4 января'!$B648:$F648,DH$2:DH$6)/MMULT('Количество акций на 4 января'!$B648:$F648,DG$2:DG$6)-1</f>
        <v>-3.1195113158749566E-3</v>
      </c>
      <c r="DI653" s="15" cm="1">
        <f t="array" aca="1" ref="DI653" ca="1">MMULT('Количество акций на 4 января'!$B648:$F648,DI$2:DI$6)/MMULT('Количество акций на 4 января'!$B648:$F648,DH$2:DH$6)-1</f>
        <v>-3.1907933630426211E-4</v>
      </c>
      <c r="DJ653" s="15" cm="1">
        <f t="array" aca="1" ref="DJ653" ca="1">MMULT('Количество акций на 4 января'!$B648:$F648,DJ$2:DJ$6)/MMULT('Количество акций на 4 января'!$B648:$F648,DI$2:DI$6)-1</f>
        <v>2.6646285401283887E-3</v>
      </c>
      <c r="DK653" s="15" cm="1">
        <f t="array" aca="1" ref="DK653" ca="1">MMULT('Количество акций на 4 января'!$B648:$F648,DK$2:DK$6)/MMULT('Количество акций на 4 января'!$B648:$F648,DJ$2:DJ$6)-1</f>
        <v>-1.3794254034202535E-2</v>
      </c>
      <c r="DL653" s="15" cm="1">
        <f t="array" aca="1" ref="DL653" ca="1">MMULT('Количество акций на 4 января'!$B648:$F648,DL$2:DL$6)/MMULT('Количество акций на 4 января'!$B648:$F648,DK$2:DK$6)-1</f>
        <v>-6.6015915448311979E-3</v>
      </c>
      <c r="DM653" s="15" cm="1">
        <f t="array" aca="1" ref="DM653" ca="1">MMULT('Количество акций на 4 января'!$B648:$F648,DM$2:DM$6)/MMULT('Количество акций на 4 января'!$B648:$F648,DL$2:DL$6)-1</f>
        <v>-3.3748717010447793E-3</v>
      </c>
      <c r="DN653" s="15" cm="1">
        <f t="array" aca="1" ref="DN653" ca="1">MMULT('Количество акций на 4 января'!$B648:$F648,DN$2:DN$6)/MMULT('Количество акций на 4 января'!$B648:$F648,DM$2:DM$6)-1</f>
        <v>-4.1839627705512195E-3</v>
      </c>
      <c r="DO653" s="15" cm="1">
        <f t="array" aca="1" ref="DO653" ca="1">MMULT('Количество акций на 4 января'!$B648:$F648,DO$2:DO$6)/MMULT('Количество акций на 4 января'!$B648:$F648,DN$2:DN$6)-1</f>
        <v>7.0740755548774903E-3</v>
      </c>
      <c r="DP653" s="15" cm="1">
        <f t="array" aca="1" ref="DP653" ca="1">MMULT('Количество акций на 4 января'!$B648:$F648,DP$2:DP$6)/MMULT('Количество акций на 4 января'!$B648:$F648,DO$2:DO$6)-1</f>
        <v>3.0412327126363436E-3</v>
      </c>
      <c r="DQ653" s="15" cm="1">
        <f t="array" aca="1" ref="DQ653" ca="1">MMULT('Количество акций на 4 января'!$B648:$F648,DQ$2:DQ$6)/MMULT('Количество акций на 4 января'!$B648:$F648,DP$2:DP$6)-1</f>
        <v>3.4075955408718883E-4</v>
      </c>
      <c r="DR653" s="15" cm="1">
        <f t="array" aca="1" ref="DR653" ca="1">MMULT('Количество акций на 4 января'!$B648:$F648,DR$2:DR$6)/MMULT('Количество акций на 4 января'!$B648:$F648,DQ$2:DQ$6)-1</f>
        <v>-1.0612184443413941E-2</v>
      </c>
      <c r="DS653" s="15" cm="1">
        <f t="array" aca="1" ref="DS653" ca="1">MMULT('Количество акций на 4 января'!$B648:$F648,DS$2:DS$6)/MMULT('Количество акций на 4 января'!$B648:$F648,DR$2:DR$6)-1</f>
        <v>6.7457858411055227E-3</v>
      </c>
      <c r="DT653" s="15" cm="1">
        <f t="array" aca="1" ref="DT653" ca="1">MMULT('Количество акций на 4 января'!$B648:$F648,DT$2:DT$6)/MMULT('Количество акций на 4 января'!$B648:$F648,DS$2:DS$6)-1</f>
        <v>-1.9494456182824749E-3</v>
      </c>
      <c r="DU653" s="15" cm="1">
        <f t="array" aca="1" ref="DU653" ca="1">MMULT('Количество акций на 4 января'!$B648:$F648,DU$2:DU$6)/MMULT('Количество акций на 4 января'!$B648:$F648,DT$2:DT$6)-1</f>
        <v>-8.2819272873160266E-3</v>
      </c>
      <c r="DV653" s="15" cm="1">
        <f t="array" aca="1" ref="DV653" ca="1">MMULT('Количество акций на 4 января'!$B648:$F648,DV$2:DV$6)/MMULT('Количество акций на 4 января'!$B648:$F648,DU$2:DU$6)-1</f>
        <v>8.6503869924476895E-3</v>
      </c>
      <c r="DW653" s="24" cm="1">
        <f t="array" aca="1" ref="DW653" ca="1">MMULT('Количество акций на 4 января'!$B648:$F648,DW$2:DW$6)/MMULT('Количество акций на 4 января'!$B648:$F648,DV$2:DV$6)-1</f>
        <v>3.3211560567742993E-3</v>
      </c>
      <c r="DX653" s="28">
        <f t="shared" ca="1" si="21"/>
        <v>1.1028037609120043E-3</v>
      </c>
      <c r="DY653" s="28">
        <f t="shared" ca="1" si="20"/>
        <v>1.1207592157968502E-2</v>
      </c>
    </row>
    <row r="654" spans="1:129" x14ac:dyDescent="0.3">
      <c r="A654">
        <v>648</v>
      </c>
      <c r="C654" s="23" cm="1">
        <f t="array" aca="1" ref="C654" ca="1">MMULT('Количество акций на 4 января'!$B649:$F649,C$2:C$6)/MMULT('Количество акций на 4 января'!$B649:$F649,B$2:B$6)-1</f>
        <v>1.2471175975928395E-2</v>
      </c>
      <c r="D654" s="15" cm="1">
        <f t="array" aca="1" ref="D654" ca="1">MMULT('Количество акций на 4 января'!$B649:$F649,D$2:D$6)/MMULT('Количество акций на 4 января'!$B649:$F649,C$2:C$6)-1</f>
        <v>-2.9763340586457243E-3</v>
      </c>
      <c r="E654" s="15" cm="1">
        <f t="array" aca="1" ref="E654" ca="1">MMULT('Количество акций на 4 января'!$B649:$F649,E$2:E$6)/MMULT('Количество акций на 4 января'!$B649:$F649,D$2:D$6)-1</f>
        <v>4.6721134859482483E-2</v>
      </c>
      <c r="F654" s="15" cm="1">
        <f t="array" aca="1" ref="F654" ca="1">MMULT('Количество акций на 4 января'!$B649:$F649,F$2:F$6)/MMULT('Количество акций на 4 января'!$B649:$F649,E$2:E$6)-1</f>
        <v>1.1546528848310755E-2</v>
      </c>
      <c r="G654" s="15" cm="1">
        <f t="array" aca="1" ref="G654" ca="1">MMULT('Количество акций на 4 января'!$B649:$F649,G$2:G$6)/MMULT('Количество акций на 4 января'!$B649:$F649,F$2:F$6)-1</f>
        <v>-1.3705662478258329E-4</v>
      </c>
      <c r="H654" s="15" cm="1">
        <f t="array" aca="1" ref="H654" ca="1">MMULT('Количество акций на 4 января'!$B649:$F649,H$2:H$6)/MMULT('Количество акций на 4 января'!$B649:$F649,G$2:G$6)-1</f>
        <v>-1.324541301075155E-2</v>
      </c>
      <c r="I654" s="15" cm="1">
        <f t="array" aca="1" ref="I654" ca="1">MMULT('Количество акций на 4 января'!$B649:$F649,I$2:I$6)/MMULT('Количество акций на 4 января'!$B649:$F649,H$2:H$6)-1</f>
        <v>7.7384661554698031E-3</v>
      </c>
      <c r="J654" s="15" cm="1">
        <f t="array" aca="1" ref="J654" ca="1">MMULT('Количество акций на 4 января'!$B649:$F649,J$2:J$6)/MMULT('Количество акций на 4 января'!$B649:$F649,I$2:I$6)-1</f>
        <v>-2.1686020051067567E-2</v>
      </c>
      <c r="K654" s="15" cm="1">
        <f t="array" aca="1" ref="K654" ca="1">MMULT('Количество акций на 4 января'!$B649:$F649,K$2:K$6)/MMULT('Количество акций на 4 января'!$B649:$F649,J$2:J$6)-1</f>
        <v>6.3744914167691569E-3</v>
      </c>
      <c r="L654" s="15" cm="1">
        <f t="array" aca="1" ref="L654" ca="1">MMULT('Количество акций на 4 января'!$B649:$F649,L$2:L$6)/MMULT('Количество акций на 4 января'!$B649:$F649,K$2:K$6)-1</f>
        <v>-8.1370287551777443E-3</v>
      </c>
      <c r="M654" s="15" cm="1">
        <f t="array" aca="1" ref="M654" ca="1">MMULT('Количество акций на 4 января'!$B649:$F649,M$2:M$6)/MMULT('Количество акций на 4 января'!$B649:$F649,L$2:L$6)-1</f>
        <v>9.6570943396983022E-3</v>
      </c>
      <c r="N654" s="15" cm="1">
        <f t="array" aca="1" ref="N654" ca="1">MMULT('Количество акций на 4 января'!$B649:$F649,N$2:N$6)/MMULT('Количество акций на 4 января'!$B649:$F649,M$2:M$6)-1</f>
        <v>-1.9330091460694199E-2</v>
      </c>
      <c r="O654" s="15" cm="1">
        <f t="array" aca="1" ref="O654" ca="1">MMULT('Количество акций на 4 января'!$B649:$F649,O$2:O$6)/MMULT('Количество акций на 4 января'!$B649:$F649,N$2:N$6)-1</f>
        <v>-1.6477057347620838E-2</v>
      </c>
      <c r="P654" s="15" cm="1">
        <f t="array" aca="1" ref="P654" ca="1">MMULT('Количество акций на 4 января'!$B649:$F649,P$2:P$6)/MMULT('Количество акций на 4 января'!$B649:$F649,O$2:O$6)-1</f>
        <v>-2.5769582580261741E-3</v>
      </c>
      <c r="Q654" s="15" cm="1">
        <f t="array" aca="1" ref="Q654" ca="1">MMULT('Количество акций на 4 января'!$B649:$F649,Q$2:Q$6)/MMULT('Количество акций на 4 января'!$B649:$F649,P$2:P$6)-1</f>
        <v>6.1395559505699193E-3</v>
      </c>
      <c r="R654" s="15" cm="1">
        <f t="array" aca="1" ref="R654" ca="1">MMULT('Количество акций на 4 января'!$B649:$F649,R$2:R$6)/MMULT('Количество акций на 4 января'!$B649:$F649,Q$2:Q$6)-1</f>
        <v>-1.4834478927839623E-2</v>
      </c>
      <c r="S654" s="15" cm="1">
        <f t="array" aca="1" ref="S654" ca="1">MMULT('Количество акций на 4 января'!$B649:$F649,S$2:S$6)/MMULT('Количество акций на 4 января'!$B649:$F649,R$2:R$6)-1</f>
        <v>3.1378879427437223E-3</v>
      </c>
      <c r="T654" s="15" cm="1">
        <f t="array" aca="1" ref="T654" ca="1">MMULT('Количество акций на 4 января'!$B649:$F649,T$2:T$6)/MMULT('Количество акций на 4 января'!$B649:$F649,S$2:S$6)-1</f>
        <v>-2.8157942490184773E-2</v>
      </c>
      <c r="U654" s="15" cm="1">
        <f t="array" aca="1" ref="U654" ca="1">MMULT('Количество акций на 4 января'!$B649:$F649,U$2:U$6)/MMULT('Количество акций на 4 января'!$B649:$F649,T$2:T$6)-1</f>
        <v>1.75603792439194E-2</v>
      </c>
      <c r="V654" s="15" cm="1">
        <f t="array" aca="1" ref="V654" ca="1">MMULT('Количество акций на 4 января'!$B649:$F649,V$2:V$6)/MMULT('Количество акций на 4 января'!$B649:$F649,U$2:U$6)-1</f>
        <v>-2.3062474243366049E-3</v>
      </c>
      <c r="W654" s="15" cm="1">
        <f t="array" aca="1" ref="W654" ca="1">MMULT('Количество акций на 4 января'!$B649:$F649,W$2:W$6)/MMULT('Количество акций на 4 января'!$B649:$F649,V$2:V$6)-1</f>
        <v>1.0046593002398074E-2</v>
      </c>
      <c r="X654" s="15" cm="1">
        <f t="array" aca="1" ref="X654" ca="1">MMULT('Количество акций на 4 января'!$B649:$F649,X$2:X$6)/MMULT('Количество акций на 4 января'!$B649:$F649,W$2:W$6)-1</f>
        <v>1.821989609320207E-2</v>
      </c>
      <c r="Y654" s="15" cm="1">
        <f t="array" aca="1" ref="Y654" ca="1">MMULT('Количество акций на 4 января'!$B649:$F649,Y$2:Y$6)/MMULT('Количество акций на 4 января'!$B649:$F649,X$2:X$6)-1</f>
        <v>3.9392743779478323E-3</v>
      </c>
      <c r="Z654" s="15" cm="1">
        <f t="array" aca="1" ref="Z654" ca="1">MMULT('Количество акций на 4 января'!$B649:$F649,Z$2:Z$6)/MMULT('Количество акций на 4 января'!$B649:$F649,Y$2:Y$6)-1</f>
        <v>1.7089915578361925E-2</v>
      </c>
      <c r="AA654" s="15" cm="1">
        <f t="array" aca="1" ref="AA654" ca="1">MMULT('Количество акций на 4 января'!$B649:$F649,AA$2:AA$6)/MMULT('Количество акций на 4 января'!$B649:$F649,Z$2:Z$6)-1</f>
        <v>-1.4252731579454059E-2</v>
      </c>
      <c r="AB654" s="15" cm="1">
        <f t="array" aca="1" ref="AB654" ca="1">MMULT('Количество акций на 4 января'!$B649:$F649,AB$2:AB$6)/MMULT('Количество акций на 4 января'!$B649:$F649,AA$2:AA$6)-1</f>
        <v>-1.2785238505479968E-2</v>
      </c>
      <c r="AC654" s="15" cm="1">
        <f t="array" aca="1" ref="AC654" ca="1">MMULT('Количество акций на 4 января'!$B649:$F649,AC$2:AC$6)/MMULT('Количество акций на 4 января'!$B649:$F649,AB$2:AB$6)-1</f>
        <v>-4.2282264876853937E-3</v>
      </c>
      <c r="AD654" s="15" cm="1">
        <f t="array" aca="1" ref="AD654" ca="1">MMULT('Количество акций на 4 января'!$B649:$F649,AD$2:AD$6)/MMULT('Количество акций на 4 января'!$B649:$F649,AC$2:AC$6)-1</f>
        <v>9.6333508353827479E-3</v>
      </c>
      <c r="AE654" s="15" cm="1">
        <f t="array" aca="1" ref="AE654" ca="1">MMULT('Количество акций на 4 января'!$B649:$F649,AE$2:AE$6)/MMULT('Количество акций на 4 января'!$B649:$F649,AD$2:AD$6)-1</f>
        <v>2.1177308924856142E-2</v>
      </c>
      <c r="AF654" s="15" cm="1">
        <f t="array" aca="1" ref="AF654" ca="1">MMULT('Количество акций на 4 января'!$B649:$F649,AF$2:AF$6)/MMULT('Количество акций на 4 января'!$B649:$F649,AE$2:AE$6)-1</f>
        <v>1.8316141177097123E-3</v>
      </c>
      <c r="AG654" s="15" cm="1">
        <f t="array" aca="1" ref="AG654" ca="1">MMULT('Количество акций на 4 января'!$B649:$F649,AG$2:AG$6)/MMULT('Количество акций на 4 января'!$B649:$F649,AF$2:AF$6)-1</f>
        <v>-2.505835277237245E-3</v>
      </c>
      <c r="AH654" s="15" cm="1">
        <f t="array" aca="1" ref="AH654" ca="1">MMULT('Количество акций на 4 января'!$B649:$F649,AH$2:AH$6)/MMULT('Количество акций на 4 января'!$B649:$F649,AG$2:AG$6)-1</f>
        <v>-1.1959777488543044E-2</v>
      </c>
      <c r="AI654" s="15" cm="1">
        <f t="array" aca="1" ref="AI654" ca="1">MMULT('Количество акций на 4 января'!$B649:$F649,AI$2:AI$6)/MMULT('Количество акций на 4 января'!$B649:$F649,AH$2:AH$6)-1</f>
        <v>2.048970480552903E-2</v>
      </c>
      <c r="AJ654" s="15" cm="1">
        <f t="array" aca="1" ref="AJ654" ca="1">MMULT('Количество акций на 4 января'!$B649:$F649,AJ$2:AJ$6)/MMULT('Количество акций на 4 января'!$B649:$F649,AI$2:AI$6)-1</f>
        <v>-9.0983594107232335E-3</v>
      </c>
      <c r="AK654" s="15" cm="1">
        <f t="array" aca="1" ref="AK654" ca="1">MMULT('Количество акций на 4 января'!$B649:$F649,AK$2:AK$6)/MMULT('Количество акций на 4 января'!$B649:$F649,AJ$2:AJ$6)-1</f>
        <v>-1.0794343699268572E-3</v>
      </c>
      <c r="AL654" s="15" cm="1">
        <f t="array" aca="1" ref="AL654" ca="1">MMULT('Количество акций на 4 января'!$B649:$F649,AL$2:AL$6)/MMULT('Количество акций на 4 января'!$B649:$F649,AK$2:AK$6)-1</f>
        <v>-1.6761718300962736E-2</v>
      </c>
      <c r="AM654" s="15" cm="1">
        <f t="array" aca="1" ref="AM654" ca="1">MMULT('Количество акций на 4 января'!$B649:$F649,AM$2:AM$6)/MMULT('Количество акций на 4 января'!$B649:$F649,AL$2:AL$6)-1</f>
        <v>-1.5428607836567299E-2</v>
      </c>
      <c r="AN654" s="15" cm="1">
        <f t="array" aca="1" ref="AN654" ca="1">MMULT('Количество акций на 4 января'!$B649:$F649,AN$2:AN$6)/MMULT('Количество акций на 4 января'!$B649:$F649,AM$2:AM$6)-1</f>
        <v>-4.5898546398969176E-3</v>
      </c>
      <c r="AO654" s="15" cm="1">
        <f t="array" aca="1" ref="AO654" ca="1">MMULT('Количество акций на 4 января'!$B649:$F649,AO$2:AO$6)/MMULT('Количество акций на 4 января'!$B649:$F649,AN$2:AN$6)-1</f>
        <v>1.7684823520969672E-2</v>
      </c>
      <c r="AP654" s="15" cm="1">
        <f t="array" aca="1" ref="AP654" ca="1">MMULT('Количество акций на 4 января'!$B649:$F649,AP$2:AP$6)/MMULT('Количество акций на 4 января'!$B649:$F649,AO$2:AO$6)-1</f>
        <v>8.5550333109647436E-3</v>
      </c>
      <c r="AQ654" s="15" cm="1">
        <f t="array" aca="1" ref="AQ654" ca="1">MMULT('Количество акций на 4 января'!$B649:$F649,AQ$2:AQ$6)/MMULT('Количество акций на 4 января'!$B649:$F649,AP$2:AP$6)-1</f>
        <v>-6.2672492053554851E-3</v>
      </c>
      <c r="AR654" s="15" cm="1">
        <f t="array" aca="1" ref="AR654" ca="1">MMULT('Количество акций на 4 января'!$B649:$F649,AR$2:AR$6)/MMULT('Количество акций на 4 января'!$B649:$F649,AQ$2:AQ$6)-1</f>
        <v>-1.5805616882835549E-2</v>
      </c>
      <c r="AS654" s="15" cm="1">
        <f t="array" aca="1" ref="AS654" ca="1">MMULT('Количество акций на 4 января'!$B649:$F649,AS$2:AS$6)/MMULT('Количество акций на 4 января'!$B649:$F649,AR$2:AR$6)-1</f>
        <v>1.4720826984919055E-2</v>
      </c>
      <c r="AT654" s="15" cm="1">
        <f t="array" aca="1" ref="AT654" ca="1">MMULT('Количество акций на 4 января'!$B649:$F649,AT$2:AT$6)/MMULT('Количество акций на 4 января'!$B649:$F649,AS$2:AS$6)-1</f>
        <v>2.6946788035035141E-2</v>
      </c>
      <c r="AU654" s="15" cm="1">
        <f t="array" aca="1" ref="AU654" ca="1">MMULT('Количество акций на 4 января'!$B649:$F649,AU$2:AU$6)/MMULT('Количество акций на 4 января'!$B649:$F649,AT$2:AT$6)-1</f>
        <v>-5.5051291143262127E-3</v>
      </c>
      <c r="AV654" s="15" cm="1">
        <f t="array" aca="1" ref="AV654" ca="1">MMULT('Количество акций на 4 января'!$B649:$F649,AV$2:AV$6)/MMULT('Количество акций на 4 января'!$B649:$F649,AU$2:AU$6)-1</f>
        <v>9.6094178678827191E-3</v>
      </c>
      <c r="AW654" s="15" cm="1">
        <f t="array" aca="1" ref="AW654" ca="1">MMULT('Количество акций на 4 января'!$B649:$F649,AW$2:AW$6)/MMULT('Количество акций на 4 января'!$B649:$F649,AV$2:AV$6)-1</f>
        <v>2.3060782780042199E-3</v>
      </c>
      <c r="AX654" s="15" cm="1">
        <f t="array" aca="1" ref="AX654" ca="1">MMULT('Количество акций на 4 января'!$B649:$F649,AX$2:AX$6)/MMULT('Количество акций на 4 января'!$B649:$F649,AW$2:AW$6)-1</f>
        <v>2.2103474814766377E-2</v>
      </c>
      <c r="AY654" s="15" cm="1">
        <f t="array" aca="1" ref="AY654" ca="1">MMULT('Количество акций на 4 января'!$B649:$F649,AY$2:AY$6)/MMULT('Количество акций на 4 января'!$B649:$F649,AX$2:AX$6)-1</f>
        <v>-1.4426016915210838E-2</v>
      </c>
      <c r="AZ654" s="15" cm="1">
        <f t="array" aca="1" ref="AZ654" ca="1">MMULT('Количество акций на 4 января'!$B649:$F649,AZ$2:AZ$6)/MMULT('Количество акций на 4 января'!$B649:$F649,AY$2:AY$6)-1</f>
        <v>-2.1361601206762226E-2</v>
      </c>
      <c r="BA654" s="15" cm="1">
        <f t="array" aca="1" ref="BA654" ca="1">MMULT('Количество акций на 4 января'!$B649:$F649,BA$2:BA$6)/MMULT('Количество акций на 4 января'!$B649:$F649,AZ$2:AZ$6)-1</f>
        <v>-1.7124766878855224E-2</v>
      </c>
      <c r="BB654" s="15" cm="1">
        <f t="array" aca="1" ref="BB654" ca="1">MMULT('Количество акций на 4 января'!$B649:$F649,BB$2:BB$6)/MMULT('Количество акций на 4 января'!$B649:$F649,BA$2:BA$6)-1</f>
        <v>1.3740741139852686E-2</v>
      </c>
      <c r="BC654" s="15" cm="1">
        <f t="array" aca="1" ref="BC654" ca="1">MMULT('Количество акций на 4 января'!$B649:$F649,BC$2:BC$6)/MMULT('Количество акций на 4 января'!$B649:$F649,BB$2:BB$6)-1</f>
        <v>1.602572196690133E-3</v>
      </c>
      <c r="BD654" s="15" cm="1">
        <f t="array" aca="1" ref="BD654" ca="1">MMULT('Количество акций на 4 января'!$B649:$F649,BD$2:BD$6)/MMULT('Количество акций на 4 января'!$B649:$F649,BC$2:BC$6)-1</f>
        <v>-1.5392361882900718E-2</v>
      </c>
      <c r="BE654" s="15" cm="1">
        <f t="array" aca="1" ref="BE654" ca="1">MMULT('Количество акций на 4 января'!$B649:$F649,BE$2:BE$6)/MMULT('Количество акций на 4 января'!$B649:$F649,BD$2:BD$6)-1</f>
        <v>1.9428919380535259E-3</v>
      </c>
      <c r="BF654" s="15" cm="1">
        <f t="array" aca="1" ref="BF654" ca="1">MMULT('Количество акций на 4 января'!$B649:$F649,BF$2:BF$6)/MMULT('Количество акций на 4 января'!$B649:$F649,BE$2:BE$6)-1</f>
        <v>2.7356636343749408E-3</v>
      </c>
      <c r="BG654" s="15" cm="1">
        <f t="array" aca="1" ref="BG654" ca="1">MMULT('Количество акций на 4 января'!$B649:$F649,BG$2:BG$6)/MMULT('Количество акций на 4 января'!$B649:$F649,BF$2:BF$6)-1</f>
        <v>1.8920978420374102E-2</v>
      </c>
      <c r="BH654" s="15" cm="1">
        <f t="array" aca="1" ref="BH654" ca="1">MMULT('Количество акций на 4 января'!$B649:$F649,BH$2:BH$6)/MMULT('Количество акций на 4 января'!$B649:$F649,BG$2:BG$6)-1</f>
        <v>1.2149971658621528E-2</v>
      </c>
      <c r="BI654" s="15" cm="1">
        <f t="array" aca="1" ref="BI654" ca="1">MMULT('Количество акций на 4 января'!$B649:$F649,BI$2:BI$6)/MMULT('Количество акций на 4 января'!$B649:$F649,BH$2:BH$6)-1</f>
        <v>-3.4875597550870774E-3</v>
      </c>
      <c r="BJ654" s="15" cm="1">
        <f t="array" aca="1" ref="BJ654" ca="1">MMULT('Количество акций на 4 января'!$B649:$F649,BJ$2:BJ$6)/MMULT('Количество акций на 4 января'!$B649:$F649,BI$2:BI$6)-1</f>
        <v>1.5238061778533041E-3</v>
      </c>
      <c r="BK654" s="15" cm="1">
        <f t="array" aca="1" ref="BK654" ca="1">MMULT('Количество акций на 4 января'!$B649:$F649,BK$2:BK$6)/MMULT('Количество акций на 4 января'!$B649:$F649,BJ$2:BJ$6)-1</f>
        <v>-1.3209699381795392E-3</v>
      </c>
      <c r="BL654" s="15" cm="1">
        <f t="array" aca="1" ref="BL654" ca="1">MMULT('Количество акций на 4 января'!$B649:$F649,BL$2:BL$6)/MMULT('Количество акций на 4 января'!$B649:$F649,BK$2:BK$6)-1</f>
        <v>5.1998043114389603E-3</v>
      </c>
      <c r="BM654" s="15" cm="1">
        <f t="array" aca="1" ref="BM654" ca="1">MMULT('Количество акций на 4 января'!$B649:$F649,BM$2:BM$6)/MMULT('Количество акций на 4 января'!$B649:$F649,BL$2:BL$6)-1</f>
        <v>-1.0561658429151466E-2</v>
      </c>
      <c r="BN654" s="15" cm="1">
        <f t="array" aca="1" ref="BN654" ca="1">MMULT('Количество акций на 4 января'!$B649:$F649,BN$2:BN$6)/MMULT('Количество акций на 4 января'!$B649:$F649,BM$2:BM$6)-1</f>
        <v>-2.0024476383768586E-2</v>
      </c>
      <c r="BO654" s="15" cm="1">
        <f t="array" aca="1" ref="BO654" ca="1">MMULT('Количество акций на 4 января'!$B649:$F649,BO$2:BO$6)/MMULT('Количество акций на 4 января'!$B649:$F649,BN$2:BN$6)-1</f>
        <v>9.7985663882438345E-3</v>
      </c>
      <c r="BP654" s="15" cm="1">
        <f t="array" aca="1" ref="BP654" ca="1">MMULT('Количество акций на 4 января'!$B649:$F649,BP$2:BP$6)/MMULT('Количество акций на 4 января'!$B649:$F649,BO$2:BO$6)-1</f>
        <v>1.8438646703671235E-3</v>
      </c>
      <c r="BQ654" s="15" cm="1">
        <f t="array" aca="1" ref="BQ654" ca="1">MMULT('Количество акций на 4 января'!$B649:$F649,BQ$2:BQ$6)/MMULT('Количество акций на 4 января'!$B649:$F649,BP$2:BP$6)-1</f>
        <v>-4.636566676374243E-3</v>
      </c>
      <c r="BR654" s="15" cm="1">
        <f t="array" aca="1" ref="BR654" ca="1">MMULT('Количество акций на 4 января'!$B649:$F649,BR$2:BR$6)/MMULT('Количество акций на 4 января'!$B649:$F649,BQ$2:BQ$6)-1</f>
        <v>9.6065267246849828E-3</v>
      </c>
      <c r="BS654" s="15" cm="1">
        <f t="array" aca="1" ref="BS654" ca="1">MMULT('Количество акций на 4 января'!$B649:$F649,BS$2:BS$6)/MMULT('Количество акций на 4 января'!$B649:$F649,BR$2:BR$6)-1</f>
        <v>1.7761073618988155E-2</v>
      </c>
      <c r="BT654" s="15" cm="1">
        <f t="array" aca="1" ref="BT654" ca="1">MMULT('Количество акций на 4 января'!$B649:$F649,BT$2:BT$6)/MMULT('Количество акций на 4 января'!$B649:$F649,BS$2:BS$6)-1</f>
        <v>4.8237724947024496E-3</v>
      </c>
      <c r="BU654" s="15" cm="1">
        <f t="array" aca="1" ref="BU654" ca="1">MMULT('Количество акций на 4 января'!$B649:$F649,BU$2:BU$6)/MMULT('Количество акций на 4 января'!$B649:$F649,BT$2:BT$6)-1</f>
        <v>-5.5155172774246086E-3</v>
      </c>
      <c r="BV654" s="15" cm="1">
        <f t="array" aca="1" ref="BV654" ca="1">MMULT('Количество акций на 4 января'!$B649:$F649,BV$2:BV$6)/MMULT('Количество акций на 4 января'!$B649:$F649,BU$2:BU$6)-1</f>
        <v>1.183153127883374E-2</v>
      </c>
      <c r="BW654" s="15" cm="1">
        <f t="array" aca="1" ref="BW654" ca="1">MMULT('Количество акций на 4 января'!$B649:$F649,BW$2:BW$6)/MMULT('Количество акций на 4 января'!$B649:$F649,BV$2:BV$6)-1</f>
        <v>-8.2626085691979156E-3</v>
      </c>
      <c r="BX654" s="15" cm="1">
        <f t="array" aca="1" ref="BX654" ca="1">MMULT('Количество акций на 4 января'!$B649:$F649,BX$2:BX$6)/MMULT('Количество акций на 4 января'!$B649:$F649,BW$2:BW$6)-1</f>
        <v>-2.436877472701382E-3</v>
      </c>
      <c r="BY654" s="15" cm="1">
        <f t="array" aca="1" ref="BY654" ca="1">MMULT('Количество акций на 4 января'!$B649:$F649,BY$2:BY$6)/MMULT('Количество акций на 4 января'!$B649:$F649,BX$2:BX$6)-1</f>
        <v>5.0519150181180805E-3</v>
      </c>
      <c r="BZ654" s="15" cm="1">
        <f t="array" aca="1" ref="BZ654" ca="1">MMULT('Количество акций на 4 января'!$B649:$F649,BZ$2:BZ$6)/MMULT('Количество акций на 4 января'!$B649:$F649,BY$2:BY$6)-1</f>
        <v>8.0720534587435111E-3</v>
      </c>
      <c r="CA654" s="15" cm="1">
        <f t="array" aca="1" ref="CA654" ca="1">MMULT('Количество акций на 4 января'!$B649:$F649,CA$2:CA$6)/MMULT('Количество акций на 4 января'!$B649:$F649,BZ$2:BZ$6)-1</f>
        <v>4.6015921214273003E-3</v>
      </c>
      <c r="CB654" s="15" cm="1">
        <f t="array" aca="1" ref="CB654" ca="1">MMULT('Количество акций на 4 января'!$B649:$F649,CB$2:CB$6)/MMULT('Количество акций на 4 января'!$B649:$F649,CA$2:CA$6)-1</f>
        <v>9.1389792252771773E-3</v>
      </c>
      <c r="CC654" s="15" cm="1">
        <f t="array" aca="1" ref="CC654" ca="1">MMULT('Количество акций на 4 января'!$B649:$F649,CC$2:CC$6)/MMULT('Количество акций на 4 января'!$B649:$F649,CB$2:CB$6)-1</f>
        <v>7.4614822948517734E-3</v>
      </c>
      <c r="CD654" s="15" cm="1">
        <f t="array" aca="1" ref="CD654" ca="1">MMULT('Количество акций на 4 января'!$B649:$F649,CD$2:CD$6)/MMULT('Количество акций на 4 января'!$B649:$F649,CC$2:CC$6)-1</f>
        <v>-3.0712326642334808E-3</v>
      </c>
      <c r="CE654" s="15" cm="1">
        <f t="array" aca="1" ref="CE654" ca="1">MMULT('Количество акций на 4 января'!$B649:$F649,CE$2:CE$6)/MMULT('Количество акций на 4 января'!$B649:$F649,CD$2:CD$6)-1</f>
        <v>-5.4954131342728196E-3</v>
      </c>
      <c r="CF654" s="15" cm="1">
        <f t="array" aca="1" ref="CF654" ca="1">MMULT('Количество акций на 4 января'!$B649:$F649,CF$2:CF$6)/MMULT('Количество акций на 4 января'!$B649:$F649,CE$2:CE$6)-1</f>
        <v>-1.9298906618543388E-3</v>
      </c>
      <c r="CG654" s="15" cm="1">
        <f t="array" aca="1" ref="CG654" ca="1">MMULT('Количество акций на 4 января'!$B649:$F649,CG$2:CG$6)/MMULT('Количество акций на 4 января'!$B649:$F649,CF$2:CF$6)-1</f>
        <v>1.6828761162744454E-2</v>
      </c>
      <c r="CH654" s="15" cm="1">
        <f t="array" aca="1" ref="CH654" ca="1">MMULT('Количество акций на 4 января'!$B649:$F649,CH$2:CH$6)/MMULT('Количество акций на 4 января'!$B649:$F649,CG$2:CG$6)-1</f>
        <v>1.1621713082905272E-2</v>
      </c>
      <c r="CI654" s="15" cm="1">
        <f t="array" aca="1" ref="CI654" ca="1">MMULT('Количество акций на 4 января'!$B649:$F649,CI$2:CI$6)/MMULT('Количество акций на 4 января'!$B649:$F649,CH$2:CH$6)-1</f>
        <v>2.2907892286365694E-2</v>
      </c>
      <c r="CJ654" s="15" cm="1">
        <f t="array" aca="1" ref="CJ654" ca="1">MMULT('Количество акций на 4 января'!$B649:$F649,CJ$2:CJ$6)/MMULT('Количество акций на 4 января'!$B649:$F649,CI$2:CI$6)-1</f>
        <v>4.9153337602827474E-3</v>
      </c>
      <c r="CK654" s="15" cm="1">
        <f t="array" aca="1" ref="CK654" ca="1">MMULT('Количество акций на 4 января'!$B649:$F649,CK$2:CK$6)/MMULT('Количество акций на 4 января'!$B649:$F649,CJ$2:CJ$6)-1</f>
        <v>3.7618353685979766E-3</v>
      </c>
      <c r="CL654" s="15" cm="1">
        <f t="array" aca="1" ref="CL654" ca="1">MMULT('Количество акций на 4 января'!$B649:$F649,CL$2:CL$6)/MMULT('Количество акций на 4 января'!$B649:$F649,CK$2:CK$6)-1</f>
        <v>-1.8292655340184538E-2</v>
      </c>
      <c r="CM654" s="15" cm="1">
        <f t="array" aca="1" ref="CM654" ca="1">MMULT('Количество акций на 4 января'!$B649:$F649,CM$2:CM$6)/MMULT('Количество акций на 4 января'!$B649:$F649,CL$2:CL$6)-1</f>
        <v>-9.9919418224470036E-3</v>
      </c>
      <c r="CN654" s="15" cm="1">
        <f t="array" aca="1" ref="CN654" ca="1">MMULT('Количество акций на 4 января'!$B649:$F649,CN$2:CN$6)/MMULT('Количество акций на 4 января'!$B649:$F649,CM$2:CM$6)-1</f>
        <v>1.5558868371277068E-2</v>
      </c>
      <c r="CO654" s="15" cm="1">
        <f t="array" aca="1" ref="CO654" ca="1">MMULT('Количество акций на 4 января'!$B649:$F649,CO$2:CO$6)/MMULT('Количество акций на 4 января'!$B649:$F649,CN$2:CN$6)-1</f>
        <v>-1.3900294410623681E-3</v>
      </c>
      <c r="CP654" s="15" cm="1">
        <f t="array" aca="1" ref="CP654" ca="1">MMULT('Количество акций на 4 января'!$B649:$F649,CP$2:CP$6)/MMULT('Количество акций на 4 января'!$B649:$F649,CO$2:CO$6)-1</f>
        <v>6.6400628318705746E-3</v>
      </c>
      <c r="CQ654" s="15" cm="1">
        <f t="array" aca="1" ref="CQ654" ca="1">MMULT('Количество акций на 4 января'!$B649:$F649,CQ$2:CQ$6)/MMULT('Количество акций на 4 января'!$B649:$F649,CP$2:CP$6)-1</f>
        <v>1.6625327677701751E-2</v>
      </c>
      <c r="CR654" s="15" cm="1">
        <f t="array" aca="1" ref="CR654" ca="1">MMULT('Количество акций на 4 января'!$B649:$F649,CR$2:CR$6)/MMULT('Количество акций на 4 января'!$B649:$F649,CQ$2:CQ$6)-1</f>
        <v>-2.239579527526947E-2</v>
      </c>
      <c r="CS654" s="15" cm="1">
        <f t="array" aca="1" ref="CS654" ca="1">MMULT('Количество акций на 4 января'!$B649:$F649,CS$2:CS$6)/MMULT('Количество акций на 4 января'!$B649:$F649,CR$2:CR$6)-1</f>
        <v>-2.2760875164985483E-3</v>
      </c>
      <c r="CT654" s="15" cm="1">
        <f t="array" aca="1" ref="CT654" ca="1">MMULT('Количество акций на 4 января'!$B649:$F649,CT$2:CT$6)/MMULT('Количество акций на 4 января'!$B649:$F649,CS$2:CS$6)-1</f>
        <v>5.5810204690809329E-3</v>
      </c>
      <c r="CU654" s="15" cm="1">
        <f t="array" aca="1" ref="CU654" ca="1">MMULT('Количество акций на 4 января'!$B649:$F649,CU$2:CU$6)/MMULT('Количество акций на 4 января'!$B649:$F649,CT$2:CT$6)-1</f>
        <v>2.6281879356606641E-3</v>
      </c>
      <c r="CV654" s="15" cm="1">
        <f t="array" aca="1" ref="CV654" ca="1">MMULT('Количество акций на 4 января'!$B649:$F649,CV$2:CV$6)/MMULT('Количество акций на 4 января'!$B649:$F649,CU$2:CU$6)-1</f>
        <v>6.6909159096266713E-3</v>
      </c>
      <c r="CW654" s="15" cm="1">
        <f t="array" aca="1" ref="CW654" ca="1">MMULT('Количество акций на 4 января'!$B649:$F649,CW$2:CW$6)/MMULT('Количество акций на 4 января'!$B649:$F649,CV$2:CV$6)-1</f>
        <v>5.9687942682151718E-3</v>
      </c>
      <c r="CX654" s="15" cm="1">
        <f t="array" aca="1" ref="CX654" ca="1">MMULT('Количество акций на 4 января'!$B649:$F649,CX$2:CX$6)/MMULT('Количество акций на 4 января'!$B649:$F649,CW$2:CW$6)-1</f>
        <v>9.2779428488616311E-3</v>
      </c>
      <c r="CY654" s="15" cm="1">
        <f t="array" aca="1" ref="CY654" ca="1">MMULT('Количество акций на 4 января'!$B649:$F649,CY$2:CY$6)/MMULT('Количество акций на 4 января'!$B649:$F649,CX$2:CX$6)-1</f>
        <v>-5.4852775325334724E-3</v>
      </c>
      <c r="CZ654" s="15" cm="1">
        <f t="array" aca="1" ref="CZ654" ca="1">MMULT('Количество акций на 4 января'!$B649:$F649,CZ$2:CZ$6)/MMULT('Количество акций на 4 января'!$B649:$F649,CY$2:CY$6)-1</f>
        <v>-3.8090524348823873E-3</v>
      </c>
      <c r="DA654" s="15" cm="1">
        <f t="array" aca="1" ref="DA654" ca="1">MMULT('Количество акций на 4 января'!$B649:$F649,DA$2:DA$6)/MMULT('Количество акций на 4 января'!$B649:$F649,CZ$2:CZ$6)-1</f>
        <v>7.0633122681780236E-3</v>
      </c>
      <c r="DB654" s="15" cm="1">
        <f t="array" aca="1" ref="DB654" ca="1">MMULT('Количество акций на 4 января'!$B649:$F649,DB$2:DB$6)/MMULT('Количество акций на 4 января'!$B649:$F649,DA$2:DA$6)-1</f>
        <v>1.3889585810549221E-2</v>
      </c>
      <c r="DC654" s="15" cm="1">
        <f t="array" aca="1" ref="DC654" ca="1">MMULT('Количество акций на 4 января'!$B649:$F649,DC$2:DC$6)/MMULT('Количество акций на 4 января'!$B649:$F649,DB$2:DB$6)-1</f>
        <v>-3.3416944847617369E-3</v>
      </c>
      <c r="DD654" s="15" cm="1">
        <f t="array" aca="1" ref="DD654" ca="1">MMULT('Количество акций на 4 января'!$B649:$F649,DD$2:DD$6)/MMULT('Количество акций на 4 января'!$B649:$F649,DC$2:DC$6)-1</f>
        <v>-1.2037335460539644E-3</v>
      </c>
      <c r="DE654" s="15" cm="1">
        <f t="array" aca="1" ref="DE654" ca="1">MMULT('Количество акций на 4 января'!$B649:$F649,DE$2:DE$6)/MMULT('Количество акций на 4 января'!$B649:$F649,DD$2:DD$6)-1</f>
        <v>8.0527730678778831E-3</v>
      </c>
      <c r="DF654" s="15" cm="1">
        <f t="array" aca="1" ref="DF654" ca="1">MMULT('Количество акций на 4 января'!$B649:$F649,DF$2:DF$6)/MMULT('Количество акций на 4 января'!$B649:$F649,DE$2:DE$6)-1</f>
        <v>-2.5747464327536829E-3</v>
      </c>
      <c r="DG654" s="15" cm="1">
        <f t="array" aca="1" ref="DG654" ca="1">MMULT('Количество акций на 4 января'!$B649:$F649,DG$2:DG$6)/MMULT('Количество акций на 4 января'!$B649:$F649,DF$2:DF$6)-1</f>
        <v>3.1474665055664097E-3</v>
      </c>
      <c r="DH654" s="15" cm="1">
        <f t="array" aca="1" ref="DH654" ca="1">MMULT('Количество акций на 4 января'!$B649:$F649,DH$2:DH$6)/MMULT('Количество акций на 4 января'!$B649:$F649,DG$2:DG$6)-1</f>
        <v>-1.6940197024373216E-3</v>
      </c>
      <c r="DI654" s="15" cm="1">
        <f t="array" aca="1" ref="DI654" ca="1">MMULT('Количество акций на 4 января'!$B649:$F649,DI$2:DI$6)/MMULT('Количество акций на 4 января'!$B649:$F649,DH$2:DH$6)-1</f>
        <v>-1.5448986535648856E-3</v>
      </c>
      <c r="DJ654" s="15" cm="1">
        <f t="array" aca="1" ref="DJ654" ca="1">MMULT('Количество акций на 4 января'!$B649:$F649,DJ$2:DJ$6)/MMULT('Количество акций на 4 января'!$B649:$F649,DI$2:DI$6)-1</f>
        <v>5.4462020720835724E-3</v>
      </c>
      <c r="DK654" s="15" cm="1">
        <f t="array" aca="1" ref="DK654" ca="1">MMULT('Количество акций на 4 января'!$B649:$F649,DK$2:DK$6)/MMULT('Количество акций на 4 января'!$B649:$F649,DJ$2:DJ$6)-1</f>
        <v>-1.2260569007636613E-2</v>
      </c>
      <c r="DL654" s="15" cm="1">
        <f t="array" aca="1" ref="DL654" ca="1">MMULT('Количество акций на 4 января'!$B649:$F649,DL$2:DL$6)/MMULT('Количество акций на 4 января'!$B649:$F649,DK$2:DK$6)-1</f>
        <v>-5.0746103820112909E-3</v>
      </c>
      <c r="DM654" s="15" cm="1">
        <f t="array" aca="1" ref="DM654" ca="1">MMULT('Количество акций на 4 января'!$B649:$F649,DM$2:DM$6)/MMULT('Количество акций на 4 января'!$B649:$F649,DL$2:DL$6)-1</f>
        <v>1.3459966592765937E-4</v>
      </c>
      <c r="DN654" s="15" cm="1">
        <f t="array" aca="1" ref="DN654" ca="1">MMULT('Количество акций на 4 января'!$B649:$F649,DN$2:DN$6)/MMULT('Количество акций на 4 января'!$B649:$F649,DM$2:DM$6)-1</f>
        <v>-1.0077743514303128E-2</v>
      </c>
      <c r="DO654" s="15" cm="1">
        <f t="array" aca="1" ref="DO654" ca="1">MMULT('Количество акций на 4 января'!$B649:$F649,DO$2:DO$6)/MMULT('Количество акций на 4 января'!$B649:$F649,DN$2:DN$6)-1</f>
        <v>7.2637975587679371E-3</v>
      </c>
      <c r="DP654" s="15" cm="1">
        <f t="array" aca="1" ref="DP654" ca="1">MMULT('Количество акций на 4 января'!$B649:$F649,DP$2:DP$6)/MMULT('Количество акций на 4 января'!$B649:$F649,DO$2:DO$6)-1</f>
        <v>2.3433641542267569E-3</v>
      </c>
      <c r="DQ654" s="15" cm="1">
        <f t="array" aca="1" ref="DQ654" ca="1">MMULT('Количество акций на 4 января'!$B649:$F649,DQ$2:DQ$6)/MMULT('Количество акций на 4 января'!$B649:$F649,DP$2:DP$6)-1</f>
        <v>2.062034539733304E-3</v>
      </c>
      <c r="DR654" s="15" cm="1">
        <f t="array" aca="1" ref="DR654" ca="1">MMULT('Количество акций на 4 января'!$B649:$F649,DR$2:DR$6)/MMULT('Количество акций на 4 января'!$B649:$F649,DQ$2:DQ$6)-1</f>
        <v>-5.8192630770097509E-3</v>
      </c>
      <c r="DS654" s="15" cm="1">
        <f t="array" aca="1" ref="DS654" ca="1">MMULT('Количество акций на 4 января'!$B649:$F649,DS$2:DS$6)/MMULT('Количество акций на 4 января'!$B649:$F649,DR$2:DR$6)-1</f>
        <v>5.0829822032816274E-3</v>
      </c>
      <c r="DT654" s="15" cm="1">
        <f t="array" aca="1" ref="DT654" ca="1">MMULT('Количество акций на 4 января'!$B649:$F649,DT$2:DT$6)/MMULT('Количество акций на 4 января'!$B649:$F649,DS$2:DS$6)-1</f>
        <v>-2.7152948258275522E-3</v>
      </c>
      <c r="DU654" s="15" cm="1">
        <f t="array" aca="1" ref="DU654" ca="1">MMULT('Количество акций на 4 января'!$B649:$F649,DU$2:DU$6)/MMULT('Количество акций на 4 января'!$B649:$F649,DT$2:DT$6)-1</f>
        <v>-7.392179240460206E-3</v>
      </c>
      <c r="DV654" s="15" cm="1">
        <f t="array" aca="1" ref="DV654" ca="1">MMULT('Количество акций на 4 января'!$B649:$F649,DV$2:DV$6)/MMULT('Количество акций на 4 января'!$B649:$F649,DU$2:DU$6)-1</f>
        <v>7.3688428048326315E-3</v>
      </c>
      <c r="DW654" s="24" cm="1">
        <f t="array" aca="1" ref="DW654" ca="1">MMULT('Количество акций на 4 января'!$B649:$F649,DW$2:DW$6)/MMULT('Количество акций на 4 января'!$B649:$F649,DV$2:DV$6)-1</f>
        <v>2.3810915315165548E-3</v>
      </c>
      <c r="DX654" s="28">
        <f t="shared" ca="1" si="21"/>
        <v>1.3138543409940571E-3</v>
      </c>
      <c r="DY654" s="28">
        <f t="shared" ca="1" si="20"/>
        <v>1.1870606296475643E-2</v>
      </c>
    </row>
    <row r="655" spans="1:129" x14ac:dyDescent="0.3">
      <c r="A655">
        <v>649</v>
      </c>
      <c r="C655" s="23" cm="1">
        <f t="array" aca="1" ref="C655" ca="1">MMULT('Количество акций на 4 января'!$B650:$F650,C$2:C$6)/MMULT('Количество акций на 4 января'!$B650:$F650,B$2:B$6)-1</f>
        <v>1.5018540602620645E-2</v>
      </c>
      <c r="D655" s="15" cm="1">
        <f t="array" aca="1" ref="D655" ca="1">MMULT('Количество акций на 4 января'!$B650:$F650,D$2:D$6)/MMULT('Количество акций на 4 января'!$B650:$F650,C$2:C$6)-1</f>
        <v>8.2760457331687576E-7</v>
      </c>
      <c r="E655" s="15" cm="1">
        <f t="array" aca="1" ref="E655" ca="1">MMULT('Количество акций на 4 января'!$B650:$F650,E$2:E$6)/MMULT('Количество акций на 4 января'!$B650:$F650,D$2:D$6)-1</f>
        <v>3.4703712376243256E-2</v>
      </c>
      <c r="F655" s="15" cm="1">
        <f t="array" aca="1" ref="F655" ca="1">MMULT('Количество акций на 4 января'!$B650:$F650,F$2:F$6)/MMULT('Количество акций на 4 января'!$B650:$F650,E$2:E$6)-1</f>
        <v>9.517030783629199E-3</v>
      </c>
      <c r="G655" s="15" cm="1">
        <f t="array" aca="1" ref="G655" ca="1">MMULT('Количество акций на 4 января'!$B650:$F650,G$2:G$6)/MMULT('Количество акций на 4 января'!$B650:$F650,F$2:F$6)-1</f>
        <v>4.5083470064715137E-3</v>
      </c>
      <c r="H655" s="15" cm="1">
        <f t="array" aca="1" ref="H655" ca="1">MMULT('Количество акций на 4 января'!$B650:$F650,H$2:H$6)/MMULT('Количество акций на 4 января'!$B650:$F650,G$2:G$6)-1</f>
        <v>-8.2606284919184425E-3</v>
      </c>
      <c r="I655" s="15" cm="1">
        <f t="array" aca="1" ref="I655" ca="1">MMULT('Количество акций на 4 января'!$B650:$F650,I$2:I$6)/MMULT('Количество акций на 4 января'!$B650:$F650,H$2:H$6)-1</f>
        <v>1.012393623114205E-2</v>
      </c>
      <c r="J655" s="15" cm="1">
        <f t="array" aca="1" ref="J655" ca="1">MMULT('Количество акций на 4 января'!$B650:$F650,J$2:J$6)/MMULT('Количество акций на 4 января'!$B650:$F650,I$2:I$6)-1</f>
        <v>-1.6930722990751934E-2</v>
      </c>
      <c r="K655" s="15" cm="1">
        <f t="array" aca="1" ref="K655" ca="1">MMULT('Количество акций на 4 января'!$B650:$F650,K$2:K$6)/MMULT('Количество акций на 4 января'!$B650:$F650,J$2:J$6)-1</f>
        <v>4.585903428903082E-3</v>
      </c>
      <c r="L655" s="15" cm="1">
        <f t="array" aca="1" ref="L655" ca="1">MMULT('Количество акций на 4 января'!$B650:$F650,L$2:L$6)/MMULT('Количество акций на 4 января'!$B650:$F650,K$2:K$6)-1</f>
        <v>-3.553748301032833E-4</v>
      </c>
      <c r="M655" s="15" cm="1">
        <f t="array" aca="1" ref="M655" ca="1">MMULT('Количество акций на 4 января'!$B650:$F650,M$2:M$6)/MMULT('Количество акций на 4 января'!$B650:$F650,L$2:L$6)-1</f>
        <v>4.5446833287263733E-3</v>
      </c>
      <c r="N655" s="15" cm="1">
        <f t="array" aca="1" ref="N655" ca="1">MMULT('Количество акций на 4 января'!$B650:$F650,N$2:N$6)/MMULT('Количество акций на 4 января'!$B650:$F650,M$2:M$6)-1</f>
        <v>-1.7230262230557014E-2</v>
      </c>
      <c r="O655" s="15" cm="1">
        <f t="array" aca="1" ref="O655" ca="1">MMULT('Количество акций на 4 января'!$B650:$F650,O$2:O$6)/MMULT('Количество акций на 4 января'!$B650:$F650,N$2:N$6)-1</f>
        <v>-1.2608098270250778E-2</v>
      </c>
      <c r="P655" s="15" cm="1">
        <f t="array" aca="1" ref="P655" ca="1">MMULT('Количество акций на 4 января'!$B650:$F650,P$2:P$6)/MMULT('Количество акций на 4 января'!$B650:$F650,O$2:O$6)-1</f>
        <v>-5.1681578927903482E-3</v>
      </c>
      <c r="Q655" s="15" cm="1">
        <f t="array" aca="1" ref="Q655" ca="1">MMULT('Количество акций на 4 января'!$B650:$F650,Q$2:Q$6)/MMULT('Количество акций на 4 января'!$B650:$F650,P$2:P$6)-1</f>
        <v>-2.7401879897629433E-3</v>
      </c>
      <c r="R655" s="15" cm="1">
        <f t="array" aca="1" ref="R655" ca="1">MMULT('Количество акций на 4 января'!$B650:$F650,R$2:R$6)/MMULT('Количество акций на 4 января'!$B650:$F650,Q$2:Q$6)-1</f>
        <v>-1.5299132894147527E-2</v>
      </c>
      <c r="S655" s="15" cm="1">
        <f t="array" aca="1" ref="S655" ca="1">MMULT('Количество акций на 4 января'!$B650:$F650,S$2:S$6)/MMULT('Количество акций на 4 января'!$B650:$F650,R$2:R$6)-1</f>
        <v>8.5761963286909992E-3</v>
      </c>
      <c r="T655" s="15" cm="1">
        <f t="array" aca="1" ref="T655" ca="1">MMULT('Количество акций на 4 января'!$B650:$F650,T$2:T$6)/MMULT('Количество акций на 4 января'!$B650:$F650,S$2:S$6)-1</f>
        <v>-2.7206053727039103E-2</v>
      </c>
      <c r="U655" s="15" cm="1">
        <f t="array" aca="1" ref="U655" ca="1">MMULT('Количество акций на 4 января'!$B650:$F650,U$2:U$6)/MMULT('Количество акций на 4 января'!$B650:$F650,T$2:T$6)-1</f>
        <v>1.2732455616951022E-2</v>
      </c>
      <c r="V655" s="15" cm="1">
        <f t="array" aca="1" ref="V655" ca="1">MMULT('Количество акций на 4 января'!$B650:$F650,V$2:V$6)/MMULT('Количество акций на 4 января'!$B650:$F650,U$2:U$6)-1</f>
        <v>2.4218472789039325E-3</v>
      </c>
      <c r="W655" s="15" cm="1">
        <f t="array" aca="1" ref="W655" ca="1">MMULT('Количество акций на 4 января'!$B650:$F650,W$2:W$6)/MMULT('Количество акций на 4 января'!$B650:$F650,V$2:V$6)-1</f>
        <v>8.6392548123308543E-3</v>
      </c>
      <c r="X655" s="15" cm="1">
        <f t="array" aca="1" ref="X655" ca="1">MMULT('Количество акций на 4 января'!$B650:$F650,X$2:X$6)/MMULT('Количество акций на 4 января'!$B650:$F650,W$2:W$6)-1</f>
        <v>1.5760951348278818E-2</v>
      </c>
      <c r="Y655" s="15" cm="1">
        <f t="array" aca="1" ref="Y655" ca="1">MMULT('Количество акций на 4 января'!$B650:$F650,Y$2:Y$6)/MMULT('Количество акций на 4 января'!$B650:$F650,X$2:X$6)-1</f>
        <v>3.2023244453307509E-3</v>
      </c>
      <c r="Z655" s="15" cm="1">
        <f t="array" aca="1" ref="Z655" ca="1">MMULT('Количество акций на 4 января'!$B650:$F650,Z$2:Z$6)/MMULT('Количество акций на 4 января'!$B650:$F650,Y$2:Y$6)-1</f>
        <v>1.1415347083140404E-2</v>
      </c>
      <c r="AA655" s="15" cm="1">
        <f t="array" aca="1" ref="AA655" ca="1">MMULT('Количество акций на 4 января'!$B650:$F650,AA$2:AA$6)/MMULT('Количество акций на 4 января'!$B650:$F650,Z$2:Z$6)-1</f>
        <v>-1.321891179669954E-2</v>
      </c>
      <c r="AB655" s="15" cm="1">
        <f t="array" aca="1" ref="AB655" ca="1">MMULT('Количество акций на 4 января'!$B650:$F650,AB$2:AB$6)/MMULT('Количество акций на 4 января'!$B650:$F650,AA$2:AA$6)-1</f>
        <v>-1.4324351571581628E-2</v>
      </c>
      <c r="AC655" s="15" cm="1">
        <f t="array" aca="1" ref="AC655" ca="1">MMULT('Количество акций на 4 января'!$B650:$F650,AC$2:AC$6)/MMULT('Количество акций на 4 января'!$B650:$F650,AB$2:AB$6)-1</f>
        <v>-1.2571730497505929E-3</v>
      </c>
      <c r="AD655" s="15" cm="1">
        <f t="array" aca="1" ref="AD655" ca="1">MMULT('Количество акций на 4 января'!$B650:$F650,AD$2:AD$6)/MMULT('Количество акций на 4 января'!$B650:$F650,AC$2:AC$6)-1</f>
        <v>1.0468207029695309E-2</v>
      </c>
      <c r="AE655" s="15" cm="1">
        <f t="array" aca="1" ref="AE655" ca="1">MMULT('Количество акций на 4 января'!$B650:$F650,AE$2:AE$6)/MMULT('Количество акций на 4 января'!$B650:$F650,AD$2:AD$6)-1</f>
        <v>1.9348356490148211E-2</v>
      </c>
      <c r="AF655" s="15" cm="1">
        <f t="array" aca="1" ref="AF655" ca="1">MMULT('Количество акций на 4 января'!$B650:$F650,AF$2:AF$6)/MMULT('Количество акций на 4 января'!$B650:$F650,AE$2:AE$6)-1</f>
        <v>-1.5643543349733724E-3</v>
      </c>
      <c r="AG655" s="15" cm="1">
        <f t="array" aca="1" ref="AG655" ca="1">MMULT('Количество акций на 4 января'!$B650:$F650,AG$2:AG$6)/MMULT('Количество акций на 4 января'!$B650:$F650,AF$2:AF$6)-1</f>
        <v>-5.6075733612810374E-3</v>
      </c>
      <c r="AH655" s="15" cm="1">
        <f t="array" aca="1" ref="AH655" ca="1">MMULT('Количество акций на 4 января'!$B650:$F650,AH$2:AH$6)/MMULT('Количество акций на 4 января'!$B650:$F650,AG$2:AG$6)-1</f>
        <v>-1.3234001927903027E-2</v>
      </c>
      <c r="AI655" s="15" cm="1">
        <f t="array" aca="1" ref="AI655" ca="1">MMULT('Количество акций на 4 января'!$B650:$F650,AI$2:AI$6)/MMULT('Количество акций на 4 января'!$B650:$F650,AH$2:AH$6)-1</f>
        <v>1.462645934766571E-2</v>
      </c>
      <c r="AJ655" s="15" cm="1">
        <f t="array" aca="1" ref="AJ655" ca="1">MMULT('Количество акций на 4 января'!$B650:$F650,AJ$2:AJ$6)/MMULT('Количество акций на 4 января'!$B650:$F650,AI$2:AI$6)-1</f>
        <v>-6.2420004041887633E-3</v>
      </c>
      <c r="AK655" s="15" cm="1">
        <f t="array" aca="1" ref="AK655" ca="1">MMULT('Количество акций на 4 января'!$B650:$F650,AK$2:AK$6)/MMULT('Количество акций на 4 января'!$B650:$F650,AJ$2:AJ$6)-1</f>
        <v>5.2331750935599164E-3</v>
      </c>
      <c r="AL655" s="15" cm="1">
        <f t="array" aca="1" ref="AL655" ca="1">MMULT('Количество акций на 4 января'!$B650:$F650,AL$2:AL$6)/MMULT('Количество акций на 4 января'!$B650:$F650,AK$2:AK$6)-1</f>
        <v>-6.0805995855908179E-3</v>
      </c>
      <c r="AM655" s="15" cm="1">
        <f t="array" aca="1" ref="AM655" ca="1">MMULT('Количество акций на 4 января'!$B650:$F650,AM$2:AM$6)/MMULT('Количество акций на 4 января'!$B650:$F650,AL$2:AL$6)-1</f>
        <v>-1.4047131240772393E-2</v>
      </c>
      <c r="AN655" s="15" cm="1">
        <f t="array" aca="1" ref="AN655" ca="1">MMULT('Количество акций на 4 января'!$B650:$F650,AN$2:AN$6)/MMULT('Количество акций на 4 января'!$B650:$F650,AM$2:AM$6)-1</f>
        <v>-7.5403926758104145E-3</v>
      </c>
      <c r="AO655" s="15" cm="1">
        <f t="array" aca="1" ref="AO655" ca="1">MMULT('Количество акций на 4 января'!$B650:$F650,AO$2:AO$6)/MMULT('Количество акций на 4 января'!$B650:$F650,AN$2:AN$6)-1</f>
        <v>1.2986192853342349E-2</v>
      </c>
      <c r="AP655" s="15" cm="1">
        <f t="array" aca="1" ref="AP655" ca="1">MMULT('Количество акций на 4 января'!$B650:$F650,AP$2:AP$6)/MMULT('Количество акций на 4 января'!$B650:$F650,AO$2:AO$6)-1</f>
        <v>8.9997961719425756E-3</v>
      </c>
      <c r="AQ655" s="15" cm="1">
        <f t="array" aca="1" ref="AQ655" ca="1">MMULT('Количество акций на 4 января'!$B650:$F650,AQ$2:AQ$6)/MMULT('Количество акций на 4 января'!$B650:$F650,AP$2:AP$6)-1</f>
        <v>-3.2855699088089052E-3</v>
      </c>
      <c r="AR655" s="15" cm="1">
        <f t="array" aca="1" ref="AR655" ca="1">MMULT('Количество акций на 4 января'!$B650:$F650,AR$2:AR$6)/MMULT('Количество акций на 4 января'!$B650:$F650,AQ$2:AQ$6)-1</f>
        <v>-9.0762760188916047E-3</v>
      </c>
      <c r="AS655" s="15" cm="1">
        <f t="array" aca="1" ref="AS655" ca="1">MMULT('Количество акций на 4 января'!$B650:$F650,AS$2:AS$6)/MMULT('Количество акций на 4 января'!$B650:$F650,AR$2:AR$6)-1</f>
        <v>2.3889499188565422E-2</v>
      </c>
      <c r="AT655" s="15" cm="1">
        <f t="array" aca="1" ref="AT655" ca="1">MMULT('Количество акций на 4 января'!$B650:$F650,AT$2:AT$6)/MMULT('Количество акций на 4 января'!$B650:$F650,AS$2:AS$6)-1</f>
        <v>1.8567969257062167E-2</v>
      </c>
      <c r="AU655" s="15" cm="1">
        <f t="array" aca="1" ref="AU655" ca="1">MMULT('Количество акций на 4 января'!$B650:$F650,AU$2:AU$6)/MMULT('Количество акций на 4 января'!$B650:$F650,AT$2:AT$6)-1</f>
        <v>-9.13395709328646E-3</v>
      </c>
      <c r="AV655" s="15" cm="1">
        <f t="array" aca="1" ref="AV655" ca="1">MMULT('Количество акций на 4 января'!$B650:$F650,AV$2:AV$6)/MMULT('Количество акций на 4 января'!$B650:$F650,AU$2:AU$6)-1</f>
        <v>1.4045316328409774E-2</v>
      </c>
      <c r="AW655" s="15" cm="1">
        <f t="array" aca="1" ref="AW655" ca="1">MMULT('Количество акций на 4 января'!$B650:$F650,AW$2:AW$6)/MMULT('Количество акций на 4 января'!$B650:$F650,AV$2:AV$6)-1</f>
        <v>1.4039298508807807E-3</v>
      </c>
      <c r="AX655" s="15" cm="1">
        <f t="array" aca="1" ref="AX655" ca="1">MMULT('Количество акций на 4 января'!$B650:$F650,AX$2:AX$6)/MMULT('Количество акций на 4 января'!$B650:$F650,AW$2:AW$6)-1</f>
        <v>1.9547531276665087E-2</v>
      </c>
      <c r="AY655" s="15" cm="1">
        <f t="array" aca="1" ref="AY655" ca="1">MMULT('Количество акций на 4 января'!$B650:$F650,AY$2:AY$6)/MMULT('Количество акций на 4 января'!$B650:$F650,AX$2:AX$6)-1</f>
        <v>-1.0090837248629358E-2</v>
      </c>
      <c r="AZ655" s="15" cm="1">
        <f t="array" aca="1" ref="AZ655" ca="1">MMULT('Количество акций на 4 января'!$B650:$F650,AZ$2:AZ$6)/MMULT('Количество акций на 4 января'!$B650:$F650,AY$2:AY$6)-1</f>
        <v>-1.6100558521492614E-2</v>
      </c>
      <c r="BA655" s="15" cm="1">
        <f t="array" aca="1" ref="BA655" ca="1">MMULT('Количество акций на 4 января'!$B650:$F650,BA$2:BA$6)/MMULT('Количество акций на 4 января'!$B650:$F650,AZ$2:AZ$6)-1</f>
        <v>-2.213526092117224E-2</v>
      </c>
      <c r="BB655" s="15" cm="1">
        <f t="array" aca="1" ref="BB655" ca="1">MMULT('Количество акций на 4 января'!$B650:$F650,BB$2:BB$6)/MMULT('Количество акций на 4 января'!$B650:$F650,BA$2:BA$6)-1</f>
        <v>9.5636317567366902E-3</v>
      </c>
      <c r="BC655" s="15" cm="1">
        <f t="array" aca="1" ref="BC655" ca="1">MMULT('Количество акций на 4 января'!$B650:$F650,BC$2:BC$6)/MMULT('Количество акций на 4 января'!$B650:$F650,BB$2:BB$6)-1</f>
        <v>1.4595825434069454E-3</v>
      </c>
      <c r="BD655" s="15" cm="1">
        <f t="array" aca="1" ref="BD655" ca="1">MMULT('Количество акций на 4 января'!$B650:$F650,BD$2:BD$6)/MMULT('Количество акций на 4 января'!$B650:$F650,BC$2:BC$6)-1</f>
        <v>-1.9983828394218195E-2</v>
      </c>
      <c r="BE655" s="15" cm="1">
        <f t="array" aca="1" ref="BE655" ca="1">MMULT('Количество акций на 4 января'!$B650:$F650,BE$2:BE$6)/MMULT('Количество акций на 4 января'!$B650:$F650,BD$2:BD$6)-1</f>
        <v>2.3887680713177151E-3</v>
      </c>
      <c r="BF655" s="15" cm="1">
        <f t="array" aca="1" ref="BF655" ca="1">MMULT('Количество акций на 4 января'!$B650:$F650,BF$2:BF$6)/MMULT('Количество акций на 4 января'!$B650:$F650,BE$2:BE$6)-1</f>
        <v>2.8707570400476889E-3</v>
      </c>
      <c r="BG655" s="15" cm="1">
        <f t="array" aca="1" ref="BG655" ca="1">MMULT('Количество акций на 4 января'!$B650:$F650,BG$2:BG$6)/MMULT('Количество акций на 4 января'!$B650:$F650,BF$2:BF$6)-1</f>
        <v>2.0812222845625117E-2</v>
      </c>
      <c r="BH655" s="15" cm="1">
        <f t="array" aca="1" ref="BH655" ca="1">MMULT('Количество акций на 4 января'!$B650:$F650,BH$2:BH$6)/MMULT('Количество акций на 4 января'!$B650:$F650,BG$2:BG$6)-1</f>
        <v>4.424177313841593E-3</v>
      </c>
      <c r="BI655" s="15" cm="1">
        <f t="array" aca="1" ref="BI655" ca="1">MMULT('Количество акций на 4 января'!$B650:$F650,BI$2:BI$6)/MMULT('Количество акций на 4 января'!$B650:$F650,BH$2:BH$6)-1</f>
        <v>-7.3281713392140402E-3</v>
      </c>
      <c r="BJ655" s="15" cm="1">
        <f t="array" aca="1" ref="BJ655" ca="1">MMULT('Количество акций на 4 января'!$B650:$F650,BJ$2:BJ$6)/MMULT('Количество акций на 4 января'!$B650:$F650,BI$2:BI$6)-1</f>
        <v>1.0662408379906729E-3</v>
      </c>
      <c r="BK655" s="15" cm="1">
        <f t="array" aca="1" ref="BK655" ca="1">MMULT('Количество акций на 4 января'!$B650:$F650,BK$2:BK$6)/MMULT('Количество акций на 4 января'!$B650:$F650,BJ$2:BJ$6)-1</f>
        <v>-1.5620708307478859E-3</v>
      </c>
      <c r="BL655" s="15" cm="1">
        <f t="array" aca="1" ref="BL655" ca="1">MMULT('Количество акций на 4 января'!$B650:$F650,BL$2:BL$6)/MMULT('Количество акций на 4 января'!$B650:$F650,BK$2:BK$6)-1</f>
        <v>3.7521149206669602E-3</v>
      </c>
      <c r="BM655" s="15" cm="1">
        <f t="array" aca="1" ref="BM655" ca="1">MMULT('Количество акций на 4 января'!$B650:$F650,BM$2:BM$6)/MMULT('Количество акций на 4 января'!$B650:$F650,BL$2:BL$6)-1</f>
        <v>-1.0693543507157233E-2</v>
      </c>
      <c r="BN655" s="15" cm="1">
        <f t="array" aca="1" ref="BN655" ca="1">MMULT('Количество акций на 4 января'!$B650:$F650,BN$2:BN$6)/MMULT('Количество акций на 4 января'!$B650:$F650,BM$2:BM$6)-1</f>
        <v>-1.6831232227560555E-2</v>
      </c>
      <c r="BO655" s="15" cm="1">
        <f t="array" aca="1" ref="BO655" ca="1">MMULT('Количество акций на 4 января'!$B650:$F650,BO$2:BO$6)/MMULT('Количество акций на 4 января'!$B650:$F650,BN$2:BN$6)-1</f>
        <v>9.4655111236312539E-3</v>
      </c>
      <c r="BP655" s="15" cm="1">
        <f t="array" aca="1" ref="BP655" ca="1">MMULT('Количество акций на 4 января'!$B650:$F650,BP$2:BP$6)/MMULT('Количество акций на 4 января'!$B650:$F650,BO$2:BO$6)-1</f>
        <v>1.7156012263732645E-3</v>
      </c>
      <c r="BQ655" s="15" cm="1">
        <f t="array" aca="1" ref="BQ655" ca="1">MMULT('Количество акций на 4 января'!$B650:$F650,BQ$2:BQ$6)/MMULT('Количество акций на 4 января'!$B650:$F650,BP$2:BP$6)-1</f>
        <v>-6.730730429767795E-3</v>
      </c>
      <c r="BR655" s="15" cm="1">
        <f t="array" aca="1" ref="BR655" ca="1">MMULT('Количество акций на 4 января'!$B650:$F650,BR$2:BR$6)/MMULT('Количество акций на 4 января'!$B650:$F650,BQ$2:BQ$6)-1</f>
        <v>1.0053603391753763E-2</v>
      </c>
      <c r="BS655" s="15" cm="1">
        <f t="array" aca="1" ref="BS655" ca="1">MMULT('Количество акций на 4 января'!$B650:$F650,BS$2:BS$6)/MMULT('Количество акций на 4 января'!$B650:$F650,BR$2:BR$6)-1</f>
        <v>7.95511136657856E-3</v>
      </c>
      <c r="BT655" s="15" cm="1">
        <f t="array" aca="1" ref="BT655" ca="1">MMULT('Количество акций на 4 января'!$B650:$F650,BT$2:BT$6)/MMULT('Количество акций на 4 января'!$B650:$F650,BS$2:BS$6)-1</f>
        <v>4.8309677517250904E-3</v>
      </c>
      <c r="BU655" s="15" cm="1">
        <f t="array" aca="1" ref="BU655" ca="1">MMULT('Количество акций на 4 января'!$B650:$F650,BU$2:BU$6)/MMULT('Количество акций на 4 января'!$B650:$F650,BT$2:BT$6)-1</f>
        <v>-6.6707609622598252E-3</v>
      </c>
      <c r="BV655" s="15" cm="1">
        <f t="array" aca="1" ref="BV655" ca="1">MMULT('Количество акций на 4 января'!$B650:$F650,BV$2:BV$6)/MMULT('Количество акций на 4 января'!$B650:$F650,BU$2:BU$6)-1</f>
        <v>1.0260971335095848E-2</v>
      </c>
      <c r="BW655" s="15" cm="1">
        <f t="array" aca="1" ref="BW655" ca="1">MMULT('Количество акций на 4 января'!$B650:$F650,BW$2:BW$6)/MMULT('Количество акций на 4 января'!$B650:$F650,BV$2:BV$6)-1</f>
        <v>-9.6481070524691015E-3</v>
      </c>
      <c r="BX655" s="15" cm="1">
        <f t="array" aca="1" ref="BX655" ca="1">MMULT('Количество акций на 4 января'!$B650:$F650,BX$2:BX$6)/MMULT('Количество акций на 4 января'!$B650:$F650,BW$2:BW$6)-1</f>
        <v>-8.6458637272529559E-3</v>
      </c>
      <c r="BY655" s="15" cm="1">
        <f t="array" aca="1" ref="BY655" ca="1">MMULT('Количество акций на 4 января'!$B650:$F650,BY$2:BY$6)/MMULT('Количество акций на 4 января'!$B650:$F650,BX$2:BX$6)-1</f>
        <v>1.9816279555981975E-3</v>
      </c>
      <c r="BZ655" s="15" cm="1">
        <f t="array" aca="1" ref="BZ655" ca="1">MMULT('Количество акций на 4 января'!$B650:$F650,BZ$2:BZ$6)/MMULT('Количество акций на 4 января'!$B650:$F650,BY$2:BY$6)-1</f>
        <v>9.8491758987699907E-3</v>
      </c>
      <c r="CA655" s="15" cm="1">
        <f t="array" aca="1" ref="CA655" ca="1">MMULT('Количество акций на 4 января'!$B650:$F650,CA$2:CA$6)/MMULT('Количество акций на 4 января'!$B650:$F650,BZ$2:BZ$6)-1</f>
        <v>3.19464949166548E-3</v>
      </c>
      <c r="CB655" s="15" cm="1">
        <f t="array" aca="1" ref="CB655" ca="1">MMULT('Количество акций на 4 января'!$B650:$F650,CB$2:CB$6)/MMULT('Количество акций на 4 января'!$B650:$F650,CA$2:CA$6)-1</f>
        <v>6.7796224019631701E-3</v>
      </c>
      <c r="CC655" s="15" cm="1">
        <f t="array" aca="1" ref="CC655" ca="1">MMULT('Количество акций на 4 января'!$B650:$F650,CC$2:CC$6)/MMULT('Количество акций на 4 января'!$B650:$F650,CB$2:CB$6)-1</f>
        <v>2.7596985378337546E-3</v>
      </c>
      <c r="CD655" s="15" cm="1">
        <f t="array" aca="1" ref="CD655" ca="1">MMULT('Количество акций на 4 января'!$B650:$F650,CD$2:CD$6)/MMULT('Количество акций на 4 января'!$B650:$F650,CC$2:CC$6)-1</f>
        <v>-4.0481191843444453E-3</v>
      </c>
      <c r="CE655" s="15" cm="1">
        <f t="array" aca="1" ref="CE655" ca="1">MMULT('Количество акций на 4 января'!$B650:$F650,CE$2:CE$6)/MMULT('Количество акций на 4 января'!$B650:$F650,CD$2:CD$6)-1</f>
        <v>-2.2302115523012978E-3</v>
      </c>
      <c r="CF655" s="15" cm="1">
        <f t="array" aca="1" ref="CF655" ca="1">MMULT('Количество акций на 4 января'!$B650:$F650,CF$2:CF$6)/MMULT('Количество акций на 4 января'!$B650:$F650,CE$2:CE$6)-1</f>
        <v>-7.2801426105887357E-3</v>
      </c>
      <c r="CG655" s="15" cm="1">
        <f t="array" aca="1" ref="CG655" ca="1">MMULT('Количество акций на 4 января'!$B650:$F650,CG$2:CG$6)/MMULT('Количество акций на 4 января'!$B650:$F650,CF$2:CF$6)-1</f>
        <v>1.9093950998412934E-2</v>
      </c>
      <c r="CH655" s="15" cm="1">
        <f t="array" aca="1" ref="CH655" ca="1">MMULT('Количество акций на 4 января'!$B650:$F650,CH$2:CH$6)/MMULT('Количество акций на 4 января'!$B650:$F650,CG$2:CG$6)-1</f>
        <v>1.1554333387456817E-2</v>
      </c>
      <c r="CI655" s="15" cm="1">
        <f t="array" aca="1" ref="CI655" ca="1">MMULT('Количество акций на 4 января'!$B650:$F650,CI$2:CI$6)/MMULT('Количество акций на 4 января'!$B650:$F650,CH$2:CH$6)-1</f>
        <v>1.2191642139803172E-2</v>
      </c>
      <c r="CJ655" s="15" cm="1">
        <f t="array" aca="1" ref="CJ655" ca="1">MMULT('Количество акций на 4 января'!$B650:$F650,CJ$2:CJ$6)/MMULT('Количество акций на 4 января'!$B650:$F650,CI$2:CI$6)-1</f>
        <v>4.0840105037411867E-3</v>
      </c>
      <c r="CK655" s="15" cm="1">
        <f t="array" aca="1" ref="CK655" ca="1">MMULT('Количество акций на 4 января'!$B650:$F650,CK$2:CK$6)/MMULT('Количество акций на 4 января'!$B650:$F650,CJ$2:CJ$6)-1</f>
        <v>7.2339340849412181E-3</v>
      </c>
      <c r="CL655" s="15" cm="1">
        <f t="array" aca="1" ref="CL655" ca="1">MMULT('Количество акций на 4 января'!$B650:$F650,CL$2:CL$6)/MMULT('Количество акций на 4 января'!$B650:$F650,CK$2:CK$6)-1</f>
        <v>-1.650699484530016E-2</v>
      </c>
      <c r="CM655" s="15" cm="1">
        <f t="array" aca="1" ref="CM655" ca="1">MMULT('Количество акций на 4 января'!$B650:$F650,CM$2:CM$6)/MMULT('Количество акций на 4 января'!$B650:$F650,CL$2:CL$6)-1</f>
        <v>-3.6643503495235041E-3</v>
      </c>
      <c r="CN655" s="15" cm="1">
        <f t="array" aca="1" ref="CN655" ca="1">MMULT('Количество акций на 4 января'!$B650:$F650,CN$2:CN$6)/MMULT('Количество акций на 4 января'!$B650:$F650,CM$2:CM$6)-1</f>
        <v>7.7031191624743478E-3</v>
      </c>
      <c r="CO655" s="15" cm="1">
        <f t="array" aca="1" ref="CO655" ca="1">MMULT('Количество акций на 4 января'!$B650:$F650,CO$2:CO$6)/MMULT('Количество акций на 4 января'!$B650:$F650,CN$2:CN$6)-1</f>
        <v>1.2666908900798024E-3</v>
      </c>
      <c r="CP655" s="15" cm="1">
        <f t="array" aca="1" ref="CP655" ca="1">MMULT('Количество акций на 4 января'!$B650:$F650,CP$2:CP$6)/MMULT('Количество акций на 4 января'!$B650:$F650,CO$2:CO$6)-1</f>
        <v>1.0262153123068662E-2</v>
      </c>
      <c r="CQ655" s="15" cm="1">
        <f t="array" aca="1" ref="CQ655" ca="1">MMULT('Количество акций на 4 января'!$B650:$F650,CQ$2:CQ$6)/MMULT('Количество акций на 4 января'!$B650:$F650,CP$2:CP$6)-1</f>
        <v>9.6909219803360536E-3</v>
      </c>
      <c r="CR655" s="15" cm="1">
        <f t="array" aca="1" ref="CR655" ca="1">MMULT('Количество акций на 4 января'!$B650:$F650,CR$2:CR$6)/MMULT('Количество акций на 4 января'!$B650:$F650,CQ$2:CQ$6)-1</f>
        <v>-2.1790635188622898E-2</v>
      </c>
      <c r="CS655" s="15" cm="1">
        <f t="array" aca="1" ref="CS655" ca="1">MMULT('Количество акций на 4 января'!$B650:$F650,CS$2:CS$6)/MMULT('Количество акций на 4 января'!$B650:$F650,CR$2:CR$6)-1</f>
        <v>-4.8590865490377722E-3</v>
      </c>
      <c r="CT655" s="15" cm="1">
        <f t="array" aca="1" ref="CT655" ca="1">MMULT('Количество акций на 4 января'!$B650:$F650,CT$2:CT$6)/MMULT('Количество акций на 4 января'!$B650:$F650,CS$2:CS$6)-1</f>
        <v>9.309219680475822E-3</v>
      </c>
      <c r="CU655" s="15" cm="1">
        <f t="array" aca="1" ref="CU655" ca="1">MMULT('Количество акций на 4 января'!$B650:$F650,CU$2:CU$6)/MMULT('Количество акций на 4 января'!$B650:$F650,CT$2:CT$6)-1</f>
        <v>4.1088686366383964E-3</v>
      </c>
      <c r="CV655" s="15" cm="1">
        <f t="array" aca="1" ref="CV655" ca="1">MMULT('Количество акций на 4 января'!$B650:$F650,CV$2:CV$6)/MMULT('Количество акций на 4 января'!$B650:$F650,CU$2:CU$6)-1</f>
        <v>6.7053252184352541E-3</v>
      </c>
      <c r="CW655" s="15" cm="1">
        <f t="array" aca="1" ref="CW655" ca="1">MMULT('Количество акций на 4 января'!$B650:$F650,CW$2:CW$6)/MMULT('Количество акций на 4 января'!$B650:$F650,CV$2:CV$6)-1</f>
        <v>5.0105611723003651E-3</v>
      </c>
      <c r="CX655" s="15" cm="1">
        <f t="array" aca="1" ref="CX655" ca="1">MMULT('Количество акций на 4 января'!$B650:$F650,CX$2:CX$6)/MMULT('Количество акций на 4 января'!$B650:$F650,CW$2:CW$6)-1</f>
        <v>6.0056716331799986E-3</v>
      </c>
      <c r="CY655" s="15" cm="1">
        <f t="array" aca="1" ref="CY655" ca="1">MMULT('Количество акций на 4 января'!$B650:$F650,CY$2:CY$6)/MMULT('Количество акций на 4 января'!$B650:$F650,CX$2:CX$6)-1</f>
        <v>-7.9734016056477452E-3</v>
      </c>
      <c r="CZ655" s="15" cm="1">
        <f t="array" aca="1" ref="CZ655" ca="1">MMULT('Количество акций на 4 января'!$B650:$F650,CZ$2:CZ$6)/MMULT('Количество акций на 4 января'!$B650:$F650,CY$2:CY$6)-1</f>
        <v>-6.7052267170775171E-4</v>
      </c>
      <c r="DA655" s="15" cm="1">
        <f t="array" aca="1" ref="DA655" ca="1">MMULT('Количество акций на 4 января'!$B650:$F650,DA$2:DA$6)/MMULT('Количество акций на 4 января'!$B650:$F650,CZ$2:CZ$6)-1</f>
        <v>1.4764738908211283E-2</v>
      </c>
      <c r="DB655" s="15" cm="1">
        <f t="array" aca="1" ref="DB655" ca="1">MMULT('Количество акций на 4 января'!$B650:$F650,DB$2:DB$6)/MMULT('Количество акций на 4 января'!$B650:$F650,DA$2:DA$6)-1</f>
        <v>1.5489561509837824E-2</v>
      </c>
      <c r="DC655" s="15" cm="1">
        <f t="array" aca="1" ref="DC655" ca="1">MMULT('Количество акций на 4 января'!$B650:$F650,DC$2:DC$6)/MMULT('Количество акций на 4 января'!$B650:$F650,DB$2:DB$6)-1</f>
        <v>9.0785629187406514E-5</v>
      </c>
      <c r="DD655" s="15" cm="1">
        <f t="array" aca="1" ref="DD655" ca="1">MMULT('Количество акций на 4 января'!$B650:$F650,DD$2:DD$6)/MMULT('Количество акций на 4 января'!$B650:$F650,DC$2:DC$6)-1</f>
        <v>-8.594257976313191E-5</v>
      </c>
      <c r="DE655" s="15" cm="1">
        <f t="array" aca="1" ref="DE655" ca="1">MMULT('Количество акций на 4 января'!$B650:$F650,DE$2:DE$6)/MMULT('Количество акций на 4 января'!$B650:$F650,DD$2:DD$6)-1</f>
        <v>5.8250899153067248E-3</v>
      </c>
      <c r="DF655" s="15" cm="1">
        <f t="array" aca="1" ref="DF655" ca="1">MMULT('Количество акций на 4 января'!$B650:$F650,DF$2:DF$6)/MMULT('Количество акций на 4 января'!$B650:$F650,DE$2:DE$6)-1</f>
        <v>-3.2053754403335022E-3</v>
      </c>
      <c r="DG655" s="15" cm="1">
        <f t="array" aca="1" ref="DG655" ca="1">MMULT('Количество акций на 4 января'!$B650:$F650,DG$2:DG$6)/MMULT('Количество акций на 4 января'!$B650:$F650,DF$2:DF$6)-1</f>
        <v>1.1666516065992338E-2</v>
      </c>
      <c r="DH655" s="15" cm="1">
        <f t="array" aca="1" ref="DH655" ca="1">MMULT('Количество акций на 4 января'!$B650:$F650,DH$2:DH$6)/MMULT('Количество акций на 4 января'!$B650:$F650,DG$2:DG$6)-1</f>
        <v>-2.8715449850084118E-3</v>
      </c>
      <c r="DI655" s="15" cm="1">
        <f t="array" aca="1" ref="DI655" ca="1">MMULT('Количество акций на 4 января'!$B650:$F650,DI$2:DI$6)/MMULT('Количество акций на 4 января'!$B650:$F650,DH$2:DH$6)-1</f>
        <v>-2.1970001848162779E-3</v>
      </c>
      <c r="DJ655" s="15" cm="1">
        <f t="array" aca="1" ref="DJ655" ca="1">MMULT('Количество акций на 4 января'!$B650:$F650,DJ$2:DJ$6)/MMULT('Количество акций на 4 января'!$B650:$F650,DI$2:DI$6)-1</f>
        <v>-9.7821785567198116E-4</v>
      </c>
      <c r="DK655" s="15" cm="1">
        <f t="array" aca="1" ref="DK655" ca="1">MMULT('Количество акций на 4 января'!$B650:$F650,DK$2:DK$6)/MMULT('Количество акций на 4 января'!$B650:$F650,DJ$2:DJ$6)-1</f>
        <v>-1.0198286926913602E-2</v>
      </c>
      <c r="DL655" s="15" cm="1">
        <f t="array" aca="1" ref="DL655" ca="1">MMULT('Количество акций на 4 января'!$B650:$F650,DL$2:DL$6)/MMULT('Количество акций на 4 января'!$B650:$F650,DK$2:DK$6)-1</f>
        <v>-2.5917940917610238E-3</v>
      </c>
      <c r="DM655" s="15" cm="1">
        <f t="array" aca="1" ref="DM655" ca="1">MMULT('Количество акций на 4 января'!$B650:$F650,DM$2:DM$6)/MMULT('Количество акций на 4 января'!$B650:$F650,DL$2:DL$6)-1</f>
        <v>1.7236480935649556E-3</v>
      </c>
      <c r="DN655" s="15" cm="1">
        <f t="array" aca="1" ref="DN655" ca="1">MMULT('Количество акций на 4 января'!$B650:$F650,DN$2:DN$6)/MMULT('Количество акций на 4 января'!$B650:$F650,DM$2:DM$6)-1</f>
        <v>-1.8278328969654201E-3</v>
      </c>
      <c r="DO655" s="15" cm="1">
        <f t="array" aca="1" ref="DO655" ca="1">MMULT('Количество акций на 4 января'!$B650:$F650,DO$2:DO$6)/MMULT('Количество акций на 4 января'!$B650:$F650,DN$2:DN$6)-1</f>
        <v>4.673629811545954E-3</v>
      </c>
      <c r="DP655" s="15" cm="1">
        <f t="array" aca="1" ref="DP655" ca="1">MMULT('Количество акций на 4 января'!$B650:$F650,DP$2:DP$6)/MMULT('Количество акций на 4 января'!$B650:$F650,DO$2:DO$6)-1</f>
        <v>2.8667073336412496E-3</v>
      </c>
      <c r="DQ655" s="15" cm="1">
        <f t="array" aca="1" ref="DQ655" ca="1">MMULT('Количество акций на 4 января'!$B650:$F650,DQ$2:DQ$6)/MMULT('Количество акций на 4 января'!$B650:$F650,DP$2:DP$6)-1</f>
        <v>-4.8232402238929106E-3</v>
      </c>
      <c r="DR655" s="15" cm="1">
        <f t="array" aca="1" ref="DR655" ca="1">MMULT('Количество акций на 4 января'!$B650:$F650,DR$2:DR$6)/MMULT('Количество акций на 4 января'!$B650:$F650,DQ$2:DQ$6)-1</f>
        <v>-4.8009419424630551E-3</v>
      </c>
      <c r="DS655" s="15" cm="1">
        <f t="array" aca="1" ref="DS655" ca="1">MMULT('Количество акций на 4 января'!$B650:$F650,DS$2:DS$6)/MMULT('Количество акций на 4 января'!$B650:$F650,DR$2:DR$6)-1</f>
        <v>8.6924500464338195E-3</v>
      </c>
      <c r="DT655" s="15" cm="1">
        <f t="array" aca="1" ref="DT655" ca="1">MMULT('Количество акций на 4 января'!$B650:$F650,DT$2:DT$6)/MMULT('Количество акций на 4 января'!$B650:$F650,DS$2:DS$6)-1</f>
        <v>-5.2266315638639371E-3</v>
      </c>
      <c r="DU655" s="15" cm="1">
        <f t="array" aca="1" ref="DU655" ca="1">MMULT('Количество акций на 4 января'!$B650:$F650,DU$2:DU$6)/MMULT('Количество акций на 4 января'!$B650:$F650,DT$2:DT$6)-1</f>
        <v>-1.0770865407872865E-2</v>
      </c>
      <c r="DV655" s="15" cm="1">
        <f t="array" aca="1" ref="DV655" ca="1">MMULT('Количество акций на 4 января'!$B650:$F650,DV$2:DV$6)/MMULT('Количество акций на 4 января'!$B650:$F650,DU$2:DU$6)-1</f>
        <v>7.9308810786873352E-3</v>
      </c>
      <c r="DW655" s="24" cm="1">
        <f t="array" aca="1" ref="DW655" ca="1">MMULT('Количество акций на 4 января'!$B650:$F650,DW$2:DW$6)/MMULT('Количество акций на 4 января'!$B650:$F650,DV$2:DV$6)-1</f>
        <v>9.2316946763890684E-3</v>
      </c>
      <c r="DX655" s="28">
        <f t="shared" ca="1" si="21"/>
        <v>1.1343593323954809E-3</v>
      </c>
      <c r="DY655" s="28">
        <f t="shared" ca="1" si="20"/>
        <v>1.0635493689409059E-2</v>
      </c>
    </row>
    <row r="656" spans="1:129" x14ac:dyDescent="0.3">
      <c r="A656">
        <v>650</v>
      </c>
      <c r="C656" s="23" cm="1">
        <f t="array" aca="1" ref="C656" ca="1">MMULT('Количество акций на 4 января'!$B651:$F651,C$2:C$6)/MMULT('Количество акций на 4 января'!$B651:$F651,B$2:B$6)-1</f>
        <v>1.6120043501089532E-2</v>
      </c>
      <c r="D656" s="15" cm="1">
        <f t="array" aca="1" ref="D656" ca="1">MMULT('Количество акций на 4 января'!$B651:$F651,D$2:D$6)/MMULT('Количество акций на 4 января'!$B651:$F651,C$2:C$6)-1</f>
        <v>-3.011329810228891E-3</v>
      </c>
      <c r="E656" s="15" cm="1">
        <f t="array" aca="1" ref="E656" ca="1">MMULT('Количество акций на 4 января'!$B651:$F651,E$2:E$6)/MMULT('Количество акций на 4 января'!$B651:$F651,D$2:D$6)-1</f>
        <v>3.8068182351757018E-2</v>
      </c>
      <c r="F656" s="15" cm="1">
        <f t="array" aca="1" ref="F656" ca="1">MMULT('Количество акций на 4 января'!$B651:$F651,F$2:F$6)/MMULT('Количество акций на 4 января'!$B651:$F651,E$2:E$6)-1</f>
        <v>1.3031872857101279E-2</v>
      </c>
      <c r="G656" s="15" cm="1">
        <f t="array" aca="1" ref="G656" ca="1">MMULT('Количество акций на 4 января'!$B651:$F651,G$2:G$6)/MMULT('Количество акций на 4 января'!$B651:$F651,F$2:F$6)-1</f>
        <v>7.7317409551442839E-3</v>
      </c>
      <c r="H656" s="15" cm="1">
        <f t="array" aca="1" ref="H656" ca="1">MMULT('Количество акций на 4 января'!$B651:$F651,H$2:H$6)/MMULT('Количество акций на 4 января'!$B651:$F651,G$2:G$6)-1</f>
        <v>-9.6166684596727947E-3</v>
      </c>
      <c r="I656" s="15" cm="1">
        <f t="array" aca="1" ref="I656" ca="1">MMULT('Количество акций на 4 января'!$B651:$F651,I$2:I$6)/MMULT('Количество акций на 4 января'!$B651:$F651,H$2:H$6)-1</f>
        <v>1.2189096214700657E-2</v>
      </c>
      <c r="J656" s="15" cm="1">
        <f t="array" aca="1" ref="J656" ca="1">MMULT('Количество акций на 4 января'!$B651:$F651,J$2:J$6)/MMULT('Количество акций на 4 января'!$B651:$F651,I$2:I$6)-1</f>
        <v>-1.6836749275507823E-2</v>
      </c>
      <c r="K656" s="15" cm="1">
        <f t="array" aca="1" ref="K656" ca="1">MMULT('Количество акций на 4 января'!$B651:$F651,K$2:K$6)/MMULT('Количество акций на 4 января'!$B651:$F651,J$2:J$6)-1</f>
        <v>4.2747583753892648E-3</v>
      </c>
      <c r="L656" s="15" cm="1">
        <f t="array" aca="1" ref="L656" ca="1">MMULT('Количество акций на 4 января'!$B651:$F651,L$2:L$6)/MMULT('Количество акций на 4 января'!$B651:$F651,K$2:K$6)-1</f>
        <v>-4.025587005838549E-3</v>
      </c>
      <c r="M656" s="15" cm="1">
        <f t="array" aca="1" ref="M656" ca="1">MMULT('Количество акций на 4 января'!$B651:$F651,M$2:M$6)/MMULT('Количество акций на 4 января'!$B651:$F651,L$2:L$6)-1</f>
        <v>2.3290990249800192E-3</v>
      </c>
      <c r="N656" s="15" cm="1">
        <f t="array" aca="1" ref="N656" ca="1">MMULT('Количество акций на 4 января'!$B651:$F651,N$2:N$6)/MMULT('Количество акций на 4 января'!$B651:$F651,M$2:M$6)-1</f>
        <v>-2.0592173861366136E-2</v>
      </c>
      <c r="O656" s="15" cm="1">
        <f t="array" aca="1" ref="O656" ca="1">MMULT('Количество акций на 4 января'!$B651:$F651,O$2:O$6)/MMULT('Количество акций на 4 января'!$B651:$F651,N$2:N$6)-1</f>
        <v>-1.3115624269007031E-2</v>
      </c>
      <c r="P656" s="15" cm="1">
        <f t="array" aca="1" ref="P656" ca="1">MMULT('Количество акций на 4 января'!$B651:$F651,P$2:P$6)/MMULT('Количество акций на 4 января'!$B651:$F651,O$2:O$6)-1</f>
        <v>-2.8202299814931164E-3</v>
      </c>
      <c r="Q656" s="15" cm="1">
        <f t="array" aca="1" ref="Q656" ca="1">MMULT('Количество акций на 4 января'!$B651:$F651,Q$2:Q$6)/MMULT('Количество акций на 4 января'!$B651:$F651,P$2:P$6)-1</f>
        <v>-9.2843791796826114E-4</v>
      </c>
      <c r="R656" s="15" cm="1">
        <f t="array" aca="1" ref="R656" ca="1">MMULT('Количество акций на 4 января'!$B651:$F651,R$2:R$6)/MMULT('Количество акций на 4 января'!$B651:$F651,Q$2:Q$6)-1</f>
        <v>-1.3302763626273251E-2</v>
      </c>
      <c r="S656" s="15" cm="1">
        <f t="array" aca="1" ref="S656" ca="1">MMULT('Количество акций на 4 января'!$B651:$F651,S$2:S$6)/MMULT('Количество акций на 4 января'!$B651:$F651,R$2:R$6)-1</f>
        <v>6.3112234482749496E-3</v>
      </c>
      <c r="T656" s="15" cm="1">
        <f t="array" aca="1" ref="T656" ca="1">MMULT('Количество акций на 4 января'!$B651:$F651,T$2:T$6)/MMULT('Количество акций на 4 января'!$B651:$F651,S$2:S$6)-1</f>
        <v>-2.8508977126259549E-2</v>
      </c>
      <c r="U656" s="15" cm="1">
        <f t="array" aca="1" ref="U656" ca="1">MMULT('Количество акций на 4 января'!$B651:$F651,U$2:U$6)/MMULT('Количество акций на 4 января'!$B651:$F651,T$2:T$6)-1</f>
        <v>1.2908985111131477E-2</v>
      </c>
      <c r="V656" s="15" cm="1">
        <f t="array" aca="1" ref="V656" ca="1">MMULT('Количество акций на 4 января'!$B651:$F651,V$2:V$6)/MMULT('Количество акций на 4 января'!$B651:$F651,U$2:U$6)-1</f>
        <v>4.2326033303778932E-3</v>
      </c>
      <c r="W656" s="15" cm="1">
        <f t="array" aca="1" ref="W656" ca="1">MMULT('Количество акций на 4 января'!$B651:$F651,W$2:W$6)/MMULT('Количество акций на 4 января'!$B651:$F651,V$2:V$6)-1</f>
        <v>7.3547793131576444E-3</v>
      </c>
      <c r="X656" s="15" cm="1">
        <f t="array" aca="1" ref="X656" ca="1">MMULT('Количество акций на 4 января'!$B651:$F651,X$2:X$6)/MMULT('Количество акций на 4 января'!$B651:$F651,W$2:W$6)-1</f>
        <v>1.9026793722376478E-2</v>
      </c>
      <c r="Y656" s="15" cm="1">
        <f t="array" aca="1" ref="Y656" ca="1">MMULT('Количество акций на 4 января'!$B651:$F651,Y$2:Y$6)/MMULT('Количество акций на 4 января'!$B651:$F651,X$2:X$6)-1</f>
        <v>5.5802764779024905E-3</v>
      </c>
      <c r="Z656" s="15" cm="1">
        <f t="array" aca="1" ref="Z656" ca="1">MMULT('Количество акций на 4 января'!$B651:$F651,Z$2:Z$6)/MMULT('Количество акций на 4 января'!$B651:$F651,Y$2:Y$6)-1</f>
        <v>1.3810391852300041E-2</v>
      </c>
      <c r="AA656" s="15" cm="1">
        <f t="array" aca="1" ref="AA656" ca="1">MMULT('Количество акций на 4 января'!$B651:$F651,AA$2:AA$6)/MMULT('Количество акций на 4 января'!$B651:$F651,Z$2:Z$6)-1</f>
        <v>-1.3245993827368241E-2</v>
      </c>
      <c r="AB656" s="15" cm="1">
        <f t="array" aca="1" ref="AB656" ca="1">MMULT('Количество акций на 4 января'!$B651:$F651,AB$2:AB$6)/MMULT('Количество акций на 4 января'!$B651:$F651,AA$2:AA$6)-1</f>
        <v>-1.5498996469469506E-2</v>
      </c>
      <c r="AC656" s="15" cm="1">
        <f t="array" aca="1" ref="AC656" ca="1">MMULT('Количество акций на 4 января'!$B651:$F651,AC$2:AC$6)/MMULT('Количество акций на 4 января'!$B651:$F651,AB$2:AB$6)-1</f>
        <v>-1.6707411598603228E-3</v>
      </c>
      <c r="AD656" s="15" cm="1">
        <f t="array" aca="1" ref="AD656" ca="1">MMULT('Количество акций на 4 января'!$B651:$F651,AD$2:AD$6)/MMULT('Количество акций на 4 января'!$B651:$F651,AC$2:AC$6)-1</f>
        <v>1.3851943040696257E-2</v>
      </c>
      <c r="AE656" s="15" cm="1">
        <f t="array" aca="1" ref="AE656" ca="1">MMULT('Количество акций на 4 января'!$B651:$F651,AE$2:AE$6)/MMULT('Количество акций на 4 января'!$B651:$F651,AD$2:AD$6)-1</f>
        <v>1.9526151175604189E-2</v>
      </c>
      <c r="AF656" s="15" cm="1">
        <f t="array" aca="1" ref="AF656" ca="1">MMULT('Количество акций на 4 января'!$B651:$F651,AF$2:AF$6)/MMULT('Количество акций на 4 января'!$B651:$F651,AE$2:AE$6)-1</f>
        <v>-2.2919332429949257E-4</v>
      </c>
      <c r="AG656" s="15" cm="1">
        <f t="array" aca="1" ref="AG656" ca="1">MMULT('Количество акций на 4 января'!$B651:$F651,AG$2:AG$6)/MMULT('Количество акций на 4 января'!$B651:$F651,AF$2:AF$6)-1</f>
        <v>-8.5672280844100168E-3</v>
      </c>
      <c r="AH656" s="15" cm="1">
        <f t="array" aca="1" ref="AH656" ca="1">MMULT('Количество акций на 4 января'!$B651:$F651,AH$2:AH$6)/MMULT('Количество акций на 4 января'!$B651:$F651,AG$2:AG$6)-1</f>
        <v>-1.840083103070056E-2</v>
      </c>
      <c r="AI656" s="15" cm="1">
        <f t="array" aca="1" ref="AI656" ca="1">MMULT('Количество акций на 4 января'!$B651:$F651,AI$2:AI$6)/MMULT('Количество акций на 4 января'!$B651:$F651,AH$2:AH$6)-1</f>
        <v>1.0855867721690338E-2</v>
      </c>
      <c r="AJ656" s="15" cm="1">
        <f t="array" aca="1" ref="AJ656" ca="1">MMULT('Количество акций на 4 января'!$B651:$F651,AJ$2:AJ$6)/MMULT('Количество акций на 4 января'!$B651:$F651,AI$2:AI$6)-1</f>
        <v>-2.7899668794550969E-3</v>
      </c>
      <c r="AK656" s="15" cm="1">
        <f t="array" aca="1" ref="AK656" ca="1">MMULT('Количество акций на 4 января'!$B651:$F651,AK$2:AK$6)/MMULT('Количество акций на 4 января'!$B651:$F651,AJ$2:AJ$6)-1</f>
        <v>1.1860331299042182E-2</v>
      </c>
      <c r="AL656" s="15" cm="1">
        <f t="array" aca="1" ref="AL656" ca="1">MMULT('Количество акций на 4 января'!$B651:$F651,AL$2:AL$6)/MMULT('Количество акций на 4 января'!$B651:$F651,AK$2:AK$6)-1</f>
        <v>-4.8638858732017454E-3</v>
      </c>
      <c r="AM656" s="15" cm="1">
        <f t="array" aca="1" ref="AM656" ca="1">MMULT('Количество акций на 4 января'!$B651:$F651,AM$2:AM$6)/MMULT('Количество акций на 4 января'!$B651:$F651,AL$2:AL$6)-1</f>
        <v>-6.6083455072551978E-3</v>
      </c>
      <c r="AN656" s="15" cm="1">
        <f t="array" aca="1" ref="AN656" ca="1">MMULT('Количество акций на 4 января'!$B651:$F651,AN$2:AN$6)/MMULT('Количество акций на 4 января'!$B651:$F651,AM$2:AM$6)-1</f>
        <v>-1.3013137182860901E-2</v>
      </c>
      <c r="AO656" s="15" cm="1">
        <f t="array" aca="1" ref="AO656" ca="1">MMULT('Количество акций на 4 января'!$B651:$F651,AO$2:AO$6)/MMULT('Количество акций на 4 января'!$B651:$F651,AN$2:AN$6)-1</f>
        <v>1.2694069138539543E-2</v>
      </c>
      <c r="AP656" s="15" cm="1">
        <f t="array" aca="1" ref="AP656" ca="1">MMULT('Количество акций на 4 января'!$B651:$F651,AP$2:AP$6)/MMULT('Количество акций на 4 января'!$B651:$F651,AO$2:AO$6)-1</f>
        <v>1.1220630784969154E-2</v>
      </c>
      <c r="AQ656" s="15" cm="1">
        <f t="array" aca="1" ref="AQ656" ca="1">MMULT('Количество акций на 4 января'!$B651:$F651,AQ$2:AQ$6)/MMULT('Количество акций на 4 января'!$B651:$F651,AP$2:AP$6)-1</f>
        <v>-2.9377086194348756E-4</v>
      </c>
      <c r="AR656" s="15" cm="1">
        <f t="array" aca="1" ref="AR656" ca="1">MMULT('Количество акций на 4 января'!$B651:$F651,AR$2:AR$6)/MMULT('Количество акций на 4 января'!$B651:$F651,AQ$2:AQ$6)-1</f>
        <v>-2.2208467770883367E-3</v>
      </c>
      <c r="AS656" s="15" cm="1">
        <f t="array" aca="1" ref="AS656" ca="1">MMULT('Количество акций на 4 января'!$B651:$F651,AS$2:AS$6)/MMULT('Количество акций на 4 января'!$B651:$F651,AR$2:AR$6)-1</f>
        <v>3.1366683830425401E-2</v>
      </c>
      <c r="AT656" s="15" cm="1">
        <f t="array" aca="1" ref="AT656" ca="1">MMULT('Количество акций на 4 января'!$B651:$F651,AT$2:AT$6)/MMULT('Количество акций на 4 января'!$B651:$F651,AS$2:AS$6)-1</f>
        <v>2.0621296572480796E-2</v>
      </c>
      <c r="AU656" s="15" cm="1">
        <f t="array" aca="1" ref="AU656" ca="1">MMULT('Количество акций на 4 января'!$B651:$F651,AU$2:AU$6)/MMULT('Количество акций на 4 января'!$B651:$F651,AT$2:AT$6)-1</f>
        <v>-1.3401439416139804E-2</v>
      </c>
      <c r="AV656" s="15" cm="1">
        <f t="array" aca="1" ref="AV656" ca="1">MMULT('Количество акций на 4 января'!$B651:$F651,AV$2:AV$6)/MMULT('Количество акций на 4 января'!$B651:$F651,AU$2:AU$6)-1</f>
        <v>1.641530094471455E-2</v>
      </c>
      <c r="AW656" s="15" cm="1">
        <f t="array" aca="1" ref="AW656" ca="1">MMULT('Количество акций на 4 января'!$B651:$F651,AW$2:AW$6)/MMULT('Количество акций на 4 января'!$B651:$F651,AV$2:AV$6)-1</f>
        <v>6.1274773959962836E-4</v>
      </c>
      <c r="AX656" s="15" cm="1">
        <f t="array" aca="1" ref="AX656" ca="1">MMULT('Количество акций на 4 января'!$B651:$F651,AX$2:AX$6)/MMULT('Количество акций на 4 января'!$B651:$F651,AW$2:AW$6)-1</f>
        <v>2.1198191574538061E-2</v>
      </c>
      <c r="AY656" s="15" cm="1">
        <f t="array" aca="1" ref="AY656" ca="1">MMULT('Количество акций на 4 января'!$B651:$F651,AY$2:AY$6)/MMULT('Количество акций на 4 января'!$B651:$F651,AX$2:AX$6)-1</f>
        <v>-6.1895155687841097E-3</v>
      </c>
      <c r="AZ656" s="15" cm="1">
        <f t="array" aca="1" ref="AZ656" ca="1">MMULT('Количество акций на 4 января'!$B651:$F651,AZ$2:AZ$6)/MMULT('Количество акций на 4 января'!$B651:$F651,AY$2:AY$6)-1</f>
        <v>-2.0316498349743251E-2</v>
      </c>
      <c r="BA656" s="15" cm="1">
        <f t="array" aca="1" ref="BA656" ca="1">MMULT('Количество акций на 4 января'!$B651:$F651,BA$2:BA$6)/MMULT('Количество акций на 4 января'!$B651:$F651,AZ$2:AZ$6)-1</f>
        <v>-2.5389406763472344E-2</v>
      </c>
      <c r="BB656" s="15" cm="1">
        <f t="array" aca="1" ref="BB656" ca="1">MMULT('Количество акций на 4 января'!$B651:$F651,BB$2:BB$6)/MMULT('Количество акций на 4 января'!$B651:$F651,BA$2:BA$6)-1</f>
        <v>1.0275126398282097E-2</v>
      </c>
      <c r="BC656" s="15" cm="1">
        <f t="array" aca="1" ref="BC656" ca="1">MMULT('Количество акций на 4 января'!$B651:$F651,BC$2:BC$6)/MMULT('Количество акций на 4 января'!$B651:$F651,BB$2:BB$6)-1</f>
        <v>2.3154423470796992E-3</v>
      </c>
      <c r="BD656" s="15" cm="1">
        <f t="array" aca="1" ref="BD656" ca="1">MMULT('Количество акций на 4 января'!$B651:$F651,BD$2:BD$6)/MMULT('Количество акций на 4 января'!$B651:$F651,BC$2:BC$6)-1</f>
        <v>-1.8132771767504385E-2</v>
      </c>
      <c r="BE656" s="15" cm="1">
        <f t="array" aca="1" ref="BE656" ca="1">MMULT('Количество акций на 4 января'!$B651:$F651,BE$2:BE$6)/MMULT('Количество акций на 4 января'!$B651:$F651,BD$2:BD$6)-1</f>
        <v>1.4081861109174643E-2</v>
      </c>
      <c r="BF656" s="15" cm="1">
        <f t="array" aca="1" ref="BF656" ca="1">MMULT('Количество акций на 4 января'!$B651:$F651,BF$2:BF$6)/MMULT('Количество акций на 4 января'!$B651:$F651,BE$2:BE$6)-1</f>
        <v>3.5764197887939719E-3</v>
      </c>
      <c r="BG656" s="15" cm="1">
        <f t="array" aca="1" ref="BG656" ca="1">MMULT('Количество акций на 4 января'!$B651:$F651,BG$2:BG$6)/MMULT('Количество акций на 4 января'!$B651:$F651,BF$2:BF$6)-1</f>
        <v>1.6051733496462051E-2</v>
      </c>
      <c r="BH656" s="15" cm="1">
        <f t="array" aca="1" ref="BH656" ca="1">MMULT('Количество акций на 4 января'!$B651:$F651,BH$2:BH$6)/MMULT('Количество акций на 4 января'!$B651:$F651,BG$2:BG$6)-1</f>
        <v>2.7789959595199143E-3</v>
      </c>
      <c r="BI656" s="15" cm="1">
        <f t="array" aca="1" ref="BI656" ca="1">MMULT('Количество акций на 4 января'!$B651:$F651,BI$2:BI$6)/MMULT('Количество акций на 4 января'!$B651:$F651,BH$2:BH$6)-1</f>
        <v>-8.3052036062534196E-3</v>
      </c>
      <c r="BJ656" s="15" cm="1">
        <f t="array" aca="1" ref="BJ656" ca="1">MMULT('Количество акций на 4 января'!$B651:$F651,BJ$2:BJ$6)/MMULT('Количество акций на 4 января'!$B651:$F651,BI$2:BI$6)-1</f>
        <v>-3.0183768212611595E-3</v>
      </c>
      <c r="BK656" s="15" cm="1">
        <f t="array" aca="1" ref="BK656" ca="1">MMULT('Количество акций на 4 января'!$B651:$F651,BK$2:BK$6)/MMULT('Количество акций на 4 января'!$B651:$F651,BJ$2:BJ$6)-1</f>
        <v>-1.6255171342725028E-3</v>
      </c>
      <c r="BL656" s="15" cm="1">
        <f t="array" aca="1" ref="BL656" ca="1">MMULT('Количество акций на 4 января'!$B651:$F651,BL$2:BL$6)/MMULT('Количество акций на 4 января'!$B651:$F651,BK$2:BK$6)-1</f>
        <v>3.6859540202556218E-3</v>
      </c>
      <c r="BM656" s="15" cm="1">
        <f t="array" aca="1" ref="BM656" ca="1">MMULT('Количество акций на 4 января'!$B651:$F651,BM$2:BM$6)/MMULT('Количество акций на 4 января'!$B651:$F651,BL$2:BL$6)-1</f>
        <v>-1.3181170146414622E-2</v>
      </c>
      <c r="BN656" s="15" cm="1">
        <f t="array" aca="1" ref="BN656" ca="1">MMULT('Количество акций на 4 января'!$B651:$F651,BN$2:BN$6)/MMULT('Количество акций на 4 января'!$B651:$F651,BM$2:BM$6)-1</f>
        <v>-1.777079541125437E-2</v>
      </c>
      <c r="BO656" s="15" cm="1">
        <f t="array" aca="1" ref="BO656" ca="1">MMULT('Количество акций на 4 января'!$B651:$F651,BO$2:BO$6)/MMULT('Количество акций на 4 января'!$B651:$F651,BN$2:BN$6)-1</f>
        <v>9.7137571169005898E-3</v>
      </c>
      <c r="BP656" s="15" cm="1">
        <f t="array" aca="1" ref="BP656" ca="1">MMULT('Количество акций на 4 января'!$B651:$F651,BP$2:BP$6)/MMULT('Количество акций на 4 января'!$B651:$F651,BO$2:BO$6)-1</f>
        <v>1.0321446208378937E-3</v>
      </c>
      <c r="BQ656" s="15" cm="1">
        <f t="array" aca="1" ref="BQ656" ca="1">MMULT('Количество акций на 4 января'!$B651:$F651,BQ$2:BQ$6)/MMULT('Количество акций на 4 января'!$B651:$F651,BP$2:BP$6)-1</f>
        <v>-1.0196683228598791E-2</v>
      </c>
      <c r="BR656" s="15" cm="1">
        <f t="array" aca="1" ref="BR656" ca="1">MMULT('Количество акций на 4 января'!$B651:$F651,BR$2:BR$6)/MMULT('Количество акций на 4 января'!$B651:$F651,BQ$2:BQ$6)-1</f>
        <v>6.6470196960137784E-3</v>
      </c>
      <c r="BS656" s="15" cm="1">
        <f t="array" aca="1" ref="BS656" ca="1">MMULT('Количество акций на 4 января'!$B651:$F651,BS$2:BS$6)/MMULT('Количество акций на 4 января'!$B651:$F651,BR$2:BR$6)-1</f>
        <v>1.4209900043743007E-2</v>
      </c>
      <c r="BT656" s="15" cm="1">
        <f t="array" aca="1" ref="BT656" ca="1">MMULT('Количество акций на 4 января'!$B651:$F651,BT$2:BT$6)/MMULT('Количество акций на 4 января'!$B651:$F651,BS$2:BS$6)-1</f>
        <v>1.0361434898819022E-2</v>
      </c>
      <c r="BU656" s="15" cm="1">
        <f t="array" aca="1" ref="BU656" ca="1">MMULT('Количество акций на 4 января'!$B651:$F651,BU$2:BU$6)/MMULT('Количество акций на 4 января'!$B651:$F651,BT$2:BT$6)-1</f>
        <v>-9.3562217368305944E-3</v>
      </c>
      <c r="BV656" s="15" cm="1">
        <f t="array" aca="1" ref="BV656" ca="1">MMULT('Количество акций на 4 января'!$B651:$F651,BV$2:BV$6)/MMULT('Количество акций на 4 января'!$B651:$F651,BU$2:BU$6)-1</f>
        <v>8.7437247603370238E-3</v>
      </c>
      <c r="BW656" s="15" cm="1">
        <f t="array" aca="1" ref="BW656" ca="1">MMULT('Количество акций на 4 января'!$B651:$F651,BW$2:BW$6)/MMULT('Количество акций на 4 января'!$B651:$F651,BV$2:BV$6)-1</f>
        <v>-8.927214937795469E-3</v>
      </c>
      <c r="BX656" s="15" cm="1">
        <f t="array" aca="1" ref="BX656" ca="1">MMULT('Количество акций на 4 января'!$B651:$F651,BX$2:BX$6)/MMULT('Количество акций на 4 января'!$B651:$F651,BW$2:BW$6)-1</f>
        <v>-8.0054802274626136E-3</v>
      </c>
      <c r="BY656" s="15" cm="1">
        <f t="array" aca="1" ref="BY656" ca="1">MMULT('Количество акций на 4 января'!$B651:$F651,BY$2:BY$6)/MMULT('Количество акций на 4 января'!$B651:$F651,BX$2:BX$6)-1</f>
        <v>4.8509413899966436E-3</v>
      </c>
      <c r="BZ656" s="15" cm="1">
        <f t="array" aca="1" ref="BZ656" ca="1">MMULT('Количество акций на 4 января'!$B651:$F651,BZ$2:BZ$6)/MMULT('Количество акций на 4 января'!$B651:$F651,BY$2:BY$6)-1</f>
        <v>7.8586950080508089E-3</v>
      </c>
      <c r="CA656" s="15" cm="1">
        <f t="array" aca="1" ref="CA656" ca="1">MMULT('Количество акций на 4 января'!$B651:$F651,CA$2:CA$6)/MMULT('Количество акций на 4 января'!$B651:$F651,BZ$2:BZ$6)-1</f>
        <v>1.6284376886572804E-3</v>
      </c>
      <c r="CB656" s="15" cm="1">
        <f t="array" aca="1" ref="CB656" ca="1">MMULT('Количество акций на 4 января'!$B651:$F651,CB$2:CB$6)/MMULT('Количество акций на 4 января'!$B651:$F651,CA$2:CA$6)-1</f>
        <v>3.0402677370415798E-3</v>
      </c>
      <c r="CC656" s="15" cm="1">
        <f t="array" aca="1" ref="CC656" ca="1">MMULT('Количество акций на 4 января'!$B651:$F651,CC$2:CC$6)/MMULT('Количество акций на 4 января'!$B651:$F651,CB$2:CB$6)-1</f>
        <v>2.1427582939808065E-3</v>
      </c>
      <c r="CD656" s="15" cm="1">
        <f t="array" aca="1" ref="CD656" ca="1">MMULT('Количество акций на 4 января'!$B651:$F651,CD$2:CD$6)/MMULT('Количество акций на 4 января'!$B651:$F651,CC$2:CC$6)-1</f>
        <v>-1.3831680547693459E-5</v>
      </c>
      <c r="CE656" s="15" cm="1">
        <f t="array" aca="1" ref="CE656" ca="1">MMULT('Количество акций на 4 января'!$B651:$F651,CE$2:CE$6)/MMULT('Количество акций на 4 января'!$B651:$F651,CD$2:CD$6)-1</f>
        <v>-3.2126324007630824E-3</v>
      </c>
      <c r="CF656" s="15" cm="1">
        <f t="array" aca="1" ref="CF656" ca="1">MMULT('Количество акций на 4 января'!$B651:$F651,CF$2:CF$6)/MMULT('Количество акций на 4 января'!$B651:$F651,CE$2:CE$6)-1</f>
        <v>-4.6968248317578176E-3</v>
      </c>
      <c r="CG656" s="15" cm="1">
        <f t="array" aca="1" ref="CG656" ca="1">MMULT('Количество акций на 4 января'!$B651:$F651,CG$2:CG$6)/MMULT('Количество акций на 4 января'!$B651:$F651,CF$2:CF$6)-1</f>
        <v>2.048588850335431E-2</v>
      </c>
      <c r="CH656" s="15" cm="1">
        <f t="array" aca="1" ref="CH656" ca="1">MMULT('Количество акций на 4 января'!$B651:$F651,CH$2:CH$6)/MMULT('Количество акций на 4 января'!$B651:$F651,CG$2:CG$6)-1</f>
        <v>1.3064420264039089E-2</v>
      </c>
      <c r="CI656" s="15" cm="1">
        <f t="array" aca="1" ref="CI656" ca="1">MMULT('Количество акций на 4 января'!$B651:$F651,CI$2:CI$6)/MMULT('Количество акций на 4 января'!$B651:$F651,CH$2:CH$6)-1</f>
        <v>1.5552750097837853E-2</v>
      </c>
      <c r="CJ656" s="15" cm="1">
        <f t="array" aca="1" ref="CJ656" ca="1">MMULT('Количество акций на 4 января'!$B651:$F651,CJ$2:CJ$6)/MMULT('Количество акций на 4 января'!$B651:$F651,CI$2:CI$6)-1</f>
        <v>3.387198870890451E-3</v>
      </c>
      <c r="CK656" s="15" cm="1">
        <f t="array" aca="1" ref="CK656" ca="1">MMULT('Количество акций на 4 января'!$B651:$F651,CK$2:CK$6)/MMULT('Количество акций на 4 января'!$B651:$F651,CJ$2:CJ$6)-1</f>
        <v>5.3661830292135448E-3</v>
      </c>
      <c r="CL656" s="15" cm="1">
        <f t="array" aca="1" ref="CL656" ca="1">MMULT('Количество акций на 4 января'!$B651:$F651,CL$2:CL$6)/MMULT('Количество акций на 4 января'!$B651:$F651,CK$2:CK$6)-1</f>
        <v>-2.0913774918450034E-2</v>
      </c>
      <c r="CM656" s="15" cm="1">
        <f t="array" aca="1" ref="CM656" ca="1">MMULT('Количество акций на 4 января'!$B651:$F651,CM$2:CM$6)/MMULT('Количество акций на 4 января'!$B651:$F651,CL$2:CL$6)-1</f>
        <v>-3.4546582907641898E-3</v>
      </c>
      <c r="CN656" s="15" cm="1">
        <f t="array" aca="1" ref="CN656" ca="1">MMULT('Количество акций на 4 января'!$B651:$F651,CN$2:CN$6)/MMULT('Количество акций на 4 января'!$B651:$F651,CM$2:CM$6)-1</f>
        <v>8.5427472232115775E-3</v>
      </c>
      <c r="CO656" s="15" cm="1">
        <f t="array" aca="1" ref="CO656" ca="1">MMULT('Количество акций на 4 января'!$B651:$F651,CO$2:CO$6)/MMULT('Количество акций на 4 января'!$B651:$F651,CN$2:CN$6)-1</f>
        <v>-2.9988890864585116E-5</v>
      </c>
      <c r="CP656" s="15" cm="1">
        <f t="array" aca="1" ref="CP656" ca="1">MMULT('Количество акций на 4 января'!$B651:$F651,CP$2:CP$6)/MMULT('Количество акций на 4 января'!$B651:$F651,CO$2:CO$6)-1</f>
        <v>5.0938655275123423E-3</v>
      </c>
      <c r="CQ656" s="15" cm="1">
        <f t="array" aca="1" ref="CQ656" ca="1">MMULT('Количество акций на 4 января'!$B651:$F651,CQ$2:CQ$6)/MMULT('Количество акций на 4 января'!$B651:$F651,CP$2:CP$6)-1</f>
        <v>1.3995948629217381E-2</v>
      </c>
      <c r="CR656" s="15" cm="1">
        <f t="array" aca="1" ref="CR656" ca="1">MMULT('Количество акций на 4 января'!$B651:$F651,CR$2:CR$6)/MMULT('Количество акций на 4 января'!$B651:$F651,CQ$2:CQ$6)-1</f>
        <v>-2.3891875481076408E-2</v>
      </c>
      <c r="CS656" s="15" cm="1">
        <f t="array" aca="1" ref="CS656" ca="1">MMULT('Количество акций на 4 января'!$B651:$F651,CS$2:CS$6)/MMULT('Количество акций на 4 января'!$B651:$F651,CR$2:CR$6)-1</f>
        <v>-8.4355918147268616E-3</v>
      </c>
      <c r="CT656" s="15" cm="1">
        <f t="array" aca="1" ref="CT656" ca="1">MMULT('Количество акций на 4 января'!$B651:$F651,CT$2:CT$6)/MMULT('Количество акций на 4 января'!$B651:$F651,CS$2:CS$6)-1</f>
        <v>9.9581425510348875E-3</v>
      </c>
      <c r="CU656" s="15" cm="1">
        <f t="array" aca="1" ref="CU656" ca="1">MMULT('Количество акций на 4 января'!$B651:$F651,CU$2:CU$6)/MMULT('Количество акций на 4 января'!$B651:$F651,CT$2:CT$6)-1</f>
        <v>4.0134393686002134E-3</v>
      </c>
      <c r="CV656" s="15" cm="1">
        <f t="array" aca="1" ref="CV656" ca="1">MMULT('Количество акций на 4 января'!$B651:$F651,CV$2:CV$6)/MMULT('Количество акций на 4 января'!$B651:$F651,CU$2:CU$6)-1</f>
        <v>1.0677502261633665E-2</v>
      </c>
      <c r="CW656" s="15" cm="1">
        <f t="array" aca="1" ref="CW656" ca="1">MMULT('Количество акций на 4 января'!$B651:$F651,CW$2:CW$6)/MMULT('Количество акций на 4 января'!$B651:$F651,CV$2:CV$6)-1</f>
        <v>7.5359497325413471E-3</v>
      </c>
      <c r="CX656" s="15" cm="1">
        <f t="array" aca="1" ref="CX656" ca="1">MMULT('Количество акций на 4 января'!$B651:$F651,CX$2:CX$6)/MMULT('Количество акций на 4 января'!$B651:$F651,CW$2:CW$6)-1</f>
        <v>6.6325374348927824E-3</v>
      </c>
      <c r="CY656" s="15" cm="1">
        <f t="array" aca="1" ref="CY656" ca="1">MMULT('Количество акций на 4 января'!$B651:$F651,CY$2:CY$6)/MMULT('Количество акций на 4 января'!$B651:$F651,CX$2:CX$6)-1</f>
        <v>-7.8105165107911212E-3</v>
      </c>
      <c r="CZ656" s="15" cm="1">
        <f t="array" aca="1" ref="CZ656" ca="1">MMULT('Количество акций на 4 января'!$B651:$F651,CZ$2:CZ$6)/MMULT('Количество акций на 4 января'!$B651:$F651,CY$2:CY$6)-1</f>
        <v>2.3019567002484642E-3</v>
      </c>
      <c r="DA656" s="15" cm="1">
        <f t="array" aca="1" ref="DA656" ca="1">MMULT('Количество акций на 4 января'!$B651:$F651,DA$2:DA$6)/MMULT('Количество акций на 4 января'!$B651:$F651,CZ$2:CZ$6)-1</f>
        <v>1.4668004842562032E-2</v>
      </c>
      <c r="DB656" s="15" cm="1">
        <f t="array" aca="1" ref="DB656" ca="1">MMULT('Количество акций на 4 января'!$B651:$F651,DB$2:DB$6)/MMULT('Количество акций на 4 января'!$B651:$F651,DA$2:DA$6)-1</f>
        <v>1.9701218060110381E-2</v>
      </c>
      <c r="DC656" s="15" cm="1">
        <f t="array" aca="1" ref="DC656" ca="1">MMULT('Количество акций на 4 января'!$B651:$F651,DC$2:DC$6)/MMULT('Количество акций на 4 января'!$B651:$F651,DB$2:DB$6)-1</f>
        <v>1.0641749647595233E-3</v>
      </c>
      <c r="DD656" s="15" cm="1">
        <f t="array" aca="1" ref="DD656" ca="1">MMULT('Количество акций на 4 января'!$B651:$F651,DD$2:DD$6)/MMULT('Количество акций на 4 января'!$B651:$F651,DC$2:DC$6)-1</f>
        <v>1.5781346101617633E-3</v>
      </c>
      <c r="DE656" s="15" cm="1">
        <f t="array" aca="1" ref="DE656" ca="1">MMULT('Количество акций на 4 января'!$B651:$F651,DE$2:DE$6)/MMULT('Количество акций на 4 января'!$B651:$F651,DD$2:DD$6)-1</f>
        <v>8.760525766054128E-3</v>
      </c>
      <c r="DF656" s="15" cm="1">
        <f t="array" aca="1" ref="DF656" ca="1">MMULT('Количество акций на 4 января'!$B651:$F651,DF$2:DF$6)/MMULT('Количество акций на 4 января'!$B651:$F651,DE$2:DE$6)-1</f>
        <v>-3.3524447736534846E-3</v>
      </c>
      <c r="DG656" s="15" cm="1">
        <f t="array" aca="1" ref="DG656" ca="1">MMULT('Количество акций на 4 января'!$B651:$F651,DG$2:DG$6)/MMULT('Количество акций на 4 января'!$B651:$F651,DF$2:DF$6)-1</f>
        <v>6.2414321087824742E-3</v>
      </c>
      <c r="DH656" s="15" cm="1">
        <f t="array" aca="1" ref="DH656" ca="1">MMULT('Количество акций на 4 января'!$B651:$F651,DH$2:DH$6)/MMULT('Количество акций на 4 января'!$B651:$F651,DG$2:DG$6)-1</f>
        <v>-1.0128121269078472E-3</v>
      </c>
      <c r="DI656" s="15" cm="1">
        <f t="array" aca="1" ref="DI656" ca="1">MMULT('Количество акций на 4 января'!$B651:$F651,DI$2:DI$6)/MMULT('Количество акций на 4 января'!$B651:$F651,DH$2:DH$6)-1</f>
        <v>-3.1698085295029932E-3</v>
      </c>
      <c r="DJ656" s="15" cm="1">
        <f t="array" aca="1" ref="DJ656" ca="1">MMULT('Количество акций на 4 января'!$B651:$F651,DJ$2:DJ$6)/MMULT('Количество акций на 4 января'!$B651:$F651,DI$2:DI$6)-1</f>
        <v>2.1769561948805638E-3</v>
      </c>
      <c r="DK656" s="15" cm="1">
        <f t="array" aca="1" ref="DK656" ca="1">MMULT('Количество акций на 4 января'!$B651:$F651,DK$2:DK$6)/MMULT('Количество акций на 4 января'!$B651:$F651,DJ$2:DJ$6)-1</f>
        <v>-9.7419495013989499E-3</v>
      </c>
      <c r="DL656" s="15" cm="1">
        <f t="array" aca="1" ref="DL656" ca="1">MMULT('Количество акций на 4 января'!$B651:$F651,DL$2:DL$6)/MMULT('Количество акций на 4 января'!$B651:$F651,DK$2:DK$6)-1</f>
        <v>8.2378975237462626E-4</v>
      </c>
      <c r="DM656" s="15" cm="1">
        <f t="array" aca="1" ref="DM656" ca="1">MMULT('Количество акций на 4 января'!$B651:$F651,DM$2:DM$6)/MMULT('Количество акций на 4 января'!$B651:$F651,DL$2:DL$6)-1</f>
        <v>6.4144999441688721E-3</v>
      </c>
      <c r="DN656" s="15" cm="1">
        <f t="array" aca="1" ref="DN656" ca="1">MMULT('Количество акций на 4 января'!$B651:$F651,DN$2:DN$6)/MMULT('Количество акций на 4 января'!$B651:$F651,DM$2:DM$6)-1</f>
        <v>-7.1248171479588729E-3</v>
      </c>
      <c r="DO656" s="15" cm="1">
        <f t="array" aca="1" ref="DO656" ca="1">MMULT('Количество акций на 4 января'!$B651:$F651,DO$2:DO$6)/MMULT('Количество акций на 4 января'!$B651:$F651,DN$2:DN$6)-1</f>
        <v>5.4174972847123026E-3</v>
      </c>
      <c r="DP656" s="15" cm="1">
        <f t="array" aca="1" ref="DP656" ca="1">MMULT('Количество акций на 4 января'!$B651:$F651,DP$2:DP$6)/MMULT('Количество акций на 4 января'!$B651:$F651,DO$2:DO$6)-1</f>
        <v>4.3326688081646303E-3</v>
      </c>
      <c r="DQ656" s="15" cm="1">
        <f t="array" aca="1" ref="DQ656" ca="1">MMULT('Количество акций на 4 января'!$B651:$F651,DQ$2:DQ$6)/MMULT('Количество акций на 4 января'!$B651:$F651,DP$2:DP$6)-1</f>
        <v>-4.1854732734462052E-3</v>
      </c>
      <c r="DR656" s="15" cm="1">
        <f t="array" aca="1" ref="DR656" ca="1">MMULT('Количество акций на 4 января'!$B651:$F651,DR$2:DR$6)/MMULT('Количество акций на 4 января'!$B651:$F651,DQ$2:DQ$6)-1</f>
        <v>2.615723087666888E-3</v>
      </c>
      <c r="DS656" s="15" cm="1">
        <f t="array" aca="1" ref="DS656" ca="1">MMULT('Количество акций на 4 января'!$B651:$F651,DS$2:DS$6)/MMULT('Количество акций на 4 января'!$B651:$F651,DR$2:DR$6)-1</f>
        <v>6.6475543103958756E-3</v>
      </c>
      <c r="DT656" s="15" cm="1">
        <f t="array" aca="1" ref="DT656" ca="1">MMULT('Количество акций на 4 января'!$B651:$F651,DT$2:DT$6)/MMULT('Количество акций на 4 января'!$B651:$F651,DS$2:DS$6)-1</f>
        <v>-5.8332927937786438E-3</v>
      </c>
      <c r="DU656" s="15" cm="1">
        <f t="array" aca="1" ref="DU656" ca="1">MMULT('Количество акций на 4 января'!$B651:$F651,DU$2:DU$6)/MMULT('Количество акций на 4 января'!$B651:$F651,DT$2:DT$6)-1</f>
        <v>-8.9077416513680951E-3</v>
      </c>
      <c r="DV656" s="15" cm="1">
        <f t="array" aca="1" ref="DV656" ca="1">MMULT('Количество акций на 4 января'!$B651:$F651,DV$2:DV$6)/MMULT('Количество акций на 4 января'!$B651:$F651,DU$2:DU$6)-1</f>
        <v>8.8664110871938817E-3</v>
      </c>
      <c r="DW656" s="24" cm="1">
        <f t="array" aca="1" ref="DW656" ca="1">MMULT('Количество акций на 4 января'!$B651:$F651,DW$2:DW$6)/MMULT('Количество акций на 4 января'!$B651:$F651,DV$2:DV$6)-1</f>
        <v>1.3250519502864044E-2</v>
      </c>
      <c r="DX656" s="28">
        <f t="shared" ca="1" si="21"/>
        <v>1.6447160576474947E-3</v>
      </c>
      <c r="DY656" s="28">
        <f t="shared" ca="1" si="20"/>
        <v>1.1641315186972907E-2</v>
      </c>
    </row>
    <row r="657" spans="1:129" x14ac:dyDescent="0.3">
      <c r="A657">
        <v>651</v>
      </c>
      <c r="C657" s="23" cm="1">
        <f t="array" aca="1" ref="C657" ca="1">MMULT('Количество акций на 4 января'!$B652:$F652,C$2:C$6)/MMULT('Количество акций на 4 января'!$B652:$F652,B$2:B$6)-1</f>
        <v>1.3812596350623707E-2</v>
      </c>
      <c r="D657" s="15" cm="1">
        <f t="array" aca="1" ref="D657" ca="1">MMULT('Количество акций на 4 января'!$B652:$F652,D$2:D$6)/MMULT('Количество акций на 4 января'!$B652:$F652,C$2:C$6)-1</f>
        <v>3.635756246760824E-3</v>
      </c>
      <c r="E657" s="15" cm="1">
        <f t="array" aca="1" ref="E657" ca="1">MMULT('Количество акций на 4 января'!$B652:$F652,E$2:E$6)/MMULT('Количество акций на 4 января'!$B652:$F652,D$2:D$6)-1</f>
        <v>3.796181239920382E-2</v>
      </c>
      <c r="F657" s="15" cm="1">
        <f t="array" aca="1" ref="F657" ca="1">MMULT('Количество акций на 4 января'!$B652:$F652,F$2:F$6)/MMULT('Количество акций на 4 января'!$B652:$F652,E$2:E$6)-1</f>
        <v>4.9506179232861047E-3</v>
      </c>
      <c r="G657" s="15" cm="1">
        <f t="array" aca="1" ref="G657" ca="1">MMULT('Количество акций на 4 января'!$B652:$F652,G$2:G$6)/MMULT('Количество акций на 4 января'!$B652:$F652,F$2:F$6)-1</f>
        <v>-1.6835727638956355E-3</v>
      </c>
      <c r="H657" s="15" cm="1">
        <f t="array" aca="1" ref="H657" ca="1">MMULT('Количество акций на 4 января'!$B652:$F652,H$2:H$6)/MMULT('Количество акций на 4 января'!$B652:$F652,G$2:G$6)-1</f>
        <v>-7.3728308476009863E-3</v>
      </c>
      <c r="I657" s="15" cm="1">
        <f t="array" aca="1" ref="I657" ca="1">MMULT('Количество акций на 4 января'!$B652:$F652,I$2:I$6)/MMULT('Количество акций на 4 января'!$B652:$F652,H$2:H$6)-1</f>
        <v>9.2357588693048331E-3</v>
      </c>
      <c r="J657" s="15" cm="1">
        <f t="array" aca="1" ref="J657" ca="1">MMULT('Количество акций на 4 января'!$B652:$F652,J$2:J$6)/MMULT('Количество акций на 4 января'!$B652:$F652,I$2:I$6)-1</f>
        <v>-2.0127994613720279E-2</v>
      </c>
      <c r="K657" s="15" cm="1">
        <f t="array" aca="1" ref="K657" ca="1">MMULT('Количество акций на 4 января'!$B652:$F652,K$2:K$6)/MMULT('Количество акций на 4 января'!$B652:$F652,J$2:J$6)-1</f>
        <v>5.3967538658838965E-3</v>
      </c>
      <c r="L657" s="15" cm="1">
        <f t="array" aca="1" ref="L657" ca="1">MMULT('Количество акций на 4 января'!$B652:$F652,L$2:L$6)/MMULT('Количество акций на 4 января'!$B652:$F652,K$2:K$6)-1</f>
        <v>1.357167199726339E-3</v>
      </c>
      <c r="M657" s="15" cm="1">
        <f t="array" aca="1" ref="M657" ca="1">MMULT('Количество акций на 4 января'!$B652:$F652,M$2:M$6)/MMULT('Количество акций на 4 января'!$B652:$F652,L$2:L$6)-1</f>
        <v>1.0876133552708334E-2</v>
      </c>
      <c r="N657" s="15" cm="1">
        <f t="array" aca="1" ref="N657" ca="1">MMULT('Количество акций на 4 января'!$B652:$F652,N$2:N$6)/MMULT('Количество акций на 4 января'!$B652:$F652,M$2:M$6)-1</f>
        <v>-1.1636624646725768E-2</v>
      </c>
      <c r="O657" s="15" cm="1">
        <f t="array" aca="1" ref="O657" ca="1">MMULT('Количество акций на 4 января'!$B652:$F652,O$2:O$6)/MMULT('Количество акций на 4 января'!$B652:$F652,N$2:N$6)-1</f>
        <v>-1.3998519302713786E-2</v>
      </c>
      <c r="P657" s="15" cm="1">
        <f t="array" aca="1" ref="P657" ca="1">MMULT('Количество акций на 4 января'!$B652:$F652,P$2:P$6)/MMULT('Количество акций на 4 января'!$B652:$F652,O$2:O$6)-1</f>
        <v>-8.3434654150310594E-3</v>
      </c>
      <c r="Q657" s="15" cm="1">
        <f t="array" aca="1" ref="Q657" ca="1">MMULT('Количество акций на 4 января'!$B652:$F652,Q$2:Q$6)/MMULT('Количество акций на 4 января'!$B652:$F652,P$2:P$6)-1</f>
        <v>-2.5762992883594515E-3</v>
      </c>
      <c r="R657" s="15" cm="1">
        <f t="array" aca="1" ref="R657" ca="1">MMULT('Количество акций на 4 января'!$B652:$F652,R$2:R$6)/MMULT('Количество акций на 4 января'!$B652:$F652,Q$2:Q$6)-1</f>
        <v>-1.962459318285803E-2</v>
      </c>
      <c r="S657" s="15" cm="1">
        <f t="array" aca="1" ref="S657" ca="1">MMULT('Количество акций на 4 января'!$B652:$F652,S$2:S$6)/MMULT('Количество акций на 4 января'!$B652:$F652,R$2:R$6)-1</f>
        <v>9.4010012391354536E-3</v>
      </c>
      <c r="T657" s="15" cm="1">
        <f t="array" aca="1" ref="T657" ca="1">MMULT('Количество акций на 4 января'!$B652:$F652,T$2:T$6)/MMULT('Количество акций на 4 января'!$B652:$F652,S$2:S$6)-1</f>
        <v>-2.8173157114162461E-2</v>
      </c>
      <c r="U657" s="15" cm="1">
        <f t="array" aca="1" ref="U657" ca="1">MMULT('Количество акций на 4 января'!$B652:$F652,U$2:U$6)/MMULT('Количество акций на 4 января'!$B652:$F652,T$2:T$6)-1</f>
        <v>1.5603475449889714E-2</v>
      </c>
      <c r="V657" s="15" cm="1">
        <f t="array" aca="1" ref="V657" ca="1">MMULT('Количество акций на 4 января'!$B652:$F652,V$2:V$6)/MMULT('Количество акций на 4 января'!$B652:$F652,U$2:U$6)-1</f>
        <v>-7.0702649302445408E-4</v>
      </c>
      <c r="W657" s="15" cm="1">
        <f t="array" aca="1" ref="W657" ca="1">MMULT('Количество акций на 4 января'!$B652:$F652,W$2:W$6)/MMULT('Количество акций на 4 января'!$B652:$F652,V$2:V$6)-1</f>
        <v>1.0958352378140024E-2</v>
      </c>
      <c r="X657" s="15" cm="1">
        <f t="array" aca="1" ref="X657" ca="1">MMULT('Количество акций на 4 января'!$B652:$F652,X$2:X$6)/MMULT('Количество акций на 4 января'!$B652:$F652,W$2:W$6)-1</f>
        <v>1.5462218711457032E-2</v>
      </c>
      <c r="Y657" s="15" cm="1">
        <f t="array" aca="1" ref="Y657" ca="1">MMULT('Количество акций на 4 января'!$B652:$F652,Y$2:Y$6)/MMULT('Количество акций на 4 января'!$B652:$F652,X$2:X$6)-1</f>
        <v>-1.0521926613584753E-3</v>
      </c>
      <c r="Z657" s="15" cm="1">
        <f t="array" aca="1" ref="Z657" ca="1">MMULT('Количество акций на 4 января'!$B652:$F652,Z$2:Z$6)/MMULT('Количество акций на 4 января'!$B652:$F652,Y$2:Y$6)-1</f>
        <v>9.9932850594912637E-3</v>
      </c>
      <c r="AA657" s="15" cm="1">
        <f t="array" aca="1" ref="AA657" ca="1">MMULT('Количество акций на 4 января'!$B652:$F652,AA$2:AA$6)/MMULT('Количество акций на 4 января'!$B652:$F652,Z$2:Z$6)-1</f>
        <v>-1.4834224196143775E-2</v>
      </c>
      <c r="AB657" s="15" cm="1">
        <f t="array" aca="1" ref="AB657" ca="1">MMULT('Количество акций на 4 января'!$B652:$F652,AB$2:AB$6)/MMULT('Количество акций на 4 января'!$B652:$F652,AA$2:AA$6)-1</f>
        <v>-1.1035479021038297E-2</v>
      </c>
      <c r="AC657" s="15" cm="1">
        <f t="array" aca="1" ref="AC657" ca="1">MMULT('Количество акций на 4 января'!$B652:$F652,AC$2:AC$6)/MMULT('Количество акций на 4 января'!$B652:$F652,AB$2:AB$6)-1</f>
        <v>-3.4281069138486497E-4</v>
      </c>
      <c r="AD657" s="15" cm="1">
        <f t="array" aca="1" ref="AD657" ca="1">MMULT('Количество акций на 4 января'!$B652:$F652,AD$2:AD$6)/MMULT('Количество акций на 4 января'!$B652:$F652,AC$2:AC$6)-1</f>
        <v>4.6417237427429647E-3</v>
      </c>
      <c r="AE657" s="15" cm="1">
        <f t="array" aca="1" ref="AE657" ca="1">MMULT('Количество акций на 4 января'!$B652:$F652,AE$2:AE$6)/MMULT('Количество акций на 4 января'!$B652:$F652,AD$2:AD$6)-1</f>
        <v>2.3295057413671216E-2</v>
      </c>
      <c r="AF657" s="15" cm="1">
        <f t="array" aca="1" ref="AF657" ca="1">MMULT('Количество акций на 4 января'!$B652:$F652,AF$2:AF$6)/MMULT('Количество акций на 4 января'!$B652:$F652,AE$2:AE$6)-1</f>
        <v>-3.6379125017096392E-3</v>
      </c>
      <c r="AG657" s="15" cm="1">
        <f t="array" aca="1" ref="AG657" ca="1">MMULT('Количество акций на 4 января'!$B652:$F652,AG$2:AG$6)/MMULT('Количество акций на 4 января'!$B652:$F652,AF$2:AF$6)-1</f>
        <v>7.3429456991780384E-4</v>
      </c>
      <c r="AH657" s="15" cm="1">
        <f t="array" aca="1" ref="AH657" ca="1">MMULT('Количество акций на 4 января'!$B652:$F652,AH$2:AH$6)/MMULT('Количество акций на 4 января'!$B652:$F652,AG$2:AG$6)-1</f>
        <v>-5.3516071877000027E-3</v>
      </c>
      <c r="AI657" s="15" cm="1">
        <f t="array" aca="1" ref="AI657" ca="1">MMULT('Количество акций на 4 января'!$B652:$F652,AI$2:AI$6)/MMULT('Количество акций на 4 января'!$B652:$F652,AH$2:AH$6)-1</f>
        <v>2.567683204013993E-2</v>
      </c>
      <c r="AJ657" s="15" cm="1">
        <f t="array" aca="1" ref="AJ657" ca="1">MMULT('Количество акций на 4 января'!$B652:$F652,AJ$2:AJ$6)/MMULT('Количество акций на 4 января'!$B652:$F652,AI$2:AI$6)-1</f>
        <v>-1.4799655515463694E-2</v>
      </c>
      <c r="AK657" s="15" cm="1">
        <f t="array" aca="1" ref="AK657" ca="1">MMULT('Количество акций на 4 января'!$B652:$F652,AK$2:AK$6)/MMULT('Количество акций на 4 января'!$B652:$F652,AJ$2:AJ$6)-1</f>
        <v>-6.4869458644292166E-3</v>
      </c>
      <c r="AL657" s="15" cm="1">
        <f t="array" aca="1" ref="AL657" ca="1">MMULT('Количество акций на 4 января'!$B652:$F652,AL$2:AL$6)/MMULT('Количество акций на 4 января'!$B652:$F652,AK$2:AK$6)-1</f>
        <v>-1.5841562729833947E-2</v>
      </c>
      <c r="AM657" s="15" cm="1">
        <f t="array" aca="1" ref="AM657" ca="1">MMULT('Количество акций на 4 января'!$B652:$F652,AM$2:AM$6)/MMULT('Количество акций на 4 января'!$B652:$F652,AL$2:AL$6)-1</f>
        <v>-2.820508721309567E-2</v>
      </c>
      <c r="AN657" s="15" cm="1">
        <f t="array" aca="1" ref="AN657" ca="1">MMULT('Количество акций на 4 января'!$B652:$F652,AN$2:AN$6)/MMULT('Количество акций на 4 января'!$B652:$F652,AM$2:AM$6)-1</f>
        <v>1.2345074466331152E-3</v>
      </c>
      <c r="AO657" s="15" cm="1">
        <f t="array" aca="1" ref="AO657" ca="1">MMULT('Количество акций на 4 января'!$B652:$F652,AO$2:AO$6)/MMULT('Количество акций на 4 января'!$B652:$F652,AN$2:AN$6)-1</f>
        <v>1.6801851189806261E-2</v>
      </c>
      <c r="AP657" s="15" cm="1">
        <f t="array" aca="1" ref="AP657" ca="1">MMULT('Количество акций на 4 января'!$B652:$F652,AP$2:AP$6)/MMULT('Количество акций на 4 января'!$B652:$F652,AO$2:AO$6)-1</f>
        <v>3.4843595783415893E-3</v>
      </c>
      <c r="AQ657" s="15" cm="1">
        <f t="array" aca="1" ref="AQ657" ca="1">MMULT('Количество акций на 4 января'!$B652:$F652,AQ$2:AQ$6)/MMULT('Количество акций на 4 января'!$B652:$F652,AP$2:AP$6)-1</f>
        <v>-8.6155042380369196E-3</v>
      </c>
      <c r="AR657" s="15" cm="1">
        <f t="array" aca="1" ref="AR657" ca="1">MMULT('Количество акций на 4 января'!$B652:$F652,AR$2:AR$6)/MMULT('Количество акций на 4 января'!$B652:$F652,AQ$2:AQ$6)-1</f>
        <v>-2.1819715750342472E-2</v>
      </c>
      <c r="AS657" s="15" cm="1">
        <f t="array" aca="1" ref="AS657" ca="1">MMULT('Количество акций на 4 января'!$B652:$F652,AS$2:AS$6)/MMULT('Количество акций на 4 января'!$B652:$F652,AR$2:AR$6)-1</f>
        <v>1.3396900559282887E-2</v>
      </c>
      <c r="AT657" s="15" cm="1">
        <f t="array" aca="1" ref="AT657" ca="1">MMULT('Количество акций на 4 января'!$B652:$F652,AT$2:AT$6)/MMULT('Количество акций на 4 января'!$B652:$F652,AS$2:AS$6)-1</f>
        <v>2.0292644011302263E-2</v>
      </c>
      <c r="AU657" s="15" cm="1">
        <f t="array" aca="1" ref="AU657" ca="1">MMULT('Количество акций на 4 января'!$B652:$F652,AU$2:AU$6)/MMULT('Количество акций на 4 января'!$B652:$F652,AT$2:AT$6)-1</f>
        <v>-3.3175359633509371E-3</v>
      </c>
      <c r="AV657" s="15" cm="1">
        <f t="array" aca="1" ref="AV657" ca="1">MMULT('Количество акций на 4 января'!$B652:$F652,AV$2:AV$6)/MMULT('Количество акций на 4 января'!$B652:$F652,AU$2:AU$6)-1</f>
        <v>1.167252908074512E-2</v>
      </c>
      <c r="AW657" s="15" cm="1">
        <f t="array" aca="1" ref="AW657" ca="1">MMULT('Количество акций на 4 января'!$B652:$F652,AW$2:AW$6)/MMULT('Количество акций на 4 января'!$B652:$F652,AV$2:AV$6)-1</f>
        <v>3.6091628961321121E-3</v>
      </c>
      <c r="AX657" s="15" cm="1">
        <f t="array" aca="1" ref="AX657" ca="1">MMULT('Количество акций на 4 января'!$B652:$F652,AX$2:AX$6)/MMULT('Количество акций на 4 января'!$B652:$F652,AW$2:AW$6)-1</f>
        <v>1.884717624843657E-2</v>
      </c>
      <c r="AY657" s="15" cm="1">
        <f t="array" aca="1" ref="AY657" ca="1">MMULT('Количество акций на 4 января'!$B652:$F652,AY$2:AY$6)/MMULT('Количество акций на 4 января'!$B652:$F652,AX$2:AX$6)-1</f>
        <v>-1.9395583673892602E-2</v>
      </c>
      <c r="AZ657" s="15" cm="1">
        <f t="array" aca="1" ref="AZ657" ca="1">MMULT('Количество акций на 4 января'!$B652:$F652,AZ$2:AZ$6)/MMULT('Количество акций на 4 января'!$B652:$F652,AY$2:AY$6)-1</f>
        <v>-1.2118463910154476E-2</v>
      </c>
      <c r="BA657" s="15" cm="1">
        <f t="array" aca="1" ref="BA657" ca="1">MMULT('Количество акций на 4 января'!$B652:$F652,BA$2:BA$6)/MMULT('Количество акций на 4 января'!$B652:$F652,AZ$2:AZ$6)-1</f>
        <v>-1.6740002431377521E-2</v>
      </c>
      <c r="BB657" s="15" cm="1">
        <f t="array" aca="1" ref="BB657" ca="1">MMULT('Количество акций на 4 января'!$B652:$F652,BB$2:BB$6)/MMULT('Количество акций на 4 января'!$B652:$F652,BA$2:BA$6)-1</f>
        <v>1.00885115410978E-2</v>
      </c>
      <c r="BC657" s="15" cm="1">
        <f t="array" aca="1" ref="BC657" ca="1">MMULT('Количество акций на 4 января'!$B652:$F652,BC$2:BC$6)/MMULT('Количество акций на 4 января'!$B652:$F652,BB$2:BB$6)-1</f>
        <v>3.0537539852284468E-3</v>
      </c>
      <c r="BD657" s="15" cm="1">
        <f t="array" aca="1" ref="BD657" ca="1">MMULT('Количество акций на 4 января'!$B652:$F652,BD$2:BD$6)/MMULT('Количество акций на 4 января'!$B652:$F652,BC$2:BC$6)-1</f>
        <v>-2.2407312891514652E-2</v>
      </c>
      <c r="BE657" s="15" cm="1">
        <f t="array" aca="1" ref="BE657" ca="1">MMULT('Количество акций на 4 января'!$B652:$F652,BE$2:BE$6)/MMULT('Количество акций на 4 января'!$B652:$F652,BD$2:BD$6)-1</f>
        <v>-1.2742161541377084E-2</v>
      </c>
      <c r="BF657" s="15" cm="1">
        <f t="array" aca="1" ref="BF657" ca="1">MMULT('Количество акций на 4 января'!$B652:$F652,BF$2:BF$6)/MMULT('Количество акций на 4 января'!$B652:$F652,BE$2:BE$6)-1</f>
        <v>1.2025183519632776E-3</v>
      </c>
      <c r="BG657" s="15" cm="1">
        <f t="array" aca="1" ref="BG657" ca="1">MMULT('Количество акций на 4 января'!$B652:$F652,BG$2:BG$6)/MMULT('Количество акций на 4 января'!$B652:$F652,BF$2:BF$6)-1</f>
        <v>2.8010924894753542E-2</v>
      </c>
      <c r="BH657" s="15" cm="1">
        <f t="array" aca="1" ref="BH657" ca="1">MMULT('Количество акций на 4 января'!$B652:$F652,BH$2:BH$6)/MMULT('Количество акций на 4 января'!$B652:$F652,BG$2:BG$6)-1</f>
        <v>1.2590099848527325E-2</v>
      </c>
      <c r="BI657" s="15" cm="1">
        <f t="array" aca="1" ref="BI657" ca="1">MMULT('Количество акций на 4 января'!$B652:$F652,BI$2:BI$6)/MMULT('Количество акций на 4 января'!$B652:$F652,BH$2:BH$6)-1</f>
        <v>-3.5790284547039253E-3</v>
      </c>
      <c r="BJ657" s="15" cm="1">
        <f t="array" aca="1" ref="BJ657" ca="1">MMULT('Количество акций на 4 января'!$B652:$F652,BJ$2:BJ$6)/MMULT('Количество акций на 4 января'!$B652:$F652,BI$2:BI$6)-1</f>
        <v>6.6222492832859192E-3</v>
      </c>
      <c r="BK657" s="15" cm="1">
        <f t="array" aca="1" ref="BK657" ca="1">MMULT('Количество акций на 4 января'!$B652:$F652,BK$2:BK$6)/MMULT('Количество акций на 4 января'!$B652:$F652,BJ$2:BJ$6)-1</f>
        <v>-8.3190415486755764E-4</v>
      </c>
      <c r="BL657" s="15" cm="1">
        <f t="array" aca="1" ref="BL657" ca="1">MMULT('Количество акций на 4 января'!$B652:$F652,BL$2:BL$6)/MMULT('Количество акций на 4 января'!$B652:$F652,BK$2:BK$6)-1</f>
        <v>3.9107961458122453E-3</v>
      </c>
      <c r="BM657" s="15" cm="1">
        <f t="array" aca="1" ref="BM657" ca="1">MMULT('Количество акций на 4 января'!$B652:$F652,BM$2:BM$6)/MMULT('Количество акций на 4 января'!$B652:$F652,BL$2:BL$6)-1</f>
        <v>-7.67841738574504E-3</v>
      </c>
      <c r="BN657" s="15" cm="1">
        <f t="array" aca="1" ref="BN657" ca="1">MMULT('Количество акций на 4 января'!$B652:$F652,BN$2:BN$6)/MMULT('Количество акций на 4 января'!$B652:$F652,BM$2:BM$6)-1</f>
        <v>-1.886409613763429E-2</v>
      </c>
      <c r="BO657" s="15" cm="1">
        <f t="array" aca="1" ref="BO657" ca="1">MMULT('Количество акций на 4 января'!$B652:$F652,BO$2:BO$6)/MMULT('Количество акций на 4 января'!$B652:$F652,BN$2:BN$6)-1</f>
        <v>1.0877428479812767E-2</v>
      </c>
      <c r="BP657" s="15" cm="1">
        <f t="array" aca="1" ref="BP657" ca="1">MMULT('Количество акций на 4 января'!$B652:$F652,BP$2:BP$6)/MMULT('Количество акций на 4 января'!$B652:$F652,BO$2:BO$6)-1</f>
        <v>4.2017194041785721E-3</v>
      </c>
      <c r="BQ657" s="15" cm="1">
        <f t="array" aca="1" ref="BQ657" ca="1">MMULT('Количество акций на 4 января'!$B652:$F652,BQ$2:BQ$6)/MMULT('Количество акций на 4 января'!$B652:$F652,BP$2:BP$6)-1</f>
        <v>4.8615494106285517E-4</v>
      </c>
      <c r="BR657" s="15" cm="1">
        <f t="array" aca="1" ref="BR657" ca="1">MMULT('Количество акций на 4 января'!$B652:$F652,BR$2:BR$6)/MMULT('Количество акций на 4 января'!$B652:$F652,BQ$2:BQ$6)-1</f>
        <v>1.7630690022057971E-2</v>
      </c>
      <c r="BS657" s="15" cm="1">
        <f t="array" aca="1" ref="BS657" ca="1">MMULT('Количество акций на 4 января'!$B652:$F652,BS$2:BS$6)/MMULT('Количество акций на 4 января'!$B652:$F652,BR$2:BR$6)-1</f>
        <v>3.4676679155167811E-3</v>
      </c>
      <c r="BT657" s="15" cm="1">
        <f t="array" aca="1" ref="BT657" ca="1">MMULT('Количество акций на 4 января'!$B652:$F652,BT$2:BT$6)/MMULT('Количество акций на 4 января'!$B652:$F652,BS$2:BS$6)-1</f>
        <v>-5.6107068735024024E-3</v>
      </c>
      <c r="BU657" s="15" cm="1">
        <f t="array" aca="1" ref="BU657" ca="1">MMULT('Количество акций на 4 января'!$B652:$F652,BU$2:BU$6)/MMULT('Количество акций на 4 января'!$B652:$F652,BT$2:BT$6)-1</f>
        <v>-2.5534459996273684E-3</v>
      </c>
      <c r="BV657" s="15" cm="1">
        <f t="array" aca="1" ref="BV657" ca="1">MMULT('Количество акций на 4 января'!$B652:$F652,BV$2:BV$6)/MMULT('Количество акций на 4 января'!$B652:$F652,BU$2:BU$6)-1</f>
        <v>1.3385484716976759E-2</v>
      </c>
      <c r="BW657" s="15" cm="1">
        <f t="array" aca="1" ref="BW657" ca="1">MMULT('Количество акций на 4 января'!$B652:$F652,BW$2:BW$6)/MMULT('Количество акций на 4 января'!$B652:$F652,BV$2:BV$6)-1</f>
        <v>-8.9121703375322214E-3</v>
      </c>
      <c r="BX657" s="15" cm="1">
        <f t="array" aca="1" ref="BX657" ca="1">MMULT('Количество акций на 4 января'!$B652:$F652,BX$2:BX$6)/MMULT('Количество акций на 4 января'!$B652:$F652,BW$2:BW$6)-1</f>
        <v>-6.5707644981392033E-3</v>
      </c>
      <c r="BY657" s="15" cm="1">
        <f t="array" aca="1" ref="BY657" ca="1">MMULT('Количество акций на 4 января'!$B652:$F652,BY$2:BY$6)/MMULT('Количество акций на 4 января'!$B652:$F652,BX$2:BX$6)-1</f>
        <v>1.0409492508447471E-3</v>
      </c>
      <c r="BZ657" s="15" cm="1">
        <f t="array" aca="1" ref="BZ657" ca="1">MMULT('Количество акций на 4 января'!$B652:$F652,BZ$2:BZ$6)/MMULT('Количество акций на 4 января'!$B652:$F652,BY$2:BY$6)-1</f>
        <v>1.25395413282956E-2</v>
      </c>
      <c r="CA657" s="15" cm="1">
        <f t="array" aca="1" ref="CA657" ca="1">MMULT('Количество акций на 4 января'!$B652:$F652,CA$2:CA$6)/MMULT('Количество акций на 4 января'!$B652:$F652,BZ$2:BZ$6)-1</f>
        <v>4.2543048953691542E-3</v>
      </c>
      <c r="CB657" s="15" cm="1">
        <f t="array" aca="1" ref="CB657" ca="1">MMULT('Количество акций на 4 января'!$B652:$F652,CB$2:CB$6)/MMULT('Количество акций на 4 января'!$B652:$F652,CA$2:CA$6)-1</f>
        <v>1.3437823924068448E-2</v>
      </c>
      <c r="CC657" s="15" cm="1">
        <f t="array" aca="1" ref="CC657" ca="1">MMULT('Количество акций на 4 января'!$B652:$F652,CC$2:CC$6)/MMULT('Количество акций на 4 января'!$B652:$F652,CB$2:CB$6)-1</f>
        <v>7.9502223789715831E-3</v>
      </c>
      <c r="CD657" s="15" cm="1">
        <f t="array" aca="1" ref="CD657" ca="1">MMULT('Количество акций на 4 января'!$B652:$F652,CD$2:CD$6)/MMULT('Количество акций на 4 января'!$B652:$F652,CC$2:CC$6)-1</f>
        <v>-1.0318590084474777E-2</v>
      </c>
      <c r="CE657" s="15" cm="1">
        <f t="array" aca="1" ref="CE657" ca="1">MMULT('Количество акций на 4 января'!$B652:$F652,CE$2:CE$6)/MMULT('Количество акций на 4 января'!$B652:$F652,CD$2:CD$6)-1</f>
        <v>-1.2548844285148464E-3</v>
      </c>
      <c r="CF657" s="15" cm="1">
        <f t="array" aca="1" ref="CF657" ca="1">MMULT('Количество акций на 4 января'!$B652:$F652,CF$2:CF$6)/MMULT('Количество акций на 4 января'!$B652:$F652,CE$2:CE$6)-1</f>
        <v>-1.0983772843455863E-2</v>
      </c>
      <c r="CG657" s="15" cm="1">
        <f t="array" aca="1" ref="CG657" ca="1">MMULT('Количество акций на 4 января'!$B652:$F652,CG$2:CG$6)/MMULT('Количество акций на 4 января'!$B652:$F652,CF$2:CF$6)-1</f>
        <v>1.825601055837156E-2</v>
      </c>
      <c r="CH657" s="15" cm="1">
        <f t="array" aca="1" ref="CH657" ca="1">MMULT('Количество акций на 4 января'!$B652:$F652,CH$2:CH$6)/MMULT('Количество акций на 4 января'!$B652:$F652,CG$2:CG$6)-1</f>
        <v>1.084870502005697E-2</v>
      </c>
      <c r="CI657" s="15" cm="1">
        <f t="array" aca="1" ref="CI657" ca="1">MMULT('Количество акций на 4 января'!$B652:$F652,CI$2:CI$6)/MMULT('Количество акций на 4 января'!$B652:$F652,CH$2:CH$6)-1</f>
        <v>1.1084230026259467E-2</v>
      </c>
      <c r="CJ657" s="15" cm="1">
        <f t="array" aca="1" ref="CJ657" ca="1">MMULT('Количество акций на 4 января'!$B652:$F652,CJ$2:CJ$6)/MMULT('Количество акций на 4 января'!$B652:$F652,CI$2:CI$6)-1</f>
        <v>6.2466133830474391E-3</v>
      </c>
      <c r="CK657" s="15" cm="1">
        <f t="array" aca="1" ref="CK657" ca="1">MMULT('Количество акций на 4 января'!$B652:$F652,CK$2:CK$6)/MMULT('Количество акций на 4 января'!$B652:$F652,CJ$2:CJ$6)-1</f>
        <v>7.5804906512704218E-3</v>
      </c>
      <c r="CL657" s="15" cm="1">
        <f t="array" aca="1" ref="CL657" ca="1">MMULT('Количество акций на 4 января'!$B652:$F652,CL$2:CL$6)/MMULT('Количество акций на 4 января'!$B652:$F652,CK$2:CK$6)-1</f>
        <v>-1.2228643180855592E-2</v>
      </c>
      <c r="CM657" s="15" cm="1">
        <f t="array" aca="1" ref="CM657" ca="1">MMULT('Количество акций на 4 января'!$B652:$F652,CM$2:CM$6)/MMULT('Количество акций на 4 января'!$B652:$F652,CL$2:CL$6)-1</f>
        <v>-5.6705074120844134E-3</v>
      </c>
      <c r="CN657" s="15" cm="1">
        <f t="array" aca="1" ref="CN657" ca="1">MMULT('Количество акций на 4 января'!$B652:$F652,CN$2:CN$6)/MMULT('Количество акций на 4 января'!$B652:$F652,CM$2:CM$6)-1</f>
        <v>7.4116149295611056E-3</v>
      </c>
      <c r="CO657" s="15" cm="1">
        <f t="array" aca="1" ref="CO657" ca="1">MMULT('Количество акций на 4 января'!$B652:$F652,CO$2:CO$6)/MMULT('Количество акций на 4 января'!$B652:$F652,CN$2:CN$6)-1</f>
        <v>2.3011856229837591E-4</v>
      </c>
      <c r="CP657" s="15" cm="1">
        <f t="array" aca="1" ref="CP657" ca="1">MMULT('Количество акций на 4 января'!$B652:$F652,CP$2:CP$6)/MMULT('Количество акций на 4 января'!$B652:$F652,CO$2:CO$6)-1</f>
        <v>9.6162355212878747E-3</v>
      </c>
      <c r="CQ657" s="15" cm="1">
        <f t="array" aca="1" ref="CQ657" ca="1">MMULT('Количество акций на 4 января'!$B652:$F652,CQ$2:CQ$6)/MMULT('Количество акций на 4 января'!$B652:$F652,CP$2:CP$6)-1</f>
        <v>3.4976901211851708E-3</v>
      </c>
      <c r="CR657" s="15" cm="1">
        <f t="array" aca="1" ref="CR657" ca="1">MMULT('Количество акций на 4 января'!$B652:$F652,CR$2:CR$6)/MMULT('Количество акций на 4 января'!$B652:$F652,CQ$2:CQ$6)-1</f>
        <v>-1.8796318187714101E-2</v>
      </c>
      <c r="CS657" s="15" cm="1">
        <f t="array" aca="1" ref="CS657" ca="1">MMULT('Количество акций на 4 января'!$B652:$F652,CS$2:CS$6)/MMULT('Количество акций на 4 января'!$B652:$F652,CR$2:CR$6)-1</f>
        <v>-3.6632540620773479E-4</v>
      </c>
      <c r="CT657" s="15" cm="1">
        <f t="array" aca="1" ref="CT657" ca="1">MMULT('Количество акций на 4 января'!$B652:$F652,CT$2:CT$6)/MMULT('Количество акций на 4 января'!$B652:$F652,CS$2:CS$6)-1</f>
        <v>7.4394091020848485E-3</v>
      </c>
      <c r="CU657" s="15" cm="1">
        <f t="array" aca="1" ref="CU657" ca="1">MMULT('Количество акций на 4 января'!$B652:$F652,CU$2:CU$6)/MMULT('Количество акций на 4 января'!$B652:$F652,CT$2:CT$6)-1</f>
        <v>1.6664336169178728E-3</v>
      </c>
      <c r="CV657" s="15" cm="1">
        <f t="array" aca="1" ref="CV657" ca="1">MMULT('Количество акций на 4 января'!$B652:$F652,CV$2:CV$6)/MMULT('Количество акций на 4 января'!$B652:$F652,CU$2:CU$6)-1</f>
        <v>3.0148132576881537E-3</v>
      </c>
      <c r="CW657" s="15" cm="1">
        <f t="array" aca="1" ref="CW657" ca="1">MMULT('Количество акций на 4 января'!$B652:$F652,CW$2:CW$6)/MMULT('Количество акций на 4 января'!$B652:$F652,CV$2:CV$6)-1</f>
        <v>3.2998374005874798E-3</v>
      </c>
      <c r="CX657" s="15" cm="1">
        <f t="array" aca="1" ref="CX657" ca="1">MMULT('Количество акций на 4 января'!$B652:$F652,CX$2:CX$6)/MMULT('Количество акций на 4 января'!$B652:$F652,CW$2:CW$6)-1</f>
        <v>6.5077947523966007E-3</v>
      </c>
      <c r="CY657" s="15" cm="1">
        <f t="array" aca="1" ref="CY657" ca="1">MMULT('Количество акций на 4 января'!$B652:$F652,CY$2:CY$6)/MMULT('Количество акций на 4 января'!$B652:$F652,CX$2:CX$6)-1</f>
        <v>-5.9001786121717359E-3</v>
      </c>
      <c r="CZ657" s="15" cm="1">
        <f t="array" aca="1" ref="CZ657" ca="1">MMULT('Количество акций на 4 января'!$B652:$F652,CZ$2:CZ$6)/MMULT('Количество акций на 4 января'!$B652:$F652,CY$2:CY$6)-1</f>
        <v>-7.2560009045961049E-3</v>
      </c>
      <c r="DA657" s="15" cm="1">
        <f t="array" aca="1" ref="DA657" ca="1">MMULT('Количество акций на 4 января'!$B652:$F652,DA$2:DA$6)/MMULT('Количество акций на 4 января'!$B652:$F652,CZ$2:CZ$6)-1</f>
        <v>1.2659160072924225E-2</v>
      </c>
      <c r="DB657" s="15" cm="1">
        <f t="array" aca="1" ref="DB657" ca="1">MMULT('Количество акций на 4 января'!$B652:$F652,DB$2:DB$6)/MMULT('Количество акций на 4 января'!$B652:$F652,DA$2:DA$6)-1</f>
        <v>9.3688685686335038E-3</v>
      </c>
      <c r="DC657" s="15" cm="1">
        <f t="array" aca="1" ref="DC657" ca="1">MMULT('Количество акций на 4 января'!$B652:$F652,DC$2:DC$6)/MMULT('Количество акций на 4 января'!$B652:$F652,DB$2:DB$6)-1</f>
        <v>-3.7876065822748384E-3</v>
      </c>
      <c r="DD657" s="15" cm="1">
        <f t="array" aca="1" ref="DD657" ca="1">MMULT('Количество акций на 4 января'!$B652:$F652,DD$2:DD$6)/MMULT('Количество акций на 4 января'!$B652:$F652,DC$2:DC$6)-1</f>
        <v>-3.8545283056919954E-3</v>
      </c>
      <c r="DE657" s="15" cm="1">
        <f t="array" aca="1" ref="DE657" ca="1">MMULT('Количество акций на 4 января'!$B652:$F652,DE$2:DE$6)/MMULT('Количество акций на 4 января'!$B652:$F652,DD$2:DD$6)-1</f>
        <v>2.826211970372583E-3</v>
      </c>
      <c r="DF657" s="15" cm="1">
        <f t="array" aca="1" ref="DF657" ca="1">MMULT('Количество акций на 4 января'!$B652:$F652,DF$2:DF$6)/MMULT('Количество акций на 4 января'!$B652:$F652,DE$2:DE$6)-1</f>
        <v>-3.6416302609704188E-3</v>
      </c>
      <c r="DG657" s="15" cm="1">
        <f t="array" aca="1" ref="DG657" ca="1">MMULT('Количество акций на 4 января'!$B652:$F652,DG$2:DG$6)/MMULT('Количество акций на 4 января'!$B652:$F652,DF$2:DF$6)-1</f>
        <v>1.4942992009203016E-2</v>
      </c>
      <c r="DH657" s="15" cm="1">
        <f t="array" aca="1" ref="DH657" ca="1">MMULT('Количество акций на 4 января'!$B652:$F652,DH$2:DH$6)/MMULT('Количество акций на 4 января'!$B652:$F652,DG$2:DG$6)-1</f>
        <v>-5.6483308004355859E-3</v>
      </c>
      <c r="DI657" s="15" cm="1">
        <f t="array" aca="1" ref="DI657" ca="1">MMULT('Количество акций на 4 января'!$B652:$F652,DI$2:DI$6)/MMULT('Количество акций на 4 января'!$B652:$F652,DH$2:DH$6)-1</f>
        <v>-1.7439093460585031E-3</v>
      </c>
      <c r="DJ657" s="15" cm="1">
        <f t="array" aca="1" ref="DJ657" ca="1">MMULT('Количество акций на 4 января'!$B652:$F652,DJ$2:DJ$6)/MMULT('Количество акций на 4 января'!$B652:$F652,DI$2:DI$6)-1</f>
        <v>-1.6077456117349342E-3</v>
      </c>
      <c r="DK657" s="15" cm="1">
        <f t="array" aca="1" ref="DK657" ca="1">MMULT('Количество акций на 4 января'!$B652:$F652,DK$2:DK$6)/MMULT('Количество акций на 4 января'!$B652:$F652,DJ$2:DJ$6)-1</f>
        <v>-9.3822645739628507E-3</v>
      </c>
      <c r="DL657" s="15" cm="1">
        <f t="array" aca="1" ref="DL657" ca="1">MMULT('Количество акций на 4 января'!$B652:$F652,DL$2:DL$6)/MMULT('Количество акций на 4 января'!$B652:$F652,DK$2:DK$6)-1</f>
        <v>-7.5151684180772005E-3</v>
      </c>
      <c r="DM657" s="15" cm="1">
        <f t="array" aca="1" ref="DM657" ca="1">MMULT('Количество акций на 4 января'!$B652:$F652,DM$2:DM$6)/MMULT('Количество акций на 4 января'!$B652:$F652,DL$2:DL$6)-1</f>
        <v>-6.3714720702008343E-3</v>
      </c>
      <c r="DN657" s="15" cm="1">
        <f t="array" aca="1" ref="DN657" ca="1">MMULT('Количество акций на 4 января'!$B652:$F652,DN$2:DN$6)/MMULT('Количество акций на 4 января'!$B652:$F652,DM$2:DM$6)-1</f>
        <v>8.1124028397039361E-4</v>
      </c>
      <c r="DO657" s="15" cm="1">
        <f t="array" aca="1" ref="DO657" ca="1">MMULT('Количество акций на 4 января'!$B652:$F652,DO$2:DO$6)/MMULT('Количество акций на 4 января'!$B652:$F652,DN$2:DN$6)-1</f>
        <v>5.7482167802018758E-3</v>
      </c>
      <c r="DP657" s="15" cm="1">
        <f t="array" aca="1" ref="DP657" ca="1">MMULT('Количество акций на 4 января'!$B652:$F652,DP$2:DP$6)/MMULT('Количество акций на 4 января'!$B652:$F652,DO$2:DO$6)-1</f>
        <v>-2.018775359960312E-3</v>
      </c>
      <c r="DQ657" s="15" cm="1">
        <f t="array" aca="1" ref="DQ657" ca="1">MMULT('Количество акций на 4 января'!$B652:$F652,DQ$2:DQ$6)/MMULT('Количество акций на 4 января'!$B652:$F652,DP$2:DP$6)-1</f>
        <v>-1.8184975915566115E-3</v>
      </c>
      <c r="DR657" s="15" cm="1">
        <f t="array" aca="1" ref="DR657" ca="1">MMULT('Количество акций на 4 января'!$B652:$F652,DR$2:DR$6)/MMULT('Количество акций на 4 января'!$B652:$F652,DQ$2:DQ$6)-1</f>
        <v>-1.5987559240440818E-2</v>
      </c>
      <c r="DS657" s="15" cm="1">
        <f t="array" aca="1" ref="DS657" ca="1">MMULT('Количество акций на 4 января'!$B652:$F652,DS$2:DS$6)/MMULT('Количество акций на 4 января'!$B652:$F652,DR$2:DR$6)-1</f>
        <v>1.1248432270832165E-2</v>
      </c>
      <c r="DT657" s="15" cm="1">
        <f t="array" aca="1" ref="DT657" ca="1">MMULT('Количество акций на 4 января'!$B652:$F652,DT$2:DT$6)/MMULT('Количество акций на 4 января'!$B652:$F652,DS$2:DS$6)-1</f>
        <v>-2.6487054998273196E-3</v>
      </c>
      <c r="DU657" s="15" cm="1">
        <f t="array" aca="1" ref="DU657" ca="1">MMULT('Количество акций на 4 января'!$B652:$F652,DU$2:DU$6)/MMULT('Количество акций на 4 января'!$B652:$F652,DT$2:DT$6)-1</f>
        <v>-1.2250818057546464E-2</v>
      </c>
      <c r="DV657" s="15" cm="1">
        <f t="array" aca="1" ref="DV657" ca="1">MMULT('Количество акций на 4 января'!$B652:$F652,DV$2:DV$6)/MMULT('Количество акций на 4 января'!$B652:$F652,DU$2:DU$6)-1</f>
        <v>5.2654096587296806E-3</v>
      </c>
      <c r="DW657" s="24" cm="1">
        <f t="array" aca="1" ref="DW657" ca="1">MMULT('Количество акций на 4 января'!$B652:$F652,DW$2:DW$6)/MMULT('Количество акций на 4 января'!$B652:$F652,DV$2:DV$6)-1</f>
        <v>1.0028292133839045E-3</v>
      </c>
      <c r="DX657" s="28">
        <f t="shared" ca="1" si="21"/>
        <v>5.521244703279171E-4</v>
      </c>
      <c r="DY657" s="28">
        <f t="shared" ca="1" si="20"/>
        <v>1.1695386521848828E-2</v>
      </c>
    </row>
    <row r="658" spans="1:129" x14ac:dyDescent="0.3">
      <c r="A658">
        <v>652</v>
      </c>
      <c r="C658" s="23" cm="1">
        <f t="array" aca="1" ref="C658" ca="1">MMULT('Количество акций на 4 января'!$B653:$F653,C$2:C$6)/MMULT('Количество акций на 4 января'!$B653:$F653,B$2:B$6)-1</f>
        <v>1.6302948979358245E-2</v>
      </c>
      <c r="D658" s="15" cm="1">
        <f t="array" aca="1" ref="D658" ca="1">MMULT('Количество акций на 4 января'!$B653:$F653,D$2:D$6)/MMULT('Количество акций на 4 января'!$B653:$F653,C$2:C$6)-1</f>
        <v>3.0421627423498077E-3</v>
      </c>
      <c r="E658" s="15" cm="1">
        <f t="array" aca="1" ref="E658" ca="1">MMULT('Количество акций на 4 января'!$B653:$F653,E$2:E$6)/MMULT('Количество акций на 4 января'!$B653:$F653,D$2:D$6)-1</f>
        <v>4.5168978978223251E-2</v>
      </c>
      <c r="F658" s="15" cm="1">
        <f t="array" aca="1" ref="F658" ca="1">MMULT('Количество акций на 4 января'!$B653:$F653,F$2:F$6)/MMULT('Количество акций на 4 января'!$B653:$F653,E$2:E$6)-1</f>
        <v>4.0983198082562566E-3</v>
      </c>
      <c r="G658" s="15" cm="1">
        <f t="array" aca="1" ref="G658" ca="1">MMULT('Количество акций на 4 января'!$B653:$F653,G$2:G$6)/MMULT('Количество акций на 4 января'!$B653:$F653,F$2:F$6)-1</f>
        <v>2.8542363569565854E-3</v>
      </c>
      <c r="H658" s="15" cm="1">
        <f t="array" aca="1" ref="H658" ca="1">MMULT('Количество акций на 4 января'!$B653:$F653,H$2:H$6)/MMULT('Количество акций на 4 января'!$B653:$F653,G$2:G$6)-1</f>
        <v>-3.276853420748238E-3</v>
      </c>
      <c r="I658" s="15" cm="1">
        <f t="array" aca="1" ref="I658" ca="1">MMULT('Количество акций на 4 января'!$B653:$F653,I$2:I$6)/MMULT('Количество акций на 4 января'!$B653:$F653,H$2:H$6)-1</f>
        <v>1.515787757152709E-2</v>
      </c>
      <c r="J658" s="15" cm="1">
        <f t="array" aca="1" ref="J658" ca="1">MMULT('Количество акций на 4 января'!$B653:$F653,J$2:J$6)/MMULT('Количество акций на 4 января'!$B653:$F653,I$2:I$6)-1</f>
        <v>-1.5190802672044201E-2</v>
      </c>
      <c r="K658" s="15" cm="1">
        <f t="array" aca="1" ref="K658" ca="1">MMULT('Количество акций на 4 января'!$B653:$F653,K$2:K$6)/MMULT('Количество акций на 4 января'!$B653:$F653,J$2:J$6)-1</f>
        <v>2.1196417252471456E-3</v>
      </c>
      <c r="L658" s="15" cm="1">
        <f t="array" aca="1" ref="L658" ca="1">MMULT('Количество акций на 4 января'!$B653:$F653,L$2:L$6)/MMULT('Количество акций на 4 января'!$B653:$F653,K$2:K$6)-1</f>
        <v>-4.2000535032958863E-3</v>
      </c>
      <c r="M658" s="15" cm="1">
        <f t="array" aca="1" ref="M658" ca="1">MMULT('Количество акций на 4 января'!$B653:$F653,M$2:M$6)/MMULT('Количество акций на 4 января'!$B653:$F653,L$2:L$6)-1</f>
        <v>8.8391098358224784E-3</v>
      </c>
      <c r="N658" s="15" cm="1">
        <f t="array" aca="1" ref="N658" ca="1">MMULT('Количество акций на 4 января'!$B653:$F653,N$2:N$6)/MMULT('Количество акций на 4 января'!$B653:$F653,M$2:M$6)-1</f>
        <v>-1.6481465505145509E-2</v>
      </c>
      <c r="O658" s="15" cm="1">
        <f t="array" aca="1" ref="O658" ca="1">MMULT('Количество акций на 4 января'!$B653:$F653,O$2:O$6)/MMULT('Количество акций на 4 января'!$B653:$F653,N$2:N$6)-1</f>
        <v>-1.0323374475504576E-2</v>
      </c>
      <c r="P658" s="15" cm="1">
        <f t="array" aca="1" ref="P658" ca="1">MMULT('Количество акций на 4 января'!$B653:$F653,P$2:P$6)/MMULT('Количество акций на 4 января'!$B653:$F653,O$2:O$6)-1</f>
        <v>-9.1071478383275561E-5</v>
      </c>
      <c r="Q658" s="15" cm="1">
        <f t="array" aca="1" ref="Q658" ca="1">MMULT('Количество акций на 4 января'!$B653:$F653,Q$2:Q$6)/MMULT('Количество акций на 4 января'!$B653:$F653,P$2:P$6)-1</f>
        <v>-6.8406281443021966E-3</v>
      </c>
      <c r="R658" s="15" cm="1">
        <f t="array" aca="1" ref="R658" ca="1">MMULT('Количество акций на 4 января'!$B653:$F653,R$2:R$6)/MMULT('Количество акций на 4 января'!$B653:$F653,Q$2:Q$6)-1</f>
        <v>-1.6896439892184922E-2</v>
      </c>
      <c r="S658" s="15" cm="1">
        <f t="array" aca="1" ref="S658" ca="1">MMULT('Количество акций на 4 января'!$B653:$F653,S$2:S$6)/MMULT('Количество акций на 4 января'!$B653:$F653,R$2:R$6)-1</f>
        <v>7.8870733510503221E-3</v>
      </c>
      <c r="T658" s="15" cm="1">
        <f t="array" aca="1" ref="T658" ca="1">MMULT('Количество акций на 4 января'!$B653:$F653,T$2:T$6)/MMULT('Количество акций на 4 января'!$B653:$F653,S$2:S$6)-1</f>
        <v>-2.8867450234958403E-2</v>
      </c>
      <c r="U658" s="15" cm="1">
        <f t="array" aca="1" ref="U658" ca="1">MMULT('Количество акций на 4 января'!$B653:$F653,U$2:U$6)/MMULT('Количество акций на 4 января'!$B653:$F653,T$2:T$6)-1</f>
        <v>1.2108461319993324E-2</v>
      </c>
      <c r="V658" s="15" cm="1">
        <f t="array" aca="1" ref="V658" ca="1">MMULT('Количество акций на 4 января'!$B653:$F653,V$2:V$6)/MMULT('Количество акций на 4 января'!$B653:$F653,U$2:U$6)-1</f>
        <v>2.8480581823036033E-3</v>
      </c>
      <c r="W658" s="15" cm="1">
        <f t="array" aca="1" ref="W658" ca="1">MMULT('Количество акций на 4 января'!$B653:$F653,W$2:W$6)/MMULT('Количество акций на 4 января'!$B653:$F653,V$2:V$6)-1</f>
        <v>1.40724838256443E-2</v>
      </c>
      <c r="X658" s="15" cm="1">
        <f t="array" aca="1" ref="X658" ca="1">MMULT('Количество акций на 4 января'!$B653:$F653,X$2:X$6)/MMULT('Количество акций на 4 января'!$B653:$F653,W$2:W$6)-1</f>
        <v>1.5452603757204919E-2</v>
      </c>
      <c r="Y658" s="15" cm="1">
        <f t="array" aca="1" ref="Y658" ca="1">MMULT('Количество акций на 4 января'!$B653:$F653,Y$2:Y$6)/MMULT('Количество акций на 4 января'!$B653:$F653,X$2:X$6)-1</f>
        <v>1.3240092397657222E-3</v>
      </c>
      <c r="Z658" s="15" cm="1">
        <f t="array" aca="1" ref="Z658" ca="1">MMULT('Количество акций на 4 января'!$B653:$F653,Z$2:Z$6)/MMULT('Количество акций на 4 января'!$B653:$F653,Y$2:Y$6)-1</f>
        <v>1.518823532812319E-2</v>
      </c>
      <c r="AA658" s="15" cm="1">
        <f t="array" aca="1" ref="AA658" ca="1">MMULT('Количество акций на 4 января'!$B653:$F653,AA$2:AA$6)/MMULT('Количество акций на 4 января'!$B653:$F653,Z$2:Z$6)-1</f>
        <v>-9.3969693962462353E-3</v>
      </c>
      <c r="AB658" s="15" cm="1">
        <f t="array" aca="1" ref="AB658" ca="1">MMULT('Количество акций на 4 января'!$B653:$F653,AB$2:AB$6)/MMULT('Количество акций на 4 января'!$B653:$F653,AA$2:AA$6)-1</f>
        <v>-1.4036233812613985E-2</v>
      </c>
      <c r="AC658" s="15" cm="1">
        <f t="array" aca="1" ref="AC658" ca="1">MMULT('Количество акций на 4 января'!$B653:$F653,AC$2:AC$6)/MMULT('Количество акций на 4 января'!$B653:$F653,AB$2:AB$6)-1</f>
        <v>-4.2853365714490277E-4</v>
      </c>
      <c r="AD658" s="15" cm="1">
        <f t="array" aca="1" ref="AD658" ca="1">MMULT('Количество акций на 4 января'!$B653:$F653,AD$2:AD$6)/MMULT('Количество акций на 4 января'!$B653:$F653,AC$2:AC$6)-1</f>
        <v>1.2863967077640925E-2</v>
      </c>
      <c r="AE658" s="15" cm="1">
        <f t="array" aca="1" ref="AE658" ca="1">MMULT('Количество акций на 4 января'!$B653:$F653,AE$2:AE$6)/MMULT('Количество акций на 4 января'!$B653:$F653,AD$2:AD$6)-1</f>
        <v>2.2404353906577024E-2</v>
      </c>
      <c r="AF658" s="15" cm="1">
        <f t="array" aca="1" ref="AF658" ca="1">MMULT('Количество акций на 4 января'!$B653:$F653,AF$2:AF$6)/MMULT('Количество акций на 4 января'!$B653:$F653,AE$2:AE$6)-1</f>
        <v>1.0803640481318322E-3</v>
      </c>
      <c r="AG658" s="15" cm="1">
        <f t="array" aca="1" ref="AG658" ca="1">MMULT('Количество акций на 4 января'!$B653:$F653,AG$2:AG$6)/MMULT('Количество акций на 4 января'!$B653:$F653,AF$2:AF$6)-1</f>
        <v>-5.9550334168849695E-3</v>
      </c>
      <c r="AH658" s="15" cm="1">
        <f t="array" aca="1" ref="AH658" ca="1">MMULT('Количество акций на 4 января'!$B653:$F653,AH$2:AH$6)/MMULT('Количество акций на 4 января'!$B653:$F653,AG$2:AG$6)-1</f>
        <v>-1.1912872232224148E-2</v>
      </c>
      <c r="AI658" s="15" cm="1">
        <f t="array" aca="1" ref="AI658" ca="1">MMULT('Количество акций на 4 января'!$B653:$F653,AI$2:AI$6)/MMULT('Количество акций на 4 января'!$B653:$F653,AH$2:AH$6)-1</f>
        <v>2.1138364193226344E-2</v>
      </c>
      <c r="AJ658" s="15" cm="1">
        <f t="array" aca="1" ref="AJ658" ca="1">MMULT('Количество акций на 4 января'!$B653:$F653,AJ$2:AJ$6)/MMULT('Количество акций на 4 января'!$B653:$F653,AI$2:AI$6)-1</f>
        <v>-1.254253868710864E-2</v>
      </c>
      <c r="AK658" s="15" cm="1">
        <f t="array" aca="1" ref="AK658" ca="1">MMULT('Количество акций на 4 января'!$B653:$F653,AK$2:AK$6)/MMULT('Количество акций на 4 января'!$B653:$F653,AJ$2:AJ$6)-1</f>
        <v>-3.2967601469300334E-3</v>
      </c>
      <c r="AL658" s="15" cm="1">
        <f t="array" aca="1" ref="AL658" ca="1">MMULT('Количество акций на 4 января'!$B653:$F653,AL$2:AL$6)/MMULT('Количество акций на 4 января'!$B653:$F653,AK$2:AK$6)-1</f>
        <v>-1.7790644955151924E-2</v>
      </c>
      <c r="AM658" s="15" cm="1">
        <f t="array" aca="1" ref="AM658" ca="1">MMULT('Количество акций на 4 января'!$B653:$F653,AM$2:AM$6)/MMULT('Количество акций на 4 января'!$B653:$F653,AL$2:AL$6)-1</f>
        <v>-2.3045827302138111E-2</v>
      </c>
      <c r="AN658" s="15" cm="1">
        <f t="array" aca="1" ref="AN658" ca="1">MMULT('Количество акций на 4 января'!$B653:$F653,AN$2:AN$6)/MMULT('Количество акций на 4 января'!$B653:$F653,AM$2:AM$6)-1</f>
        <v>-9.5313474192771919E-3</v>
      </c>
      <c r="AO658" s="15" cm="1">
        <f t="array" aca="1" ref="AO658" ca="1">MMULT('Количество акций на 4 января'!$B653:$F653,AO$2:AO$6)/MMULT('Количество акций на 4 января'!$B653:$F653,AN$2:AN$6)-1</f>
        <v>1.846505824766953E-2</v>
      </c>
      <c r="AP658" s="15" cm="1">
        <f t="array" aca="1" ref="AP658" ca="1">MMULT('Количество акций на 4 января'!$B653:$F653,AP$2:AP$6)/MMULT('Количество акций на 4 января'!$B653:$F653,AO$2:AO$6)-1</f>
        <v>-1.2900034101892555E-4</v>
      </c>
      <c r="AQ658" s="15" cm="1">
        <f t="array" aca="1" ref="AQ658" ca="1">MMULT('Количество акций на 4 января'!$B653:$F653,AQ$2:AQ$6)/MMULT('Количество акций на 4 января'!$B653:$F653,AP$2:AP$6)-1</f>
        <v>-4.9060388942118172E-3</v>
      </c>
      <c r="AR658" s="15" cm="1">
        <f t="array" aca="1" ref="AR658" ca="1">MMULT('Количество акций на 4 января'!$B653:$F653,AR$2:AR$6)/MMULT('Количество акций на 4 января'!$B653:$F653,AQ$2:AQ$6)-1</f>
        <v>-1.2325507744494035E-2</v>
      </c>
      <c r="AS658" s="15" cm="1">
        <f t="array" aca="1" ref="AS658" ca="1">MMULT('Количество акций на 4 января'!$B653:$F653,AS$2:AS$6)/MMULT('Количество акций на 4 января'!$B653:$F653,AR$2:AR$6)-1</f>
        <v>2.9816142885129349E-2</v>
      </c>
      <c r="AT658" s="15" cm="1">
        <f t="array" aca="1" ref="AT658" ca="1">MMULT('Количество акций на 4 января'!$B653:$F653,AT$2:AT$6)/MMULT('Количество акций на 4 января'!$B653:$F653,AS$2:AS$6)-1</f>
        <v>1.9773155916281038E-2</v>
      </c>
      <c r="AU658" s="15" cm="1">
        <f t="array" aca="1" ref="AU658" ca="1">MMULT('Количество акций на 4 января'!$B653:$F653,AU$2:AU$6)/MMULT('Количество акций на 4 января'!$B653:$F653,AT$2:AT$6)-1</f>
        <v>-6.3125720262799945E-3</v>
      </c>
      <c r="AV658" s="15" cm="1">
        <f t="array" aca="1" ref="AV658" ca="1">MMULT('Количество акций на 4 января'!$B653:$F653,AV$2:AV$6)/MMULT('Количество акций на 4 января'!$B653:$F653,AU$2:AU$6)-1</f>
        <v>1.3664831115681064E-2</v>
      </c>
      <c r="AW658" s="15" cm="1">
        <f t="array" aca="1" ref="AW658" ca="1">MMULT('Количество акций на 4 января'!$B653:$F653,AW$2:AW$6)/MMULT('Количество акций на 4 января'!$B653:$F653,AV$2:AV$6)-1</f>
        <v>5.9047550412845151E-3</v>
      </c>
      <c r="AX658" s="15" cm="1">
        <f t="array" aca="1" ref="AX658" ca="1">MMULT('Количество акций на 4 января'!$B653:$F653,AX$2:AX$6)/MMULT('Количество акций на 4 января'!$B653:$F653,AW$2:AW$6)-1</f>
        <v>1.7515877155101167E-2</v>
      </c>
      <c r="AY658" s="15" cm="1">
        <f t="array" aca="1" ref="AY658" ca="1">MMULT('Количество акций на 4 января'!$B653:$F653,AY$2:AY$6)/MMULT('Количество акций на 4 января'!$B653:$F653,AX$2:AX$6)-1</f>
        <v>-2.024960020508404E-2</v>
      </c>
      <c r="AZ658" s="15" cm="1">
        <f t="array" aca="1" ref="AZ658" ca="1">MMULT('Количество акций на 4 января'!$B653:$F653,AZ$2:AZ$6)/MMULT('Количество акций на 4 января'!$B653:$F653,AY$2:AY$6)-1</f>
        <v>-1.1714790967688016E-2</v>
      </c>
      <c r="BA658" s="15" cm="1">
        <f t="array" aca="1" ref="BA658" ca="1">MMULT('Количество акций на 4 января'!$B653:$F653,BA$2:BA$6)/MMULT('Количество акций на 4 января'!$B653:$F653,AZ$2:AZ$6)-1</f>
        <v>-2.4576940538685421E-2</v>
      </c>
      <c r="BB658" s="15" cm="1">
        <f t="array" aca="1" ref="BB658" ca="1">MMULT('Количество акций на 4 января'!$B653:$F653,BB$2:BB$6)/MMULT('Количество акций на 4 января'!$B653:$F653,BA$2:BA$6)-1</f>
        <v>4.8535571283025991E-3</v>
      </c>
      <c r="BC658" s="15" cm="1">
        <f t="array" aca="1" ref="BC658" ca="1">MMULT('Количество акций на 4 января'!$B653:$F653,BC$2:BC$6)/MMULT('Количество акций на 4 января'!$B653:$F653,BB$2:BB$6)-1</f>
        <v>-2.1846786997168355E-3</v>
      </c>
      <c r="BD658" s="15" cm="1">
        <f t="array" aca="1" ref="BD658" ca="1">MMULT('Количество акций на 4 января'!$B653:$F653,BD$2:BD$6)/MMULT('Количество акций на 4 января'!$B653:$F653,BC$2:BC$6)-1</f>
        <v>-1.6602811007013996E-2</v>
      </c>
      <c r="BE658" s="15" cm="1">
        <f t="array" aca="1" ref="BE658" ca="1">MMULT('Количество акций на 4 января'!$B653:$F653,BE$2:BE$6)/MMULT('Количество акций на 4 января'!$B653:$F653,BD$2:BD$6)-1</f>
        <v>-2.6899667292068496E-4</v>
      </c>
      <c r="BF658" s="15" cm="1">
        <f t="array" aca="1" ref="BF658" ca="1">MMULT('Количество акций на 4 января'!$B653:$F653,BF$2:BF$6)/MMULT('Количество акций на 4 января'!$B653:$F653,BE$2:BE$6)-1</f>
        <v>2.2661813624327287E-3</v>
      </c>
      <c r="BG658" s="15" cm="1">
        <f t="array" aca="1" ref="BG658" ca="1">MMULT('Количество акций на 4 января'!$B653:$F653,BG$2:BG$6)/MMULT('Количество акций на 4 января'!$B653:$F653,BF$2:BF$6)-1</f>
        <v>2.2492660463755199E-2</v>
      </c>
      <c r="BH658" s="15" cm="1">
        <f t="array" aca="1" ref="BH658" ca="1">MMULT('Количество акций на 4 января'!$B653:$F653,BH$2:BH$6)/MMULT('Количество акций на 4 января'!$B653:$F653,BG$2:BG$6)-1</f>
        <v>1.109995255338303E-2</v>
      </c>
      <c r="BI658" s="15" cm="1">
        <f t="array" aca="1" ref="BI658" ca="1">MMULT('Количество акций на 4 января'!$B653:$F653,BI$2:BI$6)/MMULT('Количество акций на 4 января'!$B653:$F653,BH$2:BH$6)-1</f>
        <v>-8.3281247265165614E-3</v>
      </c>
      <c r="BJ658" s="15" cm="1">
        <f t="array" aca="1" ref="BJ658" ca="1">MMULT('Количество акций на 4 января'!$B653:$F653,BJ$2:BJ$6)/MMULT('Количество акций на 4 января'!$B653:$F653,BI$2:BI$6)-1</f>
        <v>6.0940012126511345E-3</v>
      </c>
      <c r="BK658" s="15" cm="1">
        <f t="array" aca="1" ref="BK658" ca="1">MMULT('Количество акций на 4 января'!$B653:$F653,BK$2:BK$6)/MMULT('Количество акций на 4 января'!$B653:$F653,BJ$2:BJ$6)-1</f>
        <v>-1.5935132639333105E-4</v>
      </c>
      <c r="BL658" s="15" cm="1">
        <f t="array" aca="1" ref="BL658" ca="1">MMULT('Количество акций на 4 января'!$B653:$F653,BL$2:BL$6)/MMULT('Количество акций на 4 января'!$B653:$F653,BK$2:BK$6)-1</f>
        <v>3.6603472602834142E-3</v>
      </c>
      <c r="BM658" s="15" cm="1">
        <f t="array" aca="1" ref="BM658" ca="1">MMULT('Количество акций на 4 января'!$B653:$F653,BM$2:BM$6)/MMULT('Количество акций на 4 января'!$B653:$F653,BL$2:BL$6)-1</f>
        <v>-1.1959131330153916E-2</v>
      </c>
      <c r="BN658" s="15" cm="1">
        <f t="array" aca="1" ref="BN658" ca="1">MMULT('Количество акций на 4 января'!$B653:$F653,BN$2:BN$6)/MMULT('Количество акций на 4 января'!$B653:$F653,BM$2:BM$6)-1</f>
        <v>-1.5986261126093249E-2</v>
      </c>
      <c r="BO658" s="15" cm="1">
        <f t="array" aca="1" ref="BO658" ca="1">MMULT('Количество акций на 4 января'!$B653:$F653,BO$2:BO$6)/MMULT('Количество акций на 4 января'!$B653:$F653,BN$2:BN$6)-1</f>
        <v>1.164399275931749E-2</v>
      </c>
      <c r="BP658" s="15" cm="1">
        <f t="array" aca="1" ref="BP658" ca="1">MMULT('Количество акций на 4 января'!$B653:$F653,BP$2:BP$6)/MMULT('Количество акций на 4 января'!$B653:$F653,BO$2:BO$6)-1</f>
        <v>4.3165169267469494E-3</v>
      </c>
      <c r="BQ658" s="15" cm="1">
        <f t="array" aca="1" ref="BQ658" ca="1">MMULT('Количество акций на 4 января'!$B653:$F653,BQ$2:BQ$6)/MMULT('Количество акций на 4 января'!$B653:$F653,BP$2:BP$6)-1</f>
        <v>-2.1883294055694558E-3</v>
      </c>
      <c r="BR658" s="15" cm="1">
        <f t="array" aca="1" ref="BR658" ca="1">MMULT('Количество акций на 4 января'!$B653:$F653,BR$2:BR$6)/MMULT('Количество акций на 4 января'!$B653:$F653,BQ$2:BQ$6)-1</f>
        <v>1.6657505377056792E-2</v>
      </c>
      <c r="BS658" s="15" cm="1">
        <f t="array" aca="1" ref="BS658" ca="1">MMULT('Количество акций на 4 января'!$B653:$F653,BS$2:BS$6)/MMULT('Количество акций на 4 января'!$B653:$F653,BR$2:BR$6)-1</f>
        <v>8.4194301369047153E-3</v>
      </c>
      <c r="BT658" s="15" cm="1">
        <f t="array" aca="1" ref="BT658" ca="1">MMULT('Количество акций на 4 января'!$B653:$F653,BT$2:BT$6)/MMULT('Количество акций на 4 января'!$B653:$F653,BS$2:BS$6)-1</f>
        <v>8.1740802047067795E-3</v>
      </c>
      <c r="BU658" s="15" cm="1">
        <f t="array" aca="1" ref="BU658" ca="1">MMULT('Количество акций на 4 января'!$B653:$F653,BU$2:BU$6)/MMULT('Количество акций на 4 января'!$B653:$F653,BT$2:BT$6)-1</f>
        <v>-2.8796433259374865E-3</v>
      </c>
      <c r="BV658" s="15" cm="1">
        <f t="array" aca="1" ref="BV658" ca="1">MMULT('Количество акций на 4 января'!$B653:$F653,BV$2:BV$6)/MMULT('Количество акций на 4 января'!$B653:$F653,BU$2:BU$6)-1</f>
        <v>7.4733436222687022E-3</v>
      </c>
      <c r="BW658" s="15" cm="1">
        <f t="array" aca="1" ref="BW658" ca="1">MMULT('Количество акций на 4 января'!$B653:$F653,BW$2:BW$6)/MMULT('Количество акций на 4 января'!$B653:$F653,BV$2:BV$6)-1</f>
        <v>-1.1753974623997521E-2</v>
      </c>
      <c r="BX658" s="15" cm="1">
        <f t="array" aca="1" ref="BX658" ca="1">MMULT('Количество акций на 4 января'!$B653:$F653,BX$2:BX$6)/MMULT('Количество акций на 4 января'!$B653:$F653,BW$2:BW$6)-1</f>
        <v>-7.8228878185935269E-3</v>
      </c>
      <c r="BY658" s="15" cm="1">
        <f t="array" aca="1" ref="BY658" ca="1">MMULT('Количество акций на 4 января'!$B653:$F653,BY$2:BY$6)/MMULT('Количество акций на 4 января'!$B653:$F653,BX$2:BX$6)-1</f>
        <v>3.8017316854515038E-3</v>
      </c>
      <c r="BZ658" s="15" cm="1">
        <f t="array" aca="1" ref="BZ658" ca="1">MMULT('Количество акций на 4 января'!$B653:$F653,BZ$2:BZ$6)/MMULT('Количество акций на 4 января'!$B653:$F653,BY$2:BY$6)-1</f>
        <v>8.3818845607859238E-3</v>
      </c>
      <c r="CA658" s="15" cm="1">
        <f t="array" aca="1" ref="CA658" ca="1">MMULT('Количество акций на 4 января'!$B653:$F653,CA$2:CA$6)/MMULT('Количество акций на 4 января'!$B653:$F653,BZ$2:BZ$6)-1</f>
        <v>2.4608806594057508E-3</v>
      </c>
      <c r="CB658" s="15" cm="1">
        <f t="array" aca="1" ref="CB658" ca="1">MMULT('Количество акций на 4 января'!$B653:$F653,CB$2:CB$6)/MMULT('Количество акций на 4 января'!$B653:$F653,CA$2:CA$6)-1</f>
        <v>8.368445806086422E-3</v>
      </c>
      <c r="CC658" s="15" cm="1">
        <f t="array" aca="1" ref="CC658" ca="1">MMULT('Количество акций на 4 января'!$B653:$F653,CC$2:CC$6)/MMULT('Количество акций на 4 января'!$B653:$F653,CB$2:CB$6)-1</f>
        <v>3.4689378053818221E-3</v>
      </c>
      <c r="CD658" s="15" cm="1">
        <f t="array" aca="1" ref="CD658" ca="1">MMULT('Количество акций на 4 января'!$B653:$F653,CD$2:CD$6)/MMULT('Количество акций на 4 января'!$B653:$F653,CC$2:CC$6)-1</f>
        <v>-6.1748998971808966E-3</v>
      </c>
      <c r="CE658" s="15" cm="1">
        <f t="array" aca="1" ref="CE658" ca="1">MMULT('Количество акций на 4 января'!$B653:$F653,CE$2:CE$6)/MMULT('Количество акций на 4 января'!$B653:$F653,CD$2:CD$6)-1</f>
        <v>-2.7425108078108495E-3</v>
      </c>
      <c r="CF658" s="15" cm="1">
        <f t="array" aca="1" ref="CF658" ca="1">MMULT('Количество акций на 4 января'!$B653:$F653,CF$2:CF$6)/MMULT('Количество акций на 4 января'!$B653:$F653,CE$2:CE$6)-1</f>
        <v>-1.0508107236159914E-2</v>
      </c>
      <c r="CG658" s="15" cm="1">
        <f t="array" aca="1" ref="CG658" ca="1">MMULT('Количество акций на 4 января'!$B653:$F653,CG$2:CG$6)/MMULT('Количество акций на 4 января'!$B653:$F653,CF$2:CF$6)-1</f>
        <v>1.8541594504971615E-2</v>
      </c>
      <c r="CH658" s="15" cm="1">
        <f t="array" aca="1" ref="CH658" ca="1">MMULT('Количество акций на 4 января'!$B653:$F653,CH$2:CH$6)/MMULT('Количество акций на 4 января'!$B653:$F653,CG$2:CG$6)-1</f>
        <v>1.5742338126730759E-2</v>
      </c>
      <c r="CI658" s="15" cm="1">
        <f t="array" aca="1" ref="CI658" ca="1">MMULT('Количество акций на 4 января'!$B653:$F653,CI$2:CI$6)/MMULT('Количество акций на 4 января'!$B653:$F653,CH$2:CH$6)-1</f>
        <v>1.0388496658160218E-2</v>
      </c>
      <c r="CJ658" s="15" cm="1">
        <f t="array" aca="1" ref="CJ658" ca="1">MMULT('Количество акций на 4 января'!$B653:$F653,CJ$2:CJ$6)/MMULT('Количество акций на 4 января'!$B653:$F653,CI$2:CI$6)-1</f>
        <v>1.2930731685258934E-3</v>
      </c>
      <c r="CK658" s="15" cm="1">
        <f t="array" aca="1" ref="CK658" ca="1">MMULT('Количество акций на 4 января'!$B653:$F653,CK$2:CK$6)/MMULT('Количество акций на 4 января'!$B653:$F653,CJ$2:CJ$6)-1</f>
        <v>3.2948233875866872E-3</v>
      </c>
      <c r="CL658" s="15" cm="1">
        <f t="array" aca="1" ref="CL658" ca="1">MMULT('Количество акций на 4 января'!$B653:$F653,CL$2:CL$6)/MMULT('Количество акций на 4 января'!$B653:$F653,CK$2:CK$6)-1</f>
        <v>-3.3639511360267216E-3</v>
      </c>
      <c r="CM658" s="15" cm="1">
        <f t="array" aca="1" ref="CM658" ca="1">MMULT('Количество акций на 4 января'!$B653:$F653,CM$2:CM$6)/MMULT('Количество акций на 4 января'!$B653:$F653,CL$2:CL$6)-1</f>
        <v>3.0589881682052678E-4</v>
      </c>
      <c r="CN658" s="15" cm="1">
        <f t="array" aca="1" ref="CN658" ca="1">MMULT('Количество акций на 4 января'!$B653:$F653,CN$2:CN$6)/MMULT('Количество акций на 4 января'!$B653:$F653,CM$2:CM$6)-1</f>
        <v>7.3281257136523781E-3</v>
      </c>
      <c r="CO658" s="15" cm="1">
        <f t="array" aca="1" ref="CO658" ca="1">MMULT('Количество акций на 4 января'!$B653:$F653,CO$2:CO$6)/MMULT('Количество акций на 4 января'!$B653:$F653,CN$2:CN$6)-1</f>
        <v>3.6757844960813024E-3</v>
      </c>
      <c r="CP658" s="15" cm="1">
        <f t="array" aca="1" ref="CP658" ca="1">MMULT('Количество акций на 4 января'!$B653:$F653,CP$2:CP$6)/MMULT('Количество акций на 4 января'!$B653:$F653,CO$2:CO$6)-1</f>
        <v>7.7516342917107739E-3</v>
      </c>
      <c r="CQ658" s="15" cm="1">
        <f t="array" aca="1" ref="CQ658" ca="1">MMULT('Количество акций на 4 января'!$B653:$F653,CQ$2:CQ$6)/MMULT('Количество акций на 4 января'!$B653:$F653,CP$2:CP$6)-1</f>
        <v>1.587832189122107E-2</v>
      </c>
      <c r="CR658" s="15" cm="1">
        <f t="array" aca="1" ref="CR658" ca="1">MMULT('Количество акций на 4 января'!$B653:$F653,CR$2:CR$6)/MMULT('Количество акций на 4 января'!$B653:$F653,CQ$2:CQ$6)-1</f>
        <v>-1.8025362070378081E-2</v>
      </c>
      <c r="CS658" s="15" cm="1">
        <f t="array" aca="1" ref="CS658" ca="1">MMULT('Количество акций на 4 января'!$B653:$F653,CS$2:CS$6)/MMULT('Количество акций на 4 января'!$B653:$F653,CR$2:CR$6)-1</f>
        <v>-7.0359873379364224E-3</v>
      </c>
      <c r="CT658" s="15" cm="1">
        <f t="array" aca="1" ref="CT658" ca="1">MMULT('Количество акций на 4 января'!$B653:$F653,CT$2:CT$6)/MMULT('Количество акций на 4 января'!$B653:$F653,CS$2:CS$6)-1</f>
        <v>3.0649253671237719E-3</v>
      </c>
      <c r="CU658" s="15" cm="1">
        <f t="array" aca="1" ref="CU658" ca="1">MMULT('Количество акций на 4 января'!$B653:$F653,CU$2:CU$6)/MMULT('Количество акций на 4 января'!$B653:$F653,CT$2:CT$6)-1</f>
        <v>4.8497960779982918E-3</v>
      </c>
      <c r="CV658" s="15" cm="1">
        <f t="array" aca="1" ref="CV658" ca="1">MMULT('Количество акций на 4 января'!$B653:$F653,CV$2:CV$6)/MMULT('Количество акций на 4 января'!$B653:$F653,CU$2:CU$6)-1</f>
        <v>3.7128772127648091E-4</v>
      </c>
      <c r="CW658" s="15" cm="1">
        <f t="array" aca="1" ref="CW658" ca="1">MMULT('Количество акций на 4 января'!$B653:$F653,CW$2:CW$6)/MMULT('Количество акций на 4 января'!$B653:$F653,CV$2:CV$6)-1</f>
        <v>1.0252407872717528E-2</v>
      </c>
      <c r="CX658" s="15" cm="1">
        <f t="array" aca="1" ref="CX658" ca="1">MMULT('Количество акций на 4 января'!$B653:$F653,CX$2:CX$6)/MMULT('Количество акций на 4 января'!$B653:$F653,CW$2:CW$6)-1</f>
        <v>8.9294366739922637E-4</v>
      </c>
      <c r="CY658" s="15" cm="1">
        <f t="array" aca="1" ref="CY658" ca="1">MMULT('Количество акций на 4 января'!$B653:$F653,CY$2:CY$6)/MMULT('Количество акций на 4 января'!$B653:$F653,CX$2:CX$6)-1</f>
        <v>-3.3435848702444426E-3</v>
      </c>
      <c r="CZ658" s="15" cm="1">
        <f t="array" aca="1" ref="CZ658" ca="1">MMULT('Количество акций на 4 января'!$B653:$F653,CZ$2:CZ$6)/MMULT('Количество акций на 4 января'!$B653:$F653,CY$2:CY$6)-1</f>
        <v>-6.8074134548973264E-3</v>
      </c>
      <c r="DA658" s="15" cm="1">
        <f t="array" aca="1" ref="DA658" ca="1">MMULT('Количество акций на 4 января'!$B653:$F653,DA$2:DA$6)/MMULT('Количество акций на 4 января'!$B653:$F653,CZ$2:CZ$6)-1</f>
        <v>1.690804282734093E-2</v>
      </c>
      <c r="DB658" s="15" cm="1">
        <f t="array" aca="1" ref="DB658" ca="1">MMULT('Количество акций на 4 января'!$B653:$F653,DB$2:DB$6)/MMULT('Количество акций на 4 января'!$B653:$F653,DA$2:DA$6)-1</f>
        <v>2.0301244376270233E-2</v>
      </c>
      <c r="DC658" s="15" cm="1">
        <f t="array" aca="1" ref="DC658" ca="1">MMULT('Количество акций на 4 января'!$B653:$F653,DC$2:DC$6)/MMULT('Количество акций на 4 января'!$B653:$F653,DB$2:DB$6)-1</f>
        <v>-3.1209745173077508E-4</v>
      </c>
      <c r="DD658" s="15" cm="1">
        <f t="array" aca="1" ref="DD658" ca="1">MMULT('Количество акций на 4 января'!$B653:$F653,DD$2:DD$6)/MMULT('Количество акций на 4 января'!$B653:$F653,DC$2:DC$6)-1</f>
        <v>1.3892158301058721E-3</v>
      </c>
      <c r="DE658" s="15" cm="1">
        <f t="array" aca="1" ref="DE658" ca="1">MMULT('Количество акций на 4 января'!$B653:$F653,DE$2:DE$6)/MMULT('Количество акций на 4 января'!$B653:$F653,DD$2:DD$6)-1</f>
        <v>2.8466683344552379E-3</v>
      </c>
      <c r="DF658" s="15" cm="1">
        <f t="array" aca="1" ref="DF658" ca="1">MMULT('Количество акций на 4 января'!$B653:$F653,DF$2:DF$6)/MMULT('Количество акций на 4 января'!$B653:$F653,DE$2:DE$6)-1</f>
        <v>-4.0978450424291601E-3</v>
      </c>
      <c r="DG658" s="15" cm="1">
        <f t="array" aca="1" ref="DG658" ca="1">MMULT('Количество акций на 4 января'!$B653:$F653,DG$2:DG$6)/MMULT('Количество акций на 4 января'!$B653:$F653,DF$2:DF$6)-1</f>
        <v>1.0221415139930468E-2</v>
      </c>
      <c r="DH658" s="15" cm="1">
        <f t="array" aca="1" ref="DH658" ca="1">MMULT('Количество акций на 4 января'!$B653:$F653,DH$2:DH$6)/MMULT('Количество акций на 4 января'!$B653:$F653,DG$2:DG$6)-1</f>
        <v>-3.5594386138745326E-3</v>
      </c>
      <c r="DI658" s="15" cm="1">
        <f t="array" aca="1" ref="DI658" ca="1">MMULT('Количество акций на 4 января'!$B653:$F653,DI$2:DI$6)/MMULT('Количество акций на 4 января'!$B653:$F653,DH$2:DH$6)-1</f>
        <v>-9.9473242545577989E-4</v>
      </c>
      <c r="DJ658" s="15" cm="1">
        <f t="array" aca="1" ref="DJ658" ca="1">MMULT('Количество акций на 4 января'!$B653:$F653,DJ$2:DJ$6)/MMULT('Количество акций на 4 января'!$B653:$F653,DI$2:DI$6)-1</f>
        <v>3.1260528035697011E-3</v>
      </c>
      <c r="DK658" s="15" cm="1">
        <f t="array" aca="1" ref="DK658" ca="1">MMULT('Количество акций на 4 января'!$B653:$F653,DK$2:DK$6)/MMULT('Количество акций на 4 января'!$B653:$F653,DJ$2:DJ$6)-1</f>
        <v>-1.3059002640572248E-2</v>
      </c>
      <c r="DL658" s="15" cm="1">
        <f t="array" aca="1" ref="DL658" ca="1">MMULT('Количество акций на 4 января'!$B653:$F653,DL$2:DL$6)/MMULT('Количество акций на 4 января'!$B653:$F653,DK$2:DK$6)-1</f>
        <v>-3.0138361284836046E-3</v>
      </c>
      <c r="DM658" s="15" cm="1">
        <f t="array" aca="1" ref="DM658" ca="1">MMULT('Количество акций на 4 января'!$B653:$F653,DM$2:DM$6)/MMULT('Количество акций на 4 января'!$B653:$F653,DL$2:DL$6)-1</f>
        <v>-2.8521750176664362E-3</v>
      </c>
      <c r="DN658" s="15" cm="1">
        <f t="array" aca="1" ref="DN658" ca="1">MMULT('Количество акций на 4 января'!$B653:$F653,DN$2:DN$6)/MMULT('Количество акций на 4 января'!$B653:$F653,DM$2:DM$6)-1</f>
        <v>-2.904938392012002E-3</v>
      </c>
      <c r="DO658" s="15" cm="1">
        <f t="array" aca="1" ref="DO658" ca="1">MMULT('Количество акций на 4 января'!$B653:$F653,DO$2:DO$6)/MMULT('Количество акций на 4 января'!$B653:$F653,DN$2:DN$6)-1</f>
        <v>8.5788000283848476E-3</v>
      </c>
      <c r="DP658" s="15" cm="1">
        <f t="array" aca="1" ref="DP658" ca="1">MMULT('Количество акций на 4 января'!$B653:$F653,DP$2:DP$6)/MMULT('Количество акций на 4 января'!$B653:$F653,DO$2:DO$6)-1</f>
        <v>3.7268625066553263E-3</v>
      </c>
      <c r="DQ658" s="15" cm="1">
        <f t="array" aca="1" ref="DQ658" ca="1">MMULT('Количество акций на 4 января'!$B653:$F653,DQ$2:DQ$6)/MMULT('Количество акций на 4 января'!$B653:$F653,DP$2:DP$6)-1</f>
        <v>-1.2450991012703527E-3</v>
      </c>
      <c r="DR658" s="15" cm="1">
        <f t="array" aca="1" ref="DR658" ca="1">MMULT('Количество акций на 4 января'!$B653:$F653,DR$2:DR$6)/MMULT('Количество акций на 4 января'!$B653:$F653,DQ$2:DQ$6)-1</f>
        <v>-7.675603581270285E-3</v>
      </c>
      <c r="DS658" s="15" cm="1">
        <f t="array" aca="1" ref="DS658" ca="1">MMULT('Количество акций на 4 января'!$B653:$F653,DS$2:DS$6)/MMULT('Количество акций на 4 января'!$B653:$F653,DR$2:DR$6)-1</f>
        <v>7.9730041484449288E-3</v>
      </c>
      <c r="DT658" s="15" cm="1">
        <f t="array" aca="1" ref="DT658" ca="1">MMULT('Количество акций на 4 января'!$B653:$F653,DT$2:DT$6)/MMULT('Количество акций на 4 января'!$B653:$F653,DS$2:DS$6)-1</f>
        <v>-1.3196854640917799E-3</v>
      </c>
      <c r="DU658" s="15" cm="1">
        <f t="array" aca="1" ref="DU658" ca="1">MMULT('Количество акций на 4 января'!$B653:$F653,DU$2:DU$6)/MMULT('Количество акций на 4 января'!$B653:$F653,DT$2:DT$6)-1</f>
        <v>-7.6594942177009573E-3</v>
      </c>
      <c r="DV658" s="15" cm="1">
        <f t="array" aca="1" ref="DV658" ca="1">MMULT('Количество акций на 4 января'!$B653:$F653,DV$2:DV$6)/MMULT('Количество акций на 4 января'!$B653:$F653,DU$2:DU$6)-1</f>
        <v>1.1007366010683306E-2</v>
      </c>
      <c r="DW658" s="24" cm="1">
        <f t="array" aca="1" ref="DW658" ca="1">MMULT('Количество акций на 4 января'!$B653:$F653,DW$2:DW$6)/MMULT('Количество акций на 4 января'!$B653:$F653,DV$2:DV$6)-1</f>
        <v>1.1877038728506761E-2</v>
      </c>
      <c r="DX658" s="28">
        <f t="shared" ca="1" si="21"/>
        <v>1.4972990127195631E-3</v>
      </c>
      <c r="DY658" s="28">
        <f t="shared" ca="1" si="20"/>
        <v>1.1758105418157064E-2</v>
      </c>
    </row>
    <row r="659" spans="1:129" x14ac:dyDescent="0.3">
      <c r="A659">
        <v>653</v>
      </c>
      <c r="C659" s="23" cm="1">
        <f t="array" aca="1" ref="C659" ca="1">MMULT('Количество акций на 4 января'!$B654:$F654,C$2:C$6)/MMULT('Количество акций на 4 января'!$B654:$F654,B$2:B$6)-1</f>
        <v>1.3664703459331351E-2</v>
      </c>
      <c r="D659" s="15" cm="1">
        <f t="array" aca="1" ref="D659" ca="1">MMULT('Количество акций на 4 января'!$B654:$F654,D$2:D$6)/MMULT('Количество акций на 4 января'!$B654:$F654,C$2:C$6)-1</f>
        <v>1.932175495670263E-3</v>
      </c>
      <c r="E659" s="15" cm="1">
        <f t="array" aca="1" ref="E659" ca="1">MMULT('Количество акций на 4 января'!$B654:$F654,E$2:E$6)/MMULT('Количество акций на 4 января'!$B654:$F654,D$2:D$6)-1</f>
        <v>4.4202827900228003E-2</v>
      </c>
      <c r="F659" s="15" cm="1">
        <f t="array" aca="1" ref="F659" ca="1">MMULT('Количество акций на 4 января'!$B654:$F654,F$2:F$6)/MMULT('Количество акций на 4 января'!$B654:$F654,E$2:E$6)-1</f>
        <v>5.9066811261550001E-3</v>
      </c>
      <c r="G659" s="15" cm="1">
        <f t="array" aca="1" ref="G659" ca="1">MMULT('Количество акций на 4 января'!$B654:$F654,G$2:G$6)/MMULT('Количество акций на 4 января'!$B654:$F654,F$2:F$6)-1</f>
        <v>-1.3521935084197523E-3</v>
      </c>
      <c r="H659" s="15" cm="1">
        <f t="array" aca="1" ref="H659" ca="1">MMULT('Количество акций на 4 января'!$B654:$F654,H$2:H$6)/MMULT('Количество акций на 4 января'!$B654:$F654,G$2:G$6)-1</f>
        <v>-8.0650251120513161E-3</v>
      </c>
      <c r="I659" s="15" cm="1">
        <f t="array" aca="1" ref="I659" ca="1">MMULT('Количество акций на 4 января'!$B654:$F654,I$2:I$6)/MMULT('Количество акций на 4 января'!$B654:$F654,H$2:H$6)-1</f>
        <v>1.0116621932932057E-2</v>
      </c>
      <c r="J659" s="15" cm="1">
        <f t="array" aca="1" ref="J659" ca="1">MMULT('Количество акций на 4 января'!$B654:$F654,J$2:J$6)/MMULT('Количество акций на 4 января'!$B654:$F654,I$2:I$6)-1</f>
        <v>-1.9848866645558849E-2</v>
      </c>
      <c r="K659" s="15" cm="1">
        <f t="array" aca="1" ref="K659" ca="1">MMULT('Количество акций на 4 января'!$B654:$F654,K$2:K$6)/MMULT('Количество акций на 4 января'!$B654:$F654,J$2:J$6)-1</f>
        <v>4.9216074969153922E-3</v>
      </c>
      <c r="L659" s="15" cm="1">
        <f t="array" aca="1" ref="L659" ca="1">MMULT('Количество акций на 4 января'!$B654:$F654,L$2:L$6)/MMULT('Количество акций на 4 января'!$B654:$F654,K$2:K$6)-1</f>
        <v>-3.5157763633403283E-3</v>
      </c>
      <c r="M659" s="15" cm="1">
        <f t="array" aca="1" ref="M659" ca="1">MMULT('Количество акций на 4 января'!$B654:$F654,M$2:M$6)/MMULT('Количество акций на 4 января'!$B654:$F654,L$2:L$6)-1</f>
        <v>1.1416898557465638E-2</v>
      </c>
      <c r="N659" s="15" cm="1">
        <f t="array" aca="1" ref="N659" ca="1">MMULT('Количество акций на 4 января'!$B654:$F654,N$2:N$6)/MMULT('Количество акций на 4 января'!$B654:$F654,M$2:M$6)-1</f>
        <v>-1.4690155232133795E-2</v>
      </c>
      <c r="O659" s="15" cm="1">
        <f t="array" aca="1" ref="O659" ca="1">MMULT('Количество акций на 4 января'!$B654:$F654,O$2:O$6)/MMULT('Количество акций на 4 января'!$B654:$F654,N$2:N$6)-1</f>
        <v>-1.4022821992880519E-2</v>
      </c>
      <c r="P659" s="15" cm="1">
        <f t="array" aca="1" ref="P659" ca="1">MMULT('Количество акций на 4 января'!$B654:$F654,P$2:P$6)/MMULT('Количество акций на 4 января'!$B654:$F654,O$2:O$6)-1</f>
        <v>-4.2734228165741683E-3</v>
      </c>
      <c r="Q659" s="15" cm="1">
        <f t="array" aca="1" ref="Q659" ca="1">MMULT('Количество акций на 4 января'!$B654:$F654,Q$2:Q$6)/MMULT('Количество акций на 4 января'!$B654:$F654,P$2:P$6)-1</f>
        <v>-6.8038367902234498E-4</v>
      </c>
      <c r="R659" s="15" cm="1">
        <f t="array" aca="1" ref="R659" ca="1">MMULT('Количество акций на 4 января'!$B654:$F654,R$2:R$6)/MMULT('Количество акций на 4 января'!$B654:$F654,Q$2:Q$6)-1</f>
        <v>-1.7987723297614333E-2</v>
      </c>
      <c r="S659" s="15" cm="1">
        <f t="array" aca="1" ref="S659" ca="1">MMULT('Количество акций на 4 января'!$B654:$F654,S$2:S$6)/MMULT('Количество акций на 4 января'!$B654:$F654,R$2:R$6)-1</f>
        <v>6.8184608648740319E-3</v>
      </c>
      <c r="T659" s="15" cm="1">
        <f t="array" aca="1" ref="T659" ca="1">MMULT('Количество акций на 4 января'!$B654:$F654,T$2:T$6)/MMULT('Количество акций на 4 января'!$B654:$F654,S$2:S$6)-1</f>
        <v>-2.8444583854106642E-2</v>
      </c>
      <c r="U659" s="15" cm="1">
        <f t="array" aca="1" ref="U659" ca="1">MMULT('Количество акций на 4 января'!$B654:$F654,U$2:U$6)/MMULT('Количество акций на 4 января'!$B654:$F654,T$2:T$6)-1</f>
        <v>1.5852632238632314E-2</v>
      </c>
      <c r="V659" s="15" cm="1">
        <f t="array" aca="1" ref="V659" ca="1">MMULT('Количество акций на 4 января'!$B654:$F654,V$2:V$6)/MMULT('Количество акций на 4 января'!$B654:$F654,U$2:U$6)-1</f>
        <v>-1.1104775086975271E-3</v>
      </c>
      <c r="W659" s="15" cm="1">
        <f t="array" aca="1" ref="W659" ca="1">MMULT('Количество акций на 4 января'!$B654:$F654,W$2:W$6)/MMULT('Количество акций на 4 января'!$B654:$F654,V$2:V$6)-1</f>
        <v>1.2313759626473075E-2</v>
      </c>
      <c r="X659" s="15" cm="1">
        <f t="array" aca="1" ref="X659" ca="1">MMULT('Количество акций на 4 января'!$B654:$F654,X$2:X$6)/MMULT('Количество акций на 4 января'!$B654:$F654,W$2:W$6)-1</f>
        <v>1.608739599003739E-2</v>
      </c>
      <c r="Y659" s="15" cm="1">
        <f t="array" aca="1" ref="Y659" ca="1">MMULT('Количество акций на 4 января'!$B654:$F654,Y$2:Y$6)/MMULT('Количество акций на 4 января'!$B654:$F654,X$2:X$6)-1</f>
        <v>5.1353021259736842E-4</v>
      </c>
      <c r="Z659" s="15" cm="1">
        <f t="array" aca="1" ref="Z659" ca="1">MMULT('Количество акций на 4 января'!$B654:$F654,Z$2:Z$6)/MMULT('Количество акций на 4 января'!$B654:$F654,Y$2:Y$6)-1</f>
        <v>1.3996514976861496E-2</v>
      </c>
      <c r="AA659" s="15" cm="1">
        <f t="array" aca="1" ref="AA659" ca="1">MMULT('Количество акций на 4 января'!$B654:$F654,AA$2:AA$6)/MMULT('Количество акций на 4 января'!$B654:$F654,Z$2:Z$6)-1</f>
        <v>-1.3133823518791554E-2</v>
      </c>
      <c r="AB659" s="15" cm="1">
        <f t="array" aca="1" ref="AB659" ca="1">MMULT('Количество акций на 4 января'!$B654:$F654,AB$2:AB$6)/MMULT('Количество акций на 4 января'!$B654:$F654,AA$2:AA$6)-1</f>
        <v>-1.1869547404727676E-2</v>
      </c>
      <c r="AC659" s="15" cm="1">
        <f t="array" aca="1" ref="AC659" ca="1">MMULT('Количество акций на 4 января'!$B654:$F654,AC$2:AC$6)/MMULT('Количество акций на 4 января'!$B654:$F654,AB$2:AB$6)-1</f>
        <v>-1.7024399611103025E-3</v>
      </c>
      <c r="AD659" s="15" cm="1">
        <f t="array" aca="1" ref="AD659" ca="1">MMULT('Количество акций на 4 января'!$B654:$F654,AD$2:AD$6)/MMULT('Количество акций на 4 января'!$B654:$F654,AC$2:AC$6)-1</f>
        <v>7.6951945155274704E-3</v>
      </c>
      <c r="AE659" s="15" cm="1">
        <f t="array" aca="1" ref="AE659" ca="1">MMULT('Количество акций на 4 января'!$B654:$F654,AE$2:AE$6)/MMULT('Количество акций на 4 января'!$B654:$F654,AD$2:AD$6)-1</f>
        <v>2.2990650961818293E-2</v>
      </c>
      <c r="AF659" s="15" cm="1">
        <f t="array" aca="1" ref="AF659" ca="1">MMULT('Количество акций на 4 января'!$B654:$F654,AF$2:AF$6)/MMULT('Количество акций на 4 января'!$B654:$F654,AE$2:AE$6)-1</f>
        <v>-4.5363632835004886E-4</v>
      </c>
      <c r="AG659" s="15" cm="1">
        <f t="array" aca="1" ref="AG659" ca="1">MMULT('Количество акций на 4 января'!$B654:$F654,AG$2:AG$6)/MMULT('Количество акций на 4 января'!$B654:$F654,AF$2:AF$6)-1</f>
        <v>-1.0449290974394732E-3</v>
      </c>
      <c r="AH659" s="15" cm="1">
        <f t="array" aca="1" ref="AH659" ca="1">MMULT('Количество акций на 4 января'!$B654:$F654,AH$2:AH$6)/MMULT('Количество акций на 4 января'!$B654:$F654,AG$2:AG$6)-1</f>
        <v>-7.8324708705516111E-3</v>
      </c>
      <c r="AI659" s="15" cm="1">
        <f t="array" aca="1" ref="AI659" ca="1">MMULT('Количество акций на 4 января'!$B654:$F654,AI$2:AI$6)/MMULT('Количество акций на 4 января'!$B654:$F654,AH$2:AH$6)-1</f>
        <v>2.4966660275119512E-2</v>
      </c>
      <c r="AJ659" s="15" cm="1">
        <f t="array" aca="1" ref="AJ659" ca="1">MMULT('Количество акций на 4 января'!$B654:$F654,AJ$2:AJ$6)/MMULT('Количество акций на 4 января'!$B654:$F654,AI$2:AI$6)-1</f>
        <v>-1.4038043794325272E-2</v>
      </c>
      <c r="AK659" s="15" cm="1">
        <f t="array" aca="1" ref="AK659" ca="1">MMULT('Количество акций на 4 января'!$B654:$F654,AK$2:AK$6)/MMULT('Количество акций на 4 января'!$B654:$F654,AJ$2:AJ$6)-1</f>
        <v>-6.6465575994013593E-3</v>
      </c>
      <c r="AL659" s="15" cm="1">
        <f t="array" aca="1" ref="AL659" ca="1">MMULT('Количество акций на 4 января'!$B654:$F654,AL$2:AL$6)/MMULT('Количество акций на 4 января'!$B654:$F654,AK$2:AK$6)-1</f>
        <v>-1.920800466603434E-2</v>
      </c>
      <c r="AM659" s="15" cm="1">
        <f t="array" aca="1" ref="AM659" ca="1">MMULT('Количество акций на 4 января'!$B654:$F654,AM$2:AM$6)/MMULT('Количество акций на 4 января'!$B654:$F654,AL$2:AL$6)-1</f>
        <v>-2.5423784500171798E-2</v>
      </c>
      <c r="AN659" s="15" cm="1">
        <f t="array" aca="1" ref="AN659" ca="1">MMULT('Количество акций на 4 января'!$B654:$F654,AN$2:AN$6)/MMULT('Количество акций на 4 января'!$B654:$F654,AM$2:AM$6)-1</f>
        <v>-2.042792522412018E-3</v>
      </c>
      <c r="AO659" s="15" cm="1">
        <f t="array" aca="1" ref="AO659" ca="1">MMULT('Количество акций на 4 января'!$B654:$F654,AO$2:AO$6)/MMULT('Количество акций на 4 января'!$B654:$F654,AN$2:AN$6)-1</f>
        <v>1.8630767250940927E-2</v>
      </c>
      <c r="AP659" s="15" cm="1">
        <f t="array" aca="1" ref="AP659" ca="1">MMULT('Количество акций на 4 января'!$B654:$F654,AP$2:AP$6)/MMULT('Количество акций на 4 января'!$B654:$F654,AO$2:AO$6)-1</f>
        <v>2.8267814115867651E-3</v>
      </c>
      <c r="AQ659" s="15" cm="1">
        <f t="array" aca="1" ref="AQ659" ca="1">MMULT('Количество акций на 4 января'!$B654:$F654,AQ$2:AQ$6)/MMULT('Количество акций на 4 января'!$B654:$F654,AP$2:AP$6)-1</f>
        <v>-8.0237393632450749E-3</v>
      </c>
      <c r="AR659" s="15" cm="1">
        <f t="array" aca="1" ref="AR659" ca="1">MMULT('Количество акций на 4 января'!$B654:$F654,AR$2:AR$6)/MMULT('Количество акций на 4 января'!$B654:$F654,AQ$2:AQ$6)-1</f>
        <v>-2.0002702942791273E-2</v>
      </c>
      <c r="AS659" s="15" cm="1">
        <f t="array" aca="1" ref="AS659" ca="1">MMULT('Количество акций на 4 января'!$B654:$F654,AS$2:AS$6)/MMULT('Количество акций на 4 января'!$B654:$F654,AR$2:AR$6)-1</f>
        <v>1.5998014968063634E-2</v>
      </c>
      <c r="AT659" s="15" cm="1">
        <f t="array" aca="1" ref="AT659" ca="1">MMULT('Количество акций на 4 января'!$B654:$F654,AT$2:AT$6)/MMULT('Количество акций на 4 января'!$B654:$F654,AS$2:AS$6)-1</f>
        <v>2.3012403262919978E-2</v>
      </c>
      <c r="AU659" s="15" cm="1">
        <f t="array" aca="1" ref="AU659" ca="1">MMULT('Количество акций на 4 января'!$B654:$F654,AU$2:AU$6)/MMULT('Количество акций на 4 января'!$B654:$F654,AT$2:AT$6)-1</f>
        <v>-3.2881733659227974E-3</v>
      </c>
      <c r="AV659" s="15" cm="1">
        <f t="array" aca="1" ref="AV659" ca="1">MMULT('Количество акций на 4 января'!$B654:$F654,AV$2:AV$6)/MMULT('Количество акций на 4 января'!$B654:$F654,AU$2:AU$6)-1</f>
        <v>1.0604578637527506E-2</v>
      </c>
      <c r="AW659" s="15" cm="1">
        <f t="array" aca="1" ref="AW659" ca="1">MMULT('Количество акций на 4 января'!$B654:$F654,AW$2:AW$6)/MMULT('Количество акций на 4 января'!$B654:$F654,AV$2:AV$6)-1</f>
        <v>4.4725176745181727E-3</v>
      </c>
      <c r="AX659" s="15" cm="1">
        <f t="array" aca="1" ref="AX659" ca="1">MMULT('Количество акций на 4 января'!$B654:$F654,AX$2:AX$6)/MMULT('Количество акций на 4 января'!$B654:$F654,AW$2:AW$6)-1</f>
        <v>1.9358706128493886E-2</v>
      </c>
      <c r="AY659" s="15" cm="1">
        <f t="array" aca="1" ref="AY659" ca="1">MMULT('Количество акций на 4 января'!$B654:$F654,AY$2:AY$6)/MMULT('Количество акций на 4 января'!$B654:$F654,AX$2:AX$6)-1</f>
        <v>-2.0326899487508432E-2</v>
      </c>
      <c r="AZ659" s="15" cm="1">
        <f t="array" aca="1" ref="AZ659" ca="1">MMULT('Количество акций на 4 января'!$B654:$F654,AZ$2:AZ$6)/MMULT('Количество акций на 4 января'!$B654:$F654,AY$2:AY$6)-1</f>
        <v>-1.4330100866111084E-2</v>
      </c>
      <c r="BA659" s="15" cm="1">
        <f t="array" aca="1" ref="BA659" ca="1">MMULT('Количество акций на 4 января'!$B654:$F654,BA$2:BA$6)/MMULT('Количество акций на 4 января'!$B654:$F654,AZ$2:AZ$6)-1</f>
        <v>-1.7844011379946734E-2</v>
      </c>
      <c r="BB659" s="15" cm="1">
        <f t="array" aca="1" ref="BB659" ca="1">MMULT('Количество акций на 4 января'!$B654:$F654,BB$2:BB$6)/MMULT('Количество акций на 4 января'!$B654:$F654,BA$2:BA$6)-1</f>
        <v>9.8662637464275171E-3</v>
      </c>
      <c r="BC659" s="15" cm="1">
        <f t="array" aca="1" ref="BC659" ca="1">MMULT('Количество акций на 4 января'!$B654:$F654,BC$2:BC$6)/MMULT('Количество акций на 4 января'!$B654:$F654,BB$2:BB$6)-1</f>
        <v>9.3616625700376765E-4</v>
      </c>
      <c r="BD659" s="15" cm="1">
        <f t="array" aca="1" ref="BD659" ca="1">MMULT('Количество акций на 4 января'!$B654:$F654,BD$2:BD$6)/MMULT('Количество акций на 4 января'!$B654:$F654,BC$2:BC$6)-1</f>
        <v>-1.8341602250964262E-2</v>
      </c>
      <c r="BE659" s="15" cm="1">
        <f t="array" aca="1" ref="BE659" ca="1">MMULT('Количество акций на 4 января'!$B654:$F654,BE$2:BE$6)/MMULT('Количество акций на 4 января'!$B654:$F654,BD$2:BD$6)-1</f>
        <v>-7.5415282172894837E-3</v>
      </c>
      <c r="BF659" s="15" cm="1">
        <f t="array" aca="1" ref="BF659" ca="1">MMULT('Количество акций на 4 января'!$B654:$F654,BF$2:BF$6)/MMULT('Количество акций на 4 января'!$B654:$F654,BE$2:BE$6)-1</f>
        <v>1.7160390599217923E-3</v>
      </c>
      <c r="BG659" s="15" cm="1">
        <f t="array" aca="1" ref="BG659" ca="1">MMULT('Количество акций на 4 января'!$B654:$F654,BG$2:BG$6)/MMULT('Количество акций на 4 января'!$B654:$F654,BF$2:BF$6)-1</f>
        <v>2.4671990829097545E-2</v>
      </c>
      <c r="BH659" s="15" cm="1">
        <f t="array" aca="1" ref="BH659" ca="1">MMULT('Количество акций на 4 января'!$B654:$F654,BH$2:BH$6)/MMULT('Количество акций на 4 января'!$B654:$F654,BG$2:BG$6)-1</f>
        <v>1.4070069688026487E-2</v>
      </c>
      <c r="BI659" s="15" cm="1">
        <f t="array" aca="1" ref="BI659" ca="1">MMULT('Количество акций на 4 января'!$B654:$F654,BI$2:BI$6)/MMULT('Количество акций на 4 января'!$B654:$F654,BH$2:BH$6)-1</f>
        <v>-4.1254048275478628E-3</v>
      </c>
      <c r="BJ659" s="15" cm="1">
        <f t="array" aca="1" ref="BJ659" ca="1">MMULT('Количество акций на 4 января'!$B654:$F654,BJ$2:BJ$6)/MMULT('Количество акций на 4 января'!$B654:$F654,BI$2:BI$6)-1</f>
        <v>6.1589095278582473E-3</v>
      </c>
      <c r="BK659" s="15" cm="1">
        <f t="array" aca="1" ref="BK659" ca="1">MMULT('Количество акций на 4 января'!$B654:$F654,BK$2:BK$6)/MMULT('Количество акций на 4 января'!$B654:$F654,BJ$2:BJ$6)-1</f>
        <v>-6.3333437418788829E-4</v>
      </c>
      <c r="BL659" s="15" cm="1">
        <f t="array" aca="1" ref="BL659" ca="1">MMULT('Количество акций на 4 января'!$B654:$F654,BL$2:BL$6)/MMULT('Количество акций на 4 января'!$B654:$F654,BK$2:BK$6)-1</f>
        <v>4.4140167104560479E-3</v>
      </c>
      <c r="BM659" s="15" cm="1">
        <f t="array" aca="1" ref="BM659" ca="1">MMULT('Количество акций на 4 января'!$B654:$F654,BM$2:BM$6)/MMULT('Количество акций на 4 января'!$B654:$F654,BL$2:BL$6)-1</f>
        <v>-9.2869790234469951E-3</v>
      </c>
      <c r="BN659" s="15" cm="1">
        <f t="array" aca="1" ref="BN659" ca="1">MMULT('Количество акций на 4 января'!$B654:$F654,BN$2:BN$6)/MMULT('Количество акций на 4 января'!$B654:$F654,BM$2:BM$6)-1</f>
        <v>-1.8729054601572925E-2</v>
      </c>
      <c r="BO659" s="15" cm="1">
        <f t="array" aca="1" ref="BO659" ca="1">MMULT('Количество акций на 4 января'!$B654:$F654,BO$2:BO$6)/MMULT('Количество акций на 4 января'!$B654:$F654,BN$2:BN$6)-1</f>
        <v>1.0975274723669992E-2</v>
      </c>
      <c r="BP659" s="15" cm="1">
        <f t="array" aca="1" ref="BP659" ca="1">MMULT('Количество акций на 4 января'!$B654:$F654,BP$2:BP$6)/MMULT('Количество акций на 4 января'!$B654:$F654,BO$2:BO$6)-1</f>
        <v>3.9209850412063041E-3</v>
      </c>
      <c r="BQ659" s="15" cm="1">
        <f t="array" aca="1" ref="BQ659" ca="1">MMULT('Количество акций на 4 января'!$B654:$F654,BQ$2:BQ$6)/MMULT('Количество акций на 4 января'!$B654:$F654,BP$2:BP$6)-1</f>
        <v>-4.1713148484823215E-4</v>
      </c>
      <c r="BR659" s="15" cm="1">
        <f t="array" aca="1" ref="BR659" ca="1">MMULT('Количество акций на 4 января'!$B654:$F654,BR$2:BR$6)/MMULT('Количество акций на 4 января'!$B654:$F654,BQ$2:BQ$6)-1</f>
        <v>1.6157140172607942E-2</v>
      </c>
      <c r="BS659" s="15" cm="1">
        <f t="array" aca="1" ref="BS659" ca="1">MMULT('Количество акций на 4 января'!$B654:$F654,BS$2:BS$6)/MMULT('Количество акций на 4 января'!$B654:$F654,BR$2:BR$6)-1</f>
        <v>9.1855109588123707E-3</v>
      </c>
      <c r="BT659" s="15" cm="1">
        <f t="array" aca="1" ref="BT659" ca="1">MMULT('Количество акций на 4 января'!$B654:$F654,BT$2:BT$6)/MMULT('Количество акций на 4 января'!$B654:$F654,BS$2:BS$6)-1</f>
        <v>2.4680674524901747E-4</v>
      </c>
      <c r="BU659" s="15" cm="1">
        <f t="array" aca="1" ref="BU659" ca="1">MMULT('Количество акций на 4 января'!$B654:$F654,BU$2:BU$6)/MMULT('Количество акций на 4 января'!$B654:$F654,BT$2:BT$6)-1</f>
        <v>-2.5963987996093785E-3</v>
      </c>
      <c r="BV659" s="15" cm="1">
        <f t="array" aca="1" ref="BV659" ca="1">MMULT('Количество акций на 4 января'!$B654:$F654,BV$2:BV$6)/MMULT('Количество акций на 4 января'!$B654:$F654,BU$2:BU$6)-1</f>
        <v>1.1654700654447181E-2</v>
      </c>
      <c r="BW659" s="15" cm="1">
        <f t="array" aca="1" ref="BW659" ca="1">MMULT('Количество акций на 4 января'!$B654:$F654,BW$2:BW$6)/MMULT('Количество акций на 4 января'!$B654:$F654,BV$2:BV$6)-1</f>
        <v>-9.5270279754852139E-3</v>
      </c>
      <c r="BX659" s="15" cm="1">
        <f t="array" aca="1" ref="BX659" ca="1">MMULT('Количество акций на 4 января'!$B654:$F654,BX$2:BX$6)/MMULT('Количество акций на 4 января'!$B654:$F654,BW$2:BW$6)-1</f>
        <v>-4.8764249817891958E-3</v>
      </c>
      <c r="BY659" s="15" cm="1">
        <f t="array" aca="1" ref="BY659" ca="1">MMULT('Количество акций на 4 января'!$B654:$F654,BY$2:BY$6)/MMULT('Количество акций на 4 января'!$B654:$F654,BX$2:BX$6)-1</f>
        <v>3.0491216566013168E-3</v>
      </c>
      <c r="BZ659" s="15" cm="1">
        <f t="array" aca="1" ref="BZ659" ca="1">MMULT('Количество акций на 4 января'!$B654:$F654,BZ$2:BZ$6)/MMULT('Количество акций на 4 января'!$B654:$F654,BY$2:BY$6)-1</f>
        <v>1.0146880960747007E-2</v>
      </c>
      <c r="CA659" s="15" cm="1">
        <f t="array" aca="1" ref="CA659" ca="1">MMULT('Количество акций на 4 января'!$B654:$F654,CA$2:CA$6)/MMULT('Количество акций на 4 января'!$B654:$F654,BZ$2:BZ$6)-1</f>
        <v>4.2499690660984246E-3</v>
      </c>
      <c r="CB659" s="15" cm="1">
        <f t="array" aca="1" ref="CB659" ca="1">MMULT('Количество акций на 4 января'!$B654:$F654,CB$2:CB$6)/MMULT('Количество акций на 4 января'!$B654:$F654,CA$2:CA$6)-1</f>
        <v>1.1946756846346052E-2</v>
      </c>
      <c r="CC659" s="15" cm="1">
        <f t="array" aca="1" ref="CC659" ca="1">MMULT('Количество акций на 4 января'!$B654:$F654,CC$2:CC$6)/MMULT('Количество акций на 4 января'!$B654:$F654,CB$2:CB$6)-1</f>
        <v>7.5009146605091725E-3</v>
      </c>
      <c r="CD659" s="15" cm="1">
        <f t="array" aca="1" ref="CD659" ca="1">MMULT('Количество акций на 4 января'!$B654:$F654,CD$2:CD$6)/MMULT('Количество акций на 4 января'!$B654:$F654,CC$2:CC$6)-1</f>
        <v>-7.8456353852841554E-3</v>
      </c>
      <c r="CE659" s="15" cm="1">
        <f t="array" aca="1" ref="CE659" ca="1">MMULT('Количество акций на 4 января'!$B654:$F654,CE$2:CE$6)/MMULT('Количество акций на 4 января'!$B654:$F654,CD$2:CD$6)-1</f>
        <v>-3.1812773629972257E-3</v>
      </c>
      <c r="CF659" s="15" cm="1">
        <f t="array" aca="1" ref="CF659" ca="1">MMULT('Количество акций на 4 января'!$B654:$F654,CF$2:CF$6)/MMULT('Количество акций на 4 января'!$B654:$F654,CE$2:CE$6)-1</f>
        <v>-8.2049793719765063E-3</v>
      </c>
      <c r="CG659" s="15" cm="1">
        <f t="array" aca="1" ref="CG659" ca="1">MMULT('Количество акций на 4 января'!$B654:$F654,CG$2:CG$6)/MMULT('Количество акций на 4 января'!$B654:$F654,CF$2:CF$6)-1</f>
        <v>1.7374025257522074E-2</v>
      </c>
      <c r="CH659" s="15" cm="1">
        <f t="array" aca="1" ref="CH659" ca="1">MMULT('Количество акций на 4 января'!$B654:$F654,CH$2:CH$6)/MMULT('Количество акций на 4 января'!$B654:$F654,CG$2:CG$6)-1</f>
        <v>1.2436655617481529E-2</v>
      </c>
      <c r="CI659" s="15" cm="1">
        <f t="array" aca="1" ref="CI659" ca="1">MMULT('Количество акций на 4 января'!$B654:$F654,CI$2:CI$6)/MMULT('Количество акций на 4 января'!$B654:$F654,CH$2:CH$6)-1</f>
        <v>1.5135000481576455E-2</v>
      </c>
      <c r="CJ659" s="15" cm="1">
        <f t="array" aca="1" ref="CJ659" ca="1">MMULT('Количество акций на 4 января'!$B654:$F654,CJ$2:CJ$6)/MMULT('Количество акций на 4 января'!$B654:$F654,CI$2:CI$6)-1</f>
        <v>4.6216650240624713E-3</v>
      </c>
      <c r="CK659" s="15" cm="1">
        <f t="array" aca="1" ref="CK659" ca="1">MMULT('Количество акций на 4 января'!$B654:$F654,CK$2:CK$6)/MMULT('Количество акций на 4 января'!$B654:$F654,CJ$2:CJ$6)-1</f>
        <v>4.8716026059800743E-3</v>
      </c>
      <c r="CL659" s="15" cm="1">
        <f t="array" aca="1" ref="CL659" ca="1">MMULT('Количество акций на 4 января'!$B654:$F654,CL$2:CL$6)/MMULT('Количество акций на 4 января'!$B654:$F654,CK$2:CK$6)-1</f>
        <v>-1.0324179507978815E-2</v>
      </c>
      <c r="CM659" s="15" cm="1">
        <f t="array" aca="1" ref="CM659" ca="1">MMULT('Количество акций на 4 января'!$B654:$F654,CM$2:CM$6)/MMULT('Количество акций на 4 января'!$B654:$F654,CL$2:CL$6)-1</f>
        <v>-5.9817542955697967E-3</v>
      </c>
      <c r="CN659" s="15" cm="1">
        <f t="array" aca="1" ref="CN659" ca="1">MMULT('Количество акций на 4 января'!$B654:$F654,CN$2:CN$6)/MMULT('Количество акций на 4 января'!$B654:$F654,CM$2:CM$6)-1</f>
        <v>1.0621867436803045E-2</v>
      </c>
      <c r="CO659" s="15" cm="1">
        <f t="array" aca="1" ref="CO659" ca="1">MMULT('Количество акций на 4 января'!$B654:$F654,CO$2:CO$6)/MMULT('Количество акций на 4 января'!$B654:$F654,CN$2:CN$6)-1</f>
        <v>6.3489723059184655E-4</v>
      </c>
      <c r="CP659" s="15" cm="1">
        <f t="array" aca="1" ref="CP659" ca="1">MMULT('Количество акций на 4 января'!$B654:$F654,CP$2:CP$6)/MMULT('Количество акций на 4 января'!$B654:$F654,CO$2:CO$6)-1</f>
        <v>8.2821651838558275E-3</v>
      </c>
      <c r="CQ659" s="15" cm="1">
        <f t="array" aca="1" ref="CQ659" ca="1">MMULT('Количество акций на 4 января'!$B654:$F654,CQ$2:CQ$6)/MMULT('Количество акций на 4 января'!$B654:$F654,CP$2:CP$6)-1</f>
        <v>1.1187931674450313E-2</v>
      </c>
      <c r="CR659" s="15" cm="1">
        <f t="array" aca="1" ref="CR659" ca="1">MMULT('Количество акций на 4 января'!$B654:$F654,CR$2:CR$6)/MMULT('Количество акций на 4 января'!$B654:$F654,CQ$2:CQ$6)-1</f>
        <v>-1.9108859910602516E-2</v>
      </c>
      <c r="CS659" s="15" cm="1">
        <f t="array" aca="1" ref="CS659" ca="1">MMULT('Количество акций на 4 января'!$B654:$F654,CS$2:CS$6)/MMULT('Количество акций на 4 января'!$B654:$F654,CR$2:CR$6)-1</f>
        <v>-1.936923517471989E-3</v>
      </c>
      <c r="CT659" s="15" cm="1">
        <f t="array" aca="1" ref="CT659" ca="1">MMULT('Количество акций на 4 января'!$B654:$F654,CT$2:CT$6)/MMULT('Количество акций на 4 января'!$B654:$F654,CS$2:CS$6)-1</f>
        <v>4.6979022787192459E-3</v>
      </c>
      <c r="CU659" s="15" cm="1">
        <f t="array" aca="1" ref="CU659" ca="1">MMULT('Количество акций на 4 января'!$B654:$F654,CU$2:CU$6)/MMULT('Количество акций на 4 января'!$B654:$F654,CT$2:CT$6)-1</f>
        <v>2.6012032750817315E-3</v>
      </c>
      <c r="CV659" s="15" cm="1">
        <f t="array" aca="1" ref="CV659" ca="1">MMULT('Количество акций на 4 января'!$B654:$F654,CV$2:CV$6)/MMULT('Количество акций на 4 января'!$B654:$F654,CU$2:CU$6)-1</f>
        <v>2.3318892740342712E-3</v>
      </c>
      <c r="CW659" s="15" cm="1">
        <f t="array" aca="1" ref="CW659" ca="1">MMULT('Количество акций на 4 января'!$B654:$F654,CW$2:CW$6)/MMULT('Количество акций на 4 января'!$B654:$F654,CV$2:CV$6)-1</f>
        <v>6.0272860364631864E-3</v>
      </c>
      <c r="CX659" s="15" cm="1">
        <f t="array" aca="1" ref="CX659" ca="1">MMULT('Количество акций на 4 января'!$B654:$F654,CX$2:CX$6)/MMULT('Количество акций на 4 января'!$B654:$F654,CW$2:CW$6)-1</f>
        <v>5.8270458020102112E-3</v>
      </c>
      <c r="CY659" s="15" cm="1">
        <f t="array" aca="1" ref="CY659" ca="1">MMULT('Количество акций на 4 января'!$B654:$F654,CY$2:CY$6)/MMULT('Количество акций на 4 января'!$B654:$F654,CX$2:CX$6)-1</f>
        <v>-4.4278553570189505E-3</v>
      </c>
      <c r="CZ659" s="15" cm="1">
        <f t="array" aca="1" ref="CZ659" ca="1">MMULT('Количество акций на 4 января'!$B654:$F654,CZ$2:CZ$6)/MMULT('Количество акций на 4 января'!$B654:$F654,CY$2:CY$6)-1</f>
        <v>-7.5155648189123569E-3</v>
      </c>
      <c r="DA659" s="15" cm="1">
        <f t="array" aca="1" ref="DA659" ca="1">MMULT('Количество акций на 4 января'!$B654:$F654,DA$2:DA$6)/MMULT('Количество акций на 4 января'!$B654:$F654,CZ$2:CZ$6)-1</f>
        <v>1.1236222589818823E-2</v>
      </c>
      <c r="DB659" s="15" cm="1">
        <f t="array" aca="1" ref="DB659" ca="1">MMULT('Количество акций на 4 января'!$B654:$F654,DB$2:DB$6)/MMULT('Количество акций на 4 января'!$B654:$F654,DA$2:DA$6)-1</f>
        <v>1.3000196589968649E-2</v>
      </c>
      <c r="DC659" s="15" cm="1">
        <f t="array" aca="1" ref="DC659" ca="1">MMULT('Количество акций на 4 января'!$B654:$F654,DC$2:DC$6)/MMULT('Количество акций на 4 января'!$B654:$F654,DB$2:DB$6)-1</f>
        <v>-3.4384232072476317E-3</v>
      </c>
      <c r="DD659" s="15" cm="1">
        <f t="array" aca="1" ref="DD659" ca="1">MMULT('Количество акций на 4 января'!$B654:$F654,DD$2:DD$6)/MMULT('Количество акций на 4 января'!$B654:$F654,DC$2:DC$6)-1</f>
        <v>-2.040323468564198E-3</v>
      </c>
      <c r="DE659" s="15" cm="1">
        <f t="array" aca="1" ref="DE659" ca="1">MMULT('Количество акций на 4 января'!$B654:$F654,DE$2:DE$6)/MMULT('Количество акций на 4 января'!$B654:$F654,DD$2:DD$6)-1</f>
        <v>3.9616243180802257E-3</v>
      </c>
      <c r="DF659" s="15" cm="1">
        <f t="array" aca="1" ref="DF659" ca="1">MMULT('Количество акций на 4 января'!$B654:$F654,DF$2:DF$6)/MMULT('Количество акций на 4 января'!$B654:$F654,DE$2:DE$6)-1</f>
        <v>-3.422698205735375E-3</v>
      </c>
      <c r="DG659" s="15" cm="1">
        <f t="array" aca="1" ref="DG659" ca="1">MMULT('Количество акций на 4 января'!$B654:$F654,DG$2:DG$6)/MMULT('Количество акций на 4 января'!$B654:$F654,DF$2:DF$6)-1</f>
        <v>9.8088576195445309E-3</v>
      </c>
      <c r="DH659" s="15" cm="1">
        <f t="array" aca="1" ref="DH659" ca="1">MMULT('Количество акций на 4 января'!$B654:$F654,DH$2:DH$6)/MMULT('Количество акций на 4 января'!$B654:$F654,DG$2:DG$6)-1</f>
        <v>-4.1562392829073147E-3</v>
      </c>
      <c r="DI659" s="15" cm="1">
        <f t="array" aca="1" ref="DI659" ca="1">MMULT('Количество акций на 4 января'!$B654:$F654,DI$2:DI$6)/MMULT('Количество акций на 4 января'!$B654:$F654,DH$2:DH$6)-1</f>
        <v>-1.1668742778434549E-3</v>
      </c>
      <c r="DJ659" s="15" cm="1">
        <f t="array" aca="1" ref="DJ659" ca="1">MMULT('Количество акций на 4 января'!$B654:$F654,DJ$2:DJ$6)/MMULT('Количество акций на 4 января'!$B654:$F654,DI$2:DI$6)-1</f>
        <v>2.4195692150243975E-3</v>
      </c>
      <c r="DK659" s="15" cm="1">
        <f t="array" aca="1" ref="DK659" ca="1">MMULT('Количество акций на 4 января'!$B654:$F654,DK$2:DK$6)/MMULT('Количество акций на 4 января'!$B654:$F654,DJ$2:DJ$6)-1</f>
        <v>-1.1733896794697274E-2</v>
      </c>
      <c r="DL659" s="15" cm="1">
        <f t="array" aca="1" ref="DL659" ca="1">MMULT('Количество акций на 4 января'!$B654:$F654,DL$2:DL$6)/MMULT('Количество акций на 4 января'!$B654:$F654,DK$2:DK$6)-1</f>
        <v>-6.5478040473280208E-3</v>
      </c>
      <c r="DM659" s="15" cm="1">
        <f t="array" aca="1" ref="DM659" ca="1">MMULT('Количество акций на 4 января'!$B654:$F654,DM$2:DM$6)/MMULT('Количество акций на 4 января'!$B654:$F654,DL$2:DL$6)-1</f>
        <v>-4.9211591118344389E-3</v>
      </c>
      <c r="DN659" s="15" cm="1">
        <f t="array" aca="1" ref="DN659" ca="1">MMULT('Количество акций на 4 января'!$B654:$F654,DN$2:DN$6)/MMULT('Количество акций на 4 января'!$B654:$F654,DM$2:DM$6)-1</f>
        <v>-3.7653839359583774E-3</v>
      </c>
      <c r="DO659" s="15" cm="1">
        <f t="array" aca="1" ref="DO659" ca="1">MMULT('Количество акций на 4 января'!$B654:$F654,DO$2:DO$6)/MMULT('Количество акций на 4 января'!$B654:$F654,DN$2:DN$6)-1</f>
        <v>7.5091519086729619E-3</v>
      </c>
      <c r="DP659" s="15" cm="1">
        <f t="array" aca="1" ref="DP659" ca="1">MMULT('Количество акций на 4 января'!$B654:$F654,DP$2:DP$6)/MMULT('Количество акций на 4 января'!$B654:$F654,DO$2:DO$6)-1</f>
        <v>4.6342877751315292E-4</v>
      </c>
      <c r="DQ659" s="15" cm="1">
        <f t="array" aca="1" ref="DQ659" ca="1">MMULT('Количество акций на 4 января'!$B654:$F654,DQ$2:DQ$6)/MMULT('Количество акций на 4 января'!$B654:$F654,DP$2:DP$6)-1</f>
        <v>6.4561950595320994E-4</v>
      </c>
      <c r="DR659" s="15" cm="1">
        <f t="array" aca="1" ref="DR659" ca="1">MMULT('Количество акций на 4 января'!$B654:$F654,DR$2:DR$6)/MMULT('Количество акций на 4 января'!$B654:$F654,DQ$2:DQ$6)-1</f>
        <v>-1.2426466335886288E-2</v>
      </c>
      <c r="DS659" s="15" cm="1">
        <f t="array" aca="1" ref="DS659" ca="1">MMULT('Количество акций на 4 января'!$B654:$F654,DS$2:DS$6)/MMULT('Количество акций на 4 января'!$B654:$F654,DR$2:DR$6)-1</f>
        <v>8.3601678827425197E-3</v>
      </c>
      <c r="DT659" s="15" cm="1">
        <f t="array" aca="1" ref="DT659" ca="1">MMULT('Количество акций на 4 января'!$B654:$F654,DT$2:DT$6)/MMULT('Количество акций на 4 января'!$B654:$F654,DS$2:DS$6)-1</f>
        <v>-1.5278132473528494E-3</v>
      </c>
      <c r="DU659" s="15" cm="1">
        <f t="array" aca="1" ref="DU659" ca="1">MMULT('Количество акций на 4 января'!$B654:$F654,DU$2:DU$6)/MMULT('Количество акций на 4 января'!$B654:$F654,DT$2:DT$6)-1</f>
        <v>-9.1977614663761864E-3</v>
      </c>
      <c r="DV659" s="15" cm="1">
        <f t="array" aca="1" ref="DV659" ca="1">MMULT('Количество акций на 4 января'!$B654:$F654,DV$2:DV$6)/MMULT('Количество акций на 4 января'!$B654:$F654,DU$2:DU$6)-1</f>
        <v>7.3937517677609144E-3</v>
      </c>
      <c r="DW659" s="24" cm="1">
        <f t="array" aca="1" ref="DW659" ca="1">MMULT('Количество акций на 4 января'!$B654:$F654,DW$2:DW$6)/MMULT('Количество акций на 4 января'!$B654:$F654,DV$2:DV$6)-1</f>
        <v>2.8686108075344219E-3</v>
      </c>
      <c r="DX659" s="28">
        <f t="shared" ca="1" si="21"/>
        <v>9.8668874644396967E-4</v>
      </c>
      <c r="DY659" s="28">
        <f t="shared" ca="1" si="20"/>
        <v>1.171810284059259E-2</v>
      </c>
    </row>
    <row r="660" spans="1:129" x14ac:dyDescent="0.3">
      <c r="A660">
        <v>654</v>
      </c>
      <c r="C660" s="23" cm="1">
        <f t="array" aca="1" ref="C660" ca="1">MMULT('Количество акций на 4 января'!$B655:$F655,C$2:C$6)/MMULT('Количество акций на 4 января'!$B655:$F655,B$2:B$6)-1</f>
        <v>1.7039133901130876E-2</v>
      </c>
      <c r="D660" s="15" cm="1">
        <f t="array" aca="1" ref="D660" ca="1">MMULT('Количество акций на 4 января'!$B655:$F655,D$2:D$6)/MMULT('Количество акций на 4 января'!$B655:$F655,C$2:C$6)-1</f>
        <v>2.615452887452463E-3</v>
      </c>
      <c r="E660" s="15" cm="1">
        <f t="array" aca="1" ref="E660" ca="1">MMULT('Количество акций на 4 января'!$B655:$F655,E$2:E$6)/MMULT('Количество акций на 4 января'!$B655:$F655,D$2:D$6)-1</f>
        <v>4.0021419749806553E-2</v>
      </c>
      <c r="F660" s="15" cm="1">
        <f t="array" aca="1" ref="F660" ca="1">MMULT('Количество акций на 4 января'!$B655:$F655,F$2:F$6)/MMULT('Количество акций на 4 января'!$B655:$F655,E$2:E$6)-1</f>
        <v>5.0132375961595699E-3</v>
      </c>
      <c r="G660" s="15" cm="1">
        <f t="array" aca="1" ref="G660" ca="1">MMULT('Количество акций на 4 января'!$B655:$F655,G$2:G$6)/MMULT('Количество акций на 4 января'!$B655:$F655,F$2:F$6)-1</f>
        <v>5.9829497849781532E-3</v>
      </c>
      <c r="H660" s="15" cm="1">
        <f t="array" aca="1" ref="H660" ca="1">MMULT('Количество акций на 4 января'!$B655:$F655,H$2:H$6)/MMULT('Количество акций на 4 января'!$B655:$F655,G$2:G$6)-1</f>
        <v>-2.3921629001466549E-3</v>
      </c>
      <c r="I660" s="15" cm="1">
        <f t="array" aca="1" ref="I660" ca="1">MMULT('Количество акций на 4 января'!$B655:$F655,I$2:I$6)/MMULT('Количество акций на 4 января'!$B655:$F655,H$2:H$6)-1</f>
        <v>1.5330343123241885E-2</v>
      </c>
      <c r="J660" s="15" cm="1">
        <f t="array" aca="1" ref="J660" ca="1">MMULT('Количество акций на 4 января'!$B655:$F655,J$2:J$6)/MMULT('Количество акций на 4 января'!$B655:$F655,I$2:I$6)-1</f>
        <v>-1.2641415350997387E-2</v>
      </c>
      <c r="K660" s="15" cm="1">
        <f t="array" aca="1" ref="K660" ca="1">MMULT('Количество акций на 4 января'!$B655:$F655,K$2:K$6)/MMULT('Количество акций на 4 января'!$B655:$F655,J$2:J$6)-1</f>
        <v>1.4863346583682269E-3</v>
      </c>
      <c r="L660" s="15" cm="1">
        <f t="array" aca="1" ref="L660" ca="1">MMULT('Количество акций на 4 января'!$B655:$F655,L$2:L$6)/MMULT('Количество акций на 4 января'!$B655:$F655,K$2:K$6)-1</f>
        <v>-2.4716617435078803E-3</v>
      </c>
      <c r="M660" s="15" cm="1">
        <f t="array" aca="1" ref="M660" ca="1">MMULT('Количество акций на 4 января'!$B655:$F655,M$2:M$6)/MMULT('Количество акций на 4 января'!$B655:$F655,L$2:L$6)-1</f>
        <v>5.2508974811811271E-3</v>
      </c>
      <c r="N660" s="15" cm="1">
        <f t="array" aca="1" ref="N660" ca="1">MMULT('Количество акций на 4 января'!$B655:$F655,N$2:N$6)/MMULT('Количество акций на 4 января'!$B655:$F655,M$2:M$6)-1</f>
        <v>-1.8014361015113334E-2</v>
      </c>
      <c r="O660" s="15" cm="1">
        <f t="array" aca="1" ref="O660" ca="1">MMULT('Количество акций на 4 января'!$B655:$F655,O$2:O$6)/MMULT('Количество акций на 4 января'!$B655:$F655,N$2:N$6)-1</f>
        <v>-8.6995668122149539E-3</v>
      </c>
      <c r="P660" s="15" cm="1">
        <f t="array" aca="1" ref="P660" ca="1">MMULT('Количество акций на 4 января'!$B655:$F655,P$2:P$6)/MMULT('Количество акций на 4 января'!$B655:$F655,O$2:O$6)-1</f>
        <v>3.8981572282770216E-4</v>
      </c>
      <c r="Q660" s="15" cm="1">
        <f t="array" aca="1" ref="Q660" ca="1">MMULT('Количество акций на 4 января'!$B655:$F655,Q$2:Q$6)/MMULT('Количество акций на 4 января'!$B655:$F655,P$2:P$6)-1</f>
        <v>-9.0824069283602649E-3</v>
      </c>
      <c r="R660" s="15" cm="1">
        <f t="array" aca="1" ref="R660" ca="1">MMULT('Количество акций на 4 января'!$B655:$F655,R$2:R$6)/MMULT('Количество акций на 4 января'!$B655:$F655,Q$2:Q$6)-1</f>
        <v>-1.5300345482251232E-2</v>
      </c>
      <c r="S660" s="15" cm="1">
        <f t="array" aca="1" ref="S660" ca="1">MMULT('Количество акций на 4 января'!$B655:$F655,S$2:S$6)/MMULT('Количество акций на 4 января'!$B655:$F655,R$2:R$6)-1</f>
        <v>9.1825193604244681E-3</v>
      </c>
      <c r="T660" s="15" cm="1">
        <f t="array" aca="1" ref="T660" ca="1">MMULT('Количество акций на 4 января'!$B655:$F655,T$2:T$6)/MMULT('Количество акций на 4 января'!$B655:$F655,S$2:S$6)-1</f>
        <v>-2.7710370974553089E-2</v>
      </c>
      <c r="U660" s="15" cm="1">
        <f t="array" aca="1" ref="U660" ca="1">MMULT('Количество акций на 4 января'!$B655:$F655,U$2:U$6)/MMULT('Количество акций на 4 января'!$B655:$F655,T$2:T$6)-1</f>
        <v>9.6382672569983452E-3</v>
      </c>
      <c r="V660" s="15" cm="1">
        <f t="array" aca="1" ref="V660" ca="1">MMULT('Количество акций на 4 января'!$B655:$F655,V$2:V$6)/MMULT('Количество акций на 4 января'!$B655:$F655,U$2:U$6)-1</f>
        <v>4.7590606963572313E-3</v>
      </c>
      <c r="W660" s="15" cm="1">
        <f t="array" aca="1" ref="W660" ca="1">MMULT('Количество акций на 4 января'!$B655:$F655,W$2:W$6)/MMULT('Количество акций на 4 января'!$B655:$F655,V$2:V$6)-1</f>
        <v>1.299716553954533E-2</v>
      </c>
      <c r="X660" s="15" cm="1">
        <f t="array" aca="1" ref="X660" ca="1">MMULT('Количество акций на 4 января'!$B655:$F655,X$2:X$6)/MMULT('Количество акций на 4 января'!$B655:$F655,W$2:W$6)-1</f>
        <v>1.4045752737495976E-2</v>
      </c>
      <c r="Y660" s="15" cm="1">
        <f t="array" aca="1" ref="Y660" ca="1">MMULT('Количество акций на 4 января'!$B655:$F655,Y$2:Y$6)/MMULT('Количество акций на 4 января'!$B655:$F655,X$2:X$6)-1</f>
        <v>2.6897137454742204E-3</v>
      </c>
      <c r="Z660" s="15" cm="1">
        <f t="array" aca="1" ref="Z660" ca="1">MMULT('Количество акций на 4 января'!$B655:$F655,Z$2:Z$6)/MMULT('Количество акций на 4 января'!$B655:$F655,Y$2:Y$6)-1</f>
        <v>1.4127713833118838E-2</v>
      </c>
      <c r="AA660" s="15" cm="1">
        <f t="array" aca="1" ref="AA660" ca="1">MMULT('Количество акций на 4 января'!$B655:$F655,AA$2:AA$6)/MMULT('Количество акций на 4 января'!$B655:$F655,Z$2:Z$6)-1</f>
        <v>-8.3295519178988586E-3</v>
      </c>
      <c r="AB660" s="15" cm="1">
        <f t="array" aca="1" ref="AB660" ca="1">MMULT('Количество акций на 4 января'!$B655:$F655,AB$2:AB$6)/MMULT('Количество акций на 4 января'!$B655:$F655,AA$2:AA$6)-1</f>
        <v>-1.5666964720441934E-2</v>
      </c>
      <c r="AC660" s="15" cm="1">
        <f t="array" aca="1" ref="AC660" ca="1">MMULT('Количество акций на 4 января'!$B655:$F655,AC$2:AC$6)/MMULT('Количество акций на 4 января'!$B655:$F655,AB$2:AB$6)-1</f>
        <v>-2.632636546672229E-4</v>
      </c>
      <c r="AD660" s="15" cm="1">
        <f t="array" aca="1" ref="AD660" ca="1">MMULT('Количество акций на 4 января'!$B655:$F655,AD$2:AD$6)/MMULT('Количество акций на 4 января'!$B655:$F655,AC$2:AC$6)-1</f>
        <v>1.498281965693371E-2</v>
      </c>
      <c r="AE660" s="15" cm="1">
        <f t="array" aca="1" ref="AE660" ca="1">MMULT('Количество акций на 4 января'!$B655:$F655,AE$2:AE$6)/MMULT('Количество акций на 4 января'!$B655:$F655,AD$2:AD$6)-1</f>
        <v>1.9900916183921202E-2</v>
      </c>
      <c r="AF660" s="15" cm="1">
        <f t="array" aca="1" ref="AF660" ca="1">MMULT('Количество акций на 4 января'!$B655:$F655,AF$2:AF$6)/MMULT('Количество акций на 4 января'!$B655:$F655,AE$2:AE$6)-1</f>
        <v>1.1463715062778324E-3</v>
      </c>
      <c r="AG660" s="15" cm="1">
        <f t="array" aca="1" ref="AG660" ca="1">MMULT('Количество акций на 4 января'!$B655:$F655,AG$2:AG$6)/MMULT('Количество акций на 4 января'!$B655:$F655,AF$2:AF$6)-1</f>
        <v>-8.8554873601671691E-3</v>
      </c>
      <c r="AH660" s="15" cm="1">
        <f t="array" aca="1" ref="AH660" ca="1">MMULT('Количество акций на 4 января'!$B655:$F655,AH$2:AH$6)/MMULT('Количество акций на 4 января'!$B655:$F655,AG$2:AG$6)-1</f>
        <v>-1.4588672440236428E-2</v>
      </c>
      <c r="AI660" s="15" cm="1">
        <f t="array" aca="1" ref="AI660" ca="1">MMULT('Количество акций на 4 января'!$B655:$F655,AI$2:AI$6)/MMULT('Количество акций на 4 января'!$B655:$F655,AH$2:AH$6)-1</f>
        <v>1.5432622774418814E-2</v>
      </c>
      <c r="AJ660" s="15" cm="1">
        <f t="array" aca="1" ref="AJ660" ca="1">MMULT('Количество акций на 4 января'!$B655:$F655,AJ$2:AJ$6)/MMULT('Количество акций на 4 января'!$B655:$F655,AI$2:AI$6)-1</f>
        <v>-8.5907908833772195E-3</v>
      </c>
      <c r="AK660" s="15" cm="1">
        <f t="array" aca="1" ref="AK660" ca="1">MMULT('Количество акций на 4 января'!$B655:$F655,AK$2:AK$6)/MMULT('Количество акций на 4 января'!$B655:$F655,AJ$2:AJ$6)-1</f>
        <v>1.8558401069190822E-3</v>
      </c>
      <c r="AL660" s="15" cm="1">
        <f t="array" aca="1" ref="AL660" ca="1">MMULT('Количество акций на 4 января'!$B655:$F655,AL$2:AL$6)/MMULT('Количество акций на 4 января'!$B655:$F655,AK$2:AK$6)-1</f>
        <v>-1.1077185304249171E-2</v>
      </c>
      <c r="AM660" s="15" cm="1">
        <f t="array" aca="1" ref="AM660" ca="1">MMULT('Количество акций на 4 января'!$B655:$F655,AM$2:AM$6)/MMULT('Количество акций на 4 января'!$B655:$F655,AL$2:AL$6)-1</f>
        <v>-1.7742546403450854E-2</v>
      </c>
      <c r="AN660" s="15" cm="1">
        <f t="array" aca="1" ref="AN660" ca="1">MMULT('Количество акций на 4 января'!$B655:$F655,AN$2:AN$6)/MMULT('Количество акций на 4 января'!$B655:$F655,AM$2:AM$6)-1</f>
        <v>-1.2760512674584112E-2</v>
      </c>
      <c r="AO660" s="15" cm="1">
        <f t="array" aca="1" ref="AO660" ca="1">MMULT('Количество акций на 4 января'!$B655:$F655,AO$2:AO$6)/MMULT('Количество акций на 4 января'!$B655:$F655,AN$2:AN$6)-1</f>
        <v>1.5638965975943719E-2</v>
      </c>
      <c r="AP660" s="15" cm="1">
        <f t="array" aca="1" ref="AP660" ca="1">MMULT('Количество акций на 4 января'!$B655:$F655,AP$2:AP$6)/MMULT('Количество акций на 4 января'!$B655:$F655,AO$2:AO$6)-1</f>
        <v>2.1873815985782308E-3</v>
      </c>
      <c r="AQ660" s="15" cm="1">
        <f t="array" aca="1" ref="AQ660" ca="1">MMULT('Количество акций на 4 января'!$B655:$F655,AQ$2:AQ$6)/MMULT('Количество акций на 4 января'!$B655:$F655,AP$2:AP$6)-1</f>
        <v>-2.5475967140449196E-3</v>
      </c>
      <c r="AR660" s="15" cm="1">
        <f t="array" aca="1" ref="AR660" ca="1">MMULT('Количество акций на 4 января'!$B655:$F655,AR$2:AR$6)/MMULT('Количество акций на 4 января'!$B655:$F655,AQ$2:AQ$6)-1</f>
        <v>-6.6979113936163071E-3</v>
      </c>
      <c r="AS660" s="15" cm="1">
        <f t="array" aca="1" ref="AS660" ca="1">MMULT('Количество акций на 4 января'!$B655:$F655,AS$2:AS$6)/MMULT('Количество акций на 4 января'!$B655:$F655,AR$2:AR$6)-1</f>
        <v>3.420618869644132E-2</v>
      </c>
      <c r="AT660" s="15" cm="1">
        <f t="array" aca="1" ref="AT660" ca="1">MMULT('Количество акций на 4 января'!$B655:$F655,AT$2:AT$6)/MMULT('Количество акций на 4 января'!$B655:$F655,AS$2:AS$6)-1</f>
        <v>1.6672816790746614E-2</v>
      </c>
      <c r="AU660" s="15" cm="1">
        <f t="array" aca="1" ref="AU660" ca="1">MMULT('Количество акций на 4 января'!$B655:$F655,AU$2:AU$6)/MMULT('Количество акций на 4 января'!$B655:$F655,AT$2:AT$6)-1</f>
        <v>-8.4772772287715625E-3</v>
      </c>
      <c r="AV660" s="15" cm="1">
        <f t="array" aca="1" ref="AV660" ca="1">MMULT('Количество акций на 4 января'!$B655:$F655,AV$2:AV$6)/MMULT('Количество акций на 4 января'!$B655:$F655,AU$2:AU$6)-1</f>
        <v>1.4829753946030699E-2</v>
      </c>
      <c r="AW660" s="15" cm="1">
        <f t="array" aca="1" ref="AW660" ca="1">MMULT('Количество акций на 4 января'!$B655:$F655,AW$2:AW$6)/MMULT('Количество акций на 4 января'!$B655:$F655,AV$2:AV$6)-1</f>
        <v>4.8145364330125506E-3</v>
      </c>
      <c r="AX660" s="15" cm="1">
        <f t="array" aca="1" ref="AX660" ca="1">MMULT('Количество акций на 4 января'!$B655:$F655,AX$2:AX$6)/MMULT('Количество акций на 4 января'!$B655:$F655,AW$2:AW$6)-1</f>
        <v>1.6873799818831081E-2</v>
      </c>
      <c r="AY660" s="15" cm="1">
        <f t="array" aca="1" ref="AY660" ca="1">MMULT('Количество акций на 4 января'!$B655:$F655,AY$2:AY$6)/MMULT('Количество акций на 4 января'!$B655:$F655,AX$2:AX$6)-1</f>
        <v>-1.5898502423816407E-2</v>
      </c>
      <c r="AZ660" s="15" cm="1">
        <f t="array" aca="1" ref="AZ660" ca="1">MMULT('Количество акций на 4 января'!$B655:$F655,AZ$2:AZ$6)/MMULT('Количество акций на 4 января'!$B655:$F655,AY$2:AY$6)-1</f>
        <v>-1.1418834419977486E-2</v>
      </c>
      <c r="BA660" s="15" cm="1">
        <f t="array" aca="1" ref="BA660" ca="1">MMULT('Количество акций на 4 января'!$B655:$F655,BA$2:BA$6)/MMULT('Количество акций на 4 января'!$B655:$F655,AZ$2:AZ$6)-1</f>
        <v>-2.7036421425677526E-2</v>
      </c>
      <c r="BB660" s="15" cm="1">
        <f t="array" aca="1" ref="BB660" ca="1">MMULT('Количество акций на 4 января'!$B655:$F655,BB$2:BB$6)/MMULT('Количество акций на 4 января'!$B655:$F655,BA$2:BA$6)-1</f>
        <v>3.6625434052282024E-3</v>
      </c>
      <c r="BC660" s="15" cm="1">
        <f t="array" aca="1" ref="BC660" ca="1">MMULT('Количество акций на 4 января'!$B655:$F655,BC$2:BC$6)/MMULT('Количество акций на 4 января'!$B655:$F655,BB$2:BB$6)-1</f>
        <v>-3.3235318472455422E-3</v>
      </c>
      <c r="BD660" s="15" cm="1">
        <f t="array" aca="1" ref="BD660" ca="1">MMULT('Количество акций на 4 января'!$B655:$F655,BD$2:BD$6)/MMULT('Количество акций на 4 января'!$B655:$F655,BC$2:BC$6)-1</f>
        <v>-1.6833516828643202E-2</v>
      </c>
      <c r="BE660" s="15" cm="1">
        <f t="array" aca="1" ref="BE660" ca="1">MMULT('Количество акций на 4 января'!$B655:$F655,BE$2:BE$6)/MMULT('Количество акций на 4 января'!$B655:$F655,BD$2:BD$6)-1</f>
        <v>3.6029320814165988E-3</v>
      </c>
      <c r="BF660" s="15" cm="1">
        <f t="array" aca="1" ref="BF660" ca="1">MMULT('Количество акций на 4 января'!$B655:$F655,BF$2:BF$6)/MMULT('Количество акций на 4 января'!$B655:$F655,BE$2:BE$6)-1</f>
        <v>2.9116944666389699E-3</v>
      </c>
      <c r="BG660" s="15" cm="1">
        <f t="array" aca="1" ref="BG660" ca="1">MMULT('Количество акций на 4 января'!$B655:$F655,BG$2:BG$6)/MMULT('Количество акций на 4 января'!$B655:$F655,BF$2:BF$6)-1</f>
        <v>2.0800492637661927E-2</v>
      </c>
      <c r="BH660" s="15" cm="1">
        <f t="array" aca="1" ref="BH660" ca="1">MMULT('Количество акций на 4 января'!$B655:$F655,BH$2:BH$6)/MMULT('Количество акций на 4 января'!$B655:$F655,BG$2:BG$6)-1</f>
        <v>5.952591964313525E-3</v>
      </c>
      <c r="BI660" s="15" cm="1">
        <f t="array" aca="1" ref="BI660" ca="1">MMULT('Количество акций на 4 января'!$B655:$F655,BI$2:BI$6)/MMULT('Количество акций на 4 января'!$B655:$F655,BH$2:BH$6)-1</f>
        <v>-1.0623912231139787E-2</v>
      </c>
      <c r="BJ660" s="15" cm="1">
        <f t="array" aca="1" ref="BJ660" ca="1">MMULT('Количество акций на 4 января'!$B655:$F655,BJ$2:BJ$6)/MMULT('Количество акций на 4 января'!$B655:$F655,BI$2:BI$6)-1</f>
        <v>4.5177654468209205E-3</v>
      </c>
      <c r="BK660" s="15" cm="1">
        <f t="array" aca="1" ref="BK660" ca="1">MMULT('Количество акций на 4 января'!$B655:$F655,BK$2:BK$6)/MMULT('Количество акций на 4 января'!$B655:$F655,BJ$2:BJ$6)-1</f>
        <v>-5.7798389338703515E-4</v>
      </c>
      <c r="BL660" s="15" cm="1">
        <f t="array" aca="1" ref="BL660" ca="1">MMULT('Количество акций на 4 января'!$B655:$F655,BL$2:BL$6)/MMULT('Количество акций на 4 января'!$B655:$F655,BK$2:BK$6)-1</f>
        <v>3.3440500702217602E-3</v>
      </c>
      <c r="BM660" s="15" cm="1">
        <f t="array" aca="1" ref="BM660" ca="1">MMULT('Количество акций на 4 января'!$B655:$F655,BM$2:BM$6)/MMULT('Количество акций на 4 января'!$B655:$F655,BL$2:BL$6)-1</f>
        <v>-1.2678038467198949E-2</v>
      </c>
      <c r="BN660" s="15" cm="1">
        <f t="array" aca="1" ref="BN660" ca="1">MMULT('Количество акций на 4 января'!$B655:$F655,BN$2:BN$6)/MMULT('Количество акций на 4 января'!$B655:$F655,BM$2:BM$6)-1</f>
        <v>-1.3983925200262703E-2</v>
      </c>
      <c r="BO660" s="15" cm="1">
        <f t="array" aca="1" ref="BO660" ca="1">MMULT('Количество акций на 4 января'!$B655:$F655,BO$2:BO$6)/MMULT('Количество акций на 4 января'!$B655:$F655,BN$2:BN$6)-1</f>
        <v>1.0724107338865974E-2</v>
      </c>
      <c r="BP660" s="15" cm="1">
        <f t="array" aca="1" ref="BP660" ca="1">MMULT('Количество акций на 4 января'!$B655:$F655,BP$2:BP$6)/MMULT('Количество акций на 4 января'!$B655:$F655,BO$2:BO$6)-1</f>
        <v>3.1969710058767919E-3</v>
      </c>
      <c r="BQ660" s="15" cm="1">
        <f t="array" aca="1" ref="BQ660" ca="1">MMULT('Количество акций на 4 января'!$B655:$F655,BQ$2:BQ$6)/MMULT('Количество акций на 4 января'!$B655:$F655,BP$2:BP$6)-1</f>
        <v>-5.1853464990830878E-3</v>
      </c>
      <c r="BR660" s="15" cm="1">
        <f t="array" aca="1" ref="BR660" ca="1">MMULT('Количество акций на 4 января'!$B655:$F655,BR$2:BR$6)/MMULT('Количество акций на 4 января'!$B655:$F655,BQ$2:BQ$6)-1</f>
        <v>1.3874558228070155E-2</v>
      </c>
      <c r="BS660" s="15" cm="1">
        <f t="array" aca="1" ref="BS660" ca="1">MMULT('Количество акций на 4 января'!$B655:$F655,BS$2:BS$6)/MMULT('Количество акций на 4 января'!$B655:$F655,BR$2:BR$6)-1</f>
        <v>6.8779446467150951E-3</v>
      </c>
      <c r="BT660" s="15" cm="1">
        <f t="array" aca="1" ref="BT660" ca="1">MMULT('Количество акций на 4 января'!$B655:$F655,BT$2:BT$6)/MMULT('Количество акций на 4 января'!$B655:$F655,BS$2:BS$6)-1</f>
        <v>1.1813660048962893E-2</v>
      </c>
      <c r="BU660" s="15" cm="1">
        <f t="array" aca="1" ref="BU660" ca="1">MMULT('Количество акций на 4 января'!$B655:$F655,BU$2:BU$6)/MMULT('Количество акций на 4 января'!$B655:$F655,BT$2:BT$6)-1</f>
        <v>-4.2973662532042045E-3</v>
      </c>
      <c r="BV660" s="15" cm="1">
        <f t="array" aca="1" ref="BV660" ca="1">MMULT('Количество акций на 4 января'!$B655:$F655,BV$2:BV$6)/MMULT('Количество акций на 4 января'!$B655:$F655,BU$2:BU$6)-1</f>
        <v>6.0820203306461984E-3</v>
      </c>
      <c r="BW660" s="15" cm="1">
        <f t="array" aca="1" ref="BW660" ca="1">MMULT('Количество акций на 4 января'!$B655:$F655,BW$2:BW$6)/MMULT('Количество акций на 4 января'!$B655:$F655,BV$2:BV$6)-1</f>
        <v>-1.2657317827251768E-2</v>
      </c>
      <c r="BX660" s="15" cm="1">
        <f t="array" aca="1" ref="BX660" ca="1">MMULT('Количество акций на 4 января'!$B655:$F655,BX$2:BX$6)/MMULT('Количество акций на 4 января'!$B655:$F655,BW$2:BW$6)-1</f>
        <v>-1.0270483550641307E-2</v>
      </c>
      <c r="BY660" s="15" cm="1">
        <f t="array" aca="1" ref="BY660" ca="1">MMULT('Количество акций на 4 января'!$B655:$F655,BY$2:BY$6)/MMULT('Количество акций на 4 января'!$B655:$F655,BX$2:BX$6)-1</f>
        <v>2.7264914417963748E-3</v>
      </c>
      <c r="BZ660" s="15" cm="1">
        <f t="array" aca="1" ref="BZ660" ca="1">MMULT('Количество акций на 4 января'!$B655:$F655,BZ$2:BZ$6)/MMULT('Количество акций на 4 января'!$B655:$F655,BY$2:BY$6)-1</f>
        <v>7.9682107242375899E-3</v>
      </c>
      <c r="CA660" s="15" cm="1">
        <f t="array" aca="1" ref="CA660" ca="1">MMULT('Количество акций на 4 января'!$B655:$F655,CA$2:CA$6)/MMULT('Количество акций на 4 января'!$B655:$F655,BZ$2:BZ$6)-1</f>
        <v>2.2003110701993567E-3</v>
      </c>
      <c r="CB660" s="15" cm="1">
        <f t="array" aca="1" ref="CB660" ca="1">MMULT('Количество акций на 4 января'!$B655:$F655,CB$2:CB$6)/MMULT('Количество акций на 4 января'!$B655:$F655,CA$2:CA$6)-1</f>
        <v>5.7086464182978247E-3</v>
      </c>
      <c r="CC660" s="15" cm="1">
        <f t="array" aca="1" ref="CC660" ca="1">MMULT('Количество акций на 4 января'!$B655:$F655,CC$2:CC$6)/MMULT('Количество акций на 4 января'!$B655:$F655,CB$2:CB$6)-1</f>
        <v>1.7322664690455625E-5</v>
      </c>
      <c r="CD660" s="15" cm="1">
        <f t="array" aca="1" ref="CD660" ca="1">MMULT('Количество акций на 4 января'!$B655:$F655,CD$2:CD$6)/MMULT('Количество акций на 4 января'!$B655:$F655,CC$2:CC$6)-1</f>
        <v>-4.3977718121898102E-3</v>
      </c>
      <c r="CE660" s="15" cm="1">
        <f t="array" aca="1" ref="CE660" ca="1">MMULT('Количество акций на 4 января'!$B655:$F655,CE$2:CE$6)/MMULT('Количество акций на 4 января'!$B655:$F655,CD$2:CD$6)-1</f>
        <v>-2.3281170295249565E-3</v>
      </c>
      <c r="CF660" s="15" cm="1">
        <f t="array" aca="1" ref="CF660" ca="1">MMULT('Количество акций на 4 января'!$B655:$F655,CF$2:CF$6)/MMULT('Количество акций на 4 января'!$B655:$F655,CE$2:CE$6)-1</f>
        <v>-1.0430432367381504E-2</v>
      </c>
      <c r="CG660" s="15" cm="1">
        <f t="array" aca="1" ref="CG660" ca="1">MMULT('Количество акций на 4 января'!$B655:$F655,CG$2:CG$6)/MMULT('Количество акций на 4 января'!$B655:$F655,CF$2:CF$6)-1</f>
        <v>1.8898294253435699E-2</v>
      </c>
      <c r="CH660" s="15" cm="1">
        <f t="array" aca="1" ref="CH660" ca="1">MMULT('Количество акций на 4 января'!$B655:$F655,CH$2:CH$6)/MMULT('Количество акций на 4 января'!$B655:$F655,CG$2:CG$6)-1</f>
        <v>1.5605543525098575E-2</v>
      </c>
      <c r="CI660" s="15" cm="1">
        <f t="array" aca="1" ref="CI660" ca="1">MMULT('Количество акций на 4 января'!$B655:$F655,CI$2:CI$6)/MMULT('Количество акций на 4 января'!$B655:$F655,CH$2:CH$6)-1</f>
        <v>7.7882150587593735E-3</v>
      </c>
      <c r="CJ660" s="15" cm="1">
        <f t="array" aca="1" ref="CJ660" ca="1">MMULT('Количество акций на 4 января'!$B655:$F655,CJ$2:CJ$6)/MMULT('Количество акций на 4 января'!$B655:$F655,CI$2:CI$6)-1</f>
        <v>1.785722077900509E-4</v>
      </c>
      <c r="CK660" s="15" cm="1">
        <f t="array" aca="1" ref="CK660" ca="1">MMULT('Количество акций на 4 января'!$B655:$F655,CK$2:CK$6)/MMULT('Количество акций на 4 января'!$B655:$F655,CJ$2:CJ$6)-1</f>
        <v>4.3841925305863061E-3</v>
      </c>
      <c r="CL660" s="15" cm="1">
        <f t="array" aca="1" ref="CL660" ca="1">MMULT('Количество акций на 4 января'!$B655:$F655,CL$2:CL$6)/MMULT('Количество акций на 4 января'!$B655:$F655,CK$2:CK$6)-1</f>
        <v>-3.5793794167294779E-3</v>
      </c>
      <c r="CM660" s="15" cm="1">
        <f t="array" aca="1" ref="CM660" ca="1">MMULT('Количество акций на 4 января'!$B655:$F655,CM$2:CM$6)/MMULT('Количество акций на 4 января'!$B655:$F655,CL$2:CL$6)-1</f>
        <v>2.5366811646536647E-3</v>
      </c>
      <c r="CN660" s="15" cm="1">
        <f t="array" aca="1" ref="CN660" ca="1">MMULT('Количество акций на 4 января'!$B655:$F655,CN$2:CN$6)/MMULT('Количество акций на 4 января'!$B655:$F655,CM$2:CM$6)-1</f>
        <v>5.7590445740935969E-3</v>
      </c>
      <c r="CO660" s="15" cm="1">
        <f t="array" aca="1" ref="CO660" ca="1">MMULT('Количество акций на 4 января'!$B655:$F655,CO$2:CO$6)/MMULT('Количество акций на 4 января'!$B655:$F655,CN$2:CN$6)-1</f>
        <v>5.2250708203664953E-3</v>
      </c>
      <c r="CP660" s="15" cm="1">
        <f t="array" aca="1" ref="CP660" ca="1">MMULT('Количество акций на 4 января'!$B655:$F655,CP$2:CP$6)/MMULT('Количество акций на 4 января'!$B655:$F655,CO$2:CO$6)-1</f>
        <v>1.0595697458671394E-2</v>
      </c>
      <c r="CQ660" s="15" cm="1">
        <f t="array" aca="1" ref="CQ660" ca="1">MMULT('Количество акций на 4 января'!$B655:$F655,CQ$2:CQ$6)/MMULT('Количество акций на 4 января'!$B655:$F655,CP$2:CP$6)-1</f>
        <v>1.6474036751340515E-2</v>
      </c>
      <c r="CR660" s="15" cm="1">
        <f t="array" aca="1" ref="CR660" ca="1">MMULT('Количество акций на 4 января'!$B655:$F655,CR$2:CR$6)/MMULT('Количество акций на 4 января'!$B655:$F655,CQ$2:CQ$6)-1</f>
        <v>-1.8727618002932989E-2</v>
      </c>
      <c r="CS660" s="15" cm="1">
        <f t="array" aca="1" ref="CS660" ca="1">MMULT('Количество акций на 4 января'!$B655:$F655,CS$2:CS$6)/MMULT('Количество акций на 4 января'!$B655:$F655,CR$2:CR$6)-1</f>
        <v>-8.6364284389913726E-3</v>
      </c>
      <c r="CT660" s="15" cm="1">
        <f t="array" aca="1" ref="CT660" ca="1">MMULT('Количество акций на 4 января'!$B655:$F655,CT$2:CT$6)/MMULT('Количество акций на 4 января'!$B655:$F655,CS$2:CS$6)-1</f>
        <v>4.44774073102705E-3</v>
      </c>
      <c r="CU660" s="15" cm="1">
        <f t="array" aca="1" ref="CU660" ca="1">MMULT('Количество акций на 4 января'!$B655:$F655,CU$2:CU$6)/MMULT('Количество акций на 4 января'!$B655:$F655,CT$2:CT$6)-1</f>
        <v>6.4743964685527455E-3</v>
      </c>
      <c r="CV660" s="15" cm="1">
        <f t="array" aca="1" ref="CV660" ca="1">MMULT('Количество акций на 4 января'!$B655:$F655,CV$2:CV$6)/MMULT('Количество акций на 4 января'!$B655:$F655,CU$2:CU$6)-1</f>
        <v>8.8471195863148999E-4</v>
      </c>
      <c r="CW660" s="15" cm="1">
        <f t="array" aca="1" ref="CW660" ca="1">MMULT('Количество акций на 4 января'!$B655:$F655,CW$2:CW$6)/MMULT('Количество акций на 4 января'!$B655:$F655,CV$2:CV$6)-1</f>
        <v>1.0120540050768012E-2</v>
      </c>
      <c r="CX660" s="15" cm="1">
        <f t="array" aca="1" ref="CX660" ca="1">MMULT('Количество акций на 4 января'!$B655:$F655,CX$2:CX$6)/MMULT('Количество акций на 4 января'!$B655:$F655,CW$2:CW$6)-1</f>
        <v>-2.2764970756739E-4</v>
      </c>
      <c r="CY660" s="15" cm="1">
        <f t="array" aca="1" ref="CY660" ca="1">MMULT('Количество акций на 4 января'!$B655:$F655,CY$2:CY$6)/MMULT('Количество акций на 4 января'!$B655:$F655,CX$2:CX$6)-1</f>
        <v>-4.9331359437332356E-3</v>
      </c>
      <c r="CZ660" s="15" cm="1">
        <f t="array" aca="1" ref="CZ660" ca="1">MMULT('Количество акций на 4 января'!$B655:$F655,CZ$2:CZ$6)/MMULT('Количество акций на 4 января'!$B655:$F655,CY$2:CY$6)-1</f>
        <v>-3.8357175700767243E-3</v>
      </c>
      <c r="DA660" s="15" cm="1">
        <f t="array" aca="1" ref="DA660" ca="1">MMULT('Количество акций на 4 января'!$B655:$F655,DA$2:DA$6)/MMULT('Количество акций на 4 января'!$B655:$F655,CZ$2:CZ$6)-1</f>
        <v>1.9488028668168678E-2</v>
      </c>
      <c r="DB660" s="15" cm="1">
        <f t="array" aca="1" ref="DB660" ca="1">MMULT('Количество акций на 4 января'!$B655:$F655,DB$2:DB$6)/MMULT('Количество акций на 4 января'!$B655:$F655,DA$2:DA$6)-1</f>
        <v>2.2334553462310058E-2</v>
      </c>
      <c r="DC660" s="15" cm="1">
        <f t="array" aca="1" ref="DC660" ca="1">MMULT('Количество акций на 4 января'!$B655:$F655,DC$2:DC$6)/MMULT('Количество акций на 4 января'!$B655:$F655,DB$2:DB$6)-1</f>
        <v>1.9826524735195861E-3</v>
      </c>
      <c r="DD660" s="15" cm="1">
        <f t="array" aca="1" ref="DD660" ca="1">MMULT('Количество акций на 4 января'!$B655:$F655,DD$2:DD$6)/MMULT('Количество акций на 4 января'!$B655:$F655,DC$2:DC$6)-1</f>
        <v>2.9518760300819569E-3</v>
      </c>
      <c r="DE660" s="15" cm="1">
        <f t="array" aca="1" ref="DE660" ca="1">MMULT('Количество акций на 4 января'!$B655:$F655,DE$2:DE$6)/MMULT('Количество акций на 4 января'!$B655:$F655,DD$2:DD$6)-1</f>
        <v>2.9524461151235748E-3</v>
      </c>
      <c r="DF660" s="15" cm="1">
        <f t="array" aca="1" ref="DF660" ca="1">MMULT('Количество акций на 4 января'!$B655:$F655,DF$2:DF$6)/MMULT('Количество акций на 4 января'!$B655:$F655,DE$2:DE$6)-1</f>
        <v>-3.9290990843507956E-3</v>
      </c>
      <c r="DG660" s="15" cm="1">
        <f t="array" aca="1" ref="DG660" ca="1">MMULT('Количество акций на 4 января'!$B655:$F655,DG$2:DG$6)/MMULT('Количество акций на 4 января'!$B655:$F655,DF$2:DF$6)-1</f>
        <v>1.2013051460929569E-2</v>
      </c>
      <c r="DH660" s="15" cm="1">
        <f t="array" aca="1" ref="DH660" ca="1">MMULT('Количество акций на 4 января'!$B655:$F655,DH$2:DH$6)/MMULT('Количество акций на 4 января'!$B655:$F655,DG$2:DG$6)-1</f>
        <v>-2.9927893392014404E-3</v>
      </c>
      <c r="DI660" s="15" cm="1">
        <f t="array" aca="1" ref="DI660" ca="1">MMULT('Количество акций на 4 января'!$B655:$F655,DI$2:DI$6)/MMULT('Количество акций на 4 января'!$B655:$F655,DH$2:DH$6)-1</f>
        <v>-9.9834668717513342E-4</v>
      </c>
      <c r="DJ660" s="15" cm="1">
        <f t="array" aca="1" ref="DJ660" ca="1">MMULT('Количество акций на 4 января'!$B655:$F655,DJ$2:DJ$6)/MMULT('Количество акций на 4 января'!$B655:$F655,DI$2:DI$6)-1</f>
        <v>1.1608029516008145E-3</v>
      </c>
      <c r="DK660" s="15" cm="1">
        <f t="array" aca="1" ref="DK660" ca="1">MMULT('Количество акций на 4 января'!$B655:$F655,DK$2:DK$6)/MMULT('Количество акций на 4 января'!$B655:$F655,DJ$2:DJ$6)-1</f>
        <v>-1.3272247949836613E-2</v>
      </c>
      <c r="DL660" s="15" cm="1">
        <f t="array" aca="1" ref="DL660" ca="1">MMULT('Количество акций на 4 января'!$B655:$F655,DL$2:DL$6)/MMULT('Количество акций на 4 января'!$B655:$F655,DK$2:DK$6)-1</f>
        <v>-1.2576811757549766E-3</v>
      </c>
      <c r="DM660" s="15" cm="1">
        <f t="array" aca="1" ref="DM660" ca="1">MMULT('Количество акций на 4 января'!$B655:$F655,DM$2:DM$6)/MMULT('Количество акций на 4 января'!$B655:$F655,DL$2:DL$6)-1</f>
        <v>-8.6638084562995488E-5</v>
      </c>
      <c r="DN660" s="15" cm="1">
        <f t="array" aca="1" ref="DN660" ca="1">MMULT('Количество акций на 4 января'!$B655:$F655,DN$2:DN$6)/MMULT('Количество акций на 4 января'!$B655:$F655,DM$2:DM$6)-1</f>
        <v>-8.5238265167153493E-4</v>
      </c>
      <c r="DO660" s="15" cm="1">
        <f t="array" aca="1" ref="DO660" ca="1">MMULT('Количество акций на 4 января'!$B655:$F655,DO$2:DO$6)/MMULT('Количество акций на 4 января'!$B655:$F655,DN$2:DN$6)-1</f>
        <v>7.2693351600709999E-3</v>
      </c>
      <c r="DP660" s="15" cm="1">
        <f t="array" aca="1" ref="DP660" ca="1">MMULT('Количество акций на 4 января'!$B655:$F655,DP$2:DP$6)/MMULT('Количество акций на 4 января'!$B655:$F655,DO$2:DO$6)-1</f>
        <v>5.7817638600767829E-3</v>
      </c>
      <c r="DQ660" s="15" cm="1">
        <f t="array" aca="1" ref="DQ660" ca="1">MMULT('Количество акций на 4 января'!$B655:$F655,DQ$2:DQ$6)/MMULT('Количество акций на 4 января'!$B655:$F655,DP$2:DP$6)-1</f>
        <v>-4.2394097260533004E-3</v>
      </c>
      <c r="DR660" s="15" cm="1">
        <f t="array" aca="1" ref="DR660" ca="1">MMULT('Количество акций на 4 января'!$B655:$F655,DR$2:DR$6)/MMULT('Количество акций на 4 января'!$B655:$F655,DQ$2:DQ$6)-1</f>
        <v>-4.4667441076715608E-3</v>
      </c>
      <c r="DS660" s="15" cm="1">
        <f t="array" aca="1" ref="DS660" ca="1">MMULT('Количество акций на 4 января'!$B655:$F655,DS$2:DS$6)/MMULT('Количество акций на 4 января'!$B655:$F655,DR$2:DR$6)-1</f>
        <v>8.0730370643447014E-3</v>
      </c>
      <c r="DT660" s="15" cm="1">
        <f t="array" aca="1" ref="DT660" ca="1">MMULT('Количество акций на 4 января'!$B655:$F655,DT$2:DT$6)/MMULT('Количество акций на 4 января'!$B655:$F655,DS$2:DS$6)-1</f>
        <v>-2.8784097734271263E-3</v>
      </c>
      <c r="DU660" s="15" cm="1">
        <f t="array" aca="1" ref="DU660" ca="1">MMULT('Количество акций на 4 января'!$B655:$F655,DU$2:DU$6)/MMULT('Количество акций на 4 января'!$B655:$F655,DT$2:DT$6)-1</f>
        <v>-8.205850353833255E-3</v>
      </c>
      <c r="DV660" s="15" cm="1">
        <f t="array" aca="1" ref="DV660" ca="1">MMULT('Количество акций на 4 января'!$B655:$F655,DV$2:DV$6)/MMULT('Количество акций на 4 января'!$B655:$F655,DU$2:DU$6)-1</f>
        <v>1.2083346859236954E-2</v>
      </c>
      <c r="DW660" s="24" cm="1">
        <f t="array" aca="1" ref="DW660" ca="1">MMULT('Количество акций на 4 января'!$B655:$F655,DW$2:DW$6)/MMULT('Количество акций на 4 января'!$B655:$F655,DV$2:DV$6)-1</f>
        <v>1.570648946418074E-2</v>
      </c>
      <c r="DX660" s="28">
        <f t="shared" ca="1" si="21"/>
        <v>1.5943451574708006E-3</v>
      </c>
      <c r="DY660" s="28">
        <f t="shared" ca="1" si="20"/>
        <v>1.1364919063866268E-2</v>
      </c>
    </row>
    <row r="661" spans="1:129" x14ac:dyDescent="0.3">
      <c r="A661">
        <v>655</v>
      </c>
      <c r="C661" s="23" cm="1">
        <f t="array" aca="1" ref="C661" ca="1">MMULT('Количество акций на 4 января'!$B656:$F656,C$2:C$6)/MMULT('Количество акций на 4 января'!$B656:$F656,B$2:B$6)-1</f>
        <v>1.5663721478299975E-2</v>
      </c>
      <c r="D661" s="15" cm="1">
        <f t="array" aca="1" ref="D661" ca="1">MMULT('Количество акций на 4 января'!$B656:$F656,D$2:D$6)/MMULT('Количество акций на 4 января'!$B656:$F656,C$2:C$6)-1</f>
        <v>-2.7409209526269018E-3</v>
      </c>
      <c r="E661" s="15" cm="1">
        <f t="array" aca="1" ref="E661" ca="1">MMULT('Количество акций на 4 января'!$B656:$F656,E$2:E$6)/MMULT('Количество акций на 4 января'!$B656:$F656,D$2:D$6)-1</f>
        <v>3.9057370358514421E-2</v>
      </c>
      <c r="F661" s="15" cm="1">
        <f t="array" aca="1" ref="F661" ca="1">MMULT('Количество акций на 4 января'!$B656:$F656,F$2:F$6)/MMULT('Количество акций на 4 января'!$B656:$F656,E$2:E$6)-1</f>
        <v>1.2362563899141144E-2</v>
      </c>
      <c r="G661" s="15" cm="1">
        <f t="array" aca="1" ref="G661" ca="1">MMULT('Количество акций на 4 января'!$B656:$F656,G$2:G$6)/MMULT('Количество акций на 4 января'!$B656:$F656,F$2:F$6)-1</f>
        <v>6.827647337158238E-3</v>
      </c>
      <c r="H661" s="15" cm="1">
        <f t="array" aca="1" ref="H661" ca="1">MMULT('Количество акций на 4 января'!$B656:$F656,H$2:H$6)/MMULT('Количество акций на 4 января'!$B656:$F656,G$2:G$6)-1</f>
        <v>-9.5493051469560664E-3</v>
      </c>
      <c r="I661" s="15" cm="1">
        <f t="array" aca="1" ref="I661" ca="1">MMULT('Количество акций на 4 января'!$B656:$F656,I$2:I$6)/MMULT('Количество акций на 4 января'!$B656:$F656,H$2:H$6)-1</f>
        <v>1.1703984640535792E-2</v>
      </c>
      <c r="J661" s="15" cm="1">
        <f t="array" aca="1" ref="J661" ca="1">MMULT('Количество акций на 4 января'!$B656:$F656,J$2:J$6)/MMULT('Количество акций на 4 января'!$B656:$F656,I$2:I$6)-1</f>
        <v>-1.679568677329879E-2</v>
      </c>
      <c r="K661" s="15" cm="1">
        <f t="array" aca="1" ref="K661" ca="1">MMULT('Количество акций на 4 января'!$B656:$F656,K$2:K$6)/MMULT('Количество акций на 4 января'!$B656:$F656,J$2:J$6)-1</f>
        <v>4.2585335312101957E-3</v>
      </c>
      <c r="L661" s="15" cm="1">
        <f t="array" aca="1" ref="L661" ca="1">MMULT('Количество акций на 4 января'!$B656:$F656,L$2:L$6)/MMULT('Количество акций на 4 января'!$B656:$F656,K$2:K$6)-1</f>
        <v>-4.5527026629331724E-3</v>
      </c>
      <c r="M661" s="15" cm="1">
        <f t="array" aca="1" ref="M661" ca="1">MMULT('Количество акций на 4 января'!$B656:$F656,M$2:M$6)/MMULT('Количество акций на 4 января'!$B656:$F656,L$2:L$6)-1</f>
        <v>3.1450916243311866E-3</v>
      </c>
      <c r="N661" s="15" cm="1">
        <f t="array" aca="1" ref="N661" ca="1">MMULT('Количество акций на 4 января'!$B656:$F656,N$2:N$6)/MMULT('Количество акций на 4 января'!$B656:$F656,M$2:M$6)-1</f>
        <v>-2.0676542001391018E-2</v>
      </c>
      <c r="O661" s="15" cm="1">
        <f t="array" aca="1" ref="O661" ca="1">MMULT('Количество акций на 4 января'!$B656:$F656,O$2:O$6)/MMULT('Количество акций на 4 января'!$B656:$F656,N$2:N$6)-1</f>
        <v>-1.3002778594465969E-2</v>
      </c>
      <c r="P661" s="15" cm="1">
        <f t="array" aca="1" ref="P661" ca="1">MMULT('Количество акций на 4 января'!$B656:$F656,P$2:P$6)/MMULT('Количество акций на 4 января'!$B656:$F656,O$2:O$6)-1</f>
        <v>-2.1488831057169255E-3</v>
      </c>
      <c r="Q661" s="15" cm="1">
        <f t="array" aca="1" ref="Q661" ca="1">MMULT('Количество акций на 4 января'!$B656:$F656,Q$2:Q$6)/MMULT('Количество акций на 4 января'!$B656:$F656,P$2:P$6)-1</f>
        <v>-7.0606260960104361E-4</v>
      </c>
      <c r="R661" s="15" cm="1">
        <f t="array" aca="1" ref="R661" ca="1">MMULT('Количество акций на 4 января'!$B656:$F656,R$2:R$6)/MMULT('Количество акций на 4 января'!$B656:$F656,Q$2:Q$6)-1</f>
        <v>-1.3290637274842254E-2</v>
      </c>
      <c r="S661" s="15" cm="1">
        <f t="array" aca="1" ref="S661" ca="1">MMULT('Количество акций на 4 января'!$B656:$F656,S$2:S$6)/MMULT('Количество акций на 4 января'!$B656:$F656,R$2:R$6)-1</f>
        <v>6.1010710611373309E-3</v>
      </c>
      <c r="T661" s="15" cm="1">
        <f t="array" aca="1" ref="T661" ca="1">MMULT('Количество акций на 4 января'!$B656:$F656,T$2:T$6)/MMULT('Количество акций на 4 января'!$B656:$F656,S$2:S$6)-1</f>
        <v>-2.8125581439186531E-2</v>
      </c>
      <c r="U661" s="15" cm="1">
        <f t="array" aca="1" ref="U661" ca="1">MMULT('Количество акций на 4 января'!$B656:$F656,U$2:U$6)/MMULT('Количество акций на 4 января'!$B656:$F656,T$2:T$6)-1</f>
        <v>1.2948742046903883E-2</v>
      </c>
      <c r="V661" s="15" cm="1">
        <f t="array" aca="1" ref="V661" ca="1">MMULT('Количество акций на 4 января'!$B656:$F656,V$2:V$6)/MMULT('Количество акций на 4 января'!$B656:$F656,U$2:U$6)-1</f>
        <v>3.464334309711381E-3</v>
      </c>
      <c r="W661" s="15" cm="1">
        <f t="array" aca="1" ref="W661" ca="1">MMULT('Количество акций на 4 января'!$B656:$F656,W$2:W$6)/MMULT('Количество акций на 4 января'!$B656:$F656,V$2:V$6)-1</f>
        <v>8.1636949507772893E-3</v>
      </c>
      <c r="X661" s="15" cm="1">
        <f t="array" aca="1" ref="X661" ca="1">MMULT('Количество акций на 4 января'!$B656:$F656,X$2:X$6)/MMULT('Количество акций на 4 января'!$B656:$F656,W$2:W$6)-1</f>
        <v>1.8168344519126745E-2</v>
      </c>
      <c r="Y661" s="15" cm="1">
        <f t="array" aca="1" ref="Y661" ca="1">MMULT('Количество акций на 4 января'!$B656:$F656,Y$2:Y$6)/MMULT('Количество акций на 4 января'!$B656:$F656,X$2:X$6)-1</f>
        <v>5.4396289345681748E-3</v>
      </c>
      <c r="Z661" s="15" cm="1">
        <f t="array" aca="1" ref="Z661" ca="1">MMULT('Количество акций на 4 января'!$B656:$F656,Z$2:Z$6)/MMULT('Количество акций на 4 января'!$B656:$F656,Y$2:Y$6)-1</f>
        <v>1.4441365434966658E-2</v>
      </c>
      <c r="AA661" s="15" cm="1">
        <f t="array" aca="1" ref="AA661" ca="1">MMULT('Количество акций на 4 января'!$B656:$F656,AA$2:AA$6)/MMULT('Количество акций на 4 января'!$B656:$F656,Z$2:Z$6)-1</f>
        <v>-1.2680095923111034E-2</v>
      </c>
      <c r="AB661" s="15" cm="1">
        <f t="array" aca="1" ref="AB661" ca="1">MMULT('Количество акций на 4 января'!$B656:$F656,AB$2:AB$6)/MMULT('Количество акций на 4 января'!$B656:$F656,AA$2:AA$6)-1</f>
        <v>-1.5428868462408762E-2</v>
      </c>
      <c r="AC661" s="15" cm="1">
        <f t="array" aca="1" ref="AC661" ca="1">MMULT('Количество акций на 4 января'!$B656:$F656,AC$2:AC$6)/MMULT('Количество акций на 4 января'!$B656:$F656,AB$2:AB$6)-1</f>
        <v>-2.0745065894682835E-3</v>
      </c>
      <c r="AD661" s="15" cm="1">
        <f t="array" aca="1" ref="AD661" ca="1">MMULT('Количество акций на 4 января'!$B656:$F656,AD$2:AD$6)/MMULT('Количество акций на 4 января'!$B656:$F656,AC$2:AC$6)-1</f>
        <v>1.3824968978052521E-2</v>
      </c>
      <c r="AE661" s="15" cm="1">
        <f t="array" aca="1" ref="AE661" ca="1">MMULT('Количество акций на 4 января'!$B656:$F656,AE$2:AE$6)/MMULT('Количество акций на 4 января'!$B656:$F656,AD$2:AD$6)-1</f>
        <v>1.9270501219009306E-2</v>
      </c>
      <c r="AF661" s="15" cm="1">
        <f t="array" aca="1" ref="AF661" ca="1">MMULT('Количество акций на 4 января'!$B656:$F656,AF$2:AF$6)/MMULT('Количество акций на 4 января'!$B656:$F656,AE$2:AE$6)-1</f>
        <v>4.7219752118010661E-4</v>
      </c>
      <c r="AG661" s="15" cm="1">
        <f t="array" aca="1" ref="AG661" ca="1">MMULT('Количество акций на 4 января'!$B656:$F656,AG$2:AG$6)/MMULT('Количество акций на 4 января'!$B656:$F656,AF$2:AF$6)-1</f>
        <v>-8.2298067205214265E-3</v>
      </c>
      <c r="AH661" s="15" cm="1">
        <f t="array" aca="1" ref="AH661" ca="1">MMULT('Количество акций на 4 января'!$B656:$F656,AH$2:AH$6)/MMULT('Количество акций на 4 января'!$B656:$F656,AG$2:AG$6)-1</f>
        <v>-1.7635027806375492E-2</v>
      </c>
      <c r="AI661" s="15" cm="1">
        <f t="array" aca="1" ref="AI661" ca="1">MMULT('Количество акций на 4 января'!$B656:$F656,AI$2:AI$6)/MMULT('Количество акций на 4 января'!$B656:$F656,AH$2:AH$6)-1</f>
        <v>1.1685236623176998E-2</v>
      </c>
      <c r="AJ661" s="15" cm="1">
        <f t="array" aca="1" ref="AJ661" ca="1">MMULT('Количество акций на 4 января'!$B656:$F656,AJ$2:AJ$6)/MMULT('Количество акций на 4 января'!$B656:$F656,AI$2:AI$6)-1</f>
        <v>-3.492560729082328E-3</v>
      </c>
      <c r="AK661" s="15" cm="1">
        <f t="array" aca="1" ref="AK661" ca="1">MMULT('Количество акций на 4 января'!$B656:$F656,AK$2:AK$6)/MMULT('Количество акций на 4 января'!$B656:$F656,AJ$2:AJ$6)-1</f>
        <v>9.7712790455910525E-3</v>
      </c>
      <c r="AL661" s="15" cm="1">
        <f t="array" aca="1" ref="AL661" ca="1">MMULT('Количество акций на 4 января'!$B656:$F656,AL$2:AL$6)/MMULT('Количество акций на 4 января'!$B656:$F656,AK$2:AK$6)-1</f>
        <v>-6.2636690492792191E-3</v>
      </c>
      <c r="AM661" s="15" cm="1">
        <f t="array" aca="1" ref="AM661" ca="1">MMULT('Количество акций на 4 января'!$B656:$F656,AM$2:AM$6)/MMULT('Количество акций на 4 января'!$B656:$F656,AL$2:AL$6)-1</f>
        <v>-7.8121405739688399E-3</v>
      </c>
      <c r="AN661" s="15" cm="1">
        <f t="array" aca="1" ref="AN661" ca="1">MMULT('Количество акций на 4 января'!$B656:$F656,AN$2:AN$6)/MMULT('Количество акций на 4 января'!$B656:$F656,AM$2:AM$6)-1</f>
        <v>-1.2348059886231999E-2</v>
      </c>
      <c r="AO661" s="15" cm="1">
        <f t="array" aca="1" ref="AO661" ca="1">MMULT('Количество акций на 4 января'!$B656:$F656,AO$2:AO$6)/MMULT('Количество акций на 4 января'!$B656:$F656,AN$2:AN$6)-1</f>
        <v>1.3336361084713033E-2</v>
      </c>
      <c r="AP661" s="15" cm="1">
        <f t="array" aca="1" ref="AP661" ca="1">MMULT('Количество акций на 4 января'!$B656:$F656,AP$2:AP$6)/MMULT('Количество акций на 4 января'!$B656:$F656,AO$2:AO$6)-1</f>
        <v>1.0457267074256649E-2</v>
      </c>
      <c r="AQ661" s="15" cm="1">
        <f t="array" aca="1" ref="AQ661" ca="1">MMULT('Количество акций на 4 января'!$B656:$F656,AQ$2:AQ$6)/MMULT('Количество акций на 4 января'!$B656:$F656,AP$2:AP$6)-1</f>
        <v>-1.0318411467159505E-3</v>
      </c>
      <c r="AR661" s="15" cm="1">
        <f t="array" aca="1" ref="AR661" ca="1">MMULT('Количество акций на 4 января'!$B656:$F656,AR$2:AR$6)/MMULT('Количество акций на 4 января'!$B656:$F656,AQ$2:AQ$6)-1</f>
        <v>-3.7541245041946558E-3</v>
      </c>
      <c r="AS661" s="15" cm="1">
        <f t="array" aca="1" ref="AS661" ca="1">MMULT('Количество акций на 4 января'!$B656:$F656,AS$2:AS$6)/MMULT('Количество акций на 4 января'!$B656:$F656,AR$2:AR$6)-1</f>
        <v>2.9672724062495659E-2</v>
      </c>
      <c r="AT661" s="15" cm="1">
        <f t="array" aca="1" ref="AT661" ca="1">MMULT('Количество акций на 4 января'!$B656:$F656,AT$2:AT$6)/MMULT('Количество акций на 4 января'!$B656:$F656,AS$2:AS$6)-1</f>
        <v>2.0888020805306828E-2</v>
      </c>
      <c r="AU661" s="15" cm="1">
        <f t="array" aca="1" ref="AU661" ca="1">MMULT('Количество акций на 4 января'!$B656:$F656,AU$2:AU$6)/MMULT('Количество акций на 4 января'!$B656:$F656,AT$2:AT$6)-1</f>
        <v>-1.2023052859419403E-2</v>
      </c>
      <c r="AV661" s="15" cm="1">
        <f t="array" aca="1" ref="AV661" ca="1">MMULT('Количество акций на 4 января'!$B656:$F656,AV$2:AV$6)/MMULT('Количество акций на 4 января'!$B656:$F656,AU$2:AU$6)-1</f>
        <v>1.5234792938221497E-2</v>
      </c>
      <c r="AW661" s="15" cm="1">
        <f t="array" aca="1" ref="AW661" ca="1">MMULT('Количество акций на 4 января'!$B656:$F656,AW$2:AW$6)/MMULT('Количество акций на 4 января'!$B656:$F656,AV$2:AV$6)-1</f>
        <v>1.0839566955751501E-3</v>
      </c>
      <c r="AX661" s="15" cm="1">
        <f t="array" aca="1" ref="AX661" ca="1">MMULT('Количество акций на 4 января'!$B656:$F656,AX$2:AX$6)/MMULT('Количество акций на 4 января'!$B656:$F656,AW$2:AW$6)-1</f>
        <v>2.0880074576537622E-2</v>
      </c>
      <c r="AY661" s="15" cm="1">
        <f t="array" aca="1" ref="AY661" ca="1">MMULT('Количество акций на 4 января'!$B656:$F656,AY$2:AY$6)/MMULT('Количество акций на 4 января'!$B656:$F656,AX$2:AX$6)-1</f>
        <v>-7.5999986613419779E-3</v>
      </c>
      <c r="AZ661" s="15" cm="1">
        <f t="array" aca="1" ref="AZ661" ca="1">MMULT('Количество акций на 4 января'!$B656:$F656,AZ$2:AZ$6)/MMULT('Количество акций на 4 января'!$B656:$F656,AY$2:AY$6)-1</f>
        <v>-1.9805387186441537E-2</v>
      </c>
      <c r="BA661" s="15" cm="1">
        <f t="array" aca="1" ref="BA661" ca="1">MMULT('Количество акций на 4 января'!$B656:$F656,BA$2:BA$6)/MMULT('Количество акций на 4 января'!$B656:$F656,AZ$2:AZ$6)-1</f>
        <v>-2.4640394871380367E-2</v>
      </c>
      <c r="BB661" s="15" cm="1">
        <f t="array" aca="1" ref="BB661" ca="1">MMULT('Количество акций на 4 января'!$B656:$F656,BB$2:BB$6)/MMULT('Количество акций на 4 января'!$B656:$F656,BA$2:BA$6)-1</f>
        <v>1.0069715754533748E-2</v>
      </c>
      <c r="BC661" s="15" cm="1">
        <f t="array" aca="1" ref="BC661" ca="1">MMULT('Количество акций на 4 января'!$B656:$F656,BC$2:BC$6)/MMULT('Количество акций на 4 января'!$B656:$F656,BB$2:BB$6)-1</f>
        <v>1.3435439166344931E-3</v>
      </c>
      <c r="BD661" s="15" cm="1">
        <f t="array" aca="1" ref="BD661" ca="1">MMULT('Количество акций на 4 января'!$B656:$F656,BD$2:BD$6)/MMULT('Количество акций на 4 января'!$B656:$F656,BC$2:BC$6)-1</f>
        <v>-1.7348627513314341E-2</v>
      </c>
      <c r="BE661" s="15" cm="1">
        <f t="array" aca="1" ref="BE661" ca="1">MMULT('Количество акций на 4 января'!$B656:$F656,BE$2:BE$6)/MMULT('Количество акций на 4 января'!$B656:$F656,BD$2:BD$6)-1</f>
        <v>1.2117618739015956E-2</v>
      </c>
      <c r="BF661" s="15" cm="1">
        <f t="array" aca="1" ref="BF661" ca="1">MMULT('Количество акций на 4 января'!$B656:$F656,BF$2:BF$6)/MMULT('Количество акций на 4 января'!$B656:$F656,BE$2:BE$6)-1</f>
        <v>3.5351792849267483E-3</v>
      </c>
      <c r="BG661" s="15" cm="1">
        <f t="array" aca="1" ref="BG661" ca="1">MMULT('Количество акций на 4 января'!$B656:$F656,BG$2:BG$6)/MMULT('Количество акций на 4 января'!$B656:$F656,BF$2:BF$6)-1</f>
        <v>1.6427065580013611E-2</v>
      </c>
      <c r="BH661" s="15" cm="1">
        <f t="array" aca="1" ref="BH661" ca="1">MMULT('Количество акций на 4 января'!$B656:$F656,BH$2:BH$6)/MMULT('Количество акций на 4 января'!$B656:$F656,BG$2:BG$6)-1</f>
        <v>3.7091287606296763E-3</v>
      </c>
      <c r="BI661" s="15" cm="1">
        <f t="array" aca="1" ref="BI661" ca="1">MMULT('Количество акций на 4 января'!$B656:$F656,BI$2:BI$6)/MMULT('Количество акций на 4 января'!$B656:$F656,BH$2:BH$6)-1</f>
        <v>-8.1463750739041441E-3</v>
      </c>
      <c r="BJ661" s="15" cm="1">
        <f t="array" aca="1" ref="BJ661" ca="1">MMULT('Количество акций на 4 января'!$B656:$F656,BJ$2:BJ$6)/MMULT('Количество акций на 4 января'!$B656:$F656,BI$2:BI$6)-1</f>
        <v>-1.9329632870637159E-3</v>
      </c>
      <c r="BK661" s="15" cm="1">
        <f t="array" aca="1" ref="BK661" ca="1">MMULT('Количество акций на 4 января'!$B656:$F656,BK$2:BK$6)/MMULT('Количество акций на 4 января'!$B656:$F656,BJ$2:BJ$6)-1</f>
        <v>-1.5644763407024476E-3</v>
      </c>
      <c r="BL661" s="15" cm="1">
        <f t="array" aca="1" ref="BL661" ca="1">MMULT('Количество акций на 4 января'!$B656:$F656,BL$2:BL$6)/MMULT('Количество акций на 4 января'!$B656:$F656,BK$2:BK$6)-1</f>
        <v>3.8956754214078959E-3</v>
      </c>
      <c r="BM661" s="15" cm="1">
        <f t="array" aca="1" ref="BM661" ca="1">MMULT('Количество акций на 4 января'!$B656:$F656,BM$2:BM$6)/MMULT('Количество акций на 4 января'!$B656:$F656,BL$2:BL$6)-1</f>
        <v>-1.2902438776424829E-2</v>
      </c>
      <c r="BN661" s="15" cm="1">
        <f t="array" aca="1" ref="BN661" ca="1">MMULT('Количество акций на 4 января'!$B656:$F656,BN$2:BN$6)/MMULT('Количество акций на 4 января'!$B656:$F656,BM$2:BM$6)-1</f>
        <v>-1.7427693553475954E-2</v>
      </c>
      <c r="BO661" s="15" cm="1">
        <f t="array" aca="1" ref="BO661" ca="1">MMULT('Количество акций на 4 января'!$B656:$F656,BO$2:BO$6)/MMULT('Количество акций на 4 января'!$B656:$F656,BN$2:BN$6)-1</f>
        <v>9.6145565230785213E-3</v>
      </c>
      <c r="BP661" s="15" cm="1">
        <f t="array" aca="1" ref="BP661" ca="1">MMULT('Количество акций на 4 января'!$B656:$F656,BP$2:BP$6)/MMULT('Количество акций на 4 января'!$B656:$F656,BO$2:BO$6)-1</f>
        <v>1.0970464976056693E-3</v>
      </c>
      <c r="BQ661" s="15" cm="1">
        <f t="array" aca="1" ref="BQ661" ca="1">MMULT('Количество акций на 4 января'!$B656:$F656,BQ$2:BQ$6)/MMULT('Количество акций на 4 января'!$B656:$F656,BP$2:BP$6)-1</f>
        <v>-9.4710814045685376E-3</v>
      </c>
      <c r="BR661" s="15" cm="1">
        <f t="array" aca="1" ref="BR661" ca="1">MMULT('Количество акций на 4 января'!$B656:$F656,BR$2:BR$6)/MMULT('Количество акций на 4 января'!$B656:$F656,BQ$2:BQ$6)-1</f>
        <v>7.0841820891363039E-3</v>
      </c>
      <c r="BS661" s="15" cm="1">
        <f t="array" aca="1" ref="BS661" ca="1">MMULT('Количество акций на 4 января'!$B656:$F656,BS$2:BS$6)/MMULT('Количество акций на 4 января'!$B656:$F656,BR$2:BR$6)-1</f>
        <v>1.4246940448365608E-2</v>
      </c>
      <c r="BT661" s="15" cm="1">
        <f t="array" aca="1" ref="BT661" ca="1">MMULT('Количество акций на 4 января'!$B656:$F656,BT$2:BT$6)/MMULT('Количество акций на 4 января'!$B656:$F656,BS$2:BS$6)-1</f>
        <v>1.0590378138377599E-2</v>
      </c>
      <c r="BU661" s="15" cm="1">
        <f t="array" aca="1" ref="BU661" ca="1">MMULT('Количество акций на 4 января'!$B656:$F656,BU$2:BU$6)/MMULT('Количество акций на 4 января'!$B656:$F656,BT$2:BT$6)-1</f>
        <v>-8.543013183357262E-3</v>
      </c>
      <c r="BV661" s="15" cm="1">
        <f t="array" aca="1" ref="BV661" ca="1">MMULT('Количество акций на 4 января'!$B656:$F656,BV$2:BV$6)/MMULT('Количество акций на 4 января'!$B656:$F656,BU$2:BU$6)-1</f>
        <v>8.6922108313238766E-3</v>
      </c>
      <c r="BW661" s="15" cm="1">
        <f t="array" aca="1" ref="BW661" ca="1">MMULT('Количество акций на 4 января'!$B656:$F656,BW$2:BW$6)/MMULT('Количество акций на 4 января'!$B656:$F656,BV$2:BV$6)-1</f>
        <v>-9.3459526821564332E-3</v>
      </c>
      <c r="BX661" s="15" cm="1">
        <f t="array" aca="1" ref="BX661" ca="1">MMULT('Количество акций на 4 января'!$B656:$F656,BX$2:BX$6)/MMULT('Количество акций на 4 января'!$B656:$F656,BW$2:BW$6)-1</f>
        <v>-7.599998239598893E-3</v>
      </c>
      <c r="BY661" s="15" cm="1">
        <f t="array" aca="1" ref="BY661" ca="1">MMULT('Количество акций на 4 января'!$B656:$F656,BY$2:BY$6)/MMULT('Количество акций на 4 января'!$B656:$F656,BX$2:BX$6)-1</f>
        <v>4.5876323787579221E-3</v>
      </c>
      <c r="BZ661" s="15" cm="1">
        <f t="array" aca="1" ref="BZ661" ca="1">MMULT('Количество акций на 4 января'!$B656:$F656,BZ$2:BZ$6)/MMULT('Количество акций на 4 января'!$B656:$F656,BY$2:BY$6)-1</f>
        <v>7.6822320308076453E-3</v>
      </c>
      <c r="CA661" s="15" cm="1">
        <f t="array" aca="1" ref="CA661" ca="1">MMULT('Количество акций на 4 января'!$B656:$F656,CA$2:CA$6)/MMULT('Количество акций на 4 января'!$B656:$F656,BZ$2:BZ$6)-1</f>
        <v>2.1775342816827692E-3</v>
      </c>
      <c r="CB661" s="15" cm="1">
        <f t="array" aca="1" ref="CB661" ca="1">MMULT('Количество акций на 4 января'!$B656:$F656,CB$2:CB$6)/MMULT('Количество акций на 4 января'!$B656:$F656,CA$2:CA$6)-1</f>
        <v>3.7282086403807035E-3</v>
      </c>
      <c r="CC661" s="15" cm="1">
        <f t="array" aca="1" ref="CC661" ca="1">MMULT('Количество акций на 4 января'!$B656:$F656,CC$2:CC$6)/MMULT('Количество акций на 4 января'!$B656:$F656,CB$2:CB$6)-1</f>
        <v>2.1808921556354388E-3</v>
      </c>
      <c r="CD661" s="15" cm="1">
        <f t="array" aca="1" ref="CD661" ca="1">MMULT('Количество акций на 4 января'!$B656:$F656,CD$2:CD$6)/MMULT('Количество акций на 4 января'!$B656:$F656,CC$2:CC$6)-1</f>
        <v>-4.0131319083092087E-4</v>
      </c>
      <c r="CE661" s="15" cm="1">
        <f t="array" aca="1" ref="CE661" ca="1">MMULT('Количество акций на 4 января'!$B656:$F656,CE$2:CE$6)/MMULT('Количество акций на 4 января'!$B656:$F656,CD$2:CD$6)-1</f>
        <v>-3.5940503329775497E-3</v>
      </c>
      <c r="CF661" s="15" cm="1">
        <f t="array" aca="1" ref="CF661" ca="1">MMULT('Количество акций на 4 января'!$B656:$F656,CF$2:CF$6)/MMULT('Количество акций на 4 января'!$B656:$F656,CE$2:CE$6)-1</f>
        <v>-4.4481456184953805E-3</v>
      </c>
      <c r="CG661" s="15" cm="1">
        <f t="array" aca="1" ref="CG661" ca="1">MMULT('Количество акций на 4 января'!$B656:$F656,CG$2:CG$6)/MMULT('Количество акций на 4 января'!$B656:$F656,CF$2:CF$6)-1</f>
        <v>1.9692290454905503E-2</v>
      </c>
      <c r="CH661" s="15" cm="1">
        <f t="array" aca="1" ref="CH661" ca="1">MMULT('Количество акций на 4 января'!$B656:$F656,CH$2:CH$6)/MMULT('Количество акций на 4 января'!$B656:$F656,CG$2:CG$6)-1</f>
        <v>1.3047406591648825E-2</v>
      </c>
      <c r="CI661" s="15" cm="1">
        <f t="array" aca="1" ref="CI661" ca="1">MMULT('Количество акций на 4 января'!$B656:$F656,CI$2:CI$6)/MMULT('Количество акций на 4 января'!$B656:$F656,CH$2:CH$6)-1</f>
        <v>1.598419948095442E-2</v>
      </c>
      <c r="CJ661" s="15" cm="1">
        <f t="array" aca="1" ref="CJ661" ca="1">MMULT('Количество акций на 4 января'!$B656:$F656,CJ$2:CJ$6)/MMULT('Количество акций на 4 января'!$B656:$F656,CI$2:CI$6)-1</f>
        <v>3.09292716477505E-3</v>
      </c>
      <c r="CK661" s="15" cm="1">
        <f t="array" aca="1" ref="CK661" ca="1">MMULT('Количество акций на 4 января'!$B656:$F656,CK$2:CK$6)/MMULT('Количество акций на 4 января'!$B656:$F656,CJ$2:CJ$6)-1</f>
        <v>5.0738174318907259E-3</v>
      </c>
      <c r="CL661" s="15" cm="1">
        <f t="array" aca="1" ref="CL661" ca="1">MMULT('Количество акций на 4 января'!$B656:$F656,CL$2:CL$6)/MMULT('Количество акций на 4 января'!$B656:$F656,CK$2:CK$6)-1</f>
        <v>-1.9011973590867037E-2</v>
      </c>
      <c r="CM661" s="15" cm="1">
        <f t="array" aca="1" ref="CM661" ca="1">MMULT('Количество акций на 4 января'!$B656:$F656,CM$2:CM$6)/MMULT('Количество акций на 4 января'!$B656:$F656,CL$2:CL$6)-1</f>
        <v>-3.7536109126381501E-3</v>
      </c>
      <c r="CN661" s="15" cm="1">
        <f t="array" aca="1" ref="CN661" ca="1">MMULT('Количество акций на 4 января'!$B656:$F656,CN$2:CN$6)/MMULT('Количество акций на 4 января'!$B656:$F656,CM$2:CM$6)-1</f>
        <v>9.4843903332419988E-3</v>
      </c>
      <c r="CO661" s="15" cm="1">
        <f t="array" aca="1" ref="CO661" ca="1">MMULT('Количество акций на 4 января'!$B656:$F656,CO$2:CO$6)/MMULT('Количество акций на 4 января'!$B656:$F656,CN$2:CN$6)-1</f>
        <v>4.9642930559667953E-4</v>
      </c>
      <c r="CP661" s="15" cm="1">
        <f t="array" aca="1" ref="CP661" ca="1">MMULT('Количество акций на 4 января'!$B656:$F656,CP$2:CP$6)/MMULT('Количество акций на 4 января'!$B656:$F656,CO$2:CO$6)-1</f>
        <v>6.3989796464802851E-3</v>
      </c>
      <c r="CQ661" s="15" cm="1">
        <f t="array" aca="1" ref="CQ661" ca="1">MMULT('Количество акций на 4 января'!$B656:$F656,CQ$2:CQ$6)/MMULT('Количество акций на 4 января'!$B656:$F656,CP$2:CP$6)-1</f>
        <v>1.5265299611975536E-2</v>
      </c>
      <c r="CR661" s="15" cm="1">
        <f t="array" aca="1" ref="CR661" ca="1">MMULT('Количество акций на 4 января'!$B656:$F656,CR$2:CR$6)/MMULT('Количество акций на 4 января'!$B656:$F656,CQ$2:CQ$6)-1</f>
        <v>-2.3361441699383478E-2</v>
      </c>
      <c r="CS661" s="15" cm="1">
        <f t="array" aca="1" ref="CS661" ca="1">MMULT('Количество акций на 4 января'!$B656:$F656,CS$2:CS$6)/MMULT('Количество акций на 4 января'!$B656:$F656,CR$2:CR$6)-1</f>
        <v>-7.7180932236299293E-3</v>
      </c>
      <c r="CT661" s="15" cm="1">
        <f t="array" aca="1" ref="CT661" ca="1">MMULT('Количество акций на 4 января'!$B656:$F656,CT$2:CT$6)/MMULT('Количество акций на 4 января'!$B656:$F656,CS$2:CS$6)-1</f>
        <v>8.8284459070437915E-3</v>
      </c>
      <c r="CU661" s="15" cm="1">
        <f t="array" aca="1" ref="CU661" ca="1">MMULT('Количество акций на 4 января'!$B656:$F656,CU$2:CU$6)/MMULT('Количество акций на 4 января'!$B656:$F656,CT$2:CT$6)-1</f>
        <v>4.3660492992858568E-3</v>
      </c>
      <c r="CV661" s="15" cm="1">
        <f t="array" aca="1" ref="CV661" ca="1">MMULT('Количество акций на 4 января'!$B656:$F656,CV$2:CV$6)/MMULT('Количество акций на 4 января'!$B656:$F656,CU$2:CU$6)-1</f>
        <v>9.1926474656556234E-3</v>
      </c>
      <c r="CW661" s="15" cm="1">
        <f t="array" aca="1" ref="CW661" ca="1">MMULT('Количество акций на 4 января'!$B656:$F656,CW$2:CW$6)/MMULT('Количество акций на 4 января'!$B656:$F656,CV$2:CV$6)-1</f>
        <v>7.5649104910624487E-3</v>
      </c>
      <c r="CX661" s="15" cm="1">
        <f t="array" aca="1" ref="CX661" ca="1">MMULT('Количество акций на 4 января'!$B656:$F656,CX$2:CX$6)/MMULT('Количество акций на 4 января'!$B656:$F656,CW$2:CW$6)-1</f>
        <v>6.2938274274702E-3</v>
      </c>
      <c r="CY661" s="15" cm="1">
        <f t="array" aca="1" ref="CY661" ca="1">MMULT('Количество акций на 4 января'!$B656:$F656,CY$2:CY$6)/MMULT('Количество акций на 4 января'!$B656:$F656,CX$2:CX$6)-1</f>
        <v>-7.4084269936297575E-3</v>
      </c>
      <c r="CZ661" s="15" cm="1">
        <f t="array" aca="1" ref="CZ661" ca="1">MMULT('Количество акций на 4 января'!$B656:$F656,CZ$2:CZ$6)/MMULT('Количество акций на 4 января'!$B656:$F656,CY$2:CY$6)-1</f>
        <v>1.2878843237997817E-3</v>
      </c>
      <c r="DA661" s="15" cm="1">
        <f t="array" aca="1" ref="DA661" ca="1">MMULT('Количество акций на 4 января'!$B656:$F656,DA$2:DA$6)/MMULT('Количество акций на 4 января'!$B656:$F656,CZ$2:CZ$6)-1</f>
        <v>1.4096348600014297E-2</v>
      </c>
      <c r="DB661" s="15" cm="1">
        <f t="array" aca="1" ref="DB661" ca="1">MMULT('Количество акций на 4 января'!$B656:$F656,DB$2:DB$6)/MMULT('Количество акций на 4 января'!$B656:$F656,DA$2:DA$6)-1</f>
        <v>1.9462831726166252E-2</v>
      </c>
      <c r="DC661" s="15" cm="1">
        <f t="array" aca="1" ref="DC661" ca="1">MMULT('Количество акций на 4 января'!$B656:$F656,DC$2:DC$6)/MMULT('Количество акций на 4 января'!$B656:$F656,DB$2:DB$6)-1</f>
        <v>8.3820157287739505E-4</v>
      </c>
      <c r="DD661" s="15" cm="1">
        <f t="array" aca="1" ref="DD661" ca="1">MMULT('Количество акций на 4 января'!$B656:$F656,DD$2:DD$6)/MMULT('Количество акций на 4 января'!$B656:$F656,DC$2:DC$6)-1</f>
        <v>1.6139973755491255E-3</v>
      </c>
      <c r="DE661" s="15" cm="1">
        <f t="array" aca="1" ref="DE661" ca="1">MMULT('Количество акций на 4 января'!$B656:$F656,DE$2:DE$6)/MMULT('Количество акций на 4 января'!$B656:$F656,DD$2:DD$6)-1</f>
        <v>8.2280322667405148E-3</v>
      </c>
      <c r="DF661" s="15" cm="1">
        <f t="array" aca="1" ref="DF661" ca="1">MMULT('Количество акций на 4 января'!$B656:$F656,DF$2:DF$6)/MMULT('Количество акций на 4 января'!$B656:$F656,DE$2:DE$6)-1</f>
        <v>-3.2047494353175665E-3</v>
      </c>
      <c r="DG661" s="15" cm="1">
        <f t="array" aca="1" ref="DG661" ca="1">MMULT('Количество акций на 4 января'!$B656:$F656,DG$2:DG$6)/MMULT('Количество акций на 4 января'!$B656:$F656,DF$2:DF$6)-1</f>
        <v>6.2639407890172638E-3</v>
      </c>
      <c r="DH661" s="15" cm="1">
        <f t="array" aca="1" ref="DH661" ca="1">MMULT('Количество акций на 4 января'!$B656:$F656,DH$2:DH$6)/MMULT('Количество акций на 4 января'!$B656:$F656,DG$2:DG$6)-1</f>
        <v>-1.0995964158735383E-3</v>
      </c>
      <c r="DI661" s="15" cm="1">
        <f t="array" aca="1" ref="DI661" ca="1">MMULT('Количество акций на 4 января'!$B656:$F656,DI$2:DI$6)/MMULT('Количество акций на 4 января'!$B656:$F656,DH$2:DH$6)-1</f>
        <v>-2.6538449314958967E-3</v>
      </c>
      <c r="DJ661" s="15" cm="1">
        <f t="array" aca="1" ref="DJ661" ca="1">MMULT('Количество акций на 4 января'!$B656:$F656,DJ$2:DJ$6)/MMULT('Количество акций на 4 января'!$B656:$F656,DI$2:DI$6)-1</f>
        <v>2.4813569276120884E-3</v>
      </c>
      <c r="DK661" s="15" cm="1">
        <f t="array" aca="1" ref="DK661" ca="1">MMULT('Количество акций на 4 января'!$B656:$F656,DK$2:DK$6)/MMULT('Количество акций на 4 января'!$B656:$F656,DJ$2:DJ$6)-1</f>
        <v>-1.0682369602744157E-2</v>
      </c>
      <c r="DL661" s="15" cm="1">
        <f t="array" aca="1" ref="DL661" ca="1">MMULT('Количество акций на 4 января'!$B656:$F656,DL$2:DL$6)/MMULT('Количество акций на 4 января'!$B656:$F656,DK$2:DK$6)-1</f>
        <v>-1.5631687515060833E-5</v>
      </c>
      <c r="DM661" s="15" cm="1">
        <f t="array" aca="1" ref="DM661" ca="1">MMULT('Количество акций на 4 января'!$B656:$F656,DM$2:DM$6)/MMULT('Количество акций на 4 января'!$B656:$F656,DL$2:DL$6)-1</f>
        <v>5.3881699057545251E-3</v>
      </c>
      <c r="DN661" s="15" cm="1">
        <f t="array" aca="1" ref="DN661" ca="1">MMULT('Количество акций на 4 января'!$B656:$F656,DN$2:DN$6)/MMULT('Количество акций на 4 января'!$B656:$F656,DM$2:DM$6)-1</f>
        <v>-6.9368107818400526E-3</v>
      </c>
      <c r="DO661" s="15" cm="1">
        <f t="array" aca="1" ref="DO661" ca="1">MMULT('Количество акций на 4 января'!$B656:$F656,DO$2:DO$6)/MMULT('Количество акций на 4 января'!$B656:$F656,DN$2:DN$6)-1</f>
        <v>5.7187673873679845E-3</v>
      </c>
      <c r="DP661" s="15" cm="1">
        <f t="array" aca="1" ref="DP661" ca="1">MMULT('Количество акций на 4 января'!$B656:$F656,DP$2:DP$6)/MMULT('Количество акций на 4 января'!$B656:$F656,DO$2:DO$6)-1</f>
        <v>4.6707832112318215E-3</v>
      </c>
      <c r="DQ661" s="15" cm="1">
        <f t="array" aca="1" ref="DQ661" ca="1">MMULT('Количество акций на 4 января'!$B656:$F656,DQ$2:DQ$6)/MMULT('Количество акций на 4 января'!$B656:$F656,DP$2:DP$6)-1</f>
        <v>-3.5664283491190218E-3</v>
      </c>
      <c r="DR661" s="15" cm="1">
        <f t="array" aca="1" ref="DR661" ca="1">MMULT('Количество акций на 4 января'!$B656:$F656,DR$2:DR$6)/MMULT('Количество акций на 4 января'!$B656:$F656,DQ$2:DQ$6)-1</f>
        <v>1.3426775335181329E-3</v>
      </c>
      <c r="DS661" s="15" cm="1">
        <f t="array" aca="1" ref="DS661" ca="1">MMULT('Количество акций на 4 января'!$B656:$F656,DS$2:DS$6)/MMULT('Количество акций на 4 января'!$B656:$F656,DR$2:DR$6)-1</f>
        <v>6.3528457852675135E-3</v>
      </c>
      <c r="DT661" s="15" cm="1">
        <f t="array" aca="1" ref="DT661" ca="1">MMULT('Количество акций на 4 января'!$B656:$F656,DT$2:DT$6)/MMULT('Количество акций на 4 января'!$B656:$F656,DS$2:DS$6)-1</f>
        <v>-5.2920995773810819E-3</v>
      </c>
      <c r="DU661" s="15" cm="1">
        <f t="array" aca="1" ref="DU661" ca="1">MMULT('Количество акций на 4 января'!$B656:$F656,DU$2:DU$6)/MMULT('Количество акций на 4 января'!$B656:$F656,DT$2:DT$6)-1</f>
        <v>-8.5311004997572493E-3</v>
      </c>
      <c r="DV661" s="15" cm="1">
        <f t="array" aca="1" ref="DV661" ca="1">MMULT('Количество акций на 4 января'!$B656:$F656,DV$2:DV$6)/MMULT('Количество акций на 4 января'!$B656:$F656,DU$2:DU$6)-1</f>
        <v>9.2063574851064534E-3</v>
      </c>
      <c r="DW661" s="24" cm="1">
        <f t="array" aca="1" ref="DW661" ca="1">MMULT('Количество акций на 4 января'!$B656:$F656,DW$2:DW$6)/MMULT('Количество акций на 4 января'!$B656:$F656,DV$2:DV$6)-1</f>
        <v>1.238428675685177E-2</v>
      </c>
      <c r="DX661" s="28">
        <f t="shared" ca="1" si="21"/>
        <v>1.6228030084212205E-3</v>
      </c>
      <c r="DY661" s="28">
        <f t="shared" ca="1" si="20"/>
        <v>1.1438789011519863E-2</v>
      </c>
    </row>
    <row r="662" spans="1:129" x14ac:dyDescent="0.3">
      <c r="A662">
        <v>656</v>
      </c>
      <c r="C662" s="23" cm="1">
        <f t="array" aca="1" ref="C662" ca="1">MMULT('Количество акций на 4 января'!$B657:$F657,C$2:C$6)/MMULT('Количество акций на 4 января'!$B657:$F657,B$2:B$6)-1</f>
        <v>1.4949945067960435E-2</v>
      </c>
      <c r="D662" s="15" cm="1">
        <f t="array" aca="1" ref="D662" ca="1">MMULT('Количество акций на 4 января'!$B657:$F657,D$2:D$6)/MMULT('Количество акций на 4 января'!$B657:$F657,C$2:C$6)-1</f>
        <v>1.9752185432251324E-3</v>
      </c>
      <c r="E662" s="15" cm="1">
        <f t="array" aca="1" ref="E662" ca="1">MMULT('Количество акций на 4 января'!$B657:$F657,E$2:E$6)/MMULT('Количество акций на 4 января'!$B657:$F657,D$2:D$6)-1</f>
        <v>3.7617401614125079E-2</v>
      </c>
      <c r="F662" s="15" cm="1">
        <f t="array" aca="1" ref="F662" ca="1">MMULT('Количество акций на 4 января'!$B657:$F657,F$2:F$6)/MMULT('Количество акций на 4 января'!$B657:$F657,E$2:E$6)-1</f>
        <v>6.0944562591234153E-3</v>
      </c>
      <c r="G662" s="15" cm="1">
        <f t="array" aca="1" ref="G662" ca="1">MMULT('Количество акций на 4 января'!$B657:$F657,G$2:G$6)/MMULT('Количество акций на 4 января'!$B657:$F657,F$2:F$6)-1</f>
        <v>3.2498816167598754E-3</v>
      </c>
      <c r="H662" s="15" cm="1">
        <f t="array" aca="1" ref="H662" ca="1">MMULT('Количество акций на 4 января'!$B657:$F657,H$2:H$6)/MMULT('Количество акций на 4 января'!$B657:$F657,G$2:G$6)-1</f>
        <v>-5.5129305246203186E-3</v>
      </c>
      <c r="I662" s="15" cm="1">
        <f t="array" aca="1" ref="I662" ca="1">MMULT('Количество акций на 4 января'!$B657:$F657,I$2:I$6)/MMULT('Количество акций на 4 января'!$B657:$F657,H$2:H$6)-1</f>
        <v>1.111490004114013E-2</v>
      </c>
      <c r="J662" s="15" cm="1">
        <f t="array" aca="1" ref="J662" ca="1">MMULT('Количество акций на 4 января'!$B657:$F657,J$2:J$6)/MMULT('Количество акций на 4 января'!$B657:$F657,I$2:I$6)-1</f>
        <v>-1.5027005520444003E-2</v>
      </c>
      <c r="K662" s="15" cm="1">
        <f t="array" aca="1" ref="K662" ca="1">MMULT('Количество акций на 4 января'!$B657:$F657,K$2:K$6)/MMULT('Количество акций на 4 января'!$B657:$F657,J$2:J$6)-1</f>
        <v>3.3221618303376221E-3</v>
      </c>
      <c r="L662" s="15" cm="1">
        <f t="array" aca="1" ref="L662" ca="1">MMULT('Количество акций на 4 января'!$B657:$F657,L$2:L$6)/MMULT('Количество акций на 4 января'!$B657:$F657,K$2:K$6)-1</f>
        <v>-1.3504573234256467E-3</v>
      </c>
      <c r="M662" s="15" cm="1">
        <f t="array" aca="1" ref="M662" ca="1">MMULT('Количество акций на 4 января'!$B657:$F657,M$2:M$6)/MMULT('Количество акций на 4 января'!$B657:$F657,L$2:L$6)-1</f>
        <v>6.3530061000873772E-3</v>
      </c>
      <c r="N662" s="15" cm="1">
        <f t="array" aca="1" ref="N662" ca="1">MMULT('Количество акций на 4 января'!$B657:$F657,N$2:N$6)/MMULT('Количество акций на 4 января'!$B657:$F657,M$2:M$6)-1</f>
        <v>-1.717596388098297E-2</v>
      </c>
      <c r="O662" s="15" cm="1">
        <f t="array" aca="1" ref="O662" ca="1">MMULT('Количество акций на 4 января'!$B657:$F657,O$2:O$6)/MMULT('Количество акций на 4 января'!$B657:$F657,N$2:N$6)-1</f>
        <v>-1.0688798631911411E-2</v>
      </c>
      <c r="P662" s="15" cm="1">
        <f t="array" aca="1" ref="P662" ca="1">MMULT('Количество акций на 4 января'!$B657:$F657,P$2:P$6)/MMULT('Количество акций на 4 января'!$B657:$F657,O$2:O$6)-1</f>
        <v>-2.2301157166619845E-3</v>
      </c>
      <c r="Q662" s="15" cm="1">
        <f t="array" aca="1" ref="Q662" ca="1">MMULT('Количество акций на 4 января'!$B657:$F657,Q$2:Q$6)/MMULT('Количество акций на 4 января'!$B657:$F657,P$2:P$6)-1</f>
        <v>-5.3770425524579668E-3</v>
      </c>
      <c r="R662" s="15" cm="1">
        <f t="array" aca="1" ref="R662" ca="1">MMULT('Количество акций на 4 января'!$B657:$F657,R$2:R$6)/MMULT('Количество акций на 4 января'!$B657:$F657,Q$2:Q$6)-1</f>
        <v>-1.554770154938101E-2</v>
      </c>
      <c r="S662" s="15" cm="1">
        <f t="array" aca="1" ref="S662" ca="1">MMULT('Количество акций на 4 января'!$B657:$F657,S$2:S$6)/MMULT('Количество акций на 4 января'!$B657:$F657,R$2:R$6)-1</f>
        <v>8.9278616063146465E-3</v>
      </c>
      <c r="T662" s="15" cm="1">
        <f t="array" aca="1" ref="T662" ca="1">MMULT('Количество акций на 4 января'!$B657:$F657,T$2:T$6)/MMULT('Количество акций на 4 января'!$B657:$F657,S$2:S$6)-1</f>
        <v>-2.6536458810756947E-2</v>
      </c>
      <c r="U662" s="15" cm="1">
        <f t="array" aca="1" ref="U662" ca="1">MMULT('Количество акций на 4 января'!$B657:$F657,U$2:U$6)/MMULT('Количество акций на 4 января'!$B657:$F657,T$2:T$6)-1</f>
        <v>1.1403534582800523E-2</v>
      </c>
      <c r="V662" s="15" cm="1">
        <f t="array" aca="1" ref="V662" ca="1">MMULT('Количество акций на 4 января'!$B657:$F657,V$2:V$6)/MMULT('Количество акций на 4 января'!$B657:$F657,U$2:U$6)-1</f>
        <v>1.9345638044974134E-3</v>
      </c>
      <c r="W662" s="15" cm="1">
        <f t="array" aca="1" ref="W662" ca="1">MMULT('Количество акций на 4 января'!$B657:$F657,W$2:W$6)/MMULT('Количество акций на 4 января'!$B657:$F657,V$2:V$6)-1</f>
        <v>1.1859552565566034E-2</v>
      </c>
      <c r="X662" s="15" cm="1">
        <f t="array" aca="1" ref="X662" ca="1">MMULT('Количество акций на 4 января'!$B657:$F657,X$2:X$6)/MMULT('Количество акций на 4 января'!$B657:$F657,W$2:W$6)-1</f>
        <v>1.3104341931849506E-2</v>
      </c>
      <c r="Y662" s="15" cm="1">
        <f t="array" aca="1" ref="Y662" ca="1">MMULT('Количество акций на 4 января'!$B657:$F657,Y$2:Y$6)/MMULT('Количество акций на 4 января'!$B657:$F657,X$2:X$6)-1</f>
        <v>2.4265328670254327E-3</v>
      </c>
      <c r="Z662" s="15" cm="1">
        <f t="array" aca="1" ref="Z662" ca="1">MMULT('Количество акций на 4 января'!$B657:$F657,Z$2:Z$6)/MMULT('Количество акций на 4 января'!$B657:$F657,Y$2:Y$6)-1</f>
        <v>1.3067168387989714E-2</v>
      </c>
      <c r="AA662" s="15" cm="1">
        <f t="array" aca="1" ref="AA662" ca="1">MMULT('Количество акций на 4 января'!$B657:$F657,AA$2:AA$6)/MMULT('Количество акций на 4 января'!$B657:$F657,Z$2:Z$6)-1</f>
        <v>-1.0276007760043449E-2</v>
      </c>
      <c r="AB662" s="15" cm="1">
        <f t="array" aca="1" ref="AB662" ca="1">MMULT('Количество акций на 4 января'!$B657:$F657,AB$2:AB$6)/MMULT('Количество акций на 4 января'!$B657:$F657,AA$2:AA$6)-1</f>
        <v>-1.4634534806774457E-2</v>
      </c>
      <c r="AC662" s="15" cm="1">
        <f t="array" aca="1" ref="AC662" ca="1">MMULT('Количество акций на 4 января'!$B657:$F657,AC$2:AC$6)/MMULT('Количество акций на 4 января'!$B657:$F657,AB$2:AB$6)-1</f>
        <v>-1.4147548385265996E-3</v>
      </c>
      <c r="AD662" s="15" cm="1">
        <f t="array" aca="1" ref="AD662" ca="1">MMULT('Количество акций на 4 января'!$B657:$F657,AD$2:AD$6)/MMULT('Количество акций на 4 января'!$B657:$F657,AC$2:AC$6)-1</f>
        <v>1.1790848971033219E-2</v>
      </c>
      <c r="AE662" s="15" cm="1">
        <f t="array" aca="1" ref="AE662" ca="1">MMULT('Количество акций на 4 января'!$B657:$F657,AE$2:AE$6)/MMULT('Количество акций на 4 января'!$B657:$F657,AD$2:AD$6)-1</f>
        <v>1.9030556809970234E-2</v>
      </c>
      <c r="AF662" s="15" cm="1">
        <f t="array" aca="1" ref="AF662" ca="1">MMULT('Количество акций на 4 января'!$B657:$F657,AF$2:AF$6)/MMULT('Количество акций на 4 января'!$B657:$F657,AE$2:AE$6)-1</f>
        <v>4.3667180488338175E-4</v>
      </c>
      <c r="AG662" s="15" cm="1">
        <f t="array" aca="1" ref="AG662" ca="1">MMULT('Количество акций на 4 января'!$B657:$F657,AG$2:AG$6)/MMULT('Количество акций на 4 января'!$B657:$F657,AF$2:AF$6)-1</f>
        <v>-6.0334853921620857E-3</v>
      </c>
      <c r="AH662" s="15" cm="1">
        <f t="array" aca="1" ref="AH662" ca="1">MMULT('Количество акций на 4 января'!$B657:$F657,AH$2:AH$6)/MMULT('Количество акций на 4 января'!$B657:$F657,AG$2:AG$6)-1</f>
        <v>-1.1828323854458089E-2</v>
      </c>
      <c r="AI662" s="15" cm="1">
        <f t="array" aca="1" ref="AI662" ca="1">MMULT('Количество акций на 4 января'!$B657:$F657,AI$2:AI$6)/MMULT('Количество акций на 4 января'!$B657:$F657,AH$2:AH$6)-1</f>
        <v>1.6633573140145685E-2</v>
      </c>
      <c r="AJ662" s="15" cm="1">
        <f t="array" aca="1" ref="AJ662" ca="1">MMULT('Количество акций на 4 января'!$B657:$F657,AJ$2:AJ$6)/MMULT('Количество акций на 4 января'!$B657:$F657,AI$2:AI$6)-1</f>
        <v>-8.6869943500590407E-3</v>
      </c>
      <c r="AK662" s="15" cm="1">
        <f t="array" aca="1" ref="AK662" ca="1">MMULT('Количество акций на 4 января'!$B657:$F657,AK$2:AK$6)/MMULT('Количество акций на 4 января'!$B657:$F657,AJ$2:AJ$6)-1</f>
        <v>-2.9840741209086197E-4</v>
      </c>
      <c r="AL662" s="15" cm="1">
        <f t="array" aca="1" ref="AL662" ca="1">MMULT('Количество акций на 4 января'!$B657:$F657,AL$2:AL$6)/MMULT('Количество акций на 4 января'!$B657:$F657,AK$2:AK$6)-1</f>
        <v>-1.0262127318790837E-2</v>
      </c>
      <c r="AM662" s="15" cm="1">
        <f t="array" aca="1" ref="AM662" ca="1">MMULT('Количество акций на 4 января'!$B657:$F657,AM$2:AM$6)/MMULT('Количество акций на 4 января'!$B657:$F657,AL$2:AL$6)-1</f>
        <v>-1.8537772509639394E-2</v>
      </c>
      <c r="AN662" s="15" cm="1">
        <f t="array" aca="1" ref="AN662" ca="1">MMULT('Количество акций на 4 января'!$B657:$F657,AN$2:AN$6)/MMULT('Количество акций на 4 января'!$B657:$F657,AM$2:AM$6)-1</f>
        <v>-7.7697517891656132E-3</v>
      </c>
      <c r="AO662" s="15" cm="1">
        <f t="array" aca="1" ref="AO662" ca="1">MMULT('Количество акций на 4 января'!$B657:$F657,AO$2:AO$6)/MMULT('Количество акций на 4 января'!$B657:$F657,AN$2:AN$6)-1</f>
        <v>1.5027080994412856E-2</v>
      </c>
      <c r="AP662" s="15" cm="1">
        <f t="array" aca="1" ref="AP662" ca="1">MMULT('Количество акций на 4 января'!$B657:$F657,AP$2:AP$6)/MMULT('Количество акций на 4 января'!$B657:$F657,AO$2:AO$6)-1</f>
        <v>4.7175818427755978E-3</v>
      </c>
      <c r="AQ662" s="15" cm="1">
        <f t="array" aca="1" ref="AQ662" ca="1">MMULT('Количество акций на 4 января'!$B657:$F657,AQ$2:AQ$6)/MMULT('Количество акций на 4 января'!$B657:$F657,AP$2:AP$6)-1</f>
        <v>-4.6028375794390231E-3</v>
      </c>
      <c r="AR662" s="15" cm="1">
        <f t="array" aca="1" ref="AR662" ca="1">MMULT('Количество акций на 4 января'!$B657:$F657,AR$2:AR$6)/MMULT('Количество акций на 4 января'!$B657:$F657,AQ$2:AQ$6)-1</f>
        <v>-1.1571465669567238E-2</v>
      </c>
      <c r="AS662" s="15" cm="1">
        <f t="array" aca="1" ref="AS662" ca="1">MMULT('Количество акций на 4 января'!$B657:$F657,AS$2:AS$6)/MMULT('Количество акций на 4 января'!$B657:$F657,AR$2:AR$6)-1</f>
        <v>2.4169906434423405E-2</v>
      </c>
      <c r="AT662" s="15" cm="1">
        <f t="array" aca="1" ref="AT662" ca="1">MMULT('Количество акций на 4 января'!$B657:$F657,AT$2:AT$6)/MMULT('Количество акций на 4 января'!$B657:$F657,AS$2:AS$6)-1</f>
        <v>1.7706550942250265E-2</v>
      </c>
      <c r="AU662" s="15" cm="1">
        <f t="array" aca="1" ref="AU662" ca="1">MMULT('Количество акций на 4 января'!$B657:$F657,AU$2:AU$6)/MMULT('Количество акций на 4 января'!$B657:$F657,AT$2:AT$6)-1</f>
        <v>-5.8922636614654467E-3</v>
      </c>
      <c r="AV662" s="15" cm="1">
        <f t="array" aca="1" ref="AV662" ca="1">MMULT('Количество акций на 4 января'!$B657:$F657,AV$2:AV$6)/MMULT('Количество акций на 4 января'!$B657:$F657,AU$2:AU$6)-1</f>
        <v>1.2054462621628792E-2</v>
      </c>
      <c r="AW662" s="15" cm="1">
        <f t="array" aca="1" ref="AW662" ca="1">MMULT('Количество акций на 4 января'!$B657:$F657,AW$2:AW$6)/MMULT('Количество акций на 4 января'!$B657:$F657,AV$2:AV$6)-1</f>
        <v>3.6843482838189168E-3</v>
      </c>
      <c r="AX662" s="15" cm="1">
        <f t="array" aca="1" ref="AX662" ca="1">MMULT('Количество акций на 4 января'!$B657:$F657,AX$2:AX$6)/MMULT('Количество акций на 4 января'!$B657:$F657,AW$2:AW$6)-1</f>
        <v>1.7590734187986179E-2</v>
      </c>
      <c r="AY662" s="15" cm="1">
        <f t="array" aca="1" ref="AY662" ca="1">MMULT('Количество акций на 4 января'!$B657:$F657,AY$2:AY$6)/MMULT('Количество акций на 4 января'!$B657:$F657,AX$2:AX$6)-1</f>
        <v>-1.5338634607571344E-2</v>
      </c>
      <c r="AZ662" s="15" cm="1">
        <f t="array" aca="1" ref="AZ662" ca="1">MMULT('Количество акций на 4 января'!$B657:$F657,AZ$2:AZ$6)/MMULT('Количество акций на 4 января'!$B657:$F657,AY$2:AY$6)-1</f>
        <v>-1.2511503445666539E-2</v>
      </c>
      <c r="BA662" s="15" cm="1">
        <f t="array" aca="1" ref="BA662" ca="1">MMULT('Количество акций на 4 января'!$B657:$F657,BA$2:BA$6)/MMULT('Количество акций на 4 января'!$B657:$F657,AZ$2:AZ$6)-1</f>
        <v>-2.2427903293555262E-2</v>
      </c>
      <c r="BB662" s="15" cm="1">
        <f t="array" aca="1" ref="BB662" ca="1">MMULT('Количество акций на 4 января'!$B657:$F657,BB$2:BB$6)/MMULT('Количество акций на 4 января'!$B657:$F657,BA$2:BA$6)-1</f>
        <v>6.6176972535827439E-3</v>
      </c>
      <c r="BC662" s="15" cm="1">
        <f t="array" aca="1" ref="BC662" ca="1">MMULT('Количество акций на 4 января'!$B657:$F657,BC$2:BC$6)/MMULT('Количество акций на 4 января'!$B657:$F657,BB$2:BB$6)-1</f>
        <v>-2.3074196786101453E-3</v>
      </c>
      <c r="BD662" s="15" cm="1">
        <f t="array" aca="1" ref="BD662" ca="1">MMULT('Количество акций на 4 января'!$B657:$F657,BD$2:BD$6)/MMULT('Количество акций на 4 января'!$B657:$F657,BC$2:BC$6)-1</f>
        <v>-1.7758778258306629E-2</v>
      </c>
      <c r="BE662" s="15" cm="1">
        <f t="array" aca="1" ref="BE662" ca="1">MMULT('Количество акций на 4 января'!$B657:$F657,BE$2:BE$6)/MMULT('Количество акций на 4 января'!$B657:$F657,BD$2:BD$6)-1</f>
        <v>-2.3795786223227422E-3</v>
      </c>
      <c r="BF662" s="15" cm="1">
        <f t="array" aca="1" ref="BF662" ca="1">MMULT('Количество акций на 4 января'!$B657:$F657,BF$2:BF$6)/MMULT('Количество акций на 4 января'!$B657:$F657,BE$2:BE$6)-1</f>
        <v>2.7097458680958031E-3</v>
      </c>
      <c r="BG662" s="15" cm="1">
        <f t="array" aca="1" ref="BG662" ca="1">MMULT('Количество акций на 4 января'!$B657:$F657,BG$2:BG$6)/MMULT('Количество акций на 4 января'!$B657:$F657,BF$2:BF$6)-1</f>
        <v>2.2286373807149706E-2</v>
      </c>
      <c r="BH662" s="15" cm="1">
        <f t="array" aca="1" ref="BH662" ca="1">MMULT('Количество акций на 4 января'!$B657:$F657,BH$2:BH$6)/MMULT('Количество акций на 4 января'!$B657:$F657,BG$2:BG$6)-1</f>
        <v>6.6985937137959972E-3</v>
      </c>
      <c r="BI662" s="15" cm="1">
        <f t="array" aca="1" ref="BI662" ca="1">MMULT('Количество акций на 4 января'!$B657:$F657,BI$2:BI$6)/MMULT('Количество акций на 4 января'!$B657:$F657,BH$2:BH$6)-1</f>
        <v>-8.3338307373783671E-3</v>
      </c>
      <c r="BJ662" s="15" cm="1">
        <f t="array" aca="1" ref="BJ662" ca="1">MMULT('Количество акций на 4 января'!$B657:$F657,BJ$2:BJ$6)/MMULT('Количество акций на 4 января'!$B657:$F657,BI$2:BI$6)-1</f>
        <v>4.992369203270286E-3</v>
      </c>
      <c r="BK662" s="15" cm="1">
        <f t="array" aca="1" ref="BK662" ca="1">MMULT('Количество акций на 4 января'!$B657:$F657,BK$2:BK$6)/MMULT('Количество акций на 4 января'!$B657:$F657,BJ$2:BJ$6)-1</f>
        <v>-1.0640597535379603E-3</v>
      </c>
      <c r="BL662" s="15" cm="1">
        <f t="array" aca="1" ref="BL662" ca="1">MMULT('Количество акций на 4 января'!$B657:$F657,BL$2:BL$6)/MMULT('Количество акций на 4 января'!$B657:$F657,BK$2:BK$6)-1</f>
        <v>3.9293369557322766E-3</v>
      </c>
      <c r="BM662" s="15" cm="1">
        <f t="array" aca="1" ref="BM662" ca="1">MMULT('Количество акций на 4 января'!$B657:$F657,BM$2:BM$6)/MMULT('Количество акций на 4 января'!$B657:$F657,BL$2:BL$6)-1</f>
        <v>-1.0616859071669427E-2</v>
      </c>
      <c r="BN662" s="15" cm="1">
        <f t="array" aca="1" ref="BN662" ca="1">MMULT('Количество акций на 4 января'!$B657:$F657,BN$2:BN$6)/MMULT('Количество акций на 4 января'!$B657:$F657,BM$2:BM$6)-1</f>
        <v>-1.4841656351289978E-2</v>
      </c>
      <c r="BO662" s="15" cm="1">
        <f t="array" aca="1" ref="BO662" ca="1">MMULT('Количество акций на 4 января'!$B657:$F657,BO$2:BO$6)/MMULT('Количество акций на 4 января'!$B657:$F657,BN$2:BN$6)-1</f>
        <v>9.7328684820472411E-3</v>
      </c>
      <c r="BP662" s="15" cm="1">
        <f t="array" aca="1" ref="BP662" ca="1">MMULT('Количество акций на 4 января'!$B657:$F657,BP$2:BP$6)/MMULT('Количество акций на 4 января'!$B657:$F657,BO$2:BO$6)-1</f>
        <v>2.5064731246791094E-3</v>
      </c>
      <c r="BQ662" s="15" cm="1">
        <f t="array" aca="1" ref="BQ662" ca="1">MMULT('Количество акций на 4 января'!$B657:$F657,BQ$2:BQ$6)/MMULT('Количество акций на 4 января'!$B657:$F657,BP$2:BP$6)-1</f>
        <v>-4.4021451131781575E-3</v>
      </c>
      <c r="BR662" s="15" cm="1">
        <f t="array" aca="1" ref="BR662" ca="1">MMULT('Количество акций на 4 января'!$B657:$F657,BR$2:BR$6)/MMULT('Количество акций на 4 января'!$B657:$F657,BQ$2:BQ$6)-1</f>
        <v>1.2827747791045896E-2</v>
      </c>
      <c r="BS662" s="15" cm="1">
        <f t="array" aca="1" ref="BS662" ca="1">MMULT('Количество акций на 4 января'!$B657:$F657,BS$2:BS$6)/MMULT('Количество акций на 4 января'!$B657:$F657,BR$2:BR$6)-1</f>
        <v>6.3855800324266188E-3</v>
      </c>
      <c r="BT662" s="15" cm="1">
        <f t="array" aca="1" ref="BT662" ca="1">MMULT('Количество акций на 4 января'!$B657:$F657,BT$2:BT$6)/MMULT('Количество акций на 4 января'!$B657:$F657,BS$2:BS$6)-1</f>
        <v>7.2295405629290155E-3</v>
      </c>
      <c r="BU662" s="15" cm="1">
        <f t="array" aca="1" ref="BU662" ca="1">MMULT('Количество акций на 4 января'!$B657:$F657,BU$2:BU$6)/MMULT('Количество акций на 4 января'!$B657:$F657,BT$2:BT$6)-1</f>
        <v>-3.935773139343568E-3</v>
      </c>
      <c r="BV662" s="15" cm="1">
        <f t="array" aca="1" ref="BV662" ca="1">MMULT('Количество акций на 4 января'!$B657:$F657,BV$2:BV$6)/MMULT('Количество акций на 4 января'!$B657:$F657,BU$2:BU$6)-1</f>
        <v>8.6651642828168285E-3</v>
      </c>
      <c r="BW662" s="15" cm="1">
        <f t="array" aca="1" ref="BW662" ca="1">MMULT('Количество акций на 4 января'!$B657:$F657,BW$2:BW$6)/MMULT('Количество акций на 4 января'!$B657:$F657,BV$2:BV$6)-1</f>
        <v>-1.1735997077120919E-2</v>
      </c>
      <c r="BX662" s="15" cm="1">
        <f t="array" aca="1" ref="BX662" ca="1">MMULT('Количество акций на 4 января'!$B657:$F657,BX$2:BX$6)/MMULT('Количество акций на 4 января'!$B657:$F657,BW$2:BW$6)-1</f>
        <v>-8.8712311894587614E-3</v>
      </c>
      <c r="BY662" s="15" cm="1">
        <f t="array" aca="1" ref="BY662" ca="1">MMULT('Количество акций на 4 января'!$B657:$F657,BY$2:BY$6)/MMULT('Количество акций на 4 января'!$B657:$F657,BX$2:BX$6)-1</f>
        <v>1.2943123954163305E-3</v>
      </c>
      <c r="BZ662" s="15" cm="1">
        <f t="array" aca="1" ref="BZ662" ca="1">MMULT('Количество акций на 4 января'!$B657:$F657,BZ$2:BZ$6)/MMULT('Количество акций на 4 января'!$B657:$F657,BY$2:BY$6)-1</f>
        <v>9.1280697222102525E-3</v>
      </c>
      <c r="CA662" s="15" cm="1">
        <f t="array" aca="1" ref="CA662" ca="1">MMULT('Количество акций на 4 января'!$B657:$F657,CA$2:CA$6)/MMULT('Количество акций на 4 января'!$B657:$F657,BZ$2:BZ$6)-1</f>
        <v>3.9593810292113396E-3</v>
      </c>
      <c r="CB662" s="15" cm="1">
        <f t="array" aca="1" ref="CB662" ca="1">MMULT('Количество акций на 4 января'!$B657:$F657,CB$2:CB$6)/MMULT('Количество акций на 4 января'!$B657:$F657,CA$2:CA$6)-1</f>
        <v>8.0215322037306969E-3</v>
      </c>
      <c r="CC662" s="15" cm="1">
        <f t="array" aca="1" ref="CC662" ca="1">MMULT('Количество акций на 4 января'!$B657:$F657,CC$2:CC$6)/MMULT('Количество акций на 4 января'!$B657:$F657,CB$2:CB$6)-1</f>
        <v>1.661144080022714E-3</v>
      </c>
      <c r="CD662" s="15" cm="1">
        <f t="array" aca="1" ref="CD662" ca="1">MMULT('Количество акций на 4 января'!$B657:$F657,CD$2:CD$6)/MMULT('Количество акций на 4 января'!$B657:$F657,CC$2:CC$6)-1</f>
        <v>-5.4590967041746596E-3</v>
      </c>
      <c r="CE662" s="15" cm="1">
        <f t="array" aca="1" ref="CE662" ca="1">MMULT('Количество акций на 4 января'!$B657:$F657,CE$2:CE$6)/MMULT('Количество акций на 4 января'!$B657:$F657,CD$2:CD$6)-1</f>
        <v>-2.7022221515127232E-3</v>
      </c>
      <c r="CF662" s="15" cm="1">
        <f t="array" aca="1" ref="CF662" ca="1">MMULT('Количество акций на 4 января'!$B657:$F657,CF$2:CF$6)/MMULT('Количество акций на 4 января'!$B657:$F657,CE$2:CE$6)-1</f>
        <v>-8.6167829685697139E-3</v>
      </c>
      <c r="CG662" s="15" cm="1">
        <f t="array" aca="1" ref="CG662" ca="1">MMULT('Количество акций на 4 января'!$B657:$F657,CG$2:CG$6)/MMULT('Количество акций на 4 января'!$B657:$F657,CF$2:CF$6)-1</f>
        <v>1.7473902503247318E-2</v>
      </c>
      <c r="CH662" s="15" cm="1">
        <f t="array" aca="1" ref="CH662" ca="1">MMULT('Количество акций на 4 января'!$B657:$F657,CH$2:CH$6)/MMULT('Количество акций на 4 января'!$B657:$F657,CG$2:CG$6)-1</f>
        <v>1.2898223563792888E-2</v>
      </c>
      <c r="CI662" s="15" cm="1">
        <f t="array" aca="1" ref="CI662" ca="1">MMULT('Количество акций на 4 января'!$B657:$F657,CI$2:CI$6)/MMULT('Количество акций на 4 января'!$B657:$F657,CH$2:CH$6)-1</f>
        <v>1.0379824592753328E-2</v>
      </c>
      <c r="CJ662" s="15" cm="1">
        <f t="array" aca="1" ref="CJ662" ca="1">MMULT('Количество акций на 4 января'!$B657:$F657,CJ$2:CJ$6)/MMULT('Количество акций на 4 января'!$B657:$F657,CI$2:CI$6)-1</f>
        <v>2.0814740452099745E-3</v>
      </c>
      <c r="CK662" s="15" cm="1">
        <f t="array" aca="1" ref="CK662" ca="1">MMULT('Количество акций на 4 января'!$B657:$F657,CK$2:CK$6)/MMULT('Количество акций на 4 января'!$B657:$F657,CJ$2:CJ$6)-1</f>
        <v>5.977383532154823E-3</v>
      </c>
      <c r="CL662" s="15" cm="1">
        <f t="array" aca="1" ref="CL662" ca="1">MMULT('Количество акций на 4 января'!$B657:$F657,CL$2:CL$6)/MMULT('Количество акций на 4 января'!$B657:$F657,CK$2:CK$6)-1</f>
        <v>-7.3051131570414096E-3</v>
      </c>
      <c r="CM662" s="15" cm="1">
        <f t="array" aca="1" ref="CM662" ca="1">MMULT('Количество акций на 4 января'!$B657:$F657,CM$2:CM$6)/MMULT('Количество акций на 4 января'!$B657:$F657,CL$2:CL$6)-1</f>
        <v>-1.5653690732717607E-3</v>
      </c>
      <c r="CN662" s="15" cm="1">
        <f t="array" aca="1" ref="CN662" ca="1">MMULT('Количество акций на 4 января'!$B657:$F657,CN$2:CN$6)/MMULT('Количество акций на 4 января'!$B657:$F657,CM$2:CM$6)-1</f>
        <v>8.2297733072169699E-3</v>
      </c>
      <c r="CO662" s="15" cm="1">
        <f t="array" aca="1" ref="CO662" ca="1">MMULT('Количество акций на 4 января'!$B657:$F657,CO$2:CO$6)/MMULT('Количество акций на 4 января'!$B657:$F657,CN$2:CN$6)-1</f>
        <v>4.0414844979077547E-3</v>
      </c>
      <c r="CP662" s="15" cm="1">
        <f t="array" aca="1" ref="CP662" ca="1">MMULT('Количество акций на 4 января'!$B657:$F657,CP$2:CP$6)/MMULT('Количество акций на 4 января'!$B657:$F657,CO$2:CO$6)-1</f>
        <v>1.3553404358679577E-2</v>
      </c>
      <c r="CQ662" s="15" cm="1">
        <f t="array" aca="1" ref="CQ662" ca="1">MMULT('Количество акций на 4 января'!$B657:$F657,CQ$2:CQ$6)/MMULT('Количество акций на 4 января'!$B657:$F657,CP$2:CP$6)-1</f>
        <v>1.3806915337319925E-2</v>
      </c>
      <c r="CR662" s="15" cm="1">
        <f t="array" aca="1" ref="CR662" ca="1">MMULT('Количество акций на 4 января'!$B657:$F657,CR$2:CR$6)/MMULT('Количество акций на 4 января'!$B657:$F657,CQ$2:CQ$6)-1</f>
        <v>-1.9353649952764118E-2</v>
      </c>
      <c r="CS662" s="15" cm="1">
        <f t="array" aca="1" ref="CS662" ca="1">MMULT('Количество акций на 4 января'!$B657:$F657,CS$2:CS$6)/MMULT('Количество акций на 4 января'!$B657:$F657,CR$2:CR$6)-1</f>
        <v>-4.7185290339836206E-3</v>
      </c>
      <c r="CT662" s="15" cm="1">
        <f t="array" aca="1" ref="CT662" ca="1">MMULT('Количество акций на 4 января'!$B657:$F657,CT$2:CT$6)/MMULT('Количество акций на 4 января'!$B657:$F657,CS$2:CS$6)-1</f>
        <v>5.4608311951263033E-3</v>
      </c>
      <c r="CU662" s="15" cm="1">
        <f t="array" aca="1" ref="CU662" ca="1">MMULT('Количество акций на 4 января'!$B657:$F657,CU$2:CU$6)/MMULT('Количество акций на 4 января'!$B657:$F657,CT$2:CT$6)-1</f>
        <v>5.7291289970533565E-3</v>
      </c>
      <c r="CV662" s="15" cm="1">
        <f t="array" aca="1" ref="CV662" ca="1">MMULT('Количество акций на 4 января'!$B657:$F657,CV$2:CV$6)/MMULT('Количество акций на 4 января'!$B657:$F657,CU$2:CU$6)-1</f>
        <v>1.2954175995945061E-3</v>
      </c>
      <c r="CW662" s="15" cm="1">
        <f t="array" aca="1" ref="CW662" ca="1">MMULT('Количество акций на 4 января'!$B657:$F657,CW$2:CW$6)/MMULT('Количество акций на 4 января'!$B657:$F657,CV$2:CV$6)-1</f>
        <v>6.7027097282401638E-3</v>
      </c>
      <c r="CX662" s="15" cm="1">
        <f t="array" aca="1" ref="CX662" ca="1">MMULT('Количество акций на 4 января'!$B657:$F657,CX$2:CX$6)/MMULT('Количество акций на 4 января'!$B657:$F657,CW$2:CW$6)-1</f>
        <v>2.7497432066840855E-3</v>
      </c>
      <c r="CY662" s="15" cm="1">
        <f t="array" aca="1" ref="CY662" ca="1">MMULT('Количество акций на 4 января'!$B657:$F657,CY$2:CY$6)/MMULT('Количество акций на 4 января'!$B657:$F657,CX$2:CX$6)-1</f>
        <v>-6.1745255061035342E-3</v>
      </c>
      <c r="CZ662" s="15" cm="1">
        <f t="array" aca="1" ref="CZ662" ca="1">MMULT('Количество акций на 4 января'!$B657:$F657,CZ$2:CZ$6)/MMULT('Количество акций на 4 января'!$B657:$F657,CY$2:CY$6)-1</f>
        <v>-3.9958640276536173E-3</v>
      </c>
      <c r="DA662" s="15" cm="1">
        <f t="array" aca="1" ref="DA662" ca="1">MMULT('Количество акций на 4 января'!$B657:$F657,DA$2:DA$6)/MMULT('Количество акций на 4 января'!$B657:$F657,CZ$2:CZ$6)-1</f>
        <v>1.5883816744446166E-2</v>
      </c>
      <c r="DB662" s="15" cm="1">
        <f t="array" aca="1" ref="DB662" ca="1">MMULT('Количество акций на 4 января'!$B657:$F657,DB$2:DB$6)/MMULT('Количество акций на 4 января'!$B657:$F657,DA$2:DA$6)-1</f>
        <v>1.7257296432283242E-2</v>
      </c>
      <c r="DC662" s="15" cm="1">
        <f t="array" aca="1" ref="DC662" ca="1">MMULT('Количество акций на 4 января'!$B657:$F657,DC$2:DC$6)/MMULT('Количество акций на 4 января'!$B657:$F657,DB$2:DB$6)-1</f>
        <v>4.2880934691447159E-4</v>
      </c>
      <c r="DD662" s="15" cm="1">
        <f t="array" aca="1" ref="DD662" ca="1">MMULT('Количество акций на 4 января'!$B657:$F657,DD$2:DD$6)/MMULT('Количество акций на 4 января'!$B657:$F657,DC$2:DC$6)-1</f>
        <v>1.0021957120358582E-3</v>
      </c>
      <c r="DE662" s="15" cm="1">
        <f t="array" aca="1" ref="DE662" ca="1">MMULT('Количество акций на 4 января'!$B657:$F657,DE$2:DE$6)/MMULT('Количество акций на 4 января'!$B657:$F657,DD$2:DD$6)-1</f>
        <v>3.2505230267496632E-3</v>
      </c>
      <c r="DF662" s="15" cm="1">
        <f t="array" aca="1" ref="DF662" ca="1">MMULT('Количество акций на 4 января'!$B657:$F657,DF$2:DF$6)/MMULT('Количество акций на 4 января'!$B657:$F657,DE$2:DE$6)-1</f>
        <v>-3.227052356389204E-3</v>
      </c>
      <c r="DG662" s="15" cm="1">
        <f t="array" aca="1" ref="DG662" ca="1">MMULT('Количество акций на 4 января'!$B657:$F657,DG$2:DG$6)/MMULT('Количество акций на 4 января'!$B657:$F657,DF$2:DF$6)-1</f>
        <v>1.2887835946138848E-2</v>
      </c>
      <c r="DH662" s="15" cm="1">
        <f t="array" aca="1" ref="DH662" ca="1">MMULT('Количество акций на 4 января'!$B657:$F657,DH$2:DH$6)/MMULT('Количество акций на 4 января'!$B657:$F657,DG$2:DG$6)-1</f>
        <v>-3.3668616270301488E-3</v>
      </c>
      <c r="DI662" s="15" cm="1">
        <f t="array" aca="1" ref="DI662" ca="1">MMULT('Количество акций на 4 января'!$B657:$F657,DI$2:DI$6)/MMULT('Количество акций на 4 января'!$B657:$F657,DH$2:DH$6)-1</f>
        <v>-6.8155489622678811E-4</v>
      </c>
      <c r="DJ662" s="15" cm="1">
        <f t="array" aca="1" ref="DJ662" ca="1">MMULT('Количество акций на 4 января'!$B657:$F657,DJ$2:DJ$6)/MMULT('Количество акций на 4 января'!$B657:$F657,DI$2:DI$6)-1</f>
        <v>-2.3494517565392226E-4</v>
      </c>
      <c r="DK662" s="15" cm="1">
        <f t="array" aca="1" ref="DK662" ca="1">MMULT('Количество акций на 4 января'!$B657:$F657,DK$2:DK$6)/MMULT('Количество акций на 4 января'!$B657:$F657,DJ$2:DJ$6)-1</f>
        <v>-1.3106081114170443E-2</v>
      </c>
      <c r="DL662" s="15" cm="1">
        <f t="array" aca="1" ref="DL662" ca="1">MMULT('Количество акций на 4 января'!$B657:$F657,DL$2:DL$6)/MMULT('Количество акций на 4 января'!$B657:$F657,DK$2:DK$6)-1</f>
        <v>-3.9552408339253997E-3</v>
      </c>
      <c r="DM662" s="15" cm="1">
        <f t="array" aca="1" ref="DM662" ca="1">MMULT('Количество акций на 4 января'!$B657:$F657,DM$2:DM$6)/MMULT('Количество акций на 4 января'!$B657:$F657,DL$2:DL$6)-1</f>
        <v>-1.4492012845828128E-3</v>
      </c>
      <c r="DN662" s="15" cm="1">
        <f t="array" aca="1" ref="DN662" ca="1">MMULT('Количество акций на 4 января'!$B657:$F657,DN$2:DN$6)/MMULT('Количество акций на 4 января'!$B657:$F657,DM$2:DM$6)-1</f>
        <v>-5.0425503699380592E-5</v>
      </c>
      <c r="DO662" s="15" cm="1">
        <f t="array" aca="1" ref="DO662" ca="1">MMULT('Количество акций на 4 января'!$B657:$F657,DO$2:DO$6)/MMULT('Количество акций на 4 января'!$B657:$F657,DN$2:DN$6)-1</f>
        <v>6.0575594935055044E-3</v>
      </c>
      <c r="DP662" s="15" cm="1">
        <f t="array" aca="1" ref="DP662" ca="1">MMULT('Количество акций на 4 января'!$B657:$F657,DP$2:DP$6)/MMULT('Количество акций на 4 января'!$B657:$F657,DO$2:DO$6)-1</f>
        <v>4.4621509487567934E-3</v>
      </c>
      <c r="DQ662" s="15" cm="1">
        <f t="array" aca="1" ref="DQ662" ca="1">MMULT('Количество акций на 4 января'!$B657:$F657,DQ$2:DQ$6)/MMULT('Количество акций на 4 января'!$B657:$F657,DP$2:DP$6)-1</f>
        <v>-3.8008841940542215E-3</v>
      </c>
      <c r="DR662" s="15" cm="1">
        <f t="array" aca="1" ref="DR662" ca="1">MMULT('Количество акций на 4 января'!$B657:$F657,DR$2:DR$6)/MMULT('Количество акций на 4 января'!$B657:$F657,DQ$2:DQ$6)-1</f>
        <v>-7.9583384988337613E-3</v>
      </c>
      <c r="DS662" s="15" cm="1">
        <f t="array" aca="1" ref="DS662" ca="1">MMULT('Количество акций на 4 января'!$B657:$F657,DS$2:DS$6)/MMULT('Количество акций на 4 января'!$B657:$F657,DR$2:DR$6)-1</f>
        <v>8.3200225779809234E-3</v>
      </c>
      <c r="DT662" s="15" cm="1">
        <f t="array" aca="1" ref="DT662" ca="1">MMULT('Количество акций на 4 января'!$B657:$F657,DT$2:DT$6)/MMULT('Количество акций на 4 января'!$B657:$F657,DS$2:DS$6)-1</f>
        <v>-3.3009907363286128E-3</v>
      </c>
      <c r="DU662" s="15" cm="1">
        <f t="array" aca="1" ref="DU662" ca="1">MMULT('Количество акций на 4 января'!$B657:$F657,DU$2:DU$6)/MMULT('Количество акций на 4 января'!$B657:$F657,DT$2:DT$6)-1</f>
        <v>-9.436182533531734E-3</v>
      </c>
      <c r="DV662" s="15" cm="1">
        <f t="array" aca="1" ref="DV662" ca="1">MMULT('Количество акций на 4 января'!$B657:$F657,DV$2:DV$6)/MMULT('Количество акций на 4 января'!$B657:$F657,DU$2:DU$6)-1</f>
        <v>1.0109931895875945E-2</v>
      </c>
      <c r="DW662" s="24" cm="1">
        <f t="array" aca="1" ref="DW662" ca="1">MMULT('Количество акций на 4 января'!$B657:$F657,DW$2:DW$6)/MMULT('Количество акций на 4 января'!$B657:$F657,DV$2:DV$6)-1</f>
        <v>9.9422694127906386E-3</v>
      </c>
      <c r="DX662" s="28">
        <f t="shared" ca="1" si="21"/>
        <v>1.2050553459313359E-3</v>
      </c>
      <c r="DY662" s="28">
        <f t="shared" ca="1" si="20"/>
        <v>1.0650542917244963E-2</v>
      </c>
    </row>
    <row r="663" spans="1:129" x14ac:dyDescent="0.3">
      <c r="A663">
        <v>657</v>
      </c>
      <c r="C663" s="23" cm="1">
        <f t="array" aca="1" ref="C663" ca="1">MMULT('Количество акций на 4 января'!$B658:$F658,C$2:C$6)/MMULT('Количество акций на 4 января'!$B658:$F658,B$2:B$6)-1</f>
        <v>1.4433542628998541E-2</v>
      </c>
      <c r="D663" s="15" cm="1">
        <f t="array" aca="1" ref="D663" ca="1">MMULT('Количество акций на 4 января'!$B658:$F658,D$2:D$6)/MMULT('Количество акций на 4 января'!$B658:$F658,C$2:C$6)-1</f>
        <v>-2.6334453586740469E-4</v>
      </c>
      <c r="E663" s="15" cm="1">
        <f t="array" aca="1" ref="E663" ca="1">MMULT('Количество акций на 4 января'!$B658:$F658,E$2:E$6)/MMULT('Количество акций на 4 января'!$B658:$F658,D$2:D$6)-1</f>
        <v>3.6599387313545284E-2</v>
      </c>
      <c r="F663" s="15" cm="1">
        <f t="array" aca="1" ref="F663" ca="1">MMULT('Количество акций на 4 января'!$B658:$F658,F$2:F$6)/MMULT('Количество акций на 4 января'!$B658:$F658,E$2:E$6)-1</f>
        <v>8.8913307552000997E-3</v>
      </c>
      <c r="G663" s="15" cm="1">
        <f t="array" aca="1" ref="G663" ca="1">MMULT('Количество акций на 4 января'!$B658:$F658,G$2:G$6)/MMULT('Количество акций на 4 января'!$B658:$F658,F$2:F$6)-1</f>
        <v>4.4134584309629687E-3</v>
      </c>
      <c r="H663" s="15" cm="1">
        <f t="array" aca="1" ref="H663" ca="1">MMULT('Количество акций на 4 января'!$B658:$F658,H$2:H$6)/MMULT('Количество акций на 4 января'!$B658:$F658,G$2:G$6)-1</f>
        <v>-7.7933237266570865E-3</v>
      </c>
      <c r="I663" s="15" cm="1">
        <f t="array" aca="1" ref="I663" ca="1">MMULT('Количество акций на 4 января'!$B658:$F658,I$2:I$6)/MMULT('Количество акций на 4 января'!$B658:$F658,H$2:H$6)-1</f>
        <v>9.6427426515715009E-3</v>
      </c>
      <c r="J663" s="15" cm="1">
        <f t="array" aca="1" ref="J663" ca="1">MMULT('Количество акций на 4 января'!$B658:$F658,J$2:J$6)/MMULT('Количество акций на 4 января'!$B658:$F658,I$2:I$6)-1</f>
        <v>-1.5282107963835223E-2</v>
      </c>
      <c r="K663" s="15" cm="1">
        <f t="array" aca="1" ref="K663" ca="1">MMULT('Количество акций на 4 января'!$B658:$F658,K$2:K$6)/MMULT('Количество акций на 4 января'!$B658:$F658,J$2:J$6)-1</f>
        <v>3.95851861505081E-3</v>
      </c>
      <c r="L663" s="15" cm="1">
        <f t="array" aca="1" ref="L663" ca="1">MMULT('Количество акций на 4 января'!$B658:$F658,L$2:L$6)/MMULT('Количество акций на 4 января'!$B658:$F658,K$2:K$6)-1</f>
        <v>-2.4753188945326743E-3</v>
      </c>
      <c r="M663" s="15" cm="1">
        <f t="array" aca="1" ref="M663" ca="1">MMULT('Количество акций на 4 января'!$B658:$F658,M$2:M$6)/MMULT('Количество акций на 4 января'!$B658:$F658,L$2:L$6)-1</f>
        <v>4.5816312228452727E-3</v>
      </c>
      <c r="N663" s="15" cm="1">
        <f t="array" aca="1" ref="N663" ca="1">MMULT('Количество акций на 4 января'!$B658:$F658,N$2:N$6)/MMULT('Количество акций на 4 января'!$B658:$F658,M$2:M$6)-1</f>
        <v>-1.943511740105508E-2</v>
      </c>
      <c r="O663" s="15" cm="1">
        <f t="array" aca="1" ref="O663" ca="1">MMULT('Количество акций на 4 января'!$B658:$F658,O$2:O$6)/MMULT('Количество акций на 4 января'!$B658:$F658,N$2:N$6)-1</f>
        <v>-1.1422781917647673E-2</v>
      </c>
      <c r="P663" s="15" cm="1">
        <f t="array" aca="1" ref="P663" ca="1">MMULT('Количество акций на 4 января'!$B658:$F658,P$2:P$6)/MMULT('Количество акций на 4 января'!$B658:$F658,O$2:O$6)-1</f>
        <v>-1.7838949248958347E-3</v>
      </c>
      <c r="Q663" s="15" cm="1">
        <f t="array" aca="1" ref="Q663" ca="1">MMULT('Количество акций на 4 января'!$B658:$F658,Q$2:Q$6)/MMULT('Количество акций на 4 января'!$B658:$F658,P$2:P$6)-1</f>
        <v>-2.8823167423104312E-3</v>
      </c>
      <c r="R663" s="15" cm="1">
        <f t="array" aca="1" ref="R663" ca="1">MMULT('Количество акций на 4 января'!$B658:$F658,R$2:R$6)/MMULT('Количество акций на 4 января'!$B658:$F658,Q$2:Q$6)-1</f>
        <v>-1.3779298111813887E-2</v>
      </c>
      <c r="S663" s="15" cm="1">
        <f t="array" aca="1" ref="S663" ca="1">MMULT('Количество акций на 4 января'!$B658:$F658,S$2:S$6)/MMULT('Количество акций на 4 января'!$B658:$F658,R$2:R$6)-1</f>
        <v>7.8343953509116826E-3</v>
      </c>
      <c r="T663" s="15" cm="1">
        <f t="array" aca="1" ref="T663" ca="1">MMULT('Количество акций на 4 января'!$B658:$F658,T$2:T$6)/MMULT('Количество акций на 4 января'!$B658:$F658,S$2:S$6)-1</f>
        <v>-2.5898698228721484E-2</v>
      </c>
      <c r="U663" s="15" cm="1">
        <f t="array" aca="1" ref="U663" ca="1">MMULT('Количество акций на 4 января'!$B658:$F658,U$2:U$6)/MMULT('Количество акций на 4 января'!$B658:$F658,T$2:T$6)-1</f>
        <v>1.1524762902817454E-2</v>
      </c>
      <c r="V663" s="15" cm="1">
        <f t="array" aca="1" ref="V663" ca="1">MMULT('Количество акций на 4 января'!$B658:$F658,V$2:V$6)/MMULT('Количество акций на 4 января'!$B658:$F658,U$2:U$6)-1</f>
        <v>1.7226055608048352E-3</v>
      </c>
      <c r="W663" s="15" cm="1">
        <f t="array" aca="1" ref="W663" ca="1">MMULT('Количество акций на 4 января'!$B658:$F658,W$2:W$6)/MMULT('Количество акций на 4 января'!$B658:$F658,V$2:V$6)-1</f>
        <v>1.0393259096744156E-2</v>
      </c>
      <c r="X663" s="15" cm="1">
        <f t="array" aca="1" ref="X663" ca="1">MMULT('Количество акций на 4 января'!$B658:$F658,X$2:X$6)/MMULT('Количество акций на 4 января'!$B658:$F658,W$2:W$6)-1</f>
        <v>1.3413433634825722E-2</v>
      </c>
      <c r="Y663" s="15" cm="1">
        <f t="array" aca="1" ref="Y663" ca="1">MMULT('Количество акций на 4 января'!$B658:$F658,Y$2:Y$6)/MMULT('Количество акций на 4 января'!$B658:$F658,X$2:X$6)-1</f>
        <v>4.2336718970648057E-3</v>
      </c>
      <c r="Z663" s="15" cm="1">
        <f t="array" aca="1" ref="Z663" ca="1">MMULT('Количество акций на 4 января'!$B658:$F658,Z$2:Z$6)/MMULT('Количество акций на 4 января'!$B658:$F658,Y$2:Y$6)-1</f>
        <v>1.379138698062321E-2</v>
      </c>
      <c r="AA663" s="15" cm="1">
        <f t="array" aca="1" ref="AA663" ca="1">MMULT('Количество акций на 4 января'!$B658:$F658,AA$2:AA$6)/MMULT('Количество акций на 4 января'!$B658:$F658,Z$2:Z$6)-1</f>
        <v>-1.0688713284936147E-2</v>
      </c>
      <c r="AB663" s="15" cm="1">
        <f t="array" aca="1" ref="AB663" ca="1">MMULT('Количество акций на 4 января'!$B658:$F658,AB$2:AB$6)/MMULT('Количество акций на 4 января'!$B658:$F658,AA$2:AA$6)-1</f>
        <v>-1.5395339505714478E-2</v>
      </c>
      <c r="AC663" s="15" cm="1">
        <f t="array" aca="1" ref="AC663" ca="1">MMULT('Количество акций на 4 января'!$B658:$F658,AC$2:AC$6)/MMULT('Количество акций на 4 января'!$B658:$F658,AB$2:AB$6)-1</f>
        <v>-2.5250541784810343E-3</v>
      </c>
      <c r="AD663" s="15" cm="1">
        <f t="array" aca="1" ref="AD663" ca="1">MMULT('Количество акций на 4 января'!$B658:$F658,AD$2:AD$6)/MMULT('Количество акций на 4 января'!$B658:$F658,AC$2:AC$6)-1</f>
        <v>1.282609405635049E-2</v>
      </c>
      <c r="AE663" s="15" cm="1">
        <f t="array" aca="1" ref="AE663" ca="1">MMULT('Количество акций на 4 января'!$B658:$F658,AE$2:AE$6)/MMULT('Количество акций на 4 января'!$B658:$F658,AD$2:AD$6)-1</f>
        <v>1.7369989339043324E-2</v>
      </c>
      <c r="AF663" s="15" cm="1">
        <f t="array" aca="1" ref="AF663" ca="1">MMULT('Количество акций на 4 января'!$B658:$F658,AF$2:AF$6)/MMULT('Количество акций на 4 января'!$B658:$F658,AE$2:AE$6)-1</f>
        <v>1.2463261858837171E-3</v>
      </c>
      <c r="AG663" s="15" cm="1">
        <f t="array" aca="1" ref="AG663" ca="1">MMULT('Количество акций на 4 января'!$B658:$F658,AG$2:AG$6)/MMULT('Количество акций на 4 января'!$B658:$F658,AF$2:AF$6)-1</f>
        <v>-7.1995357077351274E-3</v>
      </c>
      <c r="AH663" s="15" cm="1">
        <f t="array" aca="1" ref="AH663" ca="1">MMULT('Количество акций на 4 января'!$B658:$F658,AH$2:AH$6)/MMULT('Количество акций на 4 января'!$B658:$F658,AG$2:AG$6)-1</f>
        <v>-1.4043227384304191E-2</v>
      </c>
      <c r="AI663" s="15" cm="1">
        <f t="array" aca="1" ref="AI663" ca="1">MMULT('Количество акций на 4 января'!$B658:$F658,AI$2:AI$6)/MMULT('Количество акций на 4 января'!$B658:$F658,AH$2:AH$6)-1</f>
        <v>1.3029790394602614E-2</v>
      </c>
      <c r="AJ663" s="15" cm="1">
        <f t="array" aca="1" ref="AJ663" ca="1">MMULT('Количество акций на 4 января'!$B658:$F658,AJ$2:AJ$6)/MMULT('Количество акций на 4 января'!$B658:$F658,AI$2:AI$6)-1</f>
        <v>-5.29458572378394E-3</v>
      </c>
      <c r="AK663" s="15" cm="1">
        <f t="array" aca="1" ref="AK663" ca="1">MMULT('Количество акций на 4 января'!$B658:$F658,AK$2:AK$6)/MMULT('Количество акций на 4 января'!$B658:$F658,AJ$2:AJ$6)-1</f>
        <v>3.5023135766911739E-3</v>
      </c>
      <c r="AL663" s="15" cm="1">
        <f t="array" aca="1" ref="AL663" ca="1">MMULT('Количество акций на 4 января'!$B658:$F658,AL$2:AL$6)/MMULT('Количество акций на 4 января'!$B658:$F658,AK$2:AK$6)-1</f>
        <v>-6.8714963595909451E-3</v>
      </c>
      <c r="AM663" s="15" cm="1">
        <f t="array" aca="1" ref="AM663" ca="1">MMULT('Количество акций на 4 января'!$B658:$F658,AM$2:AM$6)/MMULT('Количество акций на 4 января'!$B658:$F658,AL$2:AL$6)-1</f>
        <v>-1.2832111673481861E-2</v>
      </c>
      <c r="AN663" s="15" cm="1">
        <f t="array" aca="1" ref="AN663" ca="1">MMULT('Количество акций на 4 января'!$B658:$F658,AN$2:AN$6)/MMULT('Количество акций на 4 января'!$B658:$F658,AM$2:AM$6)-1</f>
        <v>-9.1603344566567602E-3</v>
      </c>
      <c r="AO663" s="15" cm="1">
        <f t="array" aca="1" ref="AO663" ca="1">MMULT('Количество акций на 4 января'!$B658:$F658,AO$2:AO$6)/MMULT('Количество акций на 4 января'!$B658:$F658,AN$2:AN$6)-1</f>
        <v>1.3633325444561528E-2</v>
      </c>
      <c r="AP663" s="15" cm="1">
        <f t="array" aca="1" ref="AP663" ca="1">MMULT('Количество акций на 4 января'!$B658:$F658,AP$2:AP$6)/MMULT('Количество акций на 4 января'!$B658:$F658,AO$2:AO$6)-1</f>
        <v>8.1756976473199572E-3</v>
      </c>
      <c r="AQ663" s="15" cm="1">
        <f t="array" aca="1" ref="AQ663" ca="1">MMULT('Количество акций на 4 января'!$B658:$F658,AQ$2:AQ$6)/MMULT('Количество акций на 4 января'!$B658:$F658,AP$2:AP$6)-1</f>
        <v>-3.3946995781353184E-3</v>
      </c>
      <c r="AR663" s="15" cm="1">
        <f t="array" aca="1" ref="AR663" ca="1">MMULT('Количество акций на 4 января'!$B658:$F658,AR$2:AR$6)/MMULT('Количество акций на 4 января'!$B658:$F658,AQ$2:AQ$6)-1</f>
        <v>-8.7063003904376268E-3</v>
      </c>
      <c r="AS663" s="15" cm="1">
        <f t="array" aca="1" ref="AS663" ca="1">MMULT('Количество акций на 4 января'!$B658:$F658,AS$2:AS$6)/MMULT('Количество акций на 4 января'!$B658:$F658,AR$2:AR$6)-1</f>
        <v>2.3733426594369833E-2</v>
      </c>
      <c r="AT663" s="15" cm="1">
        <f t="array" aca="1" ref="AT663" ca="1">MMULT('Количество акций на 4 января'!$B658:$F658,AT$2:AT$6)/MMULT('Количество акций на 4 января'!$B658:$F658,AS$2:AS$6)-1</f>
        <v>1.8450223553826861E-2</v>
      </c>
      <c r="AU663" s="15" cm="1">
        <f t="array" aca="1" ref="AU663" ca="1">MMULT('Количество акций на 4 января'!$B658:$F658,AU$2:AU$6)/MMULT('Количество акций на 4 января'!$B658:$F658,AT$2:AT$6)-1</f>
        <v>-7.1841058860356855E-3</v>
      </c>
      <c r="AV663" s="15" cm="1">
        <f t="array" aca="1" ref="AV663" ca="1">MMULT('Количество акций на 4 января'!$B658:$F658,AV$2:AV$6)/MMULT('Количество акций на 4 января'!$B658:$F658,AU$2:AU$6)-1</f>
        <v>1.1706281681650443E-2</v>
      </c>
      <c r="AW663" s="15" cm="1">
        <f t="array" aca="1" ref="AW663" ca="1">MMULT('Количество акций на 4 января'!$B658:$F658,AW$2:AW$6)/MMULT('Количество акций на 4 января'!$B658:$F658,AV$2:AV$6)-1</f>
        <v>2.289158356532317E-3</v>
      </c>
      <c r="AX663" s="15" cm="1">
        <f t="array" aca="1" ref="AX663" ca="1">MMULT('Количество акций на 4 января'!$B658:$F658,AX$2:AX$6)/MMULT('Количество акций на 4 января'!$B658:$F658,AW$2:AW$6)-1</f>
        <v>1.8616607124458451E-2</v>
      </c>
      <c r="AY663" s="15" cm="1">
        <f t="array" aca="1" ref="AY663" ca="1">MMULT('Количество акций на 4 января'!$B658:$F658,AY$2:AY$6)/MMULT('Количество акций на 4 января'!$B658:$F658,AX$2:AX$6)-1</f>
        <v>-1.1440870629988997E-2</v>
      </c>
      <c r="AZ663" s="15" cm="1">
        <f t="array" aca="1" ref="AZ663" ca="1">MMULT('Количество акций на 4 января'!$B658:$F658,AZ$2:AZ$6)/MMULT('Количество акций на 4 января'!$B658:$F658,AY$2:AY$6)-1</f>
        <v>-1.544263529187484E-2</v>
      </c>
      <c r="BA663" s="15" cm="1">
        <f t="array" aca="1" ref="BA663" ca="1">MMULT('Количество акций на 4 января'!$B658:$F658,BA$2:BA$6)/MMULT('Количество акций на 4 января'!$B658:$F658,AZ$2:AZ$6)-1</f>
        <v>-2.2315363945402122E-2</v>
      </c>
      <c r="BB663" s="15" cm="1">
        <f t="array" aca="1" ref="BB663" ca="1">MMULT('Количество акций на 4 января'!$B658:$F658,BB$2:BB$6)/MMULT('Количество акций на 4 января'!$B658:$F658,BA$2:BA$6)-1</f>
        <v>8.2314229481865731E-3</v>
      </c>
      <c r="BC663" s="15" cm="1">
        <f t="array" aca="1" ref="BC663" ca="1">MMULT('Количество акций на 4 января'!$B658:$F658,BC$2:BC$6)/MMULT('Количество акций на 4 января'!$B658:$F658,BB$2:BB$6)-1</f>
        <v>-2.176172693189371E-3</v>
      </c>
      <c r="BD663" s="15" cm="1">
        <f t="array" aca="1" ref="BD663" ca="1">MMULT('Количество акций на 4 января'!$B658:$F658,BD$2:BD$6)/MMULT('Количество акций на 4 января'!$B658:$F658,BC$2:BC$6)-1</f>
        <v>-1.6811294587687153E-2</v>
      </c>
      <c r="BE663" s="15" cm="1">
        <f t="array" aca="1" ref="BE663" ca="1">MMULT('Количество акций на 4 января'!$B658:$F658,BE$2:BE$6)/MMULT('Количество акций на 4 января'!$B658:$F658,BD$2:BD$6)-1</f>
        <v>1.9581768466538918E-3</v>
      </c>
      <c r="BF663" s="15" cm="1">
        <f t="array" aca="1" ref="BF663" ca="1">MMULT('Количество акций на 4 января'!$B658:$F658,BF$2:BF$6)/MMULT('Количество акций на 4 января'!$B658:$F658,BE$2:BE$6)-1</f>
        <v>3.2898438896129534E-3</v>
      </c>
      <c r="BG663" s="15" cm="1">
        <f t="array" aca="1" ref="BG663" ca="1">MMULT('Количество акций на 4 января'!$B658:$F658,BG$2:BG$6)/MMULT('Количество акций на 4 января'!$B658:$F658,BF$2:BF$6)-1</f>
        <v>1.9625517400958969E-2</v>
      </c>
      <c r="BH663" s="15" cm="1">
        <f t="array" aca="1" ref="BH663" ca="1">MMULT('Количество акций на 4 января'!$B658:$F658,BH$2:BH$6)/MMULT('Количество акций на 4 января'!$B658:$F658,BG$2:BG$6)-1</f>
        <v>4.423248183478723E-3</v>
      </c>
      <c r="BI663" s="15" cm="1">
        <f t="array" aca="1" ref="BI663" ca="1">MMULT('Количество акций на 4 января'!$B658:$F658,BI$2:BI$6)/MMULT('Количество акций на 4 января'!$B658:$F658,BH$2:BH$6)-1</f>
        <v>-8.4538202360182613E-3</v>
      </c>
      <c r="BJ663" s="15" cm="1">
        <f t="array" aca="1" ref="BJ663" ca="1">MMULT('Количество акций на 4 января'!$B658:$F658,BJ$2:BJ$6)/MMULT('Количество акций на 4 января'!$B658:$F658,BI$2:BI$6)-1</f>
        <v>2.5979280521930548E-3</v>
      </c>
      <c r="BK663" s="15" cm="1">
        <f t="array" aca="1" ref="BK663" ca="1">MMULT('Количество акций на 4 января'!$B658:$F658,BK$2:BK$6)/MMULT('Количество акций на 4 января'!$B658:$F658,BJ$2:BJ$6)-1</f>
        <v>-1.5465013413228368E-3</v>
      </c>
      <c r="BL663" s="15" cm="1">
        <f t="array" aca="1" ref="BL663" ca="1">MMULT('Количество акций на 4 января'!$B658:$F658,BL$2:BL$6)/MMULT('Количество акций на 4 января'!$B658:$F658,BK$2:BK$6)-1</f>
        <v>4.2236505755444131E-3</v>
      </c>
      <c r="BM663" s="15" cm="1">
        <f t="array" aca="1" ref="BM663" ca="1">MMULT('Количество акций на 4 января'!$B658:$F658,BM$2:BM$6)/MMULT('Количество акций на 4 января'!$B658:$F658,BL$2:BL$6)-1</f>
        <v>-1.1090515861736816E-2</v>
      </c>
      <c r="BN663" s="15" cm="1">
        <f t="array" aca="1" ref="BN663" ca="1">MMULT('Количество акций на 4 января'!$B658:$F658,BN$2:BN$6)/MMULT('Количество акций на 4 января'!$B658:$F658,BM$2:BM$6)-1</f>
        <v>-1.4909169008311518E-2</v>
      </c>
      <c r="BO663" s="15" cm="1">
        <f t="array" aca="1" ref="BO663" ca="1">MMULT('Количество акций на 4 января'!$B658:$F658,BO$2:BO$6)/MMULT('Количество акций на 4 января'!$B658:$F658,BN$2:BN$6)-1</f>
        <v>8.8383121457047409E-3</v>
      </c>
      <c r="BP663" s="15" cm="1">
        <f t="array" aca="1" ref="BP663" ca="1">MMULT('Количество акций на 4 января'!$B658:$F658,BP$2:BP$6)/MMULT('Количество акций на 4 января'!$B658:$F658,BO$2:BO$6)-1</f>
        <v>1.209981961443507E-3</v>
      </c>
      <c r="BQ663" s="15" cm="1">
        <f t="array" aca="1" ref="BQ663" ca="1">MMULT('Количество акций на 4 января'!$B658:$F658,BQ$2:BQ$6)/MMULT('Количество акций на 4 января'!$B658:$F658,BP$2:BP$6)-1</f>
        <v>-6.9987241191538097E-3</v>
      </c>
      <c r="BR663" s="15" cm="1">
        <f t="array" aca="1" ref="BR663" ca="1">MMULT('Количество акций на 4 января'!$B658:$F658,BR$2:BR$6)/MMULT('Количество акций на 4 января'!$B658:$F658,BQ$2:BQ$6)-1</f>
        <v>9.0859914179062251E-3</v>
      </c>
      <c r="BS663" s="15" cm="1">
        <f t="array" aca="1" ref="BS663" ca="1">MMULT('Количество акций на 4 января'!$B658:$F658,BS$2:BS$6)/MMULT('Количество акций на 4 января'!$B658:$F658,BR$2:BR$6)-1</f>
        <v>9.345882420473739E-3</v>
      </c>
      <c r="BT663" s="15" cm="1">
        <f t="array" aca="1" ref="BT663" ca="1">MMULT('Количество акций на 4 января'!$B658:$F658,BT$2:BT$6)/MMULT('Количество акций на 4 января'!$B658:$F658,BS$2:BS$6)-1</f>
        <v>9.6010348496664566E-3</v>
      </c>
      <c r="BU663" s="15" cm="1">
        <f t="array" aca="1" ref="BU663" ca="1">MMULT('Количество акций на 4 января'!$B658:$F658,BU$2:BU$6)/MMULT('Количество акций на 4 января'!$B658:$F658,BT$2:BT$6)-1</f>
        <v>-5.5852547305494937E-3</v>
      </c>
      <c r="BV663" s="15" cm="1">
        <f t="array" aca="1" ref="BV663" ca="1">MMULT('Количество акций на 4 января'!$B658:$F658,BV$2:BV$6)/MMULT('Количество акций на 4 января'!$B658:$F658,BU$2:BU$6)-1</f>
        <v>8.674786433241044E-3</v>
      </c>
      <c r="BW663" s="15" cm="1">
        <f t="array" aca="1" ref="BW663" ca="1">MMULT('Количество акций на 4 января'!$B658:$F658,BW$2:BW$6)/MMULT('Количество акций на 4 января'!$B658:$F658,BV$2:BV$6)-1</f>
        <v>-1.1335627930023739E-2</v>
      </c>
      <c r="BX663" s="15" cm="1">
        <f t="array" aca="1" ref="BX663" ca="1">MMULT('Количество акций на 4 января'!$B658:$F658,BX$2:BX$6)/MMULT('Количество акций на 4 января'!$B658:$F658,BW$2:BW$6)-1</f>
        <v>-8.4481078738035675E-3</v>
      </c>
      <c r="BY663" s="15" cm="1">
        <f t="array" aca="1" ref="BY663" ca="1">MMULT('Количество акций на 4 января'!$B658:$F658,BY$2:BY$6)/MMULT('Количество акций на 4 января'!$B658:$F658,BX$2:BX$6)-1</f>
        <v>1.6089629927895643E-3</v>
      </c>
      <c r="BZ663" s="15" cm="1">
        <f t="array" aca="1" ref="BZ663" ca="1">MMULT('Количество акций на 4 января'!$B658:$F658,BZ$2:BZ$6)/MMULT('Количество акций на 4 января'!$B658:$F658,BY$2:BY$6)-1</f>
        <v>8.30952375902827E-3</v>
      </c>
      <c r="CA663" s="15" cm="1">
        <f t="array" aca="1" ref="CA663" ca="1">MMULT('Количество акций на 4 января'!$B658:$F658,CA$2:CA$6)/MMULT('Количество акций на 4 января'!$B658:$F658,BZ$2:BZ$6)-1</f>
        <v>4.2427779374443197E-3</v>
      </c>
      <c r="CB663" s="15" cm="1">
        <f t="array" aca="1" ref="CB663" ca="1">MMULT('Количество акций на 4 января'!$B658:$F658,CB$2:CB$6)/MMULT('Количество акций на 4 января'!$B658:$F658,CA$2:CA$6)-1</f>
        <v>6.3047620387037817E-3</v>
      </c>
      <c r="CC663" s="15" cm="1">
        <f t="array" aca="1" ref="CC663" ca="1">MMULT('Количество акций на 4 января'!$B658:$F658,CC$2:CC$6)/MMULT('Количество акций на 4 января'!$B658:$F658,CB$2:CB$6)-1</f>
        <v>7.9944947815202561E-4</v>
      </c>
      <c r="CD663" s="15" cm="1">
        <f t="array" aca="1" ref="CD663" ca="1">MMULT('Количество акций на 4 января'!$B658:$F658,CD$2:CD$6)/MMULT('Количество акций на 4 января'!$B658:$F658,CC$2:CC$6)-1</f>
        <v>-3.0086653489473925E-3</v>
      </c>
      <c r="CE663" s="15" cm="1">
        <f t="array" aca="1" ref="CE663" ca="1">MMULT('Количество акций на 4 января'!$B658:$F658,CE$2:CE$6)/MMULT('Количество акций на 4 января'!$B658:$F658,CD$2:CD$6)-1</f>
        <v>-3.5821041162422684E-3</v>
      </c>
      <c r="CF663" s="15" cm="1">
        <f t="array" aca="1" ref="CF663" ca="1">MMULT('Количество акций на 4 января'!$B658:$F658,CF$2:CF$6)/MMULT('Количество акций на 4 января'!$B658:$F658,CE$2:CE$6)-1</f>
        <v>-5.6933723371473954E-3</v>
      </c>
      <c r="CG663" s="15" cm="1">
        <f t="array" aca="1" ref="CG663" ca="1">MMULT('Количество акций на 4 января'!$B658:$F658,CG$2:CG$6)/MMULT('Количество акций на 4 января'!$B658:$F658,CF$2:CF$6)-1</f>
        <v>1.7200719779284723E-2</v>
      </c>
      <c r="CH663" s="15" cm="1">
        <f t="array" aca="1" ref="CH663" ca="1">MMULT('Количество акций на 4 января'!$B658:$F658,CH$2:CH$6)/MMULT('Количество акций на 4 января'!$B658:$F658,CG$2:CG$6)-1</f>
        <v>1.2117881947948383E-2</v>
      </c>
      <c r="CI663" s="15" cm="1">
        <f t="array" aca="1" ref="CI663" ca="1">MMULT('Количество акций на 4 января'!$B658:$F658,CI$2:CI$6)/MMULT('Количество акций на 4 января'!$B658:$F658,CH$2:CH$6)-1</f>
        <v>1.322206925373548E-2</v>
      </c>
      <c r="CJ663" s="15" cm="1">
        <f t="array" aca="1" ref="CJ663" ca="1">MMULT('Количество акций на 4 января'!$B658:$F658,CJ$2:CJ$6)/MMULT('Количество акций на 4 января'!$B658:$F658,CI$2:CI$6)-1</f>
        <v>2.1713855439469132E-3</v>
      </c>
      <c r="CK663" s="15" cm="1">
        <f t="array" aca="1" ref="CK663" ca="1">MMULT('Количество акций на 4 января'!$B658:$F658,CK$2:CK$6)/MMULT('Количество акций на 4 января'!$B658:$F658,CJ$2:CJ$6)-1</f>
        <v>6.0851754116104662E-3</v>
      </c>
      <c r="CL663" s="15" cm="1">
        <f t="array" aca="1" ref="CL663" ca="1">MMULT('Количество акций на 4 января'!$B658:$F658,CL$2:CL$6)/MMULT('Количество акций на 4 января'!$B658:$F658,CK$2:CK$6)-1</f>
        <v>-1.1469504693487842E-2</v>
      </c>
      <c r="CM663" s="15" cm="1">
        <f t="array" aca="1" ref="CM663" ca="1">MMULT('Количество акций на 4 января'!$B658:$F658,CM$2:CM$6)/MMULT('Количество акций на 4 января'!$B658:$F658,CL$2:CL$6)-1</f>
        <v>-3.1600395438724505E-3</v>
      </c>
      <c r="CN663" s="15" cm="1">
        <f t="array" aca="1" ref="CN663" ca="1">MMULT('Количество акций на 4 января'!$B658:$F658,CN$2:CN$6)/MMULT('Количество акций на 4 января'!$B658:$F658,CM$2:CM$6)-1</f>
        <v>1.0120081679814819E-2</v>
      </c>
      <c r="CO663" s="15" cm="1">
        <f t="array" aca="1" ref="CO663" ca="1">MMULT('Количество акций на 4 января'!$B658:$F658,CO$2:CO$6)/MMULT('Количество акций на 4 января'!$B658:$F658,CN$2:CN$6)-1</f>
        <v>3.4510391862319079E-3</v>
      </c>
      <c r="CP663" s="15" cm="1">
        <f t="array" aca="1" ref="CP663" ca="1">MMULT('Количество акций на 4 января'!$B658:$F658,CP$2:CP$6)/MMULT('Количество акций на 4 января'!$B658:$F658,CO$2:CO$6)-1</f>
        <v>1.4087279909696937E-2</v>
      </c>
      <c r="CQ663" s="15" cm="1">
        <f t="array" aca="1" ref="CQ663" ca="1">MMULT('Количество акций на 4 января'!$B658:$F658,CQ$2:CQ$6)/MMULT('Количество акций на 4 января'!$B658:$F658,CP$2:CP$6)-1</f>
        <v>1.5800446868804885E-2</v>
      </c>
      <c r="CR663" s="15" cm="1">
        <f t="array" aca="1" ref="CR663" ca="1">MMULT('Количество акций на 4 января'!$B658:$F658,CR$2:CR$6)/MMULT('Количество акций на 4 января'!$B658:$F658,CQ$2:CQ$6)-1</f>
        <v>-2.1075268098740496E-2</v>
      </c>
      <c r="CS663" s="15" cm="1">
        <f t="array" aca="1" ref="CS663" ca="1">MMULT('Количество акций на 4 января'!$B658:$F658,CS$2:CS$6)/MMULT('Количество акций на 4 января'!$B658:$F658,CR$2:CR$6)-1</f>
        <v>-4.834382649272273E-3</v>
      </c>
      <c r="CT663" s="15" cm="1">
        <f t="array" aca="1" ref="CT663" ca="1">MMULT('Количество акций на 4 января'!$B658:$F658,CT$2:CT$6)/MMULT('Количество акций на 4 января'!$B658:$F658,CS$2:CS$6)-1</f>
        <v>6.4814199762039948E-3</v>
      </c>
      <c r="CU663" s="15" cm="1">
        <f t="array" aca="1" ref="CU663" ca="1">MMULT('Количество акций на 4 января'!$B658:$F658,CU$2:CU$6)/MMULT('Количество акций на 4 января'!$B658:$F658,CT$2:CT$6)-1</f>
        <v>6.1086524903604111E-3</v>
      </c>
      <c r="CV663" s="15" cm="1">
        <f t="array" aca="1" ref="CV663" ca="1">MMULT('Количество акций на 4 января'!$B658:$F658,CV$2:CV$6)/MMULT('Количество акций на 4 января'!$B658:$F658,CU$2:CU$6)-1</f>
        <v>3.4345521410208413E-3</v>
      </c>
      <c r="CW663" s="15" cm="1">
        <f t="array" aca="1" ref="CW663" ca="1">MMULT('Количество акций на 4 января'!$B658:$F658,CW$2:CW$6)/MMULT('Количество акций на 4 января'!$B658:$F658,CV$2:CV$6)-1</f>
        <v>6.1434028546372144E-3</v>
      </c>
      <c r="CX663" s="15" cm="1">
        <f t="array" aca="1" ref="CX663" ca="1">MMULT('Количество акций на 4 января'!$B658:$F658,CX$2:CX$6)/MMULT('Количество акций на 4 января'!$B658:$F658,CW$2:CW$6)-1</f>
        <v>4.3111811927960542E-3</v>
      </c>
      <c r="CY663" s="15" cm="1">
        <f t="array" aca="1" ref="CY663" ca="1">MMULT('Количество акций на 4 января'!$B658:$F658,CY$2:CY$6)/MMULT('Количество акций на 4 января'!$B658:$F658,CX$2:CX$6)-1</f>
        <v>-7.3078877728232072E-3</v>
      </c>
      <c r="CZ663" s="15" cm="1">
        <f t="array" aca="1" ref="CZ663" ca="1">MMULT('Количество акций на 4 января'!$B658:$F658,CZ$2:CZ$6)/MMULT('Количество акций на 4 января'!$B658:$F658,CY$2:CY$6)-1</f>
        <v>-1.480262345697092E-3</v>
      </c>
      <c r="DA663" s="15" cm="1">
        <f t="array" aca="1" ref="DA663" ca="1">MMULT('Количество акций на 4 января'!$B658:$F658,DA$2:DA$6)/MMULT('Количество акций на 4 января'!$B658:$F658,CZ$2:CZ$6)-1</f>
        <v>1.441588548543149E-2</v>
      </c>
      <c r="DB663" s="15" cm="1">
        <f t="array" aca="1" ref="DB663" ca="1">MMULT('Количество акций на 4 января'!$B658:$F658,DB$2:DB$6)/MMULT('Количество акций на 4 января'!$B658:$F658,DA$2:DA$6)-1</f>
        <v>1.752975145282254E-2</v>
      </c>
      <c r="DC663" s="15" cm="1">
        <f t="array" aca="1" ref="DC663" ca="1">MMULT('Количество акций на 4 января'!$B658:$F658,DC$2:DC$6)/MMULT('Количество акций на 4 января'!$B658:$F658,DB$2:DB$6)-1</f>
        <v>9.5590051056593239E-4</v>
      </c>
      <c r="DD663" s="15" cm="1">
        <f t="array" aca="1" ref="DD663" ca="1">MMULT('Количество акций на 4 января'!$B658:$F658,DD$2:DD$6)/MMULT('Количество акций на 4 января'!$B658:$F658,DC$2:DC$6)-1</f>
        <v>1.5391646437921125E-3</v>
      </c>
      <c r="DE663" s="15" cm="1">
        <f t="array" aca="1" ref="DE663" ca="1">MMULT('Количество акций на 4 января'!$B658:$F658,DE$2:DE$6)/MMULT('Количество акций на 4 января'!$B658:$F658,DD$2:DD$6)-1</f>
        <v>5.058411807553842E-3</v>
      </c>
      <c r="DF663" s="15" cm="1">
        <f t="array" aca="1" ref="DF663" ca="1">MMULT('Количество акций на 4 января'!$B658:$F658,DF$2:DF$6)/MMULT('Количество акций на 4 января'!$B658:$F658,DE$2:DE$6)-1</f>
        <v>-2.7344031271073765E-3</v>
      </c>
      <c r="DG663" s="15" cm="1">
        <f t="array" aca="1" ref="DG663" ca="1">MMULT('Количество акций на 4 января'!$B658:$F658,DG$2:DG$6)/MMULT('Количество акций на 4 января'!$B658:$F658,DF$2:DF$6)-1</f>
        <v>1.0775508025230307E-2</v>
      </c>
      <c r="DH663" s="15" cm="1">
        <f t="array" aca="1" ref="DH663" ca="1">MMULT('Количество акций на 4 января'!$B658:$F658,DH$2:DH$6)/MMULT('Количество акций на 4 января'!$B658:$F658,DG$2:DG$6)-1</f>
        <v>-2.227697342022994E-3</v>
      </c>
      <c r="DI663" s="15" cm="1">
        <f t="array" aca="1" ref="DI663" ca="1">MMULT('Количество акций на 4 января'!$B658:$F658,DI$2:DI$6)/MMULT('Количество акций на 4 января'!$B658:$F658,DH$2:DH$6)-1</f>
        <v>-8.3099404560982304E-4</v>
      </c>
      <c r="DJ663" s="15" cm="1">
        <f t="array" aca="1" ref="DJ663" ca="1">MMULT('Количество акций на 4 января'!$B658:$F658,DJ$2:DJ$6)/MMULT('Количество акций на 4 января'!$B658:$F658,DI$2:DI$6)-1</f>
        <v>2.030924863229977E-4</v>
      </c>
      <c r="DK663" s="15" cm="1">
        <f t="array" aca="1" ref="DK663" ca="1">MMULT('Количество акций на 4 января'!$B658:$F658,DK$2:DK$6)/MMULT('Количество акций на 4 января'!$B658:$F658,DJ$2:DJ$6)-1</f>
        <v>-1.3294972159420437E-2</v>
      </c>
      <c r="DL663" s="15" cm="1">
        <f t="array" aca="1" ref="DL663" ca="1">MMULT('Количество акций на 4 января'!$B658:$F658,DL$2:DL$6)/MMULT('Количество акций на 4 января'!$B658:$F658,DK$2:DK$6)-1</f>
        <v>-3.143802338817836E-3</v>
      </c>
      <c r="DM663" s="15" cm="1">
        <f t="array" aca="1" ref="DM663" ca="1">MMULT('Количество акций на 4 января'!$B658:$F658,DM$2:DM$6)/MMULT('Количество акций на 4 января'!$B658:$F658,DL$2:DL$6)-1</f>
        <v>1.3512933334314248E-3</v>
      </c>
      <c r="DN663" s="15" cm="1">
        <f t="array" aca="1" ref="DN663" ca="1">MMULT('Количество акций на 4 января'!$B658:$F658,DN$2:DN$6)/MMULT('Количество акций на 4 января'!$B658:$F658,DM$2:DM$6)-1</f>
        <v>-1.9616234088778439E-3</v>
      </c>
      <c r="DO663" s="15" cm="1">
        <f t="array" aca="1" ref="DO663" ca="1">MMULT('Количество акций на 4 января'!$B658:$F658,DO$2:DO$6)/MMULT('Количество акций на 4 января'!$B658:$F658,DN$2:DN$6)-1</f>
        <v>5.3732136387052432E-3</v>
      </c>
      <c r="DP663" s="15" cm="1">
        <f t="array" aca="1" ref="DP663" ca="1">MMULT('Количество акций на 4 января'!$B658:$F658,DP$2:DP$6)/MMULT('Количество акций на 4 января'!$B658:$F658,DO$2:DO$6)-1</f>
        <v>5.6354455651170809E-3</v>
      </c>
      <c r="DQ663" s="15" cm="1">
        <f t="array" aca="1" ref="DQ663" ca="1">MMULT('Количество акций на 4 января'!$B658:$F658,DQ$2:DQ$6)/MMULT('Количество акций на 4 января'!$B658:$F658,DP$2:DP$6)-1</f>
        <v>-4.0928179310989465E-3</v>
      </c>
      <c r="DR663" s="15" cm="1">
        <f t="array" aca="1" ref="DR663" ca="1">MMULT('Количество акций на 4 января'!$B658:$F658,DR$2:DR$6)/MMULT('Количество акций на 4 января'!$B658:$F658,DQ$2:DQ$6)-1</f>
        <v>-4.6851152651953276E-3</v>
      </c>
      <c r="DS663" s="15" cm="1">
        <f t="array" aca="1" ref="DS663" ca="1">MMULT('Количество акций на 4 января'!$B658:$F658,DS$2:DS$6)/MMULT('Количество акций на 4 января'!$B658:$F658,DR$2:DR$6)-1</f>
        <v>7.0570719206484167E-3</v>
      </c>
      <c r="DT663" s="15" cm="1">
        <f t="array" aca="1" ref="DT663" ca="1">MMULT('Количество акций на 4 января'!$B658:$F658,DT$2:DT$6)/MMULT('Количество акций на 4 января'!$B658:$F658,DS$2:DS$6)-1</f>
        <v>-4.349576313620096E-3</v>
      </c>
      <c r="DU663" s="15" cm="1">
        <f t="array" aca="1" ref="DU663" ca="1">MMULT('Количество акций на 4 января'!$B658:$F658,DU$2:DU$6)/MMULT('Количество акций на 4 января'!$B658:$F658,DT$2:DT$6)-1</f>
        <v>-9.0590215827489606E-3</v>
      </c>
      <c r="DV663" s="15" cm="1">
        <f t="array" aca="1" ref="DV663" ca="1">MMULT('Количество акций на 4 января'!$B658:$F658,DV$2:DV$6)/MMULT('Количество акций на 4 января'!$B658:$F658,DU$2:DU$6)-1</f>
        <v>1.0106438806722906E-2</v>
      </c>
      <c r="DW663" s="24" cm="1">
        <f t="array" aca="1" ref="DW663" ca="1">MMULT('Количество акций на 4 января'!$B658:$F658,DW$2:DW$6)/MMULT('Количество акций на 4 января'!$B658:$F658,DV$2:DV$6)-1</f>
        <v>1.0109871244479596E-2</v>
      </c>
      <c r="DX663" s="28">
        <f t="shared" ca="1" si="21"/>
        <v>1.3149894099113099E-3</v>
      </c>
      <c r="DY663" s="28">
        <f t="shared" ca="1" si="20"/>
        <v>1.0480058427696804E-2</v>
      </c>
    </row>
    <row r="664" spans="1:129" x14ac:dyDescent="0.3">
      <c r="A664">
        <v>658</v>
      </c>
      <c r="C664" s="23" cm="1">
        <f t="array" aca="1" ref="C664" ca="1">MMULT('Количество акций на 4 января'!$B659:$F659,C$2:C$6)/MMULT('Количество акций на 4 января'!$B659:$F659,B$2:B$6)-1</f>
        <v>1.386521362802573E-2</v>
      </c>
      <c r="D664" s="15" cm="1">
        <f t="array" aca="1" ref="D664" ca="1">MMULT('Количество акций на 4 января'!$B659:$F659,D$2:D$6)/MMULT('Количество акций на 4 января'!$B659:$F659,C$2:C$6)-1</f>
        <v>7.8210784522703136E-4</v>
      </c>
      <c r="E664" s="15" cm="1">
        <f t="array" aca="1" ref="E664" ca="1">MMULT('Количество акций на 4 января'!$B659:$F659,E$2:E$6)/MMULT('Количество акций на 4 января'!$B659:$F659,D$2:D$6)-1</f>
        <v>3.8071224768510881E-2</v>
      </c>
      <c r="F664" s="15" cm="1">
        <f t="array" aca="1" ref="F664" ca="1">MMULT('Количество акций на 4 января'!$B659:$F659,F$2:F$6)/MMULT('Количество акций на 4 января'!$B659:$F659,E$2:E$6)-1</f>
        <v>8.4460217783106639E-3</v>
      </c>
      <c r="G664" s="15" cm="1">
        <f t="array" aca="1" ref="G664" ca="1">MMULT('Количество акций на 4 января'!$B659:$F659,G$2:G$6)/MMULT('Количество акций на 4 января'!$B659:$F659,F$2:F$6)-1</f>
        <v>5.8796188147658413E-4</v>
      </c>
      <c r="H664" s="15" cm="1">
        <f t="array" aca="1" ref="H664" ca="1">MMULT('Количество акций на 4 января'!$B659:$F659,H$2:H$6)/MMULT('Количество акций на 4 января'!$B659:$F659,G$2:G$6)-1</f>
        <v>-9.5906260416808164E-3</v>
      </c>
      <c r="I664" s="15" cm="1">
        <f t="array" aca="1" ref="I664" ca="1">MMULT('Количество акций на 4 января'!$B659:$F659,I$2:I$6)/MMULT('Количество акций на 4 января'!$B659:$F659,H$2:H$6)-1</f>
        <v>8.8682853253754246E-3</v>
      </c>
      <c r="J664" s="15" cm="1">
        <f t="array" aca="1" ref="J664" ca="1">MMULT('Количество акций на 4 января'!$B659:$F659,J$2:J$6)/MMULT('Количество акций на 4 января'!$B659:$F659,I$2:I$6)-1</f>
        <v>-2.0154393737772169E-2</v>
      </c>
      <c r="K664" s="15" cm="1">
        <f t="array" aca="1" ref="K664" ca="1">MMULT('Количество акций на 4 января'!$B659:$F659,K$2:K$6)/MMULT('Количество акций на 4 января'!$B659:$F659,J$2:J$6)-1</f>
        <v>5.7478771950079111E-3</v>
      </c>
      <c r="L664" s="15" cm="1">
        <f t="array" aca="1" ref="L664" ca="1">MMULT('Количество акций на 4 января'!$B659:$F659,L$2:L$6)/MMULT('Количество акций на 4 января'!$B659:$F659,K$2:K$6)-1</f>
        <v>-7.4702323338249332E-4</v>
      </c>
      <c r="M664" s="15" cm="1">
        <f t="array" aca="1" ref="M664" ca="1">MMULT('Количество акций на 4 января'!$B659:$F659,M$2:M$6)/MMULT('Количество акций на 4 января'!$B659:$F659,L$2:L$6)-1</f>
        <v>8.4636856016950812E-3</v>
      </c>
      <c r="N664" s="15" cm="1">
        <f t="array" aca="1" ref="N664" ca="1">MMULT('Количество акций на 4 января'!$B659:$F659,N$2:N$6)/MMULT('Количество акций на 4 января'!$B659:$F659,M$2:M$6)-1</f>
        <v>-1.4669399549199325E-2</v>
      </c>
      <c r="O664" s="15" cm="1">
        <f t="array" aca="1" ref="O664" ca="1">MMULT('Количество акций на 4 января'!$B659:$F659,O$2:O$6)/MMULT('Количество акций на 4 января'!$B659:$F659,N$2:N$6)-1</f>
        <v>-1.4683168282846548E-2</v>
      </c>
      <c r="P664" s="15" cm="1">
        <f t="array" aca="1" ref="P664" ca="1">MMULT('Количество акций на 4 января'!$B659:$F659,P$2:P$6)/MMULT('Количество акций на 4 января'!$B659:$F659,O$2:O$6)-1</f>
        <v>-7.1908320571597573E-3</v>
      </c>
      <c r="Q664" s="15" cm="1">
        <f t="array" aca="1" ref="Q664" ca="1">MMULT('Количество акций на 4 января'!$B659:$F659,Q$2:Q$6)/MMULT('Количество акций на 4 января'!$B659:$F659,P$2:P$6)-1</f>
        <v>-9.2736621365774319E-5</v>
      </c>
      <c r="R664" s="15" cm="1">
        <f t="array" aca="1" ref="R664" ca="1">MMULT('Количество акций на 4 января'!$B659:$F659,R$2:R$6)/MMULT('Количество акций на 4 января'!$B659:$F659,Q$2:Q$6)-1</f>
        <v>-1.7455102684352131E-2</v>
      </c>
      <c r="S664" s="15" cm="1">
        <f t="array" aca="1" ref="S664" ca="1">MMULT('Количество акций на 4 января'!$B659:$F659,S$2:S$6)/MMULT('Количество акций на 4 января'!$B659:$F659,R$2:R$6)-1</f>
        <v>7.8053086962217577E-3</v>
      </c>
      <c r="T664" s="15" cm="1">
        <f t="array" aca="1" ref="T664" ca="1">MMULT('Количество акций на 4 января'!$B659:$F659,T$2:T$6)/MMULT('Количество акций на 4 января'!$B659:$F659,S$2:S$6)-1</f>
        <v>-2.8102836459534819E-2</v>
      </c>
      <c r="U664" s="15" cm="1">
        <f t="array" aca="1" ref="U664" ca="1">MMULT('Количество акций на 4 января'!$B659:$F659,U$2:U$6)/MMULT('Количество акций на 4 января'!$B659:$F659,T$2:T$6)-1</f>
        <v>1.5635906999799332E-2</v>
      </c>
      <c r="V664" s="15" cm="1">
        <f t="array" aca="1" ref="V664" ca="1">MMULT('Количество акций на 4 января'!$B659:$F659,V$2:V$6)/MMULT('Количество акций на 4 января'!$B659:$F659,U$2:U$6)-1</f>
        <v>-9.2301687130258436E-5</v>
      </c>
      <c r="W664" s="15" cm="1">
        <f t="array" aca="1" ref="W664" ca="1">MMULT('Количество акций на 4 января'!$B659:$F659,W$2:W$6)/MMULT('Количество акций на 4 января'!$B659:$F659,V$2:V$6)-1</f>
        <v>9.2553416296290436E-3</v>
      </c>
      <c r="X664" s="15" cm="1">
        <f t="array" aca="1" ref="X664" ca="1">MMULT('Количество акций на 4 января'!$B659:$F659,X$2:X$6)/MMULT('Количество акций на 4 января'!$B659:$F659,W$2:W$6)-1</f>
        <v>1.6849194777496246E-2</v>
      </c>
      <c r="Y664" s="15" cm="1">
        <f t="array" aca="1" ref="Y664" ca="1">MMULT('Количество акций на 4 января'!$B659:$F659,Y$2:Y$6)/MMULT('Количество акций на 4 января'!$B659:$F659,X$2:X$6)-1</f>
        <v>1.2908197398253662E-3</v>
      </c>
      <c r="Z664" s="15" cm="1">
        <f t="array" aca="1" ref="Z664" ca="1">MMULT('Количество акций на 4 января'!$B659:$F659,Z$2:Z$6)/MMULT('Количество акций на 4 января'!$B659:$F659,Y$2:Y$6)-1</f>
        <v>1.1345729857302977E-2</v>
      </c>
      <c r="AA664" s="15" cm="1">
        <f t="array" aca="1" ref="AA664" ca="1">MMULT('Количество акций на 4 января'!$B659:$F659,AA$2:AA$6)/MMULT('Количество акций на 4 января'!$B659:$F659,Z$2:Z$6)-1</f>
        <v>-1.5132303885370346E-2</v>
      </c>
      <c r="AB664" s="15" cm="1">
        <f t="array" aca="1" ref="AB664" ca="1">MMULT('Количество акций на 4 января'!$B659:$F659,AB$2:AB$6)/MMULT('Количество акций на 4 января'!$B659:$F659,AA$2:AA$6)-1</f>
        <v>-1.2159622520012014E-2</v>
      </c>
      <c r="AC664" s="15" cm="1">
        <f t="array" aca="1" ref="AC664" ca="1">MMULT('Количество акций на 4 января'!$B659:$F659,AC$2:AC$6)/MMULT('Количество акций на 4 января'!$B659:$F659,AB$2:AB$6)-1</f>
        <v>-1.3390710921089566E-3</v>
      </c>
      <c r="AD664" s="15" cm="1">
        <f t="array" aca="1" ref="AD664" ca="1">MMULT('Количество акций на 4 января'!$B659:$F659,AD$2:AD$6)/MMULT('Количество акций на 4 января'!$B659:$F659,AC$2:AC$6)-1</f>
        <v>6.7929939043755994E-3</v>
      </c>
      <c r="AE664" s="15" cm="1">
        <f t="array" aca="1" ref="AE664" ca="1">MMULT('Количество акций на 4 января'!$B659:$F659,AE$2:AE$6)/MMULT('Количество акций на 4 января'!$B659:$F659,AD$2:AD$6)-1</f>
        <v>2.1919056153100636E-2</v>
      </c>
      <c r="AF664" s="15" cm="1">
        <f t="array" aca="1" ref="AF664" ca="1">MMULT('Количество акций на 4 января'!$B659:$F659,AF$2:AF$6)/MMULT('Количество акций на 4 января'!$B659:$F659,AE$2:AE$6)-1</f>
        <v>-2.5456471501646982E-3</v>
      </c>
      <c r="AG664" s="15" cm="1">
        <f t="array" aca="1" ref="AG664" ca="1">MMULT('Количество акций на 4 января'!$B659:$F659,AG$2:AG$6)/MMULT('Количество акций на 4 января'!$B659:$F659,AF$2:AF$6)-1</f>
        <v>-1.4485446031544669E-3</v>
      </c>
      <c r="AH664" s="15" cm="1">
        <f t="array" aca="1" ref="AH664" ca="1">MMULT('Количество акций на 4 января'!$B659:$F659,AH$2:AH$6)/MMULT('Количество акций на 4 января'!$B659:$F659,AG$2:AG$6)-1</f>
        <v>-9.1403474309844635E-3</v>
      </c>
      <c r="AI664" s="15" cm="1">
        <f t="array" aca="1" ref="AI664" ca="1">MMULT('Количество акций на 4 января'!$B659:$F659,AI$2:AI$6)/MMULT('Количество акций на 4 января'!$B659:$F659,AH$2:AH$6)-1</f>
        <v>2.120655613616429E-2</v>
      </c>
      <c r="AJ664" s="15" cm="1">
        <f t="array" aca="1" ref="AJ664" ca="1">MMULT('Количество акций на 4 января'!$B659:$F659,AJ$2:AJ$6)/MMULT('Количество акций на 4 января'!$B659:$F659,AI$2:AI$6)-1</f>
        <v>-1.0759570324368695E-2</v>
      </c>
      <c r="AK664" s="15" cm="1">
        <f t="array" aca="1" ref="AK664" ca="1">MMULT('Количество акций на 4 января'!$B659:$F659,AK$2:AK$6)/MMULT('Количество акций на 4 января'!$B659:$F659,AJ$2:AJ$6)-1</f>
        <v>-8.1349508393768755E-4</v>
      </c>
      <c r="AL664" s="15" cm="1">
        <f t="array" aca="1" ref="AL664" ca="1">MMULT('Количество акций на 4 января'!$B659:$F659,AL$2:AL$6)/MMULT('Количество акций на 4 января'!$B659:$F659,AK$2:AK$6)-1</f>
        <v>-1.2312112649022988E-2</v>
      </c>
      <c r="AM664" s="15" cm="1">
        <f t="array" aca="1" ref="AM664" ca="1">MMULT('Количество акций на 4 января'!$B659:$F659,AM$2:AM$6)/MMULT('Количество акций на 4 января'!$B659:$F659,AL$2:AL$6)-1</f>
        <v>-2.0602704398601457E-2</v>
      </c>
      <c r="AN664" s="15" cm="1">
        <f t="array" aca="1" ref="AN664" ca="1">MMULT('Количество акций на 4 января'!$B659:$F659,AN$2:AN$6)/MMULT('Количество акций на 4 января'!$B659:$F659,AM$2:AM$6)-1</f>
        <v>-2.2133348501158778E-3</v>
      </c>
      <c r="AO664" s="15" cm="1">
        <f t="array" aca="1" ref="AO664" ca="1">MMULT('Количество акций на 4 января'!$B659:$F659,AO$2:AO$6)/MMULT('Количество акций на 4 января'!$B659:$F659,AN$2:AN$6)-1</f>
        <v>1.5397349593650356E-2</v>
      </c>
      <c r="AP664" s="15" cm="1">
        <f t="array" aca="1" ref="AP664" ca="1">MMULT('Количество акций на 4 января'!$B659:$F659,AP$2:AP$6)/MMULT('Количество акций на 4 января'!$B659:$F659,AO$2:AO$6)-1</f>
        <v>7.1948024724355353E-3</v>
      </c>
      <c r="AQ664" s="15" cm="1">
        <f t="array" aca="1" ref="AQ664" ca="1">MMULT('Количество акций на 4 января'!$B659:$F659,AQ$2:AQ$6)/MMULT('Количество акций на 4 января'!$B659:$F659,AP$2:AP$6)-1</f>
        <v>-6.3570700930490887E-3</v>
      </c>
      <c r="AR664" s="15" cm="1">
        <f t="array" aca="1" ref="AR664" ca="1">MMULT('Количество акций на 4 января'!$B659:$F659,AR$2:AR$6)/MMULT('Количество акций на 4 января'!$B659:$F659,AQ$2:AQ$6)-1</f>
        <v>-1.6504810593804931E-2</v>
      </c>
      <c r="AS664" s="15" cm="1">
        <f t="array" aca="1" ref="AS664" ca="1">MMULT('Количество акций на 4 января'!$B659:$F659,AS$2:AS$6)/MMULT('Количество акций на 4 января'!$B659:$F659,AR$2:AR$6)-1</f>
        <v>1.637410761549063E-2</v>
      </c>
      <c r="AT664" s="15" cm="1">
        <f t="array" aca="1" ref="AT664" ca="1">MMULT('Количество акций на 4 января'!$B659:$F659,AT$2:AT$6)/MMULT('Количество акций на 4 января'!$B659:$F659,AS$2:AS$6)-1</f>
        <v>2.1445874396150311E-2</v>
      </c>
      <c r="AU664" s="15" cm="1">
        <f t="array" aca="1" ref="AU664" ca="1">MMULT('Количество акций на 4 января'!$B659:$F659,AU$2:AU$6)/MMULT('Количество акций на 4 января'!$B659:$F659,AT$2:AT$6)-1</f>
        <v>-6.2525422897500293E-3</v>
      </c>
      <c r="AV664" s="15" cm="1">
        <f t="array" aca="1" ref="AV664" ca="1">MMULT('Количество акций на 4 января'!$B659:$F659,AV$2:AV$6)/MMULT('Количество акций на 4 января'!$B659:$F659,AU$2:AU$6)-1</f>
        <v>1.2436998120221476E-2</v>
      </c>
      <c r="AW664" s="15" cm="1">
        <f t="array" aca="1" ref="AW664" ca="1">MMULT('Количество акций на 4 января'!$B659:$F659,AW$2:AW$6)/MMULT('Количество акций на 4 января'!$B659:$F659,AV$2:AV$6)-1</f>
        <v>2.0941027098071441E-3</v>
      </c>
      <c r="AX664" s="15" cm="1">
        <f t="array" aca="1" ref="AX664" ca="1">MMULT('Количество акций на 4 января'!$B659:$F659,AX$2:AX$6)/MMULT('Количество акций на 4 января'!$B659:$F659,AW$2:AW$6)-1</f>
        <v>2.0267530621997487E-2</v>
      </c>
      <c r="AY664" s="15" cm="1">
        <f t="array" aca="1" ref="AY664" ca="1">MMULT('Количество акций на 4 января'!$B659:$F659,AY$2:AY$6)/MMULT('Количество акций на 4 января'!$B659:$F659,AX$2:AX$6)-1</f>
        <v>-1.4373658337075157E-2</v>
      </c>
      <c r="AZ664" s="15" cm="1">
        <f t="array" aca="1" ref="AZ664" ca="1">MMULT('Количество акций на 4 января'!$B659:$F659,AZ$2:AZ$6)/MMULT('Количество акций на 4 января'!$B659:$F659,AY$2:AY$6)-1</f>
        <v>-1.6135082428489267E-2</v>
      </c>
      <c r="BA664" s="15" cm="1">
        <f t="array" aca="1" ref="BA664" ca="1">MMULT('Количество акций на 4 января'!$B659:$F659,BA$2:BA$6)/MMULT('Количество акций на 4 января'!$B659:$F659,AZ$2:AZ$6)-1</f>
        <v>-1.8178716079869317E-2</v>
      </c>
      <c r="BB664" s="15" cm="1">
        <f t="array" aca="1" ref="BB664" ca="1">MMULT('Количество акций на 4 января'!$B659:$F659,BB$2:BB$6)/MMULT('Количество акций на 4 января'!$B659:$F659,BA$2:BA$6)-1</f>
        <v>1.1545120978092127E-2</v>
      </c>
      <c r="BC664" s="15" cm="1">
        <f t="array" aca="1" ref="BC664" ca="1">MMULT('Количество акций на 4 января'!$B659:$F659,BC$2:BC$6)/MMULT('Количество акций на 4 января'!$B659:$F659,BB$2:BB$6)-1</f>
        <v>3.388664686518883E-3</v>
      </c>
      <c r="BD664" s="15" cm="1">
        <f t="array" aca="1" ref="BD664" ca="1">MMULT('Количество акций на 4 января'!$B659:$F659,BD$2:BD$6)/MMULT('Количество акций на 4 января'!$B659:$F659,BC$2:BC$6)-1</f>
        <v>-2.0931546570106985E-2</v>
      </c>
      <c r="BE664" s="15" cm="1">
        <f t="array" aca="1" ref="BE664" ca="1">MMULT('Количество акций на 4 января'!$B659:$F659,BE$2:BE$6)/MMULT('Количество акций на 4 января'!$B659:$F659,BD$2:BD$6)-1</f>
        <v>-4.2911319222056488E-3</v>
      </c>
      <c r="BF664" s="15" cm="1">
        <f t="array" aca="1" ref="BF664" ca="1">MMULT('Количество акций на 4 января'!$B659:$F659,BF$2:BF$6)/MMULT('Количество акций на 4 января'!$B659:$F659,BE$2:BE$6)-1</f>
        <v>2.0229225470866918E-3</v>
      </c>
      <c r="BG664" s="15" cm="1">
        <f t="array" aca="1" ref="BG664" ca="1">MMULT('Количество акций на 4 января'!$B659:$F659,BG$2:BG$6)/MMULT('Количество акций на 4 января'!$B659:$F659,BF$2:BF$6)-1</f>
        <v>2.3733444490772193E-2</v>
      </c>
      <c r="BH664" s="15" cm="1">
        <f t="array" aca="1" ref="BH664" ca="1">MMULT('Количество акций на 4 января'!$B659:$F659,BH$2:BH$6)/MMULT('Количество акций на 4 января'!$B659:$F659,BG$2:BG$6)-1</f>
        <v>9.6377465312484922E-3</v>
      </c>
      <c r="BI664" s="15" cm="1">
        <f t="array" aca="1" ref="BI664" ca="1">MMULT('Количество акций на 4 января'!$B659:$F659,BI$2:BI$6)/MMULT('Количество акций на 4 января'!$B659:$F659,BH$2:BH$6)-1</f>
        <v>-4.282639811241884E-3</v>
      </c>
      <c r="BJ664" s="15" cm="1">
        <f t="array" aca="1" ref="BJ664" ca="1">MMULT('Количество акций на 4 января'!$B659:$F659,BJ$2:BJ$6)/MMULT('Количество акций на 4 января'!$B659:$F659,BI$2:BI$6)-1</f>
        <v>2.964768983651167E-3</v>
      </c>
      <c r="BK664" s="15" cm="1">
        <f t="array" aca="1" ref="BK664" ca="1">MMULT('Количество акций на 4 января'!$B659:$F659,BK$2:BK$6)/MMULT('Количество акций на 4 января'!$B659:$F659,BJ$2:BJ$6)-1</f>
        <v>-1.2707635060079658E-3</v>
      </c>
      <c r="BL664" s="15" cm="1">
        <f t="array" aca="1" ref="BL664" ca="1">MMULT('Количество акций на 4 января'!$B659:$F659,BL$2:BL$6)/MMULT('Количество акций на 4 января'!$B659:$F659,BK$2:BK$6)-1</f>
        <v>4.0892722409247018E-3</v>
      </c>
      <c r="BM664" s="15" cm="1">
        <f t="array" aca="1" ref="BM664" ca="1">MMULT('Количество акций на 4 января'!$B659:$F659,BM$2:BM$6)/MMULT('Количество акций на 4 января'!$B659:$F659,BL$2:BL$6)-1</f>
        <v>-9.100924461121318E-3</v>
      </c>
      <c r="BN664" s="15" cm="1">
        <f t="array" aca="1" ref="BN664" ca="1">MMULT('Количество акций на 4 января'!$B659:$F659,BN$2:BN$6)/MMULT('Количество акций на 4 января'!$B659:$F659,BM$2:BM$6)-1</f>
        <v>-1.9121624543353866E-2</v>
      </c>
      <c r="BO664" s="15" cm="1">
        <f t="array" aca="1" ref="BO664" ca="1">MMULT('Количество акций на 4 января'!$B659:$F659,BO$2:BO$6)/MMULT('Количество акций на 4 января'!$B659:$F659,BN$2:BN$6)-1</f>
        <v>1.0196800989278554E-2</v>
      </c>
      <c r="BP664" s="15" cm="1">
        <f t="array" aca="1" ref="BP664" ca="1">MMULT('Количество акций на 4 января'!$B659:$F659,BP$2:BP$6)/MMULT('Количество акций на 4 января'!$B659:$F659,BO$2:BO$6)-1</f>
        <v>2.8228868878632518E-3</v>
      </c>
      <c r="BQ664" s="15" cm="1">
        <f t="array" aca="1" ref="BQ664" ca="1">MMULT('Количество акций на 4 января'!$B659:$F659,BQ$2:BQ$6)/MMULT('Количество акций на 4 января'!$B659:$F659,BP$2:BP$6)-1</f>
        <v>-3.1524188887094295E-3</v>
      </c>
      <c r="BR664" s="15" cm="1">
        <f t="array" aca="1" ref="BR664" ca="1">MMULT('Количество акций на 4 января'!$B659:$F659,BR$2:BR$6)/MMULT('Количество акций на 4 января'!$B659:$F659,BQ$2:BQ$6)-1</f>
        <v>1.3177326967164449E-2</v>
      </c>
      <c r="BS664" s="15" cm="1">
        <f t="array" aca="1" ref="BS664" ca="1">MMULT('Количество акций на 4 января'!$B659:$F659,BS$2:BS$6)/MMULT('Количество акций на 4 января'!$B659:$F659,BR$2:BR$6)-1</f>
        <v>8.0418369786581234E-3</v>
      </c>
      <c r="BT664" s="15" cm="1">
        <f t="array" aca="1" ref="BT664" ca="1">MMULT('Количество акций на 4 января'!$B659:$F659,BT$2:BT$6)/MMULT('Количество акций на 4 января'!$B659:$F659,BS$2:BS$6)-1</f>
        <v>-1.3662313580096175E-3</v>
      </c>
      <c r="BU664" s="15" cm="1">
        <f t="array" aca="1" ref="BU664" ca="1">MMULT('Количество акций на 4 января'!$B659:$F659,BU$2:BU$6)/MMULT('Количество акций на 4 января'!$B659:$F659,BT$2:BT$6)-1</f>
        <v>-5.0356830845978973E-3</v>
      </c>
      <c r="BV664" s="15" cm="1">
        <f t="array" aca="1" ref="BV664" ca="1">MMULT('Количество акций на 4 января'!$B659:$F659,BV$2:BV$6)/MMULT('Количество акций на 4 января'!$B659:$F659,BU$2:BU$6)-1</f>
        <v>1.2696147410893976E-2</v>
      </c>
      <c r="BW664" s="15" cm="1">
        <f t="array" aca="1" ref="BW664" ca="1">MMULT('Количество акций на 4 января'!$B659:$F659,BW$2:BW$6)/MMULT('Количество акций на 4 января'!$B659:$F659,BV$2:BV$6)-1</f>
        <v>-8.3791040787540849E-3</v>
      </c>
      <c r="BX664" s="15" cm="1">
        <f t="array" aca="1" ref="BX664" ca="1">MMULT('Количество акций на 4 января'!$B659:$F659,BX$2:BX$6)/MMULT('Количество акций на 4 января'!$B659:$F659,BW$2:BW$6)-1</f>
        <v>-6.1825286509513688E-3</v>
      </c>
      <c r="BY664" s="15" cm="1">
        <f t="array" aca="1" ref="BY664" ca="1">MMULT('Количество акций на 4 января'!$B659:$F659,BY$2:BY$6)/MMULT('Количество акций на 4 января'!$B659:$F659,BX$2:BX$6)-1</f>
        <v>2.3196738409798634E-3</v>
      </c>
      <c r="BZ664" s="15" cm="1">
        <f t="array" aca="1" ref="BZ664" ca="1">MMULT('Количество акций на 4 января'!$B659:$F659,BZ$2:BZ$6)/MMULT('Количество акций на 4 января'!$B659:$F659,BY$2:BY$6)-1</f>
        <v>1.1094210285475414E-2</v>
      </c>
      <c r="CA664" s="15" cm="1">
        <f t="array" aca="1" ref="CA664" ca="1">MMULT('Количество акций на 4 января'!$B659:$F659,CA$2:CA$6)/MMULT('Количество акций на 4 января'!$B659:$F659,BZ$2:BZ$6)-1</f>
        <v>3.841927450430882E-3</v>
      </c>
      <c r="CB664" s="15" cm="1">
        <f t="array" aca="1" ref="CB664" ca="1">MMULT('Количество акций на 4 января'!$B659:$F659,CB$2:CB$6)/MMULT('Количество акций на 4 января'!$B659:$F659,CA$2:CA$6)-1</f>
        <v>1.0445939922576697E-2</v>
      </c>
      <c r="CC664" s="15" cm="1">
        <f t="array" aca="1" ref="CC664" ca="1">MMULT('Количество акций на 4 января'!$B659:$F659,CC$2:CC$6)/MMULT('Количество акций на 4 января'!$B659:$F659,CB$2:CB$6)-1</f>
        <v>6.8023156311967092E-3</v>
      </c>
      <c r="CD664" s="15" cm="1">
        <f t="array" aca="1" ref="CD664" ca="1">MMULT('Количество акций на 4 января'!$B659:$F659,CD$2:CD$6)/MMULT('Количество акций на 4 января'!$B659:$F659,CC$2:CC$6)-1</f>
        <v>-6.7724765034719026E-3</v>
      </c>
      <c r="CE664" s="15" cm="1">
        <f t="array" aca="1" ref="CE664" ca="1">MMULT('Количество акций на 4 января'!$B659:$F659,CE$2:CE$6)/MMULT('Количество акций на 4 января'!$B659:$F659,CD$2:CD$6)-1</f>
        <v>-2.276601624659258E-3</v>
      </c>
      <c r="CF664" s="15" cm="1">
        <f t="array" aca="1" ref="CF664" ca="1">MMULT('Количество акций на 4 января'!$B659:$F659,CF$2:CF$6)/MMULT('Количество акций на 4 января'!$B659:$F659,CE$2:CE$6)-1</f>
        <v>-7.730715330192317E-3</v>
      </c>
      <c r="CG664" s="15" cm="1">
        <f t="array" aca="1" ref="CG664" ca="1">MMULT('Количество акций на 4 января'!$B659:$F659,CG$2:CG$6)/MMULT('Количество акций на 4 января'!$B659:$F659,CF$2:CF$6)-1</f>
        <v>1.8616623759534212E-2</v>
      </c>
      <c r="CH664" s="15" cm="1">
        <f t="array" aca="1" ref="CH664" ca="1">MMULT('Количество акций на 4 января'!$B659:$F659,CH$2:CH$6)/MMULT('Количество акций на 4 января'!$B659:$F659,CG$2:CG$6)-1</f>
        <v>1.0816577643399938E-2</v>
      </c>
      <c r="CI664" s="15" cm="1">
        <f t="array" aca="1" ref="CI664" ca="1">MMULT('Количество акций на 4 января'!$B659:$F659,CI$2:CI$6)/MMULT('Количество акций на 4 января'!$B659:$F659,CH$2:CH$6)-1</f>
        <v>1.43882833453437E-2</v>
      </c>
      <c r="CJ664" s="15" cm="1">
        <f t="array" aca="1" ref="CJ664" ca="1">MMULT('Количество акций на 4 января'!$B659:$F659,CJ$2:CJ$6)/MMULT('Количество акций на 4 января'!$B659:$F659,CI$2:CI$6)-1</f>
        <v>5.9536675841087572E-3</v>
      </c>
      <c r="CK664" s="15" cm="1">
        <f t="array" aca="1" ref="CK664" ca="1">MMULT('Количество акций на 4 января'!$B659:$F659,CK$2:CK$6)/MMULT('Количество акций на 4 января'!$B659:$F659,CJ$2:CJ$6)-1</f>
        <v>7.0263375745449608E-3</v>
      </c>
      <c r="CL664" s="15" cm="1">
        <f t="array" aca="1" ref="CL664" ca="1">MMULT('Количество акций на 4 января'!$B659:$F659,CL$2:CL$6)/MMULT('Количество акций на 4 января'!$B659:$F659,CK$2:CK$6)-1</f>
        <v>-1.7181695375475869E-2</v>
      </c>
      <c r="CM664" s="15" cm="1">
        <f t="array" aca="1" ref="CM664" ca="1">MMULT('Количество акций на 4 января'!$B659:$F659,CM$2:CM$6)/MMULT('Количество акций на 4 января'!$B659:$F659,CL$2:CL$6)-1</f>
        <v>-6.6612951935178799E-3</v>
      </c>
      <c r="CN664" s="15" cm="1">
        <f t="array" aca="1" ref="CN664" ca="1">MMULT('Количество акций на 4 января'!$B659:$F659,CN$2:CN$6)/MMULT('Количество акций на 4 января'!$B659:$F659,CM$2:CM$6)-1</f>
        <v>9.0732353631288731E-3</v>
      </c>
      <c r="CO664" s="15" cm="1">
        <f t="array" aca="1" ref="CO664" ca="1">MMULT('Количество акций на 4 января'!$B659:$F659,CO$2:CO$6)/MMULT('Количество акций на 4 января'!$B659:$F659,CN$2:CN$6)-1</f>
        <v>-6.2171916897080237E-4</v>
      </c>
      <c r="CP664" s="15" cm="1">
        <f t="array" aca="1" ref="CP664" ca="1">MMULT('Количество акций на 4 января'!$B659:$F659,CP$2:CP$6)/MMULT('Количество акций на 4 января'!$B659:$F659,CO$2:CO$6)-1</f>
        <v>8.2412488198668754E-3</v>
      </c>
      <c r="CQ664" s="15" cm="1">
        <f t="array" aca="1" ref="CQ664" ca="1">MMULT('Количество акций на 4 января'!$B659:$F659,CQ$2:CQ$6)/MMULT('Количество акций на 4 января'!$B659:$F659,CP$2:CP$6)-1</f>
        <v>6.7273710713027235E-3</v>
      </c>
      <c r="CR664" s="15" cm="1">
        <f t="array" aca="1" ref="CR664" ca="1">MMULT('Количество акций на 4 января'!$B659:$F659,CR$2:CR$6)/MMULT('Количество акций на 4 января'!$B659:$F659,CQ$2:CQ$6)-1</f>
        <v>-2.1037342468704923E-2</v>
      </c>
      <c r="CS664" s="15" cm="1">
        <f t="array" aca="1" ref="CS664" ca="1">MMULT('Количество акций на 4 января'!$B659:$F659,CS$2:CS$6)/MMULT('Количество акций на 4 января'!$B659:$F659,CR$2:CR$6)-1</f>
        <v>-1.9619240143686767E-3</v>
      </c>
      <c r="CT664" s="15" cm="1">
        <f t="array" aca="1" ref="CT664" ca="1">MMULT('Количество акций на 4 января'!$B659:$F659,CT$2:CT$6)/MMULT('Количество акций на 4 января'!$B659:$F659,CS$2:CS$6)-1</f>
        <v>8.6156643082746509E-3</v>
      </c>
      <c r="CU664" s="15" cm="1">
        <f t="array" aca="1" ref="CU664" ca="1">MMULT('Количество акций на 4 января'!$B659:$F659,CU$2:CU$6)/MMULT('Количество акций на 4 января'!$B659:$F659,CT$2:CT$6)-1</f>
        <v>2.0445536069655379E-3</v>
      </c>
      <c r="CV664" s="15" cm="1">
        <f t="array" aca="1" ref="CV664" ca="1">MMULT('Количество акций на 4 января'!$B659:$F659,CV$2:CV$6)/MMULT('Количество акций на 4 января'!$B659:$F659,CU$2:CU$6)-1</f>
        <v>6.288541719738916E-3</v>
      </c>
      <c r="CW664" s="15" cm="1">
        <f t="array" aca="1" ref="CW664" ca="1">MMULT('Количество акций на 4 января'!$B659:$F659,CW$2:CW$6)/MMULT('Количество акций на 4 января'!$B659:$F659,CV$2:CV$6)-1</f>
        <v>3.8269884819417399E-3</v>
      </c>
      <c r="CX664" s="15" cm="1">
        <f t="array" aca="1" ref="CX664" ca="1">MMULT('Количество акций на 4 января'!$B659:$F659,CX$2:CX$6)/MMULT('Количество акций на 4 января'!$B659:$F659,CW$2:CW$6)-1</f>
        <v>7.9007246773394879E-3</v>
      </c>
      <c r="CY664" s="15" cm="1">
        <f t="array" aca="1" ref="CY664" ca="1">MMULT('Количество акций на 4 января'!$B659:$F659,CY$2:CY$6)/MMULT('Количество акций на 4 января'!$B659:$F659,CX$2:CX$6)-1</f>
        <v>-6.8620975871606094E-3</v>
      </c>
      <c r="CZ664" s="15" cm="1">
        <f t="array" aca="1" ref="CZ664" ca="1">MMULT('Количество акций на 4 января'!$B659:$F659,CZ$2:CZ$6)/MMULT('Количество акций на 4 января'!$B659:$F659,CY$2:CY$6)-1</f>
        <v>-3.8685901432554681E-3</v>
      </c>
      <c r="DA664" s="15" cm="1">
        <f t="array" aca="1" ref="DA664" ca="1">MMULT('Количество акций на 4 января'!$B659:$F659,DA$2:DA$6)/MMULT('Количество акций на 4 января'!$B659:$F659,CZ$2:CZ$6)-1</f>
        <v>1.1681146685943444E-2</v>
      </c>
      <c r="DB664" s="15" cm="1">
        <f t="array" aca="1" ref="DB664" ca="1">MMULT('Количество акций на 4 января'!$B659:$F659,DB$2:DB$6)/MMULT('Количество акций на 4 января'!$B659:$F659,DA$2:DA$6)-1</f>
        <v>1.1423109568418743E-2</v>
      </c>
      <c r="DC664" s="15" cm="1">
        <f t="array" aca="1" ref="DC664" ca="1">MMULT('Количество акций на 4 января'!$B659:$F659,DC$2:DC$6)/MMULT('Количество акций на 4 января'!$B659:$F659,DB$2:DB$6)-1</f>
        <v>-2.7742702017324872E-3</v>
      </c>
      <c r="DD664" s="15" cm="1">
        <f t="array" aca="1" ref="DD664" ca="1">MMULT('Количество акций на 4 января'!$B659:$F659,DD$2:DD$6)/MMULT('Количество акций на 4 января'!$B659:$F659,DC$2:DC$6)-1</f>
        <v>-2.6109961767327716E-3</v>
      </c>
      <c r="DE664" s="15" cm="1">
        <f t="array" aca="1" ref="DE664" ca="1">MMULT('Количество акций на 4 января'!$B659:$F659,DE$2:DE$6)/MMULT('Количество акций на 4 января'!$B659:$F659,DD$2:DD$6)-1</f>
        <v>5.4757026465979131E-3</v>
      </c>
      <c r="DF664" s="15" cm="1">
        <f t="array" aca="1" ref="DF664" ca="1">MMULT('Количество акций на 4 января'!$B659:$F659,DF$2:DF$6)/MMULT('Количество акций на 4 января'!$B659:$F659,DE$2:DE$6)-1</f>
        <v>-3.287952152173923E-3</v>
      </c>
      <c r="DG664" s="15" cm="1">
        <f t="array" aca="1" ref="DG664" ca="1">MMULT('Количество акций на 4 января'!$B659:$F659,DG$2:DG$6)/MMULT('Количество акций на 4 января'!$B659:$F659,DF$2:DF$6)-1</f>
        <v>1.1192508044447047E-2</v>
      </c>
      <c r="DH664" s="15" cm="1">
        <f t="array" aca="1" ref="DH664" ca="1">MMULT('Количество акций на 4 января'!$B659:$F659,DH$2:DH$6)/MMULT('Количество акций на 4 января'!$B659:$F659,DG$2:DG$6)-1</f>
        <v>-3.9296263280297339E-3</v>
      </c>
      <c r="DI664" s="15" cm="1">
        <f t="array" aca="1" ref="DI664" ca="1">MMULT('Количество акций на 4 января'!$B659:$F659,DI$2:DI$6)/MMULT('Количество акций на 4 января'!$B659:$F659,DH$2:DH$6)-1</f>
        <v>-2.2535426302369155E-3</v>
      </c>
      <c r="DJ664" s="15" cm="1">
        <f t="array" aca="1" ref="DJ664" ca="1">MMULT('Количество акций на 4 января'!$B659:$F659,DJ$2:DJ$6)/MMULT('Количество акций на 4 января'!$B659:$F659,DI$2:DI$6)-1</f>
        <v>-1.4926106653401217E-4</v>
      </c>
      <c r="DK664" s="15" cm="1">
        <f t="array" aca="1" ref="DK664" ca="1">MMULT('Количество акций на 4 января'!$B659:$F659,DK$2:DK$6)/MMULT('Количество акций на 4 января'!$B659:$F659,DJ$2:DJ$6)-1</f>
        <v>-9.3840125569260024E-3</v>
      </c>
      <c r="DL664" s="15" cm="1">
        <f t="array" aca="1" ref="DL664" ca="1">MMULT('Количество акций на 4 января'!$B659:$F659,DL$2:DL$6)/MMULT('Количество акций на 4 января'!$B659:$F659,DK$2:DK$6)-1</f>
        <v>-5.309126917145579E-3</v>
      </c>
      <c r="DM664" s="15" cm="1">
        <f t="array" aca="1" ref="DM664" ca="1">MMULT('Количество акций на 4 января'!$B659:$F659,DM$2:DM$6)/MMULT('Количество акций на 4 января'!$B659:$F659,DL$2:DL$6)-1</f>
        <v>-1.9214220408280136E-3</v>
      </c>
      <c r="DN664" s="15" cm="1">
        <f t="array" aca="1" ref="DN664" ca="1">MMULT('Количество акций на 4 января'!$B659:$F659,DN$2:DN$6)/MMULT('Количество акций на 4 января'!$B659:$F659,DM$2:DM$6)-1</f>
        <v>-2.7429324422995061E-3</v>
      </c>
      <c r="DO664" s="15" cm="1">
        <f t="array" aca="1" ref="DO664" ca="1">MMULT('Количество акций на 4 января'!$B659:$F659,DO$2:DO$6)/MMULT('Количество акций на 4 января'!$B659:$F659,DN$2:DN$6)-1</f>
        <v>5.3832734371912494E-3</v>
      </c>
      <c r="DP664" s="15" cm="1">
        <f t="array" aca="1" ref="DP664" ca="1">MMULT('Количество акций на 4 января'!$B659:$F659,DP$2:DP$6)/MMULT('Количество акций на 4 января'!$B659:$F659,DO$2:DO$6)-1</f>
        <v>-2.4439303599144147E-4</v>
      </c>
      <c r="DQ664" s="15" cm="1">
        <f t="array" aca="1" ref="DQ664" ca="1">MMULT('Количество акций на 4 января'!$B659:$F659,DQ$2:DQ$6)/MMULT('Количество акций на 4 января'!$B659:$F659,DP$2:DP$6)-1</f>
        <v>-2.081915338870588E-3</v>
      </c>
      <c r="DR664" s="15" cm="1">
        <f t="array" aca="1" ref="DR664" ca="1">MMULT('Количество акций на 4 января'!$B659:$F659,DR$2:DR$6)/MMULT('Количество акций на 4 января'!$B659:$F659,DQ$2:DQ$6)-1</f>
        <v>-9.9245655054229776E-3</v>
      </c>
      <c r="DS664" s="15" cm="1">
        <f t="array" aca="1" ref="DS664" ca="1">MMULT('Количество акций на 4 января'!$B659:$F659,DS$2:DS$6)/MMULT('Количество акций на 4 января'!$B659:$F659,DR$2:DR$6)-1</f>
        <v>9.3369781110466121E-3</v>
      </c>
      <c r="DT664" s="15" cm="1">
        <f t="array" aca="1" ref="DT664" ca="1">MMULT('Количество акций на 4 января'!$B659:$F659,DT$2:DT$6)/MMULT('Количество акций на 4 января'!$B659:$F659,DS$2:DS$6)-1</f>
        <v>-3.911089015659619E-3</v>
      </c>
      <c r="DU664" s="15" cm="1">
        <f t="array" aca="1" ref="DU664" ca="1">MMULT('Количество акций на 4 января'!$B659:$F659,DU$2:DU$6)/MMULT('Количество акций на 4 января'!$B659:$F659,DT$2:DT$6)-1</f>
        <v>-1.1196493078837855E-2</v>
      </c>
      <c r="DV664" s="15" cm="1">
        <f t="array" aca="1" ref="DV664" ca="1">MMULT('Количество акций на 4 января'!$B659:$F659,DV$2:DV$6)/MMULT('Количество акций на 4 января'!$B659:$F659,DU$2:DU$6)-1</f>
        <v>5.7964214469141684E-3</v>
      </c>
      <c r="DW664" s="24" cm="1">
        <f t="array" aca="1" ref="DW664" ca="1">MMULT('Количество акций на 4 января'!$B659:$F659,DW$2:DW$6)/MMULT('Количество акций на 4 января'!$B659:$F659,DV$2:DV$6)-1</f>
        <v>3.2717248107787533E-3</v>
      </c>
      <c r="DX664" s="28">
        <f t="shared" ca="1" si="21"/>
        <v>8.415042723230019E-4</v>
      </c>
      <c r="DY664" s="28">
        <f t="shared" ca="1" si="20"/>
        <v>1.1139219151867902E-2</v>
      </c>
    </row>
    <row r="665" spans="1:129" x14ac:dyDescent="0.3">
      <c r="A665">
        <v>659</v>
      </c>
      <c r="C665" s="23" cm="1">
        <f t="array" aca="1" ref="C665" ca="1">MMULT('Количество акций на 4 января'!$B660:$F660,C$2:C$6)/MMULT('Количество акций на 4 января'!$B660:$F660,B$2:B$6)-1</f>
        <v>1.4876217781081502E-2</v>
      </c>
      <c r="D665" s="15" cm="1">
        <f t="array" aca="1" ref="D665" ca="1">MMULT('Количество акций на 4 января'!$B660:$F660,D$2:D$6)/MMULT('Количество акций на 4 января'!$B660:$F660,C$2:C$6)-1</f>
        <v>7.2570047419295847E-4</v>
      </c>
      <c r="E665" s="15" cm="1">
        <f t="array" aca="1" ref="E665" ca="1">MMULT('Количество акций на 4 января'!$B660:$F660,E$2:E$6)/MMULT('Количество акций на 4 января'!$B660:$F660,D$2:D$6)-1</f>
        <v>4.1901202098879597E-2</v>
      </c>
      <c r="F665" s="15" cm="1">
        <f t="array" aca="1" ref="F665" ca="1">MMULT('Количество акций на 4 января'!$B660:$F660,F$2:F$6)/MMULT('Количество акций на 4 января'!$B660:$F660,E$2:E$6)-1</f>
        <v>7.3571898257211998E-3</v>
      </c>
      <c r="G665" s="15" cm="1">
        <f t="array" aca="1" ref="G665" ca="1">MMULT('Количество акций на 4 января'!$B660:$F660,G$2:G$6)/MMULT('Количество акций на 4 января'!$B660:$F660,F$2:F$6)-1</f>
        <v>2.7411590264940777E-3</v>
      </c>
      <c r="H665" s="15" cm="1">
        <f t="array" aca="1" ref="H665" ca="1">MMULT('Количество акций на 4 января'!$B660:$F660,H$2:H$6)/MMULT('Количество акций на 4 января'!$B660:$F660,G$2:G$6)-1</f>
        <v>-6.9937485927207277E-3</v>
      </c>
      <c r="I665" s="15" cm="1">
        <f t="array" aca="1" ref="I665" ca="1">MMULT('Количество акций на 4 января'!$B660:$F660,I$2:I$6)/MMULT('Количество акций на 4 января'!$B660:$F660,H$2:H$6)-1</f>
        <v>1.1615859742156731E-2</v>
      </c>
      <c r="J665" s="15" cm="1">
        <f t="array" aca="1" ref="J665" ca="1">MMULT('Количество акций на 4 января'!$B660:$F660,J$2:J$6)/MMULT('Количество акций на 4 января'!$B660:$F660,I$2:I$6)-1</f>
        <v>-1.6752007221216059E-2</v>
      </c>
      <c r="K665" s="15" cm="1">
        <f t="array" aca="1" ref="K665" ca="1">MMULT('Количество акций на 4 января'!$B660:$F660,K$2:K$6)/MMULT('Количество акций на 4 января'!$B660:$F660,J$2:J$6)-1</f>
        <v>3.7461019700533171E-3</v>
      </c>
      <c r="L665" s="15" cm="1">
        <f t="array" aca="1" ref="L665" ca="1">MMULT('Количество акций на 4 января'!$B660:$F660,L$2:L$6)/MMULT('Количество акций на 4 января'!$B660:$F660,K$2:K$6)-1</f>
        <v>-3.9311561225842118E-3</v>
      </c>
      <c r="M665" s="15" cm="1">
        <f t="array" aca="1" ref="M665" ca="1">MMULT('Количество акций на 4 января'!$B660:$F660,M$2:M$6)/MMULT('Количество акций на 4 января'!$B660:$F660,L$2:L$6)-1</f>
        <v>7.4762458338661908E-3</v>
      </c>
      <c r="N665" s="15" cm="1">
        <f t="array" aca="1" ref="N665" ca="1">MMULT('Количество акций на 4 января'!$B660:$F660,N$2:N$6)/MMULT('Количество акций на 4 января'!$B660:$F660,M$2:M$6)-1</f>
        <v>-1.7735837745092686E-2</v>
      </c>
      <c r="O665" s="15" cm="1">
        <f t="array" aca="1" ref="O665" ca="1">MMULT('Количество акций на 4 января'!$B660:$F660,O$2:O$6)/MMULT('Количество акций на 4 января'!$B660:$F660,N$2:N$6)-1</f>
        <v>-1.2101914275554848E-2</v>
      </c>
      <c r="P665" s="15" cm="1">
        <f t="array" aca="1" ref="P665" ca="1">MMULT('Количество акций на 4 января'!$B660:$F660,P$2:P$6)/MMULT('Количество акций на 4 января'!$B660:$F660,O$2:O$6)-1</f>
        <v>-1.7560473815301236E-3</v>
      </c>
      <c r="Q665" s="15" cm="1">
        <f t="array" aca="1" ref="Q665" ca="1">MMULT('Количество акций на 4 января'!$B660:$F660,Q$2:Q$6)/MMULT('Количество акций на 4 января'!$B660:$F660,P$2:P$6)-1</f>
        <v>-2.8445765207231188E-3</v>
      </c>
      <c r="R665" s="15" cm="1">
        <f t="array" aca="1" ref="R665" ca="1">MMULT('Количество акций на 4 января'!$B660:$F660,R$2:R$6)/MMULT('Количество акций на 4 января'!$B660:$F660,Q$2:Q$6)-1</f>
        <v>-1.5599760559133813E-2</v>
      </c>
      <c r="S665" s="15" cm="1">
        <f t="array" aca="1" ref="S665" ca="1">MMULT('Количество акций на 4 января'!$B660:$F660,S$2:S$6)/MMULT('Количество акций на 4 января'!$B660:$F660,R$2:R$6)-1</f>
        <v>7.0952667707409045E-3</v>
      </c>
      <c r="T665" s="15" cm="1">
        <f t="array" aca="1" ref="T665" ca="1">MMULT('Количество акций на 4 января'!$B660:$F660,T$2:T$6)/MMULT('Количество акций на 4 января'!$B660:$F660,S$2:S$6)-1</f>
        <v>-2.7759804018054446E-2</v>
      </c>
      <c r="U665" s="15" cm="1">
        <f t="array" aca="1" ref="U665" ca="1">MMULT('Количество акций на 4 января'!$B660:$F660,U$2:U$6)/MMULT('Количество акций на 4 января'!$B660:$F660,T$2:T$6)-1</f>
        <v>1.3133931142681687E-2</v>
      </c>
      <c r="V665" s="15" cm="1">
        <f t="array" aca="1" ref="V665" ca="1">MMULT('Количество акций на 4 января'!$B660:$F660,V$2:V$6)/MMULT('Количество акций на 4 января'!$B660:$F660,U$2:U$6)-1</f>
        <v>1.4408653604425226E-3</v>
      </c>
      <c r="W665" s="15" cm="1">
        <f t="array" aca="1" ref="W665" ca="1">MMULT('Количество акций на 4 января'!$B660:$F660,W$2:W$6)/MMULT('Количество акций на 4 января'!$B660:$F660,V$2:V$6)-1</f>
        <v>1.1698752055800288E-2</v>
      </c>
      <c r="X665" s="15" cm="1">
        <f t="array" aca="1" ref="X665" ca="1">MMULT('Количество акций на 4 января'!$B660:$F660,X$2:X$6)/MMULT('Количество акций на 4 января'!$B660:$F660,W$2:W$6)-1</f>
        <v>1.5463027107941674E-2</v>
      </c>
      <c r="Y665" s="15" cm="1">
        <f t="array" aca="1" ref="Y665" ca="1">MMULT('Количество акций на 4 января'!$B660:$F660,Y$2:Y$6)/MMULT('Количество акций на 4 января'!$B660:$F660,X$2:X$6)-1</f>
        <v>2.7077666988473137E-3</v>
      </c>
      <c r="Z665" s="15" cm="1">
        <f t="array" aca="1" ref="Z665" ca="1">MMULT('Количество акций на 4 января'!$B660:$F660,Z$2:Z$6)/MMULT('Количество акций на 4 января'!$B660:$F660,Y$2:Y$6)-1</f>
        <v>1.4642741724466779E-2</v>
      </c>
      <c r="AA665" s="15" cm="1">
        <f t="array" aca="1" ref="AA665" ca="1">MMULT('Количество акций на 4 января'!$B660:$F660,AA$2:AA$6)/MMULT('Количество акций на 4 января'!$B660:$F660,Z$2:Z$6)-1</f>
        <v>-1.1192417404561006E-2</v>
      </c>
      <c r="AB665" s="15" cm="1">
        <f t="array" aca="1" ref="AB665" ca="1">MMULT('Количество акций на 4 января'!$B660:$F660,AB$2:AB$6)/MMULT('Количество акций на 4 января'!$B660:$F660,AA$2:AA$6)-1</f>
        <v>-1.410782524552634E-2</v>
      </c>
      <c r="AC665" s="15" cm="1">
        <f t="array" aca="1" ref="AC665" ca="1">MMULT('Количество акций на 4 января'!$B660:$F660,AC$2:AC$6)/MMULT('Количество акций на 4 января'!$B660:$F660,AB$2:AB$6)-1</f>
        <v>-1.7756888944799876E-3</v>
      </c>
      <c r="AD665" s="15" cm="1">
        <f t="array" aca="1" ref="AD665" ca="1">MMULT('Количество акций на 4 января'!$B660:$F660,AD$2:AD$6)/MMULT('Количество акций на 4 января'!$B660:$F660,AC$2:AC$6)-1</f>
        <v>1.1777332476011759E-2</v>
      </c>
      <c r="AE665" s="15" cm="1">
        <f t="array" aca="1" ref="AE665" ca="1">MMULT('Количество акций на 4 января'!$B660:$F660,AE$2:AE$6)/MMULT('Количество акций на 4 января'!$B660:$F660,AD$2:AD$6)-1</f>
        <v>2.0559858473760295E-2</v>
      </c>
      <c r="AF665" s="15" cm="1">
        <f t="array" aca="1" ref="AF665" ca="1">MMULT('Количество акций на 4 января'!$B660:$F660,AF$2:AF$6)/MMULT('Количество акций на 4 января'!$B660:$F660,AE$2:AE$6)-1</f>
        <v>8.6369264404084767E-4</v>
      </c>
      <c r="AG665" s="15" cm="1">
        <f t="array" aca="1" ref="AG665" ca="1">MMULT('Количество акций на 4 января'!$B660:$F660,AG$2:AG$6)/MMULT('Количество акций на 4 января'!$B660:$F660,AF$2:AF$6)-1</f>
        <v>-5.4193454404026786E-3</v>
      </c>
      <c r="AH665" s="15" cm="1">
        <f t="array" aca="1" ref="AH665" ca="1">MMULT('Количество акций на 4 января'!$B660:$F660,AH$2:AH$6)/MMULT('Количество акций на 4 января'!$B660:$F660,AG$2:AG$6)-1</f>
        <v>-1.2435429449164981E-2</v>
      </c>
      <c r="AI665" s="15" cm="1">
        <f t="array" aca="1" ref="AI665" ca="1">MMULT('Количество акций на 4 января'!$B660:$F660,AI$2:AI$6)/MMULT('Количество акций на 4 января'!$B660:$F660,AH$2:AH$6)-1</f>
        <v>1.8353813940968911E-2</v>
      </c>
      <c r="AJ665" s="15" cm="1">
        <f t="array" aca="1" ref="AJ665" ca="1">MMULT('Количество акций на 4 января'!$B660:$F660,AJ$2:AJ$6)/MMULT('Количество акций на 4 января'!$B660:$F660,AI$2:AI$6)-1</f>
        <v>-9.4289562796309179E-3</v>
      </c>
      <c r="AK665" s="15" cm="1">
        <f t="array" aca="1" ref="AK665" ca="1">MMULT('Количество акций на 4 января'!$B660:$F660,AK$2:AK$6)/MMULT('Количество акций на 4 января'!$B660:$F660,AJ$2:AJ$6)-1</f>
        <v>-3.1869263688322214E-4</v>
      </c>
      <c r="AL665" s="15" cm="1">
        <f t="array" aca="1" ref="AL665" ca="1">MMULT('Количество акций на 4 января'!$B660:$F660,AL$2:AL$6)/MMULT('Количество акций на 4 января'!$B660:$F660,AK$2:AK$6)-1</f>
        <v>-1.3474388733741072E-2</v>
      </c>
      <c r="AM665" s="15" cm="1">
        <f t="array" aca="1" ref="AM665" ca="1">MMULT('Количество акций на 4 января'!$B660:$F660,AM$2:AM$6)/MMULT('Количество акций на 4 января'!$B660:$F660,AL$2:AL$6)-1</f>
        <v>-1.8130783029820075E-2</v>
      </c>
      <c r="AN665" s="15" cm="1">
        <f t="array" aca="1" ref="AN665" ca="1">MMULT('Количество акций на 4 января'!$B660:$F660,AN$2:AN$6)/MMULT('Количество акций на 4 января'!$B660:$F660,AM$2:AM$6)-1</f>
        <v>-8.00573693950557E-3</v>
      </c>
      <c r="AO665" s="15" cm="1">
        <f t="array" aca="1" ref="AO665" ca="1">MMULT('Количество акций на 4 января'!$B660:$F660,AO$2:AO$6)/MMULT('Количество акций на 4 января'!$B660:$F660,AN$2:AN$6)-1</f>
        <v>1.6420522986449138E-2</v>
      </c>
      <c r="AP665" s="15" cm="1">
        <f t="array" aca="1" ref="AP665" ca="1">MMULT('Количество акций на 4 января'!$B660:$F660,AP$2:AP$6)/MMULT('Количество акций на 4 января'!$B660:$F660,AO$2:AO$6)-1</f>
        <v>4.7519637500976764E-3</v>
      </c>
      <c r="AQ665" s="15" cm="1">
        <f t="array" aca="1" ref="AQ665" ca="1">MMULT('Количество акций на 4 января'!$B660:$F660,AQ$2:AQ$6)/MMULT('Количество акций на 4 января'!$B660:$F660,AP$2:AP$6)-1</f>
        <v>-4.6953591981372389E-3</v>
      </c>
      <c r="AR665" s="15" cm="1">
        <f t="array" aca="1" ref="AR665" ca="1">MMULT('Количество акций на 4 января'!$B660:$F660,AR$2:AR$6)/MMULT('Количество акций на 4 января'!$B660:$F660,AQ$2:AQ$6)-1</f>
        <v>-1.1941376742710674E-2</v>
      </c>
      <c r="AS665" s="15" cm="1">
        <f t="array" aca="1" ref="AS665" ca="1">MMULT('Количество акций на 4 января'!$B660:$F660,AS$2:AS$6)/MMULT('Количество акций на 4 января'!$B660:$F660,AR$2:AR$6)-1</f>
        <v>2.4288232680491184E-2</v>
      </c>
      <c r="AT665" s="15" cm="1">
        <f t="array" aca="1" ref="AT665" ca="1">MMULT('Количество акций на 4 января'!$B660:$F660,AT$2:AT$6)/MMULT('Количество акций на 4 января'!$B660:$F660,AS$2:AS$6)-1</f>
        <v>2.0646547678468297E-2</v>
      </c>
      <c r="AU665" s="15" cm="1">
        <f t="array" aca="1" ref="AU665" ca="1">MMULT('Количество акций на 4 января'!$B660:$F660,AU$2:AU$6)/MMULT('Количество акций на 4 января'!$B660:$F660,AT$2:AT$6)-1</f>
        <v>-6.6071300795813581E-3</v>
      </c>
      <c r="AV665" s="15" cm="1">
        <f t="array" aca="1" ref="AV665" ca="1">MMULT('Количество акций на 4 января'!$B660:$F660,AV$2:AV$6)/MMULT('Количество акций на 4 января'!$B660:$F660,AU$2:AU$6)-1</f>
        <v>1.2368297919587601E-2</v>
      </c>
      <c r="AW665" s="15" cm="1">
        <f t="array" aca="1" ref="AW665" ca="1">MMULT('Количество акций на 4 января'!$B660:$F660,AW$2:AW$6)/MMULT('Количество акций на 4 января'!$B660:$F660,AV$2:AV$6)-1</f>
        <v>3.7393095799254095E-3</v>
      </c>
      <c r="AX665" s="15" cm="1">
        <f t="array" aca="1" ref="AX665" ca="1">MMULT('Количество акций на 4 января'!$B660:$F660,AX$2:AX$6)/MMULT('Количество акций на 4 января'!$B660:$F660,AW$2:AW$6)-1</f>
        <v>1.8913184157149709E-2</v>
      </c>
      <c r="AY665" s="15" cm="1">
        <f t="array" aca="1" ref="AY665" ca="1">MMULT('Количество акций на 4 января'!$B660:$F660,AY$2:AY$6)/MMULT('Количество акций на 4 января'!$B660:$F660,AX$2:AX$6)-1</f>
        <v>-1.5740503986298227E-2</v>
      </c>
      <c r="AZ665" s="15" cm="1">
        <f t="array" aca="1" ref="AZ665" ca="1">MMULT('Количество акций на 4 января'!$B660:$F660,AZ$2:AZ$6)/MMULT('Количество акций на 4 января'!$B660:$F660,AY$2:AY$6)-1</f>
        <v>-1.4990630727974019E-2</v>
      </c>
      <c r="BA665" s="15" cm="1">
        <f t="array" aca="1" ref="BA665" ca="1">MMULT('Количество акций на 4 января'!$B660:$F660,BA$2:BA$6)/MMULT('Количество акций на 4 января'!$B660:$F660,AZ$2:AZ$6)-1</f>
        <v>-2.2118336157833984E-2</v>
      </c>
      <c r="BB665" s="15" cm="1">
        <f t="array" aca="1" ref="BB665" ca="1">MMULT('Количество акций на 4 января'!$B660:$F660,BB$2:BB$6)/MMULT('Количество акций на 4 января'!$B660:$F660,BA$2:BA$6)-1</f>
        <v>8.0538692083478303E-3</v>
      </c>
      <c r="BC665" s="15" cm="1">
        <f t="array" aca="1" ref="BC665" ca="1">MMULT('Количество акций на 4 января'!$B660:$F660,BC$2:BC$6)/MMULT('Количество акций на 4 января'!$B660:$F660,BB$2:BB$6)-1</f>
        <v>-9.4499556630922577E-4</v>
      </c>
      <c r="BD665" s="15" cm="1">
        <f t="array" aca="1" ref="BD665" ca="1">MMULT('Количество акций на 4 января'!$B660:$F660,BD$2:BD$6)/MMULT('Количество акций на 4 января'!$B660:$F660,BC$2:BC$6)-1</f>
        <v>-1.6940953340859877E-2</v>
      </c>
      <c r="BE665" s="15" cm="1">
        <f t="array" aca="1" ref="BE665" ca="1">MMULT('Количество акций на 4 января'!$B660:$F660,BE$2:BE$6)/MMULT('Количество акций на 4 января'!$B660:$F660,BD$2:BD$6)-1</f>
        <v>6.8490508160712338E-4</v>
      </c>
      <c r="BF665" s="15" cm="1">
        <f t="array" aca="1" ref="BF665" ca="1">MMULT('Количество акций на 4 января'!$B660:$F660,BF$2:BF$6)/MMULT('Количество акций на 4 января'!$B660:$F660,BE$2:BE$6)-1</f>
        <v>2.662985898279846E-3</v>
      </c>
      <c r="BG665" s="15" cm="1">
        <f t="array" aca="1" ref="BG665" ca="1">MMULT('Количество акций на 4 января'!$B660:$F660,BG$2:BG$6)/MMULT('Количество акций на 4 января'!$B660:$F660,BF$2:BF$6)-1</f>
        <v>2.1020990034653853E-2</v>
      </c>
      <c r="BH665" s="15" cm="1">
        <f t="array" aca="1" ref="BH665" ca="1">MMULT('Количество акций на 4 января'!$B660:$F660,BH$2:BH$6)/MMULT('Количество акций на 4 января'!$B660:$F660,BG$2:BG$6)-1</f>
        <v>8.8624682339717431E-3</v>
      </c>
      <c r="BI665" s="15" cm="1">
        <f t="array" aca="1" ref="BI665" ca="1">MMULT('Количество акций на 4 января'!$B660:$F660,BI$2:BI$6)/MMULT('Количество акций на 4 января'!$B660:$F660,BH$2:BH$6)-1</f>
        <v>-7.2101542234317417E-3</v>
      </c>
      <c r="BJ665" s="15" cm="1">
        <f t="array" aca="1" ref="BJ665" ca="1">MMULT('Количество акций на 4 января'!$B660:$F660,BJ$2:BJ$6)/MMULT('Количество акций на 4 января'!$B660:$F660,BI$2:BI$6)-1</f>
        <v>3.7871381527219139E-3</v>
      </c>
      <c r="BK665" s="15" cm="1">
        <f t="array" aca="1" ref="BK665" ca="1">MMULT('Количество акций на 4 января'!$B660:$F660,BK$2:BK$6)/MMULT('Количество акций на 4 января'!$B660:$F660,BJ$2:BJ$6)-1</f>
        <v>-9.1104228566030176E-4</v>
      </c>
      <c r="BL665" s="15" cm="1">
        <f t="array" aca="1" ref="BL665" ca="1">MMULT('Количество акций на 4 января'!$B660:$F660,BL$2:BL$6)/MMULT('Количество акций на 4 января'!$B660:$F660,BK$2:BK$6)-1</f>
        <v>4.1182507255073109E-3</v>
      </c>
      <c r="BM665" s="15" cm="1">
        <f t="array" aca="1" ref="BM665" ca="1">MMULT('Количество акций на 4 января'!$B660:$F660,BM$2:BM$6)/MMULT('Количество акций на 4 января'!$B660:$F660,BL$2:BL$6)-1</f>
        <v>-1.1216674335142507E-2</v>
      </c>
      <c r="BN665" s="15" cm="1">
        <f t="array" aca="1" ref="BN665" ca="1">MMULT('Количество акций на 4 января'!$B660:$F660,BN$2:BN$6)/MMULT('Количество акций на 4 января'!$B660:$F660,BM$2:BM$6)-1</f>
        <v>-1.663686363236172E-2</v>
      </c>
      <c r="BO665" s="15" cm="1">
        <f t="array" aca="1" ref="BO665" ca="1">MMULT('Количество акций на 4 января'!$B660:$F660,BO$2:BO$6)/MMULT('Количество акций на 4 января'!$B660:$F660,BN$2:BN$6)-1</f>
        <v>1.0303917963165654E-2</v>
      </c>
      <c r="BP665" s="15" cm="1">
        <f t="array" aca="1" ref="BP665" ca="1">MMULT('Количество акций на 4 января'!$B660:$F660,BP$2:BP$6)/MMULT('Количество акций на 4 января'!$B660:$F660,BO$2:BO$6)-1</f>
        <v>2.7530563267523789E-3</v>
      </c>
      <c r="BQ665" s="15" cm="1">
        <f t="array" aca="1" ref="BQ665" ca="1">MMULT('Количество акций на 4 января'!$B660:$F660,BQ$2:BQ$6)/MMULT('Количество акций на 4 января'!$B660:$F660,BP$2:BP$6)-1</f>
        <v>-4.3207448668596271E-3</v>
      </c>
      <c r="BR665" s="15" cm="1">
        <f t="array" aca="1" ref="BR665" ca="1">MMULT('Количество акций на 4 января'!$B660:$F660,BR$2:BR$6)/MMULT('Количество акций на 4 января'!$B660:$F660,BQ$2:BQ$6)-1</f>
        <v>1.2671452669492878E-2</v>
      </c>
      <c r="BS665" s="15" cm="1">
        <f t="array" aca="1" ref="BS665" ca="1">MMULT('Количество акций на 4 января'!$B660:$F660,BS$2:BS$6)/MMULT('Количество акций на 4 января'!$B660:$F660,BR$2:BR$6)-1</f>
        <v>1.0244647807091001E-2</v>
      </c>
      <c r="BT665" s="15" cm="1">
        <f t="array" aca="1" ref="BT665" ca="1">MMULT('Количество акций на 4 января'!$B660:$F660,BT$2:BT$6)/MMULT('Количество акций на 4 января'!$B660:$F660,BS$2:BS$6)-1</f>
        <v>7.1917786102859704E-3</v>
      </c>
      <c r="BU665" s="15" cm="1">
        <f t="array" aca="1" ref="BU665" ca="1">MMULT('Количество акций на 4 января'!$B660:$F660,BU$2:BU$6)/MMULT('Количество акций на 4 января'!$B660:$F660,BT$2:BT$6)-1</f>
        <v>-4.4716380488227792E-3</v>
      </c>
      <c r="BV665" s="15" cm="1">
        <f t="array" aca="1" ref="BV665" ca="1">MMULT('Количество акций на 4 января'!$B660:$F660,BV$2:BV$6)/MMULT('Количество акций на 4 января'!$B660:$F660,BU$2:BU$6)-1</f>
        <v>9.0599066278096441E-3</v>
      </c>
      <c r="BW665" s="15" cm="1">
        <f t="array" aca="1" ref="BW665" ca="1">MMULT('Количество акций на 4 января'!$B660:$F660,BW$2:BW$6)/MMULT('Количество акций на 4 января'!$B660:$F660,BV$2:BV$6)-1</f>
        <v>-1.068724197198867E-2</v>
      </c>
      <c r="BX665" s="15" cm="1">
        <f t="array" aca="1" ref="BX665" ca="1">MMULT('Количество акций на 4 января'!$B660:$F660,BX$2:BX$6)/MMULT('Количество акций на 4 января'!$B660:$F660,BW$2:BW$6)-1</f>
        <v>-7.0101818302915619E-3</v>
      </c>
      <c r="BY665" s="15" cm="1">
        <f t="array" aca="1" ref="BY665" ca="1">MMULT('Количество акций на 4 января'!$B660:$F660,BY$2:BY$6)/MMULT('Количество акций на 4 января'!$B660:$F660,BX$2:BX$6)-1</f>
        <v>3.2062176832690081E-3</v>
      </c>
      <c r="BZ665" s="15" cm="1">
        <f t="array" aca="1" ref="BZ665" ca="1">MMULT('Количество акций на 4 января'!$B660:$F660,BZ$2:BZ$6)/MMULT('Количество акций на 4 января'!$B660:$F660,BY$2:BY$6)-1</f>
        <v>8.5658956605894065E-3</v>
      </c>
      <c r="CA665" s="15" cm="1">
        <f t="array" aca="1" ref="CA665" ca="1">MMULT('Количество акций на 4 января'!$B660:$F660,CA$2:CA$6)/MMULT('Количество акций на 4 января'!$B660:$F660,BZ$2:BZ$6)-1</f>
        <v>3.4608376868499047E-3</v>
      </c>
      <c r="CB665" s="15" cm="1">
        <f t="array" aca="1" ref="CB665" ca="1">MMULT('Количество акций на 4 января'!$B660:$F660,CB$2:CB$6)/MMULT('Количество акций на 4 января'!$B660:$F660,CA$2:CA$6)-1</f>
        <v>7.9513666843038511E-3</v>
      </c>
      <c r="CC665" s="15" cm="1">
        <f t="array" aca="1" ref="CC665" ca="1">MMULT('Количество акций на 4 января'!$B660:$F660,CC$2:CC$6)/MMULT('Количество акций на 4 января'!$B660:$F660,CB$2:CB$6)-1</f>
        <v>3.5894884799296811E-3</v>
      </c>
      <c r="CD665" s="15" cm="1">
        <f t="array" aca="1" ref="CD665" ca="1">MMULT('Количество акций на 4 января'!$B660:$F660,CD$2:CD$6)/MMULT('Количество акций на 4 января'!$B660:$F660,CC$2:CC$6)-1</f>
        <v>-4.6473671438140851E-3</v>
      </c>
      <c r="CE665" s="15" cm="1">
        <f t="array" aca="1" ref="CE665" ca="1">MMULT('Количество акций на 4 января'!$B660:$F660,CE$2:CE$6)/MMULT('Количество акций на 4 января'!$B660:$F660,CD$2:CD$6)-1</f>
        <v>-3.4007609232845626E-3</v>
      </c>
      <c r="CF665" s="15" cm="1">
        <f t="array" aca="1" ref="CF665" ca="1">MMULT('Количество акций на 4 января'!$B660:$F660,CF$2:CF$6)/MMULT('Количество акций на 4 января'!$B660:$F660,CE$2:CE$6)-1</f>
        <v>-7.2800406620221469E-3</v>
      </c>
      <c r="CG665" s="15" cm="1">
        <f t="array" aca="1" ref="CG665" ca="1">MMULT('Количество акций на 4 января'!$B660:$F660,CG$2:CG$6)/MMULT('Количество акций на 4 января'!$B660:$F660,CF$2:CF$6)-1</f>
        <v>1.7908172234559094E-2</v>
      </c>
      <c r="CH665" s="15" cm="1">
        <f t="array" aca="1" ref="CH665" ca="1">MMULT('Количество акций на 4 января'!$B660:$F660,CH$2:CH$6)/MMULT('Количество акций на 4 января'!$B660:$F660,CG$2:CG$6)-1</f>
        <v>1.343552109478674E-2</v>
      </c>
      <c r="CI665" s="15" cm="1">
        <f t="array" aca="1" ref="CI665" ca="1">MMULT('Количество акций на 4 января'!$B660:$F660,CI$2:CI$6)/MMULT('Количество акций на 4 января'!$B660:$F660,CH$2:CH$6)-1</f>
        <v>1.3752101593841992E-2</v>
      </c>
      <c r="CJ665" s="15" cm="1">
        <f t="array" aca="1" ref="CJ665" ca="1">MMULT('Количество акций на 4 января'!$B660:$F660,CJ$2:CJ$6)/MMULT('Количество акций на 4 января'!$B660:$F660,CI$2:CI$6)-1</f>
        <v>2.6481601423189449E-3</v>
      </c>
      <c r="CK665" s="15" cm="1">
        <f t="array" aca="1" ref="CK665" ca="1">MMULT('Количество акций на 4 января'!$B660:$F660,CK$2:CK$6)/MMULT('Количество акций на 4 января'!$B660:$F660,CJ$2:CJ$6)-1</f>
        <v>4.6321658812125133E-3</v>
      </c>
      <c r="CL665" s="15" cm="1">
        <f t="array" aca="1" ref="CL665" ca="1">MMULT('Количество акций на 4 января'!$B660:$F660,CL$2:CL$6)/MMULT('Количество акций на 4 января'!$B660:$F660,CK$2:CK$6)-1</f>
        <v>-9.9856243078766393E-3</v>
      </c>
      <c r="CM665" s="15" cm="1">
        <f t="array" aca="1" ref="CM665" ca="1">MMULT('Количество акций на 4 января'!$B660:$F660,CM$2:CM$6)/MMULT('Количество акций на 4 января'!$B660:$F660,CL$2:CL$6)-1</f>
        <v>-3.1593268370005978E-3</v>
      </c>
      <c r="CN665" s="15" cm="1">
        <f t="array" aca="1" ref="CN665" ca="1">MMULT('Количество акций на 4 января'!$B660:$F660,CN$2:CN$6)/MMULT('Количество акций на 4 января'!$B660:$F660,CM$2:CM$6)-1</f>
        <v>9.6795936665421412E-3</v>
      </c>
      <c r="CO665" s="15" cm="1">
        <f t="array" aca="1" ref="CO665" ca="1">MMULT('Количество акций на 4 января'!$B660:$F660,CO$2:CO$6)/MMULT('Количество акций на 4 января'!$B660:$F660,CN$2:CN$6)-1</f>
        <v>2.2981884451775958E-3</v>
      </c>
      <c r="CP665" s="15" cm="1">
        <f t="array" aca="1" ref="CP665" ca="1">MMULT('Количество акций на 4 января'!$B660:$F660,CP$2:CP$6)/MMULT('Количество акций на 4 января'!$B660:$F660,CO$2:CO$6)-1</f>
        <v>9.4941604518539169E-3</v>
      </c>
      <c r="CQ665" s="15" cm="1">
        <f t="array" aca="1" ref="CQ665" ca="1">MMULT('Количество акций на 4 января'!$B660:$F660,CQ$2:CQ$6)/MMULT('Количество акций на 4 января'!$B660:$F660,CP$2:CP$6)-1</f>
        <v>1.5038324057049079E-2</v>
      </c>
      <c r="CR665" s="15" cm="1">
        <f t="array" aca="1" ref="CR665" ca="1">MMULT('Количество акций на 4 января'!$B660:$F660,CR$2:CR$6)/MMULT('Количество акций на 4 января'!$B660:$F660,CQ$2:CQ$6)-1</f>
        <v>-2.006824017500719E-2</v>
      </c>
      <c r="CS665" s="15" cm="1">
        <f t="array" aca="1" ref="CS665" ca="1">MMULT('Количество акций на 4 января'!$B660:$F660,CS$2:CS$6)/MMULT('Количество акций на 4 января'!$B660:$F660,CR$2:CR$6)-1</f>
        <v>-5.1469105512700342E-3</v>
      </c>
      <c r="CT665" s="15" cm="1">
        <f t="array" aca="1" ref="CT665" ca="1">MMULT('Количество акций на 4 января'!$B660:$F660,CT$2:CT$6)/MMULT('Количество акций на 4 января'!$B660:$F660,CS$2:CS$6)-1</f>
        <v>5.1929499127612022E-3</v>
      </c>
      <c r="CU665" s="15" cm="1">
        <f t="array" aca="1" ref="CU665" ca="1">MMULT('Количество акций на 4 января'!$B660:$F660,CU$2:CU$6)/MMULT('Количество акций на 4 января'!$B660:$F660,CT$2:CT$6)-1</f>
        <v>4.5907369581221769E-3</v>
      </c>
      <c r="CV665" s="15" cm="1">
        <f t="array" aca="1" ref="CV665" ca="1">MMULT('Количество акций на 4 января'!$B660:$F660,CV$2:CV$6)/MMULT('Количество акций на 4 января'!$B660:$F660,CU$2:CU$6)-1</f>
        <v>3.1052368453088341E-3</v>
      </c>
      <c r="CW665" s="15" cm="1">
        <f t="array" aca="1" ref="CW665" ca="1">MMULT('Количество акций на 4 января'!$B660:$F660,CW$2:CW$6)/MMULT('Количество акций на 4 января'!$B660:$F660,CV$2:CV$6)-1</f>
        <v>7.6258713941232958E-3</v>
      </c>
      <c r="CX665" s="15" cm="1">
        <f t="array" aca="1" ref="CX665" ca="1">MMULT('Количество акций на 4 января'!$B660:$F660,CX$2:CX$6)/MMULT('Количество акций на 4 января'!$B660:$F660,CW$2:CW$6)-1</f>
        <v>4.0752250726696637E-3</v>
      </c>
      <c r="CY665" s="15" cm="1">
        <f t="array" aca="1" ref="CY665" ca="1">MMULT('Количество акций на 4 января'!$B660:$F660,CY$2:CY$6)/MMULT('Количество акций на 4 января'!$B660:$F660,CX$2:CX$6)-1</f>
        <v>-5.338084423407885E-3</v>
      </c>
      <c r="CZ665" s="15" cm="1">
        <f t="array" aca="1" ref="CZ665" ca="1">MMULT('Количество акций на 4 января'!$B660:$F660,CZ$2:CZ$6)/MMULT('Количество акций на 4 января'!$B660:$F660,CY$2:CY$6)-1</f>
        <v>-4.2208563682830658E-3</v>
      </c>
      <c r="DA665" s="15" cm="1">
        <f t="array" aca="1" ref="DA665" ca="1">MMULT('Количество акций на 4 января'!$B660:$F660,DA$2:DA$6)/MMULT('Количество акций на 4 января'!$B660:$F660,CZ$2:CZ$6)-1</f>
        <v>1.4013660338915157E-2</v>
      </c>
      <c r="DB665" s="15" cm="1">
        <f t="array" aca="1" ref="DB665" ca="1">MMULT('Количество акций на 4 января'!$B660:$F660,DB$2:DB$6)/MMULT('Количество акций на 4 января'!$B660:$F660,DA$2:DA$6)-1</f>
        <v>1.7557605488770278E-2</v>
      </c>
      <c r="DC665" s="15" cm="1">
        <f t="array" aca="1" ref="DC665" ca="1">MMULT('Количество акций на 4 января'!$B660:$F660,DC$2:DC$6)/MMULT('Количество акций на 4 января'!$B660:$F660,DB$2:DB$6)-1</f>
        <v>-6.1104242290155319E-4</v>
      </c>
      <c r="DD665" s="15" cm="1">
        <f t="array" aca="1" ref="DD665" ca="1">MMULT('Количество акций на 4 января'!$B660:$F660,DD$2:DD$6)/MMULT('Количество акций на 4 января'!$B660:$F660,DC$2:DC$6)-1</f>
        <v>6.4449529283083784E-4</v>
      </c>
      <c r="DE665" s="15" cm="1">
        <f t="array" aca="1" ref="DE665" ca="1">MMULT('Количество акций на 4 января'!$B660:$F660,DE$2:DE$6)/MMULT('Количество акций на 4 января'!$B660:$F660,DD$2:DD$6)-1</f>
        <v>4.7255814158335685E-3</v>
      </c>
      <c r="DF665" s="15" cm="1">
        <f t="array" aca="1" ref="DF665" ca="1">MMULT('Количество акций на 4 января'!$B660:$F660,DF$2:DF$6)/MMULT('Количество акций на 4 января'!$B660:$F660,DE$2:DE$6)-1</f>
        <v>-3.3441272687274592E-3</v>
      </c>
      <c r="DG665" s="15" cm="1">
        <f t="array" aca="1" ref="DG665" ca="1">MMULT('Количество акций на 4 января'!$B660:$F660,DG$2:DG$6)/MMULT('Количество акций на 4 января'!$B660:$F660,DF$2:DF$6)-1</f>
        <v>9.281495878313617E-3</v>
      </c>
      <c r="DH665" s="15" cm="1">
        <f t="array" aca="1" ref="DH665" ca="1">MMULT('Количество акций на 4 января'!$B660:$F660,DH$2:DH$6)/MMULT('Количество акций на 4 января'!$B660:$F660,DG$2:DG$6)-1</f>
        <v>-2.8371079761915219E-3</v>
      </c>
      <c r="DI665" s="15" cm="1">
        <f t="array" aca="1" ref="DI665" ca="1">MMULT('Количество акций на 4 января'!$B660:$F660,DI$2:DI$6)/MMULT('Количество акций на 4 января'!$B660:$F660,DH$2:DH$6)-1</f>
        <v>-1.1987965785373866E-3</v>
      </c>
      <c r="DJ665" s="15" cm="1">
        <f t="array" aca="1" ref="DJ665" ca="1">MMULT('Количество акций на 4 января'!$B660:$F660,DJ$2:DJ$6)/MMULT('Количество акций на 4 января'!$B660:$F660,DI$2:DI$6)-1</f>
        <v>2.2539715868028498E-3</v>
      </c>
      <c r="DK665" s="15" cm="1">
        <f t="array" aca="1" ref="DK665" ca="1">MMULT('Количество акций на 4 января'!$B660:$F660,DK$2:DK$6)/MMULT('Количество акций на 4 января'!$B660:$F660,DJ$2:DJ$6)-1</f>
        <v>-1.2581796604130502E-2</v>
      </c>
      <c r="DL665" s="15" cm="1">
        <f t="array" aca="1" ref="DL665" ca="1">MMULT('Количество акций на 4 января'!$B660:$F660,DL$2:DL$6)/MMULT('Количество акций на 4 января'!$B660:$F660,DK$2:DK$6)-1</f>
        <v>-3.5173438380887712E-3</v>
      </c>
      <c r="DM665" s="15" cm="1">
        <f t="array" aca="1" ref="DM665" ca="1">MMULT('Количество акций на 4 января'!$B660:$F660,DM$2:DM$6)/MMULT('Количество акций на 4 января'!$B660:$F660,DL$2:DL$6)-1</f>
        <v>-7.9867941147704347E-4</v>
      </c>
      <c r="DN665" s="15" cm="1">
        <f t="array" aca="1" ref="DN665" ca="1">MMULT('Количество акций на 4 января'!$B660:$F660,DN$2:DN$6)/MMULT('Количество акций на 4 января'!$B660:$F660,DM$2:DM$6)-1</f>
        <v>-3.8214413349214604E-3</v>
      </c>
      <c r="DO665" s="15" cm="1">
        <f t="array" aca="1" ref="DO665" ca="1">MMULT('Количество акций на 4 января'!$B660:$F660,DO$2:DO$6)/MMULT('Количество акций на 4 января'!$B660:$F660,DN$2:DN$6)-1</f>
        <v>7.0068730728201079E-3</v>
      </c>
      <c r="DP665" s="15" cm="1">
        <f t="array" aca="1" ref="DP665" ca="1">MMULT('Количество акций на 4 января'!$B660:$F660,DP$2:DP$6)/MMULT('Количество акций на 4 января'!$B660:$F660,DO$2:DO$6)-1</f>
        <v>3.7306887855224069E-3</v>
      </c>
      <c r="DQ665" s="15" cm="1">
        <f t="array" aca="1" ref="DQ665" ca="1">MMULT('Количество акций на 4 января'!$B660:$F660,DQ$2:DQ$6)/MMULT('Количество акций на 4 января'!$B660:$F660,DP$2:DP$6)-1</f>
        <v>-1.751080538528127E-3</v>
      </c>
      <c r="DR665" s="15" cm="1">
        <f t="array" aca="1" ref="DR665" ca="1">MMULT('Количество акций на 4 января'!$B660:$F660,DR$2:DR$6)/MMULT('Количество акций на 4 января'!$B660:$F660,DQ$2:DQ$6)-1</f>
        <v>-6.4544250269695791E-3</v>
      </c>
      <c r="DS665" s="15" cm="1">
        <f t="array" aca="1" ref="DS665" ca="1">MMULT('Количество акций на 4 января'!$B660:$F660,DS$2:DS$6)/MMULT('Количество акций на 4 января'!$B660:$F660,DR$2:DR$6)-1</f>
        <v>7.3367554238128463E-3</v>
      </c>
      <c r="DT665" s="15" cm="1">
        <f t="array" aca="1" ref="DT665" ca="1">MMULT('Количество акций на 4 января'!$B660:$F660,DT$2:DT$6)/MMULT('Количество акций на 4 января'!$B660:$F660,DS$2:DS$6)-1</f>
        <v>-2.8196068872102797E-3</v>
      </c>
      <c r="DU665" s="15" cm="1">
        <f t="array" aca="1" ref="DU665" ca="1">MMULT('Количество акций на 4 января'!$B660:$F660,DU$2:DU$6)/MMULT('Количество акций на 4 января'!$B660:$F660,DT$2:DT$6)-1</f>
        <v>-8.4131278188213088E-3</v>
      </c>
      <c r="DV665" s="15" cm="1">
        <f t="array" aca="1" ref="DV665" ca="1">MMULT('Количество акций на 4 января'!$B660:$F660,DV$2:DV$6)/MMULT('Количество акций на 4 января'!$B660:$F660,DU$2:DU$6)-1</f>
        <v>9.6167765964914054E-3</v>
      </c>
      <c r="DW665" s="24" cm="1">
        <f t="array" aca="1" ref="DW665" ca="1">MMULT('Количество акций на 4 января'!$B660:$F660,DW$2:DW$6)/MMULT('Количество акций на 4 января'!$B660:$F660,DV$2:DV$6)-1</f>
        <v>9.0597558348002316E-3</v>
      </c>
      <c r="DX665" s="28">
        <f t="shared" ca="1" si="21"/>
        <v>1.3487543545370117E-3</v>
      </c>
      <c r="DY665" s="28">
        <f t="shared" ca="1" si="20"/>
        <v>1.1064332873467286E-2</v>
      </c>
    </row>
    <row r="666" spans="1:129" x14ac:dyDescent="0.3">
      <c r="A666">
        <v>660</v>
      </c>
      <c r="C666" s="23" cm="1">
        <f t="array" aca="1" ref="C666" ca="1">MMULT('Количество акций на 4 января'!$B661:$F661,C$2:C$6)/MMULT('Количество акций на 4 января'!$B661:$F661,B$2:B$6)-1</f>
        <v>1.7902200556196401E-2</v>
      </c>
      <c r="D666" s="15" cm="1">
        <f t="array" aca="1" ref="D666" ca="1">MMULT('Количество акций на 4 января'!$B661:$F661,D$2:D$6)/MMULT('Количество акций на 4 января'!$B661:$F661,C$2:C$6)-1</f>
        <v>8.6303308563451253E-4</v>
      </c>
      <c r="E666" s="15" cm="1">
        <f t="array" aca="1" ref="E666" ca="1">MMULT('Количество акций на 4 января'!$B661:$F661,E$2:E$6)/MMULT('Количество акций на 4 января'!$B661:$F661,D$2:D$6)-1</f>
        <v>4.0316686766826759E-2</v>
      </c>
      <c r="F666" s="15" cm="1">
        <f t="array" aca="1" ref="F666" ca="1">MMULT('Количество акций на 4 января'!$B661:$F661,F$2:F$6)/MMULT('Количество акций на 4 января'!$B661:$F661,E$2:E$6)-1</f>
        <v>8.5736267296663282E-3</v>
      </c>
      <c r="G666" s="15" cm="1">
        <f t="array" aca="1" ref="G666" ca="1">MMULT('Количество акций на 4 января'!$B661:$F661,G$2:G$6)/MMULT('Количество акций на 4 января'!$B661:$F661,F$2:F$6)-1</f>
        <v>6.4377324921658374E-3</v>
      </c>
      <c r="H666" s="15" cm="1">
        <f t="array" aca="1" ref="H666" ca="1">MMULT('Количество акций на 4 января'!$B661:$F661,H$2:H$6)/MMULT('Количество акций на 4 января'!$B661:$F661,G$2:G$6)-1</f>
        <v>-5.4823388955851371E-3</v>
      </c>
      <c r="I666" s="15" cm="1">
        <f t="array" aca="1" ref="I666" ca="1">MMULT('Количество акций на 4 января'!$B661:$F661,I$2:I$6)/MMULT('Количество акций на 4 января'!$B661:$F661,H$2:H$6)-1</f>
        <v>1.6218706702852526E-2</v>
      </c>
      <c r="J666" s="15" cm="1">
        <f t="array" aca="1" ref="J666" ca="1">MMULT('Количество акций на 4 января'!$B661:$F661,J$2:J$6)/MMULT('Количество акций на 4 января'!$B661:$F661,I$2:I$6)-1</f>
        <v>-1.704580180015558E-2</v>
      </c>
      <c r="K666" s="15" cm="1">
        <f t="array" aca="1" ref="K666" ca="1">MMULT('Количество акций на 4 января'!$B661:$F661,K$2:K$6)/MMULT('Количество акций на 4 января'!$B661:$F661,J$2:J$6)-1</f>
        <v>3.1351552280647343E-3</v>
      </c>
      <c r="L666" s="15" cm="1">
        <f t="array" aca="1" ref="L666" ca="1">MMULT('Количество акций на 4 января'!$B661:$F661,L$2:L$6)/MMULT('Количество акций на 4 января'!$B661:$F661,K$2:K$6)-1</f>
        <v>-1.7793365828907559E-3</v>
      </c>
      <c r="M666" s="15" cm="1">
        <f t="array" aca="1" ref="M666" ca="1">MMULT('Количество акций на 4 января'!$B661:$F661,M$2:M$6)/MMULT('Количество акций на 4 января'!$B661:$F661,L$2:L$6)-1</f>
        <v>5.2704983307405584E-3</v>
      </c>
      <c r="N666" s="15" cm="1">
        <f t="array" aca="1" ref="N666" ca="1">MMULT('Количество акций на 4 января'!$B661:$F661,N$2:N$6)/MMULT('Количество акций на 4 января'!$B661:$F661,M$2:M$6)-1</f>
        <v>-1.5850150702821031E-2</v>
      </c>
      <c r="O666" s="15" cm="1">
        <f t="array" aca="1" ref="O666" ca="1">MMULT('Количество акций на 4 января'!$B661:$F661,O$2:O$6)/MMULT('Количество акций на 4 января'!$B661:$F661,N$2:N$6)-1</f>
        <v>-1.2276795290599107E-2</v>
      </c>
      <c r="P666" s="15" cm="1">
        <f t="array" aca="1" ref="P666" ca="1">MMULT('Количество акций на 4 января'!$B661:$F661,P$2:P$6)/MMULT('Количество акций на 4 января'!$B661:$F661,O$2:O$6)-1</f>
        <v>-4.6489673580003554E-3</v>
      </c>
      <c r="Q666" s="15" cm="1">
        <f t="array" aca="1" ref="Q666" ca="1">MMULT('Количество акций на 4 января'!$B661:$F661,Q$2:Q$6)/MMULT('Количество акций на 4 января'!$B661:$F661,P$2:P$6)-1</f>
        <v>-5.5957952695773194E-3</v>
      </c>
      <c r="R666" s="15" cm="1">
        <f t="array" aca="1" ref="R666" ca="1">MMULT('Количество акций на 4 января'!$B661:$F661,R$2:R$6)/MMULT('Количество акций на 4 января'!$B661:$F661,Q$2:Q$6)-1</f>
        <v>-1.7121129324666806E-2</v>
      </c>
      <c r="S666" s="15" cm="1">
        <f t="array" aca="1" ref="S666" ca="1">MMULT('Количество акций на 4 января'!$B661:$F661,S$2:S$6)/MMULT('Количество акций на 4 января'!$B661:$F661,R$2:R$6)-1</f>
        <v>8.275759758250123E-3</v>
      </c>
      <c r="T666" s="15" cm="1">
        <f t="array" aca="1" ref="T666" ca="1">MMULT('Количество акций на 4 января'!$B661:$F661,T$2:T$6)/MMULT('Количество акций на 4 января'!$B661:$F661,S$2:S$6)-1</f>
        <v>-3.0907173297098689E-2</v>
      </c>
      <c r="U666" s="15" cm="1">
        <f t="array" aca="1" ref="U666" ca="1">MMULT('Количество акций на 4 января'!$B661:$F661,U$2:U$6)/MMULT('Количество акций на 4 января'!$B661:$F661,T$2:T$6)-1</f>
        <v>1.327104913691346E-2</v>
      </c>
      <c r="V666" s="15" cm="1">
        <f t="array" aca="1" ref="V666" ca="1">MMULT('Количество акций на 4 января'!$B661:$F661,V$2:V$6)/MMULT('Количество акций на 4 января'!$B661:$F661,U$2:U$6)-1</f>
        <v>5.6479558504438643E-3</v>
      </c>
      <c r="W666" s="15" cm="1">
        <f t="array" aca="1" ref="W666" ca="1">MMULT('Количество акций на 4 января'!$B661:$F661,W$2:W$6)/MMULT('Количество акций на 4 января'!$B661:$F661,V$2:V$6)-1</f>
        <v>9.1596575069412545E-3</v>
      </c>
      <c r="X666" s="15" cm="1">
        <f t="array" aca="1" ref="X666" ca="1">MMULT('Количество акций на 4 января'!$B661:$F661,X$2:X$6)/MMULT('Количество акций на 4 января'!$B661:$F661,W$2:W$6)-1</f>
        <v>2.055235011547385E-2</v>
      </c>
      <c r="Y666" s="15" cm="1">
        <f t="array" aca="1" ref="Y666" ca="1">MMULT('Количество акций на 4 января'!$B661:$F661,Y$2:Y$6)/MMULT('Количество акций на 4 января'!$B661:$F661,X$2:X$6)-1</f>
        <v>2.0504814828454787E-3</v>
      </c>
      <c r="Z666" s="15" cm="1">
        <f t="array" aca="1" ref="Z666" ca="1">MMULT('Количество акций на 4 января'!$B661:$F661,Z$2:Z$6)/MMULT('Количество акций на 4 января'!$B661:$F661,Y$2:Y$6)-1</f>
        <v>1.1872694636109404E-2</v>
      </c>
      <c r="AA666" s="15" cm="1">
        <f t="array" aca="1" ref="AA666" ca="1">MMULT('Количество акций на 4 января'!$B661:$F661,AA$2:AA$6)/MMULT('Количество акций на 4 января'!$B661:$F661,Z$2:Z$6)-1</f>
        <v>-1.3622455631105423E-2</v>
      </c>
      <c r="AB666" s="15" cm="1">
        <f t="array" aca="1" ref="AB666" ca="1">MMULT('Количество акций на 4 января'!$B661:$F661,AB$2:AB$6)/MMULT('Количество акций на 4 января'!$B661:$F661,AA$2:AA$6)-1</f>
        <v>-1.3766038794945978E-2</v>
      </c>
      <c r="AC666" s="15" cm="1">
        <f t="array" aca="1" ref="AC666" ca="1">MMULT('Количество акций на 4 января'!$B661:$F661,AC$2:AC$6)/MMULT('Количество акций на 4 января'!$B661:$F661,AB$2:AB$6)-1</f>
        <v>1.1715275355417276E-3</v>
      </c>
      <c r="AD666" s="15" cm="1">
        <f t="array" aca="1" ref="AD666" ca="1">MMULT('Количество акций на 4 января'!$B661:$F661,AD$2:AD$6)/MMULT('Количество акций на 4 января'!$B661:$F661,AC$2:AC$6)-1</f>
        <v>1.1631797277022127E-2</v>
      </c>
      <c r="AE666" s="15" cm="1">
        <f t="array" aca="1" ref="AE666" ca="1">MMULT('Количество акций на 4 января'!$B661:$F661,AE$2:AE$6)/MMULT('Количество акций на 4 января'!$B661:$F661,AD$2:AD$6)-1</f>
        <v>2.4023176253089806E-2</v>
      </c>
      <c r="AF666" s="15" cm="1">
        <f t="array" aca="1" ref="AF666" ca="1">MMULT('Количество акций на 4 января'!$B661:$F661,AF$2:AF$6)/MMULT('Количество акций на 4 января'!$B661:$F661,AE$2:AE$6)-1</f>
        <v>-2.8686738094756414E-3</v>
      </c>
      <c r="AG666" s="15" cm="1">
        <f t="array" aca="1" ref="AG666" ca="1">MMULT('Количество акций на 4 января'!$B661:$F661,AG$2:AG$6)/MMULT('Количество акций на 4 января'!$B661:$F661,AF$2:AF$6)-1</f>
        <v>-6.3275353294400816E-3</v>
      </c>
      <c r="AH666" s="15" cm="1">
        <f t="array" aca="1" ref="AH666" ca="1">MMULT('Количество акций на 4 января'!$B661:$F661,AH$2:AH$6)/MMULT('Количество акций на 4 января'!$B661:$F661,AG$2:AG$6)-1</f>
        <v>-1.5027027981160068E-2</v>
      </c>
      <c r="AI666" s="15" cm="1">
        <f t="array" aca="1" ref="AI666" ca="1">MMULT('Количество акций на 4 января'!$B661:$F661,AI$2:AI$6)/MMULT('Количество акций на 4 января'!$B661:$F661,AH$2:AH$6)-1</f>
        <v>1.7972388006943785E-2</v>
      </c>
      <c r="AJ666" s="15" cm="1">
        <f t="array" aca="1" ref="AJ666" ca="1">MMULT('Количество акций на 4 января'!$B661:$F661,AJ$2:AJ$6)/MMULT('Количество акций на 4 января'!$B661:$F661,AI$2:AI$6)-1</f>
        <v>-9.2856716959457408E-3</v>
      </c>
      <c r="AK666" s="15" cm="1">
        <f t="array" aca="1" ref="AK666" ca="1">MMULT('Количество акций на 4 января'!$B661:$F661,AK$2:AK$6)/MMULT('Количество акций на 4 января'!$B661:$F661,AJ$2:AJ$6)-1</f>
        <v>6.8219460945837529E-3</v>
      </c>
      <c r="AL666" s="15" cm="1">
        <f t="array" aca="1" ref="AL666" ca="1">MMULT('Количество акций на 4 января'!$B661:$F661,AL$2:AL$6)/MMULT('Количество акций на 4 января'!$B661:$F661,AK$2:AK$6)-1</f>
        <v>-1.1098390289912996E-2</v>
      </c>
      <c r="AM666" s="15" cm="1">
        <f t="array" aca="1" ref="AM666" ca="1">MMULT('Количество акций на 4 января'!$B661:$F661,AM$2:AM$6)/MMULT('Количество акций на 4 января'!$B661:$F661,AL$2:AL$6)-1</f>
        <v>-1.66676732656309E-2</v>
      </c>
      <c r="AN666" s="15" cm="1">
        <f t="array" aca="1" ref="AN666" ca="1">MMULT('Количество акций на 4 января'!$B661:$F661,AN$2:AN$6)/MMULT('Количество акций на 4 января'!$B661:$F661,AM$2:AM$6)-1</f>
        <v>-1.119112730180416E-2</v>
      </c>
      <c r="AO666" s="15" cm="1">
        <f t="array" aca="1" ref="AO666" ca="1">MMULT('Количество акций на 4 января'!$B661:$F661,AO$2:AO$6)/MMULT('Количество акций на 4 января'!$B661:$F661,AN$2:AN$6)-1</f>
        <v>1.5153473102329285E-2</v>
      </c>
      <c r="AP666" s="15" cm="1">
        <f t="array" aca="1" ref="AP666" ca="1">MMULT('Количество акций на 4 января'!$B661:$F661,AP$2:AP$6)/MMULT('Количество акций на 4 января'!$B661:$F661,AO$2:AO$6)-1</f>
        <v>5.1493157617203966E-3</v>
      </c>
      <c r="AQ666" s="15" cm="1">
        <f t="array" aca="1" ref="AQ666" ca="1">MMULT('Количество акций на 4 января'!$B661:$F661,AQ$2:AQ$6)/MMULT('Количество акций на 4 января'!$B661:$F661,AP$2:AP$6)-1</f>
        <v>-1.7110472094333806E-3</v>
      </c>
      <c r="AR666" s="15" cm="1">
        <f t="array" aca="1" ref="AR666" ca="1">MMULT('Количество акций на 4 января'!$B661:$F661,AR$2:AR$6)/MMULT('Количество акций на 4 января'!$B661:$F661,AQ$2:AQ$6)-1</f>
        <v>-5.9578648603623163E-3</v>
      </c>
      <c r="AS666" s="15" cm="1">
        <f t="array" aca="1" ref="AS666" ca="1">MMULT('Количество акций на 4 января'!$B661:$F661,AS$2:AS$6)/MMULT('Количество акций на 4 января'!$B661:$F661,AR$2:AR$6)-1</f>
        <v>3.5050063181641056E-2</v>
      </c>
      <c r="AT666" s="15" cm="1">
        <f t="array" aca="1" ref="AT666" ca="1">MMULT('Количество акций на 4 января'!$B661:$F661,AT$2:AT$6)/MMULT('Количество акций на 4 января'!$B661:$F661,AS$2:AS$6)-1</f>
        <v>1.9814406232309345E-2</v>
      </c>
      <c r="AU666" s="15" cm="1">
        <f t="array" aca="1" ref="AU666" ca="1">MMULT('Количество акций на 4 января'!$B661:$F661,AU$2:AU$6)/MMULT('Количество акций на 4 января'!$B661:$F661,AT$2:AT$6)-1</f>
        <v>-1.3262966492782691E-2</v>
      </c>
      <c r="AV666" s="15" cm="1">
        <f t="array" aca="1" ref="AV666" ca="1">MMULT('Количество акций на 4 января'!$B661:$F661,AV$2:AV$6)/MMULT('Количество акций на 4 января'!$B661:$F661,AU$2:AU$6)-1</f>
        <v>1.9183401359208707E-2</v>
      </c>
      <c r="AW666" s="15" cm="1">
        <f t="array" aca="1" ref="AW666" ca="1">MMULT('Количество акций на 4 января'!$B661:$F661,AW$2:AW$6)/MMULT('Количество акций на 4 января'!$B661:$F661,AV$2:AV$6)-1</f>
        <v>2.7442879220600513E-3</v>
      </c>
      <c r="AX666" s="15" cm="1">
        <f t="array" aca="1" ref="AX666" ca="1">MMULT('Количество акций на 4 января'!$B661:$F661,AX$2:AX$6)/MMULT('Количество акций на 4 января'!$B661:$F661,AW$2:AW$6)-1</f>
        <v>2.0110602944007461E-2</v>
      </c>
      <c r="AY666" s="15" cm="1">
        <f t="array" aca="1" ref="AY666" ca="1">MMULT('Количество акций на 4 января'!$B661:$F661,AY$2:AY$6)/MMULT('Количество акций на 4 января'!$B661:$F661,AX$2:AX$6)-1</f>
        <v>-1.2112990923613509E-2</v>
      </c>
      <c r="AZ666" s="15" cm="1">
        <f t="array" aca="1" ref="AZ666" ca="1">MMULT('Количество акций на 4 января'!$B661:$F661,AZ$2:AZ$6)/MMULT('Количество акций на 4 января'!$B661:$F661,AY$2:AY$6)-1</f>
        <v>-1.6125332776711909E-2</v>
      </c>
      <c r="BA666" s="15" cm="1">
        <f t="array" aca="1" ref="BA666" ca="1">MMULT('Количество акций на 4 января'!$B661:$F661,BA$2:BA$6)/MMULT('Количество акций на 4 января'!$B661:$F661,AZ$2:AZ$6)-1</f>
        <v>-2.6686696841251356E-2</v>
      </c>
      <c r="BB666" s="15" cm="1">
        <f t="array" aca="1" ref="BB666" ca="1">MMULT('Количество акций на 4 января'!$B661:$F661,BB$2:BB$6)/MMULT('Количество акций на 4 января'!$B661:$F661,BA$2:BA$6)-1</f>
        <v>7.8568211076670558E-3</v>
      </c>
      <c r="BC666" s="15" cm="1">
        <f t="array" aca="1" ref="BC666" ca="1">MMULT('Количество акций на 4 января'!$B661:$F661,BC$2:BC$6)/MMULT('Количество акций на 4 января'!$B661:$F661,BB$2:BB$6)-1</f>
        <v>4.2102686027409852E-3</v>
      </c>
      <c r="BD666" s="15" cm="1">
        <f t="array" aca="1" ref="BD666" ca="1">MMULT('Количество акций на 4 января'!$B661:$F661,BD$2:BD$6)/MMULT('Количество акций на 4 января'!$B661:$F661,BC$2:BC$6)-1</f>
        <v>-2.1068568593346271E-2</v>
      </c>
      <c r="BE666" s="15" cm="1">
        <f t="array" aca="1" ref="BE666" ca="1">MMULT('Количество акций на 4 января'!$B661:$F661,BE$2:BE$6)/MMULT('Количество акций на 4 января'!$B661:$F661,BD$2:BD$6)-1</f>
        <v>9.5500266961840996E-3</v>
      </c>
      <c r="BF666" s="15" cm="1">
        <f t="array" aca="1" ref="BF666" ca="1">MMULT('Количество акций на 4 января'!$B661:$F661,BF$2:BF$6)/MMULT('Количество акций на 4 января'!$B661:$F661,BE$2:BE$6)-1</f>
        <v>2.4396612412749263E-3</v>
      </c>
      <c r="BG666" s="15" cm="1">
        <f t="array" aca="1" ref="BG666" ca="1">MMULT('Количество акций на 4 января'!$B661:$F661,BG$2:BG$6)/MMULT('Количество акций на 4 января'!$B661:$F661,BF$2:BF$6)-1</f>
        <v>2.0350586322301023E-2</v>
      </c>
      <c r="BH666" s="15" cm="1">
        <f t="array" aca="1" ref="BH666" ca="1">MMULT('Количество акций на 4 января'!$B661:$F661,BH$2:BH$6)/MMULT('Количество акций на 4 января'!$B661:$F661,BG$2:BG$6)-1</f>
        <v>6.7567535076673568E-3</v>
      </c>
      <c r="BI666" s="15" cm="1">
        <f t="array" aca="1" ref="BI666" ca="1">MMULT('Количество акций на 4 января'!$B661:$F661,BI$2:BI$6)/MMULT('Количество акций на 4 января'!$B661:$F661,BH$2:BH$6)-1</f>
        <v>-7.8552461398924134E-3</v>
      </c>
      <c r="BJ666" s="15" cm="1">
        <f t="array" aca="1" ref="BJ666" ca="1">MMULT('Количество акций на 4 января'!$B661:$F661,BJ$2:BJ$6)/MMULT('Количество акций на 4 января'!$B661:$F661,BI$2:BI$6)-1</f>
        <v>-3.7337792611924492E-4</v>
      </c>
      <c r="BK666" s="15" cm="1">
        <f t="array" aca="1" ref="BK666" ca="1">MMULT('Количество акций на 4 января'!$B661:$F661,BK$2:BK$6)/MMULT('Количество акций на 4 января'!$B661:$F661,BJ$2:BJ$6)-1</f>
        <v>-6.7444292886764678E-4</v>
      </c>
      <c r="BL666" s="15" cm="1">
        <f t="array" aca="1" ref="BL666" ca="1">MMULT('Количество акций на 4 января'!$B661:$F661,BL$2:BL$6)/MMULT('Количество акций на 4 января'!$B661:$F661,BK$2:BK$6)-1</f>
        <v>2.8168390924354636E-3</v>
      </c>
      <c r="BM666" s="15" cm="1">
        <f t="array" aca="1" ref="BM666" ca="1">MMULT('Количество акций на 4 января'!$B661:$F661,BM$2:BM$6)/MMULT('Количество акций на 4 января'!$B661:$F661,BL$2:BL$6)-1</f>
        <v>-1.2873560698687392E-2</v>
      </c>
      <c r="BN666" s="15" cm="1">
        <f t="array" aca="1" ref="BN666" ca="1">MMULT('Количество акций на 4 января'!$B661:$F661,BN$2:BN$6)/MMULT('Количество акций на 4 января'!$B661:$F661,BM$2:BM$6)-1</f>
        <v>-1.8905831091621916E-2</v>
      </c>
      <c r="BO666" s="15" cm="1">
        <f t="array" aca="1" ref="BO666" ca="1">MMULT('Количество акций на 4 января'!$B661:$F661,BO$2:BO$6)/MMULT('Количество акций на 4 января'!$B661:$F661,BN$2:BN$6)-1</f>
        <v>1.1950090491262166E-2</v>
      </c>
      <c r="BP666" s="15" cm="1">
        <f t="array" aca="1" ref="BP666" ca="1">MMULT('Количество акций на 4 января'!$B661:$F661,BP$2:BP$6)/MMULT('Количество акций на 4 января'!$B661:$F661,BO$2:BO$6)-1</f>
        <v>3.7049032129172765E-3</v>
      </c>
      <c r="BQ666" s="15" cm="1">
        <f t="array" aca="1" ref="BQ666" ca="1">MMULT('Количество акций на 4 января'!$B661:$F661,BQ$2:BQ$6)/MMULT('Количество акций на 4 января'!$B661:$F661,BP$2:BP$6)-1</f>
        <v>-5.9449823218585829E-3</v>
      </c>
      <c r="BR666" s="15" cm="1">
        <f t="array" aca="1" ref="BR666" ca="1">MMULT('Количество акций на 4 января'!$B661:$F661,BR$2:BR$6)/MMULT('Количество акций на 4 января'!$B661:$F661,BQ$2:BQ$6)-1</f>
        <v>1.3651980536944164E-2</v>
      </c>
      <c r="BS666" s="15" cm="1">
        <f t="array" aca="1" ref="BS666" ca="1">MMULT('Количество акций на 4 января'!$B661:$F661,BS$2:BS$6)/MMULT('Количество акций на 4 января'!$B661:$F661,BR$2:BR$6)-1</f>
        <v>9.4440902577987984E-3</v>
      </c>
      <c r="BT666" s="15" cm="1">
        <f t="array" aca="1" ref="BT666" ca="1">MMULT('Количество акций на 4 января'!$B661:$F661,BT$2:BT$6)/MMULT('Количество акций на 4 января'!$B661:$F661,BS$2:BS$6)-1</f>
        <v>5.0152871500945828E-3</v>
      </c>
      <c r="BU666" s="15" cm="1">
        <f t="array" aca="1" ref="BU666" ca="1">MMULT('Количество акций на 4 января'!$B661:$F661,BU$2:BU$6)/MMULT('Количество акций на 4 января'!$B661:$F661,BT$2:BT$6)-1</f>
        <v>-7.4390330232760871E-3</v>
      </c>
      <c r="BV666" s="15" cm="1">
        <f t="array" aca="1" ref="BV666" ca="1">MMULT('Количество акций на 4 января'!$B661:$F661,BV$2:BV$6)/MMULT('Количество акций на 4 января'!$B661:$F661,BU$2:BU$6)-1</f>
        <v>8.9898034880635525E-3</v>
      </c>
      <c r="BW666" s="15" cm="1">
        <f t="array" aca="1" ref="BW666" ca="1">MMULT('Количество акций на 4 января'!$B661:$F661,BW$2:BW$6)/MMULT('Количество акций на 4 января'!$B661:$F661,BV$2:BV$6)-1</f>
        <v>-8.6816055856190344E-3</v>
      </c>
      <c r="BX666" s="15" cm="1">
        <f t="array" aca="1" ref="BX666" ca="1">MMULT('Количество акций на 4 января'!$B661:$F661,BX$2:BX$6)/MMULT('Количество акций на 4 января'!$B661:$F661,BW$2:BW$6)-1</f>
        <v>-8.7958657236884008E-3</v>
      </c>
      <c r="BY666" s="15" cm="1">
        <f t="array" aca="1" ref="BY666" ca="1">MMULT('Количество акций на 4 января'!$B661:$F661,BY$2:BY$6)/MMULT('Количество акций на 4 января'!$B661:$F661,BX$2:BX$6)-1</f>
        <v>5.3339170195207952E-3</v>
      </c>
      <c r="BZ666" s="15" cm="1">
        <f t="array" aca="1" ref="BZ666" ca="1">MMULT('Количество акций на 4 января'!$B661:$F661,BZ$2:BZ$6)/MMULT('Количество акций на 4 января'!$B661:$F661,BY$2:BY$6)-1</f>
        <v>9.6311509398672168E-3</v>
      </c>
      <c r="CA666" s="15" cm="1">
        <f t="array" aca="1" ref="CA666" ca="1">MMULT('Количество акций на 4 января'!$B661:$F661,CA$2:CA$6)/MMULT('Количество акций на 4 января'!$B661:$F661,BZ$2:BZ$6)-1</f>
        <v>6.3250993633801045E-6</v>
      </c>
      <c r="CB666" s="15" cm="1">
        <f t="array" aca="1" ref="CB666" ca="1">MMULT('Количество акций на 4 января'!$B661:$F661,CB$2:CB$6)/MMULT('Количество акций на 4 января'!$B661:$F661,CA$2:CA$6)-1</f>
        <v>5.5145868253891894E-3</v>
      </c>
      <c r="CC666" s="15" cm="1">
        <f t="array" aca="1" ref="CC666" ca="1">MMULT('Количество акций на 4 января'!$B661:$F661,CC$2:CC$6)/MMULT('Количество акций на 4 января'!$B661:$F661,CB$2:CB$6)-1</f>
        <v>4.6336311753940596E-3</v>
      </c>
      <c r="CD666" s="15" cm="1">
        <f t="array" aca="1" ref="CD666" ca="1">MMULT('Количество акций на 4 января'!$B661:$F661,CD$2:CD$6)/MMULT('Количество акций на 4 января'!$B661:$F661,CC$2:CC$6)-1</f>
        <v>-4.2071660330280647E-3</v>
      </c>
      <c r="CE666" s="15" cm="1">
        <f t="array" aca="1" ref="CE666" ca="1">MMULT('Количество акций на 4 января'!$B661:$F661,CE$2:CE$6)/MMULT('Количество акций на 4 января'!$B661:$F661,CD$2:CD$6)-1</f>
        <v>-1.0570237573297447E-3</v>
      </c>
      <c r="CF666" s="15" cm="1">
        <f t="array" aca="1" ref="CF666" ca="1">MMULT('Количество акций на 4 января'!$B661:$F661,CF$2:CF$6)/MMULT('Количество акций на 4 января'!$B661:$F661,CE$2:CE$6)-1</f>
        <v>-1.0608252156070308E-2</v>
      </c>
      <c r="CG666" s="15" cm="1">
        <f t="array" aca="1" ref="CG666" ca="1">MMULT('Количество акций на 4 января'!$B661:$F661,CG$2:CG$6)/MMULT('Количество акций на 4 января'!$B661:$F661,CF$2:CF$6)-1</f>
        <v>2.2474103986495297E-2</v>
      </c>
      <c r="CH666" s="15" cm="1">
        <f t="array" aca="1" ref="CH666" ca="1">MMULT('Количество акций на 4 января'!$B661:$F661,CH$2:CH$6)/MMULT('Количество акций на 4 января'!$B661:$F661,CG$2:CG$6)-1</f>
        <v>1.4876301358315969E-2</v>
      </c>
      <c r="CI666" s="15" cm="1">
        <f t="array" aca="1" ref="CI666" ca="1">MMULT('Количество акций на 4 января'!$B661:$F661,CI$2:CI$6)/MMULT('Количество акций на 4 января'!$B661:$F661,CH$2:CH$6)-1</f>
        <v>1.0335216349338427E-2</v>
      </c>
      <c r="CJ666" s="15" cm="1">
        <f t="array" aca="1" ref="CJ666" ca="1">MMULT('Количество акций на 4 января'!$B661:$F661,CJ$2:CJ$6)/MMULT('Количество акций на 4 января'!$B661:$F661,CI$2:CI$6)-1</f>
        <v>3.9176077435085777E-3</v>
      </c>
      <c r="CK666" s="15" cm="1">
        <f t="array" aca="1" ref="CK666" ca="1">MMULT('Количество акций на 4 января'!$B661:$F661,CK$2:CK$6)/MMULT('Количество акций на 4 января'!$B661:$F661,CJ$2:CJ$6)-1</f>
        <v>5.1106288043234471E-3</v>
      </c>
      <c r="CL666" s="15" cm="1">
        <f t="array" aca="1" ref="CL666" ca="1">MMULT('Количество акций на 4 января'!$B661:$F661,CL$2:CL$6)/MMULT('Количество акций на 4 января'!$B661:$F661,CK$2:CK$6)-1</f>
        <v>-1.6488523523742304E-2</v>
      </c>
      <c r="CM666" s="15" cm="1">
        <f t="array" aca="1" ref="CM666" ca="1">MMULT('Количество акций на 4 января'!$B661:$F661,CM$2:CM$6)/MMULT('Количество акций на 4 января'!$B661:$F661,CL$2:CL$6)-1</f>
        <v>-3.3191779003516331E-4</v>
      </c>
      <c r="CN666" s="15" cm="1">
        <f t="array" aca="1" ref="CN666" ca="1">MMULT('Количество акций на 4 января'!$B661:$F661,CN$2:CN$6)/MMULT('Количество акций на 4 января'!$B661:$F661,CM$2:CM$6)-1</f>
        <v>3.7270992334350606E-3</v>
      </c>
      <c r="CO666" s="15" cm="1">
        <f t="array" aca="1" ref="CO666" ca="1">MMULT('Количество акций на 4 января'!$B661:$F661,CO$2:CO$6)/MMULT('Количество акций на 4 января'!$B661:$F661,CN$2:CN$6)-1</f>
        <v>-3.2092460555599445E-4</v>
      </c>
      <c r="CP666" s="15" cm="1">
        <f t="array" aca="1" ref="CP666" ca="1">MMULT('Количество акций на 4 января'!$B661:$F661,CP$2:CP$6)/MMULT('Количество акций на 4 января'!$B661:$F661,CO$2:CO$6)-1</f>
        <v>3.7967893941526221E-4</v>
      </c>
      <c r="CQ666" s="15" cm="1">
        <f t="array" aca="1" ref="CQ666" ca="1">MMULT('Количество акций на 4 января'!$B661:$F661,CQ$2:CQ$6)/MMULT('Количество акций на 4 января'!$B661:$F661,CP$2:CP$6)-1</f>
        <v>8.1844885105248899E-3</v>
      </c>
      <c r="CR666" s="15" cm="1">
        <f t="array" aca="1" ref="CR666" ca="1">MMULT('Количество акций на 4 января'!$B661:$F661,CR$2:CR$6)/MMULT('Количество акций на 4 января'!$B661:$F661,CQ$2:CQ$6)-1</f>
        <v>-2.1380585170909128E-2</v>
      </c>
      <c r="CS666" s="15" cm="1">
        <f t="array" aca="1" ref="CS666" ca="1">MMULT('Количество акций на 4 января'!$B661:$F661,CS$2:CS$6)/MMULT('Количество акций на 4 января'!$B661:$F661,CR$2:CR$6)-1</f>
        <v>-9.4651010214331643E-3</v>
      </c>
      <c r="CT666" s="15" cm="1">
        <f t="array" aca="1" ref="CT666" ca="1">MMULT('Количество акций на 4 января'!$B661:$F661,CT$2:CT$6)/MMULT('Количество акций на 4 января'!$B661:$F661,CS$2:CS$6)-1</f>
        <v>9.500684147947247E-3</v>
      </c>
      <c r="CU666" s="15" cm="1">
        <f t="array" aca="1" ref="CU666" ca="1">MMULT('Количество акций на 4 января'!$B661:$F661,CU$2:CU$6)/MMULT('Количество акций на 4 января'!$B661:$F661,CT$2:CT$6)-1</f>
        <v>2.1690534375973236E-3</v>
      </c>
      <c r="CV666" s="15" cm="1">
        <f t="array" aca="1" ref="CV666" ca="1">MMULT('Количество акций на 4 января'!$B661:$F661,CV$2:CV$6)/MMULT('Количество акций на 4 января'!$B661:$F661,CU$2:CU$6)-1</f>
        <v>9.2427104268661964E-3</v>
      </c>
      <c r="CW666" s="15" cm="1">
        <f t="array" aca="1" ref="CW666" ca="1">MMULT('Количество акций на 4 января'!$B661:$F661,CW$2:CW$6)/MMULT('Количество акций на 4 января'!$B661:$F661,CV$2:CV$6)-1</f>
        <v>9.0094013333605893E-3</v>
      </c>
      <c r="CX666" s="15" cm="1">
        <f t="array" aca="1" ref="CX666" ca="1">MMULT('Количество акций на 4 января'!$B661:$F661,CX$2:CX$6)/MMULT('Количество акций на 4 января'!$B661:$F661,CW$2:CW$6)-1</f>
        <v>4.4376531457004376E-3</v>
      </c>
      <c r="CY666" s="15" cm="1">
        <f t="array" aca="1" ref="CY666" ca="1">MMULT('Количество акций на 4 января'!$B661:$F661,CY$2:CY$6)/MMULT('Количество акций на 4 января'!$B661:$F661,CX$2:CX$6)-1</f>
        <v>-5.7499529783469061E-3</v>
      </c>
      <c r="CZ666" s="15" cm="1">
        <f t="array" aca="1" ref="CZ666" ca="1">MMULT('Количество акций на 4 января'!$B661:$F661,CZ$2:CZ$6)/MMULT('Количество акций на 4 января'!$B661:$F661,CY$2:CY$6)-1</f>
        <v>-1.459080045464578E-3</v>
      </c>
      <c r="DA666" s="15" cm="1">
        <f t="array" aca="1" ref="DA666" ca="1">MMULT('Количество акций на 4 января'!$B661:$F661,DA$2:DA$6)/MMULT('Количество акций на 4 января'!$B661:$F661,CZ$2:CZ$6)-1</f>
        <v>1.7921170086216964E-2</v>
      </c>
      <c r="DB666" s="15" cm="1">
        <f t="array" aca="1" ref="DB666" ca="1">MMULT('Количество акций на 4 января'!$B661:$F661,DB$2:DB$6)/MMULT('Количество акций на 4 января'!$B661:$F661,DA$2:DA$6)-1</f>
        <v>1.9584032310439481E-2</v>
      </c>
      <c r="DC666" s="15" cm="1">
        <f t="array" aca="1" ref="DC666" ca="1">MMULT('Количество акций на 4 января'!$B661:$F661,DC$2:DC$6)/MMULT('Количество акций на 4 января'!$B661:$F661,DB$2:DB$6)-1</f>
        <v>-1.0424687504329011E-4</v>
      </c>
      <c r="DD666" s="15" cm="1">
        <f t="array" aca="1" ref="DD666" ca="1">MMULT('Количество акций на 4 января'!$B661:$F661,DD$2:DD$6)/MMULT('Количество акций на 4 января'!$B661:$F661,DC$2:DC$6)-1</f>
        <v>2.2623918447362001E-4</v>
      </c>
      <c r="DE666" s="15" cm="1">
        <f t="array" aca="1" ref="DE666" ca="1">MMULT('Количество акций на 4 января'!$B661:$F661,DE$2:DE$6)/MMULT('Количество акций на 4 января'!$B661:$F661,DD$2:DD$6)-1</f>
        <v>6.4386042737656357E-3</v>
      </c>
      <c r="DF666" s="15" cm="1">
        <f t="array" aca="1" ref="DF666" ca="1">MMULT('Количество акций на 4 января'!$B661:$F661,DF$2:DF$6)/MMULT('Количество акций на 4 января'!$B661:$F661,DE$2:DE$6)-1</f>
        <v>-4.672690100995025E-3</v>
      </c>
      <c r="DG666" s="15" cm="1">
        <f t="array" aca="1" ref="DG666" ca="1">MMULT('Количество акций на 4 января'!$B661:$F661,DG$2:DG$6)/MMULT('Количество акций на 4 января'!$B661:$F661,DF$2:DF$6)-1</f>
        <v>9.1778430891937823E-3</v>
      </c>
      <c r="DH666" s="15" cm="1">
        <f t="array" aca="1" ref="DH666" ca="1">MMULT('Количество акций на 4 января'!$B661:$F661,DH$2:DH$6)/MMULT('Количество акций на 4 января'!$B661:$F661,DG$2:DG$6)-1</f>
        <v>-3.0571984249058159E-3</v>
      </c>
      <c r="DI666" s="15" cm="1">
        <f t="array" aca="1" ref="DI666" ca="1">MMULT('Количество акций на 4 января'!$B661:$F661,DI$2:DI$6)/MMULT('Количество акций на 4 января'!$B661:$F661,DH$2:DH$6)-1</f>
        <v>-3.9259698789614328E-3</v>
      </c>
      <c r="DJ666" s="15" cm="1">
        <f t="array" aca="1" ref="DJ666" ca="1">MMULT('Количество акций на 4 января'!$B661:$F661,DJ$2:DJ$6)/MMULT('Количество акций на 4 января'!$B661:$F661,DI$2:DI$6)-1</f>
        <v>1.7421439584328624E-3</v>
      </c>
      <c r="DK666" s="15" cm="1">
        <f t="array" aca="1" ref="DK666" ca="1">MMULT('Количество акций на 4 января'!$B661:$F661,DK$2:DK$6)/MMULT('Количество акций на 4 января'!$B661:$F661,DJ$2:DJ$6)-1</f>
        <v>-7.551824043932287E-3</v>
      </c>
      <c r="DL666" s="15" cm="1">
        <f t="array" aca="1" ref="DL666" ca="1">MMULT('Количество акций на 4 января'!$B661:$F661,DL$2:DL$6)/MMULT('Количество акций на 4 января'!$B661:$F661,DK$2:DK$6)-1</f>
        <v>6.7439142516056982E-4</v>
      </c>
      <c r="DM666" s="15" cm="1">
        <f t="array" aca="1" ref="DM666" ca="1">MMULT('Количество акций на 4 января'!$B661:$F661,DM$2:DM$6)/MMULT('Количество акций на 4 января'!$B661:$F661,DL$2:DL$6)-1</f>
        <v>2.5374987636535007E-3</v>
      </c>
      <c r="DN666" s="15" cm="1">
        <f t="array" aca="1" ref="DN666" ca="1">MMULT('Количество акций на 4 января'!$B661:$F661,DN$2:DN$6)/MMULT('Количество акций на 4 января'!$B661:$F661,DM$2:DM$6)-1</f>
        <v>-5.0089352763673656E-3</v>
      </c>
      <c r="DO666" s="15" cm="1">
        <f t="array" aca="1" ref="DO666" ca="1">MMULT('Количество акций на 4 января'!$B661:$F661,DO$2:DO$6)/MMULT('Количество акций на 4 января'!$B661:$F661,DN$2:DN$6)-1</f>
        <v>6.7137194413249279E-3</v>
      </c>
      <c r="DP666" s="15" cm="1">
        <f t="array" aca="1" ref="DP666" ca="1">MMULT('Количество акций на 4 января'!$B661:$F661,DP$2:DP$6)/MMULT('Количество акций на 4 января'!$B661:$F661,DO$2:DO$6)-1</f>
        <v>1.0089772578902867E-3</v>
      </c>
      <c r="DQ666" s="15" cm="1">
        <f t="array" aca="1" ref="DQ666" ca="1">MMULT('Количество акций на 4 января'!$B661:$F661,DQ$2:DQ$6)/MMULT('Количество акций на 4 января'!$B661:$F661,DP$2:DP$6)-1</f>
        <v>-3.779906853301207E-3</v>
      </c>
      <c r="DR666" s="15" cm="1">
        <f t="array" aca="1" ref="DR666" ca="1">MMULT('Количество акций на 4 января'!$B661:$F661,DR$2:DR$6)/MMULT('Количество акций на 4 января'!$B661:$F661,DQ$2:DQ$6)-1</f>
        <v>-1.5054147571142984E-3</v>
      </c>
      <c r="DS666" s="15" cm="1">
        <f t="array" aca="1" ref="DS666" ca="1">MMULT('Количество акций на 4 января'!$B661:$F661,DS$2:DS$6)/MMULT('Количество акций на 4 января'!$B661:$F661,DR$2:DR$6)-1</f>
        <v>9.3744851492179038E-3</v>
      </c>
      <c r="DT666" s="15" cm="1">
        <f t="array" aca="1" ref="DT666" ca="1">MMULT('Количество акций на 4 января'!$B661:$F661,DT$2:DT$6)/MMULT('Количество акций на 4 января'!$B661:$F661,DS$2:DS$6)-1</f>
        <v>-4.3820698994977425E-3</v>
      </c>
      <c r="DU666" s="15" cm="1">
        <f t="array" aca="1" ref="DU666" ca="1">MMULT('Количество акций на 4 января'!$B661:$F661,DU$2:DU$6)/MMULT('Количество акций на 4 января'!$B661:$F661,DT$2:DT$6)-1</f>
        <v>-9.9227617077316532E-3</v>
      </c>
      <c r="DV666" s="15" cm="1">
        <f t="array" aca="1" ref="DV666" ca="1">MMULT('Количество акций на 4 января'!$B661:$F661,DV$2:DV$6)/MMULT('Количество акций на 4 января'!$B661:$F661,DU$2:DU$6)-1</f>
        <v>8.078725777228124E-3</v>
      </c>
      <c r="DW666" s="24" cm="1">
        <f t="array" aca="1" ref="DW666" ca="1">MMULT('Количество акций на 4 января'!$B661:$F661,DW$2:DW$6)/MMULT('Количество акций на 4 января'!$B661:$F661,DV$2:DV$6)-1</f>
        <v>1.3961218940069298E-2</v>
      </c>
      <c r="DX666" s="28">
        <f t="shared" ca="1" si="21"/>
        <v>1.4961866658612078E-3</v>
      </c>
      <c r="DY666" s="28">
        <f t="shared" ca="1" si="20"/>
        <v>1.1954524897485982E-2</v>
      </c>
    </row>
    <row r="667" spans="1:129" x14ac:dyDescent="0.3">
      <c r="A667">
        <v>661</v>
      </c>
      <c r="C667" s="23" cm="1">
        <f t="array" aca="1" ref="C667" ca="1">MMULT('Количество акций на 4 января'!$B662:$F662,C$2:C$6)/MMULT('Количество акций на 4 января'!$B662:$F662,B$2:B$6)-1</f>
        <v>1.6159566341671816E-2</v>
      </c>
      <c r="D667" s="15" cm="1">
        <f t="array" aca="1" ref="D667" ca="1">MMULT('Количество акций на 4 января'!$B662:$F662,D$2:D$6)/MMULT('Количество акций на 4 января'!$B662:$F662,C$2:C$6)-1</f>
        <v>2.8049605361353258E-3</v>
      </c>
      <c r="E667" s="15" cm="1">
        <f t="array" aca="1" ref="E667" ca="1">MMULT('Количество акций на 4 января'!$B662:$F662,E$2:E$6)/MMULT('Количество акций на 4 января'!$B662:$F662,D$2:D$6)-1</f>
        <v>3.4406903011006795E-2</v>
      </c>
      <c r="F667" s="15" cm="1">
        <f t="array" aca="1" ref="F667" ca="1">MMULT('Количество акций на 4 января'!$B662:$F662,F$2:F$6)/MMULT('Количество акций на 4 января'!$B662:$F662,E$2:E$6)-1</f>
        <v>6.5359938873934542E-3</v>
      </c>
      <c r="G667" s="15" cm="1">
        <f t="array" aca="1" ref="G667" ca="1">MMULT('Количество акций на 4 января'!$B662:$F662,G$2:G$6)/MMULT('Количество акций на 4 января'!$B662:$F662,F$2:F$6)-1</f>
        <v>3.731762942179806E-3</v>
      </c>
      <c r="H667" s="15" cm="1">
        <f t="array" aca="1" ref="H667" ca="1">MMULT('Количество акций на 4 января'!$B662:$F662,H$2:H$6)/MMULT('Количество акций на 4 января'!$B662:$F662,G$2:G$6)-1</f>
        <v>-5.4649655923419971E-3</v>
      </c>
      <c r="I667" s="15" cm="1">
        <f t="array" aca="1" ref="I667" ca="1">MMULT('Количество акций на 4 января'!$B662:$F662,I$2:I$6)/MMULT('Количество акций на 4 января'!$B662:$F662,H$2:H$6)-1</f>
        <v>1.2408049534044618E-2</v>
      </c>
      <c r="J667" s="15" cm="1">
        <f t="array" aca="1" ref="J667" ca="1">MMULT('Количество акций на 4 января'!$B662:$F662,J$2:J$6)/MMULT('Количество акций на 4 января'!$B662:$F662,I$2:I$6)-1</f>
        <v>-1.6988278930435752E-2</v>
      </c>
      <c r="K667" s="15" cm="1">
        <f t="array" aca="1" ref="K667" ca="1">MMULT('Количество акций на 4 января'!$B662:$F662,K$2:K$6)/MMULT('Количество акций на 4 января'!$B662:$F662,J$2:J$6)-1</f>
        <v>3.9485156590954862E-3</v>
      </c>
      <c r="L667" s="15" cm="1">
        <f t="array" aca="1" ref="L667" ca="1">MMULT('Количество акций на 4 января'!$B662:$F662,L$2:L$6)/MMULT('Количество акций на 4 января'!$B662:$F662,K$2:K$6)-1</f>
        <v>2.2515808787935132E-3</v>
      </c>
      <c r="M667" s="15" cm="1">
        <f t="array" aca="1" ref="M667" ca="1">MMULT('Количество акций на 4 января'!$B662:$F662,M$2:M$6)/MMULT('Количество акций на 4 января'!$B662:$F662,L$2:L$6)-1</f>
        <v>6.1075064515689892E-3</v>
      </c>
      <c r="N667" s="15" cm="1">
        <f t="array" aca="1" ref="N667" ca="1">MMULT('Количество акций на 4 января'!$B662:$F662,N$2:N$6)/MMULT('Количество акций на 4 января'!$B662:$F662,M$2:M$6)-1</f>
        <v>-1.3658469616347979E-2</v>
      </c>
      <c r="O667" s="15" cm="1">
        <f t="array" aca="1" ref="O667" ca="1">MMULT('Количество акций на 4 января'!$B662:$F662,O$2:O$6)/MMULT('Количество акций на 4 января'!$B662:$F662,N$2:N$6)-1</f>
        <v>-1.1995565840165368E-2</v>
      </c>
      <c r="P667" s="15" cm="1">
        <f t="array" aca="1" ref="P667" ca="1">MMULT('Количество акций на 4 января'!$B662:$F662,P$2:P$6)/MMULT('Количество акций на 4 января'!$B662:$F662,O$2:O$6)-1</f>
        <v>-7.1795466728151736E-3</v>
      </c>
      <c r="Q667" s="15" cm="1">
        <f t="array" aca="1" ref="Q667" ca="1">MMULT('Количество акций на 4 января'!$B662:$F662,Q$2:Q$6)/MMULT('Количество акций на 4 января'!$B662:$F662,P$2:P$6)-1</f>
        <v>-6.1843935751411117E-3</v>
      </c>
      <c r="R667" s="15" cm="1">
        <f t="array" aca="1" ref="R667" ca="1">MMULT('Количество акций на 4 января'!$B662:$F662,R$2:R$6)/MMULT('Количество акций на 4 января'!$B662:$F662,Q$2:Q$6)-1</f>
        <v>-1.7970114060554931E-2</v>
      </c>
      <c r="S667" s="15" cm="1">
        <f t="array" aca="1" ref="S667" ca="1">MMULT('Количество акций на 4 января'!$B662:$F662,S$2:S$6)/MMULT('Количество акций на 4 января'!$B662:$F662,R$2:R$6)-1</f>
        <v>1.0463901215240767E-2</v>
      </c>
      <c r="T667" s="15" cm="1">
        <f t="array" aca="1" ref="T667" ca="1">MMULT('Количество акций на 4 января'!$B662:$F662,T$2:T$6)/MMULT('Количество акций на 4 января'!$B662:$F662,S$2:S$6)-1</f>
        <v>-2.8553486043605414E-2</v>
      </c>
      <c r="U667" s="15" cm="1">
        <f t="array" aca="1" ref="U667" ca="1">MMULT('Количество акций на 4 января'!$B662:$F662,U$2:U$6)/MMULT('Количество акций на 4 января'!$B662:$F662,T$2:T$6)-1</f>
        <v>1.277021076932594E-2</v>
      </c>
      <c r="V667" s="15" cm="1">
        <f t="array" aca="1" ref="V667" ca="1">MMULT('Количество акций на 4 января'!$B662:$F662,V$2:V$6)/MMULT('Количество акций на 4 января'!$B662:$F662,U$2:U$6)-1</f>
        <v>3.4542793186589371E-3</v>
      </c>
      <c r="W667" s="15" cm="1">
        <f t="array" aca="1" ref="W667" ca="1">MMULT('Количество акций на 4 января'!$B662:$F662,W$2:W$6)/MMULT('Количество акций на 4 января'!$B662:$F662,V$2:V$6)-1</f>
        <v>9.4310497135965399E-3</v>
      </c>
      <c r="X667" s="15" cm="1">
        <f t="array" aca="1" ref="X667" ca="1">MMULT('Количество акций на 4 января'!$B662:$F662,X$2:X$6)/MMULT('Количество акций на 4 января'!$B662:$F662,W$2:W$6)-1</f>
        <v>1.6448593108711718E-2</v>
      </c>
      <c r="Y667" s="15" cm="1">
        <f t="array" aca="1" ref="Y667" ca="1">MMULT('Количество акций на 4 января'!$B662:$F662,Y$2:Y$6)/MMULT('Количество акций на 4 января'!$B662:$F662,X$2:X$6)-1</f>
        <v>7.0480979539366828E-4</v>
      </c>
      <c r="Z667" s="15" cm="1">
        <f t="array" aca="1" ref="Z667" ca="1">MMULT('Количество акций на 4 января'!$B662:$F662,Z$2:Z$6)/MMULT('Количество акций на 4 января'!$B662:$F662,Y$2:Y$6)-1</f>
        <v>9.2463231261503687E-3</v>
      </c>
      <c r="AA667" s="15" cm="1">
        <f t="array" aca="1" ref="AA667" ca="1">MMULT('Количество акций на 4 января'!$B662:$F662,AA$2:AA$6)/MMULT('Количество акций на 4 января'!$B662:$F662,Z$2:Z$6)-1</f>
        <v>-1.3765212693464313E-2</v>
      </c>
      <c r="AB667" s="15" cm="1">
        <f t="array" aca="1" ref="AB667" ca="1">MMULT('Количество акций на 4 января'!$B662:$F662,AB$2:AB$6)/MMULT('Количество акций на 4 января'!$B662:$F662,AA$2:AA$6)-1</f>
        <v>-1.3130949976960626E-2</v>
      </c>
      <c r="AC667" s="15" cm="1">
        <f t="array" aca="1" ref="AC667" ca="1">MMULT('Количество акций на 4 января'!$B662:$F662,AC$2:AC$6)/MMULT('Количество акций на 4 января'!$B662:$F662,AB$2:AB$6)-1</f>
        <v>8.2902142232943454E-4</v>
      </c>
      <c r="AD667" s="15" cm="1">
        <f t="array" aca="1" ref="AD667" ca="1">MMULT('Количество акций на 4 января'!$B662:$F662,AD$2:AD$6)/MMULT('Количество акций на 4 января'!$B662:$F662,AC$2:AC$6)-1</f>
        <v>8.485948612387606E-3</v>
      </c>
      <c r="AE667" s="15" cm="1">
        <f t="array" aca="1" ref="AE667" ca="1">MMULT('Количество акций на 4 января'!$B662:$F662,AE$2:AE$6)/MMULT('Количество акций на 4 января'!$B662:$F662,AD$2:AD$6)-1</f>
        <v>2.2089785488482061E-2</v>
      </c>
      <c r="AF667" s="15" cm="1">
        <f t="array" aca="1" ref="AF667" ca="1">MMULT('Количество акций на 4 января'!$B662:$F662,AF$2:AF$6)/MMULT('Количество акций на 4 января'!$B662:$F662,AE$2:AE$6)-1</f>
        <v>-3.9255290972562973E-3</v>
      </c>
      <c r="AG667" s="15" cm="1">
        <f t="array" aca="1" ref="AG667" ca="1">MMULT('Количество акций на 4 января'!$B662:$F662,AG$2:AG$6)/MMULT('Количество акций на 4 января'!$B662:$F662,AF$2:AF$6)-1</f>
        <v>-3.9372838481255279E-3</v>
      </c>
      <c r="AH667" s="15" cm="1">
        <f t="array" aca="1" ref="AH667" ca="1">MMULT('Количество акций на 4 января'!$B662:$F662,AH$2:AH$6)/MMULT('Количество акций на 4 января'!$B662:$F662,AG$2:AG$6)-1</f>
        <v>-1.0663663086437292E-2</v>
      </c>
      <c r="AI667" s="15" cm="1">
        <f t="array" aca="1" ref="AI667" ca="1">MMULT('Количество акций на 4 января'!$B662:$F662,AI$2:AI$6)/MMULT('Количество акций на 4 января'!$B662:$F662,AH$2:AH$6)-1</f>
        <v>1.8946730236637066E-2</v>
      </c>
      <c r="AJ667" s="15" cm="1">
        <f t="array" aca="1" ref="AJ667" ca="1">MMULT('Количество акций на 4 января'!$B662:$F662,AJ$2:AJ$6)/MMULT('Количество акций на 4 января'!$B662:$F662,AI$2:AI$6)-1</f>
        <v>-1.0261149295035299E-2</v>
      </c>
      <c r="AK667" s="15" cm="1">
        <f t="array" aca="1" ref="AK667" ca="1">MMULT('Количество акций на 4 января'!$B662:$F662,AK$2:AK$6)/MMULT('Количество акций на 4 января'!$B662:$F662,AJ$2:AJ$6)-1</f>
        <v>2.3436801782239503E-3</v>
      </c>
      <c r="AL667" s="15" cm="1">
        <f t="array" aca="1" ref="AL667" ca="1">MMULT('Количество акций на 4 января'!$B662:$F662,AL$2:AL$6)/MMULT('Количество акций на 4 января'!$B662:$F662,AK$2:AK$6)-1</f>
        <v>-8.9021497483895429E-3</v>
      </c>
      <c r="AM667" s="15" cm="1">
        <f t="array" aca="1" ref="AM667" ca="1">MMULT('Количество акций на 4 января'!$B662:$F662,AM$2:AM$6)/MMULT('Количество акций на 4 января'!$B662:$F662,AL$2:AL$6)-1</f>
        <v>-2.078981097569832E-2</v>
      </c>
      <c r="AN667" s="15" cm="1">
        <f t="array" aca="1" ref="AN667" ca="1">MMULT('Количество акций на 4 января'!$B662:$F662,AN$2:AN$6)/MMULT('Количество акций на 4 января'!$B662:$F662,AM$2:AM$6)-1</f>
        <v>-5.7386786358346598E-3</v>
      </c>
      <c r="AO667" s="15" cm="1">
        <f t="array" aca="1" ref="AO667" ca="1">MMULT('Количество акций на 4 января'!$B662:$F662,AO$2:AO$6)/MMULT('Количество акций на 4 января'!$B662:$F662,AN$2:AN$6)-1</f>
        <v>1.3986434044490181E-2</v>
      </c>
      <c r="AP667" s="15" cm="1">
        <f t="array" aca="1" ref="AP667" ca="1">MMULT('Количество акций на 4 января'!$B662:$F662,AP$2:AP$6)/MMULT('Количество акций на 4 января'!$B662:$F662,AO$2:AO$6)-1</f>
        <v>5.4204222445932704E-3</v>
      </c>
      <c r="AQ667" s="15" cm="1">
        <f t="array" aca="1" ref="AQ667" ca="1">MMULT('Количество акций на 4 января'!$B662:$F662,AQ$2:AQ$6)/MMULT('Количество акций на 4 января'!$B662:$F662,AP$2:AP$6)-1</f>
        <v>-4.2495871698190468E-3</v>
      </c>
      <c r="AR667" s="15" cm="1">
        <f t="array" aca="1" ref="AR667" ca="1">MMULT('Количество акций на 4 января'!$B662:$F662,AR$2:AR$6)/MMULT('Количество акций на 4 января'!$B662:$F662,AQ$2:AQ$6)-1</f>
        <v>-1.1688217962349312E-2</v>
      </c>
      <c r="AS667" s="15" cm="1">
        <f t="array" aca="1" ref="AS667" ca="1">MMULT('Количество акций на 4 января'!$B662:$F662,AS$2:AS$6)/MMULT('Количество акций на 4 января'!$B662:$F662,AR$2:AR$6)-1</f>
        <v>2.5687438489076619E-2</v>
      </c>
      <c r="AT667" s="15" cm="1">
        <f t="array" aca="1" ref="AT667" ca="1">MMULT('Количество акций на 4 января'!$B662:$F662,AT$2:AT$6)/MMULT('Количество акций на 4 января'!$B662:$F662,AS$2:AS$6)-1</f>
        <v>1.7255249881084511E-2</v>
      </c>
      <c r="AU667" s="15" cm="1">
        <f t="array" aca="1" ref="AU667" ca="1">MMULT('Количество акций на 4 января'!$B662:$F662,AU$2:AU$6)/MMULT('Количество акций на 4 января'!$B662:$F662,AT$2:AT$6)-1</f>
        <v>-9.0593858264752525E-3</v>
      </c>
      <c r="AV667" s="15" cm="1">
        <f t="array" aca="1" ref="AV667" ca="1">MMULT('Количество акций на 4 января'!$B662:$F662,AV$2:AV$6)/MMULT('Количество акций на 4 января'!$B662:$F662,AU$2:AU$6)-1</f>
        <v>1.6034163817257641E-2</v>
      </c>
      <c r="AW667" s="15" cm="1">
        <f t="array" aca="1" ref="AW667" ca="1">MMULT('Количество акций на 4 января'!$B662:$F662,AW$2:AW$6)/MMULT('Количество акций на 4 января'!$B662:$F662,AV$2:AV$6)-1</f>
        <v>2.5398986687943381E-3</v>
      </c>
      <c r="AX667" s="15" cm="1">
        <f t="array" aca="1" ref="AX667" ca="1">MMULT('Количество акций на 4 января'!$B662:$F662,AX$2:AX$6)/MMULT('Количество акций на 4 января'!$B662:$F662,AW$2:AW$6)-1</f>
        <v>1.8670220803014059E-2</v>
      </c>
      <c r="AY667" s="15" cm="1">
        <f t="array" aca="1" ref="AY667" ca="1">MMULT('Количество акций на 4 января'!$B662:$F662,AY$2:AY$6)/MMULT('Количество акций на 4 января'!$B662:$F662,AX$2:AX$6)-1</f>
        <v>-1.3524254756673182E-2</v>
      </c>
      <c r="AZ667" s="15" cm="1">
        <f t="array" aca="1" ref="AZ667" ca="1">MMULT('Количество акций на 4 января'!$B662:$F662,AZ$2:AZ$6)/MMULT('Количество акций на 4 января'!$B662:$F662,AY$2:AY$6)-1</f>
        <v>-1.2817743475516119E-2</v>
      </c>
      <c r="BA667" s="15" cm="1">
        <f t="array" aca="1" ref="BA667" ca="1">MMULT('Количество акций на 4 января'!$B662:$F662,BA$2:BA$6)/MMULT('Количество акций на 4 января'!$B662:$F662,AZ$2:AZ$6)-1</f>
        <v>-2.2785201826002077E-2</v>
      </c>
      <c r="BB667" s="15" cm="1">
        <f t="array" aca="1" ref="BB667" ca="1">MMULT('Количество акций на 4 января'!$B662:$F662,BB$2:BB$6)/MMULT('Количество акций на 4 января'!$B662:$F662,BA$2:BA$6)-1</f>
        <v>7.9888903279556889E-3</v>
      </c>
      <c r="BC667" s="15" cm="1">
        <f t="array" aca="1" ref="BC667" ca="1">MMULT('Количество акций на 4 января'!$B662:$F662,BC$2:BC$6)/MMULT('Количество акций на 4 января'!$B662:$F662,BB$2:BB$6)-1</f>
        <v>3.0225818167204377E-3</v>
      </c>
      <c r="BD667" s="15" cm="1">
        <f t="array" aca="1" ref="BD667" ca="1">MMULT('Количество акций на 4 января'!$B662:$F662,BD$2:BD$6)/MMULT('Количество акций на 4 января'!$B662:$F662,BC$2:BC$6)-1</f>
        <v>-2.2771206278466849E-2</v>
      </c>
      <c r="BE667" s="15" cm="1">
        <f t="array" aca="1" ref="BE667" ca="1">MMULT('Количество акций на 4 января'!$B662:$F662,BE$2:BE$6)/MMULT('Количество акций на 4 января'!$B662:$F662,BD$2:BD$6)-1</f>
        <v>-1.7201500760245514E-3</v>
      </c>
      <c r="BF667" s="15" cm="1">
        <f t="array" aca="1" ref="BF667" ca="1">MMULT('Количество акций на 4 января'!$B662:$F662,BF$2:BF$6)/MMULT('Количество акций на 4 января'!$B662:$F662,BE$2:BE$6)-1</f>
        <v>2.045779908150358E-3</v>
      </c>
      <c r="BG667" s="15" cm="1">
        <f t="array" aca="1" ref="BG667" ca="1">MMULT('Количество акций на 4 января'!$B662:$F662,BG$2:BG$6)/MMULT('Количество акций на 4 января'!$B662:$F662,BF$2:BF$6)-1</f>
        <v>2.4338085104367524E-2</v>
      </c>
      <c r="BH667" s="15" cm="1">
        <f t="array" aca="1" ref="BH667" ca="1">MMULT('Количество акций на 4 января'!$B662:$F662,BH$2:BH$6)/MMULT('Количество акций на 4 января'!$B662:$F662,BG$2:BG$6)-1</f>
        <v>6.4239811464521512E-3</v>
      </c>
      <c r="BI667" s="15" cm="1">
        <f t="array" aca="1" ref="BI667" ca="1">MMULT('Количество акций на 4 января'!$B662:$F662,BI$2:BI$6)/MMULT('Количество акций на 4 января'!$B662:$F662,BH$2:BH$6)-1</f>
        <v>-7.027903816053449E-3</v>
      </c>
      <c r="BJ667" s="15" cm="1">
        <f t="array" aca="1" ref="BJ667" ca="1">MMULT('Количество акций на 4 января'!$B662:$F662,BJ$2:BJ$6)/MMULT('Количество акций на 4 января'!$B662:$F662,BI$2:BI$6)-1</f>
        <v>2.8789160203661623E-3</v>
      </c>
      <c r="BK667" s="15" cm="1">
        <f t="array" aca="1" ref="BK667" ca="1">MMULT('Количество акций на 4 января'!$B662:$F662,BK$2:BK$6)/MMULT('Количество акций на 4 января'!$B662:$F662,BJ$2:BJ$6)-1</f>
        <v>-1.0190862517739374E-3</v>
      </c>
      <c r="BL667" s="15" cm="1">
        <f t="array" aca="1" ref="BL667" ca="1">MMULT('Количество акций на 4 января'!$B662:$F662,BL$2:BL$6)/MMULT('Количество акций на 4 января'!$B662:$F662,BK$2:BK$6)-1</f>
        <v>3.0728406653190987E-3</v>
      </c>
      <c r="BM667" s="15" cm="1">
        <f t="array" aca="1" ref="BM667" ca="1">MMULT('Количество акций на 4 января'!$B662:$F662,BM$2:BM$6)/MMULT('Количество акций на 4 января'!$B662:$F662,BL$2:BL$6)-1</f>
        <v>-1.0132388932752812E-2</v>
      </c>
      <c r="BN667" s="15" cm="1">
        <f t="array" aca="1" ref="BN667" ca="1">MMULT('Количество акций на 4 января'!$B662:$F662,BN$2:BN$6)/MMULT('Количество акций на 4 января'!$B662:$F662,BM$2:BM$6)-1</f>
        <v>-1.7448467143373114E-2</v>
      </c>
      <c r="BO667" s="15" cm="1">
        <f t="array" aca="1" ref="BO667" ca="1">MMULT('Количество акций на 4 января'!$B662:$F662,BO$2:BO$6)/MMULT('Количество акций на 4 января'!$B662:$F662,BN$2:BN$6)-1</f>
        <v>1.0809280662594789E-2</v>
      </c>
      <c r="BP667" s="15" cm="1">
        <f t="array" aca="1" ref="BP667" ca="1">MMULT('Количество акций на 4 января'!$B662:$F662,BP$2:BP$6)/MMULT('Количество акций на 4 января'!$B662:$F662,BO$2:BO$6)-1</f>
        <v>3.4309764716580204E-3</v>
      </c>
      <c r="BQ667" s="15" cm="1">
        <f t="array" aca="1" ref="BQ667" ca="1">MMULT('Количество акций на 4 января'!$B662:$F662,BQ$2:BQ$6)/MMULT('Количество акций на 4 января'!$B662:$F662,BP$2:BP$6)-1</f>
        <v>-3.9214737329483773E-3</v>
      </c>
      <c r="BR667" s="15" cm="1">
        <f t="array" aca="1" ref="BR667" ca="1">MMULT('Количество акций на 4 января'!$B662:$F662,BR$2:BR$6)/MMULT('Количество акций на 4 января'!$B662:$F662,BQ$2:BQ$6)-1</f>
        <v>1.4732413318055748E-2</v>
      </c>
      <c r="BS667" s="15" cm="1">
        <f t="array" aca="1" ref="BS667" ca="1">MMULT('Количество акций на 4 января'!$B662:$F662,BS$2:BS$6)/MMULT('Количество акций на 4 января'!$B662:$F662,BR$2:BR$6)-1</f>
        <v>3.5173800324905802E-3</v>
      </c>
      <c r="BT667" s="15" cm="1">
        <f t="array" aca="1" ref="BT667" ca="1">MMULT('Количество акций на 4 января'!$B662:$F662,BT$2:BT$6)/MMULT('Количество акций на 4 января'!$B662:$F662,BS$2:BS$6)-1</f>
        <v>2.5958241372392443E-4</v>
      </c>
      <c r="BU667" s="15" cm="1">
        <f t="array" aca="1" ref="BU667" ca="1">MMULT('Количество акций на 4 января'!$B662:$F662,BU$2:BU$6)/MMULT('Количество акций на 4 января'!$B662:$F662,BT$2:BT$6)-1</f>
        <v>-5.4638005825475844E-3</v>
      </c>
      <c r="BV667" s="15" cm="1">
        <f t="array" aca="1" ref="BV667" ca="1">MMULT('Количество акций на 4 января'!$B662:$F662,BV$2:BV$6)/MMULT('Количество акций на 4 января'!$B662:$F662,BU$2:BU$6)-1</f>
        <v>1.0740561088035339E-2</v>
      </c>
      <c r="BW667" s="15" cm="1">
        <f t="array" aca="1" ref="BW667" ca="1">MMULT('Количество акций на 4 января'!$B662:$F662,BW$2:BW$6)/MMULT('Количество акций на 4 января'!$B662:$F662,BV$2:BV$6)-1</f>
        <v>-9.4229524876003889E-3</v>
      </c>
      <c r="BX667" s="15" cm="1">
        <f t="array" aca="1" ref="BX667" ca="1">MMULT('Количество акций на 4 января'!$B662:$F662,BX$2:BX$6)/MMULT('Количество акций на 4 января'!$B662:$F662,BW$2:BW$6)-1</f>
        <v>-9.6743349566509318E-3</v>
      </c>
      <c r="BY667" s="15" cm="1">
        <f t="array" aca="1" ref="BY667" ca="1">MMULT('Количество акций на 4 января'!$B662:$F662,BY$2:BY$6)/MMULT('Количество акций на 4 января'!$B662:$F662,BX$2:BX$6)-1</f>
        <v>1.73434545844664E-3</v>
      </c>
      <c r="BZ667" s="15" cm="1">
        <f t="array" aca="1" ref="BZ667" ca="1">MMULT('Количество акций на 4 января'!$B662:$F662,BZ$2:BZ$6)/MMULT('Количество акций на 4 января'!$B662:$F662,BY$2:BY$6)-1</f>
        <v>1.1523066455970898E-2</v>
      </c>
      <c r="CA667" s="15" cm="1">
        <f t="array" aca="1" ref="CA667" ca="1">MMULT('Количество акций на 4 января'!$B662:$F662,CA$2:CA$6)/MMULT('Количество акций на 4 января'!$B662:$F662,BZ$2:BZ$6)-1</f>
        <v>2.1680720569090539E-3</v>
      </c>
      <c r="CB667" s="15" cm="1">
        <f t="array" aca="1" ref="CB667" ca="1">MMULT('Количество акций на 4 января'!$B662:$F662,CB$2:CB$6)/MMULT('Количество акций на 4 января'!$B662:$F662,CA$2:CA$6)-1</f>
        <v>8.6010764417876473E-3</v>
      </c>
      <c r="CC667" s="15" cm="1">
        <f t="array" aca="1" ref="CC667" ca="1">MMULT('Количество акций на 4 января'!$B662:$F662,CC$2:CC$6)/MMULT('Количество акций на 4 января'!$B662:$F662,CB$2:CB$6)-1</f>
        <v>4.2573446550144833E-3</v>
      </c>
      <c r="CD667" s="15" cm="1">
        <f t="array" aca="1" ref="CD667" ca="1">MMULT('Количество акций на 4 января'!$B662:$F662,CD$2:CD$6)/MMULT('Количество акций на 4 января'!$B662:$F662,CC$2:CC$6)-1</f>
        <v>-7.2264560077851536E-3</v>
      </c>
      <c r="CE667" s="15" cm="1">
        <f t="array" aca="1" ref="CE667" ca="1">MMULT('Количество акций на 4 января'!$B662:$F662,CE$2:CE$6)/MMULT('Количество акций на 4 января'!$B662:$F662,CD$2:CD$6)-1</f>
        <v>-3.8464931231108057E-4</v>
      </c>
      <c r="CF667" s="15" cm="1">
        <f t="array" aca="1" ref="CF667" ca="1">MMULT('Количество акций на 4 января'!$B662:$F662,CF$2:CF$6)/MMULT('Количество акций на 4 января'!$B662:$F662,CE$2:CE$6)-1</f>
        <v>-1.1706771007054861E-2</v>
      </c>
      <c r="CG667" s="15" cm="1">
        <f t="array" aca="1" ref="CG667" ca="1">MMULT('Количество акций на 4 января'!$B662:$F662,CG$2:CG$6)/MMULT('Количество акций на 4 января'!$B662:$F662,CF$2:CF$6)-1</f>
        <v>2.0554267656071046E-2</v>
      </c>
      <c r="CH667" s="15" cm="1">
        <f t="array" aca="1" ref="CH667" ca="1">MMULT('Количество акций на 4 января'!$B662:$F662,CH$2:CH$6)/MMULT('Количество акций на 4 января'!$B662:$F662,CG$2:CG$6)-1</f>
        <v>1.232735846101729E-2</v>
      </c>
      <c r="CI667" s="15" cm="1">
        <f t="array" aca="1" ref="CI667" ca="1">MMULT('Количество акций на 4 января'!$B662:$F662,CI$2:CI$6)/MMULT('Количество акций на 4 января'!$B662:$F662,CH$2:CH$6)-1</f>
        <v>7.7370721251821539E-3</v>
      </c>
      <c r="CJ667" s="15" cm="1">
        <f t="array" aca="1" ref="CJ667" ca="1">MMULT('Количество акций на 4 января'!$B662:$F662,CJ$2:CJ$6)/MMULT('Количество акций на 4 января'!$B662:$F662,CI$2:CI$6)-1</f>
        <v>4.7355526398109582E-3</v>
      </c>
      <c r="CK667" s="15" cm="1">
        <f t="array" aca="1" ref="CK667" ca="1">MMULT('Количество акций на 4 января'!$B662:$F662,CK$2:CK$6)/MMULT('Количество акций на 4 января'!$B662:$F662,CJ$2:CJ$6)-1</f>
        <v>7.7751331228672615E-3</v>
      </c>
      <c r="CL667" s="15" cm="1">
        <f t="array" aca="1" ref="CL667" ca="1">MMULT('Количество акций на 4 января'!$B662:$F662,CL$2:CL$6)/MMULT('Количество акций на 4 января'!$B662:$F662,CK$2:CK$6)-1</f>
        <v>-1.4018242802779635E-2</v>
      </c>
      <c r="CM667" s="15" cm="1">
        <f t="array" aca="1" ref="CM667" ca="1">MMULT('Количество акций на 4 января'!$B662:$F662,CM$2:CM$6)/MMULT('Количество акций на 4 января'!$B662:$F662,CL$2:CL$6)-1</f>
        <v>-1.470336011964668E-3</v>
      </c>
      <c r="CN667" s="15" cm="1">
        <f t="array" aca="1" ref="CN667" ca="1">MMULT('Количество акций на 4 января'!$B662:$F662,CN$2:CN$6)/MMULT('Количество акций на 4 января'!$B662:$F662,CM$2:CM$6)-1</f>
        <v>3.8009042690041461E-3</v>
      </c>
      <c r="CO667" s="15" cm="1">
        <f t="array" aca="1" ref="CO667" ca="1">MMULT('Количество акций на 4 января'!$B662:$F662,CO$2:CO$6)/MMULT('Количество акций на 4 января'!$B662:$F662,CN$2:CN$6)-1</f>
        <v>1.1052582925890064E-3</v>
      </c>
      <c r="CP667" s="15" cm="1">
        <f t="array" aca="1" ref="CP667" ca="1">MMULT('Количество акций на 4 января'!$B662:$F662,CP$2:CP$6)/MMULT('Количество акций на 4 января'!$B662:$F662,CO$2:CO$6)-1</f>
        <v>7.8096288759179622E-3</v>
      </c>
      <c r="CQ667" s="15" cm="1">
        <f t="array" aca="1" ref="CQ667" ca="1">MMULT('Количество акций на 4 января'!$B662:$F662,CQ$2:CQ$6)/MMULT('Количество акций на 4 января'!$B662:$F662,CP$2:CP$6)-1</f>
        <v>4.2305905366148977E-3</v>
      </c>
      <c r="CR667" s="15" cm="1">
        <f t="array" aca="1" ref="CR667" ca="1">MMULT('Количество акций на 4 января'!$B662:$F662,CR$2:CR$6)/MMULT('Количество акций на 4 января'!$B662:$F662,CQ$2:CQ$6)-1</f>
        <v>-2.0115963437773221E-2</v>
      </c>
      <c r="CS667" s="15" cm="1">
        <f t="array" aca="1" ref="CS667" ca="1">MMULT('Количество акций на 4 января'!$B662:$F662,CS$2:CS$6)/MMULT('Количество акций на 4 января'!$B662:$F662,CR$2:CR$6)-1</f>
        <v>-5.1834918016395726E-3</v>
      </c>
      <c r="CT667" s="15" cm="1">
        <f t="array" aca="1" ref="CT667" ca="1">MMULT('Количество акций на 4 января'!$B662:$F662,CT$2:CT$6)/MMULT('Количество акций на 4 января'!$B662:$F662,CS$2:CS$6)-1</f>
        <v>9.7105701434989644E-3</v>
      </c>
      <c r="CU667" s="15" cm="1">
        <f t="array" aca="1" ref="CU667" ca="1">MMULT('Количество акций на 4 января'!$B662:$F662,CU$2:CU$6)/MMULT('Количество акций на 4 января'!$B662:$F662,CT$2:CT$6)-1</f>
        <v>2.8325652073288854E-3</v>
      </c>
      <c r="CV667" s="15" cm="1">
        <f t="array" aca="1" ref="CV667" ca="1">MMULT('Количество акций на 4 января'!$B662:$F662,CV$2:CV$6)/MMULT('Количество акций на 4 января'!$B662:$F662,CU$2:CU$6)-1</f>
        <v>5.8848472629944304E-3</v>
      </c>
      <c r="CW667" s="15" cm="1">
        <f t="array" aca="1" ref="CW667" ca="1">MMULT('Количество акций на 4 января'!$B662:$F662,CW$2:CW$6)/MMULT('Количество акций на 4 января'!$B662:$F662,CV$2:CV$6)-1</f>
        <v>5.2637447999412945E-3</v>
      </c>
      <c r="CX667" s="15" cm="1">
        <f t="array" aca="1" ref="CX667" ca="1">MMULT('Количество акций на 4 января'!$B662:$F662,CX$2:CX$6)/MMULT('Количество акций на 4 января'!$B662:$F662,CW$2:CW$6)-1</f>
        <v>4.6737343015403887E-3</v>
      </c>
      <c r="CY667" s="15" cm="1">
        <f t="array" aca="1" ref="CY667" ca="1">MMULT('Количество акций на 4 января'!$B662:$F662,CY$2:CY$6)/MMULT('Количество акций на 4 января'!$B662:$F662,CX$2:CX$6)-1</f>
        <v>-7.0929975944908907E-3</v>
      </c>
      <c r="CZ667" s="15" cm="1">
        <f t="array" aca="1" ref="CZ667" ca="1">MMULT('Количество акций на 4 января'!$B662:$F662,CZ$2:CZ$6)/MMULT('Количество акций на 4 января'!$B662:$F662,CY$2:CY$6)-1</f>
        <v>-2.8975728509662568E-3</v>
      </c>
      <c r="DA667" s="15" cm="1">
        <f t="array" aca="1" ref="DA667" ca="1">MMULT('Количество акций на 4 января'!$B662:$F662,DA$2:DA$6)/MMULT('Количество акций на 4 января'!$B662:$F662,CZ$2:CZ$6)-1</f>
        <v>1.7325013328215455E-2</v>
      </c>
      <c r="DB667" s="15" cm="1">
        <f t="array" aca="1" ref="DB667" ca="1">MMULT('Количество акций на 4 января'!$B662:$F662,DB$2:DB$6)/MMULT('Количество акций на 4 января'!$B662:$F662,DA$2:DA$6)-1</f>
        <v>1.462957284209776E-2</v>
      </c>
      <c r="DC667" s="15" cm="1">
        <f t="array" aca="1" ref="DC667" ca="1">MMULT('Количество акций на 4 января'!$B662:$F662,DC$2:DC$6)/MMULT('Количество акций на 4 января'!$B662:$F662,DB$2:DB$6)-1</f>
        <v>-6.154525284779444E-4</v>
      </c>
      <c r="DD667" s="15" cm="1">
        <f t="array" aca="1" ref="DD667" ca="1">MMULT('Количество акций на 4 января'!$B662:$F662,DD$2:DD$6)/MMULT('Количество акций на 4 января'!$B662:$F662,DC$2:DC$6)-1</f>
        <v>-1.2976913546239865E-3</v>
      </c>
      <c r="DE667" s="15" cm="1">
        <f t="array" aca="1" ref="DE667" ca="1">MMULT('Количество акций на 4 января'!$B662:$F662,DE$2:DE$6)/MMULT('Количество акций на 4 января'!$B662:$F662,DD$2:DD$6)-1</f>
        <v>4.008868196428983E-3</v>
      </c>
      <c r="DF667" s="15" cm="1">
        <f t="array" aca="1" ref="DF667" ca="1">MMULT('Количество акций на 4 января'!$B662:$F662,DF$2:DF$6)/MMULT('Количество акций на 4 января'!$B662:$F662,DE$2:DE$6)-1</f>
        <v>-4.0909127837372994E-3</v>
      </c>
      <c r="DG667" s="15" cm="1">
        <f t="array" aca="1" ref="DG667" ca="1">MMULT('Количество акций на 4 января'!$B662:$F662,DG$2:DG$6)/MMULT('Количество акций на 4 января'!$B662:$F662,DF$2:DF$6)-1</f>
        <v>1.4962756254533582E-2</v>
      </c>
      <c r="DH667" s="15" cm="1">
        <f t="array" aca="1" ref="DH667" ca="1">MMULT('Количество акций на 4 января'!$B662:$F662,DH$2:DH$6)/MMULT('Количество акций на 4 января'!$B662:$F662,DG$2:DG$6)-1</f>
        <v>-4.5255468496540052E-3</v>
      </c>
      <c r="DI667" s="15" cm="1">
        <f t="array" aca="1" ref="DI667" ca="1">MMULT('Количество акций на 4 января'!$B662:$F662,DI$2:DI$6)/MMULT('Количество акций на 4 января'!$B662:$F662,DH$2:DH$6)-1</f>
        <v>-2.781533278604531E-3</v>
      </c>
      <c r="DJ667" s="15" cm="1">
        <f t="array" aca="1" ref="DJ667" ca="1">MMULT('Количество акций на 4 января'!$B662:$F662,DJ$2:DJ$6)/MMULT('Количество акций на 4 января'!$B662:$F662,DI$2:DI$6)-1</f>
        <v>-2.3576344215868739E-3</v>
      </c>
      <c r="DK667" s="15" cm="1">
        <f t="array" aca="1" ref="DK667" ca="1">MMULT('Количество акций на 4 января'!$B662:$F662,DK$2:DK$6)/MMULT('Количество акций на 4 января'!$B662:$F662,DJ$2:DJ$6)-1</f>
        <v>-8.2964394062311486E-3</v>
      </c>
      <c r="DL667" s="15" cm="1">
        <f t="array" aca="1" ref="DL667" ca="1">MMULT('Количество акций на 4 января'!$B662:$F662,DL$2:DL$6)/MMULT('Количество акций на 4 января'!$B662:$F662,DK$2:DK$6)-1</f>
        <v>-2.8813972555862266E-3</v>
      </c>
      <c r="DM667" s="15" cm="1">
        <f t="array" aca="1" ref="DM667" ca="1">MMULT('Количество акций на 4 января'!$B662:$F662,DM$2:DM$6)/MMULT('Количество акций на 4 января'!$B662:$F662,DL$2:DL$6)-1</f>
        <v>-1.0537956210008304E-3</v>
      </c>
      <c r="DN667" s="15" cm="1">
        <f t="array" aca="1" ref="DN667" ca="1">MMULT('Количество акций на 4 января'!$B662:$F662,DN$2:DN$6)/MMULT('Количество акций на 4 января'!$B662:$F662,DM$2:DM$6)-1</f>
        <v>8.372639472407073E-4</v>
      </c>
      <c r="DO667" s="15" cm="1">
        <f t="array" aca="1" ref="DO667" ca="1">MMULT('Количество акций на 4 января'!$B662:$F662,DO$2:DO$6)/MMULT('Количество акций на 4 января'!$B662:$F662,DN$2:DN$6)-1</f>
        <v>5.0249664292878471E-3</v>
      </c>
      <c r="DP667" s="15" cm="1">
        <f t="array" aca="1" ref="DP667" ca="1">MMULT('Количество акций на 4 января'!$B662:$F662,DP$2:DP$6)/MMULT('Количество акций на 4 января'!$B662:$F662,DO$2:DO$6)-1</f>
        <v>2.6887812912623765E-4</v>
      </c>
      <c r="DQ667" s="15" cm="1">
        <f t="array" aca="1" ref="DQ667" ca="1">MMULT('Количество акций на 4 января'!$B662:$F662,DQ$2:DQ$6)/MMULT('Количество акций на 4 января'!$B662:$F662,DP$2:DP$6)-1</f>
        <v>-5.3107429534005046E-3</v>
      </c>
      <c r="DR667" s="15" cm="1">
        <f t="array" aca="1" ref="DR667" ca="1">MMULT('Количество акций на 4 января'!$B662:$F662,DR$2:DR$6)/MMULT('Количество акций на 4 января'!$B662:$F662,DQ$2:DQ$6)-1</f>
        <v>-8.256214634215997E-3</v>
      </c>
      <c r="DS667" s="15" cm="1">
        <f t="array" aca="1" ref="DS667" ca="1">MMULT('Количество акций на 4 января'!$B662:$F662,DS$2:DS$6)/MMULT('Количество акций на 4 января'!$B662:$F662,DR$2:DR$6)-1</f>
        <v>1.1171365440827641E-2</v>
      </c>
      <c r="DT667" s="15" cm="1">
        <f t="array" aca="1" ref="DT667" ca="1">MMULT('Количество акций на 4 января'!$B662:$F662,DT$2:DT$6)/MMULT('Количество акций на 4 января'!$B662:$F662,DS$2:DS$6)-1</f>
        <v>-4.6080905717041931E-3</v>
      </c>
      <c r="DU667" s="15" cm="1">
        <f t="array" aca="1" ref="DU667" ca="1">MMULT('Количество акций на 4 января'!$B662:$F662,DU$2:DU$6)/MMULT('Количество акций на 4 января'!$B662:$F662,DT$2:DT$6)-1</f>
        <v>-1.2186475607595226E-2</v>
      </c>
      <c r="DV667" s="15" cm="1">
        <f t="array" aca="1" ref="DV667" ca="1">MMULT('Количество акций на 4 января'!$B662:$F662,DV$2:DV$6)/MMULT('Количество акций на 4 января'!$B662:$F662,DU$2:DU$6)-1</f>
        <v>6.9996405741838963E-3</v>
      </c>
      <c r="DW667" s="24" cm="1">
        <f t="array" aca="1" ref="DW667" ca="1">MMULT('Количество акций на 4 января'!$B662:$F662,DW$2:DW$6)/MMULT('Количество акций на 4 января'!$B662:$F662,DV$2:DV$6)-1</f>
        <v>9.436629923662565E-3</v>
      </c>
      <c r="DX667" s="28">
        <f t="shared" ca="1" si="21"/>
        <v>9.4096436738015752E-4</v>
      </c>
      <c r="DY667" s="28">
        <f t="shared" ca="1" si="20"/>
        <v>1.1055029364807959E-2</v>
      </c>
    </row>
    <row r="668" spans="1:129" x14ac:dyDescent="0.3">
      <c r="A668">
        <v>662</v>
      </c>
      <c r="C668" s="23" cm="1">
        <f t="array" aca="1" ref="C668" ca="1">MMULT('Количество акций на 4 января'!$B663:$F663,C$2:C$6)/MMULT('Количество акций на 4 января'!$B663:$F663,B$2:B$6)-1</f>
        <v>1.5455136478703668E-2</v>
      </c>
      <c r="D668" s="15" cm="1">
        <f t="array" aca="1" ref="D668" ca="1">MMULT('Количество акций на 4 января'!$B663:$F663,D$2:D$6)/MMULT('Количество акций на 4 января'!$B663:$F663,C$2:C$6)-1</f>
        <v>2.6823324672586857E-4</v>
      </c>
      <c r="E668" s="15" cm="1">
        <f t="array" aca="1" ref="E668" ca="1">MMULT('Количество акций на 4 января'!$B663:$F663,E$2:E$6)/MMULT('Количество акций на 4 января'!$B663:$F663,D$2:D$6)-1</f>
        <v>3.5256801182697473E-2</v>
      </c>
      <c r="F668" s="15" cm="1">
        <f t="array" aca="1" ref="F668" ca="1">MMULT('Количество акций на 4 января'!$B663:$F663,F$2:F$6)/MMULT('Количество акций на 4 января'!$B663:$F663,E$2:E$6)-1</f>
        <v>8.8191307350411474E-3</v>
      </c>
      <c r="G668" s="15" cm="1">
        <f t="array" aca="1" ref="G668" ca="1">MMULT('Количество акций на 4 января'!$B663:$F663,G$2:G$6)/MMULT('Количество акций на 4 января'!$B663:$F663,F$2:F$6)-1</f>
        <v>5.4529634913966785E-3</v>
      </c>
      <c r="H668" s="15" cm="1">
        <f t="array" aca="1" ref="H668" ca="1">MMULT('Количество акций на 4 января'!$B663:$F663,H$2:H$6)/MMULT('Количество акций на 4 января'!$B663:$F663,G$2:G$6)-1</f>
        <v>-6.9310363865296987E-3</v>
      </c>
      <c r="I668" s="15" cm="1">
        <f t="array" aca="1" ref="I668" ca="1">MMULT('Количество акций на 4 января'!$B663:$F663,I$2:I$6)/MMULT('Количество акций на 4 января'!$B663:$F663,H$2:H$6)-1</f>
        <v>1.1123830623372299E-2</v>
      </c>
      <c r="J668" s="15" cm="1">
        <f t="array" aca="1" ref="J668" ca="1">MMULT('Количество акций на 4 января'!$B663:$F663,J$2:J$6)/MMULT('Количество акций на 4 января'!$B663:$F663,I$2:I$6)-1</f>
        <v>-1.5300160249699268E-2</v>
      </c>
      <c r="K668" s="15" cm="1">
        <f t="array" aca="1" ref="K668" ca="1">MMULT('Количество акций на 4 января'!$B663:$F663,K$2:K$6)/MMULT('Количество акций на 4 января'!$B663:$F663,J$2:J$6)-1</f>
        <v>3.7337888684327858E-3</v>
      </c>
      <c r="L668" s="15" cm="1">
        <f t="array" aca="1" ref="L668" ca="1">MMULT('Количество акций на 4 января'!$B663:$F663,L$2:L$6)/MMULT('Количество акций на 4 января'!$B663:$F663,K$2:K$6)-1</f>
        <v>-9.8555154717572258E-4</v>
      </c>
      <c r="M668" s="15" cm="1">
        <f t="array" aca="1" ref="M668" ca="1">MMULT('Количество акций на 4 января'!$B663:$F663,M$2:M$6)/MMULT('Количество акций на 4 января'!$B663:$F663,L$2:L$6)-1</f>
        <v>3.9523108712056221E-3</v>
      </c>
      <c r="N668" s="15" cm="1">
        <f t="array" aca="1" ref="N668" ca="1">MMULT('Количество акций на 4 января'!$B663:$F663,N$2:N$6)/MMULT('Количество акций на 4 января'!$B663:$F663,M$2:M$6)-1</f>
        <v>-1.8215051202368437E-2</v>
      </c>
      <c r="O668" s="15" cm="1">
        <f t="array" aca="1" ref="O668" ca="1">MMULT('Количество акций на 4 января'!$B663:$F663,O$2:O$6)/MMULT('Количество акций на 4 января'!$B663:$F663,N$2:N$6)-1</f>
        <v>-1.1335318483103651E-2</v>
      </c>
      <c r="P668" s="15" cm="1">
        <f t="array" aca="1" ref="P668" ca="1">MMULT('Количество акций на 4 января'!$B663:$F663,P$2:P$6)/MMULT('Количество акций на 4 января'!$B663:$F663,O$2:O$6)-1</f>
        <v>-3.2562679495052871E-3</v>
      </c>
      <c r="Q668" s="15" cm="1">
        <f t="array" aca="1" ref="Q668" ca="1">MMULT('Количество акций на 4 января'!$B663:$F663,Q$2:Q$6)/MMULT('Количество акций на 4 января'!$B663:$F663,P$2:P$6)-1</f>
        <v>-4.3575109447199223E-3</v>
      </c>
      <c r="R668" s="15" cm="1">
        <f t="array" aca="1" ref="R668" ca="1">MMULT('Количество акций на 4 января'!$B663:$F663,R$2:R$6)/MMULT('Количество акций на 4 января'!$B663:$F663,Q$2:Q$6)-1</f>
        <v>-1.4633165651562807E-2</v>
      </c>
      <c r="S668" s="15" cm="1">
        <f t="array" aca="1" ref="S668" ca="1">MMULT('Количество акций на 4 января'!$B663:$F663,S$2:S$6)/MMULT('Количество акций на 4 января'!$B663:$F663,R$2:R$6)-1</f>
        <v>8.7119642226283212E-3</v>
      </c>
      <c r="T668" s="15" cm="1">
        <f t="array" aca="1" ref="T668" ca="1">MMULT('Количество акций на 4 января'!$B663:$F663,T$2:T$6)/MMULT('Количество акций на 4 января'!$B663:$F663,S$2:S$6)-1</f>
        <v>-2.6869302097642378E-2</v>
      </c>
      <c r="U668" s="15" cm="1">
        <f t="array" aca="1" ref="U668" ca="1">MMULT('Количество акций на 4 января'!$B663:$F663,U$2:U$6)/MMULT('Количество акций на 4 января'!$B663:$F663,T$2:T$6)-1</f>
        <v>1.1441410230444093E-2</v>
      </c>
      <c r="V668" s="15" cm="1">
        <f t="array" aca="1" ref="V668" ca="1">MMULT('Количество акций на 4 января'!$B663:$F663,V$2:V$6)/MMULT('Количество акций на 4 января'!$B663:$F663,U$2:U$6)-1</f>
        <v>3.1446232708995936E-3</v>
      </c>
      <c r="W668" s="15" cm="1">
        <f t="array" aca="1" ref="W668" ca="1">MMULT('Количество акций на 4 января'!$B663:$F663,W$2:W$6)/MMULT('Количество акций на 4 января'!$B663:$F663,V$2:V$6)-1</f>
        <v>9.5883188032712674E-3</v>
      </c>
      <c r="X668" s="15" cm="1">
        <f t="array" aca="1" ref="X668" ca="1">MMULT('Количество акций на 4 января'!$B663:$F663,X$2:X$6)/MMULT('Количество акций на 4 января'!$B663:$F663,W$2:W$6)-1</f>
        <v>1.4803918177140885E-2</v>
      </c>
      <c r="Y668" s="15" cm="1">
        <f t="array" aca="1" ref="Y668" ca="1">MMULT('Количество акций на 4 января'!$B663:$F663,Y$2:Y$6)/MMULT('Количество акций на 4 января'!$B663:$F663,X$2:X$6)-1</f>
        <v>3.6415344049347542E-3</v>
      </c>
      <c r="Z668" s="15" cm="1">
        <f t="array" aca="1" ref="Z668" ca="1">MMULT('Количество акций на 4 января'!$B663:$F663,Z$2:Z$6)/MMULT('Количество акций на 4 января'!$B663:$F663,Y$2:Y$6)-1</f>
        <v>1.2293810608841493E-2</v>
      </c>
      <c r="AA668" s="15" cm="1">
        <f t="array" aca="1" ref="AA668" ca="1">MMULT('Количество акций на 4 января'!$B663:$F663,AA$2:AA$6)/MMULT('Количество акций на 4 января'!$B663:$F663,Z$2:Z$6)-1</f>
        <v>-1.1570578802429288E-2</v>
      </c>
      <c r="AB668" s="15" cm="1">
        <f t="array" aca="1" ref="AB668" ca="1">MMULT('Количество акций на 4 января'!$B663:$F663,AB$2:AB$6)/MMULT('Количество акций на 4 января'!$B663:$F663,AA$2:AA$6)-1</f>
        <v>-1.5142442415114532E-2</v>
      </c>
      <c r="AC668" s="15" cm="1">
        <f t="array" aca="1" ref="AC668" ca="1">MMULT('Количество акций на 4 января'!$B663:$F663,AC$2:AC$6)/MMULT('Количество акций на 4 января'!$B663:$F663,AB$2:AB$6)-1</f>
        <v>-1.3011475448972964E-3</v>
      </c>
      <c r="AD668" s="15" cm="1">
        <f t="array" aca="1" ref="AD668" ca="1">MMULT('Количество акций на 4 января'!$B663:$F663,AD$2:AD$6)/MMULT('Количество акций на 4 января'!$B663:$F663,AC$2:AC$6)-1</f>
        <v>1.2321488228115296E-2</v>
      </c>
      <c r="AE668" s="15" cm="1">
        <f t="array" aca="1" ref="AE668" ca="1">MMULT('Количество акций на 4 января'!$B663:$F663,AE$2:AE$6)/MMULT('Количество акций на 4 января'!$B663:$F663,AD$2:AD$6)-1</f>
        <v>1.8596530485226026E-2</v>
      </c>
      <c r="AF668" s="15" cm="1">
        <f t="array" aca="1" ref="AF668" ca="1">MMULT('Количество акций на 4 января'!$B663:$F663,AF$2:AF$6)/MMULT('Количество акций на 4 января'!$B663:$F663,AE$2:AE$6)-1</f>
        <v>-4.1992884048314139E-4</v>
      </c>
      <c r="AG668" s="15" cm="1">
        <f t="array" aca="1" ref="AG668" ca="1">MMULT('Количество акций на 4 января'!$B663:$F663,AG$2:AG$6)/MMULT('Количество акций на 4 января'!$B663:$F663,AF$2:AF$6)-1</f>
        <v>-7.2020477889238599E-3</v>
      </c>
      <c r="AH668" s="15" cm="1">
        <f t="array" aca="1" ref="AH668" ca="1">MMULT('Количество акций на 4 января'!$B663:$F663,AH$2:AH$6)/MMULT('Количество акций на 4 января'!$B663:$F663,AG$2:AG$6)-1</f>
        <v>-1.4332203694824019E-2</v>
      </c>
      <c r="AI668" s="15" cm="1">
        <f t="array" aca="1" ref="AI668" ca="1">MMULT('Количество акций на 4 января'!$B663:$F663,AI$2:AI$6)/MMULT('Количество акций на 4 января'!$B663:$F663,AH$2:AH$6)-1</f>
        <v>1.3260480019056109E-2</v>
      </c>
      <c r="AJ668" s="15" cm="1">
        <f t="array" aca="1" ref="AJ668" ca="1">MMULT('Количество акций на 4 января'!$B663:$F663,AJ$2:AJ$6)/MMULT('Количество акций на 4 января'!$B663:$F663,AI$2:AI$6)-1</f>
        <v>-5.6393477596428099E-3</v>
      </c>
      <c r="AK668" s="15" cm="1">
        <f t="array" aca="1" ref="AK668" ca="1">MMULT('Количество акций на 4 января'!$B663:$F663,AK$2:AK$6)/MMULT('Количество акций на 4 января'!$B663:$F663,AJ$2:AJ$6)-1</f>
        <v>5.4267859397141294E-3</v>
      </c>
      <c r="AL668" s="15" cm="1">
        <f t="array" aca="1" ref="AL668" ca="1">MMULT('Количество акций на 4 января'!$B663:$F663,AL$2:AL$6)/MMULT('Количество акций на 4 января'!$B663:$F663,AK$2:AK$6)-1</f>
        <v>-5.9032621304742072E-3</v>
      </c>
      <c r="AM668" s="15" cm="1">
        <f t="array" aca="1" ref="AM668" ca="1">MMULT('Количество акций на 4 января'!$B663:$F663,AM$2:AM$6)/MMULT('Количество акций на 4 января'!$B663:$F663,AL$2:AL$6)-1</f>
        <v>-1.3291824145845399E-2</v>
      </c>
      <c r="AN668" s="15" cm="1">
        <f t="array" aca="1" ref="AN668" ca="1">MMULT('Количество акций на 4 января'!$B663:$F663,AN$2:AN$6)/MMULT('Количество акций на 4 января'!$B663:$F663,AM$2:AM$6)-1</f>
        <v>-9.647405830448208E-3</v>
      </c>
      <c r="AO668" s="15" cm="1">
        <f t="array" aca="1" ref="AO668" ca="1">MMULT('Количество акций на 4 января'!$B663:$F663,AO$2:AO$6)/MMULT('Количество акций на 4 января'!$B663:$F663,AN$2:AN$6)-1</f>
        <v>1.3096849875078309E-2</v>
      </c>
      <c r="AP668" s="15" cm="1">
        <f t="array" aca="1" ref="AP668" ca="1">MMULT('Количество акций на 4 января'!$B663:$F663,AP$2:AP$6)/MMULT('Количество акций на 4 января'!$B663:$F663,AO$2:AO$6)-1</f>
        <v>8.0260745396663058E-3</v>
      </c>
      <c r="AQ668" s="15" cm="1">
        <f t="array" aca="1" ref="AQ668" ca="1">MMULT('Количество акций на 4 января'!$B663:$F663,AQ$2:AQ$6)/MMULT('Количество акций на 4 января'!$B663:$F663,AP$2:AP$6)-1</f>
        <v>-2.6354571097143564E-3</v>
      </c>
      <c r="AR668" s="15" cm="1">
        <f t="array" aca="1" ref="AR668" ca="1">MMULT('Количество акций на 4 января'!$B663:$F663,AR$2:AR$6)/MMULT('Количество акций на 4 января'!$B663:$F663,AQ$2:AQ$6)-1</f>
        <v>-7.2908554880064536E-3</v>
      </c>
      <c r="AS668" s="15" cm="1">
        <f t="array" aca="1" ref="AS668" ca="1">MMULT('Количество акций на 4 января'!$B663:$F663,AS$2:AS$6)/MMULT('Количество акций на 4 января'!$B663:$F663,AR$2:AR$6)-1</f>
        <v>2.6897568628031054E-2</v>
      </c>
      <c r="AT668" s="15" cm="1">
        <f t="array" aca="1" ref="AT668" ca="1">MMULT('Количество акций на 4 января'!$B663:$F663,AT$2:AT$6)/MMULT('Количество акций на 4 января'!$B663:$F663,AS$2:AS$6)-1</f>
        <v>1.7677581848989155E-2</v>
      </c>
      <c r="AU668" s="15" cm="1">
        <f t="array" aca="1" ref="AU668" ca="1">MMULT('Количество акций на 4 января'!$B663:$F663,AU$2:AU$6)/MMULT('Количество акций на 4 января'!$B663:$F663,AT$2:AT$6)-1</f>
        <v>-9.15636958912458E-3</v>
      </c>
      <c r="AV668" s="15" cm="1">
        <f t="array" aca="1" ref="AV668" ca="1">MMULT('Количество акций на 4 января'!$B663:$F663,AV$2:AV$6)/MMULT('Количество акций на 4 января'!$B663:$F663,AU$2:AU$6)-1</f>
        <v>1.4023681984598912E-2</v>
      </c>
      <c r="AW668" s="15" cm="1">
        <f t="array" aca="1" ref="AW668" ca="1">MMULT('Количество акций на 4 января'!$B663:$F663,AW$2:AW$6)/MMULT('Количество акций на 4 января'!$B663:$F663,AV$2:AV$6)-1</f>
        <v>2.0178676025730535E-3</v>
      </c>
      <c r="AX668" s="15" cm="1">
        <f t="array" aca="1" ref="AX668" ca="1">MMULT('Количество акций на 4 января'!$B663:$F663,AX$2:AX$6)/MMULT('Количество акций на 4 января'!$B663:$F663,AW$2:AW$6)-1</f>
        <v>1.8777827703498451E-2</v>
      </c>
      <c r="AY668" s="15" cm="1">
        <f t="array" aca="1" ref="AY668" ca="1">MMULT('Количество акций на 4 января'!$B663:$F663,AY$2:AY$6)/MMULT('Количество акций на 4 января'!$B663:$F663,AX$2:AX$6)-1</f>
        <v>-1.0559787983632329E-2</v>
      </c>
      <c r="AZ668" s="15" cm="1">
        <f t="array" aca="1" ref="AZ668" ca="1">MMULT('Количество акций на 4 января'!$B663:$F663,AZ$2:AZ$6)/MMULT('Количество акций на 4 января'!$B663:$F663,AY$2:AY$6)-1</f>
        <v>-1.51478271928005E-2</v>
      </c>
      <c r="BA668" s="15" cm="1">
        <f t="array" aca="1" ref="BA668" ca="1">MMULT('Количество акций на 4 января'!$B663:$F663,BA$2:BA$6)/MMULT('Количество акций на 4 января'!$B663:$F663,AZ$2:AZ$6)-1</f>
        <v>-2.3684593893307015E-2</v>
      </c>
      <c r="BB668" s="15" cm="1">
        <f t="array" aca="1" ref="BB668" ca="1">MMULT('Количество акций на 4 января'!$B663:$F663,BB$2:BB$6)/MMULT('Количество акций на 4 января'!$B663:$F663,BA$2:BA$6)-1</f>
        <v>7.9605741726695989E-3</v>
      </c>
      <c r="BC668" s="15" cm="1">
        <f t="array" aca="1" ref="BC668" ca="1">MMULT('Количество акций на 4 января'!$B663:$F663,BC$2:BC$6)/MMULT('Количество акций на 4 января'!$B663:$F663,BB$2:BB$6)-1</f>
        <v>-3.6526885508281204E-4</v>
      </c>
      <c r="BD668" s="15" cm="1">
        <f t="array" aca="1" ref="BD668" ca="1">MMULT('Количество акций на 4 января'!$B663:$F663,BD$2:BD$6)/MMULT('Количество акций на 4 января'!$B663:$F663,BC$2:BC$6)-1</f>
        <v>-1.8728036038944684E-2</v>
      </c>
      <c r="BE668" s="15" cm="1">
        <f t="array" aca="1" ref="BE668" ca="1">MMULT('Количество акций на 4 января'!$B663:$F663,BE$2:BE$6)/MMULT('Количество акций на 4 января'!$B663:$F663,BD$2:BD$6)-1</f>
        <v>3.6325143176818564E-3</v>
      </c>
      <c r="BF668" s="15" cm="1">
        <f t="array" aca="1" ref="BF668" ca="1">MMULT('Количество акций на 4 января'!$B663:$F663,BF$2:BF$6)/MMULT('Количество акций на 4 января'!$B663:$F663,BE$2:BE$6)-1</f>
        <v>3.1027648951806874E-3</v>
      </c>
      <c r="BG668" s="15" cm="1">
        <f t="array" aca="1" ref="BG668" ca="1">MMULT('Количество акций на 4 января'!$B663:$F663,BG$2:BG$6)/MMULT('Количество акций на 4 января'!$B663:$F663,BF$2:BF$6)-1</f>
        <v>2.0106570552459013E-2</v>
      </c>
      <c r="BH668" s="15" cm="1">
        <f t="array" aca="1" ref="BH668" ca="1">MMULT('Количество акций на 4 января'!$B663:$F663,BH$2:BH$6)/MMULT('Количество акций на 4 января'!$B663:$F663,BG$2:BG$6)-1</f>
        <v>3.7299134548276491E-3</v>
      </c>
      <c r="BI668" s="15" cm="1">
        <f t="array" aca="1" ref="BI668" ca="1">MMULT('Количество акций на 4 января'!$B663:$F663,BI$2:BI$6)/MMULT('Количество акций на 4 января'!$B663:$F663,BH$2:BH$6)-1</f>
        <v>-8.6390309429017487E-3</v>
      </c>
      <c r="BJ668" s="15" cm="1">
        <f t="array" aca="1" ref="BJ668" ca="1">MMULT('Количество акций на 4 января'!$B663:$F663,BJ$2:BJ$6)/MMULT('Количество акций на 4 января'!$B663:$F663,BI$2:BI$6)-1</f>
        <v>1.6068736369172498E-3</v>
      </c>
      <c r="BK668" s="15" cm="1">
        <f t="array" aca="1" ref="BK668" ca="1">MMULT('Количество акций на 4 января'!$B663:$F663,BK$2:BK$6)/MMULT('Количество акций на 4 января'!$B663:$F663,BJ$2:BJ$6)-1</f>
        <v>-1.4489948447328205E-3</v>
      </c>
      <c r="BL668" s="15" cm="1">
        <f t="array" aca="1" ref="BL668" ca="1">MMULT('Количество акций на 4 января'!$B663:$F663,BL$2:BL$6)/MMULT('Количество акций на 4 января'!$B663:$F663,BK$2:BK$6)-1</f>
        <v>3.7072198133867307E-3</v>
      </c>
      <c r="BM668" s="15" cm="1">
        <f t="array" aca="1" ref="BM668" ca="1">MMULT('Количество акций на 4 января'!$B663:$F663,BM$2:BM$6)/MMULT('Количество акций на 4 января'!$B663:$F663,BL$2:BL$6)-1</f>
        <v>-1.1369215948053069E-2</v>
      </c>
      <c r="BN668" s="15" cm="1">
        <f t="array" aca="1" ref="BN668" ca="1">MMULT('Количество акций на 4 января'!$B663:$F663,BN$2:BN$6)/MMULT('Количество акций на 4 января'!$B663:$F663,BM$2:BM$6)-1</f>
        <v>-1.5566415633589847E-2</v>
      </c>
      <c r="BO668" s="15" cm="1">
        <f t="array" aca="1" ref="BO668" ca="1">MMULT('Количество акций на 4 января'!$B663:$F663,BO$2:BO$6)/MMULT('Количество акций на 4 января'!$B663:$F663,BN$2:BN$6)-1</f>
        <v>9.4218522477851341E-3</v>
      </c>
      <c r="BP668" s="15" cm="1">
        <f t="array" aca="1" ref="BP668" ca="1">MMULT('Количество акций на 4 января'!$B663:$F663,BP$2:BP$6)/MMULT('Количество акций на 4 января'!$B663:$F663,BO$2:BO$6)-1</f>
        <v>1.6709311710696451E-3</v>
      </c>
      <c r="BQ668" s="15" cm="1">
        <f t="array" aca="1" ref="BQ668" ca="1">MMULT('Количество акций на 4 января'!$B663:$F663,BQ$2:BQ$6)/MMULT('Количество акций на 4 января'!$B663:$F663,BP$2:BP$6)-1</f>
        <v>-7.1555062103819678E-3</v>
      </c>
      <c r="BR668" s="15" cm="1">
        <f t="array" aca="1" ref="BR668" ca="1">MMULT('Количество акций на 4 января'!$B663:$F663,BR$2:BR$6)/MMULT('Количество акций на 4 января'!$B663:$F663,BQ$2:BQ$6)-1</f>
        <v>9.9659882065508132E-3</v>
      </c>
      <c r="BS668" s="15" cm="1">
        <f t="array" aca="1" ref="BS668" ca="1">MMULT('Количество акций на 4 января'!$B663:$F663,BS$2:BS$6)/MMULT('Количество акций на 4 января'!$B663:$F663,BR$2:BR$6)-1</f>
        <v>7.9443928010827225E-3</v>
      </c>
      <c r="BT668" s="15" cm="1">
        <f t="array" aca="1" ref="BT668" ca="1">MMULT('Количество акций на 4 января'!$B663:$F663,BT$2:BT$6)/MMULT('Количество акций на 4 января'!$B663:$F663,BS$2:BS$6)-1</f>
        <v>7.986767032497788E-3</v>
      </c>
      <c r="BU668" s="15" cm="1">
        <f t="array" aca="1" ref="BU668" ca="1">MMULT('Количество акций на 4 января'!$B663:$F663,BU$2:BU$6)/MMULT('Количество акций на 4 января'!$B663:$F663,BT$2:BT$6)-1</f>
        <v>-6.3497826261922352E-3</v>
      </c>
      <c r="BV668" s="15" cm="1">
        <f t="array" aca="1" ref="BV668" ca="1">MMULT('Количество акций на 4 января'!$B663:$F663,BV$2:BV$6)/MMULT('Количество акций на 4 января'!$B663:$F663,BU$2:BU$6)-1</f>
        <v>8.8238500599668868E-3</v>
      </c>
      <c r="BW668" s="15" cm="1">
        <f t="array" aca="1" ref="BW668" ca="1">MMULT('Количество акций на 4 января'!$B663:$F663,BW$2:BW$6)/MMULT('Количество акций на 4 января'!$B663:$F663,BV$2:BV$6)-1</f>
        <v>-1.0710253109875278E-2</v>
      </c>
      <c r="BX668" s="15" cm="1">
        <f t="array" aca="1" ref="BX668" ca="1">MMULT('Количество акций на 4 января'!$B663:$F663,BX$2:BX$6)/MMULT('Количество акций на 4 января'!$B663:$F663,BW$2:BW$6)-1</f>
        <v>-9.3549599352190649E-3</v>
      </c>
      <c r="BY668" s="15" cm="1">
        <f t="array" aca="1" ref="BY668" ca="1">MMULT('Количество акций на 4 января'!$B663:$F663,BY$2:BY$6)/MMULT('Количество акций на 4 января'!$B663:$F663,BX$2:BX$6)-1</f>
        <v>1.9445637821049466E-3</v>
      </c>
      <c r="BZ668" s="15" cm="1">
        <f t="array" aca="1" ref="BZ668" ca="1">MMULT('Количество акций на 4 января'!$B663:$F663,BZ$2:BZ$6)/MMULT('Количество акций на 4 января'!$B663:$F663,BY$2:BY$6)-1</f>
        <v>9.0369834392605153E-3</v>
      </c>
      <c r="CA668" s="15" cm="1">
        <f t="array" aca="1" ref="CA668" ca="1">MMULT('Количество акций на 4 января'!$B663:$F663,CA$2:CA$6)/MMULT('Количество акций на 4 января'!$B663:$F663,BZ$2:BZ$6)-1</f>
        <v>3.1122675026249436E-3</v>
      </c>
      <c r="CB668" s="15" cm="1">
        <f t="array" aca="1" ref="CB668" ca="1">MMULT('Количество акций на 4 января'!$B663:$F663,CB$2:CB$6)/MMULT('Количество акций на 4 января'!$B663:$F663,CA$2:CA$6)-1</f>
        <v>5.8565064128355271E-3</v>
      </c>
      <c r="CC668" s="15" cm="1">
        <f t="array" aca="1" ref="CC668" ca="1">MMULT('Количество акций на 4 января'!$B663:$F663,CC$2:CC$6)/MMULT('Количество акций на 4 января'!$B663:$F663,CB$2:CB$6)-1</f>
        <v>1.1764368479121323E-3</v>
      </c>
      <c r="CD668" s="15" cm="1">
        <f t="array" aca="1" ref="CD668" ca="1">MMULT('Количество акций на 4 января'!$B663:$F663,CD$2:CD$6)/MMULT('Количество акций на 4 января'!$B663:$F663,CC$2:CC$6)-1</f>
        <v>-3.4372535410818195E-3</v>
      </c>
      <c r="CE668" s="15" cm="1">
        <f t="array" aca="1" ref="CE668" ca="1">MMULT('Количество акций на 4 января'!$B663:$F663,CE$2:CE$6)/MMULT('Количество акций на 4 января'!$B663:$F663,CD$2:CD$6)-1</f>
        <v>-2.4741641885699384E-3</v>
      </c>
      <c r="CF668" s="15" cm="1">
        <f t="array" aca="1" ref="CF668" ca="1">MMULT('Количество акций на 4 января'!$B663:$F663,CF$2:CF$6)/MMULT('Количество акций на 4 января'!$B663:$F663,CE$2:CE$6)-1</f>
        <v>-7.4603443417504689E-3</v>
      </c>
      <c r="CG668" s="15" cm="1">
        <f t="array" aca="1" ref="CG668" ca="1">MMULT('Количество акций на 4 января'!$B663:$F663,CG$2:CG$6)/MMULT('Количество акций на 4 января'!$B663:$F663,CF$2:CF$6)-1</f>
        <v>1.879175680287104E-2</v>
      </c>
      <c r="CH668" s="15" cm="1">
        <f t="array" aca="1" ref="CH668" ca="1">MMULT('Количество акций на 4 января'!$B663:$F663,CH$2:CH$6)/MMULT('Количество акций на 4 января'!$B663:$F663,CG$2:CG$6)-1</f>
        <v>1.2459506810155618E-2</v>
      </c>
      <c r="CI668" s="15" cm="1">
        <f t="array" aca="1" ref="CI668" ca="1">MMULT('Количество акций на 4 января'!$B663:$F663,CI$2:CI$6)/MMULT('Количество акций на 4 января'!$B663:$F663,CH$2:CH$6)-1</f>
        <v>1.1185919120767496E-2</v>
      </c>
      <c r="CJ668" s="15" cm="1">
        <f t="array" aca="1" ref="CJ668" ca="1">MMULT('Количество акций на 4 января'!$B663:$F663,CJ$2:CJ$6)/MMULT('Количество акций на 4 января'!$B663:$F663,CI$2:CI$6)-1</f>
        <v>2.7311958875209097E-3</v>
      </c>
      <c r="CK668" s="15" cm="1">
        <f t="array" aca="1" ref="CK668" ca="1">MMULT('Количество акций на 4 января'!$B663:$F663,CK$2:CK$6)/MMULT('Количество акций на 4 января'!$B663:$F663,CJ$2:CJ$6)-1</f>
        <v>6.6088095479157616E-3</v>
      </c>
      <c r="CL668" s="15" cm="1">
        <f t="array" aca="1" ref="CL668" ca="1">MMULT('Количество акций на 4 января'!$B663:$F663,CL$2:CL$6)/MMULT('Количество акций на 4 января'!$B663:$F663,CK$2:CK$6)-1</f>
        <v>-1.3259709524553132E-2</v>
      </c>
      <c r="CM668" s="15" cm="1">
        <f t="array" aca="1" ref="CM668" ca="1">MMULT('Количество акций на 4 января'!$B663:$F663,CM$2:CM$6)/MMULT('Количество акций на 4 января'!$B663:$F663,CL$2:CL$6)-1</f>
        <v>-1.959022620342088E-3</v>
      </c>
      <c r="CN668" s="15" cm="1">
        <f t="array" aca="1" ref="CN668" ca="1">MMULT('Количество акций на 4 января'!$B663:$F663,CN$2:CN$6)/MMULT('Количество акций на 4 января'!$B663:$F663,CM$2:CM$6)-1</f>
        <v>7.5466136317576815E-3</v>
      </c>
      <c r="CO668" s="15" cm="1">
        <f t="array" aca="1" ref="CO668" ca="1">MMULT('Количество акций на 4 января'!$B663:$F663,CO$2:CO$6)/MMULT('Количество акций на 4 января'!$B663:$F663,CN$2:CN$6)-1</f>
        <v>2.7074992574651624E-3</v>
      </c>
      <c r="CP668" s="15" cm="1">
        <f t="array" aca="1" ref="CP668" ca="1">MMULT('Количество акций на 4 января'!$B663:$F663,CP$2:CP$6)/MMULT('Количество акций на 4 января'!$B663:$F663,CO$2:CO$6)-1</f>
        <v>1.1458299394015103E-2</v>
      </c>
      <c r="CQ668" s="15" cm="1">
        <f t="array" aca="1" ref="CQ668" ca="1">MMULT('Количество акций на 4 января'!$B663:$F663,CQ$2:CQ$6)/MMULT('Количество акций на 4 января'!$B663:$F663,CP$2:CP$6)-1</f>
        <v>1.2474331462285937E-2</v>
      </c>
      <c r="CR668" s="15" cm="1">
        <f t="array" aca="1" ref="CR668" ca="1">MMULT('Количество акций на 4 января'!$B663:$F663,CR$2:CR$6)/MMULT('Количество акций на 4 января'!$B663:$F663,CQ$2:CQ$6)-1</f>
        <v>-2.1259619103038863E-2</v>
      </c>
      <c r="CS668" s="15" cm="1">
        <f t="array" aca="1" ref="CS668" ca="1">MMULT('Количество акций на 4 января'!$B663:$F663,CS$2:CS$6)/MMULT('Количество акций на 4 января'!$B663:$F663,CR$2:CR$6)-1</f>
        <v>-6.0045644965232015E-3</v>
      </c>
      <c r="CT668" s="15" cm="1">
        <f t="array" aca="1" ref="CT668" ca="1">MMULT('Количество акций на 4 января'!$B663:$F663,CT$2:CT$6)/MMULT('Количество акций на 4 января'!$B663:$F663,CS$2:CS$6)-1</f>
        <v>8.0881172569566839E-3</v>
      </c>
      <c r="CU668" s="15" cm="1">
        <f t="array" aca="1" ref="CU668" ca="1">MMULT('Количество акций на 4 января'!$B663:$F663,CU$2:CU$6)/MMULT('Количество акций на 4 января'!$B663:$F663,CT$2:CT$6)-1</f>
        <v>5.2685152577143235E-3</v>
      </c>
      <c r="CV668" s="15" cm="1">
        <f t="array" aca="1" ref="CV668" ca="1">MMULT('Количество акций на 4 января'!$B663:$F663,CV$2:CV$6)/MMULT('Количество акций на 4 января'!$B663:$F663,CU$2:CU$6)-1</f>
        <v>5.1553681252582972E-3</v>
      </c>
      <c r="CW668" s="15" cm="1">
        <f t="array" aca="1" ref="CW668" ca="1">MMULT('Количество акций на 4 января'!$B663:$F663,CW$2:CW$6)/MMULT('Количество акций на 4 января'!$B663:$F663,CV$2:CV$6)-1</f>
        <v>6.2760469505327432E-3</v>
      </c>
      <c r="CX668" s="15" cm="1">
        <f t="array" aca="1" ref="CX668" ca="1">MMULT('Количество акций на 4 января'!$B663:$F663,CX$2:CX$6)/MMULT('Количество акций на 4 января'!$B663:$F663,CW$2:CW$6)-1</f>
        <v>4.2769673527234264E-3</v>
      </c>
      <c r="CY668" s="15" cm="1">
        <f t="array" aca="1" ref="CY668" ca="1">MMULT('Количество акций на 4 января'!$B663:$F663,CY$2:CY$6)/MMULT('Количество акций на 4 января'!$B663:$F663,CX$2:CX$6)-1</f>
        <v>-7.5515220477643252E-3</v>
      </c>
      <c r="CZ668" s="15" cm="1">
        <f t="array" aca="1" ref="CZ668" ca="1">MMULT('Количество акций на 4 января'!$B663:$F663,CZ$2:CZ$6)/MMULT('Количество акций на 4 января'!$B663:$F663,CY$2:CY$6)-1</f>
        <v>-7.7945626271369584E-4</v>
      </c>
      <c r="DA668" s="15" cm="1">
        <f t="array" aca="1" ref="DA668" ca="1">MMULT('Количество акций на 4 января'!$B663:$F663,DA$2:DA$6)/MMULT('Количество акций на 4 января'!$B663:$F663,CZ$2:CZ$6)-1</f>
        <v>1.6077400702256828E-2</v>
      </c>
      <c r="DB668" s="15" cm="1">
        <f t="array" aca="1" ref="DB668" ca="1">MMULT('Количество акций на 4 января'!$B663:$F663,DB$2:DB$6)/MMULT('Количество акций на 4 января'!$B663:$F663,DA$2:DA$6)-1</f>
        <v>1.7738222842543783E-2</v>
      </c>
      <c r="DC668" s="15" cm="1">
        <f t="array" aca="1" ref="DC668" ca="1">MMULT('Количество акций на 4 января'!$B663:$F663,DC$2:DC$6)/MMULT('Количество акций на 4 января'!$B663:$F663,DB$2:DB$6)-1</f>
        <v>1.0948182485945868E-3</v>
      </c>
      <c r="DD668" s="15" cm="1">
        <f t="array" aca="1" ref="DD668" ca="1">MMULT('Количество акций на 4 января'!$B663:$F663,DD$2:DD$6)/MMULT('Количество акций на 4 января'!$B663:$F663,DC$2:DC$6)-1</f>
        <v>1.1796125259111445E-3</v>
      </c>
      <c r="DE668" s="15" cm="1">
        <f t="array" aca="1" ref="DE668" ca="1">MMULT('Количество акций на 4 января'!$B663:$F663,DE$2:DE$6)/MMULT('Количество акций на 4 января'!$B663:$F663,DD$2:DD$6)-1</f>
        <v>5.2297980864874916E-3</v>
      </c>
      <c r="DF668" s="15" cm="1">
        <f t="array" aca="1" ref="DF668" ca="1">MMULT('Количество акций на 4 января'!$B663:$F663,DF$2:DF$6)/MMULT('Количество акций на 4 января'!$B663:$F663,DE$2:DE$6)-1</f>
        <v>-3.2246550451384692E-3</v>
      </c>
      <c r="DG668" s="15" cm="1">
        <f t="array" aca="1" ref="DG668" ca="1">MMULT('Количество акций на 4 января'!$B663:$F663,DG$2:DG$6)/MMULT('Количество акций на 4 января'!$B663:$F663,DF$2:DF$6)-1</f>
        <v>1.1707133844525597E-2</v>
      </c>
      <c r="DH668" s="15" cm="1">
        <f t="array" aca="1" ref="DH668" ca="1">MMULT('Количество акций на 4 января'!$B663:$F663,DH$2:DH$6)/MMULT('Количество акций на 4 января'!$B663:$F663,DG$2:DG$6)-1</f>
        <v>-2.5975935519924054E-3</v>
      </c>
      <c r="DI668" s="15" cm="1">
        <f t="array" aca="1" ref="DI668" ca="1">MMULT('Количество акций на 4 января'!$B663:$F663,DI$2:DI$6)/MMULT('Количество акций на 4 января'!$B663:$F663,DH$2:DH$6)-1</f>
        <v>-1.7223096165411844E-3</v>
      </c>
      <c r="DJ668" s="15" cm="1">
        <f t="array" aca="1" ref="DJ668" ca="1">MMULT('Количество акций на 4 января'!$B663:$F663,DJ$2:DJ$6)/MMULT('Количество акций на 4 января'!$B663:$F663,DI$2:DI$6)-1</f>
        <v>-5.8524320085862058E-4</v>
      </c>
      <c r="DK668" s="15" cm="1">
        <f t="array" aca="1" ref="DK668" ca="1">MMULT('Количество акций на 4 января'!$B663:$F663,DK$2:DK$6)/MMULT('Количество акций на 4 января'!$B663:$F663,DJ$2:DJ$6)-1</f>
        <v>-1.1445370278801992E-2</v>
      </c>
      <c r="DL668" s="15" cm="1">
        <f t="array" aca="1" ref="DL668" ca="1">MMULT('Количество акций на 4 января'!$B663:$F663,DL$2:DL$6)/MMULT('Количество акций на 4 января'!$B663:$F663,DK$2:DK$6)-1</f>
        <v>-1.9998236483829146E-3</v>
      </c>
      <c r="DM668" s="15" cm="1">
        <f t="array" aca="1" ref="DM668" ca="1">MMULT('Количество акций на 4 января'!$B663:$F663,DM$2:DM$6)/MMULT('Количество акций на 4 января'!$B663:$F663,DL$2:DL$6)-1</f>
        <v>1.9716008777257432E-3</v>
      </c>
      <c r="DN668" s="15" cm="1">
        <f t="array" aca="1" ref="DN668" ca="1">MMULT('Количество акций на 4 января'!$B663:$F663,DN$2:DN$6)/MMULT('Количество акций на 4 января'!$B663:$F663,DM$2:DM$6)-1</f>
        <v>-1.4620563510845397E-3</v>
      </c>
      <c r="DO668" s="15" cm="1">
        <f t="array" aca="1" ref="DO668" ca="1">MMULT('Количество акций на 4 января'!$B663:$F663,DO$2:DO$6)/MMULT('Количество акций на 4 января'!$B663:$F663,DN$2:DN$6)-1</f>
        <v>5.1030170934343033E-3</v>
      </c>
      <c r="DP668" s="15" cm="1">
        <f t="array" aca="1" ref="DP668" ca="1">MMULT('Количество акций на 4 января'!$B663:$F663,DP$2:DP$6)/MMULT('Количество акций на 4 января'!$B663:$F663,DO$2:DO$6)-1</f>
        <v>4.4251141959950058E-3</v>
      </c>
      <c r="DQ668" s="15" cm="1">
        <f t="array" aca="1" ref="DQ668" ca="1">MMULT('Количество акций на 4 января'!$B663:$F663,DQ$2:DQ$6)/MMULT('Количество акций на 4 января'!$B663:$F663,DP$2:DP$6)-1</f>
        <v>-5.0983931801583671E-3</v>
      </c>
      <c r="DR668" s="15" cm="1">
        <f t="array" aca="1" ref="DR668" ca="1">MMULT('Количество акций на 4 января'!$B663:$F663,DR$2:DR$6)/MMULT('Количество акций на 4 января'!$B663:$F663,DQ$2:DQ$6)-1</f>
        <v>-3.8617058476743127E-3</v>
      </c>
      <c r="DS668" s="15" cm="1">
        <f t="array" aca="1" ref="DS668" ca="1">MMULT('Количество акций на 4 января'!$B663:$F663,DS$2:DS$6)/MMULT('Количество акций на 4 января'!$B663:$F663,DR$2:DR$6)-1</f>
        <v>8.1914349093232808E-3</v>
      </c>
      <c r="DT668" s="15" cm="1">
        <f t="array" aca="1" ref="DT668" ca="1">MMULT('Количество акций на 4 января'!$B663:$F663,DT$2:DT$6)/MMULT('Количество акций на 4 января'!$B663:$F663,DS$2:DS$6)-1</f>
        <v>-4.9004796060853062E-3</v>
      </c>
      <c r="DU668" s="15" cm="1">
        <f t="array" aca="1" ref="DU668" ca="1">MMULT('Количество акций на 4 января'!$B663:$F663,DU$2:DU$6)/MMULT('Количество акций на 4 января'!$B663:$F663,DT$2:DT$6)-1</f>
        <v>-9.9622137924503251E-3</v>
      </c>
      <c r="DV668" s="15" cm="1">
        <f t="array" aca="1" ref="DV668" ca="1">MMULT('Количество акций на 4 января'!$B663:$F663,DV$2:DV$6)/MMULT('Количество акций на 4 января'!$B663:$F663,DU$2:DU$6)-1</f>
        <v>9.4183803709113612E-3</v>
      </c>
      <c r="DW668" s="24" cm="1">
        <f t="array" aca="1" ref="DW668" ca="1">MMULT('Количество акций на 4 января'!$B663:$F663,DW$2:DW$6)/MMULT('Количество акций на 4 января'!$B663:$F663,DV$2:DV$6)-1</f>
        <v>1.1541686540450957E-2</v>
      </c>
      <c r="DX668" s="28">
        <f t="shared" ca="1" si="21"/>
        <v>1.2941059232059375E-3</v>
      </c>
      <c r="DY668" s="28">
        <f t="shared" ca="1" si="20"/>
        <v>1.06332334672574E-2</v>
      </c>
    </row>
    <row r="669" spans="1:129" x14ac:dyDescent="0.3">
      <c r="A669">
        <v>663</v>
      </c>
      <c r="C669" s="23" cm="1">
        <f t="array" aca="1" ref="C669" ca="1">MMULT('Количество акций на 4 января'!$B664:$F664,C$2:C$6)/MMULT('Количество акций на 4 января'!$B664:$F664,B$2:B$6)-1</f>
        <v>1.7229630386624395E-2</v>
      </c>
      <c r="D669" s="15" cm="1">
        <f t="array" aca="1" ref="D669" ca="1">MMULT('Количество акций на 4 января'!$B664:$F664,D$2:D$6)/MMULT('Количество акций на 4 января'!$B664:$F664,C$2:C$6)-1</f>
        <v>3.9417590293180371E-3</v>
      </c>
      <c r="E669" s="15" cm="1">
        <f t="array" aca="1" ref="E669" ca="1">MMULT('Количество акций на 4 января'!$B664:$F664,E$2:E$6)/MMULT('Количество акций на 4 января'!$B664:$F664,D$2:D$6)-1</f>
        <v>4.0224948308135833E-2</v>
      </c>
      <c r="F669" s="15" cm="1">
        <f t="array" aca="1" ref="F669" ca="1">MMULT('Количество акций на 4 января'!$B664:$F664,F$2:F$6)/MMULT('Количество акций на 4 января'!$B664:$F664,E$2:E$6)-1</f>
        <v>3.6514830526439557E-3</v>
      </c>
      <c r="G669" s="15" cm="1">
        <f t="array" aca="1" ref="G669" ca="1">MMULT('Количество акций на 4 января'!$B664:$F664,G$2:G$6)/MMULT('Количество акций на 4 января'!$B664:$F664,F$2:F$6)-1</f>
        <v>4.7890551704987683E-3</v>
      </c>
      <c r="H669" s="15" cm="1">
        <f t="array" aca="1" ref="H669" ca="1">MMULT('Количество акций на 4 января'!$B664:$F664,H$2:H$6)/MMULT('Количество акций на 4 января'!$B664:$F664,G$2:G$6)-1</f>
        <v>-1.6375499217762268E-3</v>
      </c>
      <c r="I669" s="15" cm="1">
        <f t="array" aca="1" ref="I669" ca="1">MMULT('Количество акций на 4 января'!$B664:$F664,I$2:I$6)/MMULT('Количество акций на 4 января'!$B664:$F664,H$2:H$6)-1</f>
        <v>1.5852550680768962E-2</v>
      </c>
      <c r="J669" s="15" cm="1">
        <f t="array" aca="1" ref="J669" ca="1">MMULT('Количество акций на 4 января'!$B664:$F664,J$2:J$6)/MMULT('Количество акций на 4 января'!$B664:$F664,I$2:I$6)-1</f>
        <v>-1.346365650584036E-2</v>
      </c>
      <c r="K669" s="15" cm="1">
        <f t="array" aca="1" ref="K669" ca="1">MMULT('Количество акций на 4 января'!$B664:$F664,K$2:K$6)/MMULT('Количество акций на 4 января'!$B664:$F664,J$2:J$6)-1</f>
        <v>1.5625208584093553E-3</v>
      </c>
      <c r="L669" s="15" cm="1">
        <f t="array" aca="1" ref="L669" ca="1">MMULT('Количество акций на 4 января'!$B664:$F664,L$2:L$6)/MMULT('Количество акций на 4 января'!$B664:$F664,K$2:K$6)-1</f>
        <v>-1.242307276511756E-3</v>
      </c>
      <c r="M669" s="15" cm="1">
        <f t="array" aca="1" ref="M669" ca="1">MMULT('Количество акций на 4 января'!$B664:$F664,M$2:M$6)/MMULT('Количество акций на 4 января'!$B664:$F664,L$2:L$6)-1</f>
        <v>6.663435050734412E-3</v>
      </c>
      <c r="N669" s="15" cm="1">
        <f t="array" aca="1" ref="N669" ca="1">MMULT('Количество акций на 4 января'!$B664:$F664,N$2:N$6)/MMULT('Количество акций на 4 января'!$B664:$F664,M$2:M$6)-1</f>
        <v>-1.5869830816733543E-2</v>
      </c>
      <c r="O669" s="15" cm="1">
        <f t="array" aca="1" ref="O669" ca="1">MMULT('Количество акций на 4 января'!$B664:$F664,O$2:O$6)/MMULT('Количество акций на 4 января'!$B664:$F664,N$2:N$6)-1</f>
        <v>-9.0007171798031083E-3</v>
      </c>
      <c r="P669" s="15" cm="1">
        <f t="array" aca="1" ref="P669" ca="1">MMULT('Количество акций на 4 января'!$B664:$F664,P$2:P$6)/MMULT('Количество акций на 4 января'!$B664:$F664,O$2:O$6)-1</f>
        <v>-1.1860756048255316E-3</v>
      </c>
      <c r="Q669" s="15" cm="1">
        <f t="array" aca="1" ref="Q669" ca="1">MMULT('Количество акций на 4 января'!$B664:$F664,Q$2:Q$6)/MMULT('Количество акций на 4 января'!$B664:$F664,P$2:P$6)-1</f>
        <v>-9.8375067519961279E-3</v>
      </c>
      <c r="R669" s="15" cm="1">
        <f t="array" aca="1" ref="R669" ca="1">MMULT('Количество акций на 4 января'!$B664:$F664,R$2:R$6)/MMULT('Количество акций на 4 января'!$B664:$F664,Q$2:Q$6)-1</f>
        <v>-1.6909750242470323E-2</v>
      </c>
      <c r="S669" s="15" cm="1">
        <f t="array" aca="1" ref="S669" ca="1">MMULT('Количество акций на 4 января'!$B664:$F664,S$2:S$6)/MMULT('Количество акций на 4 января'!$B664:$F664,R$2:R$6)-1</f>
        <v>9.8781990723324498E-3</v>
      </c>
      <c r="T669" s="15" cm="1">
        <f t="array" aca="1" ref="T669" ca="1">MMULT('Количество акций на 4 января'!$B664:$F664,T$2:T$6)/MMULT('Количество акций на 4 января'!$B664:$F664,S$2:S$6)-1</f>
        <v>-2.8435277001314652E-2</v>
      </c>
      <c r="U669" s="15" cm="1">
        <f t="array" aca="1" ref="U669" ca="1">MMULT('Количество акций на 4 января'!$B664:$F664,U$2:U$6)/MMULT('Количество акций на 4 января'!$B664:$F664,T$2:T$6)-1</f>
        <v>1.0330830857827378E-2</v>
      </c>
      <c r="V669" s="15" cm="1">
        <f t="array" aca="1" ref="V669" ca="1">MMULT('Количество акций на 4 января'!$B664:$F664,V$2:V$6)/MMULT('Количество акций на 4 января'!$B664:$F664,U$2:U$6)-1</f>
        <v>4.6228138341377623E-3</v>
      </c>
      <c r="W669" s="15" cm="1">
        <f t="array" aca="1" ref="W669" ca="1">MMULT('Количество акций на 4 января'!$B664:$F664,W$2:W$6)/MMULT('Количество акций на 4 января'!$B664:$F664,V$2:V$6)-1</f>
        <v>1.3273285456961492E-2</v>
      </c>
      <c r="X669" s="15" cm="1">
        <f t="array" aca="1" ref="X669" ca="1">MMULT('Количество акций на 4 января'!$B664:$F664,X$2:X$6)/MMULT('Количество акций на 4 января'!$B664:$F664,W$2:W$6)-1</f>
        <v>1.4592872442958482E-2</v>
      </c>
      <c r="Y669" s="15" cm="1">
        <f t="array" aca="1" ref="Y669" ca="1">MMULT('Количество акций на 4 января'!$B664:$F664,Y$2:Y$6)/MMULT('Количество акций на 4 января'!$B664:$F664,X$2:X$6)-1</f>
        <v>1.2251958402076379E-3</v>
      </c>
      <c r="Z669" s="15" cm="1">
        <f t="array" aca="1" ref="Z669" ca="1">MMULT('Количество акций на 4 января'!$B664:$F664,Z$2:Z$6)/MMULT('Количество акций на 4 января'!$B664:$F664,Y$2:Y$6)-1</f>
        <v>1.299722963108052E-2</v>
      </c>
      <c r="AA669" s="15" cm="1">
        <f t="array" aca="1" ref="AA669" ca="1">MMULT('Количество акций на 4 января'!$B664:$F664,AA$2:AA$6)/MMULT('Количество акций на 4 января'!$B664:$F664,Z$2:Z$6)-1</f>
        <v>-9.1436112403724401E-3</v>
      </c>
      <c r="AB669" s="15" cm="1">
        <f t="array" aca="1" ref="AB669" ca="1">MMULT('Количество акций на 4 января'!$B664:$F664,AB$2:AB$6)/MMULT('Количество акций на 4 января'!$B664:$F664,AA$2:AA$6)-1</f>
        <v>-1.4673030079280558E-2</v>
      </c>
      <c r="AC669" s="15" cm="1">
        <f t="array" aca="1" ref="AC669" ca="1">MMULT('Количество акций на 4 января'!$B664:$F664,AC$2:AC$6)/MMULT('Количество акций на 4 января'!$B664:$F664,AB$2:AB$6)-1</f>
        <v>6.0166146133222576E-4</v>
      </c>
      <c r="AD669" s="15" cm="1">
        <f t="array" aca="1" ref="AD669" ca="1">MMULT('Количество акций на 4 января'!$B664:$F664,AD$2:AD$6)/MMULT('Количество акций на 4 января'!$B664:$F664,AC$2:AC$6)-1</f>
        <v>1.318867172669469E-2</v>
      </c>
      <c r="AE669" s="15" cm="1">
        <f t="array" aca="1" ref="AE669" ca="1">MMULT('Количество акций на 4 января'!$B664:$F664,AE$2:AE$6)/MMULT('Количество акций на 4 января'!$B664:$F664,AD$2:AD$6)-1</f>
        <v>2.1543990569441673E-2</v>
      </c>
      <c r="AF669" s="15" cm="1">
        <f t="array" aca="1" ref="AF669" ca="1">MMULT('Количество акций на 4 января'!$B664:$F664,AF$2:AF$6)/MMULT('Количество акций на 4 января'!$B664:$F664,AE$2:AE$6)-1</f>
        <v>-2.1004247564360146E-4</v>
      </c>
      <c r="AG669" s="15" cm="1">
        <f t="array" aca="1" ref="AG669" ca="1">MMULT('Количество акций на 4 января'!$B664:$F664,AG$2:AG$6)/MMULT('Количество акций на 4 января'!$B664:$F664,AF$2:AF$6)-1</f>
        <v>-7.1912453672368093E-3</v>
      </c>
      <c r="AH669" s="15" cm="1">
        <f t="array" aca="1" ref="AH669" ca="1">MMULT('Количество акций на 4 января'!$B664:$F664,AH$2:AH$6)/MMULT('Количество акций на 4 января'!$B664:$F664,AG$2:AG$6)-1</f>
        <v>-1.2591205751168122E-2</v>
      </c>
      <c r="AI669" s="15" cm="1">
        <f t="array" aca="1" ref="AI669" ca="1">MMULT('Количество акций на 4 января'!$B664:$F664,AI$2:AI$6)/MMULT('Количество акций на 4 января'!$B664:$F664,AH$2:AH$6)-1</f>
        <v>1.8540147722088784E-2</v>
      </c>
      <c r="AJ669" s="15" cm="1">
        <f t="array" aca="1" ref="AJ669" ca="1">MMULT('Количество акций на 4 января'!$B664:$F664,AJ$2:AJ$6)/MMULT('Количество акций на 4 января'!$B664:$F664,AI$2:AI$6)-1</f>
        <v>-1.1106549572485913E-2</v>
      </c>
      <c r="AK669" s="15" cm="1">
        <f t="array" aca="1" ref="AK669" ca="1">MMULT('Количество акций на 4 января'!$B664:$F664,AK$2:AK$6)/MMULT('Количество акций на 4 января'!$B664:$F664,AJ$2:AJ$6)-1</f>
        <v>-4.3681219417057715E-4</v>
      </c>
      <c r="AL669" s="15" cm="1">
        <f t="array" aca="1" ref="AL669" ca="1">MMULT('Количество акций на 4 января'!$B664:$F664,AL$2:AL$6)/MMULT('Количество акций на 4 января'!$B664:$F664,AK$2:AK$6)-1</f>
        <v>-1.3245265153569719E-2</v>
      </c>
      <c r="AM669" s="15" cm="1">
        <f t="array" aca="1" ref="AM669" ca="1">MMULT('Количество акций на 4 января'!$B664:$F664,AM$2:AM$6)/MMULT('Количество акций на 4 января'!$B664:$F664,AL$2:AL$6)-1</f>
        <v>-2.1859774564544243E-2</v>
      </c>
      <c r="AN669" s="15" cm="1">
        <f t="array" aca="1" ref="AN669" ca="1">MMULT('Количество акций на 4 января'!$B664:$F664,AN$2:AN$6)/MMULT('Количество акций на 4 января'!$B664:$F664,AM$2:AM$6)-1</f>
        <v>-1.0704287799861878E-2</v>
      </c>
      <c r="AO669" s="15" cm="1">
        <f t="array" aca="1" ref="AO669" ca="1">MMULT('Количество акций на 4 января'!$B664:$F664,AO$2:AO$6)/MMULT('Количество акций на 4 января'!$B664:$F664,AN$2:AN$6)-1</f>
        <v>1.6422130654711431E-2</v>
      </c>
      <c r="AP669" s="15" cm="1">
        <f t="array" aca="1" ref="AP669" ca="1">MMULT('Количество акций на 4 января'!$B664:$F664,AP$2:AP$6)/MMULT('Количество акций на 4 января'!$B664:$F664,AO$2:AO$6)-1</f>
        <v>5.2803850129490293E-4</v>
      </c>
      <c r="AQ669" s="15" cm="1">
        <f t="array" aca="1" ref="AQ669" ca="1">MMULT('Количество акций на 4 января'!$B664:$F664,AQ$2:AQ$6)/MMULT('Количество акций на 4 января'!$B664:$F664,AP$2:AP$6)-1</f>
        <v>-3.6179118605496052E-3</v>
      </c>
      <c r="AR669" s="15" cm="1">
        <f t="array" aca="1" ref="AR669" ca="1">MMULT('Количество акций на 4 января'!$B664:$F664,AR$2:AR$6)/MMULT('Количество акций на 4 января'!$B664:$F664,AQ$2:AQ$6)-1</f>
        <v>-9.4254818855101785E-3</v>
      </c>
      <c r="AS669" s="15" cm="1">
        <f t="array" aca="1" ref="AS669" ca="1">MMULT('Количество акций на 4 января'!$B664:$F664,AS$2:AS$6)/MMULT('Количество акций на 4 января'!$B664:$F664,AR$2:AR$6)-1</f>
        <v>3.3138758161040505E-2</v>
      </c>
      <c r="AT669" s="15" cm="1">
        <f t="array" aca="1" ref="AT669" ca="1">MMULT('Количество акций на 4 января'!$B664:$F664,AT$2:AT$6)/MMULT('Количество акций на 4 января'!$B664:$F664,AS$2:AS$6)-1</f>
        <v>1.6657825889164313E-2</v>
      </c>
      <c r="AU669" s="15" cm="1">
        <f t="array" aca="1" ref="AU669" ca="1">MMULT('Количество акций на 4 января'!$B664:$F664,AU$2:AU$6)/MMULT('Количество акций на 4 января'!$B664:$F664,AT$2:AT$6)-1</f>
        <v>-7.8911942175180494E-3</v>
      </c>
      <c r="AV669" s="15" cm="1">
        <f t="array" aca="1" ref="AV669" ca="1">MMULT('Количество акций на 4 января'!$B664:$F664,AV$2:AV$6)/MMULT('Количество акций на 4 января'!$B664:$F664,AU$2:AU$6)-1</f>
        <v>1.5358459148649084E-2</v>
      </c>
      <c r="AW669" s="15" cm="1">
        <f t="array" aca="1" ref="AW669" ca="1">MMULT('Количество акций на 4 января'!$B664:$F664,AW$2:AW$6)/MMULT('Количество акций на 4 января'!$B664:$F664,AV$2:AV$6)-1</f>
        <v>5.3229599810027395E-3</v>
      </c>
      <c r="AX669" s="15" cm="1">
        <f t="array" aca="1" ref="AX669" ca="1">MMULT('Количество акций на 4 января'!$B664:$F664,AX$2:AX$6)/MMULT('Количество акций на 4 января'!$B664:$F664,AW$2:AW$6)-1</f>
        <v>1.6699807662671873E-2</v>
      </c>
      <c r="AY669" s="15" cm="1">
        <f t="array" aca="1" ref="AY669" ca="1">MMULT('Количество акций на 4 января'!$B664:$F664,AY$2:AY$6)/MMULT('Количество акций на 4 января'!$B664:$F664,AX$2:AX$6)-1</f>
        <v>-1.8022154422152825E-2</v>
      </c>
      <c r="AZ669" s="15" cm="1">
        <f t="array" aca="1" ref="AZ669" ca="1">MMULT('Количество акций на 4 января'!$B664:$F664,AZ$2:AZ$6)/MMULT('Количество акций на 4 января'!$B664:$F664,AY$2:AY$6)-1</f>
        <v>-1.0083055569384269E-2</v>
      </c>
      <c r="BA669" s="15" cm="1">
        <f t="array" aca="1" ref="BA669" ca="1">MMULT('Количество акций на 4 января'!$B664:$F664,BA$2:BA$6)/MMULT('Количество акций на 4 января'!$B664:$F664,AZ$2:AZ$6)-1</f>
        <v>-2.6381764581619116E-2</v>
      </c>
      <c r="BB669" s="15" cm="1">
        <f t="array" aca="1" ref="BB669" ca="1">MMULT('Количество акций на 4 января'!$B664:$F664,BB$2:BB$6)/MMULT('Количество акций на 4 января'!$B664:$F664,BA$2:BA$6)-1</f>
        <v>3.5417257477858843E-3</v>
      </c>
      <c r="BC669" s="15" cm="1">
        <f t="array" aca="1" ref="BC669" ca="1">MMULT('Количество акций на 4 января'!$B664:$F664,BC$2:BC$6)/MMULT('Количество акций на 4 января'!$B664:$F664,BB$2:BB$6)-1</f>
        <v>-2.0964553779483364E-3</v>
      </c>
      <c r="BD669" s="15" cm="1">
        <f t="array" aca="1" ref="BD669" ca="1">MMULT('Количество акций на 4 января'!$B664:$F664,BD$2:BD$6)/MMULT('Количество акций на 4 января'!$B664:$F664,BC$2:BC$6)-1</f>
        <v>-1.8409376743976469E-2</v>
      </c>
      <c r="BE669" s="15" cm="1">
        <f t="array" aca="1" ref="BE669" ca="1">MMULT('Количество акций на 4 января'!$B664:$F664,BE$2:BE$6)/MMULT('Количество акций на 4 января'!$B664:$F664,BD$2:BD$6)-1</f>
        <v>3.3680828525661788E-4</v>
      </c>
      <c r="BF669" s="15" cm="1">
        <f t="array" aca="1" ref="BF669" ca="1">MMULT('Количество акций на 4 января'!$B664:$F664,BF$2:BF$6)/MMULT('Количество акций на 4 января'!$B664:$F664,BE$2:BE$6)-1</f>
        <v>2.3768471415690495E-3</v>
      </c>
      <c r="BG669" s="15" cm="1">
        <f t="array" aca="1" ref="BG669" ca="1">MMULT('Количество акций на 4 января'!$B664:$F664,BG$2:BG$6)/MMULT('Количество акций на 4 января'!$B664:$F664,BF$2:BF$6)-1</f>
        <v>2.2972771164944117E-2</v>
      </c>
      <c r="BH669" s="15" cm="1">
        <f t="array" aca="1" ref="BH669" ca="1">MMULT('Количество акций на 4 января'!$B664:$F664,BH$2:BH$6)/MMULT('Количество акций на 4 января'!$B664:$F664,BG$2:BG$6)-1</f>
        <v>7.7721279756790551E-3</v>
      </c>
      <c r="BI669" s="15" cm="1">
        <f t="array" aca="1" ref="BI669" ca="1">MMULT('Количество акций на 4 января'!$B664:$F664,BI$2:BI$6)/MMULT('Количество акций на 4 января'!$B664:$F664,BH$2:BH$6)-1</f>
        <v>-9.7902684583481836E-3</v>
      </c>
      <c r="BJ669" s="15" cm="1">
        <f t="array" aca="1" ref="BJ669" ca="1">MMULT('Количество акций на 4 января'!$B664:$F664,BJ$2:BJ$6)/MMULT('Количество акций на 4 января'!$B664:$F664,BI$2:BI$6)-1</f>
        <v>5.5986400969059158E-3</v>
      </c>
      <c r="BK669" s="15" cm="1">
        <f t="array" aca="1" ref="BK669" ca="1">MMULT('Количество акций на 4 января'!$B664:$F664,BK$2:BK$6)/MMULT('Количество акций на 4 января'!$B664:$F664,BJ$2:BJ$6)-1</f>
        <v>-3.2010623308165176E-4</v>
      </c>
      <c r="BL669" s="15" cm="1">
        <f t="array" aca="1" ref="BL669" ca="1">MMULT('Количество акций на 4 января'!$B664:$F664,BL$2:BL$6)/MMULT('Количество акций на 4 января'!$B664:$F664,BK$2:BK$6)-1</f>
        <v>3.1205575664268181E-3</v>
      </c>
      <c r="BM669" s="15" cm="1">
        <f t="array" aca="1" ref="BM669" ca="1">MMULT('Количество акций на 4 января'!$B664:$F664,BM$2:BM$6)/MMULT('Количество акций на 4 января'!$B664:$F664,BL$2:BL$6)-1</f>
        <v>-1.2022875046242998E-2</v>
      </c>
      <c r="BN669" s="15" cm="1">
        <f t="array" aca="1" ref="BN669" ca="1">MMULT('Количество акций на 4 января'!$B664:$F664,BN$2:BN$6)/MMULT('Количество акций на 4 января'!$B664:$F664,BM$2:BM$6)-1</f>
        <v>-1.4788776280113214E-2</v>
      </c>
      <c r="BO669" s="15" cm="1">
        <f t="array" aca="1" ref="BO669" ca="1">MMULT('Количество акций на 4 января'!$B664:$F664,BO$2:BO$6)/MMULT('Количество акций на 4 января'!$B664:$F664,BN$2:BN$6)-1</f>
        <v>1.140513978536406E-2</v>
      </c>
      <c r="BP669" s="15" cm="1">
        <f t="array" aca="1" ref="BP669" ca="1">MMULT('Количество акций на 4 января'!$B664:$F664,BP$2:BP$6)/MMULT('Количество акций на 4 января'!$B664:$F664,BO$2:BO$6)-1</f>
        <v>4.1141258192898267E-3</v>
      </c>
      <c r="BQ669" s="15" cm="1">
        <f t="array" aca="1" ref="BQ669" ca="1">MMULT('Количество акций на 4 января'!$B664:$F664,BQ$2:BQ$6)/MMULT('Количество акций на 4 января'!$B664:$F664,BP$2:BP$6)-1</f>
        <v>-3.2961694513755635E-3</v>
      </c>
      <c r="BR669" s="15" cm="1">
        <f t="array" aca="1" ref="BR669" ca="1">MMULT('Количество акций на 4 января'!$B664:$F664,BR$2:BR$6)/MMULT('Количество акций на 4 января'!$B664:$F664,BQ$2:BQ$6)-1</f>
        <v>1.6409076181382654E-2</v>
      </c>
      <c r="BS669" s="15" cm="1">
        <f t="array" aca="1" ref="BS669" ca="1">MMULT('Количество акций на 4 января'!$B664:$F664,BS$2:BS$6)/MMULT('Количество акций на 4 января'!$B664:$F664,BR$2:BR$6)-1</f>
        <v>4.8961877577313739E-3</v>
      </c>
      <c r="BT669" s="15" cm="1">
        <f t="array" aca="1" ref="BT669" ca="1">MMULT('Количество акций на 4 января'!$B664:$F664,BT$2:BT$6)/MMULT('Количество акций на 4 января'!$B664:$F664,BS$2:BS$6)-1</f>
        <v>8.271417256582092E-3</v>
      </c>
      <c r="BU669" s="15" cm="1">
        <f t="array" aca="1" ref="BU669" ca="1">MMULT('Количество акций на 4 января'!$B664:$F664,BU$2:BU$6)/MMULT('Количество акций на 4 января'!$B664:$F664,BT$2:BT$6)-1</f>
        <v>-3.5303144502305539E-3</v>
      </c>
      <c r="BV669" s="15" cm="1">
        <f t="array" aca="1" ref="BV669" ca="1">MMULT('Количество акций на 4 января'!$B664:$F664,BV$2:BV$6)/MMULT('Количество акций на 4 января'!$B664:$F664,BU$2:BU$6)-1</f>
        <v>6.9263791920866069E-3</v>
      </c>
      <c r="BW669" s="15" cm="1">
        <f t="array" aca="1" ref="BW669" ca="1">MMULT('Количество акций на 4 января'!$B664:$F664,BW$2:BW$6)/MMULT('Количество акций на 4 января'!$B664:$F664,BV$2:BV$6)-1</f>
        <v>-1.2208392774595511E-2</v>
      </c>
      <c r="BX669" s="15" cm="1">
        <f t="array" aca="1" ref="BX669" ca="1">MMULT('Количество акций на 4 января'!$B664:$F664,BX$2:BX$6)/MMULT('Количество акций на 4 января'!$B664:$F664,BW$2:BW$6)-1</f>
        <v>-1.0210869046886506E-2</v>
      </c>
      <c r="BY669" s="15" cm="1">
        <f t="array" aca="1" ref="BY669" ca="1">MMULT('Количество акций на 4 января'!$B664:$F664,BY$2:BY$6)/MMULT('Количество акций на 4 января'!$B664:$F664,BX$2:BX$6)-1</f>
        <v>2.6129714308595897E-3</v>
      </c>
      <c r="BZ669" s="15" cm="1">
        <f t="array" aca="1" ref="BZ669" ca="1">MMULT('Количество акций на 4 января'!$B664:$F664,BZ$2:BZ$6)/MMULT('Количество акций на 4 января'!$B664:$F664,BY$2:BY$6)-1</f>
        <v>9.0417772391313544E-3</v>
      </c>
      <c r="CA669" s="15" cm="1">
        <f t="array" aca="1" ref="CA669" ca="1">MMULT('Количество акций на 4 января'!$B664:$F664,CA$2:CA$6)/MMULT('Количество акций на 4 января'!$B664:$F664,BZ$2:BZ$6)-1</f>
        <v>1.9275298488681258E-3</v>
      </c>
      <c r="CB669" s="15" cm="1">
        <f t="array" aca="1" ref="CB669" ca="1">MMULT('Количество акций на 4 января'!$B664:$F664,CB$2:CB$6)/MMULT('Количество акций на 4 января'!$B664:$F664,CA$2:CA$6)-1</f>
        <v>7.2877989116026942E-3</v>
      </c>
      <c r="CC669" s="15" cm="1">
        <f t="array" aca="1" ref="CC669" ca="1">MMULT('Количество акций на 4 января'!$B664:$F664,CC$2:CC$6)/MMULT('Количество акций на 4 января'!$B664:$F664,CB$2:CB$6)-1</f>
        <v>1.5635680319441292E-3</v>
      </c>
      <c r="CD669" s="15" cm="1">
        <f t="array" aca="1" ref="CD669" ca="1">MMULT('Количество акций на 4 января'!$B664:$F664,CD$2:CD$6)/MMULT('Количество акций на 4 января'!$B664:$F664,CC$2:CC$6)-1</f>
        <v>-6.3547052921575364E-3</v>
      </c>
      <c r="CE669" s="15" cm="1">
        <f t="array" aca="1" ref="CE669" ca="1">MMULT('Количество акций на 4 января'!$B664:$F664,CE$2:CE$6)/MMULT('Количество акций на 4 января'!$B664:$F664,CD$2:CD$6)-1</f>
        <v>-1.5000546360360856E-3</v>
      </c>
      <c r="CF669" s="15" cm="1">
        <f t="array" aca="1" ref="CF669" ca="1">MMULT('Количество акций на 4 января'!$B664:$F664,CF$2:CF$6)/MMULT('Количество акций на 4 января'!$B664:$F664,CE$2:CE$6)-1</f>
        <v>-1.2374993852731553E-2</v>
      </c>
      <c r="CG669" s="15" cm="1">
        <f t="array" aca="1" ref="CG669" ca="1">MMULT('Количество акций на 4 января'!$B664:$F664,CG$2:CG$6)/MMULT('Количество акций на 4 января'!$B664:$F664,CF$2:CF$6)-1</f>
        <v>1.9450141274246491E-2</v>
      </c>
      <c r="CH669" s="15" cm="1">
        <f t="array" aca="1" ref="CH669" ca="1">MMULT('Количество акций на 4 января'!$B664:$F664,CH$2:CH$6)/MMULT('Количество акций на 4 января'!$B664:$F664,CG$2:CG$6)-1</f>
        <v>1.5617035001997737E-2</v>
      </c>
      <c r="CI669" s="15" cm="1">
        <f t="array" aca="1" ref="CI669" ca="1">MMULT('Количество акций на 4 января'!$B664:$F664,CI$2:CI$6)/MMULT('Количество акций на 4 января'!$B664:$F664,CH$2:CH$6)-1</f>
        <v>6.36887673192299E-3</v>
      </c>
      <c r="CJ669" s="15" cm="1">
        <f t="array" aca="1" ref="CJ669" ca="1">MMULT('Количество акций на 4 января'!$B664:$F664,CJ$2:CJ$6)/MMULT('Количество акций на 4 января'!$B664:$F664,CI$2:CI$6)-1</f>
        <v>9.9346294200119978E-4</v>
      </c>
      <c r="CK669" s="15" cm="1">
        <f t="array" aca="1" ref="CK669" ca="1">MMULT('Количество акций на 4 января'!$B664:$F664,CK$2:CK$6)/MMULT('Количество акций на 4 января'!$B664:$F664,CJ$2:CJ$6)-1</f>
        <v>4.7321868259879718E-3</v>
      </c>
      <c r="CL669" s="15" cm="1">
        <f t="array" aca="1" ref="CL669" ca="1">MMULT('Количество акций на 4 января'!$B664:$F664,CL$2:CL$6)/MMULT('Количество акций на 4 января'!$B664:$F664,CK$2:CK$6)-1</f>
        <v>-3.0960964254629353E-3</v>
      </c>
      <c r="CM669" s="15" cm="1">
        <f t="array" aca="1" ref="CM669" ca="1">MMULT('Количество акций на 4 января'!$B664:$F664,CM$2:CM$6)/MMULT('Количество акций на 4 января'!$B664:$F664,CL$2:CL$6)-1</f>
        <v>2.6752073519136221E-3</v>
      </c>
      <c r="CN669" s="15" cm="1">
        <f t="array" aca="1" ref="CN669" ca="1">MMULT('Количество акций на 4 января'!$B664:$F664,CN$2:CN$6)/MMULT('Количество акций на 4 января'!$B664:$F664,CM$2:CM$6)-1</f>
        <v>4.3659236647917155E-3</v>
      </c>
      <c r="CO669" s="15" cm="1">
        <f t="array" aca="1" ref="CO669" ca="1">MMULT('Количество акций на 4 января'!$B664:$F664,CO$2:CO$6)/MMULT('Количество акций на 4 января'!$B664:$F664,CN$2:CN$6)-1</f>
        <v>4.6503202598557891E-3</v>
      </c>
      <c r="CP669" s="15" cm="1">
        <f t="array" aca="1" ref="CP669" ca="1">MMULT('Количество акций на 4 января'!$B664:$F664,CP$2:CP$6)/MMULT('Количество акций на 4 января'!$B664:$F664,CO$2:CO$6)-1</f>
        <v>9.1931332612011918E-3</v>
      </c>
      <c r="CQ669" s="15" cm="1">
        <f t="array" aca="1" ref="CQ669" ca="1">MMULT('Количество акций на 4 января'!$B664:$F664,CQ$2:CQ$6)/MMULT('Количество акций на 4 января'!$B664:$F664,CP$2:CP$6)-1</f>
        <v>1.320241192666094E-2</v>
      </c>
      <c r="CR669" s="15" cm="1">
        <f t="array" aca="1" ref="CR669" ca="1">MMULT('Количество акций на 4 января'!$B664:$F664,CR$2:CR$6)/MMULT('Количество акций на 4 января'!$B664:$F664,CQ$2:CQ$6)-1</f>
        <v>-1.795027313792652E-2</v>
      </c>
      <c r="CS669" s="15" cm="1">
        <f t="array" aca="1" ref="CS669" ca="1">MMULT('Количество акций на 4 января'!$B664:$F664,CS$2:CS$6)/MMULT('Количество акций на 4 января'!$B664:$F664,CR$2:CR$6)-1</f>
        <v>-8.0589680730707158E-3</v>
      </c>
      <c r="CT669" s="15" cm="1">
        <f t="array" aca="1" ref="CT669" ca="1">MMULT('Количество акций на 4 января'!$B664:$F664,CT$2:CT$6)/MMULT('Количество акций на 4 января'!$B664:$F664,CS$2:CS$6)-1</f>
        <v>4.6756143022430585E-3</v>
      </c>
      <c r="CU669" s="15" cm="1">
        <f t="array" aca="1" ref="CU669" ca="1">MMULT('Количество акций на 4 января'!$B664:$F664,CU$2:CU$6)/MMULT('Количество акций на 4 января'!$B664:$F664,CT$2:CT$6)-1</f>
        <v>5.4431313309601936E-3</v>
      </c>
      <c r="CV669" s="15" cm="1">
        <f t="array" aca="1" ref="CV669" ca="1">MMULT('Количество акций на 4 января'!$B664:$F664,CV$2:CV$6)/MMULT('Количество акций на 4 января'!$B664:$F664,CU$2:CU$6)-1</f>
        <v>6.23374508347041E-4</v>
      </c>
      <c r="CW669" s="15" cm="1">
        <f t="array" aca="1" ref="CW669" ca="1">MMULT('Количество акций на 4 января'!$B664:$F664,CW$2:CW$6)/MMULT('Количество акций на 4 января'!$B664:$F664,CV$2:CV$6)-1</f>
        <v>9.7880253793043437E-3</v>
      </c>
      <c r="CX669" s="15" cm="1">
        <f t="array" aca="1" ref="CX669" ca="1">MMULT('Количество акций на 4 января'!$B664:$F664,CX$2:CX$6)/MMULT('Количество акций на 4 января'!$B664:$F664,CW$2:CW$6)-1</f>
        <v>-2.3388167853366504E-4</v>
      </c>
      <c r="CY669" s="15" cm="1">
        <f t="array" aca="1" ref="CY669" ca="1">MMULT('Количество акций на 4 января'!$B664:$F664,CY$2:CY$6)/MMULT('Количество акций на 4 января'!$B664:$F664,CX$2:CX$6)-1</f>
        <v>-4.4564197764838109E-3</v>
      </c>
      <c r="CZ669" s="15" cm="1">
        <f t="array" aca="1" ref="CZ669" ca="1">MMULT('Количество акций на 4 января'!$B664:$F664,CZ$2:CZ$6)/MMULT('Количество акций на 4 января'!$B664:$F664,CY$2:CY$6)-1</f>
        <v>-5.3191874618803148E-3</v>
      </c>
      <c r="DA669" s="15" cm="1">
        <f t="array" aca="1" ref="DA669" ca="1">MMULT('Количество акций на 4 января'!$B664:$F664,DA$2:DA$6)/MMULT('Количество акций на 4 января'!$B664:$F664,CZ$2:CZ$6)-1</f>
        <v>1.986750002444948E-2</v>
      </c>
      <c r="DB669" s="15" cm="1">
        <f t="array" aca="1" ref="DB669" ca="1">MMULT('Количество акций на 4 января'!$B664:$F664,DB$2:DB$6)/MMULT('Количество акций на 4 января'!$B664:$F664,DA$2:DA$6)-1</f>
        <v>2.0905446297148744E-2</v>
      </c>
      <c r="DC669" s="15" cm="1">
        <f t="array" aca="1" ref="DC669" ca="1">MMULT('Количество акций на 4 января'!$B664:$F664,DC$2:DC$6)/MMULT('Количество акций на 4 января'!$B664:$F664,DB$2:DB$6)-1</f>
        <v>1.0738181624152521E-3</v>
      </c>
      <c r="DD669" s="15" cm="1">
        <f t="array" aca="1" ref="DD669" ca="1">MMULT('Количество акций на 4 января'!$B664:$F664,DD$2:DD$6)/MMULT('Количество акций на 4 января'!$B664:$F664,DC$2:DC$6)-1</f>
        <v>1.8413526463447738E-3</v>
      </c>
      <c r="DE669" s="15" cm="1">
        <f t="array" aca="1" ref="DE669" ca="1">MMULT('Количество акций на 4 января'!$B664:$F664,DE$2:DE$6)/MMULT('Количество акций на 4 января'!$B664:$F664,DD$2:DD$6)-1</f>
        <v>2.1637040701705246E-3</v>
      </c>
      <c r="DF669" s="15" cm="1">
        <f t="array" aca="1" ref="DF669" ca="1">MMULT('Количество акций на 4 января'!$B664:$F664,DF$2:DF$6)/MMULT('Количество акций на 4 января'!$B664:$F664,DE$2:DE$6)-1</f>
        <v>-4.3024491190305492E-3</v>
      </c>
      <c r="DG669" s="15" cm="1">
        <f t="array" aca="1" ref="DG669" ca="1">MMULT('Количество акций на 4 января'!$B664:$F664,DG$2:DG$6)/MMULT('Количество акций на 4 января'!$B664:$F664,DF$2:DF$6)-1</f>
        <v>1.3412201929206669E-2</v>
      </c>
      <c r="DH669" s="15" cm="1">
        <f t="array" aca="1" ref="DH669" ca="1">MMULT('Количество акций на 4 января'!$B664:$F664,DH$2:DH$6)/MMULT('Количество акций на 4 января'!$B664:$F664,DG$2:DG$6)-1</f>
        <v>-3.92166731162924E-3</v>
      </c>
      <c r="DI669" s="15" cm="1">
        <f t="array" aca="1" ref="DI669" ca="1">MMULT('Количество акций на 4 января'!$B664:$F664,DI$2:DI$6)/MMULT('Количество акций на 4 января'!$B664:$F664,DH$2:DH$6)-1</f>
        <v>-1.2897693390757636E-3</v>
      </c>
      <c r="DJ669" s="15" cm="1">
        <f t="array" aca="1" ref="DJ669" ca="1">MMULT('Количество акций на 4 января'!$B664:$F664,DJ$2:DJ$6)/MMULT('Количество акций на 4 января'!$B664:$F664,DI$2:DI$6)-1</f>
        <v>6.0453051878939235E-4</v>
      </c>
      <c r="DK669" s="15" cm="1">
        <f t="array" aca="1" ref="DK669" ca="1">MMULT('Количество акций на 4 января'!$B664:$F664,DK$2:DK$6)/MMULT('Количество акций на 4 января'!$B664:$F664,DJ$2:DJ$6)-1</f>
        <v>-1.2210084624749262E-2</v>
      </c>
      <c r="DL669" s="15" cm="1">
        <f t="array" aca="1" ref="DL669" ca="1">MMULT('Количество акций на 4 января'!$B664:$F664,DL$2:DL$6)/MMULT('Количество акций на 4 января'!$B664:$F664,DK$2:DK$6)-1</f>
        <v>-1.962761900983101E-3</v>
      </c>
      <c r="DM669" s="15" cm="1">
        <f t="array" aca="1" ref="DM669" ca="1">MMULT('Количество акций на 4 января'!$B664:$F664,DM$2:DM$6)/MMULT('Количество акций на 4 января'!$B664:$F664,DL$2:DL$6)-1</f>
        <v>-1.9490638512685843E-3</v>
      </c>
      <c r="DN669" s="15" cm="1">
        <f t="array" aca="1" ref="DN669" ca="1">MMULT('Количество акций на 4 января'!$B664:$F664,DN$2:DN$6)/MMULT('Количество акций на 4 января'!$B664:$F664,DM$2:DM$6)-1</f>
        <v>1.7451153286862642E-4</v>
      </c>
      <c r="DO669" s="15" cm="1">
        <f t="array" aca="1" ref="DO669" ca="1">MMULT('Количество акций на 4 января'!$B664:$F664,DO$2:DO$6)/MMULT('Количество акций на 4 января'!$B664:$F664,DN$2:DN$6)-1</f>
        <v>7.4585308907952896E-3</v>
      </c>
      <c r="DP669" s="15" cm="1">
        <f t="array" aca="1" ref="DP669" ca="1">MMULT('Количество акций на 4 января'!$B664:$F664,DP$2:DP$6)/MMULT('Количество акций на 4 января'!$B664:$F664,DO$2:DO$6)-1</f>
        <v>3.9860046372068858E-3</v>
      </c>
      <c r="DQ669" s="15" cm="1">
        <f t="array" aca="1" ref="DQ669" ca="1">MMULT('Количество акций на 4 января'!$B664:$F664,DQ$2:DQ$6)/MMULT('Количество акций на 4 января'!$B664:$F664,DP$2:DP$6)-1</f>
        <v>-3.9839243431468718E-3</v>
      </c>
      <c r="DR669" s="15" cm="1">
        <f t="array" aca="1" ref="DR669" ca="1">MMULT('Количество акций на 4 января'!$B664:$F664,DR$2:DR$6)/MMULT('Количество акций на 4 января'!$B664:$F664,DQ$2:DQ$6)-1</f>
        <v>-6.9773512506120516E-3</v>
      </c>
      <c r="DS669" s="15" cm="1">
        <f t="array" aca="1" ref="DS669" ca="1">MMULT('Количество акций на 4 января'!$B664:$F664,DS$2:DS$6)/MMULT('Количество акций на 4 января'!$B664:$F664,DR$2:DR$6)-1</f>
        <v>9.2979640240136163E-3</v>
      </c>
      <c r="DT669" s="15" cm="1">
        <f t="array" aca="1" ref="DT669" ca="1">MMULT('Количество акций на 4 января'!$B664:$F664,DT$2:DT$6)/MMULT('Количество акций на 4 января'!$B664:$F664,DS$2:DS$6)-1</f>
        <v>-2.436888753551969E-3</v>
      </c>
      <c r="DU669" s="15" cm="1">
        <f t="array" aca="1" ref="DU669" ca="1">MMULT('Количество акций на 4 января'!$B664:$F664,DU$2:DU$6)/MMULT('Количество акций на 4 января'!$B664:$F664,DT$2:DT$6)-1</f>
        <v>-8.9896547973965513E-3</v>
      </c>
      <c r="DV669" s="15" cm="1">
        <f t="array" aca="1" ref="DV669" ca="1">MMULT('Количество акций на 4 января'!$B664:$F664,DV$2:DV$6)/MMULT('Количество акций на 4 января'!$B664:$F664,DU$2:DU$6)-1</f>
        <v>1.1172481733420447E-2</v>
      </c>
      <c r="DW669" s="24" cm="1">
        <f t="array" aca="1" ref="DW669" ca="1">MMULT('Количество акций на 4 января'!$B664:$F664,DW$2:DW$6)/MMULT('Количество акций на 4 января'!$B664:$F664,DV$2:DV$6)-1</f>
        <v>1.4506623611815872E-2</v>
      </c>
      <c r="DX669" s="28">
        <f t="shared" ca="1" si="21"/>
        <v>1.4323949431948471E-3</v>
      </c>
      <c r="DY669" s="28">
        <f t="shared" ca="1" si="20"/>
        <v>1.1512033779628707E-2</v>
      </c>
    </row>
    <row r="670" spans="1:129" x14ac:dyDescent="0.3">
      <c r="A670">
        <v>664</v>
      </c>
      <c r="C670" s="23" cm="1">
        <f t="array" aca="1" ref="C670" ca="1">MMULT('Количество акций на 4 января'!$B665:$F665,C$2:C$6)/MMULT('Количество акций на 4 января'!$B665:$F665,B$2:B$6)-1</f>
        <v>1.7620330103779613E-2</v>
      </c>
      <c r="D670" s="15" cm="1">
        <f t="array" aca="1" ref="D670" ca="1">MMULT('Количество акций на 4 января'!$B665:$F665,D$2:D$6)/MMULT('Количество акций на 4 января'!$B665:$F665,C$2:C$6)-1</f>
        <v>3.7575763675912199E-3</v>
      </c>
      <c r="E670" s="15" cm="1">
        <f t="array" aca="1" ref="E670" ca="1">MMULT('Количество акций на 4 января'!$B665:$F665,E$2:E$6)/MMULT('Количество акций на 4 января'!$B665:$F665,D$2:D$6)-1</f>
        <v>4.3908543404585609E-2</v>
      </c>
      <c r="F670" s="15" cm="1">
        <f t="array" aca="1" ref="F670" ca="1">MMULT('Количество акций на 4 января'!$B665:$F665,F$2:F$6)/MMULT('Количество акций на 4 января'!$B665:$F665,E$2:E$6)-1</f>
        <v>4.389708945174986E-3</v>
      </c>
      <c r="G670" s="15" cm="1">
        <f t="array" aca="1" ref="G670" ca="1">MMULT('Количество акций на 4 января'!$B665:$F665,G$2:G$6)/MMULT('Количество акций на 4 января'!$B665:$F665,F$2:F$6)-1</f>
        <v>3.2611614200226402E-3</v>
      </c>
      <c r="H670" s="15" cm="1">
        <f t="array" aca="1" ref="H670" ca="1">MMULT('Количество акций на 4 января'!$B665:$F665,H$2:H$6)/MMULT('Количество акций на 4 января'!$B665:$F665,G$2:G$6)-1</f>
        <v>-3.0634367559865261E-3</v>
      </c>
      <c r="I670" s="15" cm="1">
        <f t="array" aca="1" ref="I670" ca="1">MMULT('Количество акций на 4 января'!$B665:$F665,I$2:I$6)/MMULT('Количество акций на 4 января'!$B665:$F665,H$2:H$6)-1</f>
        <v>1.7019446036648622E-2</v>
      </c>
      <c r="J670" s="15" cm="1">
        <f t="array" aca="1" ref="J670" ca="1">MMULT('Количество акций на 4 января'!$B665:$F665,J$2:J$6)/MMULT('Количество акций на 4 января'!$B665:$F665,I$2:I$6)-1</f>
        <v>-1.7102029365214544E-2</v>
      </c>
      <c r="K670" s="15" cm="1">
        <f t="array" aca="1" ref="K670" ca="1">MMULT('Количество акций на 4 января'!$B665:$F665,K$2:K$6)/MMULT('Количество акций на 4 января'!$B665:$F665,J$2:J$6)-1</f>
        <v>2.5209877491427779E-3</v>
      </c>
      <c r="L670" s="15" cm="1">
        <f t="array" aca="1" ref="L670" ca="1">MMULT('Количество акций на 4 января'!$B665:$F665,L$2:L$6)/MMULT('Количество акций на 4 января'!$B665:$F665,K$2:K$6)-1</f>
        <v>-1.7667905471822065E-3</v>
      </c>
      <c r="M670" s="15" cm="1">
        <f t="array" aca="1" ref="M670" ca="1">MMULT('Количество акций на 4 января'!$B665:$F665,M$2:M$6)/MMULT('Количество акций на 4 января'!$B665:$F665,L$2:L$6)-1</f>
        <v>9.0332174551781552E-3</v>
      </c>
      <c r="N670" s="15" cm="1">
        <f t="array" aca="1" ref="N670" ca="1">MMULT('Количество акций на 4 января'!$B665:$F665,N$2:N$6)/MMULT('Количество акций на 4 января'!$B665:$F665,M$2:M$6)-1</f>
        <v>-1.3395180717093558E-2</v>
      </c>
      <c r="O670" s="15" cm="1">
        <f t="array" aca="1" ref="O670" ca="1">MMULT('Количество акций на 4 января'!$B665:$F665,O$2:O$6)/MMULT('Количество акций на 4 января'!$B665:$F665,N$2:N$6)-1</f>
        <v>-1.1567216755544285E-2</v>
      </c>
      <c r="P670" s="15" cm="1">
        <f t="array" aca="1" ref="P670" ca="1">MMULT('Количество акций на 4 января'!$B665:$F665,P$2:P$6)/MMULT('Количество акций на 4 января'!$B665:$F665,O$2:O$6)-1</f>
        <v>-4.0622646091771353E-3</v>
      </c>
      <c r="Q670" s="15" cm="1">
        <f t="array" aca="1" ref="Q670" ca="1">MMULT('Количество акций на 4 января'!$B665:$F665,Q$2:Q$6)/MMULT('Количество акций на 4 января'!$B665:$F665,P$2:P$6)-1</f>
        <v>-7.5035241554226584E-3</v>
      </c>
      <c r="R670" s="15" cm="1">
        <f t="array" aca="1" ref="R670" ca="1">MMULT('Количество акций на 4 января'!$B665:$F665,R$2:R$6)/MMULT('Количество акций на 4 января'!$B665:$F665,Q$2:Q$6)-1</f>
        <v>-1.9197324456136866E-2</v>
      </c>
      <c r="S670" s="15" cm="1">
        <f t="array" aca="1" ref="S670" ca="1">MMULT('Количество акций на 4 января'!$B665:$F665,S$2:S$6)/MMULT('Количество акций на 4 января'!$B665:$F665,R$2:R$6)-1</f>
        <v>8.8641242114870789E-3</v>
      </c>
      <c r="T670" s="15" cm="1">
        <f t="array" aca="1" ref="T670" ca="1">MMULT('Количество акций на 4 января'!$B665:$F665,T$2:T$6)/MMULT('Количество акций на 4 января'!$B665:$F665,S$2:S$6)-1</f>
        <v>-3.1157165686778732E-2</v>
      </c>
      <c r="U670" s="15" cm="1">
        <f t="array" aca="1" ref="U670" ca="1">MMULT('Количество акций на 4 января'!$B665:$F665,U$2:U$6)/MMULT('Количество акций на 4 января'!$B665:$F665,T$2:T$6)-1</f>
        <v>1.3594011270084305E-2</v>
      </c>
      <c r="V670" s="15" cm="1">
        <f t="array" aca="1" ref="V670" ca="1">MMULT('Количество акций на 4 января'!$B665:$F665,V$2:V$6)/MMULT('Количество акций на 4 января'!$B665:$F665,U$2:U$6)-1</f>
        <v>4.3422274227988833E-3</v>
      </c>
      <c r="W670" s="15" cm="1">
        <f t="array" aca="1" ref="W670" ca="1">MMULT('Количество акций на 4 января'!$B665:$F665,W$2:W$6)/MMULT('Количество акций на 4 января'!$B665:$F665,V$2:V$6)-1</f>
        <v>1.2205888445090851E-2</v>
      </c>
      <c r="X670" s="15" cm="1">
        <f t="array" aca="1" ref="X670" ca="1">MMULT('Количество акций на 4 января'!$B665:$F665,X$2:X$6)/MMULT('Количество акций на 4 января'!$B665:$F665,W$2:W$6)-1</f>
        <v>1.9072433278230827E-2</v>
      </c>
      <c r="Y670" s="15" cm="1">
        <f t="array" aca="1" ref="Y670" ca="1">MMULT('Количество акций на 4 января'!$B665:$F665,Y$2:Y$6)/MMULT('Количество акций на 4 января'!$B665:$F665,X$2:X$6)-1</f>
        <v>-2.765905058529361E-4</v>
      </c>
      <c r="Z670" s="15" cm="1">
        <f t="array" aca="1" ref="Z670" ca="1">MMULT('Количество акций на 4 января'!$B665:$F665,Z$2:Z$6)/MMULT('Количество акций на 4 января'!$B665:$F665,Y$2:Y$6)-1</f>
        <v>1.233580189454031E-2</v>
      </c>
      <c r="AA670" s="15" cm="1">
        <f t="array" aca="1" ref="AA670" ca="1">MMULT('Количество акций на 4 января'!$B665:$F665,AA$2:AA$6)/MMULT('Количество акций на 4 января'!$B665:$F665,Z$2:Z$6)-1</f>
        <v>-1.2419165148392919E-2</v>
      </c>
      <c r="AB670" s="15" cm="1">
        <f t="array" aca="1" ref="AB670" ca="1">MMULT('Количество акций на 4 января'!$B665:$F665,AB$2:AB$6)/MMULT('Количество акций на 4 января'!$B665:$F665,AA$2:AA$6)-1</f>
        <v>-1.2600484410356327E-2</v>
      </c>
      <c r="AC670" s="15" cm="1">
        <f t="array" aca="1" ref="AC670" ca="1">MMULT('Количество акций на 4 января'!$B665:$F665,AC$2:AC$6)/MMULT('Количество акций на 4 января'!$B665:$F665,AB$2:AB$6)-1</f>
        <v>1.6579597378296729E-3</v>
      </c>
      <c r="AD670" s="15" cm="1">
        <f t="array" aca="1" ref="AD670" ca="1">MMULT('Количество акций на 4 января'!$B665:$F665,AD$2:AD$6)/MMULT('Количество акций на 4 января'!$B665:$F665,AC$2:AC$6)-1</f>
        <v>1.0210776829359114E-2</v>
      </c>
      <c r="AE670" s="15" cm="1">
        <f t="array" aca="1" ref="AE670" ca="1">MMULT('Количество акций на 4 января'!$B665:$F665,AE$2:AE$6)/MMULT('Количество акций на 4 января'!$B665:$F665,AD$2:AD$6)-1</f>
        <v>2.5764052878493926E-2</v>
      </c>
      <c r="AF670" s="15" cm="1">
        <f t="array" aca="1" ref="AF670" ca="1">MMULT('Количество акций на 4 января'!$B665:$F665,AF$2:AF$6)/MMULT('Количество акций на 4 января'!$B665:$F665,AE$2:AE$6)-1</f>
        <v>-2.5629924396702863E-3</v>
      </c>
      <c r="AG670" s="15" cm="1">
        <f t="array" aca="1" ref="AG670" ca="1">MMULT('Количество акций на 4 января'!$B665:$F665,AG$2:AG$6)/MMULT('Количество акций на 4 января'!$B665:$F665,AF$2:AF$6)-1</f>
        <v>-4.1332777233130669E-3</v>
      </c>
      <c r="AH670" s="15" cm="1">
        <f t="array" aca="1" ref="AH670" ca="1">MMULT('Количество акций на 4 января'!$B665:$F665,AH$2:AH$6)/MMULT('Количество акций на 4 января'!$B665:$F665,AG$2:AG$6)-1</f>
        <v>-1.1095527242468539E-2</v>
      </c>
      <c r="AI670" s="15" cm="1">
        <f t="array" aca="1" ref="AI670" ca="1">MMULT('Количество акций на 4 января'!$B665:$F665,AI$2:AI$6)/MMULT('Количество акций на 4 января'!$B665:$F665,AH$2:AH$6)-1</f>
        <v>2.3917305889448404E-2</v>
      </c>
      <c r="AJ670" s="15" cm="1">
        <f t="array" aca="1" ref="AJ670" ca="1">MMULT('Количество акций на 4 января'!$B665:$F665,AJ$2:AJ$6)/MMULT('Количество акций на 4 января'!$B665:$F665,AI$2:AI$6)-1</f>
        <v>-1.4477992126259331E-2</v>
      </c>
      <c r="AK670" s="15" cm="1">
        <f t="array" aca="1" ref="AK670" ca="1">MMULT('Количество акций на 4 января'!$B665:$F665,AK$2:AK$6)/MMULT('Количество акций на 4 января'!$B665:$F665,AJ$2:AJ$6)-1</f>
        <v>-1.2864104569383361E-3</v>
      </c>
      <c r="AL670" s="15" cm="1">
        <f t="array" aca="1" ref="AL670" ca="1">MMULT('Количество акций на 4 января'!$B665:$F665,AL$2:AL$6)/MMULT('Количество акций на 4 января'!$B665:$F665,AK$2:AK$6)-1</f>
        <v>-1.7999242042763819E-2</v>
      </c>
      <c r="AM670" s="15" cm="1">
        <f t="array" aca="1" ref="AM670" ca="1">MMULT('Количество акций на 4 января'!$B665:$F665,AM$2:AM$6)/MMULT('Количество акций на 4 января'!$B665:$F665,AL$2:AL$6)-1</f>
        <v>-2.5494189490215202E-2</v>
      </c>
      <c r="AN670" s="15" cm="1">
        <f t="array" aca="1" ref="AN670" ca="1">MMULT('Количество акций на 4 января'!$B665:$F665,AN$2:AN$6)/MMULT('Количество акций на 4 января'!$B665:$F665,AM$2:AM$6)-1</f>
        <v>-8.16645900094215E-3</v>
      </c>
      <c r="AO670" s="15" cm="1">
        <f t="array" aca="1" ref="AO670" ca="1">MMULT('Количество акций на 4 января'!$B665:$F665,AO$2:AO$6)/MMULT('Количество акций на 4 января'!$B665:$F665,AN$2:AN$6)-1</f>
        <v>1.8184075550585099E-2</v>
      </c>
      <c r="AP670" s="15" cm="1">
        <f t="array" aca="1" ref="AP670" ca="1">MMULT('Количество акций на 4 января'!$B665:$F665,AP$2:AP$6)/MMULT('Количество акций на 4 января'!$B665:$F665,AO$2:AO$6)-1</f>
        <v>-1.8978631079358266E-4</v>
      </c>
      <c r="AQ670" s="15" cm="1">
        <f t="array" aca="1" ref="AQ670" ca="1">MMULT('Количество акций на 4 января'!$B665:$F665,AQ$2:AQ$6)/MMULT('Количество акций на 4 января'!$B665:$F665,AP$2:AP$6)-1</f>
        <v>-4.5659128237025559E-3</v>
      </c>
      <c r="AR670" s="15" cm="1">
        <f t="array" aca="1" ref="AR670" ca="1">MMULT('Количество акций на 4 января'!$B665:$F665,AR$2:AR$6)/MMULT('Количество акций на 4 января'!$B665:$F665,AQ$2:AQ$6)-1</f>
        <v>-1.2394970183704945E-2</v>
      </c>
      <c r="AS670" s="15" cm="1">
        <f t="array" aca="1" ref="AS670" ca="1">MMULT('Количество акций на 4 января'!$B665:$F665,AS$2:AS$6)/MMULT('Количество акций на 4 января'!$B665:$F665,AR$2:AR$6)-1</f>
        <v>3.2253131967431514E-2</v>
      </c>
      <c r="AT670" s="15" cm="1">
        <f t="array" aca="1" ref="AT670" ca="1">MMULT('Количество акций на 4 января'!$B665:$F665,AT$2:AT$6)/MMULT('Количество акций на 4 января'!$B665:$F665,AS$2:AS$6)-1</f>
        <v>2.0005140357649775E-2</v>
      </c>
      <c r="AU670" s="15" cm="1">
        <f t="array" aca="1" ref="AU670" ca="1">MMULT('Количество акций на 4 января'!$B665:$F665,AU$2:AU$6)/MMULT('Количество акций на 4 января'!$B665:$F665,AT$2:AT$6)-1</f>
        <v>-9.36165495032526E-3</v>
      </c>
      <c r="AV670" s="15" cm="1">
        <f t="array" aca="1" ref="AV670" ca="1">MMULT('Количество акций на 4 января'!$B665:$F665,AV$2:AV$6)/MMULT('Количество акций на 4 января'!$B665:$F665,AU$2:AU$6)-1</f>
        <v>1.753087284035737E-2</v>
      </c>
      <c r="AW670" s="15" cm="1">
        <f t="array" aca="1" ref="AW670" ca="1">MMULT('Количество акций на 4 января'!$B665:$F665,AW$2:AW$6)/MMULT('Количество акций на 4 января'!$B665:$F665,AV$2:AV$6)-1</f>
        <v>5.2080228710329468E-3</v>
      </c>
      <c r="AX670" s="15" cm="1">
        <f t="array" aca="1" ref="AX670" ca="1">MMULT('Количество акций на 4 января'!$B665:$F665,AX$2:AX$6)/MMULT('Количество акций на 4 января'!$B665:$F665,AW$2:AW$6)-1</f>
        <v>1.8620486382293411E-2</v>
      </c>
      <c r="AY670" s="15" cm="1">
        <f t="array" aca="1" ref="AY670" ca="1">MMULT('Количество акций на 4 января'!$B665:$F665,AY$2:AY$6)/MMULT('Количество акций на 4 января'!$B665:$F665,AX$2:AX$6)-1</f>
        <v>-1.9311651040909039E-2</v>
      </c>
      <c r="AZ670" s="15" cm="1">
        <f t="array" aca="1" ref="AZ670" ca="1">MMULT('Количество акций на 4 января'!$B665:$F665,AZ$2:AZ$6)/MMULT('Количество акций на 4 января'!$B665:$F665,AY$2:AY$6)-1</f>
        <v>-1.2208705276369192E-2</v>
      </c>
      <c r="BA670" s="15" cm="1">
        <f t="array" aca="1" ref="BA670" ca="1">MMULT('Количество акций на 4 января'!$B665:$F665,BA$2:BA$6)/MMULT('Количество акций на 4 января'!$B665:$F665,AZ$2:AZ$6)-1</f>
        <v>-2.5273784722926518E-2</v>
      </c>
      <c r="BB670" s="15" cm="1">
        <f t="array" aca="1" ref="BB670" ca="1">MMULT('Количество акций на 4 января'!$B665:$F665,BB$2:BB$6)/MMULT('Количество акций на 4 января'!$B665:$F665,BA$2:BA$6)-1</f>
        <v>5.9581328298781155E-3</v>
      </c>
      <c r="BC670" s="15" cm="1">
        <f t="array" aca="1" ref="BC670" ca="1">MMULT('Количество акций на 4 января'!$B665:$F665,BC$2:BC$6)/MMULT('Количество акций на 4 января'!$B665:$F665,BB$2:BB$6)-1</f>
        <v>2.7289589987644636E-3</v>
      </c>
      <c r="BD670" s="15" cm="1">
        <f t="array" aca="1" ref="BD670" ca="1">MMULT('Количество акций на 4 января'!$B665:$F665,BD$2:BD$6)/MMULT('Количество акций на 4 января'!$B665:$F665,BC$2:BC$6)-1</f>
        <v>-2.0780897893021177E-2</v>
      </c>
      <c r="BE670" s="15" cm="1">
        <f t="array" aca="1" ref="BE670" ca="1">MMULT('Количество акций на 4 января'!$B665:$F665,BE$2:BE$6)/MMULT('Количество акций на 4 января'!$B665:$F665,BD$2:BD$6)-1</f>
        <v>1.2264181136913965E-3</v>
      </c>
      <c r="BF670" s="15" cm="1">
        <f t="array" aca="1" ref="BF670" ca="1">MMULT('Количество акций на 4 января'!$B665:$F665,BF$2:BF$6)/MMULT('Количество акций на 4 января'!$B665:$F665,BE$2:BE$6)-1</f>
        <v>1.628134851930918E-3</v>
      </c>
      <c r="BG670" s="15" cm="1">
        <f t="array" aca="1" ref="BG670" ca="1">MMULT('Количество акций на 4 января'!$B665:$F665,BG$2:BG$6)/MMULT('Количество акций на 4 января'!$B665:$F665,BF$2:BF$6)-1</f>
        <v>2.4095631082741154E-2</v>
      </c>
      <c r="BH670" s="15" cm="1">
        <f t="array" aca="1" ref="BH670" ca="1">MMULT('Количество акций на 4 января'!$B665:$F665,BH$2:BH$6)/MMULT('Количество акций на 4 января'!$B665:$F665,BG$2:BG$6)-1</f>
        <v>1.1642489936338984E-2</v>
      </c>
      <c r="BI670" s="15" cm="1">
        <f t="array" aca="1" ref="BI670" ca="1">MMULT('Количество акций на 4 января'!$B665:$F665,BI$2:BI$6)/MMULT('Количество акций на 4 января'!$B665:$F665,BH$2:BH$6)-1</f>
        <v>-7.099667079547678E-3</v>
      </c>
      <c r="BJ670" s="15" cm="1">
        <f t="array" aca="1" ref="BJ670" ca="1">MMULT('Количество акций на 4 января'!$B665:$F665,BJ$2:BJ$6)/MMULT('Количество акций на 4 января'!$B665:$F665,BI$2:BI$6)-1</f>
        <v>4.1645182161025307E-3</v>
      </c>
      <c r="BK670" s="15" cm="1">
        <f t="array" aca="1" ref="BK670" ca="1">MMULT('Количество акций на 4 января'!$B665:$F665,BK$2:BK$6)/MMULT('Количество акций на 4 января'!$B665:$F665,BJ$2:BJ$6)-1</f>
        <v>2.3340140307581692E-5</v>
      </c>
      <c r="BL670" s="15" cm="1">
        <f t="array" aca="1" ref="BL670" ca="1">MMULT('Количество акций на 4 января'!$B665:$F665,BL$2:BL$6)/MMULT('Количество акций на 4 января'!$B665:$F665,BK$2:BK$6)-1</f>
        <v>2.8822379361226336E-3</v>
      </c>
      <c r="BM670" s="15" cm="1">
        <f t="array" aca="1" ref="BM670" ca="1">MMULT('Количество акций на 4 января'!$B665:$F665,BM$2:BM$6)/MMULT('Количество акций на 4 января'!$B665:$F665,BL$2:BL$6)-1</f>
        <v>-1.1848961015112791E-2</v>
      </c>
      <c r="BN670" s="15" cm="1">
        <f t="array" aca="1" ref="BN670" ca="1">MMULT('Количество акций на 4 января'!$B665:$F665,BN$2:BN$6)/MMULT('Количество акций на 4 января'!$B665:$F665,BM$2:BM$6)-1</f>
        <v>-1.8640378243717781E-2</v>
      </c>
      <c r="BO670" s="15" cm="1">
        <f t="array" aca="1" ref="BO670" ca="1">MMULT('Количество акций на 4 января'!$B665:$F665,BO$2:BO$6)/MMULT('Количество акций на 4 января'!$B665:$F665,BN$2:BN$6)-1</f>
        <v>1.2937110851851674E-2</v>
      </c>
      <c r="BP670" s="15" cm="1">
        <f t="array" aca="1" ref="BP670" ca="1">MMULT('Количество акций на 4 января'!$B665:$F665,BP$2:BP$6)/MMULT('Количество акций на 4 января'!$B665:$F665,BO$2:BO$6)-1</f>
        <v>5.4015386354069328E-3</v>
      </c>
      <c r="BQ670" s="15" cm="1">
        <f t="array" aca="1" ref="BQ670" ca="1">MMULT('Количество акций на 4 января'!$B665:$F665,BQ$2:BQ$6)/MMULT('Количество акций на 4 января'!$B665:$F665,BP$2:BP$6)-1</f>
        <v>-1.5283024378778265E-3</v>
      </c>
      <c r="BR670" s="15" cm="1">
        <f t="array" aca="1" ref="BR670" ca="1">MMULT('Количество акций на 4 января'!$B665:$F665,BR$2:BR$6)/MMULT('Количество акций на 4 января'!$B665:$F665,BQ$2:BQ$6)-1</f>
        <v>1.8780595587414739E-2</v>
      </c>
      <c r="BS670" s="15" cm="1">
        <f t="array" aca="1" ref="BS670" ca="1">MMULT('Количество акций на 4 января'!$B665:$F665,BS$2:BS$6)/MMULT('Количество акций на 4 января'!$B665:$F665,BR$2:BR$6)-1</f>
        <v>6.7093552539434498E-3</v>
      </c>
      <c r="BT670" s="15" cm="1">
        <f t="array" aca="1" ref="BT670" ca="1">MMULT('Количество акций на 4 января'!$B665:$F665,BT$2:BT$6)/MMULT('Количество акций на 4 января'!$B665:$F665,BS$2:BS$6)-1</f>
        <v>2.3786888391499339E-3</v>
      </c>
      <c r="BU670" s="15" cm="1">
        <f t="array" aca="1" ref="BU670" ca="1">MMULT('Количество акций на 4 января'!$B665:$F665,BU$2:BU$6)/MMULT('Количество акций на 4 января'!$B665:$F665,BT$2:BT$6)-1</f>
        <v>-4.1691111641098955E-3</v>
      </c>
      <c r="BV670" s="15" cm="1">
        <f t="array" aca="1" ref="BV670" ca="1">MMULT('Количество акций на 4 января'!$B665:$F665,BV$2:BV$6)/MMULT('Количество акций на 4 января'!$B665:$F665,BU$2:BU$6)-1</f>
        <v>9.0893633150901376E-3</v>
      </c>
      <c r="BW670" s="15" cm="1">
        <f t="array" aca="1" ref="BW670" ca="1">MMULT('Количество акций на 4 января'!$B665:$F665,BW$2:BW$6)/MMULT('Количество акций на 4 января'!$B665:$F665,BV$2:BV$6)-1</f>
        <v>-9.6309224692444628E-3</v>
      </c>
      <c r="BX670" s="15" cm="1">
        <f t="array" aca="1" ref="BX670" ca="1">MMULT('Количество акций на 4 января'!$B665:$F665,BX$2:BX$6)/MMULT('Количество акций на 4 января'!$B665:$F665,BW$2:BW$6)-1</f>
        <v>-8.1823594259687882E-3</v>
      </c>
      <c r="BY670" s="15" cm="1">
        <f t="array" aca="1" ref="BY670" ca="1">MMULT('Количество акций на 4 января'!$B665:$F665,BY$2:BY$6)/MMULT('Количество акций на 4 января'!$B665:$F665,BX$2:BX$6)-1</f>
        <v>4.805034631488514E-3</v>
      </c>
      <c r="BZ670" s="15" cm="1">
        <f t="array" aca="1" ref="BZ670" ca="1">MMULT('Количество акций на 4 января'!$B665:$F665,BZ$2:BZ$6)/MMULT('Количество акций на 4 января'!$B665:$F665,BY$2:BY$6)-1</f>
        <v>1.0243266641329241E-2</v>
      </c>
      <c r="CA670" s="15" cm="1">
        <f t="array" aca="1" ref="CA670" ca="1">MMULT('Количество акций на 4 января'!$B665:$F665,CA$2:CA$6)/MMULT('Количество акций на 4 января'!$B665:$F665,BZ$2:BZ$6)-1</f>
        <v>6.0291501352427446E-4</v>
      </c>
      <c r="CB670" s="15" cm="1">
        <f t="array" aca="1" ref="CB670" ca="1">MMULT('Количество акций на 4 января'!$B665:$F665,CB$2:CB$6)/MMULT('Количество акций на 4 января'!$B665:$F665,CA$2:CA$6)-1</f>
        <v>8.817595908836795E-3</v>
      </c>
      <c r="CC670" s="15" cm="1">
        <f t="array" aca="1" ref="CC670" ca="1">MMULT('Количество акций на 4 января'!$B665:$F665,CC$2:CC$6)/MMULT('Количество акций на 4 января'!$B665:$F665,CB$2:CB$6)-1</f>
        <v>6.146374825713119E-3</v>
      </c>
      <c r="CD670" s="15" cm="1">
        <f t="array" aca="1" ref="CD670" ca="1">MMULT('Количество акций на 4 января'!$B665:$F665,CD$2:CD$6)/MMULT('Количество акций на 4 января'!$B665:$F665,CC$2:CC$6)-1</f>
        <v>-7.6317163668243593E-3</v>
      </c>
      <c r="CE670" s="15" cm="1">
        <f t="array" aca="1" ref="CE670" ca="1">MMULT('Количество акций на 4 января'!$B665:$F665,CE$2:CE$6)/MMULT('Количество акций на 4 января'!$B665:$F665,CD$2:CD$6)-1</f>
        <v>-8.2709024887850369E-4</v>
      </c>
      <c r="CF670" s="15" cm="1">
        <f t="array" aca="1" ref="CF670" ca="1">MMULT('Количество акций на 4 января'!$B665:$F665,CF$2:CF$6)/MMULT('Количество акций на 4 января'!$B665:$F665,CE$2:CE$6)-1</f>
        <v>-1.3272853744330737E-2</v>
      </c>
      <c r="CG670" s="15" cm="1">
        <f t="array" aca="1" ref="CG670" ca="1">MMULT('Количество акций на 4 января'!$B665:$F665,CG$2:CG$6)/MMULT('Количество акций на 4 января'!$B665:$F665,CF$2:CF$6)-1</f>
        <v>2.1451493823316126E-2</v>
      </c>
      <c r="CH670" s="15" cm="1">
        <f t="array" aca="1" ref="CH670" ca="1">MMULT('Количество акций на 4 января'!$B665:$F665,CH$2:CH$6)/MMULT('Количество акций на 4 января'!$B665:$F665,CG$2:CG$6)-1</f>
        <v>1.5743078703543079E-2</v>
      </c>
      <c r="CI670" s="15" cm="1">
        <f t="array" aca="1" ref="CI670" ca="1">MMULT('Количество акций на 4 января'!$B665:$F665,CI$2:CI$6)/MMULT('Количество акций на 4 января'!$B665:$F665,CH$2:CH$6)-1</f>
        <v>8.4941209589568523E-3</v>
      </c>
      <c r="CJ670" s="15" cm="1">
        <f t="array" aca="1" ref="CJ670" ca="1">MMULT('Количество акций на 4 января'!$B665:$F665,CJ$2:CJ$6)/MMULT('Количество акций на 4 января'!$B665:$F665,CI$2:CI$6)-1</f>
        <v>3.5060099935408928E-3</v>
      </c>
      <c r="CK670" s="15" cm="1">
        <f t="array" aca="1" ref="CK670" ca="1">MMULT('Количество акций на 4 января'!$B665:$F665,CK$2:CK$6)/MMULT('Количество акций на 4 января'!$B665:$F665,CJ$2:CJ$6)-1</f>
        <v>4.2967125163506648E-3</v>
      </c>
      <c r="CL670" s="15" cm="1">
        <f t="array" aca="1" ref="CL670" ca="1">MMULT('Количество акций на 4 января'!$B665:$F665,CL$2:CL$6)/MMULT('Количество акций на 4 января'!$B665:$F665,CK$2:CK$6)-1</f>
        <v>-8.9967924624464457E-3</v>
      </c>
      <c r="CM670" s="15" cm="1">
        <f t="array" aca="1" ref="CM670" ca="1">MMULT('Количество акций на 4 января'!$B665:$F665,CM$2:CM$6)/MMULT('Количество акций на 4 января'!$B665:$F665,CL$2:CL$6)-1</f>
        <v>5.2817014523998118E-4</v>
      </c>
      <c r="CN670" s="15" cm="1">
        <f t="array" aca="1" ref="CN670" ca="1">MMULT('Количество акций на 4 января'!$B665:$F665,CN$2:CN$6)/MMULT('Количество акций на 4 января'!$B665:$F665,CM$2:CM$6)-1</f>
        <v>3.5258672435576344E-3</v>
      </c>
      <c r="CO670" s="15" cm="1">
        <f t="array" aca="1" ref="CO670" ca="1">MMULT('Количество акций на 4 января'!$B665:$F665,CO$2:CO$6)/MMULT('Количество акций на 4 января'!$B665:$F665,CN$2:CN$6)-1</f>
        <v>8.9497378319114418E-4</v>
      </c>
      <c r="CP670" s="15" cm="1">
        <f t="array" aca="1" ref="CP670" ca="1">MMULT('Количество акций на 4 января'!$B665:$F665,CP$2:CP$6)/MMULT('Количество акций на 4 января'!$B665:$F665,CO$2:CO$6)-1</f>
        <v>1.3880007546567263E-3</v>
      </c>
      <c r="CQ670" s="15" cm="1">
        <f t="array" aca="1" ref="CQ670" ca="1">MMULT('Количество акций на 4 января'!$B665:$F665,CQ$2:CQ$6)/MMULT('Количество акций на 4 января'!$B665:$F665,CP$2:CP$6)-1</f>
        <v>8.1250438463462693E-3</v>
      </c>
      <c r="CR670" s="15" cm="1">
        <f t="array" aca="1" ref="CR670" ca="1">MMULT('Количество акций на 4 января'!$B665:$F665,CR$2:CR$6)/MMULT('Количество акций на 4 января'!$B665:$F665,CQ$2:CQ$6)-1</f>
        <v>-1.85778832496728E-2</v>
      </c>
      <c r="CS670" s="15" cm="1">
        <f t="array" aca="1" ref="CS670" ca="1">MMULT('Количество акций на 4 января'!$B665:$F665,CS$2:CS$6)/MMULT('Количество акций на 4 января'!$B665:$F665,CR$2:CR$6)-1</f>
        <v>-7.9720139278979252E-3</v>
      </c>
      <c r="CT670" s="15" cm="1">
        <f t="array" aca="1" ref="CT670" ca="1">MMULT('Количество акций на 4 января'!$B665:$F665,CT$2:CT$6)/MMULT('Количество акций на 4 января'!$B665:$F665,CS$2:CS$6)-1</f>
        <v>6.3220741239604639E-3</v>
      </c>
      <c r="CU670" s="15" cm="1">
        <f t="array" aca="1" ref="CU670" ca="1">MMULT('Количество акций на 4 января'!$B665:$F665,CU$2:CU$6)/MMULT('Количество акций на 4 января'!$B665:$F665,CT$2:CT$6)-1</f>
        <v>2.0760202319263232E-3</v>
      </c>
      <c r="CV670" s="15" cm="1">
        <f t="array" aca="1" ref="CV670" ca="1">MMULT('Количество акций на 4 января'!$B665:$F665,CV$2:CV$6)/MMULT('Количество акций на 4 января'!$B665:$F665,CU$2:CU$6)-1</f>
        <v>4.474709885515793E-3</v>
      </c>
      <c r="CW670" s="15" cm="1">
        <f t="array" aca="1" ref="CW670" ca="1">MMULT('Количество акций на 4 января'!$B665:$F665,CW$2:CW$6)/MMULT('Количество акций на 4 января'!$B665:$F665,CV$2:CV$6)-1</f>
        <v>9.7494268495044167E-3</v>
      </c>
      <c r="CX670" s="15" cm="1">
        <f t="array" aca="1" ref="CX670" ca="1">MMULT('Количество акций на 4 января'!$B665:$F665,CX$2:CX$6)/MMULT('Количество акций на 4 января'!$B665:$F665,CW$2:CW$6)-1</f>
        <v>2.3856966668587276E-3</v>
      </c>
      <c r="CY670" s="15" cm="1">
        <f t="array" aca="1" ref="CY670" ca="1">MMULT('Количество акций на 4 января'!$B665:$F665,CY$2:CY$6)/MMULT('Количество акций на 4 января'!$B665:$F665,CX$2:CX$6)-1</f>
        <v>-3.587352581923775E-3</v>
      </c>
      <c r="CZ670" s="15" cm="1">
        <f t="array" aca="1" ref="CZ670" ca="1">MMULT('Количество акций на 4 января'!$B665:$F665,CZ$2:CZ$6)/MMULT('Количество акций на 4 января'!$B665:$F665,CY$2:CY$6)-1</f>
        <v>-6.2681103165951324E-3</v>
      </c>
      <c r="DA670" s="15" cm="1">
        <f t="array" aca="1" ref="DA670" ca="1">MMULT('Количество акций на 4 января'!$B665:$F665,DA$2:DA$6)/MMULT('Количество акций на 4 января'!$B665:$F665,CZ$2:CZ$6)-1</f>
        <v>1.8157428546770937E-2</v>
      </c>
      <c r="DB670" s="15" cm="1">
        <f t="array" aca="1" ref="DB670" ca="1">MMULT('Количество акций на 4 января'!$B665:$F665,DB$2:DB$6)/MMULT('Количество акций на 4 января'!$B665:$F665,DA$2:DA$6)-1</f>
        <v>1.8663863197129649E-2</v>
      </c>
      <c r="DC670" s="15" cm="1">
        <f t="array" aca="1" ref="DC670" ca="1">MMULT('Количество акций на 4 января'!$B665:$F665,DC$2:DC$6)/MMULT('Количество акций на 4 января'!$B665:$F665,DB$2:DB$6)-1</f>
        <v>-1.4079866005642927E-3</v>
      </c>
      <c r="DD670" s="15" cm="1">
        <f t="array" aca="1" ref="DD670" ca="1">MMULT('Количество акций на 4 января'!$B665:$F665,DD$2:DD$6)/MMULT('Количество акций на 4 января'!$B665:$F665,DC$2:DC$6)-1</f>
        <v>-5.2428456414155278E-4</v>
      </c>
      <c r="DE670" s="15" cm="1">
        <f t="array" aca="1" ref="DE670" ca="1">MMULT('Количество акций на 4 января'!$B665:$F665,DE$2:DE$6)/MMULT('Количество акций на 4 января'!$B665:$F665,DD$2:DD$6)-1</f>
        <v>3.6486040838252798E-3</v>
      </c>
      <c r="DF670" s="15" cm="1">
        <f t="array" aca="1" ref="DF670" ca="1">MMULT('Количество акций на 4 января'!$B665:$F665,DF$2:DF$6)/MMULT('Количество акций на 4 января'!$B665:$F665,DE$2:DE$6)-1</f>
        <v>-5.0080323639528634E-3</v>
      </c>
      <c r="DG670" s="15" cm="1">
        <f t="array" aca="1" ref="DG670" ca="1">MMULT('Количество акций на 4 января'!$B665:$F665,DG$2:DG$6)/MMULT('Количество акций на 4 января'!$B665:$F665,DF$2:DF$6)-1</f>
        <v>1.1083597930517053E-2</v>
      </c>
      <c r="DH670" s="15" cm="1">
        <f t="array" aca="1" ref="DH670" ca="1">MMULT('Количество акций на 4 января'!$B665:$F665,DH$2:DH$6)/MMULT('Количество акций на 4 января'!$B665:$F665,DG$2:DG$6)-1</f>
        <v>-4.5005370945927492E-3</v>
      </c>
      <c r="DI670" s="15" cm="1">
        <f t="array" aca="1" ref="DI670" ca="1">MMULT('Количество акций на 4 января'!$B665:$F665,DI$2:DI$6)/MMULT('Количество акций на 4 января'!$B665:$F665,DH$2:DH$6)-1</f>
        <v>-2.948274657234129E-3</v>
      </c>
      <c r="DJ670" s="15" cm="1">
        <f t="array" aca="1" ref="DJ670" ca="1">MMULT('Количество акций на 4 января'!$B665:$F665,DJ$2:DJ$6)/MMULT('Количество акций на 4 января'!$B665:$F665,DI$2:DI$6)-1</f>
        <v>2.1774038606239277E-3</v>
      </c>
      <c r="DK670" s="15" cm="1">
        <f t="array" aca="1" ref="DK670" ca="1">MMULT('Количество акций на 4 января'!$B665:$F665,DK$2:DK$6)/MMULT('Количество акций на 4 января'!$B665:$F665,DJ$2:DJ$6)-1</f>
        <v>-8.8261570893973795E-3</v>
      </c>
      <c r="DL670" s="15" cm="1">
        <f t="array" aca="1" ref="DL670" ca="1">MMULT('Количество акций на 4 января'!$B665:$F665,DL$2:DL$6)/MMULT('Количество акций на 4 января'!$B665:$F665,DK$2:DK$6)-1</f>
        <v>-1.7908214719086768E-3</v>
      </c>
      <c r="DM670" s="15" cm="1">
        <f t="array" aca="1" ref="DM670" ca="1">MMULT('Количество акций на 4 января'!$B665:$F665,DM$2:DM$6)/MMULT('Количество акций на 4 января'!$B665:$F665,DL$2:DL$6)-1</f>
        <v>-2.5572704555036907E-3</v>
      </c>
      <c r="DN670" s="15" cm="1">
        <f t="array" aca="1" ref="DN670" ca="1">MMULT('Количество акций на 4 января'!$B665:$F665,DN$2:DN$6)/MMULT('Количество акций на 4 января'!$B665:$F665,DM$2:DM$6)-1</f>
        <v>-3.1062543678452847E-3</v>
      </c>
      <c r="DO670" s="15" cm="1">
        <f t="array" aca="1" ref="DO670" ca="1">MMULT('Количество акций на 4 января'!$B665:$F665,DO$2:DO$6)/MMULT('Количество акций на 4 января'!$B665:$F665,DN$2:DN$6)-1</f>
        <v>8.2107174727148458E-3</v>
      </c>
      <c r="DP670" s="15" cm="1">
        <f t="array" aca="1" ref="DP670" ca="1">MMULT('Количество акций на 4 января'!$B665:$F665,DP$2:DP$6)/MMULT('Количество акций на 4 января'!$B665:$F665,DO$2:DO$6)-1</f>
        <v>-6.0251834067215349E-5</v>
      </c>
      <c r="DQ670" s="15" cm="1">
        <f t="array" aca="1" ref="DQ670" ca="1">MMULT('Количество акций на 4 января'!$B665:$F665,DQ$2:DQ$6)/MMULT('Количество акций на 4 января'!$B665:$F665,DP$2:DP$6)-1</f>
        <v>-1.9081654131675174E-3</v>
      </c>
      <c r="DR670" s="15" cm="1">
        <f t="array" aca="1" ref="DR670" ca="1">MMULT('Количество акций на 4 января'!$B665:$F665,DR$2:DR$6)/MMULT('Количество акций на 4 января'!$B665:$F665,DQ$2:DQ$6)-1</f>
        <v>-7.5415154585798394E-3</v>
      </c>
      <c r="DS670" s="15" cm="1">
        <f t="array" aca="1" ref="DS670" ca="1">MMULT('Количество акций на 4 января'!$B665:$F665,DS$2:DS$6)/MMULT('Количество акций на 4 января'!$B665:$F665,DR$2:DR$6)-1</f>
        <v>1.0229258321805323E-2</v>
      </c>
      <c r="DT670" s="15" cm="1">
        <f t="array" aca="1" ref="DT670" ca="1">MMULT('Количество акций на 4 января'!$B665:$F665,DT$2:DT$6)/MMULT('Количество акций на 4 января'!$B665:$F665,DS$2:DS$6)-1</f>
        <v>-2.0852374868031154E-3</v>
      </c>
      <c r="DU670" s="15" cm="1">
        <f t="array" aca="1" ref="DU670" ca="1">MMULT('Количество акций на 4 января'!$B665:$F665,DU$2:DU$6)/MMULT('Количество акций на 4 января'!$B665:$F665,DT$2:DT$6)-1</f>
        <v>-9.5823919091686527E-3</v>
      </c>
      <c r="DV670" s="15" cm="1">
        <f t="array" aca="1" ref="DV670" ca="1">MMULT('Количество акций на 4 января'!$B665:$F665,DV$2:DV$6)/MMULT('Количество акций на 4 января'!$B665:$F665,DU$2:DU$6)-1</f>
        <v>8.4673842757385653E-3</v>
      </c>
      <c r="DW670" s="24" cm="1">
        <f t="array" aca="1" ref="DW670" ca="1">MMULT('Количество акций на 4 января'!$B665:$F665,DW$2:DW$6)/MMULT('Количество акций на 4 января'!$B665:$F665,DV$2:DV$6)-1</f>
        <v>1.1814349421706227E-2</v>
      </c>
      <c r="DX670" s="28">
        <f t="shared" ca="1" si="21"/>
        <v>1.3396613537377843E-3</v>
      </c>
      <c r="DY670" s="28">
        <f t="shared" ca="1" si="20"/>
        <v>1.223253000082482E-2</v>
      </c>
    </row>
    <row r="671" spans="1:129" x14ac:dyDescent="0.3">
      <c r="A671">
        <v>665</v>
      </c>
      <c r="C671" s="23" cm="1">
        <f t="array" aca="1" ref="C671" ca="1">MMULT('Количество акций на 4 января'!$B666:$F666,C$2:C$6)/MMULT('Количество акций на 4 января'!$B666:$F666,B$2:B$6)-1</f>
        <v>1.3278660482169968E-2</v>
      </c>
      <c r="D671" s="15" cm="1">
        <f t="array" aca="1" ref="D671" ca="1">MMULT('Количество акций на 4 января'!$B666:$F666,D$2:D$6)/MMULT('Количество акций на 4 января'!$B666:$F666,C$2:C$6)-1</f>
        <v>5.7751815695517017E-3</v>
      </c>
      <c r="E671" s="15" cm="1">
        <f t="array" aca="1" ref="E671" ca="1">MMULT('Количество акций на 4 января'!$B666:$F666,E$2:E$6)/MMULT('Количество акций на 4 января'!$B666:$F666,D$2:D$6)-1</f>
        <v>3.894911532301526E-2</v>
      </c>
      <c r="F671" s="15" cm="1">
        <f t="array" aca="1" ref="F671" ca="1">MMULT('Количество акций на 4 января'!$B666:$F666,F$2:F$6)/MMULT('Количество акций на 4 января'!$B666:$F666,E$2:E$6)-1</f>
        <v>1.5303916301889764E-3</v>
      </c>
      <c r="G671" s="15" cm="1">
        <f t="array" aca="1" ref="G671" ca="1">MMULT('Количество акций на 4 января'!$B666:$F666,G$2:G$6)/MMULT('Количество акций на 4 января'!$B666:$F666,F$2:F$6)-1</f>
        <v>-3.3837128303851882E-3</v>
      </c>
      <c r="H671" s="15" cm="1">
        <f t="array" aca="1" ref="H671" ca="1">MMULT('Количество акций на 4 января'!$B666:$F666,H$2:H$6)/MMULT('Количество акций на 4 января'!$B666:$F666,G$2:G$6)-1</f>
        <v>-4.9703435191710277E-3</v>
      </c>
      <c r="I671" s="15" cm="1">
        <f t="array" aca="1" ref="I671" ca="1">MMULT('Количество акций на 4 января'!$B666:$F666,I$2:I$6)/MMULT('Количество акций на 4 января'!$B666:$F666,H$2:H$6)-1</f>
        <v>9.049810974309791E-3</v>
      </c>
      <c r="J671" s="15" cm="1">
        <f t="array" aca="1" ref="J671" ca="1">MMULT('Количество акций на 4 января'!$B666:$F666,J$2:J$6)/MMULT('Количество акций на 4 января'!$B666:$F666,I$2:I$6)-1</f>
        <v>-1.8289421388708593E-2</v>
      </c>
      <c r="K671" s="15" cm="1">
        <f t="array" aca="1" ref="K671" ca="1">MMULT('Количество акций на 4 января'!$B666:$F666,K$2:K$6)/MMULT('Количество акций на 4 января'!$B666:$F666,J$2:J$6)-1</f>
        <v>4.4596221654544799E-3</v>
      </c>
      <c r="L671" s="15" cm="1">
        <f t="array" aca="1" ref="L671" ca="1">MMULT('Количество акций на 4 января'!$B666:$F666,L$2:L$6)/MMULT('Количество акций на 4 января'!$B666:$F666,K$2:K$6)-1</f>
        <v>1.4109570054818832E-3</v>
      </c>
      <c r="M671" s="15" cm="1">
        <f t="array" aca="1" ref="M671" ca="1">MMULT('Количество акций на 4 января'!$B666:$F666,M$2:M$6)/MMULT('Количество акций на 4 января'!$B666:$F666,L$2:L$6)-1</f>
        <v>1.2548271408428624E-2</v>
      </c>
      <c r="N671" s="15" cm="1">
        <f t="array" aca="1" ref="N671" ca="1">MMULT('Количество акций на 4 января'!$B666:$F666,N$2:N$6)/MMULT('Количество акций на 4 января'!$B666:$F666,M$2:M$6)-1</f>
        <v>-1.1263703710350237E-2</v>
      </c>
      <c r="O671" s="15" cm="1">
        <f t="array" aca="1" ref="O671" ca="1">MMULT('Количество акций на 4 января'!$B666:$F666,O$2:O$6)/MMULT('Количество акций на 4 января'!$B666:$F666,N$2:N$6)-1</f>
        <v>-1.2169491761521489E-2</v>
      </c>
      <c r="P671" s="15" cm="1">
        <f t="array" aca="1" ref="P671" ca="1">MMULT('Количество акций на 4 января'!$B666:$F666,P$2:P$6)/MMULT('Количество акций на 4 января'!$B666:$F666,O$2:O$6)-1</f>
        <v>-6.2055706889556639E-3</v>
      </c>
      <c r="Q671" s="15" cm="1">
        <f t="array" aca="1" ref="Q671" ca="1">MMULT('Количество акций на 4 января'!$B666:$F666,Q$2:Q$6)/MMULT('Количество акций на 4 января'!$B666:$F666,P$2:P$6)-1</f>
        <v>-5.0221969036280401E-3</v>
      </c>
      <c r="R671" s="15" cm="1">
        <f t="array" aca="1" ref="R671" ca="1">MMULT('Количество акций на 4 января'!$B666:$F666,R$2:R$6)/MMULT('Количество акций на 4 января'!$B666:$F666,Q$2:Q$6)-1</f>
        <v>-1.9865908158816392E-2</v>
      </c>
      <c r="S671" s="15" cm="1">
        <f t="array" aca="1" ref="S671" ca="1">MMULT('Количество акций на 4 января'!$B666:$F666,S$2:S$6)/MMULT('Количество акций на 4 января'!$B666:$F666,R$2:R$6)-1</f>
        <v>1.0225959616391833E-2</v>
      </c>
      <c r="T671" s="15" cm="1">
        <f t="array" aca="1" ref="T671" ca="1">MMULT('Количество акций на 4 января'!$B666:$F666,T$2:T$6)/MMULT('Количество акций на 4 января'!$B666:$F666,S$2:S$6)-1</f>
        <v>-2.6853999312727583E-2</v>
      </c>
      <c r="U671" s="15" cm="1">
        <f t="array" aca="1" ref="U671" ca="1">MMULT('Количество акций на 4 января'!$B666:$F666,U$2:U$6)/MMULT('Количество акций на 4 января'!$B666:$F666,T$2:T$6)-1</f>
        <v>1.4168137228574462E-2</v>
      </c>
      <c r="V671" s="15" cm="1">
        <f t="array" aca="1" ref="V671" ca="1">MMULT('Количество акций на 4 января'!$B666:$F666,V$2:V$6)/MMULT('Количество акций на 4 января'!$B666:$F666,U$2:U$6)-1</f>
        <v>-1.6827827604350976E-3</v>
      </c>
      <c r="W671" s="15" cm="1">
        <f t="array" aca="1" ref="W671" ca="1">MMULT('Количество акций на 4 января'!$B666:$F666,W$2:W$6)/MMULT('Количество акций на 4 января'!$B666:$F666,V$2:V$6)-1</f>
        <v>1.3880710275491648E-2</v>
      </c>
      <c r="X671" s="15" cm="1">
        <f t="array" aca="1" ref="X671" ca="1">MMULT('Количество акций на 4 января'!$B666:$F666,X$2:X$6)/MMULT('Количество акций на 4 января'!$B666:$F666,W$2:W$6)-1</f>
        <v>1.192261645152537E-2</v>
      </c>
      <c r="Y671" s="15" cm="1">
        <f t="array" aca="1" ref="Y671" ca="1">MMULT('Количество акций на 4 января'!$B666:$F666,Y$2:Y$6)/MMULT('Количество акций на 4 января'!$B666:$F666,X$2:X$6)-1</f>
        <v>-1.9219001585121243E-3</v>
      </c>
      <c r="Z671" s="15" cm="1">
        <f t="array" aca="1" ref="Z671" ca="1">MMULT('Количество акций на 4 января'!$B666:$F666,Z$2:Z$6)/MMULT('Количество акций на 4 января'!$B666:$F666,Y$2:Y$6)-1</f>
        <v>1.0905257911270283E-2</v>
      </c>
      <c r="AA671" s="15" cm="1">
        <f t="array" aca="1" ref="AA671" ca="1">MMULT('Количество акций на 4 января'!$B666:$F666,AA$2:AA$6)/MMULT('Количество акций на 4 января'!$B666:$F666,Z$2:Z$6)-1</f>
        <v>-1.2106677795863829E-2</v>
      </c>
      <c r="AB671" s="15" cm="1">
        <f t="array" aca="1" ref="AB671" ca="1">MMULT('Количество акций на 4 января'!$B666:$F666,AB$2:AB$6)/MMULT('Количество акций на 4 января'!$B666:$F666,AA$2:AA$6)-1</f>
        <v>-1.1289738678543326E-2</v>
      </c>
      <c r="AC671" s="15" cm="1">
        <f t="array" aca="1" ref="AC671" ca="1">MMULT('Количество акций на 4 января'!$B666:$F666,AC$2:AC$6)/MMULT('Количество акций на 4 января'!$B666:$F666,AB$2:AB$6)-1</f>
        <v>-6.8196364958705846E-4</v>
      </c>
      <c r="AD671" s="15" cm="1">
        <f t="array" aca="1" ref="AD671" ca="1">MMULT('Количество акций на 4 января'!$B666:$F666,AD$2:AD$6)/MMULT('Количество акций на 4 января'!$B666:$F666,AC$2:AC$6)-1</f>
        <v>5.2402591561651057E-3</v>
      </c>
      <c r="AE671" s="15" cm="1">
        <f t="array" aca="1" ref="AE671" ca="1">MMULT('Количество акций на 4 января'!$B666:$F666,AE$2:AE$6)/MMULT('Количество акций на 4 января'!$B666:$F666,AD$2:AD$6)-1</f>
        <v>2.2252711619180854E-2</v>
      </c>
      <c r="AF671" s="15" cm="1">
        <f t="array" aca="1" ref="AF671" ca="1">MMULT('Количество акций на 4 января'!$B666:$F666,AF$2:AF$6)/MMULT('Количество акций на 4 января'!$B666:$F666,AE$2:AE$6)-1</f>
        <v>-1.9400548077382895E-3</v>
      </c>
      <c r="AG671" s="15" cm="1">
        <f t="array" aca="1" ref="AG671" ca="1">MMULT('Количество акций на 4 января'!$B666:$F666,AG$2:AG$6)/MMULT('Количество акций на 4 января'!$B666:$F666,AF$2:AF$6)-1</f>
        <v>7.3932866857995272E-4</v>
      </c>
      <c r="AH671" s="15" cm="1">
        <f t="array" aca="1" ref="AH671" ca="1">MMULT('Количество акций на 4 января'!$B666:$F666,AH$2:AH$6)/MMULT('Количество акций на 4 января'!$B666:$F666,AG$2:AG$6)-1</f>
        <v>-3.2140282715834578E-3</v>
      </c>
      <c r="AI671" s="15" cm="1">
        <f t="array" aca="1" ref="AI671" ca="1">MMULT('Количество акций на 4 января'!$B666:$F666,AI$2:AI$6)/MMULT('Количество акций на 4 января'!$B666:$F666,AH$2:AH$6)-1</f>
        <v>2.7244919797580813E-2</v>
      </c>
      <c r="AJ671" s="15" cm="1">
        <f t="array" aca="1" ref="AJ671" ca="1">MMULT('Количество акций на 4 января'!$B666:$F666,AJ$2:AJ$6)/MMULT('Количество акций на 4 января'!$B666:$F666,AI$2:AI$6)-1</f>
        <v>-1.6822156880948902E-2</v>
      </c>
      <c r="AK671" s="15" cm="1">
        <f t="array" aca="1" ref="AK671" ca="1">MMULT('Количество акций на 4 января'!$B666:$F666,AK$2:AK$6)/MMULT('Количество акций на 4 января'!$B666:$F666,AJ$2:AJ$6)-1</f>
        <v>-1.2217511096744627E-2</v>
      </c>
      <c r="AL671" s="15" cm="1">
        <f t="array" aca="1" ref="AL671" ca="1">MMULT('Количество акций на 4 января'!$B666:$F666,AL$2:AL$6)/MMULT('Количество акций на 4 января'!$B666:$F666,AK$2:AK$6)-1</f>
        <v>-1.8706767011354208E-2</v>
      </c>
      <c r="AM671" s="15" cm="1">
        <f t="array" aca="1" ref="AM671" ca="1">MMULT('Количество акций на 4 января'!$B666:$F666,AM$2:AM$6)/MMULT('Количество акций на 4 января'!$B666:$F666,AL$2:AL$6)-1</f>
        <v>-3.2907555010356804E-2</v>
      </c>
      <c r="AN671" s="15" cm="1">
        <f t="array" aca="1" ref="AN671" ca="1">MMULT('Количество акций на 4 января'!$B666:$F666,AN$2:AN$6)/MMULT('Количество акций на 4 января'!$B666:$F666,AM$2:AM$6)-1</f>
        <v>2.3120914072729537E-3</v>
      </c>
      <c r="AO671" s="15" cm="1">
        <f t="array" aca="1" ref="AO671" ca="1">MMULT('Количество акций на 4 января'!$B666:$F666,AO$2:AO$6)/MMULT('Количество акций на 4 января'!$B666:$F666,AN$2:AN$6)-1</f>
        <v>1.8260259807367563E-2</v>
      </c>
      <c r="AP671" s="15" cm="1">
        <f t="array" aca="1" ref="AP671" ca="1">MMULT('Количество акций на 4 января'!$B666:$F666,AP$2:AP$6)/MMULT('Количество акций на 4 января'!$B666:$F666,AO$2:AO$6)-1</f>
        <v>-1.5418658414911857E-4</v>
      </c>
      <c r="AQ671" s="15" cm="1">
        <f t="array" aca="1" ref="AQ671" ca="1">MMULT('Количество акций на 4 января'!$B666:$F666,AQ$2:AQ$6)/MMULT('Количество акций на 4 января'!$B666:$F666,AP$2:AP$6)-1</f>
        <v>-1.0413226267320663E-2</v>
      </c>
      <c r="AR671" s="15" cm="1">
        <f t="array" aca="1" ref="AR671" ca="1">MMULT('Количество акций на 4 января'!$B666:$F666,AR$2:AR$6)/MMULT('Количество акций на 4 января'!$B666:$F666,AQ$2:AQ$6)-1</f>
        <v>-2.5451927671536922E-2</v>
      </c>
      <c r="AS671" s="15" cm="1">
        <f t="array" aca="1" ref="AS671" ca="1">MMULT('Количество акций на 4 января'!$B666:$F666,AS$2:AS$6)/MMULT('Количество акций на 4 января'!$B666:$F666,AR$2:AR$6)-1</f>
        <v>1.1051240917248739E-2</v>
      </c>
      <c r="AT671" s="15" cm="1">
        <f t="array" aca="1" ref="AT671" ca="1">MMULT('Количество акций на 4 января'!$B666:$F666,AT$2:AT$6)/MMULT('Количество акций на 4 января'!$B666:$F666,AS$2:AS$6)-1</f>
        <v>1.8755488527473885E-2</v>
      </c>
      <c r="AU671" s="15" cm="1">
        <f t="array" aca="1" ref="AU671" ca="1">MMULT('Количество акций на 4 января'!$B666:$F666,AU$2:AU$6)/MMULT('Количество акций на 4 января'!$B666:$F666,AT$2:AT$6)-1</f>
        <v>9.7013911237886497E-4</v>
      </c>
      <c r="AV671" s="15" cm="1">
        <f t="array" aca="1" ref="AV671" ca="1">MMULT('Количество акций на 4 января'!$B666:$F666,AV$2:AV$6)/MMULT('Количество акций на 4 января'!$B666:$F666,AU$2:AU$6)-1</f>
        <v>8.8133363468825276E-3</v>
      </c>
      <c r="AW671" s="15" cm="1">
        <f t="array" aca="1" ref="AW671" ca="1">MMULT('Количество акций на 4 января'!$B666:$F666,AW$2:AW$6)/MMULT('Количество акций на 4 января'!$B666:$F666,AV$2:AV$6)-1</f>
        <v>5.6594488243171259E-3</v>
      </c>
      <c r="AX671" s="15" cm="1">
        <f t="array" aca="1" ref="AX671" ca="1">MMULT('Количество акций на 4 января'!$B666:$F666,AX$2:AX$6)/MMULT('Количество акций на 4 января'!$B666:$F666,AW$2:AW$6)-1</f>
        <v>1.6606900468691288E-2</v>
      </c>
      <c r="AY671" s="15" cm="1">
        <f t="array" aca="1" ref="AY671" ca="1">MMULT('Количество акций на 4 января'!$B666:$F666,AY$2:AY$6)/MMULT('Количество акций на 4 января'!$B666:$F666,AX$2:AX$6)-1</f>
        <v>-2.4578287455890968E-2</v>
      </c>
      <c r="AZ671" s="15" cm="1">
        <f t="array" aca="1" ref="AZ671" ca="1">MMULT('Количество акций на 4 января'!$B666:$F666,AZ$2:AZ$6)/MMULT('Количество акций на 4 января'!$B666:$F666,AY$2:AY$6)-1</f>
        <v>-7.8450880403653223E-3</v>
      </c>
      <c r="BA671" s="15" cm="1">
        <f t="array" aca="1" ref="BA671" ca="1">MMULT('Количество акций на 4 января'!$B666:$F666,BA$2:BA$6)/MMULT('Количество акций на 4 января'!$B666:$F666,AZ$2:AZ$6)-1</f>
        <v>-1.5900022785237389E-2</v>
      </c>
      <c r="BB671" s="15" cm="1">
        <f t="array" aca="1" ref="BB671" ca="1">MMULT('Количество акций на 4 января'!$B666:$F666,BB$2:BB$6)/MMULT('Количество акций на 4 января'!$B666:$F666,BA$2:BA$6)-1</f>
        <v>7.3774675271744972E-3</v>
      </c>
      <c r="BC671" s="15" cm="1">
        <f t="array" aca="1" ref="BC671" ca="1">MMULT('Количество акций на 4 января'!$B666:$F666,BC$2:BC$6)/MMULT('Количество акций на 4 января'!$B666:$F666,BB$2:BB$6)-1</f>
        <v>-9.5794607464638748E-4</v>
      </c>
      <c r="BD671" s="15" cm="1">
        <f t="array" aca="1" ref="BD671" ca="1">MMULT('Количество акций на 4 января'!$B666:$F666,BD$2:BD$6)/MMULT('Количество акций на 4 января'!$B666:$F666,BC$2:BC$6)-1</f>
        <v>-2.0658868231870464E-2</v>
      </c>
      <c r="BE671" s="15" cm="1">
        <f t="array" aca="1" ref="BE671" ca="1">MMULT('Количество акций на 4 января'!$B666:$F666,BE$2:BE$6)/MMULT('Количество акций на 4 января'!$B666:$F666,BD$2:BD$6)-1</f>
        <v>-2.0321187023963683E-2</v>
      </c>
      <c r="BF671" s="15" cm="1">
        <f t="array" aca="1" ref="BF671" ca="1">MMULT('Количество акций на 4 января'!$B666:$F666,BF$2:BF$6)/MMULT('Количество акций на 4 января'!$B666:$F666,BE$2:BE$6)-1</f>
        <v>9.6231440409266789E-4</v>
      </c>
      <c r="BG671" s="15" cm="1">
        <f t="array" aca="1" ref="BG671" ca="1">MMULT('Количество акций на 4 января'!$B666:$F666,BG$2:BG$6)/MMULT('Количество акций на 4 января'!$B666:$F666,BF$2:BF$6)-1</f>
        <v>3.049830256054431E-2</v>
      </c>
      <c r="BH671" s="15" cm="1">
        <f t="array" aca="1" ref="BH671" ca="1">MMULT('Количество акций на 4 января'!$B666:$F666,BH$2:BH$6)/MMULT('Количество акций на 4 января'!$B666:$F666,BG$2:BG$6)-1</f>
        <v>1.4600246201357692E-2</v>
      </c>
      <c r="BI671" s="15" cm="1">
        <f t="array" aca="1" ref="BI671" ca="1">MMULT('Количество акций на 4 января'!$B666:$F666,BI$2:BI$6)/MMULT('Количество акций на 4 января'!$B666:$F666,BH$2:BH$6)-1</f>
        <v>-4.3184629243824268E-3</v>
      </c>
      <c r="BJ671" s="15" cm="1">
        <f t="array" aca="1" ref="BJ671" ca="1">MMULT('Количество акций на 4 января'!$B666:$F666,BJ$2:BJ$6)/MMULT('Количество акций на 4 января'!$B666:$F666,BI$2:BI$6)-1</f>
        <v>1.124055136393709E-2</v>
      </c>
      <c r="BK671" s="15" cm="1">
        <f t="array" aca="1" ref="BK671" ca="1">MMULT('Количество акций на 4 января'!$B666:$F666,BK$2:BK$6)/MMULT('Количество акций на 4 января'!$B666:$F666,BJ$2:BJ$6)-1</f>
        <v>-4.872744003390217E-4</v>
      </c>
      <c r="BL671" s="15" cm="1">
        <f t="array" aca="1" ref="BL671" ca="1">MMULT('Количество акций на 4 января'!$B666:$F666,BL$2:BL$6)/MMULT('Количество акций на 4 января'!$B666:$F666,BK$2:BK$6)-1</f>
        <v>4.1821035476203861E-3</v>
      </c>
      <c r="BM671" s="15" cm="1">
        <f t="array" aca="1" ref="BM671" ca="1">MMULT('Количество акций на 4 января'!$B666:$F666,BM$2:BM$6)/MMULT('Количество акций на 4 января'!$B666:$F666,BL$2:BL$6)-1</f>
        <v>-6.8527977887077318E-3</v>
      </c>
      <c r="BN671" s="15" cm="1">
        <f t="array" aca="1" ref="BN671" ca="1">MMULT('Количество акций на 4 января'!$B666:$F666,BN$2:BN$6)/MMULT('Количество акций на 4 января'!$B666:$F666,BM$2:BM$6)-1</f>
        <v>-1.6524352755795668E-2</v>
      </c>
      <c r="BO671" s="15" cm="1">
        <f t="array" aca="1" ref="BO671" ca="1">MMULT('Количество акций на 4 января'!$B666:$F666,BO$2:BO$6)/MMULT('Количество акций на 4 января'!$B666:$F666,BN$2:BN$6)-1</f>
        <v>1.0732229785753278E-2</v>
      </c>
      <c r="BP671" s="15" cm="1">
        <f t="array" aca="1" ref="BP671" ca="1">MMULT('Количество акций на 4 января'!$B666:$F666,BP$2:BP$6)/MMULT('Количество акций на 4 января'!$B666:$F666,BO$2:BO$6)-1</f>
        <v>4.7746109485780064E-3</v>
      </c>
      <c r="BQ671" s="15" cm="1">
        <f t="array" aca="1" ref="BQ671" ca="1">MMULT('Количество акций на 4 января'!$B666:$F666,BQ$2:BQ$6)/MMULT('Количество акций на 4 января'!$B666:$F666,BP$2:BP$6)-1</f>
        <v>3.0750677659157066E-3</v>
      </c>
      <c r="BR671" s="15" cm="1">
        <f t="array" aca="1" ref="BR671" ca="1">MMULT('Количество акций на 4 января'!$B666:$F666,BR$2:BR$6)/MMULT('Количество акций на 4 января'!$B666:$F666,BQ$2:BQ$6)-1</f>
        <v>2.0247584546672082E-2</v>
      </c>
      <c r="BS671" s="15" cm="1">
        <f t="array" aca="1" ref="BS671" ca="1">MMULT('Количество акций на 4 января'!$B666:$F666,BS$2:BS$6)/MMULT('Количество акций на 4 января'!$B666:$F666,BR$2:BR$6)-1</f>
        <v>5.7880758726125414E-4</v>
      </c>
      <c r="BT671" s="15" cm="1">
        <f t="array" aca="1" ref="BT671" ca="1">MMULT('Количество акций на 4 января'!$B666:$F666,BT$2:BT$6)/MMULT('Количество акций на 4 января'!$B666:$F666,BS$2:BS$6)-1</f>
        <v>-4.408097458542426E-3</v>
      </c>
      <c r="BU671" s="15" cm="1">
        <f t="array" aca="1" ref="BU671" ca="1">MMULT('Количество акций на 4 января'!$B666:$F666,BU$2:BU$6)/MMULT('Количество акций на 4 января'!$B666:$F666,BT$2:BT$6)-1</f>
        <v>4.9477945331033446E-4</v>
      </c>
      <c r="BV671" s="15" cm="1">
        <f t="array" aca="1" ref="BV671" ca="1">MMULT('Количество акций на 4 января'!$B666:$F666,BV$2:BV$6)/MMULT('Количество акций на 4 января'!$B666:$F666,BU$2:BU$6)-1</f>
        <v>1.2313449597041837E-2</v>
      </c>
      <c r="BW671" s="15" cm="1">
        <f t="array" aca="1" ref="BW671" ca="1">MMULT('Количество акций на 4 января'!$B666:$F666,BW$2:BW$6)/MMULT('Количество акций на 4 января'!$B666:$F666,BV$2:BV$6)-1</f>
        <v>-1.1102709362479479E-2</v>
      </c>
      <c r="BX671" s="15" cm="1">
        <f t="array" aca="1" ref="BX671" ca="1">MMULT('Количество акций на 4 января'!$B666:$F666,BX$2:BX$6)/MMULT('Количество акций на 4 января'!$B666:$F666,BW$2:BW$6)-1</f>
        <v>-7.0152639319464027E-3</v>
      </c>
      <c r="BY671" s="15" cm="1">
        <f t="array" aca="1" ref="BY671" ca="1">MMULT('Количество акций на 4 января'!$B666:$F666,BY$2:BY$6)/MMULT('Количество акций на 4 января'!$B666:$F666,BX$2:BX$6)-1</f>
        <v>-6.0749726100650658E-4</v>
      </c>
      <c r="BZ671" s="15" cm="1">
        <f t="array" aca="1" ref="BZ671" ca="1">MMULT('Количество акций на 4 января'!$B666:$F666,BZ$2:BZ$6)/MMULT('Количество акций на 4 января'!$B666:$F666,BY$2:BY$6)-1</f>
        <v>1.2303199101301399E-2</v>
      </c>
      <c r="CA671" s="15" cm="1">
        <f t="array" aca="1" ref="CA671" ca="1">MMULT('Количество акций на 4 января'!$B666:$F666,CA$2:CA$6)/MMULT('Количество акций на 4 января'!$B666:$F666,BZ$2:BZ$6)-1</f>
        <v>5.6223605897802731E-3</v>
      </c>
      <c r="CB671" s="15" cm="1">
        <f t="array" aca="1" ref="CB671" ca="1">MMULT('Количество акций на 4 января'!$B666:$F666,CB$2:CB$6)/MMULT('Количество акций на 4 января'!$B666:$F666,CA$2:CA$6)-1</f>
        <v>1.531734716823685E-2</v>
      </c>
      <c r="CC671" s="15" cm="1">
        <f t="array" aca="1" ref="CC671" ca="1">MMULT('Количество акций на 4 января'!$B666:$F666,CC$2:CC$6)/MMULT('Количество акций на 4 января'!$B666:$F666,CB$2:CB$6)-1</f>
        <v>6.6921121974545805E-3</v>
      </c>
      <c r="CD671" s="15" cm="1">
        <f t="array" aca="1" ref="CD671" ca="1">MMULT('Количество акций на 4 января'!$B666:$F666,CD$2:CD$6)/MMULT('Количество акций на 4 января'!$B666:$F666,CC$2:CC$6)-1</f>
        <v>-1.2256267052280334E-2</v>
      </c>
      <c r="CE671" s="15" cm="1">
        <f t="array" aca="1" ref="CE671" ca="1">MMULT('Количество акций на 4 января'!$B666:$F666,CE$2:CE$6)/MMULT('Количество акций на 4 января'!$B666:$F666,CD$2:CD$6)-1</f>
        <v>-1.5922418041338648E-3</v>
      </c>
      <c r="CF671" s="15" cm="1">
        <f t="array" aca="1" ref="CF671" ca="1">MMULT('Количество акций на 4 января'!$B666:$F666,CF$2:CF$6)/MMULT('Количество акций на 4 января'!$B666:$F666,CE$2:CE$6)-1</f>
        <v>-1.230547836928042E-2</v>
      </c>
      <c r="CG671" s="15" cm="1">
        <f t="array" aca="1" ref="CG671" ca="1">MMULT('Количество акций на 4 января'!$B666:$F666,CG$2:CG$6)/MMULT('Количество акций на 4 января'!$B666:$F666,CF$2:CF$6)-1</f>
        <v>1.6146607976954108E-2</v>
      </c>
      <c r="CH671" s="15" cm="1">
        <f t="array" aca="1" ref="CH671" ca="1">MMULT('Количество акций на 4 января'!$B666:$F666,CH$2:CH$6)/MMULT('Количество акций на 4 января'!$B666:$F666,CG$2:CG$6)-1</f>
        <v>1.1341393690933677E-2</v>
      </c>
      <c r="CI671" s="15" cm="1">
        <f t="array" aca="1" ref="CI671" ca="1">MMULT('Количество акций на 4 января'!$B666:$F666,CI$2:CI$6)/MMULT('Количество акций на 4 января'!$B666:$F666,CH$2:CH$6)-1</f>
        <v>8.8562775318217213E-3</v>
      </c>
      <c r="CJ671" s="15" cm="1">
        <f t="array" aca="1" ref="CJ671" ca="1">MMULT('Количество акций на 4 января'!$B666:$F666,CJ$2:CJ$6)/MMULT('Количество акций на 4 января'!$B666:$F666,CI$2:CI$6)-1</f>
        <v>4.57004327053534E-3</v>
      </c>
      <c r="CK671" s="15" cm="1">
        <f t="array" aca="1" ref="CK671" ca="1">MMULT('Количество акций на 4 января'!$B666:$F666,CK$2:CK$6)/MMULT('Количество акций на 4 января'!$B666:$F666,CJ$2:CJ$6)-1</f>
        <v>7.1496506407273674E-3</v>
      </c>
      <c r="CL671" s="15" cm="1">
        <f t="array" aca="1" ref="CL671" ca="1">MMULT('Количество акций на 4 января'!$B666:$F666,CL$2:CL$6)/MMULT('Количество акций на 4 января'!$B666:$F666,CK$2:CK$6)-1</f>
        <v>-3.0780902607311367E-3</v>
      </c>
      <c r="CM671" s="15" cm="1">
        <f t="array" aca="1" ref="CM671" ca="1">MMULT('Количество акций на 4 января'!$B666:$F666,CM$2:CM$6)/MMULT('Количество акций на 4 января'!$B666:$F666,CL$2:CL$6)-1</f>
        <v>-4.1181714805453851E-3</v>
      </c>
      <c r="CN671" s="15" cm="1">
        <f t="array" aca="1" ref="CN671" ca="1">MMULT('Количество акций на 4 января'!$B666:$F666,CN$2:CN$6)/MMULT('Количество акций на 4 января'!$B666:$F666,CM$2:CM$6)-1</f>
        <v>8.0977300649882622E-3</v>
      </c>
      <c r="CO671" s="15" cm="1">
        <f t="array" aca="1" ref="CO671" ca="1">MMULT('Количество акций на 4 января'!$B666:$F666,CO$2:CO$6)/MMULT('Количество акций на 4 января'!$B666:$F666,CN$2:CN$6)-1</f>
        <v>3.2347017307290393E-3</v>
      </c>
      <c r="CP671" s="15" cm="1">
        <f t="array" aca="1" ref="CP671" ca="1">MMULT('Количество акций на 4 января'!$B666:$F666,CP$2:CP$6)/MMULT('Количество акций на 4 января'!$B666:$F666,CO$2:CO$6)-1</f>
        <v>1.4889838548265866E-2</v>
      </c>
      <c r="CQ671" s="15" cm="1">
        <f t="array" aca="1" ref="CQ671" ca="1">MMULT('Количество акций на 4 января'!$B666:$F666,CQ$2:CQ$6)/MMULT('Количество акций на 4 января'!$B666:$F666,CP$2:CP$6)-1</f>
        <v>6.5853109486746497E-3</v>
      </c>
      <c r="CR671" s="15" cm="1">
        <f t="array" aca="1" ref="CR671" ca="1">MMULT('Количество акций на 4 января'!$B666:$F666,CR$2:CR$6)/MMULT('Количество акций на 4 января'!$B666:$F666,CQ$2:CQ$6)-1</f>
        <v>-1.6310627812673895E-2</v>
      </c>
      <c r="CS671" s="15" cm="1">
        <f t="array" aca="1" ref="CS671" ca="1">MMULT('Количество акций на 4 января'!$B666:$F666,CS$2:CS$6)/MMULT('Количество акций на 4 января'!$B666:$F666,CR$2:CR$6)-1</f>
        <v>8.3828546096853529E-4</v>
      </c>
      <c r="CT671" s="15" cm="1">
        <f t="array" aca="1" ref="CT671" ca="1">MMULT('Количество акций на 4 января'!$B666:$F666,CT$2:CT$6)/MMULT('Количество акций на 4 января'!$B666:$F666,CS$2:CS$6)-1</f>
        <v>3.9655998460139674E-3</v>
      </c>
      <c r="CU671" s="15" cm="1">
        <f t="array" aca="1" ref="CU671" ca="1">MMULT('Количество акций на 4 января'!$B666:$F666,CU$2:CU$6)/MMULT('Количество акций на 4 января'!$B666:$F666,CT$2:CT$6)-1</f>
        <v>3.4685320904461747E-3</v>
      </c>
      <c r="CV671" s="15" cm="1">
        <f t="array" aca="1" ref="CV671" ca="1">MMULT('Количество акций на 4 января'!$B666:$F666,CV$2:CV$6)/MMULT('Количество акций на 4 января'!$B666:$F666,CU$2:CU$6)-1</f>
        <v>-2.8119714260216311E-3</v>
      </c>
      <c r="CW671" s="15" cm="1">
        <f t="array" aca="1" ref="CW671" ca="1">MMULT('Количество акций на 4 января'!$B666:$F666,CW$2:CW$6)/MMULT('Количество акций на 4 января'!$B666:$F666,CV$2:CV$6)-1</f>
        <v>3.8654273986475918E-3</v>
      </c>
      <c r="CX671" s="15" cm="1">
        <f t="array" aca="1" ref="CX671" ca="1">MMULT('Количество акций на 4 января'!$B666:$F666,CX$2:CX$6)/MMULT('Количество акций на 4 января'!$B666:$F666,CW$2:CW$6)-1</f>
        <v>3.5664693441150863E-3</v>
      </c>
      <c r="CY671" s="15" cm="1">
        <f t="array" aca="1" ref="CY671" ca="1">MMULT('Количество акций на 4 января'!$B666:$F666,CY$2:CY$6)/MMULT('Количество акций на 4 января'!$B666:$F666,CX$2:CX$6)-1</f>
        <v>-4.6690019678357064E-3</v>
      </c>
      <c r="CZ671" s="15" cm="1">
        <f t="array" aca="1" ref="CZ671" ca="1">MMULT('Количество акций на 4 января'!$B666:$F666,CZ$2:CZ$6)/MMULT('Количество акций на 4 января'!$B666:$F666,CY$2:CY$6)-1</f>
        <v>-1.0537843504337951E-2</v>
      </c>
      <c r="DA671" s="15" cm="1">
        <f t="array" aca="1" ref="DA671" ca="1">MMULT('Количество акций на 4 января'!$B666:$F666,DA$2:DA$6)/MMULT('Количество акций на 4 января'!$B666:$F666,CZ$2:CZ$6)-1</f>
        <v>1.3470325474609801E-2</v>
      </c>
      <c r="DB671" s="15" cm="1">
        <f t="array" aca="1" ref="DB671" ca="1">MMULT('Количество акций на 4 января'!$B666:$F666,DB$2:DB$6)/MMULT('Количество акций на 4 января'!$B666:$F666,DA$2:DA$6)-1</f>
        <v>9.7808328652000398E-3</v>
      </c>
      <c r="DC671" s="15" cm="1">
        <f t="array" aca="1" ref="DC671" ca="1">MMULT('Количество акций на 4 января'!$B666:$F666,DC$2:DC$6)/MMULT('Количество акций на 4 января'!$B666:$F666,DB$2:DB$6)-1</f>
        <v>-3.5084070555851943E-3</v>
      </c>
      <c r="DD671" s="15" cm="1">
        <f t="array" aca="1" ref="DD671" ca="1">MMULT('Количество акций на 4 января'!$B666:$F666,DD$2:DD$6)/MMULT('Количество акций на 4 января'!$B666:$F666,DC$2:DC$6)-1</f>
        <v>-3.1274549225996928E-3</v>
      </c>
      <c r="DE671" s="15" cm="1">
        <f t="array" aca="1" ref="DE671" ca="1">MMULT('Количество акций на 4 января'!$B666:$F666,DE$2:DE$6)/MMULT('Количество акций на 4 января'!$B666:$F666,DD$2:DD$6)-1</f>
        <v>-1.9969906490269196E-4</v>
      </c>
      <c r="DF671" s="15" cm="1">
        <f t="array" aca="1" ref="DF671" ca="1">MMULT('Количество акций на 4 января'!$B666:$F666,DF$2:DF$6)/MMULT('Количество акций на 4 января'!$B666:$F666,DE$2:DE$6)-1</f>
        <v>-3.4447541804307757E-3</v>
      </c>
      <c r="DG671" s="15" cm="1">
        <f t="array" aca="1" ref="DG671" ca="1">MMULT('Количество акций на 4 января'!$B666:$F666,DG$2:DG$6)/MMULT('Количество акций на 4 января'!$B666:$F666,DF$2:DF$6)-1</f>
        <v>1.7585993148014012E-2</v>
      </c>
      <c r="DH671" s="15" cm="1">
        <f t="array" aca="1" ref="DH671" ca="1">MMULT('Количество акций на 4 января'!$B666:$F666,DH$2:DH$6)/MMULT('Количество акций на 4 января'!$B666:$F666,DG$2:DG$6)-1</f>
        <v>-6.416587595252099E-3</v>
      </c>
      <c r="DI671" s="15" cm="1">
        <f t="array" aca="1" ref="DI671" ca="1">MMULT('Количество акций на 4 января'!$B666:$F666,DI$2:DI$6)/MMULT('Количество акций на 4 января'!$B666:$F666,DH$2:DH$6)-1</f>
        <v>5.9997202177974884E-5</v>
      </c>
      <c r="DJ671" s="15" cm="1">
        <f t="array" aca="1" ref="DJ671" ca="1">MMULT('Количество акций на 4 января'!$B666:$F666,DJ$2:DJ$6)/MMULT('Количество акций на 4 января'!$B666:$F666,DI$2:DI$6)-1</f>
        <v>-1.9976224546204291E-3</v>
      </c>
      <c r="DK671" s="15" cm="1">
        <f t="array" aca="1" ref="DK671" ca="1">MMULT('Количество акций на 4 января'!$B666:$F666,DK$2:DK$6)/MMULT('Количество акций на 4 января'!$B666:$F666,DJ$2:DJ$6)-1</f>
        <v>-1.2497003656890326E-2</v>
      </c>
      <c r="DL671" s="15" cm="1">
        <f t="array" aca="1" ref="DL671" ca="1">MMULT('Количество акций на 4 января'!$B666:$F666,DL$2:DL$6)/MMULT('Количество акций на 4 января'!$B666:$F666,DK$2:DK$6)-1</f>
        <v>-9.7591550082340994E-3</v>
      </c>
      <c r="DM671" s="15" cm="1">
        <f t="array" aca="1" ref="DM671" ca="1">MMULT('Количество акций на 4 января'!$B666:$F666,DM$2:DM$6)/MMULT('Количество акций на 4 января'!$B666:$F666,DL$2:DL$6)-1</f>
        <v>-1.023778326871827E-2</v>
      </c>
      <c r="DN671" s="15" cm="1">
        <f t="array" aca="1" ref="DN671" ca="1">MMULT('Количество акций на 4 января'!$B666:$F666,DN$2:DN$6)/MMULT('Количество акций на 4 января'!$B666:$F666,DM$2:DM$6)-1</f>
        <v>4.1186605053380454E-3</v>
      </c>
      <c r="DO671" s="15" cm="1">
        <f t="array" aca="1" ref="DO671" ca="1">MMULT('Количество акций на 4 января'!$B666:$F666,DO$2:DO$6)/MMULT('Количество акций на 4 января'!$B666:$F666,DN$2:DN$6)-1</f>
        <v>6.5636130453086139E-3</v>
      </c>
      <c r="DP671" s="15" cm="1">
        <f t="array" aca="1" ref="DP671" ca="1">MMULT('Количество акций на 4 января'!$B666:$F666,DP$2:DP$6)/MMULT('Количество акций на 4 января'!$B666:$F666,DO$2:DO$6)-1</f>
        <v>-4.9031950440237004E-4</v>
      </c>
      <c r="DQ671" s="15" cm="1">
        <f t="array" aca="1" ref="DQ671" ca="1">MMULT('Количество акций на 4 января'!$B666:$F666,DQ$2:DQ$6)/MMULT('Количество акций на 4 января'!$B666:$F666,DP$2:DP$6)-1</f>
        <v>-1.2980741533590301E-3</v>
      </c>
      <c r="DR671" s="15" cm="1">
        <f t="array" aca="1" ref="DR671" ca="1">MMULT('Количество акций на 4 января'!$B666:$F666,DR$2:DR$6)/MMULT('Количество акций на 4 января'!$B666:$F666,DQ$2:DQ$6)-1</f>
        <v>-2.0685583327972323E-2</v>
      </c>
      <c r="DS671" s="15" cm="1">
        <f t="array" aca="1" ref="DS671" ca="1">MMULT('Количество акций на 4 января'!$B666:$F666,DS$2:DS$6)/MMULT('Количество акций на 4 января'!$B666:$F666,DR$2:DR$6)-1</f>
        <v>1.1261573341953657E-2</v>
      </c>
      <c r="DT671" s="15" cm="1">
        <f t="array" aca="1" ref="DT671" ca="1">MMULT('Количество акций на 4 января'!$B666:$F666,DT$2:DT$6)/MMULT('Количество акций на 4 января'!$B666:$F666,DS$2:DS$6)-1</f>
        <v>-8.8683263659783407E-4</v>
      </c>
      <c r="DU671" s="15" cm="1">
        <f t="array" aca="1" ref="DU671" ca="1">MMULT('Количество акций на 4 января'!$B666:$F666,DU$2:DU$6)/MMULT('Количество акций на 4 января'!$B666:$F666,DT$2:DT$6)-1</f>
        <v>-1.1524674628550668E-2</v>
      </c>
      <c r="DV671" s="15" cm="1">
        <f t="array" aca="1" ref="DV671" ca="1">MMULT('Количество акций на 4 января'!$B666:$F666,DV$2:DV$6)/MMULT('Количество акций на 4 января'!$B666:$F666,DU$2:DU$6)-1</f>
        <v>7.1709243158579739E-3</v>
      </c>
      <c r="DW671" s="24" cm="1">
        <f t="array" aca="1" ref="DW671" ca="1">MMULT('Количество акций на 4 января'!$B666:$F666,DW$2:DW$6)/MMULT('Количество акций на 4 января'!$B666:$F666,DV$2:DV$6)-1</f>
        <v>4.7735114604918749E-4</v>
      </c>
      <c r="DX671" s="28">
        <f t="shared" ca="1" si="21"/>
        <v>4.8977732063430594E-4</v>
      </c>
      <c r="DY671" s="28">
        <f t="shared" ca="1" si="20"/>
        <v>1.2124513935978853E-2</v>
      </c>
    </row>
    <row r="672" spans="1:129" x14ac:dyDescent="0.3">
      <c r="A672">
        <v>666</v>
      </c>
      <c r="C672" s="23" cm="1">
        <f t="array" aca="1" ref="C672" ca="1">MMULT('Количество акций на 4 января'!$B667:$F667,C$2:C$6)/MMULT('Количество акций на 4 января'!$B667:$F667,B$2:B$6)-1</f>
        <v>1.5419800287487018E-2</v>
      </c>
      <c r="D672" s="15" cm="1">
        <f t="array" aca="1" ref="D672" ca="1">MMULT('Количество акций на 4 января'!$B667:$F667,D$2:D$6)/MMULT('Количество акций на 4 января'!$B667:$F667,C$2:C$6)-1</f>
        <v>5.2462017638339464E-3</v>
      </c>
      <c r="E672" s="15" cm="1">
        <f t="array" aca="1" ref="E672" ca="1">MMULT('Количество акций на 4 января'!$B667:$F667,E$2:E$6)/MMULT('Количество акций на 4 января'!$B667:$F667,D$2:D$6)-1</f>
        <v>3.4114097612509386E-2</v>
      </c>
      <c r="F672" s="15" cm="1">
        <f t="array" aca="1" ref="F672" ca="1">MMULT('Количество акций на 4 января'!$B667:$F667,F$2:F$6)/MMULT('Количество акций на 4 января'!$B667:$F667,E$2:E$6)-1</f>
        <v>3.1775588711133729E-3</v>
      </c>
      <c r="G672" s="15" cm="1">
        <f t="array" aca="1" ref="G672" ca="1">MMULT('Количество акций на 4 января'!$B667:$F667,G$2:G$6)/MMULT('Количество акций на 4 января'!$B667:$F667,F$2:F$6)-1</f>
        <v>1.2216064001091542E-3</v>
      </c>
      <c r="H672" s="15" cm="1">
        <f t="array" aca="1" ref="H672" ca="1">MMULT('Количество акций на 4 января'!$B667:$F667,H$2:H$6)/MMULT('Количество акций на 4 января'!$B667:$F667,G$2:G$6)-1</f>
        <v>-3.6657796752929128E-3</v>
      </c>
      <c r="I672" s="15" cm="1">
        <f t="array" aca="1" ref="I672" ca="1">MMULT('Количество акций на 4 января'!$B667:$F667,I$2:I$6)/MMULT('Количество акций на 4 января'!$B667:$F667,H$2:H$6)-1</f>
        <v>1.1570009515334156E-2</v>
      </c>
      <c r="J672" s="15" cm="1">
        <f t="array" aca="1" ref="J672" ca="1">MMULT('Количество акций на 4 января'!$B667:$F667,J$2:J$6)/MMULT('Количество акций на 4 января'!$B667:$F667,I$2:I$6)-1</f>
        <v>-1.6361557467465482E-2</v>
      </c>
      <c r="K672" s="15" cm="1">
        <f t="array" aca="1" ref="K672" ca="1">MMULT('Количество акций на 4 января'!$B667:$F667,K$2:K$6)/MMULT('Количество акций на 4 января'!$B667:$F667,J$2:J$6)-1</f>
        <v>3.6381794000008849E-3</v>
      </c>
      <c r="L672" s="15" cm="1">
        <f t="array" aca="1" ref="L672" ca="1">MMULT('Количество акций на 4 января'!$B667:$F667,L$2:L$6)/MMULT('Количество акций на 4 января'!$B667:$F667,K$2:K$6)-1</f>
        <v>3.672450806364802E-3</v>
      </c>
      <c r="M672" s="15" cm="1">
        <f t="array" aca="1" ref="M672" ca="1">MMULT('Количество акций на 4 января'!$B667:$F667,M$2:M$6)/MMULT('Количество акций на 4 января'!$B667:$F667,L$2:L$6)-1</f>
        <v>8.2712222852379114E-3</v>
      </c>
      <c r="N672" s="15" cm="1">
        <f t="array" aca="1" ref="N672" ca="1">MMULT('Количество акций на 4 января'!$B667:$F667,N$2:N$6)/MMULT('Количество акций на 4 января'!$B667:$F667,M$2:M$6)-1</f>
        <v>-1.1840730418370971E-2</v>
      </c>
      <c r="O672" s="15" cm="1">
        <f t="array" aca="1" ref="O672" ca="1">MMULT('Количество акций на 4 января'!$B667:$F667,O$2:O$6)/MMULT('Количество акций на 4 января'!$B667:$F667,N$2:N$6)-1</f>
        <v>-1.1014300332323534E-2</v>
      </c>
      <c r="P672" s="15" cm="1">
        <f t="array" aca="1" ref="P672" ca="1">MMULT('Количество акций на 4 января'!$B667:$F667,P$2:P$6)/MMULT('Количество акций на 4 января'!$B667:$F667,O$2:O$6)-1</f>
        <v>-7.1361251484201027E-3</v>
      </c>
      <c r="Q672" s="15" cm="1">
        <f t="array" aca="1" ref="Q672" ca="1">MMULT('Количество акций на 4 января'!$B667:$F667,Q$2:Q$6)/MMULT('Количество акций на 4 января'!$B667:$F667,P$2:P$6)-1</f>
        <v>-8.0251491025961075E-3</v>
      </c>
      <c r="R672" s="15" cm="1">
        <f t="array" aca="1" ref="R672" ca="1">MMULT('Количество акций на 4 января'!$B667:$F667,R$2:R$6)/MMULT('Количество акций на 4 января'!$B667:$F667,Q$2:Q$6)-1</f>
        <v>-1.9156837779926161E-2</v>
      </c>
      <c r="S672" s="15" cm="1">
        <f t="array" aca="1" ref="S672" ca="1">MMULT('Количество акций на 4 января'!$B667:$F667,S$2:S$6)/MMULT('Количество акций на 4 января'!$B667:$F667,R$2:R$6)-1</f>
        <v>1.1720514501712298E-2</v>
      </c>
      <c r="T672" s="15" cm="1">
        <f t="array" aca="1" ref="T672" ca="1">MMULT('Количество акций на 4 января'!$B667:$F667,T$2:T$6)/MMULT('Количество акций на 4 января'!$B667:$F667,S$2:S$6)-1</f>
        <v>-2.7543916510646915E-2</v>
      </c>
      <c r="U672" s="15" cm="1">
        <f t="array" aca="1" ref="U672" ca="1">MMULT('Количество акций на 4 января'!$B667:$F667,U$2:U$6)/MMULT('Количество акций на 4 января'!$B667:$F667,T$2:T$6)-1</f>
        <v>1.2238890691331328E-2</v>
      </c>
      <c r="V672" s="15" cm="1">
        <f t="array" aca="1" ref="V672" ca="1">MMULT('Количество акций на 4 января'!$B667:$F667,V$2:V$6)/MMULT('Количество акций на 4 января'!$B667:$F667,U$2:U$6)-1</f>
        <v>2.0754211980162918E-3</v>
      </c>
      <c r="W672" s="15" cm="1">
        <f t="array" aca="1" ref="W672" ca="1">MMULT('Количество акций на 4 января'!$B667:$F667,W$2:W$6)/MMULT('Количество акций на 4 января'!$B667:$F667,V$2:V$6)-1</f>
        <v>1.1570467225286762E-2</v>
      </c>
      <c r="X672" s="15" cm="1">
        <f t="array" aca="1" ref="X672" ca="1">MMULT('Количество акций на 4 января'!$B667:$F667,X$2:X$6)/MMULT('Количество акций на 4 января'!$B667:$F667,W$2:W$6)-1</f>
        <v>1.3534324902013006E-2</v>
      </c>
      <c r="Y672" s="15" cm="1">
        <f t="array" aca="1" ref="Y672" ca="1">MMULT('Количество акций на 4 января'!$B667:$F667,Y$2:Y$6)/MMULT('Количество акций на 4 января'!$B667:$F667,X$2:X$6)-1</f>
        <v>-9.2603429099347156E-4</v>
      </c>
      <c r="Z672" s="15" cm="1">
        <f t="array" aca="1" ref="Z672" ca="1">MMULT('Количество акций на 4 января'!$B667:$F667,Z$2:Z$6)/MMULT('Количество акций на 4 января'!$B667:$F667,Y$2:Y$6)-1</f>
        <v>8.7782855668050441E-3</v>
      </c>
      <c r="AA672" s="15" cm="1">
        <f t="array" aca="1" ref="AA672" ca="1">MMULT('Количество акций на 4 января'!$B667:$F667,AA$2:AA$6)/MMULT('Количество акций на 4 января'!$B667:$F667,Z$2:Z$6)-1</f>
        <v>-1.2503351118644535E-2</v>
      </c>
      <c r="AB672" s="15" cm="1">
        <f t="array" aca="1" ref="AB672" ca="1">MMULT('Количество акций на 4 января'!$B667:$F667,AB$2:AB$6)/MMULT('Количество акций на 4 января'!$B667:$F667,AA$2:AA$6)-1</f>
        <v>-1.2560021915646091E-2</v>
      </c>
      <c r="AC672" s="15" cm="1">
        <f t="array" aca="1" ref="AC672" ca="1">MMULT('Количество акций на 4 января'!$B667:$F667,AC$2:AC$6)/MMULT('Количество акций на 4 января'!$B667:$F667,AB$2:AB$6)-1</f>
        <v>8.8915422831559177E-4</v>
      </c>
      <c r="AD672" s="15" cm="1">
        <f t="array" aca="1" ref="AD672" ca="1">MMULT('Количество акций на 4 января'!$B667:$F667,AD$2:AD$6)/MMULT('Количество акций на 4 января'!$B667:$F667,AC$2:AC$6)-1</f>
        <v>7.1290733300646281E-3</v>
      </c>
      <c r="AE672" s="15" cm="1">
        <f t="array" aca="1" ref="AE672" ca="1">MMULT('Количество акций на 4 января'!$B667:$F667,AE$2:AE$6)/MMULT('Количество акций на 4 января'!$B667:$F667,AD$2:AD$6)-1</f>
        <v>2.1880766847449218E-2</v>
      </c>
      <c r="AF672" s="15" cm="1">
        <f t="array" aca="1" ref="AF672" ca="1">MMULT('Количество акций на 4 января'!$B667:$F667,AF$2:AF$6)/MMULT('Количество акций на 4 января'!$B667:$F667,AE$2:AE$6)-1</f>
        <v>-3.7038972628526956E-3</v>
      </c>
      <c r="AG672" s="15" cm="1">
        <f t="array" aca="1" ref="AG672" ca="1">MMULT('Количество акций на 4 января'!$B667:$F667,AG$2:AG$6)/MMULT('Количество акций на 4 января'!$B667:$F667,AF$2:AF$6)-1</f>
        <v>-2.3503278422374319E-3</v>
      </c>
      <c r="AH672" s="15" cm="1">
        <f t="array" aca="1" ref="AH672" ca="1">MMULT('Количество акций на 4 января'!$B667:$F667,AH$2:AH$6)/MMULT('Количество акций на 4 января'!$B667:$F667,AG$2:AG$6)-1</f>
        <v>-7.1038770729501266E-3</v>
      </c>
      <c r="AI672" s="15" cm="1">
        <f t="array" aca="1" ref="AI672" ca="1">MMULT('Количество акций на 4 января'!$B667:$F667,AI$2:AI$6)/MMULT('Количество акций на 4 января'!$B667:$F667,AH$2:AH$6)-1</f>
        <v>2.2044637281567914E-2</v>
      </c>
      <c r="AJ672" s="15" cm="1">
        <f t="array" aca="1" ref="AJ672" ca="1">MMULT('Количество акций на 4 января'!$B667:$F667,AJ$2:AJ$6)/MMULT('Количество акций на 4 января'!$B667:$F667,AI$2:AI$6)-1</f>
        <v>-1.3245506464740764E-2</v>
      </c>
      <c r="AK672" s="15" cm="1">
        <f t="array" aca="1" ref="AK672" ca="1">MMULT('Количество акций на 4 января'!$B667:$F667,AK$2:AK$6)/MMULT('Количество акций на 4 января'!$B667:$F667,AJ$2:AJ$6)-1</f>
        <v>-3.907687650887115E-3</v>
      </c>
      <c r="AL672" s="15" cm="1">
        <f t="array" aca="1" ref="AL672" ca="1">MMULT('Количество акций на 4 января'!$B667:$F667,AL$2:AL$6)/MMULT('Количество акций на 4 января'!$B667:$F667,AK$2:AK$6)-1</f>
        <v>-1.169517193164249E-2</v>
      </c>
      <c r="AM672" s="15" cm="1">
        <f t="array" aca="1" ref="AM672" ca="1">MMULT('Количество акций на 4 января'!$B667:$F667,AM$2:AM$6)/MMULT('Количество акций на 4 января'!$B667:$F667,AL$2:AL$6)-1</f>
        <v>-2.7019036781260275E-2</v>
      </c>
      <c r="AN672" s="15" cm="1">
        <f t="array" aca="1" ref="AN672" ca="1">MMULT('Количество акций на 4 января'!$B667:$F667,AN$2:AN$6)/MMULT('Количество акций на 4 января'!$B667:$F667,AM$2:AM$6)-1</f>
        <v>-2.5343648560597343E-3</v>
      </c>
      <c r="AO672" s="15" cm="1">
        <f t="array" aca="1" ref="AO672" ca="1">MMULT('Количество акций на 4 января'!$B667:$F667,AO$2:AO$6)/MMULT('Количество акций на 4 января'!$B667:$F667,AN$2:AN$6)-1</f>
        <v>1.5178716106141632E-2</v>
      </c>
      <c r="AP672" s="15" cm="1">
        <f t="array" aca="1" ref="AP672" ca="1">MMULT('Количество акций на 4 января'!$B667:$F667,AP$2:AP$6)/MMULT('Количество акций на 4 января'!$B667:$F667,AO$2:AO$6)-1</f>
        <v>2.2721590600862651E-3</v>
      </c>
      <c r="AQ672" s="15" cm="1">
        <f t="array" aca="1" ref="AQ672" ca="1">MMULT('Количество акций на 4 января'!$B667:$F667,AQ$2:AQ$6)/MMULT('Количество акций на 4 января'!$B667:$F667,AP$2:AP$6)-1</f>
        <v>-6.6612367797320715E-3</v>
      </c>
      <c r="AR672" s="15" cm="1">
        <f t="array" aca="1" ref="AR672" ca="1">MMULT('Количество акций на 4 января'!$B667:$F667,AR$2:AR$6)/MMULT('Количество акций на 4 января'!$B667:$F667,AQ$2:AQ$6)-1</f>
        <v>-1.7018358720747084E-2</v>
      </c>
      <c r="AS672" s="15" cm="1">
        <f t="array" aca="1" ref="AS672" ca="1">MMULT('Количество акций на 4 января'!$B667:$F667,AS$2:AS$6)/MMULT('Количество акций на 4 января'!$B667:$F667,AR$2:AR$6)-1</f>
        <v>2.1084777458136195E-2</v>
      </c>
      <c r="AT672" s="15" cm="1">
        <f t="array" aca="1" ref="AT672" ca="1">MMULT('Количество акций на 4 января'!$B667:$F667,AT$2:AT$6)/MMULT('Количество акций на 4 января'!$B667:$F667,AS$2:AS$6)-1</f>
        <v>1.586913331534312E-2</v>
      </c>
      <c r="AU672" s="15" cm="1">
        <f t="array" aca="1" ref="AU672" ca="1">MMULT('Количество акций на 4 января'!$B667:$F667,AU$2:AU$6)/MMULT('Количество акций на 4 января'!$B667:$F667,AT$2:AT$6)-1</f>
        <v>-4.9354491234160358E-3</v>
      </c>
      <c r="AV672" s="15" cm="1">
        <f t="array" aca="1" ref="AV672" ca="1">MMULT('Количество акций на 4 января'!$B667:$F667,AV$2:AV$6)/MMULT('Количество акций на 4 января'!$B667:$F667,AU$2:AU$6)-1</f>
        <v>1.3621362512575397E-2</v>
      </c>
      <c r="AW672" s="15" cm="1">
        <f t="array" aca="1" ref="AW672" ca="1">MMULT('Количество акций на 4 января'!$B667:$F667,AW$2:AW$6)/MMULT('Количество акций на 4 января'!$B667:$F667,AV$2:AV$6)-1</f>
        <v>4.0591995856835705E-3</v>
      </c>
      <c r="AX672" s="15" cm="1">
        <f t="array" aca="1" ref="AX672" ca="1">MMULT('Количество акций на 4 января'!$B667:$F667,AX$2:AX$6)/MMULT('Количество акций на 4 января'!$B667:$F667,AW$2:AW$6)-1</f>
        <v>1.6886320233134189E-2</v>
      </c>
      <c r="AY672" s="15" cm="1">
        <f t="array" aca="1" ref="AY672" ca="1">MMULT('Количество акций на 4 января'!$B667:$F667,AY$2:AY$6)/MMULT('Количество акций на 4 января'!$B667:$F667,AX$2:AX$6)-1</f>
        <v>-1.8356199561414765E-2</v>
      </c>
      <c r="AZ672" s="15" cm="1">
        <f t="array" aca="1" ref="AZ672" ca="1">MMULT('Количество акций на 4 января'!$B667:$F667,AZ$2:AZ$6)/MMULT('Количество акций на 4 января'!$B667:$F667,AY$2:AY$6)-1</f>
        <v>-8.7616501972869187E-3</v>
      </c>
      <c r="BA672" s="15" cm="1">
        <f t="array" aca="1" ref="BA672" ca="1">MMULT('Количество акций на 4 января'!$B667:$F667,BA$2:BA$6)/MMULT('Количество акций на 4 января'!$B667:$F667,AZ$2:AZ$6)-1</f>
        <v>-2.0809589416259655E-2</v>
      </c>
      <c r="BB672" s="15" cm="1">
        <f t="array" aca="1" ref="BB672" ca="1">MMULT('Количество акций на 4 января'!$B667:$F667,BB$2:BB$6)/MMULT('Количество акций на 4 января'!$B667:$F667,BA$2:BA$6)-1</f>
        <v>6.3768815313076654E-3</v>
      </c>
      <c r="BC672" s="15" cm="1">
        <f t="array" aca="1" ref="BC672" ca="1">MMULT('Количество акций на 4 января'!$B667:$F667,BC$2:BC$6)/MMULT('Количество акций на 4 января'!$B667:$F667,BB$2:BB$6)-1</f>
        <v>8.8034845742690493E-4</v>
      </c>
      <c r="BD672" s="15" cm="1">
        <f t="array" aca="1" ref="BD672" ca="1">MMULT('Количество акций на 4 января'!$B667:$F667,BD$2:BD$6)/MMULT('Количество акций на 4 января'!$B667:$F667,BC$2:BC$6)-1</f>
        <v>-2.2822025463141604E-2</v>
      </c>
      <c r="BE672" s="15" cm="1">
        <f t="array" aca="1" ref="BE672" ca="1">MMULT('Количество акций на 4 января'!$B667:$F667,BE$2:BE$6)/MMULT('Количество акций на 4 января'!$B667:$F667,BD$2:BD$6)-1</f>
        <v>-1.0986971445065996E-2</v>
      </c>
      <c r="BF672" s="15" cm="1">
        <f t="array" aca="1" ref="BF672" ca="1">MMULT('Количество акций на 4 января'!$B667:$F667,BF$2:BF$6)/MMULT('Количество акций на 4 января'!$B667:$F667,BE$2:BE$6)-1</f>
        <v>1.510670889368626E-3</v>
      </c>
      <c r="BG672" s="15" cm="1">
        <f t="array" aca="1" ref="BG672" ca="1">MMULT('Количество акций на 4 января'!$B667:$F667,BG$2:BG$6)/MMULT('Количество акций на 4 января'!$B667:$F667,BF$2:BF$6)-1</f>
        <v>2.7991883571466314E-2</v>
      </c>
      <c r="BH672" s="15" cm="1">
        <f t="array" aca="1" ref="BH672" ca="1">MMULT('Количество акций на 4 января'!$B667:$F667,BH$2:BH$6)/MMULT('Количество акций на 4 января'!$B667:$F667,BG$2:BG$6)-1</f>
        <v>8.7195853695709591E-3</v>
      </c>
      <c r="BI672" s="15" cm="1">
        <f t="array" aca="1" ref="BI672" ca="1">MMULT('Количество акций на 4 января'!$B667:$F667,BI$2:BI$6)/MMULT('Количество акций на 4 января'!$B667:$F667,BH$2:BH$6)-1</f>
        <v>-6.7488743759959169E-3</v>
      </c>
      <c r="BJ672" s="15" cm="1">
        <f t="array" aca="1" ref="BJ672" ca="1">MMULT('Количество акций на 4 января'!$B667:$F667,BJ$2:BJ$6)/MMULT('Количество акций на 4 января'!$B667:$F667,BI$2:BI$6)-1</f>
        <v>7.1515799710502037E-3</v>
      </c>
      <c r="BK672" s="15" cm="1">
        <f t="array" aca="1" ref="BK672" ca="1">MMULT('Количество акций на 4 января'!$B667:$F667,BK$2:BK$6)/MMULT('Количество акций на 4 января'!$B667:$F667,BJ$2:BJ$6)-1</f>
        <v>-7.4687225930059054E-4</v>
      </c>
      <c r="BL672" s="15" cm="1">
        <f t="array" aca="1" ref="BL672" ca="1">MMULT('Количество акций на 4 января'!$B667:$F667,BL$2:BL$6)/MMULT('Количество акций на 4 января'!$B667:$F667,BK$2:BK$6)-1</f>
        <v>3.2246930620436487E-3</v>
      </c>
      <c r="BM672" s="15" cm="1">
        <f t="array" aca="1" ref="BM672" ca="1">MMULT('Количество акций на 4 января'!$B667:$F667,BM$2:BM$6)/MMULT('Количество акций на 4 января'!$B667:$F667,BL$2:BL$6)-1</f>
        <v>-8.5809402150057723E-3</v>
      </c>
      <c r="BN672" s="15" cm="1">
        <f t="array" aca="1" ref="BN672" ca="1">MMULT('Количество акций на 4 января'!$B667:$F667,BN$2:BN$6)/MMULT('Количество акций на 4 января'!$B667:$F667,BM$2:BM$6)-1</f>
        <v>-1.6116569433506367E-2</v>
      </c>
      <c r="BO672" s="15" cm="1">
        <f t="array" aca="1" ref="BO672" ca="1">MMULT('Количество акций на 4 января'!$B667:$F667,BO$2:BO$6)/MMULT('Количество акций на 4 января'!$B667:$F667,BN$2:BN$6)-1</f>
        <v>1.080269911863696E-2</v>
      </c>
      <c r="BP672" s="15" cm="1">
        <f t="array" aca="1" ref="BP672" ca="1">MMULT('Количество акций на 4 января'!$B667:$F667,BP$2:BP$6)/MMULT('Количество акций на 4 января'!$B667:$F667,BO$2:BO$6)-1</f>
        <v>4.2114965615638322E-3</v>
      </c>
      <c r="BQ672" s="15" cm="1">
        <f t="array" aca="1" ref="BQ672" ca="1">MMULT('Количество акций на 4 января'!$B667:$F667,BQ$2:BQ$6)/MMULT('Количество акций на 4 января'!$B667:$F667,BP$2:BP$6)-1</f>
        <v>-7.3449700719097066E-4</v>
      </c>
      <c r="BR672" s="15" cm="1">
        <f t="array" aca="1" ref="BR672" ca="1">MMULT('Количество акций на 4 января'!$B667:$F667,BR$2:BR$6)/MMULT('Количество акций на 4 января'!$B667:$F667,BQ$2:BQ$6)-1</f>
        <v>1.7983051568877251E-2</v>
      </c>
      <c r="BS672" s="15" cm="1">
        <f t="array" aca="1" ref="BS672" ca="1">MMULT('Количество акций на 4 января'!$B667:$F667,BS$2:BS$6)/MMULT('Количество акций на 4 января'!$B667:$F667,BR$2:BR$6)-1</f>
        <v>-5.5819460708672608E-4</v>
      </c>
      <c r="BT672" s="15" cm="1">
        <f t="array" aca="1" ref="BT672" ca="1">MMULT('Количество акций на 4 января'!$B667:$F667,BT$2:BT$6)/MMULT('Количество акций на 4 января'!$B667:$F667,BS$2:BS$6)-1</f>
        <v>-2.0245364048241399E-3</v>
      </c>
      <c r="BU672" s="15" cm="1">
        <f t="array" aca="1" ref="BU672" ca="1">MMULT('Количество акций на 4 января'!$B667:$F667,BU$2:BU$6)/MMULT('Количество акций на 4 января'!$B667:$F667,BT$2:BT$6)-1</f>
        <v>-2.5927008959396591E-3</v>
      </c>
      <c r="BV672" s="15" cm="1">
        <f t="array" aca="1" ref="BV672" ca="1">MMULT('Количество акций на 4 января'!$B667:$F667,BV$2:BV$6)/MMULT('Количество акций на 4 января'!$B667:$F667,BU$2:BU$6)-1</f>
        <v>1.0998609815223936E-2</v>
      </c>
      <c r="BW672" s="15" cm="1">
        <f t="array" aca="1" ref="BW672" ca="1">MMULT('Количество акций на 4 января'!$B667:$F667,BW$2:BW$6)/MMULT('Количество акций на 4 января'!$B667:$F667,BV$2:BV$6)-1</f>
        <v>-1.0725598417295923E-2</v>
      </c>
      <c r="BX672" s="15" cm="1">
        <f t="array" aca="1" ref="BX672" ca="1">MMULT('Количество акций на 4 января'!$B667:$F667,BX$2:BX$6)/MMULT('Количество акций на 4 января'!$B667:$F667,BW$2:BW$6)-1</f>
        <v>-9.9753027677484951E-3</v>
      </c>
      <c r="BY672" s="15" cm="1">
        <f t="array" aca="1" ref="BY672" ca="1">MMULT('Количество акций на 4 января'!$B667:$F667,BY$2:BY$6)/MMULT('Количество акций на 4 января'!$B667:$F667,BX$2:BX$6)-1</f>
        <v>-1.9504940005132809E-4</v>
      </c>
      <c r="BZ672" s="15" cm="1">
        <f t="array" aca="1" ref="BZ672" ca="1">MMULT('Количество акций на 4 января'!$B667:$F667,BZ$2:BZ$6)/MMULT('Количество акций на 4 января'!$B667:$F667,BY$2:BY$6)-1</f>
        <v>1.2369003689304492E-2</v>
      </c>
      <c r="CA672" s="15" cm="1">
        <f t="array" aca="1" ref="CA672" ca="1">MMULT('Количество акций на 4 января'!$B667:$F667,CA$2:CA$6)/MMULT('Количество акций на 4 января'!$B667:$F667,BZ$2:BZ$6)-1</f>
        <v>3.4755129494254966E-3</v>
      </c>
      <c r="CB672" s="15" cm="1">
        <f t="array" aca="1" ref="CB672" ca="1">MMULT('Количество акций на 4 января'!$B667:$F667,CB$2:CB$6)/MMULT('Количество акций на 4 января'!$B667:$F667,CA$2:CA$6)-1</f>
        <v>1.147354273856549E-2</v>
      </c>
      <c r="CC672" s="15" cm="1">
        <f t="array" aca="1" ref="CC672" ca="1">MMULT('Количество акций на 4 января'!$B667:$F667,CC$2:CC$6)/MMULT('Количество акций на 4 января'!$B667:$F667,CB$2:CB$6)-1</f>
        <v>4.2979270821206228E-3</v>
      </c>
      <c r="CD672" s="15" cm="1">
        <f t="array" aca="1" ref="CD672" ca="1">MMULT('Количество акций на 4 января'!$B667:$F667,CD$2:CD$6)/MMULT('Количество акций на 4 января'!$B667:$F667,CC$2:CC$6)-1</f>
        <v>-1.0220333816370331E-2</v>
      </c>
      <c r="CE672" s="15" cm="1">
        <f t="array" aca="1" ref="CE672" ca="1">MMULT('Количество акций на 4 января'!$B667:$F667,CE$2:CE$6)/MMULT('Количество акций на 4 января'!$B667:$F667,CD$2:CD$6)-1</f>
        <v>-8.818058873716339E-5</v>
      </c>
      <c r="CF672" s="15" cm="1">
        <f t="array" aca="1" ref="CF672" ca="1">MMULT('Количество акций на 4 января'!$B667:$F667,CF$2:CF$6)/MMULT('Количество акций на 4 января'!$B667:$F667,CE$2:CE$6)-1</f>
        <v>-1.3704864269346917E-2</v>
      </c>
      <c r="CG672" s="15" cm="1">
        <f t="array" aca="1" ref="CG672" ca="1">MMULT('Количество акций на 4 января'!$B667:$F667,CG$2:CG$6)/MMULT('Количество акций на 4 января'!$B667:$F667,CF$2:CF$6)-1</f>
        <v>1.8949889539166653E-2</v>
      </c>
      <c r="CH672" s="15" cm="1">
        <f t="array" aca="1" ref="CH672" ca="1">MMULT('Количество акций на 4 января'!$B667:$F667,CH$2:CH$6)/MMULT('Количество акций на 4 января'!$B667:$F667,CG$2:CG$6)-1</f>
        <v>1.2017194773466189E-2</v>
      </c>
      <c r="CI672" s="15" cm="1">
        <f t="array" aca="1" ref="CI672" ca="1">MMULT('Количество акций на 4 января'!$B667:$F667,CI$2:CI$6)/MMULT('Количество акций на 4 января'!$B667:$F667,CH$2:CH$6)-1</f>
        <v>5.1919112142215784E-3</v>
      </c>
      <c r="CJ672" s="15" cm="1">
        <f t="array" aca="1" ref="CJ672" ca="1">MMULT('Количество акций на 4 января'!$B667:$F667,CJ$2:CJ$6)/MMULT('Количество акций на 4 января'!$B667:$F667,CI$2:CI$6)-1</f>
        <v>4.3142044299857574E-3</v>
      </c>
      <c r="CK672" s="15" cm="1">
        <f t="array" aca="1" ref="CK672" ca="1">MMULT('Количество акций на 4 января'!$B667:$F667,CK$2:CK$6)/MMULT('Количество акций на 4 января'!$B667:$F667,CJ$2:CJ$6)-1</f>
        <v>8.2585119971576582E-3</v>
      </c>
      <c r="CL672" s="15" cm="1">
        <f t="array" aca="1" ref="CL672" ca="1">MMULT('Количество акций на 4 января'!$B667:$F667,CL$2:CL$6)/MMULT('Количество акций на 4 января'!$B667:$F667,CK$2:CK$6)-1</f>
        <v>-7.3210019984056851E-3</v>
      </c>
      <c r="CM672" s="15" cm="1">
        <f t="array" aca="1" ref="CM672" ca="1">MMULT('Количество акций на 4 января'!$B667:$F667,CM$2:CM$6)/MMULT('Количество акций на 4 января'!$B667:$F667,CL$2:CL$6)-1</f>
        <v>-8.5492969440392752E-4</v>
      </c>
      <c r="CN672" s="15" cm="1">
        <f t="array" aca="1" ref="CN672" ca="1">MMULT('Количество акций на 4 января'!$B667:$F667,CN$2:CN$6)/MMULT('Количество акций на 4 января'!$B667:$F667,CM$2:CM$6)-1</f>
        <v>3.7438739283037759E-3</v>
      </c>
      <c r="CO672" s="15" cm="1">
        <f t="array" aca="1" ref="CO672" ca="1">MMULT('Количество акций на 4 января'!$B667:$F667,CO$2:CO$6)/MMULT('Количество акций на 4 января'!$B667:$F667,CN$2:CN$6)-1</f>
        <v>3.0216014752373344E-3</v>
      </c>
      <c r="CP672" s="15" cm="1">
        <f t="array" aca="1" ref="CP672" ca="1">MMULT('Количество акций на 4 января'!$B667:$F667,CP$2:CP$6)/MMULT('Количество акций на 4 января'!$B667:$F667,CO$2:CO$6)-1</f>
        <v>1.2227845767607937E-2</v>
      </c>
      <c r="CQ672" s="15" cm="1">
        <f t="array" aca="1" ref="CQ672" ca="1">MMULT('Количество акций на 4 января'!$B667:$F667,CQ$2:CQ$6)/MMULT('Количество акций на 4 января'!$B667:$F667,CP$2:CP$6)-1</f>
        <v>3.6960924647453375E-3</v>
      </c>
      <c r="CR672" s="15" cm="1">
        <f t="array" aca="1" ref="CR672" ca="1">MMULT('Количество акций на 4 января'!$B667:$F667,CR$2:CR$6)/MMULT('Количество акций на 4 января'!$B667:$F667,CQ$2:CQ$6)-1</f>
        <v>-1.7782667799332241E-2</v>
      </c>
      <c r="CS672" s="15" cm="1">
        <f t="array" aca="1" ref="CS672" ca="1">MMULT('Количество акций на 4 января'!$B667:$F667,CS$2:CS$6)/MMULT('Количество акций на 4 января'!$B667:$F667,CR$2:CR$6)-1</f>
        <v>-2.9048077222977309E-3</v>
      </c>
      <c r="CT672" s="15" cm="1">
        <f t="array" aca="1" ref="CT672" ca="1">MMULT('Количество акций на 4 января'!$B667:$F667,CT$2:CT$6)/MMULT('Количество акций на 4 января'!$B667:$F667,CS$2:CS$6)-1</f>
        <v>7.496768636082507E-3</v>
      </c>
      <c r="CU672" s="15" cm="1">
        <f t="array" aca="1" ref="CU672" ca="1">MMULT('Количество акций на 4 января'!$B667:$F667,CU$2:CU$6)/MMULT('Количество акций на 4 января'!$B667:$F667,CT$2:CT$6)-1</f>
        <v>3.5622160693455918E-3</v>
      </c>
      <c r="CV672" s="15" cm="1">
        <f t="array" aca="1" ref="CV672" ca="1">MMULT('Количество акций на 4 января'!$B667:$F667,CV$2:CV$6)/MMULT('Количество акций на 4 января'!$B667:$F667,CU$2:CU$6)-1</f>
        <v>1.1157722278674065E-3</v>
      </c>
      <c r="CW672" s="15" cm="1">
        <f t="array" aca="1" ref="CW672" ca="1">MMULT('Количество акций на 4 января'!$B667:$F667,CW$2:CW$6)/MMULT('Количество акций на 4 января'!$B667:$F667,CV$2:CV$6)-1</f>
        <v>4.5293346139185786E-3</v>
      </c>
      <c r="CX672" s="15" cm="1">
        <f t="array" aca="1" ref="CX672" ca="1">MMULT('Количество акций на 4 января'!$B667:$F667,CX$2:CX$6)/MMULT('Количество акций на 4 января'!$B667:$F667,CW$2:CW$6)-1</f>
        <v>2.9425700349658968E-3</v>
      </c>
      <c r="CY672" s="15" cm="1">
        <f t="array" aca="1" ref="CY672" ca="1">MMULT('Количество акций на 4 января'!$B667:$F667,CY$2:CY$6)/MMULT('Количество акций на 4 января'!$B667:$F667,CX$2:CX$6)-1</f>
        <v>-6.3059242088696621E-3</v>
      </c>
      <c r="CZ672" s="15" cm="1">
        <f t="array" aca="1" ref="CZ672" ca="1">MMULT('Количество акций на 4 января'!$B667:$F667,CZ$2:CZ$6)/MMULT('Количество акций на 4 января'!$B667:$F667,CY$2:CY$6)-1</f>
        <v>-6.2862230395566154E-3</v>
      </c>
      <c r="DA672" s="15" cm="1">
        <f t="array" aca="1" ref="DA672" ca="1">MMULT('Количество акций на 4 января'!$B667:$F667,DA$2:DA$6)/MMULT('Количество акций на 4 января'!$B667:$F667,CZ$2:CZ$6)-1</f>
        <v>1.7660716920339325E-2</v>
      </c>
      <c r="DB672" s="15" cm="1">
        <f t="array" aca="1" ref="DB672" ca="1">MMULT('Количество акций на 4 января'!$B667:$F667,DB$2:DB$6)/MMULT('Количество акций на 4 января'!$B667:$F667,DA$2:DA$6)-1</f>
        <v>1.2801216970178331E-2</v>
      </c>
      <c r="DC672" s="15" cm="1">
        <f t="array" aca="1" ref="DC672" ca="1">MMULT('Количество акций на 4 января'!$B667:$F667,DC$2:DC$6)/MMULT('Количество акций на 4 января'!$B667:$F667,DB$2:DB$6)-1</f>
        <v>-1.1749488463039803E-3</v>
      </c>
      <c r="DD672" s="15" cm="1">
        <f t="array" aca="1" ref="DD672" ca="1">MMULT('Количество акций на 4 января'!$B667:$F667,DD$2:DD$6)/MMULT('Количество акций на 4 января'!$B667:$F667,DC$2:DC$6)-1</f>
        <v>-1.8780599935506181E-3</v>
      </c>
      <c r="DE672" s="15" cm="1">
        <f t="array" aca="1" ref="DE672" ca="1">MMULT('Количество акций на 4 января'!$B667:$F667,DE$2:DE$6)/MMULT('Количество акций на 4 января'!$B667:$F667,DD$2:DD$6)-1</f>
        <v>1.0947056278600709E-3</v>
      </c>
      <c r="DF672" s="15" cm="1">
        <f t="array" aca="1" ref="DF672" ca="1">MMULT('Количество акций на 4 января'!$B667:$F667,DF$2:DF$6)/MMULT('Количество акций на 4 января'!$B667:$F667,DE$2:DE$6)-1</f>
        <v>-4.002143740449382E-3</v>
      </c>
      <c r="DG672" s="15" cm="1">
        <f t="array" aca="1" ref="DG672" ca="1">MMULT('Количество акций на 4 января'!$B667:$F667,DG$2:DG$6)/MMULT('Количество акций на 4 января'!$B667:$F667,DF$2:DF$6)-1</f>
        <v>1.8655019993775834E-2</v>
      </c>
      <c r="DH672" s="15" cm="1">
        <f t="array" aca="1" ref="DH672" ca="1">MMULT('Количество акций на 4 января'!$B667:$F667,DH$2:DH$6)/MMULT('Количество акций на 4 января'!$B667:$F667,DG$2:DG$6)-1</f>
        <v>-5.8671592389505367E-3</v>
      </c>
      <c r="DI672" s="15" cm="1">
        <f t="array" aca="1" ref="DI672" ca="1">MMULT('Количество акций на 4 января'!$B667:$F667,DI$2:DI$6)/MMULT('Количество акций на 4 января'!$B667:$F667,DH$2:DH$6)-1</f>
        <v>-1.4875735482874353E-3</v>
      </c>
      <c r="DJ672" s="15" cm="1">
        <f t="array" aca="1" ref="DJ672" ca="1">MMULT('Количество акций на 4 января'!$B667:$F667,DJ$2:DJ$6)/MMULT('Количество акций на 4 января'!$B667:$F667,DI$2:DI$6)-1</f>
        <v>-3.7754331455888135E-3</v>
      </c>
      <c r="DK672" s="15" cm="1">
        <f t="array" aca="1" ref="DK672" ca="1">MMULT('Количество акций на 4 января'!$B667:$F667,DK$2:DK$6)/MMULT('Количество акций на 4 января'!$B667:$F667,DJ$2:DJ$6)-1</f>
        <v>-9.9343911802494134E-3</v>
      </c>
      <c r="DL672" s="15" cm="1">
        <f t="array" aca="1" ref="DL672" ca="1">MMULT('Количество акций на 4 января'!$B667:$F667,DL$2:DL$6)/MMULT('Количество акций на 4 января'!$B667:$F667,DK$2:DK$6)-1</f>
        <v>-5.6901322002852472E-3</v>
      </c>
      <c r="DM672" s="15" cm="1">
        <f t="array" aca="1" ref="DM672" ca="1">MMULT('Количество акций на 4 января'!$B667:$F667,DM$2:DM$6)/MMULT('Количество акций на 4 января'!$B667:$F667,DL$2:DL$6)-1</f>
        <v>-5.5009991603746089E-3</v>
      </c>
      <c r="DN672" s="15" cm="1">
        <f t="array" aca="1" ref="DN672" ca="1">MMULT('Количество акций на 4 января'!$B667:$F667,DN$2:DN$6)/MMULT('Количество акций на 4 января'!$B667:$F667,DM$2:DM$6)-1</f>
        <v>4.7728102406299211E-3</v>
      </c>
      <c r="DO672" s="15" cm="1">
        <f t="array" aca="1" ref="DO672" ca="1">MMULT('Количество акций на 4 января'!$B667:$F667,DO$2:DO$6)/MMULT('Количество акций на 4 января'!$B667:$F667,DN$2:DN$6)-1</f>
        <v>5.2726866204961809E-3</v>
      </c>
      <c r="DP672" s="15" cm="1">
        <f t="array" aca="1" ref="DP672" ca="1">MMULT('Количество акций на 4 января'!$B667:$F667,DP$2:DP$6)/MMULT('Количество акций на 4 января'!$B667:$F667,DO$2:DO$6)-1</f>
        <v>1.5498582788042725E-5</v>
      </c>
      <c r="DQ672" s="15" cm="1">
        <f t="array" aca="1" ref="DQ672" ca="1">MMULT('Количество акций на 4 января'!$B667:$F667,DQ$2:DQ$6)/MMULT('Количество акций на 4 января'!$B667:$F667,DP$2:DP$6)-1</f>
        <v>-5.0380150988063033E-3</v>
      </c>
      <c r="DR672" s="15" cm="1">
        <f t="array" aca="1" ref="DR672" ca="1">MMULT('Количество акций на 4 января'!$B667:$F667,DR$2:DR$6)/MMULT('Количество акций на 4 января'!$B667:$F667,DQ$2:DQ$6)-1</f>
        <v>-1.4420266605197685E-2</v>
      </c>
      <c r="DS672" s="15" cm="1">
        <f t="array" aca="1" ref="DS672" ca="1">MMULT('Количество акций на 4 января'!$B667:$F667,DS$2:DS$6)/MMULT('Количество акций на 4 января'!$B667:$F667,DR$2:DR$6)-1</f>
        <v>1.224522977817788E-2</v>
      </c>
      <c r="DT672" s="15" cm="1">
        <f t="array" aca="1" ref="DT672" ca="1">MMULT('Количество акций на 4 января'!$B667:$F667,DT$2:DT$6)/MMULT('Количество акций на 4 января'!$B667:$F667,DS$2:DS$6)-1</f>
        <v>-3.2549178362942799E-3</v>
      </c>
      <c r="DU672" s="15" cm="1">
        <f t="array" aca="1" ref="DU672" ca="1">MMULT('Количество акций на 4 января'!$B667:$F667,DU$2:DU$6)/MMULT('Количество акций на 4 января'!$B667:$F667,DT$2:DT$6)-1</f>
        <v>-1.267808021547645E-2</v>
      </c>
      <c r="DV672" s="15" cm="1">
        <f t="array" aca="1" ref="DV672" ca="1">MMULT('Количество акций на 4 января'!$B667:$F667,DV$2:DV$6)/MMULT('Количество акций на 4 января'!$B667:$F667,DU$2:DU$6)-1</f>
        <v>7.3630060492502203E-3</v>
      </c>
      <c r="DW672" s="24" cm="1">
        <f t="array" aca="1" ref="DW672" ca="1">MMULT('Количество акций на 4 января'!$B667:$F667,DW$2:DW$6)/MMULT('Количество акций на 4 января'!$B667:$F667,DV$2:DV$6)-1</f>
        <v>6.9956819788252744E-3</v>
      </c>
      <c r="DX672" s="28">
        <f t="shared" ca="1" si="21"/>
        <v>6.7808666587917444E-4</v>
      </c>
      <c r="DY672" s="28">
        <f t="shared" ca="1" si="20"/>
        <v>1.1251030165654138E-2</v>
      </c>
    </row>
    <row r="673" spans="1:129" x14ac:dyDescent="0.3">
      <c r="A673">
        <v>667</v>
      </c>
      <c r="C673" s="23" cm="1">
        <f t="array" aca="1" ref="C673" ca="1">MMULT('Количество акций на 4 января'!$B668:$F668,C$2:C$6)/MMULT('Количество акций на 4 января'!$B668:$F668,B$2:B$6)-1</f>
        <v>1.6002289596122266E-2</v>
      </c>
      <c r="D673" s="15" cm="1">
        <f t="array" aca="1" ref="D673" ca="1">MMULT('Количество акций на 4 января'!$B668:$F668,D$2:D$6)/MMULT('Количество акций на 4 января'!$B668:$F668,C$2:C$6)-1</f>
        <v>6.724925925063463E-4</v>
      </c>
      <c r="E673" s="15" cm="1">
        <f t="array" aca="1" ref="E673" ca="1">MMULT('Количество акций на 4 января'!$B668:$F668,E$2:E$6)/MMULT('Количество акций на 4 января'!$B668:$F668,D$2:D$6)-1</f>
        <v>4.3987523246230342E-2</v>
      </c>
      <c r="F673" s="15" cm="1">
        <f t="array" aca="1" ref="F673" ca="1">MMULT('Количество акций на 4 января'!$B668:$F668,F$2:F$6)/MMULT('Количество акций на 4 января'!$B668:$F668,E$2:E$6)-1</f>
        <v>7.7193795864678449E-3</v>
      </c>
      <c r="G673" s="15" cm="1">
        <f t="array" aca="1" ref="G673" ca="1">MMULT('Количество акций на 4 января'!$B668:$F668,G$2:G$6)/MMULT('Количество акций на 4 января'!$B668:$F668,F$2:F$6)-1</f>
        <v>3.4401936352763673E-3</v>
      </c>
      <c r="H673" s="15" cm="1">
        <f t="array" aca="1" ref="H673" ca="1">MMULT('Количество акций на 4 января'!$B668:$F668,H$2:H$6)/MMULT('Количество акций на 4 января'!$B668:$F668,G$2:G$6)-1</f>
        <v>-6.6663465352078122E-3</v>
      </c>
      <c r="I673" s="15" cm="1">
        <f t="array" aca="1" ref="I673" ca="1">MMULT('Количество акций на 4 января'!$B668:$F668,I$2:I$6)/MMULT('Количество акций на 4 января'!$B668:$F668,H$2:H$6)-1</f>
        <v>1.3851239147493866E-2</v>
      </c>
      <c r="J673" s="15" cm="1">
        <f t="array" aca="1" ref="J673" ca="1">MMULT('Количество акций на 4 января'!$B668:$F668,J$2:J$6)/MMULT('Количество акций на 4 января'!$B668:$F668,I$2:I$6)-1</f>
        <v>-1.7675343276386757E-2</v>
      </c>
      <c r="K673" s="15" cm="1">
        <f t="array" aca="1" ref="K673" ca="1">MMULT('Количество акций на 4 января'!$B668:$F668,K$2:K$6)/MMULT('Количество акций на 4 января'!$B668:$F668,J$2:J$6)-1</f>
        <v>3.5824746168744426E-3</v>
      </c>
      <c r="L673" s="15" cm="1">
        <f t="array" aca="1" ref="L673" ca="1">MMULT('Количество акций на 4 января'!$B668:$F668,L$2:L$6)/MMULT('Количество акций на 4 января'!$B668:$F668,K$2:K$6)-1</f>
        <v>-4.3332174614374441E-3</v>
      </c>
      <c r="M673" s="15" cm="1">
        <f t="array" aca="1" ref="M673" ca="1">MMULT('Количество акций на 4 января'!$B668:$F668,M$2:M$6)/MMULT('Количество акций на 4 января'!$B668:$F668,L$2:L$6)-1</f>
        <v>7.773387365915374E-3</v>
      </c>
      <c r="N673" s="15" cm="1">
        <f t="array" aca="1" ref="N673" ca="1">MMULT('Количество акций на 4 января'!$B668:$F668,N$2:N$6)/MMULT('Количество акций на 4 января'!$B668:$F668,M$2:M$6)-1</f>
        <v>-1.6851891855648393E-2</v>
      </c>
      <c r="O673" s="15" cm="1">
        <f t="array" aca="1" ref="O673" ca="1">MMULT('Количество акций на 4 января'!$B668:$F668,O$2:O$6)/MMULT('Количество акций на 4 января'!$B668:$F668,N$2:N$6)-1</f>
        <v>-1.2705463425280117E-2</v>
      </c>
      <c r="P673" s="15" cm="1">
        <f t="array" aca="1" ref="P673" ca="1">MMULT('Количество акций на 4 января'!$B668:$F668,P$2:P$6)/MMULT('Количество акций на 4 января'!$B668:$F668,O$2:O$6)-1</f>
        <v>-2.5413839090572266E-3</v>
      </c>
      <c r="Q673" s="15" cm="1">
        <f t="array" aca="1" ref="Q673" ca="1">MMULT('Количество акций на 4 января'!$B668:$F668,Q$2:Q$6)/MMULT('Количество акций на 4 января'!$B668:$F668,P$2:P$6)-1</f>
        <v>-3.0821087766463862E-3</v>
      </c>
      <c r="R673" s="15" cm="1">
        <f t="array" aca="1" ref="R673" ca="1">MMULT('Количество акций на 4 января'!$B668:$F668,R$2:R$6)/MMULT('Количество акций на 4 января'!$B668:$F668,Q$2:Q$6)-1</f>
        <v>-1.6574652926704347E-2</v>
      </c>
      <c r="S673" s="15" cm="1">
        <f t="array" aca="1" ref="S673" ca="1">MMULT('Количество акций на 4 января'!$B668:$F668,S$2:S$6)/MMULT('Количество акций на 4 января'!$B668:$F668,R$2:R$6)-1</f>
        <v>6.7805557760654001E-3</v>
      </c>
      <c r="T673" s="15" cm="1">
        <f t="array" aca="1" ref="T673" ca="1">MMULT('Количество акций на 4 января'!$B668:$F668,T$2:T$6)/MMULT('Количество акций на 4 января'!$B668:$F668,S$2:S$6)-1</f>
        <v>-2.9646188814977825E-2</v>
      </c>
      <c r="U673" s="15" cm="1">
        <f t="array" aca="1" ref="U673" ca="1">MMULT('Количество акций на 4 января'!$B668:$F668,U$2:U$6)/MMULT('Количество акций на 4 января'!$B668:$F668,T$2:T$6)-1</f>
        <v>1.4058951382721396E-2</v>
      </c>
      <c r="V673" s="15" cm="1">
        <f t="array" aca="1" ref="V673" ca="1">MMULT('Количество акций на 4 января'!$B668:$F668,V$2:V$6)/MMULT('Количество акций на 4 января'!$B668:$F668,U$2:U$6)-1</f>
        <v>2.6682838632885453E-3</v>
      </c>
      <c r="W673" s="15" cm="1">
        <f t="array" aca="1" ref="W673" ca="1">MMULT('Количество акций на 4 января'!$B668:$F668,W$2:W$6)/MMULT('Количество акций на 4 января'!$B668:$F668,V$2:V$6)-1</f>
        <v>1.1152421363902043E-2</v>
      </c>
      <c r="X673" s="15" cm="1">
        <f t="array" aca="1" ref="X673" ca="1">MMULT('Количество акций на 4 января'!$B668:$F668,X$2:X$6)/MMULT('Количество акций на 4 января'!$B668:$F668,W$2:W$6)-1</f>
        <v>1.8364567271508259E-2</v>
      </c>
      <c r="Y673" s="15" cm="1">
        <f t="array" aca="1" ref="Y673" ca="1">MMULT('Количество акций на 4 января'!$B668:$F668,Y$2:Y$6)/MMULT('Количество акций на 4 января'!$B668:$F668,X$2:X$6)-1</f>
        <v>2.1899832559948429E-3</v>
      </c>
      <c r="Z673" s="15" cm="1">
        <f t="array" aca="1" ref="Z673" ca="1">MMULT('Количество акций на 4 января'!$B668:$F668,Z$2:Z$6)/MMULT('Количество акций на 4 января'!$B668:$F668,Y$2:Y$6)-1</f>
        <v>1.4399196235392431E-2</v>
      </c>
      <c r="AA673" s="15" cm="1">
        <f t="array" aca="1" ref="AA673" ca="1">MMULT('Количество акций на 4 января'!$B668:$F668,AA$2:AA$6)/MMULT('Количество акций на 4 января'!$B668:$F668,Z$2:Z$6)-1</f>
        <v>-1.2359745972770342E-2</v>
      </c>
      <c r="AB673" s="15" cm="1">
        <f t="array" aca="1" ref="AB673" ca="1">MMULT('Количество акций на 4 января'!$B668:$F668,AB$2:AB$6)/MMULT('Количество акций на 4 января'!$B668:$F668,AA$2:AA$6)-1</f>
        <v>-1.3535035528180805E-2</v>
      </c>
      <c r="AC673" s="15" cm="1">
        <f t="array" aca="1" ref="AC673" ca="1">MMULT('Количество акций на 4 января'!$B668:$F668,AC$2:AC$6)/MMULT('Количество акций на 4 января'!$B668:$F668,AB$2:AB$6)-1</f>
        <v>-6.9471768616635732E-4</v>
      </c>
      <c r="AD673" s="15" cm="1">
        <f t="array" aca="1" ref="AD673" ca="1">MMULT('Количество акций на 4 января'!$B668:$F668,AD$2:AD$6)/MMULT('Количество акций на 4 января'!$B668:$F668,AC$2:AC$6)-1</f>
        <v>1.1509566365504709E-2</v>
      </c>
      <c r="AE673" s="15" cm="1">
        <f t="array" aca="1" ref="AE673" ca="1">MMULT('Количество акций на 4 января'!$B668:$F668,AE$2:AE$6)/MMULT('Количество акций на 4 января'!$B668:$F668,AD$2:AD$6)-1</f>
        <v>2.2962631507426501E-2</v>
      </c>
      <c r="AF673" s="15" cm="1">
        <f t="array" aca="1" ref="AF673" ca="1">MMULT('Количество акций на 4 января'!$B668:$F668,AF$2:AF$6)/MMULT('Количество акций на 4 января'!$B668:$F668,AE$2:AE$6)-1</f>
        <v>-3.4303797838031169E-4</v>
      </c>
      <c r="AG673" s="15" cm="1">
        <f t="array" aca="1" ref="AG673" ca="1">MMULT('Количество акций на 4 января'!$B668:$F668,AG$2:AG$6)/MMULT('Количество акций на 4 января'!$B668:$F668,AF$2:AF$6)-1</f>
        <v>-5.1431655651097419E-3</v>
      </c>
      <c r="AH673" s="15" cm="1">
        <f t="array" aca="1" ref="AH673" ca="1">MMULT('Количество акций на 4 января'!$B668:$F668,AH$2:AH$6)/MMULT('Количество акций на 4 января'!$B668:$F668,AG$2:AG$6)-1</f>
        <v>-1.3107733623792694E-2</v>
      </c>
      <c r="AI673" s="15" cm="1">
        <f t="array" aca="1" ref="AI673" ca="1">MMULT('Количество акций на 4 января'!$B668:$F668,AI$2:AI$6)/MMULT('Количество акций на 4 января'!$B668:$F668,AH$2:AH$6)-1</f>
        <v>2.0027047814734633E-2</v>
      </c>
      <c r="AJ673" s="15" cm="1">
        <f t="array" aca="1" ref="AJ673" ca="1">MMULT('Количество акций на 4 января'!$B668:$F668,AJ$2:AJ$6)/MMULT('Количество акций на 4 января'!$B668:$F668,AI$2:AI$6)-1</f>
        <v>-1.0614597008117066E-2</v>
      </c>
      <c r="AK673" s="15" cm="1">
        <f t="array" aca="1" ref="AK673" ca="1">MMULT('Количество акций на 4 января'!$B668:$F668,AK$2:AK$6)/MMULT('Количество акций на 4 января'!$B668:$F668,AJ$2:AJ$6)-1</f>
        <v>1.1193989152502581E-3</v>
      </c>
      <c r="AL673" s="15" cm="1">
        <f t="array" aca="1" ref="AL673" ca="1">MMULT('Количество акций на 4 января'!$B668:$F668,AL$2:AL$6)/MMULT('Количество акций на 4 января'!$B668:$F668,AK$2:AK$6)-1</f>
        <v>-1.5255472627267785E-2</v>
      </c>
      <c r="AM673" s="15" cm="1">
        <f t="array" aca="1" ref="AM673" ca="1">MMULT('Количество акций на 4 января'!$B668:$F668,AM$2:AM$6)/MMULT('Количество акций на 4 января'!$B668:$F668,AL$2:AL$6)-1</f>
        <v>-1.8847402915338929E-2</v>
      </c>
      <c r="AN673" s="15" cm="1">
        <f t="array" aca="1" ref="AN673" ca="1">MMULT('Количество акций на 4 января'!$B668:$F668,AN$2:AN$6)/MMULT('Количество акций на 4 января'!$B668:$F668,AM$2:AM$6)-1</f>
        <v>-8.9221051704543308E-3</v>
      </c>
      <c r="AO673" s="15" cm="1">
        <f t="array" aca="1" ref="AO673" ca="1">MMULT('Количество акций на 4 января'!$B668:$F668,AO$2:AO$6)/MMULT('Количество акций на 4 января'!$B668:$F668,AN$2:AN$6)-1</f>
        <v>1.7110068562461223E-2</v>
      </c>
      <c r="AP673" s="15" cm="1">
        <f t="array" aca="1" ref="AP673" ca="1">MMULT('Количество акций на 4 января'!$B668:$F668,AP$2:AP$6)/MMULT('Количество акций на 4 января'!$B668:$F668,AO$2:AO$6)-1</f>
        <v>3.993022090399645E-3</v>
      </c>
      <c r="AQ673" s="15" cm="1">
        <f t="array" aca="1" ref="AQ673" ca="1">MMULT('Количество акций на 4 января'!$B668:$F668,AQ$2:AQ$6)/MMULT('Количество акций на 4 января'!$B668:$F668,AP$2:AP$6)-1</f>
        <v>-4.0242488907362706E-3</v>
      </c>
      <c r="AR673" s="15" cm="1">
        <f t="array" aca="1" ref="AR673" ca="1">MMULT('Количество акций на 4 января'!$B668:$F668,AR$2:AR$6)/MMULT('Количество акций на 4 января'!$B668:$F668,AQ$2:AQ$6)-1</f>
        <v>-1.079195363259744E-2</v>
      </c>
      <c r="AS673" s="15" cm="1">
        <f t="array" aca="1" ref="AS673" ca="1">MMULT('Количество акций на 4 января'!$B668:$F668,AS$2:AS$6)/MMULT('Количество акций на 4 января'!$B668:$F668,AR$2:AR$6)-1</f>
        <v>2.8232209797138141E-2</v>
      </c>
      <c r="AT673" s="15" cm="1">
        <f t="array" aca="1" ref="AT673" ca="1">MMULT('Количество акций на 4 января'!$B668:$F668,AT$2:AT$6)/MMULT('Количество акций на 4 января'!$B668:$F668,AS$2:AS$6)-1</f>
        <v>2.1739041369957635E-2</v>
      </c>
      <c r="AU673" s="15" cm="1">
        <f t="array" aca="1" ref="AU673" ca="1">MMULT('Количество акций на 4 января'!$B668:$F668,AU$2:AU$6)/MMULT('Количество акций на 4 января'!$B668:$F668,AT$2:AT$6)-1</f>
        <v>-8.9516897333364875E-3</v>
      </c>
      <c r="AV673" s="15" cm="1">
        <f t="array" aca="1" ref="AV673" ca="1">MMULT('Количество акций на 4 января'!$B668:$F668,AV$2:AV$6)/MMULT('Количество акций на 4 января'!$B668:$F668,AU$2:AU$6)-1</f>
        <v>1.4959144725909201E-2</v>
      </c>
      <c r="AW673" s="15" cm="1">
        <f t="array" aca="1" ref="AW673" ca="1">MMULT('Количество акций на 4 января'!$B668:$F668,AW$2:AW$6)/MMULT('Количество акций на 4 января'!$B668:$F668,AV$2:AV$6)-1</f>
        <v>3.8005393622848604E-3</v>
      </c>
      <c r="AX673" s="15" cm="1">
        <f t="array" aca="1" ref="AX673" ca="1">MMULT('Количество акций на 4 января'!$B668:$F668,AX$2:AX$6)/MMULT('Количество акций на 4 января'!$B668:$F668,AW$2:AW$6)-1</f>
        <v>1.9755033315047132E-2</v>
      </c>
      <c r="AY673" s="15" cm="1">
        <f t="array" aca="1" ref="AY673" ca="1">MMULT('Количество акций на 4 января'!$B668:$F668,AY$2:AY$6)/MMULT('Количество акций на 4 января'!$B668:$F668,AX$2:AX$6)-1</f>
        <v>-1.5716938045232109E-2</v>
      </c>
      <c r="AZ673" s="15" cm="1">
        <f t="array" aca="1" ref="AZ673" ca="1">MMULT('Количество акций на 4 января'!$B668:$F668,AZ$2:AZ$6)/MMULT('Количество акций на 4 января'!$B668:$F668,AY$2:AY$6)-1</f>
        <v>-1.5944495603068765E-2</v>
      </c>
      <c r="BA673" s="15" cm="1">
        <f t="array" aca="1" ref="BA673" ca="1">MMULT('Количество акций на 4 января'!$B668:$F668,BA$2:BA$6)/MMULT('Количество акций на 4 января'!$B668:$F668,AZ$2:AZ$6)-1</f>
        <v>-2.3597692963649886E-2</v>
      </c>
      <c r="BB673" s="15" cm="1">
        <f t="array" aca="1" ref="BB673" ca="1">MMULT('Количество акций на 4 января'!$B668:$F668,BB$2:BB$6)/MMULT('Количество акций на 4 января'!$B668:$F668,BA$2:BA$6)-1</f>
        <v>8.3057396385253224E-3</v>
      </c>
      <c r="BC673" s="15" cm="1">
        <f t="array" aca="1" ref="BC673" ca="1">MMULT('Количество акций на 4 января'!$B668:$F668,BC$2:BC$6)/MMULT('Количество акций на 4 января'!$B668:$F668,BB$2:BB$6)-1</f>
        <v>1.4772809940193365E-3</v>
      </c>
      <c r="BD673" s="15" cm="1">
        <f t="array" aca="1" ref="BD673" ca="1">MMULT('Количество акций на 4 января'!$B668:$F668,BD$2:BD$6)/MMULT('Количество акций на 4 января'!$B668:$F668,BC$2:BC$6)-1</f>
        <v>-1.812668002078166E-2</v>
      </c>
      <c r="BE673" s="15" cm="1">
        <f t="array" aca="1" ref="BE673" ca="1">MMULT('Количество акций на 4 января'!$B668:$F668,BE$2:BE$6)/MMULT('Количество акций на 4 января'!$B668:$F668,BD$2:BD$6)-1</f>
        <v>4.3090769779610127E-3</v>
      </c>
      <c r="BF673" s="15" cm="1">
        <f t="array" aca="1" ref="BF673" ca="1">MMULT('Количество акций на 4 января'!$B668:$F668,BF$2:BF$6)/MMULT('Количество акций на 4 января'!$B668:$F668,BE$2:BE$6)-1</f>
        <v>2.4194525267859923E-3</v>
      </c>
      <c r="BG673" s="15" cm="1">
        <f t="array" aca="1" ref="BG673" ca="1">MMULT('Количество акций на 4 января'!$B668:$F668,BG$2:BG$6)/MMULT('Количество акций на 4 января'!$B668:$F668,BF$2:BF$6)-1</f>
        <v>2.0768203124550411E-2</v>
      </c>
      <c r="BH673" s="15" cm="1">
        <f t="array" aca="1" ref="BH673" ca="1">MMULT('Количество акций на 4 января'!$B668:$F668,BH$2:BH$6)/MMULT('Количество акций на 4 января'!$B668:$F668,BG$2:BG$6)-1</f>
        <v>9.8607347409429558E-3</v>
      </c>
      <c r="BI673" s="15" cm="1">
        <f t="array" aca="1" ref="BI673" ca="1">MMULT('Количество акций на 4 января'!$B668:$F668,BI$2:BI$6)/MMULT('Количество акций на 4 января'!$B668:$F668,BH$2:BH$6)-1</f>
        <v>-6.8364818742403521E-3</v>
      </c>
      <c r="BJ673" s="15" cm="1">
        <f t="array" aca="1" ref="BJ673" ca="1">MMULT('Количество акций на 4 января'!$B668:$F668,BJ$2:BJ$6)/MMULT('Количество акций на 4 января'!$B668:$F668,BI$2:BI$6)-1</f>
        <v>2.3349773185992184E-3</v>
      </c>
      <c r="BK673" s="15" cm="1">
        <f t="array" aca="1" ref="BK673" ca="1">MMULT('Количество акций на 4 января'!$B668:$F668,BK$2:BK$6)/MMULT('Количество акций на 4 января'!$B668:$F668,BJ$2:BJ$6)-1</f>
        <v>-6.2266084164197544E-4</v>
      </c>
      <c r="BL673" s="15" cm="1">
        <f t="array" aca="1" ref="BL673" ca="1">MMULT('Количество акций на 4 января'!$B668:$F668,BL$2:BL$6)/MMULT('Количество акций на 4 января'!$B668:$F668,BK$2:BK$6)-1</f>
        <v>3.697912019561711E-3</v>
      </c>
      <c r="BM673" s="15" cm="1">
        <f t="array" aca="1" ref="BM673" ca="1">MMULT('Количество акций на 4 января'!$B668:$F668,BM$2:BM$6)/MMULT('Количество акций на 4 января'!$B668:$F668,BL$2:BL$6)-1</f>
        <v>-1.2004020420101957E-2</v>
      </c>
      <c r="BN673" s="15" cm="1">
        <f t="array" aca="1" ref="BN673" ca="1">MMULT('Количество акций на 4 января'!$B668:$F668,BN$2:BN$6)/MMULT('Количество акций на 4 января'!$B668:$F668,BM$2:BM$6)-1</f>
        <v>-1.8322545947057733E-2</v>
      </c>
      <c r="BO673" s="15" cm="1">
        <f t="array" aca="1" ref="BO673" ca="1">MMULT('Количество акций на 4 января'!$B668:$F668,BO$2:BO$6)/MMULT('Количество акций на 4 января'!$B668:$F668,BN$2:BN$6)-1</f>
        <v>1.1399909807207953E-2</v>
      </c>
      <c r="BP673" s="15" cm="1">
        <f t="array" aca="1" ref="BP673" ca="1">MMULT('Количество акций на 4 января'!$B668:$F668,BP$2:BP$6)/MMULT('Количество акций на 4 января'!$B668:$F668,BO$2:BO$6)-1</f>
        <v>3.5384375807741009E-3</v>
      </c>
      <c r="BQ673" s="15" cm="1">
        <f t="array" aca="1" ref="BQ673" ca="1">MMULT('Количество акций на 4 января'!$B668:$F668,BQ$2:BQ$6)/MMULT('Количество акций на 4 января'!$B668:$F668,BP$2:BP$6)-1</f>
        <v>-4.1874733834151856E-3</v>
      </c>
      <c r="BR673" s="15" cm="1">
        <f t="array" aca="1" ref="BR673" ca="1">MMULT('Количество акций на 4 января'!$B668:$F668,BR$2:BR$6)/MMULT('Количество акций на 4 января'!$B668:$F668,BQ$2:BQ$6)-1</f>
        <v>1.3864131825162884E-2</v>
      </c>
      <c r="BS673" s="15" cm="1">
        <f t="array" aca="1" ref="BS673" ca="1">MMULT('Количество акций на 4 января'!$B668:$F668,BS$2:BS$6)/MMULT('Количество акций на 4 января'!$B668:$F668,BR$2:BR$6)-1</f>
        <v>1.1287860537164907E-2</v>
      </c>
      <c r="BT673" s="15" cm="1">
        <f t="array" aca="1" ref="BT673" ca="1">MMULT('Количество акций на 4 января'!$B668:$F668,BT$2:BT$6)/MMULT('Количество акций на 4 января'!$B668:$F668,BS$2:BS$6)-1</f>
        <v>5.9236706455008115E-3</v>
      </c>
      <c r="BU673" s="15" cm="1">
        <f t="array" aca="1" ref="BU673" ca="1">MMULT('Количество акций на 4 января'!$B668:$F668,BU$2:BU$6)/MMULT('Количество акций на 4 января'!$B668:$F668,BT$2:BT$6)-1</f>
        <v>-5.3436329532966509E-3</v>
      </c>
      <c r="BV673" s="15" cm="1">
        <f t="array" aca="1" ref="BV673" ca="1">MMULT('Количество акций на 4 января'!$B668:$F668,BV$2:BV$6)/MMULT('Количество акций на 4 января'!$B668:$F668,BU$2:BU$6)-1</f>
        <v>9.2044002093429889E-3</v>
      </c>
      <c r="BW673" s="15" cm="1">
        <f t="array" aca="1" ref="BW673" ca="1">MMULT('Количество акций на 4 января'!$B668:$F668,BW$2:BW$6)/MMULT('Количество акций на 4 января'!$B668:$F668,BV$2:BV$6)-1</f>
        <v>-9.5770433965590707E-3</v>
      </c>
      <c r="BX673" s="15" cm="1">
        <f t="array" aca="1" ref="BX673" ca="1">MMULT('Количество акций на 4 января'!$B668:$F668,BX$2:BX$6)/MMULT('Количество акций на 4 января'!$B668:$F668,BW$2:BW$6)-1</f>
        <v>-6.7524327152161945E-3</v>
      </c>
      <c r="BY673" s="15" cm="1">
        <f t="array" aca="1" ref="BY673" ca="1">MMULT('Количество акций на 4 января'!$B668:$F668,BY$2:BY$6)/MMULT('Количество акций на 4 января'!$B668:$F668,BX$2:BX$6)-1</f>
        <v>4.8636777151327415E-3</v>
      </c>
      <c r="BZ673" s="15" cm="1">
        <f t="array" aca="1" ref="BZ673" ca="1">MMULT('Количество акций на 4 января'!$B668:$F668,BZ$2:BZ$6)/MMULT('Количество акций на 4 января'!$B668:$F668,BY$2:BY$6)-1</f>
        <v>8.8116490923630941E-3</v>
      </c>
      <c r="CA673" s="15" cm="1">
        <f t="array" aca="1" ref="CA673" ca="1">MMULT('Количество акций на 4 января'!$B668:$F668,CA$2:CA$6)/MMULT('Количество акций на 4 января'!$B668:$F668,BZ$2:BZ$6)-1</f>
        <v>1.9507676347667591E-3</v>
      </c>
      <c r="CB673" s="15" cm="1">
        <f t="array" aca="1" ref="CB673" ca="1">MMULT('Количество акций на 4 января'!$B668:$F668,CB$2:CB$6)/MMULT('Количество акций на 4 января'!$B668:$F668,CA$2:CA$6)-1</f>
        <v>7.4920915531269117E-3</v>
      </c>
      <c r="CC673" s="15" cm="1">
        <f t="array" aca="1" ref="CC673" ca="1">MMULT('Количество акций на 4 января'!$B668:$F668,CC$2:CC$6)/MMULT('Количество акций на 4 января'!$B668:$F668,CB$2:CB$6)-1</f>
        <v>5.1369809902097607E-3</v>
      </c>
      <c r="CD673" s="15" cm="1">
        <f t="array" aca="1" ref="CD673" ca="1">MMULT('Количество акций на 4 января'!$B668:$F668,CD$2:CD$6)/MMULT('Количество акций на 4 января'!$B668:$F668,CC$2:CC$6)-1</f>
        <v>-4.662461728695555E-3</v>
      </c>
      <c r="CE673" s="15" cm="1">
        <f t="array" aca="1" ref="CE673" ca="1">MMULT('Количество акций на 4 января'!$B668:$F668,CE$2:CE$6)/MMULT('Количество акций на 4 января'!$B668:$F668,CD$2:CD$6)-1</f>
        <v>-2.7647313641873117E-3</v>
      </c>
      <c r="CF673" s="15" cm="1">
        <f t="array" aca="1" ref="CF673" ca="1">MMULT('Количество акций на 4 января'!$B668:$F668,CF$2:CF$6)/MMULT('Количество акций на 4 января'!$B668:$F668,CE$2:CE$6)-1</f>
        <v>-8.4343235712905917E-3</v>
      </c>
      <c r="CG673" s="15" cm="1">
        <f t="array" aca="1" ref="CG673" ca="1">MMULT('Количество акций на 4 января'!$B668:$F668,CG$2:CG$6)/MMULT('Количество акций на 4 января'!$B668:$F668,CF$2:CF$6)-1</f>
        <v>1.9741366576989439E-2</v>
      </c>
      <c r="CH673" s="15" cm="1">
        <f t="array" aca="1" ref="CH673" ca="1">MMULT('Количество акций на 4 января'!$B668:$F668,CH$2:CH$6)/MMULT('Количество акций на 4 января'!$B668:$F668,CG$2:CG$6)-1</f>
        <v>1.4426965301324035E-2</v>
      </c>
      <c r="CI673" s="15" cm="1">
        <f t="array" aca="1" ref="CI673" ca="1">MMULT('Количество акций на 4 января'!$B668:$F668,CI$2:CI$6)/MMULT('Количество акций на 4 января'!$B668:$F668,CH$2:CH$6)-1</f>
        <v>1.3635780321269886E-2</v>
      </c>
      <c r="CJ673" s="15" cm="1">
        <f t="array" aca="1" ref="CJ673" ca="1">MMULT('Количество акций на 4 января'!$B668:$F668,CJ$2:CJ$6)/MMULT('Количество акций на 4 января'!$B668:$F668,CI$2:CI$6)-1</f>
        <v>3.3156025765139763E-3</v>
      </c>
      <c r="CK673" s="15" cm="1">
        <f t="array" aca="1" ref="CK673" ca="1">MMULT('Количество акций на 4 января'!$B668:$F668,CK$2:CK$6)/MMULT('Количество акций на 4 января'!$B668:$F668,CJ$2:CJ$6)-1</f>
        <v>4.0433665847516842E-3</v>
      </c>
      <c r="CL673" s="15" cm="1">
        <f t="array" aca="1" ref="CL673" ca="1">MMULT('Количество акций на 4 января'!$B668:$F668,CL$2:CL$6)/MMULT('Количество акций на 4 января'!$B668:$F668,CK$2:CK$6)-1</f>
        <v>-1.2472399933279088E-2</v>
      </c>
      <c r="CM673" s="15" cm="1">
        <f t="array" aca="1" ref="CM673" ca="1">MMULT('Количество акций на 4 января'!$B668:$F668,CM$2:CM$6)/MMULT('Количество акций на 4 января'!$B668:$F668,CL$2:CL$6)-1</f>
        <v>-2.6034841142410503E-3</v>
      </c>
      <c r="CN673" s="15" cm="1">
        <f t="array" aca="1" ref="CN673" ca="1">MMULT('Количество акций на 4 января'!$B668:$F668,CN$2:CN$6)/MMULT('Количество акций на 4 января'!$B668:$F668,CM$2:CM$6)-1</f>
        <v>7.958766430484765E-3</v>
      </c>
      <c r="CO673" s="15" cm="1">
        <f t="array" aca="1" ref="CO673" ca="1">MMULT('Количество акций на 4 января'!$B668:$F668,CO$2:CO$6)/MMULT('Количество акций на 4 января'!$B668:$F668,CN$2:CN$6)-1</f>
        <v>6.8190150821245687E-4</v>
      </c>
      <c r="CP673" s="15" cm="1">
        <f t="array" aca="1" ref="CP673" ca="1">MMULT('Количество акций на 4 января'!$B668:$F668,CP$2:CP$6)/MMULT('Количество акций на 4 января'!$B668:$F668,CO$2:CO$6)-1</f>
        <v>4.1766160771810057E-3</v>
      </c>
      <c r="CQ673" s="15" cm="1">
        <f t="array" aca="1" ref="CQ673" ca="1">MMULT('Количество акций на 4 января'!$B668:$F668,CQ$2:CQ$6)/MMULT('Количество акций на 4 января'!$B668:$F668,CP$2:CP$6)-1</f>
        <v>1.2975502139107364E-2</v>
      </c>
      <c r="CR673" s="15" cm="1">
        <f t="array" aca="1" ref="CR673" ca="1">MMULT('Количество акций на 4 января'!$B668:$F668,CR$2:CR$6)/MMULT('Количество акций на 4 января'!$B668:$F668,CQ$2:CQ$6)-1</f>
        <v>-2.04387439940803E-2</v>
      </c>
      <c r="CS673" s="15" cm="1">
        <f t="array" aca="1" ref="CS673" ca="1">MMULT('Количество акций на 4 января'!$B668:$F668,CS$2:CS$6)/MMULT('Количество акций на 4 января'!$B668:$F668,CR$2:CR$6)-1</f>
        <v>-6.8173657913106478E-3</v>
      </c>
      <c r="CT673" s="15" cm="1">
        <f t="array" aca="1" ref="CT673" ca="1">MMULT('Количество акций на 4 января'!$B668:$F668,CT$2:CT$6)/MMULT('Количество акций на 4 января'!$B668:$F668,CS$2:CS$6)-1</f>
        <v>6.1878545829952003E-3</v>
      </c>
      <c r="CU673" s="15" cm="1">
        <f t="array" aca="1" ref="CU673" ca="1">MMULT('Количество акций на 4 января'!$B668:$F668,CU$2:CU$6)/MMULT('Количество акций на 4 января'!$B668:$F668,CT$2:CT$6)-1</f>
        <v>3.1078756202285174E-3</v>
      </c>
      <c r="CV673" s="15" cm="1">
        <f t="array" aca="1" ref="CV673" ca="1">MMULT('Количество акций на 4 января'!$B668:$F668,CV$2:CV$6)/MMULT('Количество акций на 4 января'!$B668:$F668,CU$2:CU$6)-1</f>
        <v>5.5374120657090131E-3</v>
      </c>
      <c r="CW673" s="15" cm="1">
        <f t="array" aca="1" ref="CW673" ca="1">MMULT('Количество акций на 4 января'!$B668:$F668,CW$2:CW$6)/MMULT('Количество акций на 4 января'!$B668:$F668,CV$2:CV$6)-1</f>
        <v>8.7610797231549853E-3</v>
      </c>
      <c r="CX673" s="15" cm="1">
        <f t="array" aca="1" ref="CX673" ca="1">MMULT('Количество акций на 4 января'!$B668:$F668,CX$2:CX$6)/MMULT('Количество акций на 4 января'!$B668:$F668,CW$2:CW$6)-1</f>
        <v>4.4637559679654437E-3</v>
      </c>
      <c r="CY673" s="15" cm="1">
        <f t="array" aca="1" ref="CY673" ca="1">MMULT('Количество акций на 4 января'!$B668:$F668,CY$2:CY$6)/MMULT('Количество акций на 4 января'!$B668:$F668,CX$2:CX$6)-1</f>
        <v>-4.7295862153944324E-3</v>
      </c>
      <c r="CZ673" s="15" cm="1">
        <f t="array" aca="1" ref="CZ673" ca="1">MMULT('Количество акций на 4 января'!$B668:$F668,CZ$2:CZ$6)/MMULT('Количество акций на 4 января'!$B668:$F668,CY$2:CY$6)-1</f>
        <v>-4.0565150192732879E-3</v>
      </c>
      <c r="DA673" s="15" cm="1">
        <f t="array" aca="1" ref="DA673" ca="1">MMULT('Количество акций на 4 января'!$B668:$F668,DA$2:DA$6)/MMULT('Количество акций на 4 января'!$B668:$F668,CZ$2:CZ$6)-1</f>
        <v>1.4729276524993784E-2</v>
      </c>
      <c r="DB673" s="15" cm="1">
        <f t="array" aca="1" ref="DB673" ca="1">MMULT('Количество акций на 4 января'!$B668:$F668,DB$2:DB$6)/MMULT('Количество акций на 4 января'!$B668:$F668,DA$2:DA$6)-1</f>
        <v>1.8392337488162713E-2</v>
      </c>
      <c r="DC673" s="15" cm="1">
        <f t="array" aca="1" ref="DC673" ca="1">MMULT('Количество акций на 4 января'!$B668:$F668,DC$2:DC$6)/MMULT('Количество акций на 4 января'!$B668:$F668,DB$2:DB$6)-1</f>
        <v>-1.1018507579499959E-3</v>
      </c>
      <c r="DD673" s="15" cm="1">
        <f t="array" aca="1" ref="DD673" ca="1">MMULT('Количество акций на 4 января'!$B668:$F668,DD$2:DD$6)/MMULT('Количество акций на 4 января'!$B668:$F668,DC$2:DC$6)-1</f>
        <v>2.1124287952067888E-4</v>
      </c>
      <c r="DE673" s="15" cm="1">
        <f t="array" aca="1" ref="DE673" ca="1">MMULT('Количество акций на 4 января'!$B668:$F668,DE$2:DE$6)/MMULT('Количество акций на 4 января'!$B668:$F668,DD$2:DD$6)-1</f>
        <v>5.6182909632291889E-3</v>
      </c>
      <c r="DF673" s="15" cm="1">
        <f t="array" aca="1" ref="DF673" ca="1">MMULT('Количество акций на 4 января'!$B668:$F668,DF$2:DF$6)/MMULT('Количество акций на 4 января'!$B668:$F668,DE$2:DE$6)-1</f>
        <v>-3.9797146831932473E-3</v>
      </c>
      <c r="DG673" s="15" cm="1">
        <f t="array" aca="1" ref="DG673" ca="1">MMULT('Количество акций на 4 января'!$B668:$F668,DG$2:DG$6)/MMULT('Количество акций на 4 января'!$B668:$F668,DF$2:DF$6)-1</f>
        <v>7.85146273798909E-3</v>
      </c>
      <c r="DH673" s="15" cm="1">
        <f t="array" aca="1" ref="DH673" ca="1">MMULT('Количество акций на 4 января'!$B668:$F668,DH$2:DH$6)/MMULT('Количество акций на 4 января'!$B668:$F668,DG$2:DG$6)-1</f>
        <v>-2.9084928725123804E-3</v>
      </c>
      <c r="DI673" s="15" cm="1">
        <f t="array" aca="1" ref="DI673" ca="1">MMULT('Количество акций на 4 января'!$B668:$F668,DI$2:DI$6)/MMULT('Количество акций на 4 января'!$B668:$F668,DH$2:DH$6)-1</f>
        <v>-2.3450957990834853E-3</v>
      </c>
      <c r="DJ673" s="15" cm="1">
        <f t="array" aca="1" ref="DJ673" ca="1">MMULT('Количество акций на 4 января'!$B668:$F668,DJ$2:DJ$6)/MMULT('Количество акций на 4 января'!$B668:$F668,DI$2:DI$6)-1</f>
        <v>3.3218143285926871E-3</v>
      </c>
      <c r="DK673" s="15" cm="1">
        <f t="array" aca="1" ref="DK673" ca="1">MMULT('Количество акций на 4 января'!$B668:$F668,DK$2:DK$6)/MMULT('Количество акций на 4 января'!$B668:$F668,DJ$2:DJ$6)-1</f>
        <v>-1.0596556655670608E-2</v>
      </c>
      <c r="DL673" s="15" cm="1">
        <f t="array" aca="1" ref="DL673" ca="1">MMULT('Количество акций на 4 января'!$B668:$F668,DL$2:DL$6)/MMULT('Количество акций на 4 января'!$B668:$F668,DK$2:DK$6)-1</f>
        <v>-2.0592416909593902E-3</v>
      </c>
      <c r="DM673" s="15" cm="1">
        <f t="array" aca="1" ref="DM673" ca="1">MMULT('Количество акций на 4 января'!$B668:$F668,DM$2:DM$6)/MMULT('Количество акций на 4 января'!$B668:$F668,DL$2:DL$6)-1</f>
        <v>-2.5250250731745361E-5</v>
      </c>
      <c r="DN673" s="15" cm="1">
        <f t="array" aca="1" ref="DN673" ca="1">MMULT('Количество акций на 4 января'!$B668:$F668,DN$2:DN$6)/MMULT('Количество акций на 4 января'!$B668:$F668,DM$2:DM$6)-1</f>
        <v>-5.7454713868754226E-3</v>
      </c>
      <c r="DO673" s="15" cm="1">
        <f t="array" aca="1" ref="DO673" ca="1">MMULT('Количество акций на 4 января'!$B668:$F668,DO$2:DO$6)/MMULT('Количество акций на 4 января'!$B668:$F668,DN$2:DN$6)-1</f>
        <v>7.6034834187308498E-3</v>
      </c>
      <c r="DP673" s="15" cm="1">
        <f t="array" aca="1" ref="DP673" ca="1">MMULT('Количество акций на 4 января'!$B668:$F668,DP$2:DP$6)/MMULT('Количество акций на 4 января'!$B668:$F668,DO$2:DO$6)-1</f>
        <v>2.1616983836665327E-3</v>
      </c>
      <c r="DQ673" s="15" cm="1">
        <f t="array" aca="1" ref="DQ673" ca="1">MMULT('Количество акций на 4 января'!$B668:$F668,DQ$2:DQ$6)/MMULT('Количество акций на 4 января'!$B668:$F668,DP$2:DP$6)-1</f>
        <v>-1.2688503224099756E-3</v>
      </c>
      <c r="DR673" s="15" cm="1">
        <f t="array" aca="1" ref="DR673" ca="1">MMULT('Количество акций на 4 января'!$B668:$F668,DR$2:DR$6)/MMULT('Количество акций на 4 января'!$B668:$F668,DQ$2:DQ$6)-1</f>
        <v>-4.7825919897538371E-3</v>
      </c>
      <c r="DS673" s="15" cm="1">
        <f t="array" aca="1" ref="DS673" ca="1">MMULT('Количество акций на 4 января'!$B668:$F668,DS$2:DS$6)/MMULT('Количество акций на 4 января'!$B668:$F668,DR$2:DR$6)-1</f>
        <v>7.8074600415076745E-3</v>
      </c>
      <c r="DT673" s="15" cm="1">
        <f t="array" aca="1" ref="DT673" ca="1">MMULT('Количество акций на 4 января'!$B668:$F668,DT$2:DT$6)/MMULT('Количество акций на 4 января'!$B668:$F668,DS$2:DS$6)-1</f>
        <v>-2.8168043342881033E-3</v>
      </c>
      <c r="DU673" s="15" cm="1">
        <f t="array" aca="1" ref="DU673" ca="1">MMULT('Количество акций на 4 января'!$B668:$F668,DU$2:DU$6)/MMULT('Количество акций на 4 января'!$B668:$F668,DT$2:DT$6)-1</f>
        <v>-8.4505947976728502E-3</v>
      </c>
      <c r="DV673" s="15" cm="1">
        <f t="array" aca="1" ref="DV673" ca="1">MMULT('Количество акций на 4 января'!$B668:$F668,DV$2:DV$6)/MMULT('Количество акций на 4 января'!$B668:$F668,DU$2:DU$6)-1</f>
        <v>8.8749160316057285E-3</v>
      </c>
      <c r="DW673" s="24" cm="1">
        <f t="array" aca="1" ref="DW673" ca="1">MMULT('Количество акций на 4 января'!$B668:$F668,DW$2:DW$6)/MMULT('Количество акций на 4 января'!$B668:$F668,DV$2:DV$6)-1</f>
        <v>1.0265100131655602E-2</v>
      </c>
      <c r="DX673" s="28">
        <f t="shared" ca="1" si="21"/>
        <v>1.4527103787872412E-3</v>
      </c>
      <c r="DY673" s="28">
        <f t="shared" ca="1" si="20"/>
        <v>1.1618716246398443E-2</v>
      </c>
    </row>
    <row r="674" spans="1:129" x14ac:dyDescent="0.3">
      <c r="A674">
        <v>668</v>
      </c>
      <c r="C674" s="23" cm="1">
        <f t="array" aca="1" ref="C674" ca="1">MMULT('Количество акций на 4 января'!$B669:$F669,C$2:C$6)/MMULT('Количество акций на 4 января'!$B669:$F669,B$2:B$6)-1</f>
        <v>1.6774788599968504E-2</v>
      </c>
      <c r="D674" s="15" cm="1">
        <f t="array" aca="1" ref="D674" ca="1">MMULT('Количество акций на 4 января'!$B669:$F669,D$2:D$6)/MMULT('Количество акций на 4 января'!$B669:$F669,C$2:C$6)-1</f>
        <v>1.6869361251559134E-4</v>
      </c>
      <c r="E674" s="15" cm="1">
        <f t="array" aca="1" ref="E674" ca="1">MMULT('Количество акций на 4 января'!$B669:$F669,E$2:E$6)/MMULT('Количество акций на 4 января'!$B669:$F669,D$2:D$6)-1</f>
        <v>3.9736907327084792E-2</v>
      </c>
      <c r="F674" s="15" cm="1">
        <f t="array" aca="1" ref="F674" ca="1">MMULT('Количество акций на 4 января'!$B669:$F669,F$2:F$6)/MMULT('Количество акций на 4 января'!$B669:$F669,E$2:E$6)-1</f>
        <v>9.2046689229403622E-3</v>
      </c>
      <c r="G674" s="15" cm="1">
        <f t="array" aca="1" ref="G674" ca="1">MMULT('Количество акций на 4 января'!$B669:$F669,G$2:G$6)/MMULT('Количество акций на 4 января'!$B669:$F669,F$2:F$6)-1</f>
        <v>5.572051237958231E-3</v>
      </c>
      <c r="H674" s="15" cm="1">
        <f t="array" aca="1" ref="H674" ca="1">MMULT('Количество акций на 4 января'!$B669:$F669,H$2:H$6)/MMULT('Количество акций на 4 января'!$B669:$F669,G$2:G$6)-1</f>
        <v>-6.8583024489758948E-3</v>
      </c>
      <c r="I674" s="15" cm="1">
        <f t="array" aca="1" ref="I674" ca="1">MMULT('Количество акций на 4 января'!$B669:$F669,I$2:I$6)/MMULT('Количество акций на 4 января'!$B669:$F669,H$2:H$6)-1</f>
        <v>1.4124108616214492E-2</v>
      </c>
      <c r="J674" s="15" cm="1">
        <f t="array" aca="1" ref="J674" ca="1">MMULT('Количество акций на 4 января'!$B669:$F669,J$2:J$6)/MMULT('Количество акций на 4 января'!$B669:$F669,I$2:I$6)-1</f>
        <v>-1.73372559583439E-2</v>
      </c>
      <c r="K674" s="15" cm="1">
        <f t="array" aca="1" ref="K674" ca="1">MMULT('Количество акций на 4 января'!$B669:$F669,K$2:K$6)/MMULT('Количество акций на 4 января'!$B669:$F669,J$2:J$6)-1</f>
        <v>3.7129262599431279E-3</v>
      </c>
      <c r="L674" s="15" cm="1">
        <f t="array" aca="1" ref="L674" ca="1">MMULT('Количество акций на 4 января'!$B669:$F669,L$2:L$6)/MMULT('Количество акций на 4 января'!$B669:$F669,K$2:K$6)-1</f>
        <v>-2.2302436968285599E-3</v>
      </c>
      <c r="M674" s="15" cm="1">
        <f t="array" aca="1" ref="M674" ca="1">MMULT('Количество акций на 4 января'!$B669:$F669,M$2:M$6)/MMULT('Количество акций на 4 января'!$B669:$F669,L$2:L$6)-1</f>
        <v>5.3489653365630385E-3</v>
      </c>
      <c r="N674" s="15" cm="1">
        <f t="array" aca="1" ref="N674" ca="1">MMULT('Количество акций на 4 января'!$B669:$F669,N$2:N$6)/MMULT('Количество акций на 4 января'!$B669:$F669,M$2:M$6)-1</f>
        <v>-1.6722391717537421E-2</v>
      </c>
      <c r="O674" s="15" cm="1">
        <f t="array" aca="1" ref="O674" ca="1">MMULT('Количество акций на 4 января'!$B669:$F669,O$2:O$6)/MMULT('Количество акций на 4 января'!$B669:$F669,N$2:N$6)-1</f>
        <v>-1.2684223756734947E-2</v>
      </c>
      <c r="P674" s="15" cm="1">
        <f t="array" aca="1" ref="P674" ca="1">MMULT('Количество акций на 4 января'!$B669:$F669,P$2:P$6)/MMULT('Количество акций на 4 января'!$B669:$F669,O$2:O$6)-1</f>
        <v>-4.357425425522421E-3</v>
      </c>
      <c r="Q674" s="15" cm="1">
        <f t="array" aca="1" ref="Q674" ca="1">MMULT('Количество акций на 4 января'!$B669:$F669,Q$2:Q$6)/MMULT('Количество акций на 4 января'!$B669:$F669,P$2:P$6)-1</f>
        <v>-3.855995045728533E-3</v>
      </c>
      <c r="R674" s="15" cm="1">
        <f t="array" aca="1" ref="R674" ca="1">MMULT('Количество акций на 4 января'!$B669:$F669,R$2:R$6)/MMULT('Количество акций на 4 января'!$B669:$F669,Q$2:Q$6)-1</f>
        <v>-1.6334665224245426E-2</v>
      </c>
      <c r="S674" s="15" cm="1">
        <f t="array" aca="1" ref="S674" ca="1">MMULT('Количество акций на 4 января'!$B669:$F669,S$2:S$6)/MMULT('Количество акций на 4 января'!$B669:$F669,R$2:R$6)-1</f>
        <v>7.7770337618832119E-3</v>
      </c>
      <c r="T674" s="15" cm="1">
        <f t="array" aca="1" ref="T674" ca="1">MMULT('Количество акций на 4 января'!$B669:$F669,T$2:T$6)/MMULT('Количество акций на 4 января'!$B669:$F669,S$2:S$6)-1</f>
        <v>-2.9801920081351851E-2</v>
      </c>
      <c r="U674" s="15" cm="1">
        <f t="array" aca="1" ref="U674" ca="1">MMULT('Количество акций на 4 января'!$B669:$F669,U$2:U$6)/MMULT('Количество акций на 4 января'!$B669:$F669,T$2:T$6)-1</f>
        <v>1.34608175389892E-2</v>
      </c>
      <c r="V674" s="15" cm="1">
        <f t="array" aca="1" ref="V674" ca="1">MMULT('Количество акций на 4 января'!$B669:$F669,V$2:V$6)/MMULT('Количество акций на 4 января'!$B669:$F669,U$2:U$6)-1</f>
        <v>4.2676428691688084E-3</v>
      </c>
      <c r="W674" s="15" cm="1">
        <f t="array" aca="1" ref="W674" ca="1">MMULT('Количество акций на 4 января'!$B669:$F669,W$2:W$6)/MMULT('Количество акций на 4 января'!$B669:$F669,V$2:V$6)-1</f>
        <v>9.1108726431547993E-3</v>
      </c>
      <c r="X674" s="15" cm="1">
        <f t="array" aca="1" ref="X674" ca="1">MMULT('Количество акций на 4 января'!$B669:$F669,X$2:X$6)/MMULT('Количество акций на 4 января'!$B669:$F669,W$2:W$6)-1</f>
        <v>1.9277458787848589E-2</v>
      </c>
      <c r="Y674" s="15" cm="1">
        <f t="array" aca="1" ref="Y674" ca="1">MMULT('Количество акций на 4 января'!$B669:$F669,Y$2:Y$6)/MMULT('Количество акций на 4 января'!$B669:$F669,X$2:X$6)-1</f>
        <v>2.6419006727538275E-3</v>
      </c>
      <c r="Z674" s="15" cm="1">
        <f t="array" aca="1" ref="Z674" ca="1">MMULT('Количество акций на 4 января'!$B669:$F669,Z$2:Z$6)/MMULT('Количество акций на 4 января'!$B669:$F669,Y$2:Y$6)-1</f>
        <v>1.2407398935160519E-2</v>
      </c>
      <c r="AA674" s="15" cm="1">
        <f t="array" aca="1" ref="AA674" ca="1">MMULT('Количество акций на 4 января'!$B669:$F669,AA$2:AA$6)/MMULT('Количество акций на 4 января'!$B669:$F669,Z$2:Z$6)-1</f>
        <v>-1.3482883729872386E-2</v>
      </c>
      <c r="AB674" s="15" cm="1">
        <f t="array" aca="1" ref="AB674" ca="1">MMULT('Количество акций на 4 января'!$B669:$F669,AB$2:AB$6)/MMULT('Количество акций на 4 января'!$B669:$F669,AA$2:AA$6)-1</f>
        <v>-1.3918272201091431E-2</v>
      </c>
      <c r="AC674" s="15" cm="1">
        <f t="array" aca="1" ref="AC674" ca="1">MMULT('Количество акций на 4 января'!$B669:$F669,AC$2:AC$6)/MMULT('Количество акций на 4 января'!$B669:$F669,AB$2:AB$6)-1</f>
        <v>6.7141199376896665E-5</v>
      </c>
      <c r="AD674" s="15" cm="1">
        <f t="array" aca="1" ref="AD674" ca="1">MMULT('Количество акций на 4 января'!$B669:$F669,AD$2:AD$6)/MMULT('Количество акций на 4 января'!$B669:$F669,AC$2:AC$6)-1</f>
        <v>1.1445195427956856E-2</v>
      </c>
      <c r="AE674" s="15" cm="1">
        <f t="array" aca="1" ref="AE674" ca="1">MMULT('Количество акций на 4 января'!$B669:$F669,AE$2:AE$6)/MMULT('Количество акций на 4 января'!$B669:$F669,AD$2:AD$6)-1</f>
        <v>2.2598309594574317E-2</v>
      </c>
      <c r="AF674" s="15" cm="1">
        <f t="array" aca="1" ref="AF674" ca="1">MMULT('Количество акций на 4 января'!$B669:$F669,AF$2:AF$6)/MMULT('Количество акций на 4 января'!$B669:$F669,AE$2:AE$6)-1</f>
        <v>-1.9931751575694712E-3</v>
      </c>
      <c r="AG674" s="15" cm="1">
        <f t="array" aca="1" ref="AG674" ca="1">MMULT('Количество акций на 4 января'!$B669:$F669,AG$2:AG$6)/MMULT('Количество акций на 4 января'!$B669:$F669,AF$2:AF$6)-1</f>
        <v>-6.0454455215457337E-3</v>
      </c>
      <c r="AH674" s="15" cm="1">
        <f t="array" aca="1" ref="AH674" ca="1">MMULT('Количество акций на 4 января'!$B669:$F669,AH$2:AH$6)/MMULT('Количество акций на 4 января'!$B669:$F669,AG$2:AG$6)-1</f>
        <v>-1.4630058625047737E-2</v>
      </c>
      <c r="AI674" s="15" cm="1">
        <f t="array" aca="1" ref="AI674" ca="1">MMULT('Количество акций на 4 января'!$B669:$F669,AI$2:AI$6)/MMULT('Количество акций на 4 января'!$B669:$F669,AH$2:AH$6)-1</f>
        <v>1.7134499789081437E-2</v>
      </c>
      <c r="AJ674" s="15" cm="1">
        <f t="array" aca="1" ref="AJ674" ca="1">MMULT('Количество акций на 4 января'!$B669:$F669,AJ$2:AJ$6)/MMULT('Количество акций на 4 января'!$B669:$F669,AI$2:AI$6)-1</f>
        <v>-8.3375966141322477E-3</v>
      </c>
      <c r="AK674" s="15" cm="1">
        <f t="array" aca="1" ref="AK674" ca="1">MMULT('Количество акций на 4 января'!$B669:$F669,AK$2:AK$6)/MMULT('Количество акций на 4 января'!$B669:$F669,AJ$2:AJ$6)-1</f>
        <v>6.0409333198849779E-3</v>
      </c>
      <c r="AL674" s="15" cm="1">
        <f t="array" aca="1" ref="AL674" ca="1">MMULT('Количество акций на 4 января'!$B669:$F669,AL$2:AL$6)/MMULT('Количество акций на 4 января'!$B669:$F669,AK$2:AK$6)-1</f>
        <v>-1.0339740502867012E-2</v>
      </c>
      <c r="AM674" s="15" cm="1">
        <f t="array" aca="1" ref="AM674" ca="1">MMULT('Количество акций на 4 января'!$B669:$F669,AM$2:AM$6)/MMULT('Количество акций на 4 января'!$B669:$F669,AL$2:AL$6)-1</f>
        <v>-1.5515209608408354E-2</v>
      </c>
      <c r="AN674" s="15" cm="1">
        <f t="array" aca="1" ref="AN674" ca="1">MMULT('Количество акций на 4 января'!$B669:$F669,AN$2:AN$6)/MMULT('Количество акций на 4 января'!$B669:$F669,AM$2:AM$6)-1</f>
        <v>-1.010266369663293E-2</v>
      </c>
      <c r="AO674" s="15" cm="1">
        <f t="array" aca="1" ref="AO674" ca="1">MMULT('Количество акций на 4 января'!$B669:$F669,AO$2:AO$6)/MMULT('Количество акций на 4 января'!$B669:$F669,AN$2:AN$6)-1</f>
        <v>1.4851385672835171E-2</v>
      </c>
      <c r="AP674" s="15" cm="1">
        <f t="array" aca="1" ref="AP674" ca="1">MMULT('Количество акций на 4 января'!$B669:$F669,AP$2:AP$6)/MMULT('Количество акций на 4 января'!$B669:$F669,AO$2:AO$6)-1</f>
        <v>6.442459915902532E-3</v>
      </c>
      <c r="AQ674" s="15" cm="1">
        <f t="array" aca="1" ref="AQ674" ca="1">MMULT('Количество акций на 4 января'!$B669:$F669,AQ$2:AQ$6)/MMULT('Количество акций на 4 января'!$B669:$F669,AP$2:AP$6)-1</f>
        <v>-2.3259670751348827E-3</v>
      </c>
      <c r="AR674" s="15" cm="1">
        <f t="array" aca="1" ref="AR674" ca="1">MMULT('Количество акций на 4 января'!$B669:$F669,AR$2:AR$6)/MMULT('Количество акций на 4 января'!$B669:$F669,AQ$2:AQ$6)-1</f>
        <v>-7.1710323634959217E-3</v>
      </c>
      <c r="AS674" s="15" cm="1">
        <f t="array" aca="1" ref="AS674" ca="1">MMULT('Количество акций на 4 января'!$B669:$F669,AS$2:AS$6)/MMULT('Количество акций на 4 января'!$B669:$F669,AR$2:AR$6)-1</f>
        <v>3.1048447550644953E-2</v>
      </c>
      <c r="AT674" s="15" cm="1">
        <f t="array" aca="1" ref="AT674" ca="1">MMULT('Количество акций на 4 января'!$B669:$F669,AT$2:AT$6)/MMULT('Количество акций на 4 января'!$B669:$F669,AS$2:AS$6)-1</f>
        <v>2.0196224841390498E-2</v>
      </c>
      <c r="AU674" s="15" cm="1">
        <f t="array" aca="1" ref="AU674" ca="1">MMULT('Количество акций на 4 января'!$B669:$F669,AU$2:AU$6)/MMULT('Количество акций на 4 января'!$B669:$F669,AT$2:AT$6)-1</f>
        <v>-1.1780696812238034E-2</v>
      </c>
      <c r="AV674" s="15" cm="1">
        <f t="array" aca="1" ref="AV674" ca="1">MMULT('Количество акций на 4 января'!$B669:$F669,AV$2:AV$6)/MMULT('Количество акций на 4 января'!$B669:$F669,AU$2:AU$6)-1</f>
        <v>1.7190454147582024E-2</v>
      </c>
      <c r="AW674" s="15" cm="1">
        <f t="array" aca="1" ref="AW674" ca="1">MMULT('Количество акций на 4 января'!$B669:$F669,AW$2:AW$6)/MMULT('Количество акций на 4 января'!$B669:$F669,AV$2:AV$6)-1</f>
        <v>2.3803388973091533E-3</v>
      </c>
      <c r="AX674" s="15" cm="1">
        <f t="array" aca="1" ref="AX674" ca="1">MMULT('Количество акций на 4 января'!$B669:$F669,AX$2:AX$6)/MMULT('Количество акций на 4 января'!$B669:$F669,AW$2:AW$6)-1</f>
        <v>2.0187700172047851E-2</v>
      </c>
      <c r="AY674" s="15" cm="1">
        <f t="array" aca="1" ref="AY674" ca="1">MMULT('Количество акций на 4 января'!$B669:$F669,AY$2:AY$6)/MMULT('Количество акций на 4 января'!$B669:$F669,AX$2:AX$6)-1</f>
        <v>-1.1671178189211484E-2</v>
      </c>
      <c r="AZ674" s="15" cm="1">
        <f t="array" aca="1" ref="AZ674" ca="1">MMULT('Количество акций на 4 января'!$B669:$F669,AZ$2:AZ$6)/MMULT('Количество акций на 4 января'!$B669:$F669,AY$2:AY$6)-1</f>
        <v>-1.6738640122912485E-2</v>
      </c>
      <c r="BA674" s="15" cm="1">
        <f t="array" aca="1" ref="BA674" ca="1">MMULT('Количество акций на 4 января'!$B669:$F669,BA$2:BA$6)/MMULT('Количество акций на 4 января'!$B669:$F669,AZ$2:AZ$6)-1</f>
        <v>-2.4989465931097299E-2</v>
      </c>
      <c r="BB674" s="15" cm="1">
        <f t="array" aca="1" ref="BB674" ca="1">MMULT('Количество акций на 4 января'!$B669:$F669,BB$2:BB$6)/MMULT('Количество акций на 4 января'!$B669:$F669,BA$2:BA$6)-1</f>
        <v>8.735707746968524E-3</v>
      </c>
      <c r="BC674" s="15" cm="1">
        <f t="array" aca="1" ref="BC674" ca="1">MMULT('Количество акций на 4 января'!$B669:$F669,BC$2:BC$6)/MMULT('Количество акций на 4 января'!$B669:$F669,BB$2:BB$6)-1</f>
        <v>3.2395641838618427E-3</v>
      </c>
      <c r="BD674" s="15" cm="1">
        <f t="array" aca="1" ref="BD674" ca="1">MMULT('Количество акций на 4 января'!$B669:$F669,BD$2:BD$6)/MMULT('Количество акций на 4 января'!$B669:$F669,BC$2:BC$6)-1</f>
        <v>-2.0126897832472346E-2</v>
      </c>
      <c r="BE674" s="15" cm="1">
        <f t="array" aca="1" ref="BE674" ca="1">MMULT('Количество акций на 4 января'!$B669:$F669,BE$2:BE$6)/MMULT('Количество акций на 4 января'!$B669:$F669,BD$2:BD$6)-1</f>
        <v>7.7813786444091981E-3</v>
      </c>
      <c r="BF674" s="15" cm="1">
        <f t="array" aca="1" ref="BF674" ca="1">MMULT('Количество акций на 4 января'!$B669:$F669,BF$2:BF$6)/MMULT('Количество акций на 4 января'!$B669:$F669,BE$2:BE$6)-1</f>
        <v>2.61931611073285E-3</v>
      </c>
      <c r="BG674" s="15" cm="1">
        <f t="array" aca="1" ref="BG674" ca="1">MMULT('Количество акций на 4 января'!$B669:$F669,BG$2:BG$6)/MMULT('Количество акций на 4 января'!$B669:$F669,BF$2:BF$6)-1</f>
        <v>2.0053935455570437E-2</v>
      </c>
      <c r="BH674" s="15" cm="1">
        <f t="array" aca="1" ref="BH674" ca="1">MMULT('Количество акций на 4 января'!$B669:$F669,BH$2:BH$6)/MMULT('Количество акций на 4 января'!$B669:$F669,BG$2:BG$6)-1</f>
        <v>6.5568228965797726E-3</v>
      </c>
      <c r="BI674" s="15" cm="1">
        <f t="array" aca="1" ref="BI674" ca="1">MMULT('Количество акций на 4 января'!$B669:$F669,BI$2:BI$6)/MMULT('Количество акций на 4 января'!$B669:$F669,BH$2:BH$6)-1</f>
        <v>-7.4604947233078978E-3</v>
      </c>
      <c r="BJ674" s="15" cm="1">
        <f t="array" aca="1" ref="BJ674" ca="1">MMULT('Количество акций на 4 января'!$B669:$F669,BJ$2:BJ$6)/MMULT('Количество акций на 4 января'!$B669:$F669,BI$2:BI$6)-1</f>
        <v>-2.3106806073092123E-5</v>
      </c>
      <c r="BK674" s="15" cm="1">
        <f t="array" aca="1" ref="BK674" ca="1">MMULT('Количество акций на 4 января'!$B669:$F669,BK$2:BK$6)/MMULT('Количество акций на 4 января'!$B669:$F669,BJ$2:BJ$6)-1</f>
        <v>-9.4295887431306014E-4</v>
      </c>
      <c r="BL674" s="15" cm="1">
        <f t="array" aca="1" ref="BL674" ca="1">MMULT('Количество акций на 4 января'!$B669:$F669,BL$2:BL$6)/MMULT('Количество акций на 4 января'!$B669:$F669,BK$2:BK$6)-1</f>
        <v>3.2525196286048441E-3</v>
      </c>
      <c r="BM674" s="15" cm="1">
        <f t="array" aca="1" ref="BM674" ca="1">MMULT('Количество акций на 4 января'!$B669:$F669,BM$2:BM$6)/MMULT('Количество акций на 4 января'!$B669:$F669,BL$2:BL$6)-1</f>
        <v>-1.2301615198342719E-2</v>
      </c>
      <c r="BN674" s="15" cm="1">
        <f t="array" aca="1" ref="BN674" ca="1">MMULT('Количество акций на 4 января'!$B669:$F669,BN$2:BN$6)/MMULT('Количество акций на 4 января'!$B669:$F669,BM$2:BM$6)-1</f>
        <v>-1.8478197434934285E-2</v>
      </c>
      <c r="BO674" s="15" cm="1">
        <f t="array" aca="1" ref="BO674" ca="1">MMULT('Количество акций на 4 января'!$B669:$F669,BO$2:BO$6)/MMULT('Количество акций на 4 января'!$B669:$F669,BN$2:BN$6)-1</f>
        <v>1.1164473107975859E-2</v>
      </c>
      <c r="BP674" s="15" cm="1">
        <f t="array" aca="1" ref="BP674" ca="1">MMULT('Количество акций на 4 января'!$B669:$F669,BP$2:BP$6)/MMULT('Количество акций на 4 января'!$B669:$F669,BO$2:BO$6)-1</f>
        <v>3.0204961579021194E-3</v>
      </c>
      <c r="BQ674" s="15" cm="1">
        <f t="array" aca="1" ref="BQ674" ca="1">MMULT('Количество акций на 4 января'!$B669:$F669,BQ$2:BQ$6)/MMULT('Количество акций на 4 января'!$B669:$F669,BP$2:BP$6)-1</f>
        <v>-6.2098026926875605E-3</v>
      </c>
      <c r="BR674" s="15" cm="1">
        <f t="array" aca="1" ref="BR674" ca="1">MMULT('Количество акций на 4 января'!$B669:$F669,BR$2:BR$6)/MMULT('Количество акций на 4 января'!$B669:$F669,BQ$2:BQ$6)-1</f>
        <v>1.2248735787088627E-2</v>
      </c>
      <c r="BS674" s="15" cm="1">
        <f t="array" aca="1" ref="BS674" ca="1">MMULT('Количество акций на 4 января'!$B669:$F669,BS$2:BS$6)/MMULT('Количество акций на 4 января'!$B669:$F669,BR$2:BR$6)-1</f>
        <v>1.0145932088648335E-2</v>
      </c>
      <c r="BT674" s="15" cm="1">
        <f t="array" aca="1" ref="BT674" ca="1">MMULT('Количество акций на 4 января'!$B669:$F669,BT$2:BT$6)/MMULT('Количество акций на 4 января'!$B669:$F669,BS$2:BS$6)-1</f>
        <v>5.4128289256230033E-3</v>
      </c>
      <c r="BU674" s="15" cm="1">
        <f t="array" aca="1" ref="BU674" ca="1">MMULT('Количество акций на 4 января'!$B669:$F669,BU$2:BU$6)/MMULT('Количество акций на 4 января'!$B669:$F669,BT$2:BT$6)-1</f>
        <v>-7.1907386923939498E-3</v>
      </c>
      <c r="BV674" s="15" cm="1">
        <f t="array" aca="1" ref="BV674" ca="1">MMULT('Количество акций на 4 января'!$B669:$F669,BV$2:BV$6)/MMULT('Количество акций на 4 января'!$B669:$F669,BU$2:BU$6)-1</f>
        <v>9.3937238797356937E-3</v>
      </c>
      <c r="BW674" s="15" cm="1">
        <f t="array" aca="1" ref="BW674" ca="1">MMULT('Количество акций на 4 января'!$B669:$F669,BW$2:BW$6)/MMULT('Количество акций на 4 января'!$B669:$F669,BV$2:BV$6)-1</f>
        <v>-8.9036860968700893E-3</v>
      </c>
      <c r="BX674" s="15" cm="1">
        <f t="array" aca="1" ref="BX674" ca="1">MMULT('Количество акций на 4 января'!$B669:$F669,BX$2:BX$6)/MMULT('Количество акций на 4 января'!$B669:$F669,BW$2:BW$6)-1</f>
        <v>-8.1867651150628884E-3</v>
      </c>
      <c r="BY674" s="15" cm="1">
        <f t="array" aca="1" ref="BY674" ca="1">MMULT('Количество акций на 4 января'!$B669:$F669,BY$2:BY$6)/MMULT('Количество акций на 4 января'!$B669:$F669,BX$2:BX$6)-1</f>
        <v>4.6438004842710434E-3</v>
      </c>
      <c r="BZ674" s="15" cm="1">
        <f t="array" aca="1" ref="BZ674" ca="1">MMULT('Количество акций на 4 января'!$B669:$F669,BZ$2:BZ$6)/MMULT('Количество акций на 4 января'!$B669:$F669,BY$2:BY$6)-1</f>
        <v>9.3930614901991394E-3</v>
      </c>
      <c r="CA674" s="15" cm="1">
        <f t="array" aca="1" ref="CA674" ca="1">MMULT('Количество акций на 4 января'!$B669:$F669,CA$2:CA$6)/MMULT('Количество акций на 4 января'!$B669:$F669,BZ$2:BZ$6)-1</f>
        <v>1.1105341131640856E-3</v>
      </c>
      <c r="CB674" s="15" cm="1">
        <f t="array" aca="1" ref="CB674" ca="1">MMULT('Количество акций на 4 января'!$B669:$F669,CB$2:CB$6)/MMULT('Количество акций на 4 января'!$B669:$F669,CA$2:CA$6)-1</f>
        <v>5.9154834166832426E-3</v>
      </c>
      <c r="CC674" s="15" cm="1">
        <f t="array" aca="1" ref="CC674" ca="1">MMULT('Количество акций на 4 января'!$B669:$F669,CC$2:CC$6)/MMULT('Количество акций на 4 января'!$B669:$F669,CB$2:CB$6)-1</f>
        <v>4.3236278088349955E-3</v>
      </c>
      <c r="CD674" s="15" cm="1">
        <f t="array" aca="1" ref="CD674" ca="1">MMULT('Количество акций на 4 января'!$B669:$F669,CD$2:CD$6)/MMULT('Количество акций на 4 января'!$B669:$F669,CC$2:CC$6)-1</f>
        <v>-3.8312216486497963E-3</v>
      </c>
      <c r="CE674" s="15" cm="1">
        <f t="array" aca="1" ref="CE674" ca="1">MMULT('Количество акций на 4 января'!$B669:$F669,CE$2:CE$6)/MMULT('Количество акций на 4 января'!$B669:$F669,CD$2:CD$6)-1</f>
        <v>-1.813963620254988E-3</v>
      </c>
      <c r="CF674" s="15" cm="1">
        <f t="array" aca="1" ref="CF674" ca="1">MMULT('Количество акций на 4 января'!$B669:$F669,CF$2:CF$6)/MMULT('Количество акций на 4 января'!$B669:$F669,CE$2:CE$6)-1</f>
        <v>-8.892444786307685E-3</v>
      </c>
      <c r="CG674" s="15" cm="1">
        <f t="array" aca="1" ref="CG674" ca="1">MMULT('Количество акций на 4 января'!$B669:$F669,CG$2:CG$6)/MMULT('Количество акций на 4 января'!$B669:$F669,CF$2:CF$6)-1</f>
        <v>2.1186937973543873E-2</v>
      </c>
      <c r="CH674" s="15" cm="1">
        <f t="array" aca="1" ref="CH674" ca="1">MMULT('Количество акций на 4 января'!$B669:$F669,CH$2:CH$6)/MMULT('Количество акций на 4 января'!$B669:$F669,CG$2:CG$6)-1</f>
        <v>1.3908077000107655E-2</v>
      </c>
      <c r="CI674" s="15" cm="1">
        <f t="array" aca="1" ref="CI674" ca="1">MMULT('Количество акций на 4 января'!$B669:$F669,CI$2:CI$6)/MMULT('Количество акций на 4 января'!$B669:$F669,CH$2:CH$6)-1</f>
        <v>1.2051101840405254E-2</v>
      </c>
      <c r="CJ674" s="15" cm="1">
        <f t="array" aca="1" ref="CJ674" ca="1">MMULT('Количество акций на 4 января'!$B669:$F669,CJ$2:CJ$6)/MMULT('Количество акций на 4 января'!$B669:$F669,CI$2:CI$6)-1</f>
        <v>3.9361128548152102E-3</v>
      </c>
      <c r="CK674" s="15" cm="1">
        <f t="array" aca="1" ref="CK674" ca="1">MMULT('Количество акций на 4 января'!$B669:$F669,CK$2:CK$6)/MMULT('Количество акций на 4 января'!$B669:$F669,CJ$2:CJ$6)-1</f>
        <v>5.3607184717756606E-3</v>
      </c>
      <c r="CL674" s="15" cm="1">
        <f t="array" aca="1" ref="CL674" ca="1">MMULT('Количество акций на 4 января'!$B669:$F669,CL$2:CL$6)/MMULT('Количество акций на 4 января'!$B669:$F669,CK$2:CK$6)-1</f>
        <v>-1.6683187138608502E-2</v>
      </c>
      <c r="CM674" s="15" cm="1">
        <f t="array" aca="1" ref="CM674" ca="1">MMULT('Количество акций на 4 января'!$B669:$F669,CM$2:CM$6)/MMULT('Количество акций на 4 января'!$B669:$F669,CL$2:CL$6)-1</f>
        <v>-1.9210317018563128E-3</v>
      </c>
      <c r="CN674" s="15" cm="1">
        <f t="array" aca="1" ref="CN674" ca="1">MMULT('Количество акций на 4 января'!$B669:$F669,CN$2:CN$6)/MMULT('Количество акций на 4 января'!$B669:$F669,CM$2:CM$6)-1</f>
        <v>5.8074214407650704E-3</v>
      </c>
      <c r="CO674" s="15" cm="1">
        <f t="array" aca="1" ref="CO674" ca="1">MMULT('Количество акций на 4 января'!$B669:$F669,CO$2:CO$6)/MMULT('Количество акций на 4 января'!$B669:$F669,CN$2:CN$6)-1</f>
        <v>-1.8897495137171205E-5</v>
      </c>
      <c r="CP674" s="15" cm="1">
        <f t="array" aca="1" ref="CP674" ca="1">MMULT('Количество акций на 4 января'!$B669:$F669,CP$2:CP$6)/MMULT('Количество акций на 4 января'!$B669:$F669,CO$2:CO$6)-1</f>
        <v>3.1502705431813993E-3</v>
      </c>
      <c r="CQ674" s="15" cm="1">
        <f t="array" aca="1" ref="CQ674" ca="1">MMULT('Количество акций на 4 января'!$B669:$F669,CQ$2:CQ$6)/MMULT('Количество акций на 4 января'!$B669:$F669,CP$2:CP$6)-1</f>
        <v>9.7214521862309944E-3</v>
      </c>
      <c r="CR674" s="15" cm="1">
        <f t="array" aca="1" ref="CR674" ca="1">MMULT('Количество акций на 4 января'!$B669:$F669,CR$2:CR$6)/MMULT('Количество акций на 4 января'!$B669:$F669,CQ$2:CQ$6)-1</f>
        <v>-2.1646124137825962E-2</v>
      </c>
      <c r="CS674" s="15" cm="1">
        <f t="array" aca="1" ref="CS674" ca="1">MMULT('Количество акций на 4 января'!$B669:$F669,CS$2:CS$6)/MMULT('Количество акций на 4 января'!$B669:$F669,CR$2:CR$6)-1</f>
        <v>-7.919096543377635E-3</v>
      </c>
      <c r="CT674" s="15" cm="1">
        <f t="array" aca="1" ref="CT674" ca="1">MMULT('Количество акций на 4 января'!$B669:$F669,CT$2:CT$6)/MMULT('Количество акций на 4 января'!$B669:$F669,CS$2:CS$6)-1</f>
        <v>9.0377454608134844E-3</v>
      </c>
      <c r="CU674" s="15" cm="1">
        <f t="array" aca="1" ref="CU674" ca="1">MMULT('Количество акций на 4 января'!$B669:$F669,CU$2:CU$6)/MMULT('Количество акций на 4 января'!$B669:$F669,CT$2:CT$6)-1</f>
        <v>2.7469472910783832E-3</v>
      </c>
      <c r="CV674" s="15" cm="1">
        <f t="array" aca="1" ref="CV674" ca="1">MMULT('Количество акций на 4 января'!$B669:$F669,CV$2:CV$6)/MMULT('Количество акций на 4 января'!$B669:$F669,CU$2:CU$6)-1</f>
        <v>8.4863556083685232E-3</v>
      </c>
      <c r="CW674" s="15" cm="1">
        <f t="array" aca="1" ref="CW674" ca="1">MMULT('Количество акций на 4 января'!$B669:$F669,CW$2:CW$6)/MMULT('Количество акций на 4 января'!$B669:$F669,CV$2:CV$6)-1</f>
        <v>7.9569401667278772E-3</v>
      </c>
      <c r="CX674" s="15" cm="1">
        <f t="array" aca="1" ref="CX674" ca="1">MMULT('Количество акций на 4 января'!$B669:$F669,CX$2:CX$6)/MMULT('Количество акций на 4 января'!$B669:$F669,CW$2:CW$6)-1</f>
        <v>5.1987994454143482E-3</v>
      </c>
      <c r="CY674" s="15" cm="1">
        <f t="array" aca="1" ref="CY674" ca="1">MMULT('Количество акций на 4 января'!$B669:$F669,CY$2:CY$6)/MMULT('Количество акций на 4 января'!$B669:$F669,CX$2:CX$6)-1</f>
        <v>-6.2269022105932992E-3</v>
      </c>
      <c r="CZ674" s="15" cm="1">
        <f t="array" aca="1" ref="CZ674" ca="1">MMULT('Количество акций на 4 января'!$B669:$F669,CZ$2:CZ$6)/MMULT('Количество акций на 4 января'!$B669:$F669,CY$2:CY$6)-1</f>
        <v>-1.3538663277309348E-3</v>
      </c>
      <c r="DA674" s="15" cm="1">
        <f t="array" aca="1" ref="DA674" ca="1">MMULT('Количество акций на 4 января'!$B669:$F669,DA$2:DA$6)/MMULT('Количество акций на 4 января'!$B669:$F669,CZ$2:CZ$6)-1</f>
        <v>1.6205829762397483E-2</v>
      </c>
      <c r="DB674" s="15" cm="1">
        <f t="array" aca="1" ref="DB674" ca="1">MMULT('Количество акций на 4 января'!$B669:$F669,DB$2:DB$6)/MMULT('Количество акций на 4 января'!$B669:$F669,DA$2:DA$6)-1</f>
        <v>1.8407036933590248E-2</v>
      </c>
      <c r="DC674" s="15" cm="1">
        <f t="array" aca="1" ref="DC674" ca="1">MMULT('Количество акций на 4 января'!$B669:$F669,DC$2:DC$6)/MMULT('Количество акций на 4 января'!$B669:$F669,DB$2:DB$6)-1</f>
        <v>-2.5151857658689547E-4</v>
      </c>
      <c r="DD674" s="15" cm="1">
        <f t="array" aca="1" ref="DD674" ca="1">MMULT('Количество акций на 4 января'!$B669:$F669,DD$2:DD$6)/MMULT('Количество акций на 4 января'!$B669:$F669,DC$2:DC$6)-1</f>
        <v>1.7670744280851025E-4</v>
      </c>
      <c r="DE674" s="15" cm="1">
        <f t="array" aca="1" ref="DE674" ca="1">MMULT('Количество акций на 4 января'!$B669:$F669,DE$2:DE$6)/MMULT('Количество акций на 4 января'!$B669:$F669,DD$2:DD$6)-1</f>
        <v>6.5498488977844271E-3</v>
      </c>
      <c r="DF674" s="15" cm="1">
        <f t="array" aca="1" ref="DF674" ca="1">MMULT('Количество акций на 4 января'!$B669:$F669,DF$2:DF$6)/MMULT('Количество акций на 4 января'!$B669:$F669,DE$2:DE$6)-1</f>
        <v>-4.1324683598820133E-3</v>
      </c>
      <c r="DG674" s="15" cm="1">
        <f t="array" aca="1" ref="DG674" ca="1">MMULT('Количество акций на 4 января'!$B669:$F669,DG$2:DG$6)/MMULT('Количество акций на 4 января'!$B669:$F669,DF$2:DF$6)-1</f>
        <v>8.9474770923210212E-3</v>
      </c>
      <c r="DH674" s="15" cm="1">
        <f t="array" aca="1" ref="DH674" ca="1">MMULT('Количество акций на 4 января'!$B669:$F669,DH$2:DH$6)/MMULT('Количество акций на 4 января'!$B669:$F669,DG$2:DG$6)-1</f>
        <v>-2.7773706689252498E-3</v>
      </c>
      <c r="DI674" s="15" cm="1">
        <f t="array" aca="1" ref="DI674" ca="1">MMULT('Количество акций на 4 января'!$B669:$F669,DI$2:DI$6)/MMULT('Количество акций на 4 января'!$B669:$F669,DH$2:DH$6)-1</f>
        <v>-3.3065114208949975E-3</v>
      </c>
      <c r="DJ674" s="15" cm="1">
        <f t="array" aca="1" ref="DJ674" ca="1">MMULT('Количество акций на 4 января'!$B669:$F669,DJ$2:DJ$6)/MMULT('Количество акций на 4 января'!$B669:$F669,DI$2:DI$6)-1</f>
        <v>1.6105132534418587E-3</v>
      </c>
      <c r="DK674" s="15" cm="1">
        <f t="array" aca="1" ref="DK674" ca="1">MMULT('Количество акций на 4 января'!$B669:$F669,DK$2:DK$6)/MMULT('Количество акций на 4 января'!$B669:$F669,DJ$2:DJ$6)-1</f>
        <v>-8.6836946839510265E-3</v>
      </c>
      <c r="DL674" s="15" cm="1">
        <f t="array" aca="1" ref="DL674" ca="1">MMULT('Количество акций на 4 января'!$B669:$F669,DL$2:DL$6)/MMULT('Количество акций на 4 января'!$B669:$F669,DK$2:DK$6)-1</f>
        <v>-4.4252492104279728E-4</v>
      </c>
      <c r="DM674" s="15" cm="1">
        <f t="array" aca="1" ref="DM674" ca="1">MMULT('Количество акций на 4 января'!$B669:$F669,DM$2:DM$6)/MMULT('Количество акций на 4 января'!$B669:$F669,DL$2:DL$6)-1</f>
        <v>2.3660058717984711E-3</v>
      </c>
      <c r="DN674" s="15" cm="1">
        <f t="array" aca="1" ref="DN674" ca="1">MMULT('Количество акций на 4 января'!$B669:$F669,DN$2:DN$6)/MMULT('Количество акций на 4 января'!$B669:$F669,DM$2:DM$6)-1</f>
        <v>-4.9543641070275424E-3</v>
      </c>
      <c r="DO674" s="15" cm="1">
        <f t="array" aca="1" ref="DO674" ca="1">MMULT('Количество акций на 4 января'!$B669:$F669,DO$2:DO$6)/MMULT('Количество акций на 4 января'!$B669:$F669,DN$2:DN$6)-1</f>
        <v>6.3360583461937736E-3</v>
      </c>
      <c r="DP674" s="15" cm="1">
        <f t="array" aca="1" ref="DP674" ca="1">MMULT('Количество акций на 4 января'!$B669:$F669,DP$2:DP$6)/MMULT('Количество акций на 4 января'!$B669:$F669,DO$2:DO$6)-1</f>
        <v>1.746279324247535E-3</v>
      </c>
      <c r="DQ674" s="15" cm="1">
        <f t="array" aca="1" ref="DQ674" ca="1">MMULT('Количество акций на 4 января'!$B669:$F669,DQ$2:DQ$6)/MMULT('Количество акций на 4 января'!$B669:$F669,DP$2:DP$6)-1</f>
        <v>-3.4775913958910998E-3</v>
      </c>
      <c r="DR674" s="15" cm="1">
        <f t="array" aca="1" ref="DR674" ca="1">MMULT('Количество акций на 4 января'!$B669:$F669,DR$2:DR$6)/MMULT('Количество акций на 4 января'!$B669:$F669,DQ$2:DQ$6)-1</f>
        <v>-2.2736124279636449E-3</v>
      </c>
      <c r="DS674" s="15" cm="1">
        <f t="array" aca="1" ref="DS674" ca="1">MMULT('Количество акций на 4 января'!$B669:$F669,DS$2:DS$6)/MMULT('Количество акций на 4 января'!$B669:$F669,DR$2:DR$6)-1</f>
        <v>8.6814604482343682E-3</v>
      </c>
      <c r="DT674" s="15" cm="1">
        <f t="array" aca="1" ref="DT674" ca="1">MMULT('Количество акций на 4 января'!$B669:$F669,DT$2:DT$6)/MMULT('Количество акций на 4 января'!$B669:$F669,DS$2:DS$6)-1</f>
        <v>-4.4418555079061006E-3</v>
      </c>
      <c r="DU674" s="15" cm="1">
        <f t="array" aca="1" ref="DU674" ca="1">MMULT('Количество акций на 4 января'!$B669:$F669,DU$2:DU$6)/MMULT('Количество акций на 4 января'!$B669:$F669,DT$2:DT$6)-1</f>
        <v>-9.7512652063357352E-3</v>
      </c>
      <c r="DV674" s="15" cm="1">
        <f t="array" aca="1" ref="DV674" ca="1">MMULT('Количество акций на 4 января'!$B669:$F669,DV$2:DV$6)/MMULT('Количество акций на 4 января'!$B669:$F669,DU$2:DU$6)-1</f>
        <v>8.1145403621936119E-3</v>
      </c>
      <c r="DW674" s="24" cm="1">
        <f t="array" aca="1" ref="DW674" ca="1">MMULT('Количество акций на 4 января'!$B669:$F669,DW$2:DW$6)/MMULT('Количество акций на 4 января'!$B669:$F669,DV$2:DV$6)-1</f>
        <v>1.2096010536862822E-2</v>
      </c>
      <c r="DX674" s="28">
        <f t="shared" ca="1" si="21"/>
        <v>1.4249575221836448E-3</v>
      </c>
      <c r="DY674" s="28">
        <f t="shared" ca="1" si="20"/>
        <v>1.1533838954192974E-2</v>
      </c>
    </row>
    <row r="675" spans="1:129" x14ac:dyDescent="0.3">
      <c r="A675">
        <v>669</v>
      </c>
      <c r="C675" s="23" cm="1">
        <f t="array" aca="1" ref="C675" ca="1">MMULT('Количество акций на 4 января'!$B670:$F670,C$2:C$6)/MMULT('Количество акций на 4 января'!$B670:$F670,B$2:B$6)-1</f>
        <v>1.2986492141282113E-2</v>
      </c>
      <c r="D675" s="15" cm="1">
        <f t="array" aca="1" ref="D675" ca="1">MMULT('Количество акций на 4 января'!$B670:$F670,D$2:D$6)/MMULT('Количество акций на 4 января'!$B670:$F670,C$2:C$6)-1</f>
        <v>3.0363516337663654E-3</v>
      </c>
      <c r="E675" s="15" cm="1">
        <f t="array" aca="1" ref="E675" ca="1">MMULT('Количество акций на 4 января'!$B670:$F670,E$2:E$6)/MMULT('Количество акций на 4 января'!$B670:$F670,D$2:D$6)-1</f>
        <v>4.5211897082862329E-2</v>
      </c>
      <c r="F675" s="15" cm="1">
        <f t="array" aca="1" ref="F675" ca="1">MMULT('Количество акций на 4 января'!$B670:$F670,F$2:F$6)/MMULT('Количество акций на 4 января'!$B670:$F670,E$2:E$6)-1</f>
        <v>3.7424638626208928E-3</v>
      </c>
      <c r="G675" s="15" cm="1">
        <f t="array" aca="1" ref="G675" ca="1">MMULT('Количество акций на 4 января'!$B670:$F670,G$2:G$6)/MMULT('Количество акций на 4 января'!$B670:$F670,F$2:F$6)-1</f>
        <v>-2.4942365346177775E-3</v>
      </c>
      <c r="H675" s="15" cm="1">
        <f t="array" aca="1" ref="H675" ca="1">MMULT('Количество акций на 4 января'!$B670:$F670,H$2:H$6)/MMULT('Количество акций на 4 января'!$B670:$F670,G$2:G$6)-1</f>
        <v>-6.6629078546635023E-3</v>
      </c>
      <c r="I675" s="15" cm="1">
        <f t="array" aca="1" ref="I675" ca="1">MMULT('Количество акций на 4 января'!$B670:$F670,I$2:I$6)/MMULT('Количество акций на 4 января'!$B670:$F670,H$2:H$6)-1</f>
        <v>9.5118136827110344E-3</v>
      </c>
      <c r="J675" s="15" cm="1">
        <f t="array" aca="1" ref="J675" ca="1">MMULT('Количество акций на 4 января'!$B670:$F670,J$2:J$6)/MMULT('Количество акций на 4 января'!$B670:$F670,I$2:I$6)-1</f>
        <v>-1.8203482307590835E-2</v>
      </c>
      <c r="K675" s="15" cm="1">
        <f t="array" aca="1" ref="K675" ca="1">MMULT('Количество акций на 4 января'!$B670:$F670,K$2:K$6)/MMULT('Количество акций на 4 января'!$B670:$F670,J$2:J$6)-1</f>
        <v>4.2339789215362078E-3</v>
      </c>
      <c r="L675" s="15" cm="1">
        <f t="array" aca="1" ref="L675" ca="1">MMULT('Количество акций на 4 января'!$B670:$F670,L$2:L$6)/MMULT('Количество акций на 4 января'!$B670:$F670,K$2:K$6)-1</f>
        <v>-4.1961965247397925E-3</v>
      </c>
      <c r="M675" s="15" cm="1">
        <f t="array" aca="1" ref="M675" ca="1">MMULT('Количество акций на 4 января'!$B670:$F670,M$2:M$6)/MMULT('Количество акций на 4 января'!$B670:$F670,L$2:L$6)-1</f>
        <v>1.239914528828634E-2</v>
      </c>
      <c r="N675" s="15" cm="1">
        <f t="array" aca="1" ref="N675" ca="1">MMULT('Количество акций на 4 января'!$B670:$F670,N$2:N$6)/MMULT('Количество акций на 4 января'!$B670:$F670,M$2:M$6)-1</f>
        <v>-1.53271431022729E-2</v>
      </c>
      <c r="O675" s="15" cm="1">
        <f t="array" aca="1" ref="O675" ca="1">MMULT('Количество акций на 4 января'!$B670:$F670,O$2:O$6)/MMULT('Количество акций на 4 января'!$B670:$F670,N$2:N$6)-1</f>
        <v>-1.2560638790578671E-2</v>
      </c>
      <c r="P675" s="15" cm="1">
        <f t="array" aca="1" ref="P675" ca="1">MMULT('Количество акций на 4 января'!$B670:$F670,P$2:P$6)/MMULT('Количество акций на 4 января'!$B670:$F670,O$2:O$6)-1</f>
        <v>-1.8422882003726881E-3</v>
      </c>
      <c r="Q675" s="15" cm="1">
        <f t="array" aca="1" ref="Q675" ca="1">MMULT('Количество акций на 4 января'!$B670:$F670,Q$2:Q$6)/MMULT('Количество акций на 4 января'!$B670:$F670,P$2:P$6)-1</f>
        <v>-1.991501764995407E-3</v>
      </c>
      <c r="R675" s="15" cm="1">
        <f t="array" aca="1" ref="R675" ca="1">MMULT('Количество акций на 4 января'!$B670:$F670,R$2:R$6)/MMULT('Количество акций на 4 января'!$B670:$F670,Q$2:Q$6)-1</f>
        <v>-1.7500097067886466E-2</v>
      </c>
      <c r="S675" s="15" cm="1">
        <f t="array" aca="1" ref="S675" ca="1">MMULT('Количество акций на 4 января'!$B670:$F670,S$2:S$6)/MMULT('Количество акций на 4 января'!$B670:$F670,R$2:R$6)-1</f>
        <v>7.0382511897144617E-3</v>
      </c>
      <c r="T675" s="15" cm="1">
        <f t="array" aca="1" ref="T675" ca="1">MMULT('Количество акций на 4 января'!$B670:$F670,T$2:T$6)/MMULT('Количество акций на 4 января'!$B670:$F670,S$2:S$6)-1</f>
        <v>-2.7019146674611805E-2</v>
      </c>
      <c r="U675" s="15" cm="1">
        <f t="array" aca="1" ref="U675" ca="1">MMULT('Количество акций на 4 января'!$B670:$F670,U$2:U$6)/MMULT('Количество акций на 4 января'!$B670:$F670,T$2:T$6)-1</f>
        <v>1.4569476220035904E-2</v>
      </c>
      <c r="V675" s="15" cm="1">
        <f t="array" aca="1" ref="V675" ca="1">MMULT('Количество акций на 4 января'!$B670:$F670,V$2:V$6)/MMULT('Количество акций на 4 января'!$B670:$F670,U$2:U$6)-1</f>
        <v>-2.1105709568275399E-3</v>
      </c>
      <c r="W675" s="15" cm="1">
        <f t="array" aca="1" ref="W675" ca="1">MMULT('Количество акций на 4 января'!$B670:$F670,W$2:W$6)/MMULT('Количество акций на 4 января'!$B670:$F670,V$2:V$6)-1</f>
        <v>1.4624666689557975E-2</v>
      </c>
      <c r="X675" s="15" cm="1">
        <f t="array" aca="1" ref="X675" ca="1">MMULT('Количество акций на 4 января'!$B670:$F670,X$2:X$6)/MMULT('Количество акций на 4 января'!$B670:$F670,W$2:W$6)-1</f>
        <v>1.2943880795616147E-2</v>
      </c>
      <c r="Y675" s="15" cm="1">
        <f t="array" aca="1" ref="Y675" ca="1">MMULT('Количество акций на 4 января'!$B670:$F670,Y$2:Y$6)/MMULT('Количество акций на 4 января'!$B670:$F670,X$2:X$6)-1</f>
        <v>4.294639347299789E-4</v>
      </c>
      <c r="Z675" s="15" cm="1">
        <f t="array" aca="1" ref="Z675" ca="1">MMULT('Количество акций на 4 января'!$B670:$F670,Z$2:Z$6)/MMULT('Количество акций на 4 января'!$B670:$F670,Y$2:Y$6)-1</f>
        <v>1.5366749132006419E-2</v>
      </c>
      <c r="AA675" s="15" cm="1">
        <f t="array" aca="1" ref="AA675" ca="1">MMULT('Количество акций на 4 января'!$B670:$F670,AA$2:AA$6)/MMULT('Количество акций на 4 января'!$B670:$F670,Z$2:Z$6)-1</f>
        <v>-1.0637066388814342E-2</v>
      </c>
      <c r="AB675" s="15" cm="1">
        <f t="array" aca="1" ref="AB675" ca="1">MMULT('Количество акций на 4 января'!$B670:$F670,AB$2:AB$6)/MMULT('Количество акций на 4 января'!$B670:$F670,AA$2:AA$6)-1</f>
        <v>-1.2422039087063852E-2</v>
      </c>
      <c r="AC675" s="15" cm="1">
        <f t="array" aca="1" ref="AC675" ca="1">MMULT('Количество акций на 4 января'!$B670:$F670,AC$2:AC$6)/MMULT('Количество акций на 4 января'!$B670:$F670,AB$2:AB$6)-1</f>
        <v>-2.4800738698308455E-3</v>
      </c>
      <c r="AD675" s="15" cm="1">
        <f t="array" aca="1" ref="AD675" ca="1">MMULT('Количество акций на 4 января'!$B670:$F670,AD$2:AD$6)/MMULT('Количество акций на 4 января'!$B670:$F670,AC$2:AC$6)-1</f>
        <v>8.8079283647428674E-3</v>
      </c>
      <c r="AE675" s="15" cm="1">
        <f t="array" aca="1" ref="AE675" ca="1">MMULT('Количество акций на 4 января'!$B670:$F670,AE$2:AE$6)/MMULT('Количество акций на 4 января'!$B670:$F670,AD$2:AD$6)-1</f>
        <v>2.1442634679744277E-2</v>
      </c>
      <c r="AF675" s="15" cm="1">
        <f t="array" aca="1" ref="AF675" ca="1">MMULT('Количество акций на 4 января'!$B670:$F670,AF$2:AF$6)/MMULT('Количество акций на 4 января'!$B670:$F670,AE$2:AE$6)-1</f>
        <v>1.5978536569378754E-3</v>
      </c>
      <c r="AG675" s="15" cm="1">
        <f t="array" aca="1" ref="AG675" ca="1">MMULT('Количество акций на 4 января'!$B670:$F670,AG$2:AG$6)/MMULT('Количество акций на 4 января'!$B670:$F670,AF$2:AF$6)-1</f>
        <v>-1.5576636107218489E-3</v>
      </c>
      <c r="AH675" s="15" cm="1">
        <f t="array" aca="1" ref="AH675" ca="1">MMULT('Количество акций на 4 января'!$B670:$F670,AH$2:AH$6)/MMULT('Количество акций на 4 января'!$B670:$F670,AG$2:AG$6)-1</f>
        <v>-6.778926126636331E-3</v>
      </c>
      <c r="AI675" s="15" cm="1">
        <f t="array" aca="1" ref="AI675" ca="1">MMULT('Количество акций на 4 января'!$B670:$F670,AI$2:AI$6)/MMULT('Количество акций на 4 января'!$B670:$F670,AH$2:AH$6)-1</f>
        <v>2.5164581591436308E-2</v>
      </c>
      <c r="AJ675" s="15" cm="1">
        <f t="array" aca="1" ref="AJ675" ca="1">MMULT('Количество акций на 4 января'!$B670:$F670,AJ$2:AJ$6)/MMULT('Количество акций на 4 января'!$B670:$F670,AI$2:AI$6)-1</f>
        <v>-1.4747364616142233E-2</v>
      </c>
      <c r="AK675" s="15" cm="1">
        <f t="array" aca="1" ref="AK675" ca="1">MMULT('Количество акций на 4 января'!$B670:$F670,AK$2:AK$6)/MMULT('Количество акций на 4 января'!$B670:$F670,AJ$2:AJ$6)-1</f>
        <v>-1.067627003456928E-2</v>
      </c>
      <c r="AL675" s="15" cm="1">
        <f t="array" aca="1" ref="AL675" ca="1">MMULT('Количество акций на 4 января'!$B670:$F670,AL$2:AL$6)/MMULT('Количество акций на 4 января'!$B670:$F670,AK$2:AK$6)-1</f>
        <v>-2.0925201351146394E-2</v>
      </c>
      <c r="AM675" s="15" cm="1">
        <f t="array" aca="1" ref="AM675" ca="1">MMULT('Количество акций на 4 января'!$B670:$F670,AM$2:AM$6)/MMULT('Количество акций на 4 января'!$B670:$F670,AL$2:AL$6)-1</f>
        <v>-2.7589999906478146E-2</v>
      </c>
      <c r="AN675" s="15" cm="1">
        <f t="array" aca="1" ref="AN675" ca="1">MMULT('Количество акций на 4 января'!$B670:$F670,AN$2:AN$6)/MMULT('Количество акций на 4 января'!$B670:$F670,AM$2:AM$6)-1</f>
        <v>-1.8175956460835252E-3</v>
      </c>
      <c r="AO675" s="15" cm="1">
        <f t="array" aca="1" ref="AO675" ca="1">MMULT('Количество акций на 4 января'!$B670:$F670,AO$2:AO$6)/MMULT('Количество акций на 4 января'!$B670:$F670,AN$2:AN$6)-1</f>
        <v>1.9619631787133329E-2</v>
      </c>
      <c r="AP675" s="15" cm="1">
        <f t="array" aca="1" ref="AP675" ca="1">MMULT('Количество акций на 4 января'!$B670:$F670,AP$2:AP$6)/MMULT('Количество акций на 4 января'!$B670:$F670,AO$2:AO$6)-1</f>
        <v>6.2067741785831743E-4</v>
      </c>
      <c r="AQ675" s="15" cm="1">
        <f t="array" aca="1" ref="AQ675" ca="1">MMULT('Количество акций на 4 января'!$B670:$F670,AQ$2:AQ$6)/MMULT('Количество акций на 4 января'!$B670:$F670,AP$2:AP$6)-1</f>
        <v>-9.1964105784128058E-3</v>
      </c>
      <c r="AR675" s="15" cm="1">
        <f t="array" aca="1" ref="AR675" ca="1">MMULT('Количество акций на 4 января'!$B670:$F670,AR$2:AR$6)/MMULT('Количество акций на 4 января'!$B670:$F670,AQ$2:AQ$6)-1</f>
        <v>-2.2152473059964928E-2</v>
      </c>
      <c r="AS675" s="15" cm="1">
        <f t="array" aca="1" ref="AS675" ca="1">MMULT('Количество акций на 4 января'!$B670:$F670,AS$2:AS$6)/MMULT('Количество акций на 4 января'!$B670:$F670,AR$2:AR$6)-1</f>
        <v>1.3968142751058066E-2</v>
      </c>
      <c r="AT675" s="15" cm="1">
        <f t="array" aca="1" ref="AT675" ca="1">MMULT('Количество акций на 4 января'!$B670:$F670,AT$2:AT$6)/MMULT('Количество акций на 4 января'!$B670:$F670,AS$2:AS$6)-1</f>
        <v>2.2074117035914442E-2</v>
      </c>
      <c r="AU675" s="15" cm="1">
        <f t="array" aca="1" ref="AU675" ca="1">MMULT('Количество акций на 4 января'!$B670:$F670,AU$2:AU$6)/MMULT('Количество акций на 4 января'!$B670:$F670,AT$2:AT$6)-1</f>
        <v>1.4038172960795237E-4</v>
      </c>
      <c r="AV675" s="15" cm="1">
        <f t="array" aca="1" ref="AV675" ca="1">MMULT('Количество акций на 4 января'!$B670:$F670,AV$2:AV$6)/MMULT('Количество акций на 4 января'!$B670:$F670,AU$2:AU$6)-1</f>
        <v>7.7991325504145337E-3</v>
      </c>
      <c r="AW675" s="15" cm="1">
        <f t="array" aca="1" ref="AW675" ca="1">MMULT('Количество акций на 4 января'!$B670:$F670,AW$2:AW$6)/MMULT('Количество акций на 4 января'!$B670:$F670,AV$2:AV$6)-1</f>
        <v>5.9182621724405138E-3</v>
      </c>
      <c r="AX675" s="15" cm="1">
        <f t="array" aca="1" ref="AX675" ca="1">MMULT('Количество акций на 4 января'!$B670:$F670,AX$2:AX$6)/MMULT('Количество акций на 4 января'!$B670:$F670,AW$2:AW$6)-1</f>
        <v>1.7711442902806018E-2</v>
      </c>
      <c r="AY675" s="15" cm="1">
        <f t="array" aca="1" ref="AY675" ca="1">MMULT('Количество акций на 4 января'!$B670:$F670,AY$2:AY$6)/MMULT('Количество акций на 4 января'!$B670:$F670,AX$2:AX$6)-1</f>
        <v>-2.3723339655942532E-2</v>
      </c>
      <c r="AZ675" s="15" cm="1">
        <f t="array" aca="1" ref="AZ675" ca="1">MMULT('Количество акций на 4 января'!$B670:$F670,AZ$2:AZ$6)/MMULT('Количество акций на 4 января'!$B670:$F670,AY$2:AY$6)-1</f>
        <v>-1.1677011131515203E-2</v>
      </c>
      <c r="BA675" s="15" cm="1">
        <f t="array" aca="1" ref="BA675" ca="1">MMULT('Количество акций на 4 января'!$B670:$F670,BA$2:BA$6)/MMULT('Количество акций на 4 января'!$B670:$F670,AZ$2:AZ$6)-1</f>
        <v>-1.7162005078968257E-2</v>
      </c>
      <c r="BB675" s="15" cm="1">
        <f t="array" aca="1" ref="BB675" ca="1">MMULT('Количество акций на 4 января'!$B670:$F670,BB$2:BB$6)/MMULT('Количество акций на 4 января'!$B670:$F670,BA$2:BA$6)-1</f>
        <v>7.9186549021801333E-3</v>
      </c>
      <c r="BC675" s="15" cm="1">
        <f t="array" aca="1" ref="BC675" ca="1">MMULT('Количество акций на 4 января'!$B670:$F670,BC$2:BC$6)/MMULT('Количество акций на 4 января'!$B670:$F670,BB$2:BB$6)-1</f>
        <v>-2.8930879989577107E-3</v>
      </c>
      <c r="BD675" s="15" cm="1">
        <f t="array" aca="1" ref="BD675" ca="1">MMULT('Количество акций на 4 января'!$B670:$F670,BD$2:BD$6)/MMULT('Количество акций на 4 января'!$B670:$F670,BC$2:BC$6)-1</f>
        <v>-1.6022867788473838E-2</v>
      </c>
      <c r="BE675" s="15" cm="1">
        <f t="array" aca="1" ref="BE675" ca="1">MMULT('Количество акций на 4 января'!$B670:$F670,BE$2:BE$6)/MMULT('Количество акций на 4 января'!$B670:$F670,BD$2:BD$6)-1</f>
        <v>-1.2403442878318183E-2</v>
      </c>
      <c r="BF675" s="15" cm="1">
        <f t="array" aca="1" ref="BF675" ca="1">MMULT('Количество акций на 4 января'!$B670:$F670,BF$2:BF$6)/MMULT('Количество акций на 4 января'!$B670:$F670,BE$2:BE$6)-1</f>
        <v>1.7659037813890777E-3</v>
      </c>
      <c r="BG675" s="15" cm="1">
        <f t="array" aca="1" ref="BG675" ca="1">MMULT('Количество акций на 4 января'!$B670:$F670,BG$2:BG$6)/MMULT('Количество акций на 4 января'!$B670:$F670,BF$2:BF$6)-1</f>
        <v>2.5613768592190445E-2</v>
      </c>
      <c r="BH675" s="15" cm="1">
        <f t="array" aca="1" ref="BH675" ca="1">MMULT('Количество акций на 4 января'!$B670:$F670,BH$2:BH$6)/MMULT('Количество акций на 4 января'!$B670:$F670,BG$2:BG$6)-1</f>
        <v>1.5165305972409504E-2</v>
      </c>
      <c r="BI675" s="15" cm="1">
        <f t="array" aca="1" ref="BI675" ca="1">MMULT('Количество акций на 4 января'!$B670:$F670,BI$2:BI$6)/MMULT('Количество акций на 4 января'!$B670:$F670,BH$2:BH$6)-1</f>
        <v>-4.9198989506538116E-3</v>
      </c>
      <c r="BJ675" s="15" cm="1">
        <f t="array" aca="1" ref="BJ675" ca="1">MMULT('Количество акций на 4 января'!$B670:$F670,BJ$2:BJ$6)/MMULT('Количество акций на 4 января'!$B670:$F670,BI$2:BI$6)-1</f>
        <v>9.4547029630747126E-3</v>
      </c>
      <c r="BK675" s="15" cm="1">
        <f t="array" aca="1" ref="BK675" ca="1">MMULT('Количество акций на 4 января'!$B670:$F670,BK$2:BK$6)/MMULT('Количество акций на 4 января'!$B670:$F670,BJ$2:BJ$6)-1</f>
        <v>-4.7332922700493718E-4</v>
      </c>
      <c r="BL675" s="15" cm="1">
        <f t="array" aca="1" ref="BL675" ca="1">MMULT('Количество акций на 4 января'!$B670:$F670,BL$2:BL$6)/MMULT('Количество акций на 4 января'!$B670:$F670,BK$2:BK$6)-1</f>
        <v>4.8058073797543344E-3</v>
      </c>
      <c r="BM675" s="15" cm="1">
        <f t="array" aca="1" ref="BM675" ca="1">MMULT('Количество акций на 4 января'!$B670:$F670,BM$2:BM$6)/MMULT('Количество акций на 4 января'!$B670:$F670,BL$2:BL$6)-1</f>
        <v>-8.855056577054321E-3</v>
      </c>
      <c r="BN675" s="15" cm="1">
        <f t="array" aca="1" ref="BN675" ca="1">MMULT('Количество акций на 4 января'!$B670:$F670,BN$2:BN$6)/MMULT('Количество акций на 4 января'!$B670:$F670,BM$2:BM$6)-1</f>
        <v>-1.6587618981961261E-2</v>
      </c>
      <c r="BO675" s="15" cm="1">
        <f t="array" aca="1" ref="BO675" ca="1">MMULT('Количество акций на 4 января'!$B670:$F670,BO$2:BO$6)/MMULT('Количество акций на 4 января'!$B670:$F670,BN$2:BN$6)-1</f>
        <v>1.0532359533372615E-2</v>
      </c>
      <c r="BP675" s="15" cm="1">
        <f t="array" aca="1" ref="BP675" ca="1">MMULT('Количество акций на 4 января'!$B670:$F670,BP$2:BP$6)/MMULT('Количество акций на 4 января'!$B670:$F670,BO$2:BO$6)-1</f>
        <v>3.9589374983577397E-3</v>
      </c>
      <c r="BQ675" s="15" cm="1">
        <f t="array" aca="1" ref="BQ675" ca="1">MMULT('Количество акций на 4 января'!$B670:$F670,BQ$2:BQ$6)/MMULT('Количество акций на 4 января'!$B670:$F670,BP$2:BP$6)-1</f>
        <v>9.4177238722137346E-4</v>
      </c>
      <c r="BR675" s="15" cm="1">
        <f t="array" aca="1" ref="BR675" ca="1">MMULT('Количество акций на 4 января'!$B670:$F670,BR$2:BR$6)/MMULT('Количество акций на 4 января'!$B670:$F670,BQ$2:BQ$6)-1</f>
        <v>1.7120142490838042E-2</v>
      </c>
      <c r="BS675" s="15" cm="1">
        <f t="array" aca="1" ref="BS675" ca="1">MMULT('Количество акций на 4 января'!$B670:$F670,BS$2:BS$6)/MMULT('Количество акций на 4 января'!$B670:$F670,BR$2:BR$6)-1</f>
        <v>8.0104389979205326E-3</v>
      </c>
      <c r="BT675" s="15" cm="1">
        <f t="array" aca="1" ref="BT675" ca="1">MMULT('Количество акций на 4 января'!$B670:$F670,BT$2:BT$6)/MMULT('Количество акций на 4 января'!$B670:$F670,BS$2:BS$6)-1</f>
        <v>2.671836605288247E-3</v>
      </c>
      <c r="BU675" s="15" cm="1">
        <f t="array" aca="1" ref="BU675" ca="1">MMULT('Количество акций на 4 января'!$B670:$F670,BU$2:BU$6)/MMULT('Количество акций на 4 января'!$B670:$F670,BT$2:BT$6)-1</f>
        <v>-4.2265726672907622E-4</v>
      </c>
      <c r="BV675" s="15" cm="1">
        <f t="array" aca="1" ref="BV675" ca="1">MMULT('Количество акций на 4 января'!$B670:$F670,BV$2:BV$6)/MMULT('Количество акций на 4 января'!$B670:$F670,BU$2:BU$6)-1</f>
        <v>1.0539273388830539E-2</v>
      </c>
      <c r="BW675" s="15" cm="1">
        <f t="array" aca="1" ref="BW675" ca="1">MMULT('Количество акций на 4 января'!$B670:$F670,BW$2:BW$6)/MMULT('Количество акций на 4 января'!$B670:$F670,BV$2:BV$6)-1</f>
        <v>-1.1431779891290184E-2</v>
      </c>
      <c r="BX675" s="15" cm="1">
        <f t="array" aca="1" ref="BX675" ca="1">MMULT('Количество акций на 4 января'!$B670:$F670,BX$2:BX$6)/MMULT('Количество акций на 4 января'!$B670:$F670,BW$2:BW$6)-1</f>
        <v>-5.0112983861462235E-3</v>
      </c>
      <c r="BY675" s="15" cm="1">
        <f t="array" aca="1" ref="BY675" ca="1">MMULT('Количество акций на 4 января'!$B670:$F670,BY$2:BY$6)/MMULT('Количество акций на 4 января'!$B670:$F670,BX$2:BX$6)-1</f>
        <v>1.8257070924343477E-3</v>
      </c>
      <c r="BZ675" s="15" cm="1">
        <f t="array" aca="1" ref="BZ675" ca="1">MMULT('Количество акций на 4 января'!$B670:$F670,BZ$2:BZ$6)/MMULT('Количество акций на 4 января'!$B670:$F670,BY$2:BY$6)-1</f>
        <v>9.4480576836426522E-3</v>
      </c>
      <c r="CA675" s="15" cm="1">
        <f t="array" aca="1" ref="CA675" ca="1">MMULT('Количество акций на 4 января'!$B670:$F670,CA$2:CA$6)/MMULT('Количество акций на 4 января'!$B670:$F670,BZ$2:BZ$6)-1</f>
        <v>5.5815383200232827E-3</v>
      </c>
      <c r="CB675" s="15" cm="1">
        <f t="array" aca="1" ref="CB675" ca="1">MMULT('Количество акций на 4 января'!$B670:$F670,CB$2:CB$6)/MMULT('Количество акций на 4 января'!$B670:$F670,CA$2:CA$6)-1</f>
        <v>1.2920384550226149E-2</v>
      </c>
      <c r="CC675" s="15" cm="1">
        <f t="array" aca="1" ref="CC675" ca="1">MMULT('Количество акций на 4 января'!$B670:$F670,CC$2:CC$6)/MMULT('Количество акций на 4 января'!$B670:$F670,CB$2:CB$6)-1</f>
        <v>6.0108011082249391E-3</v>
      </c>
      <c r="CD675" s="15" cm="1">
        <f t="array" aca="1" ref="CD675" ca="1">MMULT('Количество акций на 4 января'!$B670:$F670,CD$2:CD$6)/MMULT('Количество акций на 4 января'!$B670:$F670,CC$2:CC$6)-1</f>
        <v>-8.5651704203596468E-3</v>
      </c>
      <c r="CE675" s="15" cm="1">
        <f t="array" aca="1" ref="CE675" ca="1">MMULT('Количество акций на 4 января'!$B670:$F670,CE$2:CE$6)/MMULT('Количество акций на 4 января'!$B670:$F670,CD$2:CD$6)-1</f>
        <v>-3.9447924801306877E-3</v>
      </c>
      <c r="CF675" s="15" cm="1">
        <f t="array" aca="1" ref="CF675" ca="1">MMULT('Количество акций на 4 января'!$B670:$F670,CF$2:CF$6)/MMULT('Количество акций на 4 января'!$B670:$F670,CE$2:CE$6)-1</f>
        <v>-8.1780830215281153E-3</v>
      </c>
      <c r="CG675" s="15" cm="1">
        <f t="array" aca="1" ref="CG675" ca="1">MMULT('Количество акций на 4 января'!$B670:$F670,CG$2:CG$6)/MMULT('Количество акций на 4 января'!$B670:$F670,CF$2:CF$6)-1</f>
        <v>1.5303543643731876E-2</v>
      </c>
      <c r="CH675" s="15" cm="1">
        <f t="array" aca="1" ref="CH675" ca="1">MMULT('Количество акций на 4 января'!$B670:$F670,CH$2:CH$6)/MMULT('Количество акций на 4 января'!$B670:$F670,CG$2:CG$6)-1</f>
        <v>1.2759302278228635E-2</v>
      </c>
      <c r="CI675" s="15" cm="1">
        <f t="array" aca="1" ref="CI675" ca="1">MMULT('Количество акций на 4 января'!$B670:$F670,CI$2:CI$6)/MMULT('Количество акций на 4 января'!$B670:$F670,CH$2:CH$6)-1</f>
        <v>1.4425015819603093E-2</v>
      </c>
      <c r="CJ675" s="15" cm="1">
        <f t="array" aca="1" ref="CJ675" ca="1">MMULT('Количество акций на 4 января'!$B670:$F670,CJ$2:CJ$6)/MMULT('Количество акций на 4 января'!$B670:$F670,CI$2:CI$6)-1</f>
        <v>2.9894755217934055E-3</v>
      </c>
      <c r="CK675" s="15" cm="1">
        <f t="array" aca="1" ref="CK675" ca="1">MMULT('Количество акций на 4 января'!$B670:$F670,CK$2:CK$6)/MMULT('Количество акций на 4 января'!$B670:$F670,CJ$2:CJ$6)-1</f>
        <v>4.2799762603829006E-3</v>
      </c>
      <c r="CL675" s="15" cm="1">
        <f t="array" aca="1" ref="CL675" ca="1">MMULT('Количество акций на 4 января'!$B670:$F670,CL$2:CL$6)/MMULT('Количество акций на 4 января'!$B670:$F670,CK$2:CK$6)-1</f>
        <v>-3.305786487158513E-3</v>
      </c>
      <c r="CM675" s="15" cm="1">
        <f t="array" aca="1" ref="CM675" ca="1">MMULT('Количество акций на 4 января'!$B670:$F670,CM$2:CM$6)/MMULT('Количество акций на 4 января'!$B670:$F670,CL$2:CL$6)-1</f>
        <v>-5.127312116363747E-3</v>
      </c>
      <c r="CN675" s="15" cm="1">
        <f t="array" aca="1" ref="CN675" ca="1">MMULT('Количество акций на 4 января'!$B670:$F670,CN$2:CN$6)/MMULT('Количество акций на 4 января'!$B670:$F670,CM$2:CM$6)-1</f>
        <v>1.2130315381064349E-2</v>
      </c>
      <c r="CO675" s="15" cm="1">
        <f t="array" aca="1" ref="CO675" ca="1">MMULT('Количество акций на 4 января'!$B670:$F670,CO$2:CO$6)/MMULT('Количество акций на 4 января'!$B670:$F670,CN$2:CN$6)-1</f>
        <v>3.1813017871951121E-3</v>
      </c>
      <c r="CP675" s="15" cm="1">
        <f t="array" aca="1" ref="CP675" ca="1">MMULT('Количество акций на 4 января'!$B670:$F670,CP$2:CP$6)/MMULT('Количество акций на 4 января'!$B670:$F670,CO$2:CO$6)-1</f>
        <v>1.3115173421075044E-2</v>
      </c>
      <c r="CQ675" s="15" cm="1">
        <f t="array" aca="1" ref="CQ675" ca="1">MMULT('Количество акций на 4 января'!$B670:$F670,CQ$2:CQ$6)/MMULT('Количество акций на 4 января'!$B670:$F670,CP$2:CP$6)-1</f>
        <v>1.5206819344082634E-2</v>
      </c>
      <c r="CR675" s="15" cm="1">
        <f t="array" aca="1" ref="CR675" ca="1">MMULT('Количество акций на 4 января'!$B670:$F670,CR$2:CR$6)/MMULT('Количество акций на 4 января'!$B670:$F670,CQ$2:CQ$6)-1</f>
        <v>-1.7495095846513875E-2</v>
      </c>
      <c r="CS675" s="15" cm="1">
        <f t="array" aca="1" ref="CS675" ca="1">MMULT('Количество акций на 4 января'!$B670:$F670,CS$2:CS$6)/MMULT('Количество акций на 4 января'!$B670:$F670,CR$2:CR$6)-1</f>
        <v>-1.0173236741358727E-3</v>
      </c>
      <c r="CT675" s="15" cm="1">
        <f t="array" aca="1" ref="CT675" ca="1">MMULT('Количество акций на 4 января'!$B670:$F670,CT$2:CT$6)/MMULT('Количество акций на 4 января'!$B670:$F670,CS$2:CS$6)-1</f>
        <v>1.7549100455915845E-3</v>
      </c>
      <c r="CU675" s="15" cm="1">
        <f t="array" aca="1" ref="CU675" ca="1">MMULT('Количество акций на 4 января'!$B670:$F670,CU$2:CU$6)/MMULT('Количество акций на 4 января'!$B670:$F670,CT$2:CT$6)-1</f>
        <v>4.4237250528469385E-3</v>
      </c>
      <c r="CV675" s="15" cm="1">
        <f t="array" aca="1" ref="CV675" ca="1">MMULT('Количество акций на 4 января'!$B670:$F670,CV$2:CV$6)/MMULT('Количество акций на 4 января'!$B670:$F670,CU$2:CU$6)-1</f>
        <v>-2.2178985903152926E-3</v>
      </c>
      <c r="CW675" s="15" cm="1">
        <f t="array" aca="1" ref="CW675" ca="1">MMULT('Количество акций на 4 января'!$B670:$F670,CW$2:CW$6)/MMULT('Количество акций на 4 января'!$B670:$F670,CV$2:CV$6)-1</f>
        <v>6.5470613473976869E-3</v>
      </c>
      <c r="CX675" s="15" cm="1">
        <f t="array" aca="1" ref="CX675" ca="1">MMULT('Количество акций на 4 января'!$B670:$F670,CX$2:CX$6)/MMULT('Количество акций на 4 января'!$B670:$F670,CW$2:CW$6)-1</f>
        <v>3.6638393963064342E-3</v>
      </c>
      <c r="CY675" s="15" cm="1">
        <f t="array" aca="1" ref="CY675" ca="1">MMULT('Количество акций на 4 января'!$B670:$F670,CY$2:CY$6)/MMULT('Количество акций на 4 января'!$B670:$F670,CX$2:CX$6)-1</f>
        <v>-3.6123754745100989E-3</v>
      </c>
      <c r="CZ675" s="15" cm="1">
        <f t="array" aca="1" ref="CZ675" ca="1">MMULT('Количество акций на 4 января'!$B670:$F670,CZ$2:CZ$6)/MMULT('Количество акций на 4 января'!$B670:$F670,CY$2:CY$6)-1</f>
        <v>-9.5931687549940525E-3</v>
      </c>
      <c r="DA675" s="15" cm="1">
        <f t="array" aca="1" ref="DA675" ca="1">MMULT('Количество акций на 4 января'!$B670:$F670,DA$2:DA$6)/MMULT('Количество акций на 4 января'!$B670:$F670,CZ$2:CZ$6)-1</f>
        <v>1.1379806127896019E-2</v>
      </c>
      <c r="DB675" s="15" cm="1">
        <f t="array" aca="1" ref="DB675" ca="1">MMULT('Количество акций на 4 января'!$B670:$F670,DB$2:DB$6)/MMULT('Количество акций на 4 января'!$B670:$F670,DA$2:DA$6)-1</f>
        <v>1.3763222342784154E-2</v>
      </c>
      <c r="DC675" s="15" cm="1">
        <f t="array" aca="1" ref="DC675" ca="1">MMULT('Количество акций на 4 января'!$B670:$F670,DC$2:DC$6)/MMULT('Количество акций на 4 января'!$B670:$F670,DB$2:DB$6)-1</f>
        <v>-2.9599423706546668E-3</v>
      </c>
      <c r="DD675" s="15" cm="1">
        <f t="array" aca="1" ref="DD675" ca="1">MMULT('Количество акций на 4 января'!$B670:$F670,DD$2:DD$6)/MMULT('Количество акций на 4 января'!$B670:$F670,DC$2:DC$6)-1</f>
        <v>-1.0539942226683863E-3</v>
      </c>
      <c r="DE675" s="15" cm="1">
        <f t="array" aca="1" ref="DE675" ca="1">MMULT('Количество акций на 4 января'!$B670:$F670,DE$2:DE$6)/MMULT('Количество акций на 4 января'!$B670:$F670,DD$2:DD$6)-1</f>
        <v>1.9810948073060164E-3</v>
      </c>
      <c r="DF675" s="15" cm="1">
        <f t="array" aca="1" ref="DF675" ca="1">MMULT('Количество акций на 4 января'!$B670:$F670,DF$2:DF$6)/MMULT('Количество акций на 4 января'!$B670:$F670,DE$2:DE$6)-1</f>
        <v>-3.0598853222936206E-3</v>
      </c>
      <c r="DG675" s="15" cm="1">
        <f t="array" aca="1" ref="DG675" ca="1">MMULT('Количество акций на 4 января'!$B670:$F670,DG$2:DG$6)/MMULT('Количество акций на 4 января'!$B670:$F670,DF$2:DF$6)-1</f>
        <v>1.1043451370829072E-2</v>
      </c>
      <c r="DH675" s="15" cm="1">
        <f t="array" aca="1" ref="DH675" ca="1">MMULT('Количество акций на 4 января'!$B670:$F670,DH$2:DH$6)/MMULT('Количество акций на 4 января'!$B670:$F670,DG$2:DG$6)-1</f>
        <v>-4.3294054812080818E-3</v>
      </c>
      <c r="DI675" s="15" cm="1">
        <f t="array" aca="1" ref="DI675" ca="1">MMULT('Количество акций на 4 января'!$B670:$F670,DI$2:DI$6)/MMULT('Количество акций на 4 января'!$B670:$F670,DH$2:DH$6)-1</f>
        <v>4.3097824396487461E-4</v>
      </c>
      <c r="DJ675" s="15" cm="1">
        <f t="array" aca="1" ref="DJ675" ca="1">MMULT('Количество акций на 4 января'!$B670:$F670,DJ$2:DJ$6)/MMULT('Количество акций на 4 января'!$B670:$F670,DI$2:DI$6)-1</f>
        <v>2.5037708521249424E-3</v>
      </c>
      <c r="DK675" s="15" cm="1">
        <f t="array" aca="1" ref="DK675" ca="1">MMULT('Количество акций на 4 января'!$B670:$F670,DK$2:DK$6)/MMULT('Количество акций на 4 января'!$B670:$F670,DJ$2:DJ$6)-1</f>
        <v>-1.4736134849143601E-2</v>
      </c>
      <c r="DL675" s="15" cm="1">
        <f t="array" aca="1" ref="DL675" ca="1">MMULT('Количество акций на 4 января'!$B670:$F670,DL$2:DL$6)/MMULT('Количество акций на 4 января'!$B670:$F670,DK$2:DK$6)-1</f>
        <v>-8.1632499264546743E-3</v>
      </c>
      <c r="DM675" s="15" cm="1">
        <f t="array" aca="1" ref="DM675" ca="1">MMULT('Количество акций на 4 января'!$B670:$F670,DM$2:DM$6)/MMULT('Количество акций на 4 января'!$B670:$F670,DL$2:DL$6)-1</f>
        <v>-7.2287612579752247E-3</v>
      </c>
      <c r="DN675" s="15" cm="1">
        <f t="array" aca="1" ref="DN675" ca="1">MMULT('Количество акций на 4 января'!$B670:$F670,DN$2:DN$6)/MMULT('Количество акций на 4 января'!$B670:$F670,DM$2:DM$6)-1</f>
        <v>-1.8651687021243868E-3</v>
      </c>
      <c r="DO675" s="15" cm="1">
        <f t="array" aca="1" ref="DO675" ca="1">MMULT('Количество акций на 4 января'!$B670:$F670,DO$2:DO$6)/MMULT('Количество акций на 4 января'!$B670:$F670,DN$2:DN$6)-1</f>
        <v>8.1224442562708443E-3</v>
      </c>
      <c r="DP675" s="15" cm="1">
        <f t="array" aca="1" ref="DP675" ca="1">MMULT('Количество акций на 4 января'!$B670:$F670,DP$2:DP$6)/MMULT('Количество акций на 4 января'!$B670:$F670,DO$2:DO$6)-1</f>
        <v>2.4531152431777059E-3</v>
      </c>
      <c r="DQ675" s="15" cm="1">
        <f t="array" aca="1" ref="DQ675" ca="1">MMULT('Количество акций на 4 января'!$B670:$F670,DQ$2:DQ$6)/MMULT('Количество акций на 4 января'!$B670:$F670,DP$2:DP$6)-1</f>
        <v>1.1587409720621444E-3</v>
      </c>
      <c r="DR675" s="15" cm="1">
        <f t="array" aca="1" ref="DR675" ca="1">MMULT('Количество акций на 4 января'!$B670:$F670,DR$2:DR$6)/MMULT('Количество акций на 4 января'!$B670:$F670,DQ$2:DQ$6)-1</f>
        <v>-1.5117781047649381E-2</v>
      </c>
      <c r="DS675" s="15" cm="1">
        <f t="array" aca="1" ref="DS675" ca="1">MMULT('Количество акций на 4 января'!$B670:$F670,DS$2:DS$6)/MMULT('Количество акций на 4 января'!$B670:$F670,DR$2:DR$6)-1</f>
        <v>7.6930533366670328E-3</v>
      </c>
      <c r="DT675" s="15" cm="1">
        <f t="array" aca="1" ref="DT675" ca="1">MMULT('Количество акций на 4 января'!$B670:$F670,DT$2:DT$6)/MMULT('Количество акций на 4 января'!$B670:$F670,DS$2:DS$6)-1</f>
        <v>-2.7210940389488236E-4</v>
      </c>
      <c r="DU675" s="15" cm="1">
        <f t="array" aca="1" ref="DU675" ca="1">MMULT('Количество акций на 4 января'!$B670:$F670,DU$2:DU$6)/MMULT('Количество акций на 4 января'!$B670:$F670,DT$2:DT$6)-1</f>
        <v>-8.1873089853726766E-3</v>
      </c>
      <c r="DV675" s="15" cm="1">
        <f t="array" aca="1" ref="DV675" ca="1">MMULT('Количество акций на 4 января'!$B670:$F670,DV$2:DV$6)/MMULT('Количество акций на 4 января'!$B670:$F670,DU$2:DU$6)-1</f>
        <v>9.2501529766955137E-3</v>
      </c>
      <c r="DW675" s="24" cm="1">
        <f t="array" aca="1" ref="DW675" ca="1">MMULT('Количество акций на 4 января'!$B670:$F670,DW$2:DW$6)/MMULT('Количество акций на 4 января'!$B670:$F670,DV$2:DV$6)-1</f>
        <v>2.6682828808211045E-3</v>
      </c>
      <c r="DX675" s="28">
        <f t="shared" ca="1" si="21"/>
        <v>9.9975957494889212E-4</v>
      </c>
      <c r="DY675" s="28">
        <f t="shared" ca="1" si="20"/>
        <v>1.1827727172909608E-2</v>
      </c>
    </row>
    <row r="676" spans="1:129" x14ac:dyDescent="0.3">
      <c r="A676">
        <v>670</v>
      </c>
      <c r="C676" s="23" cm="1">
        <f t="array" aca="1" ref="C676" ca="1">MMULT('Количество акций на 4 января'!$B671:$F671,C$2:C$6)/MMULT('Количество акций на 4 января'!$B671:$F671,B$2:B$6)-1</f>
        <v>1.5558394595632352E-2</v>
      </c>
      <c r="D676" s="15" cm="1">
        <f t="array" aca="1" ref="D676" ca="1">MMULT('Количество акций на 4 января'!$B671:$F671,D$2:D$6)/MMULT('Количество акций на 4 января'!$B671:$F671,C$2:C$6)-1</f>
        <v>1.9593099900414579E-3</v>
      </c>
      <c r="E676" s="15" cm="1">
        <f t="array" aca="1" ref="E676" ca="1">MMULT('Количество акций на 4 января'!$B671:$F671,E$2:E$6)/MMULT('Количество акций на 4 января'!$B671:$F671,D$2:D$6)-1</f>
        <v>4.0411943481065693E-2</v>
      </c>
      <c r="F676" s="15" cm="1">
        <f t="array" aca="1" ref="F676" ca="1">MMULT('Количество акций на 4 января'!$B671:$F671,F$2:F$6)/MMULT('Количество акций на 4 января'!$B671:$F671,E$2:E$6)-1</f>
        <v>5.9184140583987688E-3</v>
      </c>
      <c r="G676" s="15" cm="1">
        <f t="array" aca="1" ref="G676" ca="1">MMULT('Количество акций на 4 января'!$B671:$F671,G$2:G$6)/MMULT('Количество акций на 4 января'!$B671:$F671,F$2:F$6)-1</f>
        <v>3.5105782519382345E-3</v>
      </c>
      <c r="H676" s="15" cm="1">
        <f t="array" aca="1" ref="H676" ca="1">MMULT('Количество акций на 4 января'!$B671:$F671,H$2:H$6)/MMULT('Количество акций на 4 января'!$B671:$F671,G$2:G$6)-1</f>
        <v>-4.9983260939345797E-3</v>
      </c>
      <c r="I676" s="15" cm="1">
        <f t="array" aca="1" ref="I676" ca="1">MMULT('Количество акций на 4 января'!$B671:$F671,I$2:I$6)/MMULT('Количество акций на 4 января'!$B671:$F671,H$2:H$6)-1</f>
        <v>1.2720218550406948E-2</v>
      </c>
      <c r="J676" s="15" cm="1">
        <f t="array" aca="1" ref="J676" ca="1">MMULT('Количество акций на 4 января'!$B671:$F671,J$2:J$6)/MMULT('Количество акций на 4 января'!$B671:$F671,I$2:I$6)-1</f>
        <v>-1.5195294566559547E-2</v>
      </c>
      <c r="K676" s="15" cm="1">
        <f t="array" aca="1" ref="K676" ca="1">MMULT('Количество акций на 4 января'!$B671:$F671,K$2:K$6)/MMULT('Количество акций на 4 января'!$B671:$F671,J$2:J$6)-1</f>
        <v>2.9365344849217045E-3</v>
      </c>
      <c r="L676" s="15" cm="1">
        <f t="array" aca="1" ref="L676" ca="1">MMULT('Количество акций на 4 января'!$B671:$F671,L$2:L$6)/MMULT('Количество акций на 4 января'!$B671:$F671,K$2:K$6)-1</f>
        <v>-2.6228351238549719E-3</v>
      </c>
      <c r="M676" s="15" cm="1">
        <f t="array" aca="1" ref="M676" ca="1">MMULT('Количество акций на 4 января'!$B671:$F671,M$2:M$6)/MMULT('Количество акций на 4 января'!$B671:$F671,L$2:L$6)-1</f>
        <v>6.908277651381578E-3</v>
      </c>
      <c r="N676" s="15" cm="1">
        <f t="array" aca="1" ref="N676" ca="1">MMULT('Количество акций на 4 января'!$B671:$F671,N$2:N$6)/MMULT('Количество акций на 4 января'!$B671:$F671,M$2:M$6)-1</f>
        <v>-1.7220756656480374E-2</v>
      </c>
      <c r="O676" s="15" cm="1">
        <f t="array" aca="1" ref="O676" ca="1">MMULT('Количество акций на 4 января'!$B671:$F671,O$2:O$6)/MMULT('Количество акций на 4 января'!$B671:$F671,N$2:N$6)-1</f>
        <v>-1.0720920936558409E-2</v>
      </c>
      <c r="P676" s="15" cm="1">
        <f t="array" aca="1" ref="P676" ca="1">MMULT('Количество акций на 4 января'!$B671:$F671,P$2:P$6)/MMULT('Количество акций на 4 января'!$B671:$F671,O$2:O$6)-1</f>
        <v>-1.4544853076695619E-3</v>
      </c>
      <c r="Q676" s="15" cm="1">
        <f t="array" aca="1" ref="Q676" ca="1">MMULT('Количество акций на 4 января'!$B671:$F671,Q$2:Q$6)/MMULT('Количество акций на 4 января'!$B671:$F671,P$2:P$6)-1</f>
        <v>-5.6020938544770749E-3</v>
      </c>
      <c r="R676" s="15" cm="1">
        <f t="array" aca="1" ref="R676" ca="1">MMULT('Количество акций на 4 января'!$B671:$F671,R$2:R$6)/MMULT('Количество акций на 4 января'!$B671:$F671,Q$2:Q$6)-1</f>
        <v>-1.5846383500822236E-2</v>
      </c>
      <c r="S676" s="15" cm="1">
        <f t="array" aca="1" ref="S676" ca="1">MMULT('Количество акций на 4 января'!$B671:$F671,S$2:S$6)/MMULT('Количество акций на 4 января'!$B671:$F671,R$2:R$6)-1</f>
        <v>8.3397574286783183E-3</v>
      </c>
      <c r="T676" s="15" cm="1">
        <f t="array" aca="1" ref="T676" ca="1">MMULT('Количество акций на 4 января'!$B671:$F671,T$2:T$6)/MMULT('Количество акций на 4 января'!$B671:$F671,S$2:S$6)-1</f>
        <v>-2.7551667457971218E-2</v>
      </c>
      <c r="U676" s="15" cm="1">
        <f t="array" aca="1" ref="U676" ca="1">MMULT('Количество акций на 4 января'!$B671:$F671,U$2:U$6)/MMULT('Количество акций на 4 января'!$B671:$F671,T$2:T$6)-1</f>
        <v>1.1751439060007751E-2</v>
      </c>
      <c r="V676" s="15" cm="1">
        <f t="array" aca="1" ref="V676" ca="1">MMULT('Количество акций на 4 января'!$B671:$F671,V$2:V$6)/MMULT('Количество акций на 4 января'!$B671:$F671,U$2:U$6)-1</f>
        <v>2.4876865204872534E-3</v>
      </c>
      <c r="W676" s="15" cm="1">
        <f t="array" aca="1" ref="W676" ca="1">MMULT('Количество акций на 4 января'!$B671:$F671,W$2:W$6)/MMULT('Количество акций на 4 января'!$B671:$F671,V$2:V$6)-1</f>
        <v>1.2316423305133384E-2</v>
      </c>
      <c r="X676" s="15" cm="1">
        <f t="array" aca="1" ref="X676" ca="1">MMULT('Количество акций на 4 января'!$B671:$F671,X$2:X$6)/MMULT('Количество акций на 4 января'!$B671:$F671,W$2:W$6)-1</f>
        <v>1.4438286185054938E-2</v>
      </c>
      <c r="Y676" s="15" cm="1">
        <f t="array" aca="1" ref="Y676" ca="1">MMULT('Количество акций на 4 января'!$B671:$F671,Y$2:Y$6)/MMULT('Количество акций на 4 января'!$B671:$F671,X$2:X$6)-1</f>
        <v>2.2894845657954743E-3</v>
      </c>
      <c r="Z676" s="15" cm="1">
        <f t="array" aca="1" ref="Z676" ca="1">MMULT('Количество акций на 4 января'!$B671:$F671,Z$2:Z$6)/MMULT('Количество акций на 4 января'!$B671:$F671,Y$2:Y$6)-1</f>
        <v>1.3919014857773915E-2</v>
      </c>
      <c r="AA676" s="15" cm="1">
        <f t="array" aca="1" ref="AA676" ca="1">MMULT('Количество акций на 4 января'!$B671:$F671,AA$2:AA$6)/MMULT('Количество акций на 4 января'!$B671:$F671,Z$2:Z$6)-1</f>
        <v>-1.0162977395901329E-2</v>
      </c>
      <c r="AB676" s="15" cm="1">
        <f t="array" aca="1" ref="AB676" ca="1">MMULT('Количество акций на 4 января'!$B671:$F671,AB$2:AB$6)/MMULT('Количество акций на 4 января'!$B671:$F671,AA$2:AA$6)-1</f>
        <v>-1.4505410510821104E-2</v>
      </c>
      <c r="AC676" s="15" cm="1">
        <f t="array" aca="1" ref="AC676" ca="1">MMULT('Количество акций на 4 января'!$B671:$F671,AC$2:AC$6)/MMULT('Количество акций на 4 января'!$B671:$F671,AB$2:AB$6)-1</f>
        <v>-1.0655217245165716E-3</v>
      </c>
      <c r="AD676" s="15" cm="1">
        <f t="array" aca="1" ref="AD676" ca="1">MMULT('Количество акций на 4 января'!$B671:$F671,AD$2:AD$6)/MMULT('Количество акций на 4 января'!$B671:$F671,AC$2:AC$6)-1</f>
        <v>1.2400189261162042E-2</v>
      </c>
      <c r="AE676" s="15" cm="1">
        <f t="array" aca="1" ref="AE676" ca="1">MMULT('Количество акций на 4 января'!$B671:$F671,AE$2:AE$6)/MMULT('Количество акций на 4 января'!$B671:$F671,AD$2:AD$6)-1</f>
        <v>2.0303059807028401E-2</v>
      </c>
      <c r="AF676" s="15" cm="1">
        <f t="array" aca="1" ref="AF676" ca="1">MMULT('Количество акций на 4 января'!$B671:$F671,AF$2:AF$6)/MMULT('Количество акций на 4 января'!$B671:$F671,AE$2:AE$6)-1</f>
        <v>6.3670085421230205E-4</v>
      </c>
      <c r="AG676" s="15" cm="1">
        <f t="array" aca="1" ref="AG676" ca="1">MMULT('Количество акций на 4 января'!$B671:$F671,AG$2:AG$6)/MMULT('Количество акций на 4 января'!$B671:$F671,AF$2:AF$6)-1</f>
        <v>-6.2547258341202339E-3</v>
      </c>
      <c r="AH676" s="15" cm="1">
        <f t="array" aca="1" ref="AH676" ca="1">MMULT('Количество акций на 4 января'!$B671:$F671,AH$2:AH$6)/MMULT('Количество акций на 4 января'!$B671:$F671,AG$2:AG$6)-1</f>
        <v>-1.2431019678092348E-2</v>
      </c>
      <c r="AI676" s="15" cm="1">
        <f t="array" aca="1" ref="AI676" ca="1">MMULT('Количество акций на 4 января'!$B671:$F671,AI$2:AI$6)/MMULT('Количество акций на 4 января'!$B671:$F671,AH$2:AH$6)-1</f>
        <v>1.779143465707711E-2</v>
      </c>
      <c r="AJ676" s="15" cm="1">
        <f t="array" aca="1" ref="AJ676" ca="1">MMULT('Количество акций на 4 января'!$B671:$F671,AJ$2:AJ$6)/MMULT('Количество акций на 4 января'!$B671:$F671,AI$2:AI$6)-1</f>
        <v>-9.6238167839289845E-3</v>
      </c>
      <c r="AK676" s="15" cm="1">
        <f t="array" aca="1" ref="AK676" ca="1">MMULT('Количество акций на 4 января'!$B671:$F671,AK$2:AK$6)/MMULT('Количество акций на 4 января'!$B671:$F671,AJ$2:AJ$6)-1</f>
        <v>-3.9286486562373213E-4</v>
      </c>
      <c r="AL676" s="15" cm="1">
        <f t="array" aca="1" ref="AL676" ca="1">MMULT('Количество акций на 4 января'!$B671:$F671,AL$2:AL$6)/MMULT('Количество акций на 4 января'!$B671:$F671,AK$2:AK$6)-1</f>
        <v>-1.2577404430953454E-2</v>
      </c>
      <c r="AM676" s="15" cm="1">
        <f t="array" aca="1" ref="AM676" ca="1">MMULT('Количество акций на 4 января'!$B671:$F671,AM$2:AM$6)/MMULT('Количество акций на 4 января'!$B671:$F671,AL$2:AL$6)-1</f>
        <v>-1.9177783230968526E-2</v>
      </c>
      <c r="AN676" s="15" cm="1">
        <f t="array" aca="1" ref="AN676" ca="1">MMULT('Количество акций на 4 января'!$B671:$F671,AN$2:AN$6)/MMULT('Количество акций на 4 января'!$B671:$F671,AM$2:AM$6)-1</f>
        <v>-8.9149237690153704E-3</v>
      </c>
      <c r="AO676" s="15" cm="1">
        <f t="array" aca="1" ref="AO676" ca="1">MMULT('Количество акций на 4 января'!$B671:$F671,AO$2:AO$6)/MMULT('Количество акций на 4 января'!$B671:$F671,AN$2:AN$6)-1</f>
        <v>1.608402955562549E-2</v>
      </c>
      <c r="AP676" s="15" cm="1">
        <f t="array" aca="1" ref="AP676" ca="1">MMULT('Количество акций на 4 января'!$B671:$F671,AP$2:AP$6)/MMULT('Количество акций на 4 января'!$B671:$F671,AO$2:AO$6)-1</f>
        <v>3.4642757974638894E-3</v>
      </c>
      <c r="AQ676" s="15" cm="1">
        <f t="array" aca="1" ref="AQ676" ca="1">MMULT('Количество акций на 4 января'!$B671:$F671,AQ$2:AQ$6)/MMULT('Количество акций на 4 января'!$B671:$F671,AP$2:AP$6)-1</f>
        <v>-4.3264295511094009E-3</v>
      </c>
      <c r="AR676" s="15" cm="1">
        <f t="array" aca="1" ref="AR676" ca="1">MMULT('Количество акций на 4 января'!$B671:$F671,AR$2:AR$6)/MMULT('Количество акций на 4 января'!$B671:$F671,AQ$2:AQ$6)-1</f>
        <v>-1.0995002776348572E-2</v>
      </c>
      <c r="AS676" s="15" cm="1">
        <f t="array" aca="1" ref="AS676" ca="1">MMULT('Количество акций на 4 января'!$B671:$F671,AS$2:AS$6)/MMULT('Количество акций на 4 января'!$B671:$F671,AR$2:AR$6)-1</f>
        <v>2.6942283053826621E-2</v>
      </c>
      <c r="AT676" s="15" cm="1">
        <f t="array" aca="1" ref="AT676" ca="1">MMULT('Количество акций на 4 января'!$B671:$F671,AT$2:AT$6)/MMULT('Количество акций на 4 января'!$B671:$F671,AS$2:AS$6)-1</f>
        <v>1.8681969425708989E-2</v>
      </c>
      <c r="AU676" s="15" cm="1">
        <f t="array" aca="1" ref="AU676" ca="1">MMULT('Количество акций на 4 января'!$B671:$F671,AU$2:AU$6)/MMULT('Количество акций на 4 января'!$B671:$F671,AT$2:AT$6)-1</f>
        <v>-6.7081901432631819E-3</v>
      </c>
      <c r="AV676" s="15" cm="1">
        <f t="array" aca="1" ref="AV676" ca="1">MMULT('Количество акций на 4 января'!$B671:$F671,AV$2:AV$6)/MMULT('Количество акций на 4 января'!$B671:$F671,AU$2:AU$6)-1</f>
        <v>1.303240199146094E-2</v>
      </c>
      <c r="AW676" s="15" cm="1">
        <f t="array" aca="1" ref="AW676" ca="1">MMULT('Количество акций на 4 января'!$B671:$F671,AW$2:AW$6)/MMULT('Количество акций на 4 января'!$B671:$F671,AV$2:AV$6)-1</f>
        <v>4.2459723294292484E-3</v>
      </c>
      <c r="AX676" s="15" cm="1">
        <f t="array" aca="1" ref="AX676" ca="1">MMULT('Количество акций на 4 января'!$B671:$F671,AX$2:AX$6)/MMULT('Количество акций на 4 января'!$B671:$F671,AW$2:AW$6)-1</f>
        <v>1.7853236442712417E-2</v>
      </c>
      <c r="AY676" s="15" cm="1">
        <f t="array" aca="1" ref="AY676" ca="1">MMULT('Количество акций на 4 января'!$B671:$F671,AY$2:AY$6)/MMULT('Количество акций на 4 января'!$B671:$F671,AX$2:AX$6)-1</f>
        <v>-1.6355646966183079E-2</v>
      </c>
      <c r="AZ676" s="15" cm="1">
        <f t="array" aca="1" ref="AZ676" ca="1">MMULT('Количество акций на 4 января'!$B671:$F671,AZ$2:AZ$6)/MMULT('Количество акций на 4 января'!$B671:$F671,AY$2:AY$6)-1</f>
        <v>-1.2871171884591526E-2</v>
      </c>
      <c r="BA676" s="15" cm="1">
        <f t="array" aca="1" ref="BA676" ca="1">MMULT('Количество акций на 4 января'!$B671:$F671,BA$2:BA$6)/MMULT('Количество акций на 4 января'!$B671:$F671,AZ$2:AZ$6)-1</f>
        <v>-2.3517965379230454E-2</v>
      </c>
      <c r="BB676" s="15" cm="1">
        <f t="array" aca="1" ref="BB676" ca="1">MMULT('Количество акций на 4 января'!$B671:$F671,BB$2:BB$6)/MMULT('Количество акций на 4 января'!$B671:$F671,BA$2:BA$6)-1</f>
        <v>6.2448185131627199E-3</v>
      </c>
      <c r="BC676" s="15" cm="1">
        <f t="array" aca="1" ref="BC676" ca="1">MMULT('Количество акций на 4 января'!$B671:$F671,BC$2:BC$6)/MMULT('Количество акций на 4 января'!$B671:$F671,BB$2:BB$6)-1</f>
        <v>-1.8988510327383468E-3</v>
      </c>
      <c r="BD676" s="15" cm="1">
        <f t="array" aca="1" ref="BD676" ca="1">MMULT('Количество акций на 4 января'!$B671:$F671,BD$2:BD$6)/MMULT('Количество акций на 4 января'!$B671:$F671,BC$2:BC$6)-1</f>
        <v>-1.735116490432953E-2</v>
      </c>
      <c r="BE676" s="15" cm="1">
        <f t="array" aca="1" ref="BE676" ca="1">MMULT('Количество акций на 4 января'!$B671:$F671,BE$2:BE$6)/MMULT('Количество акций на 4 января'!$B671:$F671,BD$2:BD$6)-1</f>
        <v>-1.4064096445232099E-4</v>
      </c>
      <c r="BF676" s="15" cm="1">
        <f t="array" aca="1" ref="BF676" ca="1">MMULT('Количество акций на 4 января'!$B671:$F671,BF$2:BF$6)/MMULT('Количество акций на 4 января'!$B671:$F671,BE$2:BE$6)-1</f>
        <v>2.6291212080027382E-3</v>
      </c>
      <c r="BG676" s="15" cm="1">
        <f t="array" aca="1" ref="BG676" ca="1">MMULT('Количество акций на 4 января'!$B671:$F671,BG$2:BG$6)/MMULT('Количество акций на 4 января'!$B671:$F671,BF$2:BF$6)-1</f>
        <v>2.1798200503179155E-2</v>
      </c>
      <c r="BH676" s="15" cm="1">
        <f t="array" aca="1" ref="BH676" ca="1">MMULT('Количество акций на 4 января'!$B671:$F671,BH$2:BH$6)/MMULT('Количество акций на 4 января'!$B671:$F671,BG$2:BG$6)-1</f>
        <v>7.9357573189997588E-3</v>
      </c>
      <c r="BI676" s="15" cm="1">
        <f t="array" aca="1" ref="BI676" ca="1">MMULT('Количество акций на 4 января'!$B671:$F671,BI$2:BI$6)/MMULT('Количество акций на 4 января'!$B671:$F671,BH$2:BH$6)-1</f>
        <v>-8.3652041461115267E-3</v>
      </c>
      <c r="BJ676" s="15" cm="1">
        <f t="array" aca="1" ref="BJ676" ca="1">MMULT('Количество акций на 4 января'!$B671:$F671,BJ$2:BJ$6)/MMULT('Количество акций на 4 января'!$B671:$F671,BI$2:BI$6)-1</f>
        <v>4.7055216187712468E-3</v>
      </c>
      <c r="BK676" s="15" cm="1">
        <f t="array" aca="1" ref="BK676" ca="1">MMULT('Количество акций на 4 января'!$B671:$F671,BK$2:BK$6)/MMULT('Количество акций на 4 января'!$B671:$F671,BJ$2:BJ$6)-1</f>
        <v>-7.7775460824991427E-4</v>
      </c>
      <c r="BL676" s="15" cm="1">
        <f t="array" aca="1" ref="BL676" ca="1">MMULT('Количество акций на 4 января'!$B671:$F671,BL$2:BL$6)/MMULT('Количество акций на 4 января'!$B671:$F671,BK$2:BK$6)-1</f>
        <v>3.8049393118255725E-3</v>
      </c>
      <c r="BM676" s="15" cm="1">
        <f t="array" aca="1" ref="BM676" ca="1">MMULT('Количество акций на 4 января'!$B671:$F671,BM$2:BM$6)/MMULT('Количество акций на 4 января'!$B671:$F671,BL$2:BL$6)-1</f>
        <v>-1.1349100581955485E-2</v>
      </c>
      <c r="BN676" s="15" cm="1">
        <f t="array" aca="1" ref="BN676" ca="1">MMULT('Количество акций на 4 января'!$B671:$F671,BN$2:BN$6)/MMULT('Количество акций на 4 января'!$B671:$F671,BM$2:BM$6)-1</f>
        <v>-1.5483925147427469E-2</v>
      </c>
      <c r="BO676" s="15" cm="1">
        <f t="array" aca="1" ref="BO676" ca="1">MMULT('Количество акций на 4 января'!$B671:$F671,BO$2:BO$6)/MMULT('Количество акций на 4 января'!$B671:$F671,BN$2:BN$6)-1</f>
        <v>1.0433201734126873E-2</v>
      </c>
      <c r="BP676" s="15" cm="1">
        <f t="array" aca="1" ref="BP676" ca="1">MMULT('Количество акций на 4 января'!$B671:$F671,BP$2:BP$6)/MMULT('Количество акций на 4 января'!$B671:$F671,BO$2:BO$6)-1</f>
        <v>3.0448867190637774E-3</v>
      </c>
      <c r="BQ676" s="15" cm="1">
        <f t="array" aca="1" ref="BQ676" ca="1">MMULT('Количество акций на 4 января'!$B671:$F671,BQ$2:BQ$6)/MMULT('Количество акций на 4 января'!$B671:$F671,BP$2:BP$6)-1</f>
        <v>-4.0989052615352239E-3</v>
      </c>
      <c r="BR676" s="15" cm="1">
        <f t="array" aca="1" ref="BR676" ca="1">MMULT('Количество акций на 4 января'!$B671:$F671,BR$2:BR$6)/MMULT('Количество акций на 4 января'!$B671:$F671,BQ$2:BQ$6)-1</f>
        <v>1.3712619898227585E-2</v>
      </c>
      <c r="BS676" s="15" cm="1">
        <f t="array" aca="1" ref="BS676" ca="1">MMULT('Количество акций на 4 января'!$B671:$F671,BS$2:BS$6)/MMULT('Количество акций на 4 января'!$B671:$F671,BR$2:BR$6)-1</f>
        <v>7.7855113863500858E-3</v>
      </c>
      <c r="BT676" s="15" cm="1">
        <f t="array" aca="1" ref="BT676" ca="1">MMULT('Количество акций на 4 января'!$B671:$F671,BT$2:BT$6)/MMULT('Количество акций на 4 января'!$B671:$F671,BS$2:BS$6)-1</f>
        <v>7.9146296865053589E-3</v>
      </c>
      <c r="BU676" s="15" cm="1">
        <f t="array" aca="1" ref="BU676" ca="1">MMULT('Количество акций на 4 января'!$B671:$F671,BU$2:BU$6)/MMULT('Количество акций на 4 января'!$B671:$F671,BT$2:BT$6)-1</f>
        <v>-4.0056958129532916E-3</v>
      </c>
      <c r="BV676" s="15" cm="1">
        <f t="array" aca="1" ref="BV676" ca="1">MMULT('Количество акций на 4 января'!$B671:$F671,BV$2:BV$6)/MMULT('Количество акций на 4 января'!$B671:$F671,BU$2:BU$6)-1</f>
        <v>8.1957512643082708E-3</v>
      </c>
      <c r="BW676" s="15" cm="1">
        <f t="array" aca="1" ref="BW676" ca="1">MMULT('Количество акций на 4 января'!$B671:$F671,BW$2:BW$6)/MMULT('Количество акций на 4 января'!$B671:$F671,BV$2:BV$6)-1</f>
        <v>-1.1527437884828795E-2</v>
      </c>
      <c r="BX676" s="15" cm="1">
        <f t="array" aca="1" ref="BX676" ca="1">MMULT('Количество акций на 4 января'!$B671:$F671,BX$2:BX$6)/MMULT('Количество акций на 4 января'!$B671:$F671,BW$2:BW$6)-1</f>
        <v>-8.4359864352974157E-3</v>
      </c>
      <c r="BY676" s="15" cm="1">
        <f t="array" aca="1" ref="BY676" ca="1">MMULT('Количество акций на 4 января'!$B671:$F671,BY$2:BY$6)/MMULT('Количество акций на 4 января'!$B671:$F671,BX$2:BX$6)-1</f>
        <v>2.5235645891934499E-3</v>
      </c>
      <c r="BZ676" s="15" cm="1">
        <f t="array" aca="1" ref="BZ676" ca="1">MMULT('Количество акций на 4 января'!$B671:$F671,BZ$2:BZ$6)/MMULT('Количество акций на 4 января'!$B671:$F671,BY$2:BY$6)-1</f>
        <v>8.728248497984481E-3</v>
      </c>
      <c r="CA676" s="15" cm="1">
        <f t="array" aca="1" ref="CA676" ca="1">MMULT('Количество акций на 4 января'!$B671:$F671,CA$2:CA$6)/MMULT('Количество акций на 4 января'!$B671:$F671,BZ$2:BZ$6)-1</f>
        <v>3.1970908207719084E-3</v>
      </c>
      <c r="CB676" s="15" cm="1">
        <f t="array" aca="1" ref="CB676" ca="1">MMULT('Количество акций на 4 января'!$B671:$F671,CB$2:CB$6)/MMULT('Количество акций на 4 января'!$B671:$F671,CA$2:CA$6)-1</f>
        <v>7.6986503504601345E-3</v>
      </c>
      <c r="CC676" s="15" cm="1">
        <f t="array" aca="1" ref="CC676" ca="1">MMULT('Количество акций на 4 января'!$B671:$F671,CC$2:CC$6)/MMULT('Количество акций на 4 января'!$B671:$F671,CB$2:CB$6)-1</f>
        <v>2.3311355230772879E-3</v>
      </c>
      <c r="CD676" s="15" cm="1">
        <f t="array" aca="1" ref="CD676" ca="1">MMULT('Количество акций на 4 января'!$B671:$F671,CD$2:CD$6)/MMULT('Количество акций на 4 января'!$B671:$F671,CC$2:CC$6)-1</f>
        <v>-5.250143834798493E-3</v>
      </c>
      <c r="CE676" s="15" cm="1">
        <f t="array" aca="1" ref="CE676" ca="1">MMULT('Количество акций на 4 января'!$B671:$F671,CE$2:CE$6)/MMULT('Количество акций на 4 января'!$B671:$F671,CD$2:CD$6)-1</f>
        <v>-2.7589588176862856E-3</v>
      </c>
      <c r="CF676" s="15" cm="1">
        <f t="array" aca="1" ref="CF676" ca="1">MMULT('Количество акций на 4 января'!$B671:$F671,CF$2:CF$6)/MMULT('Количество акций на 4 января'!$B671:$F671,CE$2:CE$6)-1</f>
        <v>-8.9994422600682134E-3</v>
      </c>
      <c r="CG676" s="15" cm="1">
        <f t="array" aca="1" ref="CG676" ca="1">MMULT('Количество акций на 4 января'!$B671:$F671,CG$2:CG$6)/MMULT('Количество акций на 4 января'!$B671:$F671,CF$2:CF$6)-1</f>
        <v>1.8128461073554591E-2</v>
      </c>
      <c r="CH676" s="15" cm="1">
        <f t="array" aca="1" ref="CH676" ca="1">MMULT('Количество акций на 4 января'!$B671:$F671,CH$2:CH$6)/MMULT('Количество акций на 4 января'!$B671:$F671,CG$2:CG$6)-1</f>
        <v>1.3988026241342322E-2</v>
      </c>
      <c r="CI676" s="15" cm="1">
        <f t="array" aca="1" ref="CI676" ca="1">MMULT('Количество акций на 4 января'!$B671:$F671,CI$2:CI$6)/MMULT('Количество акций на 4 января'!$B671:$F671,CH$2:CH$6)-1</f>
        <v>1.078471077983334E-2</v>
      </c>
      <c r="CJ676" s="15" cm="1">
        <f t="array" aca="1" ref="CJ676" ca="1">MMULT('Количество акций на 4 января'!$B671:$F671,CJ$2:CJ$6)/MMULT('Количество акций на 4 января'!$B671:$F671,CI$2:CI$6)-1</f>
        <v>1.8710670256758544E-3</v>
      </c>
      <c r="CK676" s="15" cm="1">
        <f t="array" aca="1" ref="CK676" ca="1">MMULT('Количество акций на 4 января'!$B671:$F671,CK$2:CK$6)/MMULT('Количество акций на 4 января'!$B671:$F671,CJ$2:CJ$6)-1</f>
        <v>4.9215291374351544E-3</v>
      </c>
      <c r="CL676" s="15" cm="1">
        <f t="array" aca="1" ref="CL676" ca="1">MMULT('Количество акций на 4 января'!$B671:$F671,CL$2:CL$6)/MMULT('Количество акций на 4 января'!$B671:$F671,CK$2:CK$6)-1</f>
        <v>-6.9510526218601321E-3</v>
      </c>
      <c r="CM676" s="15" cm="1">
        <f t="array" aca="1" ref="CM676" ca="1">MMULT('Количество акций на 4 января'!$B671:$F671,CM$2:CM$6)/MMULT('Количество акций на 4 января'!$B671:$F671,CL$2:CL$6)-1</f>
        <v>-9.8051339674676274E-4</v>
      </c>
      <c r="CN676" s="15" cm="1">
        <f t="array" aca="1" ref="CN676" ca="1">MMULT('Количество акций на 4 января'!$B671:$F671,CN$2:CN$6)/MMULT('Количество акций на 4 января'!$B671:$F671,CM$2:CM$6)-1</f>
        <v>7.8997955361082006E-3</v>
      </c>
      <c r="CO676" s="15" cm="1">
        <f t="array" aca="1" ref="CO676" ca="1">MMULT('Количество акций на 4 января'!$B671:$F671,CO$2:CO$6)/MMULT('Количество акций на 4 января'!$B671:$F671,CN$2:CN$6)-1</f>
        <v>3.5930223548510387E-3</v>
      </c>
      <c r="CP676" s="15" cm="1">
        <f t="array" aca="1" ref="CP676" ca="1">MMULT('Количество акций на 4 января'!$B671:$F671,CP$2:CP$6)/MMULT('Количество акций на 4 января'!$B671:$F671,CO$2:CO$6)-1</f>
        <v>1.070270247731564E-2</v>
      </c>
      <c r="CQ676" s="15" cm="1">
        <f t="array" aca="1" ref="CQ676" ca="1">MMULT('Количество акций на 4 января'!$B671:$F671,CQ$2:CQ$6)/MMULT('Количество акций на 4 января'!$B671:$F671,CP$2:CP$6)-1</f>
        <v>1.46355114280321E-2</v>
      </c>
      <c r="CR676" s="15" cm="1">
        <f t="array" aca="1" ref="CR676" ca="1">MMULT('Количество акций на 4 января'!$B671:$F671,CR$2:CR$6)/MMULT('Количество акций на 4 января'!$B671:$F671,CQ$2:CQ$6)-1</f>
        <v>-1.9231290828105929E-2</v>
      </c>
      <c r="CS676" s="15" cm="1">
        <f t="array" aca="1" ref="CS676" ca="1">MMULT('Количество акций на 4 января'!$B671:$F671,CS$2:CS$6)/MMULT('Количество акций на 4 января'!$B671:$F671,CR$2:CR$6)-1</f>
        <v>-5.9245913413286111E-3</v>
      </c>
      <c r="CT676" s="15" cm="1">
        <f t="array" aca="1" ref="CT676" ca="1">MMULT('Количество акций на 4 января'!$B671:$F671,CT$2:CT$6)/MMULT('Количество акций на 4 января'!$B671:$F671,CS$2:CS$6)-1</f>
        <v>4.9300579834652414E-3</v>
      </c>
      <c r="CU676" s="15" cm="1">
        <f t="array" aca="1" ref="CU676" ca="1">MMULT('Количество акций на 4 января'!$B671:$F671,CU$2:CU$6)/MMULT('Количество акций на 4 января'!$B671:$F671,CT$2:CT$6)-1</f>
        <v>5.284792843852637E-3</v>
      </c>
      <c r="CV676" s="15" cm="1">
        <f t="array" aca="1" ref="CV676" ca="1">MMULT('Количество акций на 4 января'!$B671:$F671,CV$2:CV$6)/MMULT('Количество акций на 4 января'!$B671:$F671,CU$2:CU$6)-1</f>
        <v>1.711792671226231E-3</v>
      </c>
      <c r="CW676" s="15" cm="1">
        <f t="array" aca="1" ref="CW676" ca="1">MMULT('Количество акций на 4 января'!$B671:$F671,CW$2:CW$6)/MMULT('Количество акций на 4 января'!$B671:$F671,CV$2:CV$6)-1</f>
        <v>8.1142926672947979E-3</v>
      </c>
      <c r="CX676" s="15" cm="1">
        <f t="array" aca="1" ref="CX676" ca="1">MMULT('Количество акций на 4 января'!$B671:$F671,CX$2:CX$6)/MMULT('Количество акций на 4 января'!$B671:$F671,CW$2:CW$6)-1</f>
        <v>2.3469792485282248E-3</v>
      </c>
      <c r="CY676" s="15" cm="1">
        <f t="array" aca="1" ref="CY676" ca="1">MMULT('Количество акций на 4 января'!$B671:$F671,CY$2:CY$6)/MMULT('Количество акций на 4 января'!$B671:$F671,CX$2:CX$6)-1</f>
        <v>-5.2603854694303065E-3</v>
      </c>
      <c r="CZ676" s="15" cm="1">
        <f t="array" aca="1" ref="CZ676" ca="1">MMULT('Количество акций на 4 января'!$B671:$F671,CZ$2:CZ$6)/MMULT('Количество акций на 4 января'!$B671:$F671,CY$2:CY$6)-1</f>
        <v>-4.5000035914244396E-3</v>
      </c>
      <c r="DA676" s="15" cm="1">
        <f t="array" aca="1" ref="DA676" ca="1">MMULT('Количество акций на 4 января'!$B671:$F671,DA$2:DA$6)/MMULT('Количество акций на 4 января'!$B671:$F671,CZ$2:CZ$6)-1</f>
        <v>1.6203824598415295E-2</v>
      </c>
      <c r="DB676" s="15" cm="1">
        <f t="array" aca="1" ref="DB676" ca="1">MMULT('Количество акций на 4 января'!$B671:$F671,DB$2:DB$6)/MMULT('Количество акций на 4 января'!$B671:$F671,DA$2:DA$6)-1</f>
        <v>1.8646902648983721E-2</v>
      </c>
      <c r="DC676" s="15" cm="1">
        <f t="array" aca="1" ref="DC676" ca="1">MMULT('Количество акций на 4 января'!$B671:$F671,DC$2:DC$6)/MMULT('Количество акций на 4 января'!$B671:$F671,DB$2:DB$6)-1</f>
        <v>2.3615088770778669E-4</v>
      </c>
      <c r="DD676" s="15" cm="1">
        <f t="array" aca="1" ref="DD676" ca="1">MMULT('Количество акций на 4 января'!$B671:$F671,DD$2:DD$6)/MMULT('Количество акций на 4 января'!$B671:$F671,DC$2:DC$6)-1</f>
        <v>1.2241113597426523E-3</v>
      </c>
      <c r="DE676" s="15" cm="1">
        <f t="array" aca="1" ref="DE676" ca="1">MMULT('Количество акций на 4 января'!$B671:$F671,DE$2:DE$6)/MMULT('Количество акций на 4 января'!$B671:$F671,DD$2:DD$6)-1</f>
        <v>3.5566109675924107E-3</v>
      </c>
      <c r="DF676" s="15" cm="1">
        <f t="array" aca="1" ref="DF676" ca="1">MMULT('Количество акций на 4 января'!$B671:$F671,DF$2:DF$6)/MMULT('Количество акций на 4 января'!$B671:$F671,DE$2:DE$6)-1</f>
        <v>-3.5630728428547309E-3</v>
      </c>
      <c r="DG676" s="15" cm="1">
        <f t="array" aca="1" ref="DG676" ca="1">MMULT('Количество акций на 4 января'!$B671:$F671,DG$2:DG$6)/MMULT('Количество акций на 4 января'!$B671:$F671,DF$2:DF$6)-1</f>
        <v>1.1343564959877206E-2</v>
      </c>
      <c r="DH676" s="15" cm="1">
        <f t="array" aca="1" ref="DH676" ca="1">MMULT('Количество акций на 4 января'!$B671:$F671,DH$2:DH$6)/MMULT('Количество акций на 4 января'!$B671:$F671,DG$2:DG$6)-1</f>
        <v>-3.2328558484119307E-3</v>
      </c>
      <c r="DI676" s="15" cm="1">
        <f t="array" aca="1" ref="DI676" ca="1">MMULT('Количество акций на 4 января'!$B671:$F671,DI$2:DI$6)/MMULT('Количество акций на 4 января'!$B671:$F671,DH$2:DH$6)-1</f>
        <v>-1.0035301883425385E-3</v>
      </c>
      <c r="DJ676" s="15" cm="1">
        <f t="array" aca="1" ref="DJ676" ca="1">MMULT('Количество акций на 4 января'!$B671:$F671,DJ$2:DJ$6)/MMULT('Количество акций на 4 января'!$B671:$F671,DI$2:DI$6)-1</f>
        <v>1.2122840673400859E-3</v>
      </c>
      <c r="DK676" s="15" cm="1">
        <f t="array" aca="1" ref="DK676" ca="1">MMULT('Количество акций на 4 января'!$B671:$F671,DK$2:DK$6)/MMULT('Количество акций на 4 января'!$B671:$F671,DJ$2:DJ$6)-1</f>
        <v>-1.2820464967961298E-2</v>
      </c>
      <c r="DL676" s="15" cm="1">
        <f t="array" aca="1" ref="DL676" ca="1">MMULT('Количество акций на 4 января'!$B671:$F671,DL$2:DL$6)/MMULT('Количество акций на 4 января'!$B671:$F671,DK$2:DK$6)-1</f>
        <v>-3.1756446232286129E-3</v>
      </c>
      <c r="DM676" s="15" cm="1">
        <f t="array" aca="1" ref="DM676" ca="1">MMULT('Количество акций на 4 января'!$B671:$F671,DM$2:DM$6)/MMULT('Количество акций на 4 января'!$B671:$F671,DL$2:DL$6)-1</f>
        <v>-1.2802768609765369E-3</v>
      </c>
      <c r="DN676" s="15" cm="1">
        <f t="array" aca="1" ref="DN676" ca="1">MMULT('Количество акций на 4 января'!$B671:$F671,DN$2:DN$6)/MMULT('Количество акций на 4 января'!$B671:$F671,DM$2:DM$6)-1</f>
        <v>-1.7007608738194291E-3</v>
      </c>
      <c r="DO676" s="15" cm="1">
        <f t="array" aca="1" ref="DO676" ca="1">MMULT('Количество акций на 4 января'!$B671:$F671,DO$2:DO$6)/MMULT('Количество акций на 4 января'!$B671:$F671,DN$2:DN$6)-1</f>
        <v>6.9388997594046486E-3</v>
      </c>
      <c r="DP676" s="15" cm="1">
        <f t="array" aca="1" ref="DP676" ca="1">MMULT('Количество акций на 4 января'!$B671:$F671,DP$2:DP$6)/MMULT('Количество акций на 4 января'!$B671:$F671,DO$2:DO$6)-1</f>
        <v>4.2116325305421309E-3</v>
      </c>
      <c r="DQ676" s="15" cm="1">
        <f t="array" aca="1" ref="DQ676" ca="1">MMULT('Количество акций на 4 января'!$B671:$F671,DQ$2:DQ$6)/MMULT('Количество акций на 4 января'!$B671:$F671,DP$2:DP$6)-1</f>
        <v>-2.907410312940506E-3</v>
      </c>
      <c r="DR676" s="15" cm="1">
        <f t="array" aca="1" ref="DR676" ca="1">MMULT('Количество акций на 4 января'!$B671:$F671,DR$2:DR$6)/MMULT('Количество акций на 4 января'!$B671:$F671,DQ$2:DQ$6)-1</f>
        <v>-6.9157877151974079E-3</v>
      </c>
      <c r="DS676" s="15" cm="1">
        <f t="array" aca="1" ref="DS676" ca="1">MMULT('Количество акций на 4 января'!$B671:$F671,DS$2:DS$6)/MMULT('Количество акций на 4 января'!$B671:$F671,DR$2:DR$6)-1</f>
        <v>8.042507661149223E-3</v>
      </c>
      <c r="DT676" s="15" cm="1">
        <f t="array" aca="1" ref="DT676" ca="1">MMULT('Количество акций на 4 января'!$B671:$F671,DT$2:DT$6)/MMULT('Количество акций на 4 января'!$B671:$F671,DS$2:DS$6)-1</f>
        <v>-2.7857391425870626E-3</v>
      </c>
      <c r="DU676" s="15" cm="1">
        <f t="array" aca="1" ref="DU676" ca="1">MMULT('Количество акций на 4 января'!$B671:$F671,DU$2:DU$6)/MMULT('Количество акций на 4 января'!$B671:$F671,DT$2:DT$6)-1</f>
        <v>-8.7206411500708736E-3</v>
      </c>
      <c r="DV676" s="15" cm="1">
        <f t="array" aca="1" ref="DV676" ca="1">MMULT('Количество акций на 4 января'!$B671:$F671,DV$2:DV$6)/MMULT('Количество акций на 4 января'!$B671:$F671,DU$2:DU$6)-1</f>
        <v>1.0367423196293801E-2</v>
      </c>
      <c r="DW676" s="24" cm="1">
        <f t="array" aca="1" ref="DW676" ca="1">MMULT('Количество акций на 4 января'!$B671:$F671,DW$2:DW$6)/MMULT('Количество акций на 4 января'!$B671:$F671,DV$2:DV$6)-1</f>
        <v>1.1012533365014399E-2</v>
      </c>
      <c r="DX676" s="28">
        <f t="shared" ca="1" si="21"/>
        <v>1.3520264054903927E-3</v>
      </c>
      <c r="DY676" s="28">
        <f t="shared" ca="1" si="20"/>
        <v>1.101667379852787E-2</v>
      </c>
    </row>
    <row r="677" spans="1:129" x14ac:dyDescent="0.3">
      <c r="A677">
        <v>671</v>
      </c>
      <c r="C677" s="23" cm="1">
        <f t="array" aca="1" ref="C677" ca="1">MMULT('Количество акций на 4 января'!$B672:$F672,C$2:C$6)/MMULT('Количество акций на 4 января'!$B672:$F672,B$2:B$6)-1</f>
        <v>1.3588861409939312E-2</v>
      </c>
      <c r="D677" s="15" cm="1">
        <f t="array" aca="1" ref="D677" ca="1">MMULT('Количество акций на 4 января'!$B672:$F672,D$2:D$6)/MMULT('Количество акций на 4 января'!$B672:$F672,C$2:C$6)-1</f>
        <v>1.0181049905886308E-3</v>
      </c>
      <c r="E677" s="15" cm="1">
        <f t="array" aca="1" ref="E677" ca="1">MMULT('Количество акций на 4 января'!$B672:$F672,E$2:E$6)/MMULT('Количество акций на 4 января'!$B672:$F672,D$2:D$6)-1</f>
        <v>3.8095043013868457E-2</v>
      </c>
      <c r="F677" s="15" cm="1">
        <f t="array" aca="1" ref="F677" ca="1">MMULT('Количество акций на 4 января'!$B672:$F672,F$2:F$6)/MMULT('Количество акций на 4 января'!$B672:$F672,E$2:E$6)-1</f>
        <v>7.4000700781244877E-3</v>
      </c>
      <c r="G677" s="15" cm="1">
        <f t="array" aca="1" ref="G677" ca="1">MMULT('Количество акций на 4 января'!$B672:$F672,G$2:G$6)/MMULT('Количество акций на 4 января'!$B672:$F672,F$2:F$6)-1</f>
        <v>1.1306424015438132E-3</v>
      </c>
      <c r="H677" s="15" cm="1">
        <f t="array" aca="1" ref="H677" ca="1">MMULT('Количество акций на 4 января'!$B672:$F672,H$2:H$6)/MMULT('Количество акций на 4 января'!$B672:$F672,G$2:G$6)-1</f>
        <v>-8.3070428057516743E-3</v>
      </c>
      <c r="I677" s="15" cm="1">
        <f t="array" aca="1" ref="I677" ca="1">MMULT('Количество акций на 4 января'!$B672:$F672,I$2:I$6)/MMULT('Количество акций на 4 января'!$B672:$F672,H$2:H$6)-1</f>
        <v>8.6236401142554264E-3</v>
      </c>
      <c r="J677" s="15" cm="1">
        <f t="array" aca="1" ref="J677" ca="1">MMULT('Количество акций на 4 января'!$B672:$F672,J$2:J$6)/MMULT('Количество акций на 4 января'!$B672:$F672,I$2:I$6)-1</f>
        <v>-1.7642569905570893E-2</v>
      </c>
      <c r="K677" s="15" cm="1">
        <f t="array" aca="1" ref="K677" ca="1">MMULT('Количество акций на 4 января'!$B672:$F672,K$2:K$6)/MMULT('Количество акций на 4 января'!$B672:$F672,J$2:J$6)-1</f>
        <v>4.8130167193154438E-3</v>
      </c>
      <c r="L677" s="15" cm="1">
        <f t="array" aca="1" ref="L677" ca="1">MMULT('Количество акций на 4 января'!$B672:$F672,L$2:L$6)/MMULT('Количество акций на 4 января'!$B672:$F672,K$2:K$6)-1</f>
        <v>-1.7152531798730886E-3</v>
      </c>
      <c r="M677" s="15" cm="1">
        <f t="array" aca="1" ref="M677" ca="1">MMULT('Количество акций на 4 января'!$B672:$F672,M$2:M$6)/MMULT('Количество акций на 4 января'!$B672:$F672,L$2:L$6)-1</f>
        <v>7.7426070157615712E-3</v>
      </c>
      <c r="N677" s="15" cm="1">
        <f t="array" aca="1" ref="N677" ca="1">MMULT('Количество акций на 4 января'!$B672:$F672,N$2:N$6)/MMULT('Количество акций на 4 января'!$B672:$F672,M$2:M$6)-1</f>
        <v>-1.6646560322350346E-2</v>
      </c>
      <c r="O677" s="15" cm="1">
        <f t="array" aca="1" ref="O677" ca="1">MMULT('Количество акций на 4 января'!$B672:$F672,O$2:O$6)/MMULT('Количество акций на 4 января'!$B672:$F672,N$2:N$6)-1</f>
        <v>-1.2816349203194188E-2</v>
      </c>
      <c r="P677" s="15" cm="1">
        <f t="array" aca="1" ref="P677" ca="1">MMULT('Количество акций на 4 января'!$B672:$F672,P$2:P$6)/MMULT('Количество акций на 4 января'!$B672:$F672,O$2:O$6)-1</f>
        <v>-4.0316453725314227E-3</v>
      </c>
      <c r="Q677" s="15" cm="1">
        <f t="array" aca="1" ref="Q677" ca="1">MMULT('Количество акций на 4 января'!$B672:$F672,Q$2:Q$6)/MMULT('Количество акций на 4 января'!$B672:$F672,P$2:P$6)-1</f>
        <v>-1.6352534405192909E-3</v>
      </c>
      <c r="R677" s="15" cm="1">
        <f t="array" aca="1" ref="R677" ca="1">MMULT('Количество акций на 4 января'!$B672:$F672,R$2:R$6)/MMULT('Количество акций на 4 января'!$B672:$F672,Q$2:Q$6)-1</f>
        <v>-1.5921287879288704E-2</v>
      </c>
      <c r="S677" s="15" cm="1">
        <f t="array" aca="1" ref="S677" ca="1">MMULT('Количество акций на 4 января'!$B672:$F672,S$2:S$6)/MMULT('Количество акций на 4 января'!$B672:$F672,R$2:R$6)-1</f>
        <v>7.9118966947400171E-3</v>
      </c>
      <c r="T677" s="15" cm="1">
        <f t="array" aca="1" ref="T677" ca="1">MMULT('Количество акций на 4 января'!$B672:$F672,T$2:T$6)/MMULT('Количество акций на 4 января'!$B672:$F672,S$2:S$6)-1</f>
        <v>-2.6487766147162306E-2</v>
      </c>
      <c r="U677" s="15" cm="1">
        <f t="array" aca="1" ref="U677" ca="1">MMULT('Количество акций на 4 января'!$B672:$F672,U$2:U$6)/MMULT('Количество акций на 4 января'!$B672:$F672,T$2:T$6)-1</f>
        <v>1.3568944599327892E-2</v>
      </c>
      <c r="V677" s="15" cm="1">
        <f t="array" aca="1" ref="V677" ca="1">MMULT('Количество акций на 4 января'!$B672:$F672,V$2:V$6)/MMULT('Количество акций на 4 января'!$B672:$F672,U$2:U$6)-1</f>
        <v>-1.6473394893368187E-4</v>
      </c>
      <c r="W677" s="15" cm="1">
        <f t="array" aca="1" ref="W677" ca="1">MMULT('Количество акций на 4 января'!$B672:$F672,W$2:W$6)/MMULT('Количество акций на 4 января'!$B672:$F672,V$2:V$6)-1</f>
        <v>1.0933809476270095E-2</v>
      </c>
      <c r="X677" s="15" cm="1">
        <f t="array" aca="1" ref="X677" ca="1">MMULT('Количество акций на 4 января'!$B672:$F672,X$2:X$6)/MMULT('Количество акций на 4 января'!$B672:$F672,W$2:W$6)-1</f>
        <v>1.3834222929329343E-2</v>
      </c>
      <c r="Y677" s="15" cm="1">
        <f t="array" aca="1" ref="Y677" ca="1">MMULT('Количество акций на 4 января'!$B672:$F672,Y$2:Y$6)/MMULT('Количество акций на 4 января'!$B672:$F672,X$2:X$6)-1</f>
        <v>2.2467440369902114E-3</v>
      </c>
      <c r="Z677" s="15" cm="1">
        <f t="array" aca="1" ref="Z677" ca="1">MMULT('Количество акций на 4 января'!$B672:$F672,Z$2:Z$6)/MMULT('Количество акций на 4 января'!$B672:$F672,Y$2:Y$6)-1</f>
        <v>1.2953444282581827E-2</v>
      </c>
      <c r="AA677" s="15" cm="1">
        <f t="array" aca="1" ref="AA677" ca="1">MMULT('Количество акций на 4 января'!$B672:$F672,AA$2:AA$6)/MMULT('Количество акций на 4 января'!$B672:$F672,Z$2:Z$6)-1</f>
        <v>-1.224214274645119E-2</v>
      </c>
      <c r="AB677" s="15" cm="1">
        <f t="array" aca="1" ref="AB677" ca="1">MMULT('Количество акций на 4 января'!$B672:$F672,AB$2:AB$6)/MMULT('Количество акций на 4 января'!$B672:$F672,AA$2:AA$6)-1</f>
        <v>-1.3549233175656927E-2</v>
      </c>
      <c r="AC677" s="15" cm="1">
        <f t="array" aca="1" ref="AC677" ca="1">MMULT('Количество акций на 4 января'!$B672:$F672,AC$2:AC$6)/MMULT('Количество акций на 4 января'!$B672:$F672,AB$2:AB$6)-1</f>
        <v>-2.2498575091202122E-3</v>
      </c>
      <c r="AD677" s="15" cm="1">
        <f t="array" aca="1" ref="AD677" ca="1">MMULT('Количество акций на 4 января'!$B672:$F672,AD$2:AD$6)/MMULT('Количество акций на 4 января'!$B672:$F672,AC$2:AC$6)-1</f>
        <v>9.3897389585695379E-3</v>
      </c>
      <c r="AE677" s="15" cm="1">
        <f t="array" aca="1" ref="AE677" ca="1">MMULT('Количество акций на 4 января'!$B672:$F672,AE$2:AE$6)/MMULT('Количество акций на 4 января'!$B672:$F672,AD$2:AD$6)-1</f>
        <v>1.9432691942727676E-2</v>
      </c>
      <c r="AF677" s="15" cm="1">
        <f t="array" aca="1" ref="AF677" ca="1">MMULT('Количество акций на 4 января'!$B672:$F672,AF$2:AF$6)/MMULT('Количество акций на 4 января'!$B672:$F672,AE$2:AE$6)-1</f>
        <v>-6.7951852875780538E-5</v>
      </c>
      <c r="AG677" s="15" cm="1">
        <f t="array" aca="1" ref="AG677" ca="1">MMULT('Количество акций на 4 января'!$B672:$F672,AG$2:AG$6)/MMULT('Количество акций на 4 января'!$B672:$F672,AF$2:AF$6)-1</f>
        <v>-3.6109687268754964E-3</v>
      </c>
      <c r="AH677" s="15" cm="1">
        <f t="array" aca="1" ref="AH677" ca="1">MMULT('Количество акций на 4 января'!$B672:$F672,AH$2:AH$6)/MMULT('Количество акций на 4 января'!$B672:$F672,AG$2:AG$6)-1</f>
        <v>-1.0106536185483628E-2</v>
      </c>
      <c r="AI677" s="15" cm="1">
        <f t="array" aca="1" ref="AI677" ca="1">MMULT('Количество акций на 4 января'!$B672:$F672,AI$2:AI$6)/MMULT('Количество акций на 4 января'!$B672:$F672,AH$2:AH$6)-1</f>
        <v>1.8594983772113105E-2</v>
      </c>
      <c r="AJ677" s="15" cm="1">
        <f t="array" aca="1" ref="AJ677" ca="1">MMULT('Количество акций на 4 января'!$B672:$F672,AJ$2:AJ$6)/MMULT('Количество акций на 4 января'!$B672:$F672,AI$2:AI$6)-1</f>
        <v>-9.3340611512037208E-3</v>
      </c>
      <c r="AK677" s="15" cm="1">
        <f t="array" aca="1" ref="AK677" ca="1">MMULT('Количество акций на 4 января'!$B672:$F672,AK$2:AK$6)/MMULT('Количество акций на 4 января'!$B672:$F672,AJ$2:AJ$6)-1</f>
        <v>-1.7949759263156118E-3</v>
      </c>
      <c r="AL677" s="15" cm="1">
        <f t="array" aca="1" ref="AL677" ca="1">MMULT('Количество акций на 4 января'!$B672:$F672,AL$2:AL$6)/MMULT('Количество акций на 4 января'!$B672:$F672,AK$2:AK$6)-1</f>
        <v>-1.1437287380437589E-2</v>
      </c>
      <c r="AM677" s="15" cm="1">
        <f t="array" aca="1" ref="AM677" ca="1">MMULT('Количество акций на 4 января'!$B672:$F672,AM$2:AM$6)/MMULT('Количество акций на 4 января'!$B672:$F672,AL$2:AL$6)-1</f>
        <v>-1.9182707670436061E-2</v>
      </c>
      <c r="AN677" s="15" cm="1">
        <f t="array" aca="1" ref="AN677" ca="1">MMULT('Количество акций на 4 января'!$B672:$F672,AN$2:AN$6)/MMULT('Количество акций на 4 января'!$B672:$F672,AM$2:AM$6)-1</f>
        <v>-4.3047711691930335E-3</v>
      </c>
      <c r="AO677" s="15" cm="1">
        <f t="array" aca="1" ref="AO677" ca="1">MMULT('Количество акций на 4 января'!$B672:$F672,AO$2:AO$6)/MMULT('Количество акций на 4 января'!$B672:$F672,AN$2:AN$6)-1</f>
        <v>1.5334569488070882E-2</v>
      </c>
      <c r="AP677" s="15" cm="1">
        <f t="array" aca="1" ref="AP677" ca="1">MMULT('Количество акций на 4 января'!$B672:$F672,AP$2:AP$6)/MMULT('Количество акций на 4 января'!$B672:$F672,AO$2:AO$6)-1</f>
        <v>6.3769052856434971E-3</v>
      </c>
      <c r="AQ677" s="15" cm="1">
        <f t="array" aca="1" ref="AQ677" ca="1">MMULT('Количество акций на 4 января'!$B672:$F672,AQ$2:AQ$6)/MMULT('Количество акций на 4 января'!$B672:$F672,AP$2:AP$6)-1</f>
        <v>-6.0771650088148332E-3</v>
      </c>
      <c r="AR677" s="15" cm="1">
        <f t="array" aca="1" ref="AR677" ca="1">MMULT('Количество акций на 4 января'!$B672:$F672,AR$2:AR$6)/MMULT('Количество акций на 4 января'!$B672:$F672,AQ$2:AQ$6)-1</f>
        <v>-1.5203501559264532E-2</v>
      </c>
      <c r="AS677" s="15" cm="1">
        <f t="array" aca="1" ref="AS677" ca="1">MMULT('Количество акций на 4 января'!$B672:$F672,AS$2:AS$6)/MMULT('Количество акций на 4 января'!$B672:$F672,AR$2:AR$6)-1</f>
        <v>1.7399850571106823E-2</v>
      </c>
      <c r="AT677" s="15" cm="1">
        <f t="array" aca="1" ref="AT677" ca="1">MMULT('Количество акций на 4 января'!$B672:$F672,AT$2:AT$6)/MMULT('Количество акций на 4 января'!$B672:$F672,AS$2:AS$6)-1</f>
        <v>1.9930779909208329E-2</v>
      </c>
      <c r="AU677" s="15" cm="1">
        <f t="array" aca="1" ref="AU677" ca="1">MMULT('Количество акций на 4 января'!$B672:$F672,AU$2:AU$6)/MMULT('Количество акций на 4 января'!$B672:$F672,AT$2:AT$6)-1</f>
        <v>-4.5682958812222063E-3</v>
      </c>
      <c r="AV677" s="15" cm="1">
        <f t="array" aca="1" ref="AV677" ca="1">MMULT('Количество акций на 4 января'!$B672:$F672,AV$2:AV$6)/MMULT('Количество акций на 4 января'!$B672:$F672,AU$2:AU$6)-1</f>
        <v>1.0490684798706074E-2</v>
      </c>
      <c r="AW677" s="15" cm="1">
        <f t="array" aca="1" ref="AW677" ca="1">MMULT('Количество акций на 4 января'!$B672:$F672,AW$2:AW$6)/MMULT('Количество акций на 4 января'!$B672:$F672,AV$2:AV$6)-1</f>
        <v>2.9187060098063711E-3</v>
      </c>
      <c r="AX677" s="15" cm="1">
        <f t="array" aca="1" ref="AX677" ca="1">MMULT('Количество акций на 4 января'!$B672:$F672,AX$2:AX$6)/MMULT('Количество акций на 4 января'!$B672:$F672,AW$2:AW$6)-1</f>
        <v>1.8804983691325328E-2</v>
      </c>
      <c r="AY677" s="15" cm="1">
        <f t="array" aca="1" ref="AY677" ca="1">MMULT('Количество акций на 4 января'!$B672:$F672,AY$2:AY$6)/MMULT('Количество акций на 4 января'!$B672:$F672,AX$2:AX$6)-1</f>
        <v>-1.5212409695186446E-2</v>
      </c>
      <c r="AZ677" s="15" cm="1">
        <f t="array" aca="1" ref="AZ677" ca="1">MMULT('Количество акций на 4 января'!$B672:$F672,AZ$2:AZ$6)/MMULT('Количество акций на 4 января'!$B672:$F672,AY$2:AY$6)-1</f>
        <v>-1.4490235535169926E-2</v>
      </c>
      <c r="BA677" s="15" cm="1">
        <f t="array" aca="1" ref="BA677" ca="1">MMULT('Количество акций на 4 января'!$B672:$F672,BA$2:BA$6)/MMULT('Количество акций на 4 января'!$B672:$F672,AZ$2:AZ$6)-1</f>
        <v>-1.9057460399711457E-2</v>
      </c>
      <c r="BB677" s="15" cm="1">
        <f t="array" aca="1" ref="BB677" ca="1">MMULT('Количество акций на 4 января'!$B672:$F672,BB$2:BB$6)/MMULT('Количество акций на 4 января'!$B672:$F672,BA$2:BA$6)-1</f>
        <v>9.4331612440097246E-3</v>
      </c>
      <c r="BC677" s="15" cm="1">
        <f t="array" aca="1" ref="BC677" ca="1">MMULT('Количество акций на 4 января'!$B672:$F672,BC$2:BC$6)/MMULT('Количество акций на 4 января'!$B672:$F672,BB$2:BB$6)-1</f>
        <v>-6.403050956415024E-4</v>
      </c>
      <c r="BD677" s="15" cm="1">
        <f t="array" aca="1" ref="BD677" ca="1">MMULT('Количество акций на 4 января'!$B672:$F672,BD$2:BD$6)/MMULT('Количество акций на 4 января'!$B672:$F672,BC$2:BC$6)-1</f>
        <v>-1.8242441672180476E-2</v>
      </c>
      <c r="BE677" s="15" cm="1">
        <f t="array" aca="1" ref="BE677" ca="1">MMULT('Количество акций на 4 января'!$B672:$F672,BE$2:BE$6)/MMULT('Количество акций на 4 января'!$B672:$F672,BD$2:BD$6)-1</f>
        <v>-5.0230953386385391E-3</v>
      </c>
      <c r="BF677" s="15" cm="1">
        <f t="array" aca="1" ref="BF677" ca="1">MMULT('Количество акций на 4 января'!$B672:$F672,BF$2:BF$6)/MMULT('Количество акций на 4 января'!$B672:$F672,BE$2:BE$6)-1</f>
        <v>2.4916511961854404E-3</v>
      </c>
      <c r="BG677" s="15" cm="1">
        <f t="array" aca="1" ref="BG677" ca="1">MMULT('Количество акций на 4 января'!$B672:$F672,BG$2:BG$6)/MMULT('Количество акций на 4 января'!$B672:$F672,BF$2:BF$6)-1</f>
        <v>2.2847490186088004E-2</v>
      </c>
      <c r="BH677" s="15" cm="1">
        <f t="array" aca="1" ref="BH677" ca="1">MMULT('Количество акций на 4 января'!$B672:$F672,BH$2:BH$6)/MMULT('Количество акций на 4 января'!$B672:$F672,BG$2:BG$6)-1</f>
        <v>8.4265628478648047E-3</v>
      </c>
      <c r="BI677" s="15" cm="1">
        <f t="array" aca="1" ref="BI677" ca="1">MMULT('Количество акций на 4 января'!$B672:$F672,BI$2:BI$6)/MMULT('Количество акций на 4 января'!$B672:$F672,BH$2:BH$6)-1</f>
        <v>-6.0867718037940222E-3</v>
      </c>
      <c r="BJ677" s="15" cm="1">
        <f t="array" aca="1" ref="BJ677" ca="1">MMULT('Количество акций на 4 января'!$B672:$F672,BJ$2:BJ$6)/MMULT('Количество акций на 4 января'!$B672:$F672,BI$2:BI$6)-1</f>
        <v>4.669531206849209E-3</v>
      </c>
      <c r="BK677" s="15" cm="1">
        <f t="array" aca="1" ref="BK677" ca="1">MMULT('Количество акций на 4 января'!$B672:$F672,BK$2:BK$6)/MMULT('Количество акций на 4 января'!$B672:$F672,BJ$2:BJ$6)-1</f>
        <v>-1.2994843473967954E-3</v>
      </c>
      <c r="BL677" s="15" cm="1">
        <f t="array" aca="1" ref="BL677" ca="1">MMULT('Количество акций на 4 января'!$B672:$F672,BL$2:BL$6)/MMULT('Количество акций на 4 января'!$B672:$F672,BK$2:BK$6)-1</f>
        <v>4.3814151464336426E-3</v>
      </c>
      <c r="BM677" s="15" cm="1">
        <f t="array" aca="1" ref="BM677" ca="1">MMULT('Количество акций на 4 января'!$B672:$F672,BM$2:BM$6)/MMULT('Количество акций на 4 января'!$B672:$F672,BL$2:BL$6)-1</f>
        <v>-9.4708539738940223E-3</v>
      </c>
      <c r="BN677" s="15" cm="1">
        <f t="array" aca="1" ref="BN677" ca="1">MMULT('Количество акций на 4 января'!$B672:$F672,BN$2:BN$6)/MMULT('Количество акций на 4 января'!$B672:$F672,BM$2:BM$6)-1</f>
        <v>-1.6496704218714853E-2</v>
      </c>
      <c r="BO677" s="15" cm="1">
        <f t="array" aca="1" ref="BO677" ca="1">MMULT('Количество акций на 4 января'!$B672:$F672,BO$2:BO$6)/MMULT('Количество акций на 4 января'!$B672:$F672,BN$2:BN$6)-1</f>
        <v>9.4329962324946059E-3</v>
      </c>
      <c r="BP677" s="15" cm="1">
        <f t="array" aca="1" ref="BP677" ca="1">MMULT('Количество акций на 4 января'!$B672:$F672,BP$2:BP$6)/MMULT('Количество акций на 4 января'!$B672:$F672,BO$2:BO$6)-1</f>
        <v>2.2500776443732384E-3</v>
      </c>
      <c r="BQ677" s="15" cm="1">
        <f t="array" aca="1" ref="BQ677" ca="1">MMULT('Количество акций на 4 января'!$B672:$F672,BQ$2:BQ$6)/MMULT('Количество акций на 4 января'!$B672:$F672,BP$2:BP$6)-1</f>
        <v>-3.7026327960566485E-3</v>
      </c>
      <c r="BR677" s="15" cm="1">
        <f t="array" aca="1" ref="BR677" ca="1">MMULT('Количество акций на 4 января'!$B672:$F672,BR$2:BR$6)/MMULT('Количество акций на 4 января'!$B672:$F672,BQ$2:BQ$6)-1</f>
        <v>1.2247691757869994E-2</v>
      </c>
      <c r="BS677" s="15" cm="1">
        <f t="array" aca="1" ref="BS677" ca="1">MMULT('Количество акций на 4 января'!$B672:$F672,BS$2:BS$6)/MMULT('Количество акций на 4 января'!$B672:$F672,BR$2:BR$6)-1</f>
        <v>7.8328268964655834E-3</v>
      </c>
      <c r="BT677" s="15" cm="1">
        <f t="array" aca="1" ref="BT677" ca="1">MMULT('Количество акций на 4 января'!$B672:$F672,BT$2:BT$6)/MMULT('Количество акций на 4 января'!$B672:$F672,BS$2:BS$6)-1</f>
        <v>3.6287640848609026E-3</v>
      </c>
      <c r="BU677" s="15" cm="1">
        <f t="array" aca="1" ref="BU677" ca="1">MMULT('Количество акций на 4 января'!$B672:$F672,BU$2:BU$6)/MMULT('Количество акций на 4 января'!$B672:$F672,BT$2:BT$6)-1</f>
        <v>-3.9814451745273649E-3</v>
      </c>
      <c r="BV677" s="15" cm="1">
        <f t="array" aca="1" ref="BV677" ca="1">MMULT('Количество акций на 4 января'!$B672:$F672,BV$2:BV$6)/MMULT('Количество акций на 4 января'!$B672:$F672,BU$2:BU$6)-1</f>
        <v>1.0769040765640669E-2</v>
      </c>
      <c r="BW677" s="15" cm="1">
        <f t="array" aca="1" ref="BW677" ca="1">MMULT('Количество акций на 4 января'!$B672:$F672,BW$2:BW$6)/MMULT('Количество акций на 4 января'!$B672:$F672,BV$2:BV$6)-1</f>
        <v>-1.0448772338238044E-2</v>
      </c>
      <c r="BX677" s="15" cm="1">
        <f t="array" aca="1" ref="BX677" ca="1">MMULT('Количество акций на 4 января'!$B672:$F672,BX$2:BX$6)/MMULT('Количество акций на 4 января'!$B672:$F672,BW$2:BW$6)-1</f>
        <v>-6.9754396612184966E-3</v>
      </c>
      <c r="BY677" s="15" cm="1">
        <f t="array" aca="1" ref="BY677" ca="1">MMULT('Количество акций на 4 января'!$B672:$F672,BY$2:BY$6)/MMULT('Количество акций на 4 января'!$B672:$F672,BX$2:BX$6)-1</f>
        <v>1.3270120539456975E-3</v>
      </c>
      <c r="BZ677" s="15" cm="1">
        <f t="array" aca="1" ref="BZ677" ca="1">MMULT('Количество акций на 4 января'!$B672:$F672,BZ$2:BZ$6)/MMULT('Количество акций на 4 января'!$B672:$F672,BY$2:BY$6)-1</f>
        <v>9.773197616846474E-3</v>
      </c>
      <c r="CA677" s="15" cm="1">
        <f t="array" aca="1" ref="CA677" ca="1">MMULT('Количество акций на 4 января'!$B672:$F672,CA$2:CA$6)/MMULT('Количество акций на 4 января'!$B672:$F672,BZ$2:BZ$6)-1</f>
        <v>4.8116483695375134E-3</v>
      </c>
      <c r="CB677" s="15" cm="1">
        <f t="array" aca="1" ref="CB677" ca="1">MMULT('Количество акций на 4 января'!$B672:$F672,CB$2:CB$6)/MMULT('Количество акций на 4 января'!$B672:$F672,CA$2:CA$6)-1</f>
        <v>9.6606380538510894E-3</v>
      </c>
      <c r="CC677" s="15" cm="1">
        <f t="array" aca="1" ref="CC677" ca="1">MMULT('Количество акций на 4 января'!$B672:$F672,CC$2:CC$6)/MMULT('Количество акций на 4 января'!$B672:$F672,CB$2:CB$6)-1</f>
        <v>3.9539769701426586E-3</v>
      </c>
      <c r="CD677" s="15" cm="1">
        <f t="array" aca="1" ref="CD677" ca="1">MMULT('Количество акций на 4 января'!$B672:$F672,CD$2:CD$6)/MMULT('Количество акций на 4 января'!$B672:$F672,CC$2:CC$6)-1</f>
        <v>-5.9247033257437964E-3</v>
      </c>
      <c r="CE677" s="15" cm="1">
        <f t="array" aca="1" ref="CE677" ca="1">MMULT('Количество акций на 4 января'!$B672:$F672,CE$2:CE$6)/MMULT('Количество акций на 4 января'!$B672:$F672,CD$2:CD$6)-1</f>
        <v>-3.1849289499097377E-3</v>
      </c>
      <c r="CF677" s="15" cm="1">
        <f t="array" aca="1" ref="CF677" ca="1">MMULT('Количество акций на 4 января'!$B672:$F672,CF$2:CF$6)/MMULT('Количество акций на 4 января'!$B672:$F672,CE$2:CE$6)-1</f>
        <v>-6.923845744379209E-3</v>
      </c>
      <c r="CG677" s="15" cm="1">
        <f t="array" aca="1" ref="CG677" ca="1">MMULT('Количество акций на 4 января'!$B672:$F672,CG$2:CG$6)/MMULT('Количество акций на 4 января'!$B672:$F672,CF$2:CF$6)-1</f>
        <v>1.6888598904087004E-2</v>
      </c>
      <c r="CH677" s="15" cm="1">
        <f t="array" aca="1" ref="CH677" ca="1">MMULT('Количество акций на 4 января'!$B672:$F672,CH$2:CH$6)/MMULT('Количество акций на 4 января'!$B672:$F672,CG$2:CG$6)-1</f>
        <v>1.1336519399483658E-2</v>
      </c>
      <c r="CI677" s="15" cm="1">
        <f t="array" aca="1" ref="CI677" ca="1">MMULT('Количество акций на 4 января'!$B672:$F672,CI$2:CI$6)/MMULT('Количество акций на 4 января'!$B672:$F672,CH$2:CH$6)-1</f>
        <v>1.3709953866434699E-2</v>
      </c>
      <c r="CJ677" s="15" cm="1">
        <f t="array" aca="1" ref="CJ677" ca="1">MMULT('Количество акций на 4 января'!$B672:$F672,CJ$2:CJ$6)/MMULT('Количество акций на 4 января'!$B672:$F672,CI$2:CI$6)-1</f>
        <v>3.7978910440368274E-3</v>
      </c>
      <c r="CK677" s="15" cm="1">
        <f t="array" aca="1" ref="CK677" ca="1">MMULT('Количество акций на 4 января'!$B672:$F672,CK$2:CK$6)/MMULT('Количество акций на 4 января'!$B672:$F672,CJ$2:CJ$6)-1</f>
        <v>6.4287545553947112E-3</v>
      </c>
      <c r="CL677" s="15" cm="1">
        <f t="array" aca="1" ref="CL677" ca="1">MMULT('Количество акций на 4 января'!$B672:$F672,CL$2:CL$6)/MMULT('Количество акций на 4 января'!$B672:$F672,CK$2:CK$6)-1</f>
        <v>-1.1408821419371162E-2</v>
      </c>
      <c r="CM677" s="15" cm="1">
        <f t="array" aca="1" ref="CM677" ca="1">MMULT('Количество акций на 4 января'!$B672:$F672,CM$2:CM$6)/MMULT('Количество акций на 4 января'!$B672:$F672,CL$2:CL$6)-1</f>
        <v>-5.143622838749029E-3</v>
      </c>
      <c r="CN677" s="15" cm="1">
        <f t="array" aca="1" ref="CN677" ca="1">MMULT('Количество акций на 4 января'!$B672:$F672,CN$2:CN$6)/MMULT('Количество акций на 4 января'!$B672:$F672,CM$2:CM$6)-1</f>
        <v>1.0418263924605542E-2</v>
      </c>
      <c r="CO677" s="15" cm="1">
        <f t="array" aca="1" ref="CO677" ca="1">MMULT('Количество акций на 4 января'!$B672:$F672,CO$2:CO$6)/MMULT('Количество акций на 4 января'!$B672:$F672,CN$2:CN$6)-1</f>
        <v>2.1936645003517441E-3</v>
      </c>
      <c r="CP677" s="15" cm="1">
        <f t="array" aca="1" ref="CP677" ca="1">MMULT('Количество акций на 4 января'!$B672:$F672,CP$2:CP$6)/MMULT('Количество акций на 4 января'!$B672:$F672,CO$2:CO$6)-1</f>
        <v>1.3150101313169182E-2</v>
      </c>
      <c r="CQ677" s="15" cm="1">
        <f t="array" aca="1" ref="CQ677" ca="1">MMULT('Количество акций на 4 января'!$B672:$F672,CQ$2:CQ$6)/MMULT('Количество акций на 4 января'!$B672:$F672,CP$2:CP$6)-1</f>
        <v>1.2111758919640225E-2</v>
      </c>
      <c r="CR677" s="15" cm="1">
        <f t="array" aca="1" ref="CR677" ca="1">MMULT('Количество акций на 4 января'!$B672:$F672,CR$2:CR$6)/MMULT('Количество акций на 4 января'!$B672:$F672,CQ$2:CQ$6)-1</f>
        <v>-2.0135381999188851E-2</v>
      </c>
      <c r="CS677" s="15" cm="1">
        <f t="array" aca="1" ref="CS677" ca="1">MMULT('Количество акций на 4 января'!$B672:$F672,CS$2:CS$6)/MMULT('Количество акций на 4 января'!$B672:$F672,CR$2:CR$6)-1</f>
        <v>-2.2647401988004079E-3</v>
      </c>
      <c r="CT677" s="15" cm="1">
        <f t="array" aca="1" ref="CT677" ca="1">MMULT('Количество акций на 4 января'!$B672:$F672,CT$2:CT$6)/MMULT('Количество акций на 4 января'!$B672:$F672,CS$2:CS$6)-1</f>
        <v>6.1729184800793924E-3</v>
      </c>
      <c r="CU677" s="15" cm="1">
        <f t="array" aca="1" ref="CU677" ca="1">MMULT('Количество акций на 4 января'!$B672:$F672,CU$2:CU$6)/MMULT('Количество акций на 4 января'!$B672:$F672,CT$2:CT$6)-1</f>
        <v>4.4737488046691087E-3</v>
      </c>
      <c r="CV677" s="15" cm="1">
        <f t="array" aca="1" ref="CV677" ca="1">MMULT('Количество акций на 4 января'!$B672:$F672,CV$2:CV$6)/MMULT('Количество акций на 4 января'!$B672:$F672,CU$2:CU$6)-1</f>
        <v>2.6648145420391511E-3</v>
      </c>
      <c r="CW677" s="15" cm="1">
        <f t="array" aca="1" ref="CW677" ca="1">MMULT('Количество акций на 4 января'!$B672:$F672,CW$2:CW$6)/MMULT('Количество акций на 4 января'!$B672:$F672,CV$2:CV$6)-1</f>
        <v>4.8070434651346083E-3</v>
      </c>
      <c r="CX677" s="15" cm="1">
        <f t="array" aca="1" ref="CX677" ca="1">MMULT('Количество акций на 4 января'!$B672:$F672,CX$2:CX$6)/MMULT('Количество акций на 4 января'!$B672:$F672,CW$2:CW$6)-1</f>
        <v>5.5274799554241305E-3</v>
      </c>
      <c r="CY677" s="15" cm="1">
        <f t="array" aca="1" ref="CY677" ca="1">MMULT('Количество акций на 4 января'!$B672:$F672,CY$2:CY$6)/MMULT('Количество акций на 4 января'!$B672:$F672,CX$2:CX$6)-1</f>
        <v>-6.5836272525264805E-3</v>
      </c>
      <c r="CZ677" s="15" cm="1">
        <f t="array" aca="1" ref="CZ677" ca="1">MMULT('Количество акций на 4 января'!$B672:$F672,CZ$2:CZ$6)/MMULT('Количество акций на 4 января'!$B672:$F672,CY$2:CY$6)-1</f>
        <v>-4.2625106118245881E-3</v>
      </c>
      <c r="DA677" s="15" cm="1">
        <f t="array" aca="1" ref="DA677" ca="1">MMULT('Количество акций на 4 января'!$B672:$F672,DA$2:DA$6)/MMULT('Количество акций на 4 января'!$B672:$F672,CZ$2:CZ$6)-1</f>
        <v>1.2550382524057602E-2</v>
      </c>
      <c r="DB677" s="15" cm="1">
        <f t="array" aca="1" ref="DB677" ca="1">MMULT('Количество акций на 4 января'!$B672:$F672,DB$2:DB$6)/MMULT('Количество акций на 4 января'!$B672:$F672,DA$2:DA$6)-1</f>
        <v>1.378618684848254E-2</v>
      </c>
      <c r="DC677" s="15" cm="1">
        <f t="array" aca="1" ref="DC677" ca="1">MMULT('Количество акций на 4 января'!$B672:$F672,DC$2:DC$6)/MMULT('Количество акций на 4 января'!$B672:$F672,DB$2:DB$6)-1</f>
        <v>-1.2697276820382575E-3</v>
      </c>
      <c r="DD677" s="15" cm="1">
        <f t="array" aca="1" ref="DD677" ca="1">MMULT('Количество акций на 4 января'!$B672:$F672,DD$2:DD$6)/MMULT('Количество акций на 4 января'!$B672:$F672,DC$2:DC$6)-1</f>
        <v>-6.7315443413262788E-4</v>
      </c>
      <c r="DE677" s="15" cm="1">
        <f t="array" aca="1" ref="DE677" ca="1">MMULT('Количество акций на 4 января'!$B672:$F672,DE$2:DE$6)/MMULT('Количество акций на 4 января'!$B672:$F672,DD$2:DD$6)-1</f>
        <v>4.2132634333362784E-3</v>
      </c>
      <c r="DF677" s="15" cm="1">
        <f t="array" aca="1" ref="DF677" ca="1">MMULT('Количество акций на 4 января'!$B672:$F672,DF$2:DF$6)/MMULT('Количество акций на 4 января'!$B672:$F672,DE$2:DE$6)-1</f>
        <v>-2.8569382299553636E-3</v>
      </c>
      <c r="DG677" s="15" cm="1">
        <f t="array" aca="1" ref="DG677" ca="1">MMULT('Количество акций на 4 января'!$B672:$F672,DG$2:DG$6)/MMULT('Количество акций на 4 января'!$B672:$F672,DF$2:DF$6)-1</f>
        <v>1.1754570018665422E-2</v>
      </c>
      <c r="DH677" s="15" cm="1">
        <f t="array" aca="1" ref="DH677" ca="1">MMULT('Количество акций на 4 января'!$B672:$F672,DH$2:DH$6)/MMULT('Количество акций на 4 января'!$B672:$F672,DG$2:DG$6)-1</f>
        <v>-3.442303394218249E-3</v>
      </c>
      <c r="DI677" s="15" cm="1">
        <f t="array" aca="1" ref="DI677" ca="1">MMULT('Количество акций на 4 января'!$B672:$F672,DI$2:DI$6)/MMULT('Количество акций на 4 января'!$B672:$F672,DH$2:DH$6)-1</f>
        <v>-8.2744881635254952E-4</v>
      </c>
      <c r="DJ677" s="15" cm="1">
        <f t="array" aca="1" ref="DJ677" ca="1">MMULT('Количество акций на 4 января'!$B672:$F672,DJ$2:DJ$6)/MMULT('Количество акций на 4 января'!$B672:$F672,DI$2:DI$6)-1</f>
        <v>-4.4506543704914137E-6</v>
      </c>
      <c r="DK677" s="15" cm="1">
        <f t="array" aca="1" ref="DK677" ca="1">MMULT('Количество акций на 4 января'!$B672:$F672,DK$2:DK$6)/MMULT('Количество акций на 4 января'!$B672:$F672,DJ$2:DJ$6)-1</f>
        <v>-1.2480723668177762E-2</v>
      </c>
      <c r="DL677" s="15" cm="1">
        <f t="array" aca="1" ref="DL677" ca="1">MMULT('Количество акций на 4 января'!$B672:$F672,DL$2:DL$6)/MMULT('Количество акций на 4 января'!$B672:$F672,DK$2:DK$6)-1</f>
        <v>-5.5856813680835726E-3</v>
      </c>
      <c r="DM677" s="15" cm="1">
        <f t="array" aca="1" ref="DM677" ca="1">MMULT('Количество акций на 4 января'!$B672:$F672,DM$2:DM$6)/MMULT('Количество акций на 4 января'!$B672:$F672,DL$2:DL$6)-1</f>
        <v>-2.1411423751540593E-3</v>
      </c>
      <c r="DN677" s="15" cm="1">
        <f t="array" aca="1" ref="DN677" ca="1">MMULT('Количество акций на 4 января'!$B672:$F672,DN$2:DN$6)/MMULT('Количество акций на 4 января'!$B672:$F672,DM$2:DM$6)-1</f>
        <v>-1.3866554190470337E-3</v>
      </c>
      <c r="DO677" s="15" cm="1">
        <f t="array" aca="1" ref="DO677" ca="1">MMULT('Количество акций на 4 января'!$B672:$F672,DO$2:DO$6)/MMULT('Количество акций на 4 января'!$B672:$F672,DN$2:DN$6)-1</f>
        <v>5.686497966730375E-3</v>
      </c>
      <c r="DP677" s="15" cm="1">
        <f t="array" aca="1" ref="DP677" ca="1">MMULT('Количество акций на 4 января'!$B672:$F672,DP$2:DP$6)/MMULT('Количество акций на 4 января'!$B672:$F672,DO$2:DO$6)-1</f>
        <v>2.9035853870111872E-3</v>
      </c>
      <c r="DQ677" s="15" cm="1">
        <f t="array" aca="1" ref="DQ677" ca="1">MMULT('Количество акций на 4 января'!$B672:$F672,DQ$2:DQ$6)/MMULT('Количество акций на 4 января'!$B672:$F672,DP$2:DP$6)-1</f>
        <v>-2.4585742314360282E-3</v>
      </c>
      <c r="DR677" s="15" cm="1">
        <f t="array" aca="1" ref="DR677" ca="1">MMULT('Количество акций на 4 января'!$B672:$F672,DR$2:DR$6)/MMULT('Количество акций на 4 января'!$B672:$F672,DQ$2:DQ$6)-1</f>
        <v>-9.7507404482333193E-3</v>
      </c>
      <c r="DS677" s="15" cm="1">
        <f t="array" aca="1" ref="DS677" ca="1">MMULT('Количество акций на 4 января'!$B672:$F672,DS$2:DS$6)/MMULT('Количество акций на 4 января'!$B672:$F672,DR$2:DR$6)-1</f>
        <v>8.1482413311186885E-3</v>
      </c>
      <c r="DT677" s="15" cm="1">
        <f t="array" aca="1" ref="DT677" ca="1">MMULT('Количество акций на 4 января'!$B672:$F672,DT$2:DT$6)/MMULT('Количество акций на 4 января'!$B672:$F672,DS$2:DS$6)-1</f>
        <v>-3.3663256395236596E-3</v>
      </c>
      <c r="DU677" s="15" cm="1">
        <f t="array" aca="1" ref="DU677" ca="1">MMULT('Количество акций на 4 января'!$B672:$F672,DU$2:DU$6)/MMULT('Количество акций на 4 января'!$B672:$F672,DT$2:DT$6)-1</f>
        <v>-9.903965051913155E-3</v>
      </c>
      <c r="DV677" s="15" cm="1">
        <f t="array" aca="1" ref="DV677" ca="1">MMULT('Количество акций на 4 января'!$B672:$F672,DV$2:DV$6)/MMULT('Количество акций на 4 января'!$B672:$F672,DU$2:DU$6)-1</f>
        <v>8.2983381926027278E-3</v>
      </c>
      <c r="DW677" s="24" cm="1">
        <f t="array" aca="1" ref="DW677" ca="1">MMULT('Количество акций на 4 января'!$B672:$F672,DW$2:DW$6)/MMULT('Количество акций на 4 января'!$B672:$F672,DV$2:DV$6)-1</f>
        <v>5.3284574859917555E-3</v>
      </c>
      <c r="DX677" s="28">
        <f t="shared" ca="1" si="21"/>
        <v>9.9694140299116441E-4</v>
      </c>
      <c r="DY677" s="28">
        <f t="shared" ca="1" si="20"/>
        <v>1.0654090683236807E-2</v>
      </c>
    </row>
    <row r="678" spans="1:129" x14ac:dyDescent="0.3">
      <c r="A678">
        <v>672</v>
      </c>
      <c r="C678" s="23" cm="1">
        <f t="array" aca="1" ref="C678" ca="1">MMULT('Количество акций на 4 января'!$B673:$F673,C$2:C$6)/MMULT('Количество акций на 4 января'!$B673:$F673,B$2:B$6)-1</f>
        <v>1.2412701127775261E-2</v>
      </c>
      <c r="D678" s="15" cm="1">
        <f t="array" aca="1" ref="D678" ca="1">MMULT('Количество акций на 4 января'!$B673:$F673,D$2:D$6)/MMULT('Количество акций на 4 января'!$B673:$F673,C$2:C$6)-1</f>
        <v>8.7635975993660686E-4</v>
      </c>
      <c r="E678" s="15" cm="1">
        <f t="array" aca="1" ref="E678" ca="1">MMULT('Количество акций на 4 января'!$B673:$F673,E$2:E$6)/MMULT('Количество акций на 4 января'!$B673:$F673,D$2:D$6)-1</f>
        <v>3.6958902986041542E-2</v>
      </c>
      <c r="F678" s="15" cm="1">
        <f t="array" aca="1" ref="F678" ca="1">MMULT('Количество акций на 4 января'!$B673:$F673,F$2:F$6)/MMULT('Количество акций на 4 января'!$B673:$F673,E$2:E$6)-1</f>
        <v>8.1413159330501195E-3</v>
      </c>
      <c r="G678" s="15" cm="1">
        <f t="array" aca="1" ref="G678" ca="1">MMULT('Количество акций на 4 января'!$B673:$F673,G$2:G$6)/MMULT('Количество акций на 4 января'!$B673:$F673,F$2:F$6)-1</f>
        <v>-1.3332118908878643E-3</v>
      </c>
      <c r="H678" s="15" cm="1">
        <f t="array" aca="1" ref="H678" ca="1">MMULT('Количество акций на 4 января'!$B673:$F673,H$2:H$6)/MMULT('Количество акций на 4 января'!$B673:$F673,G$2:G$6)-1</f>
        <v>-1.0727407659694155E-2</v>
      </c>
      <c r="I678" s="15" cm="1">
        <f t="array" aca="1" ref="I678" ca="1">MMULT('Количество акций на 4 января'!$B673:$F673,I$2:I$6)/MMULT('Количество акций на 4 января'!$B673:$F673,H$2:H$6)-1</f>
        <v>6.1586402942821472E-3</v>
      </c>
      <c r="J678" s="15" cm="1">
        <f t="array" aca="1" ref="J678" ca="1">MMULT('Количество акций на 4 января'!$B673:$F673,J$2:J$6)/MMULT('Количество акций на 4 января'!$B673:$F673,I$2:I$6)-1</f>
        <v>-2.07088936984543E-2</v>
      </c>
      <c r="K678" s="15" cm="1">
        <f t="array" aca="1" ref="K678" ca="1">MMULT('Количество акций на 4 января'!$B673:$F673,K$2:K$6)/MMULT('Количество акций на 4 января'!$B673:$F673,J$2:J$6)-1</f>
        <v>6.5009019568171844E-3</v>
      </c>
      <c r="L678" s="15" cm="1">
        <f t="array" aca="1" ref="L678" ca="1">MMULT('Количество акций на 4 января'!$B673:$F673,L$2:L$6)/MMULT('Количество акций на 4 января'!$B673:$F673,K$2:K$6)-1</f>
        <v>-3.5069499830309159E-4</v>
      </c>
      <c r="M678" s="15" cm="1">
        <f t="array" aca="1" ref="M678" ca="1">MMULT('Количество акций на 4 января'!$B673:$F673,M$2:M$6)/MMULT('Количество акций на 4 января'!$B673:$F673,L$2:L$6)-1</f>
        <v>9.3913513428527384E-3</v>
      </c>
      <c r="N678" s="15" cm="1">
        <f t="array" aca="1" ref="N678" ca="1">MMULT('Количество акций на 4 января'!$B673:$F673,N$2:N$6)/MMULT('Количество акций на 4 января'!$B673:$F673,M$2:M$6)-1</f>
        <v>-1.4557791198341441E-2</v>
      </c>
      <c r="O678" s="15" cm="1">
        <f t="array" aca="1" ref="O678" ca="1">MMULT('Количество акций на 4 января'!$B673:$F673,O$2:O$6)/MMULT('Количество акций на 4 января'!$B673:$F673,N$2:N$6)-1</f>
        <v>-1.5118305958797484E-2</v>
      </c>
      <c r="P678" s="15" cm="1">
        <f t="array" aca="1" ref="P678" ca="1">MMULT('Количество акций на 4 января'!$B673:$F673,P$2:P$6)/MMULT('Количество акций на 4 января'!$B673:$F673,O$2:O$6)-1</f>
        <v>-7.5898598056663991E-3</v>
      </c>
      <c r="Q678" s="15" cm="1">
        <f t="array" aca="1" ref="Q678" ca="1">MMULT('Количество акций на 4 января'!$B673:$F673,Q$2:Q$6)/MMULT('Количество акций на 4 января'!$B673:$F673,P$2:P$6)-1</f>
        <v>1.4385299442700727E-3</v>
      </c>
      <c r="R678" s="15" cm="1">
        <f t="array" aca="1" ref="R678" ca="1">MMULT('Количество акций на 4 января'!$B673:$F673,R$2:R$6)/MMULT('Количество акций на 4 января'!$B673:$F673,Q$2:Q$6)-1</f>
        <v>-1.7295532593058049E-2</v>
      </c>
      <c r="S678" s="15" cm="1">
        <f t="array" aca="1" ref="S678" ca="1">MMULT('Количество акций на 4 января'!$B673:$F673,S$2:S$6)/MMULT('Количество акций на 4 января'!$B673:$F673,R$2:R$6)-1</f>
        <v>7.790115992604818E-3</v>
      </c>
      <c r="T678" s="15" cm="1">
        <f t="array" aca="1" ref="T678" ca="1">MMULT('Количество акций на 4 января'!$B673:$F673,T$2:T$6)/MMULT('Количество акций на 4 января'!$B673:$F673,S$2:S$6)-1</f>
        <v>-2.6722827198185639E-2</v>
      </c>
      <c r="U678" s="15" cm="1">
        <f t="array" aca="1" ref="U678" ca="1">MMULT('Количество акций на 4 января'!$B673:$F673,U$2:U$6)/MMULT('Количество акций на 4 января'!$B673:$F673,T$2:T$6)-1</f>
        <v>1.5987167536338331E-2</v>
      </c>
      <c r="V678" s="15" cm="1">
        <f t="array" aca="1" ref="V678" ca="1">MMULT('Количество акций на 4 января'!$B673:$F673,V$2:V$6)/MMULT('Количество акций на 4 января'!$B673:$F673,U$2:U$6)-1</f>
        <v>-2.1065192940636912E-3</v>
      </c>
      <c r="W678" s="15" cm="1">
        <f t="array" aca="1" ref="W678" ca="1">MMULT('Количество акций на 4 января'!$B673:$F673,W$2:W$6)/MMULT('Количество акций на 4 января'!$B673:$F673,V$2:V$6)-1</f>
        <v>9.58464956758176E-3</v>
      </c>
      <c r="X678" s="15" cm="1">
        <f t="array" aca="1" ref="X678" ca="1">MMULT('Количество акций на 4 января'!$B673:$F673,X$2:X$6)/MMULT('Количество акций на 4 января'!$B673:$F673,W$2:W$6)-1</f>
        <v>1.4821939133865536E-2</v>
      </c>
      <c r="Y678" s="15" cm="1">
        <f t="array" aca="1" ref="Y678" ca="1">MMULT('Количество акций на 4 января'!$B673:$F673,Y$2:Y$6)/MMULT('Количество акций на 4 января'!$B673:$F673,X$2:X$6)-1</f>
        <v>1.1714737945451859E-3</v>
      </c>
      <c r="Z678" s="15" cm="1">
        <f t="array" aca="1" ref="Z678" ca="1">MMULT('Количество акций на 4 января'!$B673:$F673,Z$2:Z$6)/MMULT('Количество акций на 4 января'!$B673:$F673,Y$2:Y$6)-1</f>
        <v>1.1317383399346737E-2</v>
      </c>
      <c r="AA678" s="15" cm="1">
        <f t="array" aca="1" ref="AA678" ca="1">MMULT('Количество акций на 4 января'!$B673:$F673,AA$2:AA$6)/MMULT('Количество акций на 4 января'!$B673:$F673,Z$2:Z$6)-1</f>
        <v>-1.5106742718951294E-2</v>
      </c>
      <c r="AB678" s="15" cm="1">
        <f t="array" aca="1" ref="AB678" ca="1">MMULT('Количество акций на 4 января'!$B673:$F673,AB$2:AB$6)/MMULT('Количество акций на 4 января'!$B673:$F673,AA$2:AA$6)-1</f>
        <v>-1.1866892036198506E-2</v>
      </c>
      <c r="AC678" s="15" cm="1">
        <f t="array" aca="1" ref="AC678" ca="1">MMULT('Количество акций на 4 января'!$B673:$F673,AC$2:AC$6)/MMULT('Количество акций на 4 января'!$B673:$F673,AB$2:AB$6)-1</f>
        <v>-2.3797671839380641E-3</v>
      </c>
      <c r="AD678" s="15" cm="1">
        <f t="array" aca="1" ref="AD678" ca="1">MMULT('Количество акций на 4 января'!$B673:$F673,AD$2:AD$6)/MMULT('Количество акций на 4 января'!$B673:$F673,AC$2:AC$6)-1</f>
        <v>5.5020497231652588E-3</v>
      </c>
      <c r="AE678" s="15" cm="1">
        <f t="array" aca="1" ref="AE678" ca="1">MMULT('Количество акций на 4 января'!$B673:$F673,AE$2:AE$6)/MMULT('Количество акций на 4 января'!$B673:$F673,AD$2:AD$6)-1</f>
        <v>2.0591913767814329E-2</v>
      </c>
      <c r="AF678" s="15" cm="1">
        <f t="array" aca="1" ref="AF678" ca="1">MMULT('Количество акций на 4 января'!$B673:$F673,AF$2:AF$6)/MMULT('Количество акций на 4 января'!$B673:$F673,AE$2:AE$6)-1</f>
        <v>-2.0252624089830418E-3</v>
      </c>
      <c r="AG678" s="15" cm="1">
        <f t="array" aca="1" ref="AG678" ca="1">MMULT('Количество акций на 4 января'!$B673:$F673,AG$2:AG$6)/MMULT('Количество акций на 4 января'!$B673:$F673,AF$2:AF$6)-1</f>
        <v>-1.0118875792242132E-4</v>
      </c>
      <c r="AH678" s="15" cm="1">
        <f t="array" aca="1" ref="AH678" ca="1">MMULT('Количество акций на 4 января'!$B673:$F673,AH$2:AH$6)/MMULT('Количество акций на 4 января'!$B673:$F673,AG$2:AG$6)-1</f>
        <v>-7.1405544740135163E-3</v>
      </c>
      <c r="AI678" s="15" cm="1">
        <f t="array" aca="1" ref="AI678" ca="1">MMULT('Количество акций на 4 января'!$B673:$F673,AI$2:AI$6)/MMULT('Количество акций на 4 января'!$B673:$F673,AH$2:AH$6)-1</f>
        <v>2.1763865465503907E-2</v>
      </c>
      <c r="AJ678" s="15" cm="1">
        <f t="array" aca="1" ref="AJ678" ca="1">MMULT('Количество акций на 4 января'!$B673:$F673,AJ$2:AJ$6)/MMULT('Количество акций на 4 января'!$B673:$F673,AI$2:AI$6)-1</f>
        <v>-1.0965679032669651E-2</v>
      </c>
      <c r="AK678" s="15" cm="1">
        <f t="array" aca="1" ref="AK678" ca="1">MMULT('Количество акций на 4 января'!$B673:$F673,AK$2:AK$6)/MMULT('Количество акций на 4 января'!$B673:$F673,AJ$2:AJ$6)-1</f>
        <v>-3.6994232838207797E-3</v>
      </c>
      <c r="AL678" s="15" cm="1">
        <f t="array" aca="1" ref="AL678" ca="1">MMULT('Количество акций на 4 января'!$B673:$F673,AL$2:AL$6)/MMULT('Количество акций на 4 января'!$B673:$F673,AK$2:AK$6)-1</f>
        <v>-1.2333214248942181E-2</v>
      </c>
      <c r="AM678" s="15" cm="1">
        <f t="array" aca="1" ref="AM678" ca="1">MMULT('Количество акций на 4 января'!$B673:$F673,AM$2:AM$6)/MMULT('Количество акций на 4 января'!$B673:$F673,AL$2:AL$6)-1</f>
        <v>-2.1783393852096045E-2</v>
      </c>
      <c r="AN678" s="15" cm="1">
        <f t="array" aca="1" ref="AN678" ca="1">MMULT('Количество акций на 4 января'!$B673:$F673,AN$2:AN$6)/MMULT('Количество акций на 4 января'!$B673:$F673,AM$2:AM$6)-1</f>
        <v>7.0784945697766055E-4</v>
      </c>
      <c r="AO678" s="15" cm="1">
        <f t="array" aca="1" ref="AO678" ca="1">MMULT('Количество акций на 4 января'!$B673:$F673,AO$2:AO$6)/MMULT('Количество акций на 4 января'!$B673:$F673,AN$2:AN$6)-1</f>
        <v>1.5359375340290748E-2</v>
      </c>
      <c r="AP678" s="15" cm="1">
        <f t="array" aca="1" ref="AP678" ca="1">MMULT('Количество акций на 4 января'!$B673:$F673,AP$2:AP$6)/MMULT('Количество акций на 4 января'!$B673:$F673,AO$2:AO$6)-1</f>
        <v>7.8072538277482728E-3</v>
      </c>
      <c r="AQ678" s="15" cm="1">
        <f t="array" aca="1" ref="AQ678" ca="1">MMULT('Количество акций на 4 января'!$B673:$F673,AQ$2:AQ$6)/MMULT('Количество акций на 4 января'!$B673:$F673,AP$2:AP$6)-1</f>
        <v>-7.9648179787171758E-3</v>
      </c>
      <c r="AR678" s="15" cm="1">
        <f t="array" aca="1" ref="AR678" ca="1">MMULT('Количество акций на 4 января'!$B673:$F673,AR$2:AR$6)/MMULT('Количество акций на 4 января'!$B673:$F673,AQ$2:AQ$6)-1</f>
        <v>-2.004969633226239E-2</v>
      </c>
      <c r="AS678" s="15" cm="1">
        <f t="array" aca="1" ref="AS678" ca="1">MMULT('Количество акций на 4 января'!$B673:$F673,AS$2:AS$6)/MMULT('Количество акций на 4 января'!$B673:$F673,AR$2:AR$6)-1</f>
        <v>9.6887809851804452E-3</v>
      </c>
      <c r="AT678" s="15" cm="1">
        <f t="array" aca="1" ref="AT678" ca="1">MMULT('Количество акций на 4 января'!$B673:$F673,AT$2:AT$6)/MMULT('Количество акций на 4 января'!$B673:$F673,AS$2:AS$6)-1</f>
        <v>2.1566403845542093E-2</v>
      </c>
      <c r="AU678" s="15" cm="1">
        <f t="array" aca="1" ref="AU678" ca="1">MMULT('Количество акций на 4 января'!$B673:$F673,AU$2:AU$6)/MMULT('Количество акций на 4 января'!$B673:$F673,AT$2:AT$6)-1</f>
        <v>-3.2764553435933319E-3</v>
      </c>
      <c r="AV678" s="15" cm="1">
        <f t="array" aca="1" ref="AV678" ca="1">MMULT('Количество акций на 4 января'!$B673:$F673,AV$2:AV$6)/MMULT('Количество акций на 4 января'!$B673:$F673,AU$2:AU$6)-1</f>
        <v>9.5621038456139562E-3</v>
      </c>
      <c r="AW678" s="15" cm="1">
        <f t="array" aca="1" ref="AW678" ca="1">MMULT('Количество акций на 4 января'!$B673:$F673,AW$2:AW$6)/MMULT('Количество акций на 4 января'!$B673:$F673,AV$2:AV$6)-1</f>
        <v>1.9818584447806042E-3</v>
      </c>
      <c r="AX678" s="15" cm="1">
        <f t="array" aca="1" ref="AX678" ca="1">MMULT('Количество акций на 4 января'!$B673:$F673,AX$2:AX$6)/MMULT('Количество акций на 4 января'!$B673:$F673,AW$2:AW$6)-1</f>
        <v>1.9972374335118115E-2</v>
      </c>
      <c r="AY678" s="15" cm="1">
        <f t="array" aca="1" ref="AY678" ca="1">MMULT('Количество акций на 4 января'!$B673:$F673,AY$2:AY$6)/MMULT('Количество акций на 4 января'!$B673:$F673,AX$2:AX$6)-1</f>
        <v>-1.5315261800290414E-2</v>
      </c>
      <c r="AZ678" s="15" cm="1">
        <f t="array" aca="1" ref="AZ678" ca="1">MMULT('Количество акций на 4 января'!$B673:$F673,AZ$2:AZ$6)/MMULT('Количество акций на 4 января'!$B673:$F673,AY$2:AY$6)-1</f>
        <v>-1.5673564766397807E-2</v>
      </c>
      <c r="BA678" s="15" cm="1">
        <f t="array" aca="1" ref="BA678" ca="1">MMULT('Количество акций на 4 января'!$B673:$F673,BA$2:BA$6)/MMULT('Количество акций на 4 января'!$B673:$F673,AZ$2:AZ$6)-1</f>
        <v>-1.5151704661237608E-2</v>
      </c>
      <c r="BB678" s="15" cm="1">
        <f t="array" aca="1" ref="BB678" ca="1">MMULT('Количество акций на 4 января'!$B673:$F673,BB$2:BB$6)/MMULT('Количество акций на 4 января'!$B673:$F673,BA$2:BA$6)-1</f>
        <v>1.2446688515077575E-2</v>
      </c>
      <c r="BC678" s="15" cm="1">
        <f t="array" aca="1" ref="BC678" ca="1">MMULT('Количество акций на 4 января'!$B673:$F673,BC$2:BC$6)/MMULT('Количество акций на 4 января'!$B673:$F673,BB$2:BB$6)-1</f>
        <v>2.2785302090919668E-3</v>
      </c>
      <c r="BD678" s="15" cm="1">
        <f t="array" aca="1" ref="BD678" ca="1">MMULT('Количество акций на 4 января'!$B673:$F673,BD$2:BD$6)/MMULT('Количество акций на 4 января'!$B673:$F673,BC$2:BC$6)-1</f>
        <v>-2.0472789533917291E-2</v>
      </c>
      <c r="BE678" s="15" cm="1">
        <f t="array" aca="1" ref="BE678" ca="1">MMULT('Количество акций на 4 января'!$B673:$F673,BE$2:BE$6)/MMULT('Количество акций на 4 января'!$B673:$F673,BD$2:BD$6)-1</f>
        <v>-9.7685167008402241E-3</v>
      </c>
      <c r="BF678" s="15" cm="1">
        <f t="array" aca="1" ref="BF678" ca="1">MMULT('Количество акций на 4 января'!$B673:$F673,BF$2:BF$6)/MMULT('Количество акций на 4 января'!$B673:$F673,BE$2:BE$6)-1</f>
        <v>1.9538720521674602E-3</v>
      </c>
      <c r="BG678" s="15" cm="1">
        <f t="array" aca="1" ref="BG678" ca="1">MMULT('Количество акций на 4 января'!$B673:$F673,BG$2:BG$6)/MMULT('Количество акций на 4 января'!$B673:$F673,BF$2:BF$6)-1</f>
        <v>2.4943756065379574E-2</v>
      </c>
      <c r="BH678" s="15" cm="1">
        <f t="array" aca="1" ref="BH678" ca="1">MMULT('Количество акций на 4 января'!$B673:$F673,BH$2:BH$6)/MMULT('Количество акций на 4 января'!$B673:$F673,BG$2:BG$6)-1</f>
        <v>1.0330383943783605E-2</v>
      </c>
      <c r="BI678" s="15" cm="1">
        <f t="array" aca="1" ref="BI678" ca="1">MMULT('Количество акций на 4 января'!$B673:$F673,BI$2:BI$6)/MMULT('Количество акций на 4 января'!$B673:$F673,BH$2:BH$6)-1</f>
        <v>-3.3417271285153261E-3</v>
      </c>
      <c r="BJ678" s="15" cm="1">
        <f t="array" aca="1" ref="BJ678" ca="1">MMULT('Количество акций на 4 января'!$B673:$F673,BJ$2:BJ$6)/MMULT('Количество акций на 4 января'!$B673:$F673,BI$2:BI$6)-1</f>
        <v>4.5874148880447052E-3</v>
      </c>
      <c r="BK678" s="15" cm="1">
        <f t="array" aca="1" ref="BK678" ca="1">MMULT('Количество акций на 4 января'!$B673:$F673,BK$2:BK$6)/MMULT('Количество акций на 4 января'!$B673:$F673,BJ$2:BJ$6)-1</f>
        <v>-1.5123251325773746E-3</v>
      </c>
      <c r="BL678" s="15" cm="1">
        <f t="array" aca="1" ref="BL678" ca="1">MMULT('Количество акций на 4 января'!$B673:$F673,BL$2:BL$6)/MMULT('Количество акций на 4 января'!$B673:$F673,BK$2:BK$6)-1</f>
        <v>4.6006992467195751E-3</v>
      </c>
      <c r="BM678" s="15" cm="1">
        <f t="array" aca="1" ref="BM678" ca="1">MMULT('Количество акций на 4 января'!$B673:$F673,BM$2:BM$6)/MMULT('Количество акций на 4 января'!$B673:$F673,BL$2:BL$6)-1</f>
        <v>-7.7184226311762805E-3</v>
      </c>
      <c r="BN678" s="15" cm="1">
        <f t="array" aca="1" ref="BN678" ca="1">MMULT('Количество акций на 4 января'!$B673:$F673,BN$2:BN$6)/MMULT('Количество акций на 4 января'!$B673:$F673,BM$2:BM$6)-1</f>
        <v>-1.860975520949848E-2</v>
      </c>
      <c r="BO678" s="15" cm="1">
        <f t="array" aca="1" ref="BO678" ca="1">MMULT('Количество акций на 4 января'!$B673:$F673,BO$2:BO$6)/MMULT('Количество акций на 4 января'!$B673:$F673,BN$2:BN$6)-1</f>
        <v>9.3668905676633774E-3</v>
      </c>
      <c r="BP678" s="15" cm="1">
        <f t="array" aca="1" ref="BP678" ca="1">MMULT('Количество акций на 4 января'!$B673:$F673,BP$2:BP$6)/MMULT('Количество акций на 4 января'!$B673:$F673,BO$2:BO$6)-1</f>
        <v>2.3701639472655245E-3</v>
      </c>
      <c r="BQ678" s="15" cm="1">
        <f t="array" aca="1" ref="BQ678" ca="1">MMULT('Количество акций на 4 января'!$B673:$F673,BQ$2:BQ$6)/MMULT('Количество акций на 4 января'!$B673:$F673,BP$2:BP$6)-1</f>
        <v>-2.2325628807327025E-3</v>
      </c>
      <c r="BR678" s="15" cm="1">
        <f t="array" aca="1" ref="BR678" ca="1">MMULT('Количество акций на 4 января'!$B673:$F673,BR$2:BR$6)/MMULT('Количество акций на 4 января'!$B673:$F673,BQ$2:BQ$6)-1</f>
        <v>1.2831774842124943E-2</v>
      </c>
      <c r="BS678" s="15" cm="1">
        <f t="array" aca="1" ref="BS678" ca="1">MMULT('Количество акций на 4 января'!$B673:$F673,BS$2:BS$6)/MMULT('Количество акций на 4 января'!$B673:$F673,BR$2:BR$6)-1</f>
        <v>7.2045735370158681E-3</v>
      </c>
      <c r="BT678" s="15" cm="1">
        <f t="array" aca="1" ref="BT678" ca="1">MMULT('Количество акций на 4 января'!$B673:$F673,BT$2:BT$6)/MMULT('Количество акций на 4 января'!$B673:$F673,BS$2:BS$6)-1</f>
        <v>-2.8560008032401107E-3</v>
      </c>
      <c r="BU678" s="15" cm="1">
        <f t="array" aca="1" ref="BU678" ca="1">MMULT('Количество акций на 4 января'!$B673:$F673,BU$2:BU$6)/MMULT('Количество акций на 4 января'!$B673:$F673,BT$2:BT$6)-1</f>
        <v>-3.9217794893972036E-3</v>
      </c>
      <c r="BV678" s="15" cm="1">
        <f t="array" aca="1" ref="BV678" ca="1">MMULT('Количество акций на 4 января'!$B673:$F673,BV$2:BV$6)/MMULT('Количество акций на 4 января'!$B673:$F673,BU$2:BU$6)-1</f>
        <v>1.3711697007622092E-2</v>
      </c>
      <c r="BW678" s="15" cm="1">
        <f t="array" aca="1" ref="BW678" ca="1">MMULT('Количество акций на 4 января'!$B673:$F673,BW$2:BW$6)/MMULT('Количество акций на 4 января'!$B673:$F673,BV$2:BV$6)-1</f>
        <v>-8.704509558363549E-3</v>
      </c>
      <c r="BX678" s="15" cm="1">
        <f t="array" aca="1" ref="BX678" ca="1">MMULT('Количество акций на 4 января'!$B673:$F673,BX$2:BX$6)/MMULT('Количество акций на 4 января'!$B673:$F673,BW$2:BW$6)-1</f>
        <v>-5.4926061076919774E-3</v>
      </c>
      <c r="BY678" s="15" cm="1">
        <f t="array" aca="1" ref="BY678" ca="1">MMULT('Количество акций на 4 января'!$B673:$F673,BY$2:BY$6)/MMULT('Количество акций на 4 января'!$B673:$F673,BX$2:BX$6)-1</f>
        <v>8.8767077414830808E-4</v>
      </c>
      <c r="BZ678" s="15" cm="1">
        <f t="array" aca="1" ref="BZ678" ca="1">MMULT('Количество акций на 4 января'!$B673:$F673,BZ$2:BZ$6)/MMULT('Количество акций на 4 января'!$B673:$F673,BY$2:BY$6)-1</f>
        <v>1.1449318589486612E-2</v>
      </c>
      <c r="CA678" s="15" cm="1">
        <f t="array" aca="1" ref="CA678" ca="1">MMULT('Количество акций на 4 января'!$B673:$F673,CA$2:CA$6)/MMULT('Количество акций на 4 января'!$B673:$F673,BZ$2:BZ$6)-1</f>
        <v>5.4707870163224204E-3</v>
      </c>
      <c r="CB678" s="15" cm="1">
        <f t="array" aca="1" ref="CB678" ca="1">MMULT('Количество акций на 4 января'!$B673:$F673,CB$2:CB$6)/MMULT('Количество акций на 4 января'!$B673:$F673,CA$2:CA$6)-1</f>
        <v>1.2124630931795499E-2</v>
      </c>
      <c r="CC678" s="15" cm="1">
        <f t="array" aca="1" ref="CC678" ca="1">MMULT('Количество акций на 4 января'!$B673:$F673,CC$2:CC$6)/MMULT('Количество акций на 4 января'!$B673:$F673,CB$2:CB$6)-1</f>
        <v>6.9549321645090423E-3</v>
      </c>
      <c r="CD678" s="15" cm="1">
        <f t="array" aca="1" ref="CD678" ca="1">MMULT('Количество акций на 4 января'!$B673:$F673,CD$2:CD$6)/MMULT('Количество акций на 4 января'!$B673:$F673,CC$2:CC$6)-1</f>
        <v>-7.613649319810234E-3</v>
      </c>
      <c r="CE678" s="15" cm="1">
        <f t="array" aca="1" ref="CE678" ca="1">MMULT('Количество акций на 4 января'!$B673:$F673,CE$2:CE$6)/MMULT('Количество акций на 4 января'!$B673:$F673,CD$2:CD$6)-1</f>
        <v>-2.8303206030042549E-3</v>
      </c>
      <c r="CF678" s="15" cm="1">
        <f t="array" aca="1" ref="CF678" ca="1">MMULT('Количество акций на 4 января'!$B673:$F673,CF$2:CF$6)/MMULT('Количество акций на 4 января'!$B673:$F673,CE$2:CE$6)-1</f>
        <v>-6.6216876018363457E-3</v>
      </c>
      <c r="CG678" s="15" cm="1">
        <f t="array" aca="1" ref="CG678" ca="1">MMULT('Количество акций на 4 января'!$B673:$F673,CG$2:CG$6)/MMULT('Количество акций на 4 января'!$B673:$F673,CF$2:CF$6)-1</f>
        <v>1.6875095531508233E-2</v>
      </c>
      <c r="CH678" s="15" cm="1">
        <f t="array" aca="1" ref="CH678" ca="1">MMULT('Количество акций на 4 января'!$B673:$F673,CH$2:CH$6)/MMULT('Количество акций на 4 января'!$B673:$F673,CG$2:CG$6)-1</f>
        <v>9.3654178671538357E-3</v>
      </c>
      <c r="CI678" s="15" cm="1">
        <f t="array" aca="1" ref="CI678" ca="1">MMULT('Количество акций на 4 января'!$B673:$F673,CI$2:CI$6)/MMULT('Количество акций на 4 января'!$B673:$F673,CH$2:CH$6)-1</f>
        <v>1.5527932526742116E-2</v>
      </c>
      <c r="CJ678" s="15" cm="1">
        <f t="array" aca="1" ref="CJ678" ca="1">MMULT('Количество акций на 4 января'!$B673:$F673,CJ$2:CJ$6)/MMULT('Количество акций на 4 января'!$B673:$F673,CI$2:CI$6)-1</f>
        <v>6.2932054524724723E-3</v>
      </c>
      <c r="CK678" s="15" cm="1">
        <f t="array" aca="1" ref="CK678" ca="1">MMULT('Количество акций на 4 января'!$B673:$F673,CK$2:CK$6)/MMULT('Количество акций на 4 января'!$B673:$F673,CJ$2:CJ$6)-1</f>
        <v>7.7326078775024065E-3</v>
      </c>
      <c r="CL678" s="15" cm="1">
        <f t="array" aca="1" ref="CL678" ca="1">MMULT('Количество акций на 4 января'!$B673:$F673,CL$2:CL$6)/MMULT('Количество акций на 4 января'!$B673:$F673,CK$2:CK$6)-1</f>
        <v>-1.6275232317994992E-2</v>
      </c>
      <c r="CM678" s="15" cm="1">
        <f t="array" aca="1" ref="CM678" ca="1">MMULT('Количество акций на 4 января'!$B673:$F673,CM$2:CM$6)/MMULT('Количество акций на 4 января'!$B673:$F673,CL$2:CL$6)-1</f>
        <v>-8.6063262088361681E-3</v>
      </c>
      <c r="CN678" s="15" cm="1">
        <f t="array" aca="1" ref="CN678" ca="1">MMULT('Количество акций на 4 января'!$B673:$F673,CN$2:CN$6)/MMULT('Количество акций на 4 января'!$B673:$F673,CM$2:CM$6)-1</f>
        <v>1.1176359129726476E-2</v>
      </c>
      <c r="CO678" s="15" cm="1">
        <f t="array" aca="1" ref="CO678" ca="1">MMULT('Количество акций на 4 января'!$B673:$F673,CO$2:CO$6)/MMULT('Количество акций на 4 января'!$B673:$F673,CN$2:CN$6)-1</f>
        <v>-1.1824543685812205E-4</v>
      </c>
      <c r="CP678" s="15" cm="1">
        <f t="array" aca="1" ref="CP678" ca="1">MMULT('Количество акций на 4 января'!$B673:$F673,CP$2:CP$6)/MMULT('Количество акций на 4 января'!$B673:$F673,CO$2:CO$6)-1</f>
        <v>1.2283931727671504E-2</v>
      </c>
      <c r="CQ678" s="15" cm="1">
        <f t="array" aca="1" ref="CQ678" ca="1">MMULT('Количество акций на 4 января'!$B673:$F673,CQ$2:CQ$6)/MMULT('Количество акций на 4 января'!$B673:$F673,CP$2:CP$6)-1</f>
        <v>7.0441716005180677E-3</v>
      </c>
      <c r="CR678" s="15" cm="1">
        <f t="array" aca="1" ref="CR678" ca="1">MMULT('Количество акций на 4 января'!$B673:$F673,CR$2:CR$6)/MMULT('Количество акций на 4 января'!$B673:$F673,CQ$2:CQ$6)-1</f>
        <v>-2.0711031447946171E-2</v>
      </c>
      <c r="CS678" s="15" cm="1">
        <f t="array" aca="1" ref="CS678" ca="1">MMULT('Количество акций на 4 января'!$B673:$F673,CS$2:CS$6)/MMULT('Количество акций на 4 января'!$B673:$F673,CR$2:CR$6)-1</f>
        <v>7.3592244253317673E-4</v>
      </c>
      <c r="CT678" s="15" cm="1">
        <f t="array" aca="1" ref="CT678" ca="1">MMULT('Количество акций на 4 января'!$B673:$F673,CT$2:CT$6)/MMULT('Количество акций на 4 января'!$B673:$F673,CS$2:CS$6)-1</f>
        <v>7.9030203765535489E-3</v>
      </c>
      <c r="CU678" s="15" cm="1">
        <f t="array" aca="1" ref="CU678" ca="1">MMULT('Количество акций на 4 января'!$B673:$F673,CU$2:CU$6)/MMULT('Количество акций на 4 января'!$B673:$F673,CT$2:CT$6)-1</f>
        <v>2.5096598899545519E-3</v>
      </c>
      <c r="CV678" s="15" cm="1">
        <f t="array" aca="1" ref="CV678" ca="1">MMULT('Количество акций на 4 января'!$B673:$F673,CV$2:CV$6)/MMULT('Количество акций на 4 января'!$B673:$F673,CU$2:CU$6)-1</f>
        <v>4.4729494941333492E-3</v>
      </c>
      <c r="CW678" s="15" cm="1">
        <f t="array" aca="1" ref="CW678" ca="1">MMULT('Количество акций на 4 января'!$B673:$F673,CW$2:CW$6)/MMULT('Количество акций на 4 января'!$B673:$F673,CV$2:CV$6)-1</f>
        <v>2.0522011543202545E-3</v>
      </c>
      <c r="CX678" s="15" cm="1">
        <f t="array" aca="1" ref="CX678" ca="1">MMULT('Количество акций на 4 января'!$B673:$F673,CX$2:CX$6)/MMULT('Количество акций на 4 января'!$B673:$F673,CW$2:CW$6)-1</f>
        <v>8.6536888930106581E-3</v>
      </c>
      <c r="CY678" s="15" cm="1">
        <f t="array" aca="1" ref="CY678" ca="1">MMULT('Количество акций на 4 января'!$B673:$F673,CY$2:CY$6)/MMULT('Количество акций на 4 января'!$B673:$F673,CX$2:CX$6)-1</f>
        <v>-7.2880087509052949E-3</v>
      </c>
      <c r="CZ678" s="15" cm="1">
        <f t="array" aca="1" ref="CZ678" ca="1">MMULT('Количество акций на 4 января'!$B673:$F673,CZ$2:CZ$6)/MMULT('Количество акций на 4 января'!$B673:$F673,CY$2:CY$6)-1</f>
        <v>-4.7769689527379366E-3</v>
      </c>
      <c r="DA678" s="15" cm="1">
        <f t="array" aca="1" ref="DA678" ca="1">MMULT('Количество акций на 4 января'!$B673:$F673,DA$2:DA$6)/MMULT('Количество акций на 4 января'!$B673:$F673,CZ$2:CZ$6)-1</f>
        <v>9.7000148654469154E-3</v>
      </c>
      <c r="DB678" s="15" cm="1">
        <f t="array" aca="1" ref="DB678" ca="1">MMULT('Количество акций на 4 января'!$B673:$F673,DB$2:DB$6)/MMULT('Количество акций на 4 января'!$B673:$F673,DA$2:DA$6)-1</f>
        <v>8.8203645695914545E-3</v>
      </c>
      <c r="DC678" s="15" cm="1">
        <f t="array" aca="1" ref="DC678" ca="1">MMULT('Количество акций на 4 января'!$B673:$F673,DC$2:DC$6)/MMULT('Количество акций на 4 января'!$B673:$F673,DB$2:DB$6)-1</f>
        <v>-3.4160636963347368E-3</v>
      </c>
      <c r="DD678" s="15" cm="1">
        <f t="array" aca="1" ref="DD678" ca="1">MMULT('Количество акций на 4 января'!$B673:$F673,DD$2:DD$6)/MMULT('Количество акций на 4 января'!$B673:$F673,DC$2:DC$6)-1</f>
        <v>-3.2954867141308242E-3</v>
      </c>
      <c r="DE678" s="15" cm="1">
        <f t="array" aca="1" ref="DE678" ca="1">MMULT('Количество акций на 4 января'!$B673:$F673,DE$2:DE$6)/MMULT('Количество акций на 4 января'!$B673:$F673,DD$2:DD$6)-1</f>
        <v>4.7895350211089038E-3</v>
      </c>
      <c r="DF678" s="15" cm="1">
        <f t="array" aca="1" ref="DF678" ca="1">MMULT('Количество акций на 4 января'!$B673:$F673,DF$2:DF$6)/MMULT('Количество акций на 4 января'!$B673:$F673,DE$2:DE$6)-1</f>
        <v>-2.6832934268835595E-3</v>
      </c>
      <c r="DG678" s="15" cm="1">
        <f t="array" aca="1" ref="DG678" ca="1">MMULT('Количество акций на 4 января'!$B673:$F673,DG$2:DG$6)/MMULT('Количество акций на 4 января'!$B673:$F673,DF$2:DF$6)-1</f>
        <v>1.2315140076824216E-2</v>
      </c>
      <c r="DH678" s="15" cm="1">
        <f t="array" aca="1" ref="DH678" ca="1">MMULT('Количество акций на 4 января'!$B673:$F673,DH$2:DH$6)/MMULT('Количество акций на 4 января'!$B673:$F673,DG$2:DG$6)-1</f>
        <v>-4.2036329215807688E-3</v>
      </c>
      <c r="DI678" s="15" cm="1">
        <f t="array" aca="1" ref="DI678" ca="1">MMULT('Количество акций на 4 января'!$B673:$F673,DI$2:DI$6)/MMULT('Количество акций на 4 января'!$B673:$F673,DH$2:DH$6)-1</f>
        <v>-1.3418812806474945E-3</v>
      </c>
      <c r="DJ678" s="15" cm="1">
        <f t="array" aca="1" ref="DJ678" ca="1">MMULT('Количество акций на 4 января'!$B673:$F673,DJ$2:DJ$6)/MMULT('Количество акций на 4 января'!$B673:$F673,DI$2:DI$6)-1</f>
        <v>-1.0203703735810477E-3</v>
      </c>
      <c r="DK678" s="15" cm="1">
        <f t="array" aca="1" ref="DK678" ca="1">MMULT('Количество акций на 4 января'!$B673:$F673,DK$2:DK$6)/MMULT('Количество акций на 4 января'!$B673:$F673,DJ$2:DJ$6)-1</f>
        <v>-1.0650546942790218E-2</v>
      </c>
      <c r="DL678" s="15" cm="1">
        <f t="array" aca="1" ref="DL678" ca="1">MMULT('Количество акций на 4 января'!$B673:$F673,DL$2:DL$6)/MMULT('Количество акций на 4 января'!$B673:$F673,DK$2:DK$6)-1</f>
        <v>-7.6202155395218574E-3</v>
      </c>
      <c r="DM678" s="15" cm="1">
        <f t="array" aca="1" ref="DM678" ca="1">MMULT('Количество акций на 4 января'!$B673:$F673,DM$2:DM$6)/MMULT('Количество акций на 4 января'!$B673:$F673,DL$2:DL$6)-1</f>
        <v>-3.6727080177473281E-3</v>
      </c>
      <c r="DN678" s="15" cm="1">
        <f t="array" aca="1" ref="DN678" ca="1">MMULT('Количество акций на 4 января'!$B673:$F673,DN$2:DN$6)/MMULT('Количество акций на 4 января'!$B673:$F673,DM$2:DM$6)-1</f>
        <v>-1.3574164552490053E-3</v>
      </c>
      <c r="DO678" s="15" cm="1">
        <f t="array" aca="1" ref="DO678" ca="1">MMULT('Количество акций на 4 января'!$B673:$F673,DO$2:DO$6)/MMULT('Количество акций на 4 января'!$B673:$F673,DN$2:DN$6)-1</f>
        <v>4.8547947185320073E-3</v>
      </c>
      <c r="DP678" s="15" cm="1">
        <f t="array" aca="1" ref="DP678" ca="1">MMULT('Количество акций на 4 января'!$B673:$F673,DP$2:DP$6)/MMULT('Количество акций на 4 января'!$B673:$F673,DO$2:DO$6)-1</f>
        <v>-9.952824012349204E-5</v>
      </c>
      <c r="DQ678" s="15" cm="1">
        <f t="array" aca="1" ref="DQ678" ca="1">MMULT('Количество акций на 4 января'!$B673:$F673,DQ$2:DQ$6)/MMULT('Количество акций на 4 января'!$B673:$F673,DP$2:DP$6)-1</f>
        <v>-1.6723511603351504E-3</v>
      </c>
      <c r="DR678" s="15" cm="1">
        <f t="array" aca="1" ref="DR678" ca="1">MMULT('Количество акций на 4 января'!$B673:$F673,DR$2:DR$6)/MMULT('Количество акций на 4 января'!$B673:$F673,DQ$2:DQ$6)-1</f>
        <v>-1.3173477956637036E-2</v>
      </c>
      <c r="DS678" s="15" cm="1">
        <f t="array" aca="1" ref="DS678" ca="1">MMULT('Количество акций на 4 января'!$B673:$F673,DS$2:DS$6)/MMULT('Количество акций на 4 января'!$B673:$F673,DR$2:DR$6)-1</f>
        <v>9.1846330887295213E-3</v>
      </c>
      <c r="DT678" s="15" cm="1">
        <f t="array" aca="1" ref="DT678" ca="1">MMULT('Количество акций на 4 января'!$B673:$F673,DT$2:DT$6)/MMULT('Количество акций на 4 января'!$B673:$F673,DS$2:DS$6)-1</f>
        <v>-3.6803337502828715E-3</v>
      </c>
      <c r="DU678" s="15" cm="1">
        <f t="array" aca="1" ref="DU678" ca="1">MMULT('Количество акций на 4 января'!$B673:$F673,DU$2:DU$6)/MMULT('Количество акций на 4 января'!$B673:$F673,DT$2:DT$6)-1</f>
        <v>-1.153526265050675E-2</v>
      </c>
      <c r="DV678" s="15" cm="1">
        <f t="array" aca="1" ref="DV678" ca="1">MMULT('Количество акций на 4 января'!$B673:$F673,DV$2:DV$6)/MMULT('Количество акций на 4 января'!$B673:$F673,DU$2:DU$6)-1</f>
        <v>5.4048106128925522E-3</v>
      </c>
      <c r="DW678" s="24" cm="1">
        <f t="array" aca="1" ref="DW678" ca="1">MMULT('Количество акций на 4 января'!$B673:$F673,DW$2:DW$6)/MMULT('Количество акций на 4 января'!$B673:$F673,DV$2:DV$6)-1</f>
        <v>-3.9089048276796934E-4</v>
      </c>
      <c r="DX678" s="28">
        <f t="shared" ca="1" si="21"/>
        <v>6.2107131537361053E-4</v>
      </c>
      <c r="DY678" s="28">
        <f t="shared" ca="1" si="20"/>
        <v>1.1088334786633632E-2</v>
      </c>
    </row>
    <row r="679" spans="1:129" x14ac:dyDescent="0.3">
      <c r="A679">
        <v>673</v>
      </c>
      <c r="C679" s="23" cm="1">
        <f t="array" aca="1" ref="C679" ca="1">MMULT('Количество акций на 4 января'!$B674:$F674,C$2:C$6)/MMULT('Количество акций на 4 января'!$B674:$F674,B$2:B$6)-1</f>
        <v>1.6517964616921121E-2</v>
      </c>
      <c r="D679" s="15" cm="1">
        <f t="array" aca="1" ref="D679" ca="1">MMULT('Количество акций на 4 января'!$B674:$F674,D$2:D$6)/MMULT('Количество акций на 4 января'!$B674:$F674,C$2:C$6)-1</f>
        <v>3.0606570488460605E-3</v>
      </c>
      <c r="E679" s="15" cm="1">
        <f t="array" aca="1" ref="E679" ca="1">MMULT('Количество акций на 4 января'!$B674:$F674,E$2:E$6)/MMULT('Количество акций на 4 января'!$B674:$F674,D$2:D$6)-1</f>
        <v>4.1930010724802846E-2</v>
      </c>
      <c r="F679" s="15" cm="1">
        <f t="array" aca="1" ref="F679" ca="1">MMULT('Количество акций на 4 января'!$B674:$F674,F$2:F$6)/MMULT('Количество акций на 4 января'!$B674:$F674,E$2:E$6)-1</f>
        <v>5.1050938792500666E-3</v>
      </c>
      <c r="G679" s="15" cm="1">
        <f t="array" aca="1" ref="G679" ca="1">MMULT('Количество акций на 4 января'!$B674:$F674,G$2:G$6)/MMULT('Количество акций на 4 января'!$B674:$F674,F$2:F$6)-1</f>
        <v>2.8724927366259312E-3</v>
      </c>
      <c r="H679" s="15" cm="1">
        <f t="array" aca="1" ref="H679" ca="1">MMULT('Количество акций на 4 января'!$B674:$F674,H$2:H$6)/MMULT('Количество акций на 4 января'!$B674:$F674,G$2:G$6)-1</f>
        <v>-4.2867542915328016E-3</v>
      </c>
      <c r="I679" s="15" cm="1">
        <f t="array" aca="1" ref="I679" ca="1">MMULT('Количество акций на 4 января'!$B674:$F674,I$2:I$6)/MMULT('Количество акций на 4 января'!$B674:$F674,H$2:H$6)-1</f>
        <v>1.469862584885484E-2</v>
      </c>
      <c r="J679" s="15" cm="1">
        <f t="array" aca="1" ref="J679" ca="1">MMULT('Количество акций на 4 января'!$B674:$F674,J$2:J$6)/MMULT('Количество акций на 4 января'!$B674:$F674,I$2:I$6)-1</f>
        <v>-1.6857462671990286E-2</v>
      </c>
      <c r="K679" s="15" cm="1">
        <f t="array" aca="1" ref="K679" ca="1">MMULT('Количество акций на 4 января'!$B674:$F674,K$2:K$6)/MMULT('Количество акций на 4 января'!$B674:$F674,J$2:J$6)-1</f>
        <v>3.0177066383045847E-3</v>
      </c>
      <c r="L679" s="15" cm="1">
        <f t="array" aca="1" ref="L679" ca="1">MMULT('Количество акций на 4 января'!$B674:$F674,L$2:L$6)/MMULT('Количество акций на 4 января'!$B674:$F674,K$2:K$6)-1</f>
        <v>-1.6588371812801261E-3</v>
      </c>
      <c r="M679" s="15" cm="1">
        <f t="array" aca="1" ref="M679" ca="1">MMULT('Количество акций на 4 января'!$B674:$F674,M$2:M$6)/MMULT('Количество акций на 4 января'!$B674:$F674,L$2:L$6)-1</f>
        <v>8.4292073080038943E-3</v>
      </c>
      <c r="N679" s="15" cm="1">
        <f t="array" aca="1" ref="N679" ca="1">MMULT('Количество акций на 4 января'!$B674:$F674,N$2:N$6)/MMULT('Количество акций на 4 января'!$B674:$F674,M$2:M$6)-1</f>
        <v>-1.4484396623282381E-2</v>
      </c>
      <c r="O679" s="15" cm="1">
        <f t="array" aca="1" ref="O679" ca="1">MMULT('Количество акций на 4 января'!$B674:$F674,O$2:O$6)/MMULT('Количество акций на 4 января'!$B674:$F674,N$2:N$6)-1</f>
        <v>-1.1619936828400013E-2</v>
      </c>
      <c r="P679" s="15" cm="1">
        <f t="array" aca="1" ref="P679" ca="1">MMULT('Количество акций на 4 января'!$B674:$F674,P$2:P$6)/MMULT('Количество акций на 4 января'!$B674:$F674,O$2:O$6)-1</f>
        <v>-3.7828068898348999E-3</v>
      </c>
      <c r="Q679" s="15" cm="1">
        <f t="array" aca="1" ref="Q679" ca="1">MMULT('Количество акций на 4 января'!$B674:$F674,Q$2:Q$6)/MMULT('Количество акций на 4 января'!$B674:$F674,P$2:P$6)-1</f>
        <v>-6.2466676535706256E-3</v>
      </c>
      <c r="R679" s="15" cm="1">
        <f t="array" aca="1" ref="R679" ca="1">MMULT('Количество акций на 4 января'!$B674:$F674,R$2:R$6)/MMULT('Количество акций на 4 января'!$B674:$F674,Q$2:Q$6)-1</f>
        <v>-1.811072400850966E-2</v>
      </c>
      <c r="S679" s="15" cm="1">
        <f t="array" aca="1" ref="S679" ca="1">MMULT('Количество акций на 4 января'!$B674:$F674,S$2:S$6)/MMULT('Количество акций на 4 января'!$B674:$F674,R$2:R$6)-1</f>
        <v>8.7432989772051606E-3</v>
      </c>
      <c r="T679" s="15" cm="1">
        <f t="array" aca="1" ref="T679" ca="1">MMULT('Количество акций на 4 января'!$B674:$F674,T$2:T$6)/MMULT('Количество акций на 4 января'!$B674:$F674,S$2:S$6)-1</f>
        <v>-2.9651667095797807E-2</v>
      </c>
      <c r="U679" s="15" cm="1">
        <f t="array" aca="1" ref="U679" ca="1">MMULT('Количество акций на 4 января'!$B674:$F674,U$2:U$6)/MMULT('Количество акций на 4 января'!$B674:$F674,T$2:T$6)-1</f>
        <v>1.3236176106330655E-2</v>
      </c>
      <c r="V679" s="15" cm="1">
        <f t="array" aca="1" ref="V679" ca="1">MMULT('Количество акций на 4 января'!$B674:$F674,V$2:V$6)/MMULT('Количество акций на 4 января'!$B674:$F674,U$2:U$6)-1</f>
        <v>3.2053385005959001E-3</v>
      </c>
      <c r="W679" s="15" cm="1">
        <f t="array" aca="1" ref="W679" ca="1">MMULT('Количество акций на 4 января'!$B674:$F674,W$2:W$6)/MMULT('Количество акций на 4 января'!$B674:$F674,V$2:V$6)-1</f>
        <v>1.196807413946388E-2</v>
      </c>
      <c r="X679" s="15" cm="1">
        <f t="array" aca="1" ref="X679" ca="1">MMULT('Количество акций на 4 января'!$B674:$F674,X$2:X$6)/MMULT('Количество акций на 4 января'!$B674:$F674,W$2:W$6)-1</f>
        <v>1.7235561933972354E-2</v>
      </c>
      <c r="Y679" s="15" cm="1">
        <f t="array" aca="1" ref="Y679" ca="1">MMULT('Количество акций на 4 января'!$B674:$F674,Y$2:Y$6)/MMULT('Количество акций на 4 января'!$B674:$F674,X$2:X$6)-1</f>
        <v>5.3111557159635225E-4</v>
      </c>
      <c r="Z679" s="15" cm="1">
        <f t="array" aca="1" ref="Z679" ca="1">MMULT('Количество акций на 4 января'!$B674:$F674,Z$2:Z$6)/MMULT('Количество акций на 4 января'!$B674:$F674,Y$2:Y$6)-1</f>
        <v>1.2532749562463197E-2</v>
      </c>
      <c r="AA679" s="15" cm="1">
        <f t="array" aca="1" ref="AA679" ca="1">MMULT('Количество акций на 4 января'!$B674:$F674,AA$2:AA$6)/MMULT('Количество акций на 4 января'!$B674:$F674,Z$2:Z$6)-1</f>
        <v>-1.2041871186835862E-2</v>
      </c>
      <c r="AB679" s="15" cm="1">
        <f t="array" aca="1" ref="AB679" ca="1">MMULT('Количество акций на 4 января'!$B674:$F674,AB$2:AB$6)/MMULT('Количество акций на 4 января'!$B674:$F674,AA$2:AA$6)-1</f>
        <v>-1.3065144841213128E-2</v>
      </c>
      <c r="AC679" s="15" cm="1">
        <f t="array" aca="1" ref="AC679" ca="1">MMULT('Количество акций на 4 января'!$B674:$F674,AC$2:AC$6)/MMULT('Количество акций на 4 января'!$B674:$F674,AB$2:AB$6)-1</f>
        <v>5.4272437126856587E-4</v>
      </c>
      <c r="AD679" s="15" cm="1">
        <f t="array" aca="1" ref="AD679" ca="1">MMULT('Количество акций на 4 января'!$B674:$F674,AD$2:AD$6)/MMULT('Количество акций на 4 января'!$B674:$F674,AC$2:AC$6)-1</f>
        <v>1.0297239017455162E-2</v>
      </c>
      <c r="AE679" s="15" cm="1">
        <f t="array" aca="1" ref="AE679" ca="1">MMULT('Количество акций на 4 января'!$B674:$F674,AE$2:AE$6)/MMULT('Количество акций на 4 января'!$B674:$F674,AD$2:AD$6)-1</f>
        <v>2.3675832087582727E-2</v>
      </c>
      <c r="AF679" s="15" cm="1">
        <f t="array" aca="1" ref="AF679" ca="1">MMULT('Количество акций на 4 января'!$B674:$F674,AF$2:AF$6)/MMULT('Количество акций на 4 января'!$B674:$F674,AE$2:AE$6)-1</f>
        <v>-1.6970309053935262E-3</v>
      </c>
      <c r="AG679" s="15" cm="1">
        <f t="array" aca="1" ref="AG679" ca="1">MMULT('Количество акций на 4 января'!$B674:$F674,AG$2:AG$6)/MMULT('Количество акций на 4 января'!$B674:$F674,AF$2:AF$6)-1</f>
        <v>-4.3196314975091354E-3</v>
      </c>
      <c r="AH679" s="15" cm="1">
        <f t="array" aca="1" ref="AH679" ca="1">MMULT('Количество акций на 4 января'!$B674:$F674,AH$2:AH$6)/MMULT('Количество акций на 4 января'!$B674:$F674,AG$2:AG$6)-1</f>
        <v>-1.0994338775881518E-2</v>
      </c>
      <c r="AI679" s="15" cm="1">
        <f t="array" aca="1" ref="AI679" ca="1">MMULT('Количество акций на 4 января'!$B674:$F674,AI$2:AI$6)/MMULT('Количество акций на 4 января'!$B674:$F674,AH$2:AH$6)-1</f>
        <v>2.1958576248817918E-2</v>
      </c>
      <c r="AJ679" s="15" cm="1">
        <f t="array" aca="1" ref="AJ679" ca="1">MMULT('Количество акций на 4 января'!$B674:$F674,AJ$2:AJ$6)/MMULT('Количество акций на 4 января'!$B674:$F674,AI$2:AI$6)-1</f>
        <v>-1.2787444991354868E-2</v>
      </c>
      <c r="AK679" s="15" cm="1">
        <f t="array" aca="1" ref="AK679" ca="1">MMULT('Количество акций на 4 января'!$B674:$F674,AK$2:AK$6)/MMULT('Количество акций на 4 января'!$B674:$F674,AJ$2:AJ$6)-1</f>
        <v>-1.2981979267483457E-3</v>
      </c>
      <c r="AL679" s="15" cm="1">
        <f t="array" aca="1" ref="AL679" ca="1">MMULT('Количество акций на 4 января'!$B674:$F674,AL$2:AL$6)/MMULT('Количество акций на 4 января'!$B674:$F674,AK$2:AK$6)-1</f>
        <v>-1.5752529416792727E-2</v>
      </c>
      <c r="AM679" s="15" cm="1">
        <f t="array" aca="1" ref="AM679" ca="1">MMULT('Количество акций на 4 января'!$B674:$F674,AM$2:AM$6)/MMULT('Количество акций на 4 января'!$B674:$F674,AL$2:AL$6)-1</f>
        <v>-2.3465016906883851E-2</v>
      </c>
      <c r="AN679" s="15" cm="1">
        <f t="array" aca="1" ref="AN679" ca="1">MMULT('Количество акций на 4 января'!$B674:$F674,AN$2:AN$6)/MMULT('Количество акций на 4 января'!$B674:$F674,AM$2:AM$6)-1</f>
        <v>-7.4187062268618043E-3</v>
      </c>
      <c r="AO679" s="15" cm="1">
        <f t="array" aca="1" ref="AO679" ca="1">MMULT('Количество акций на 4 января'!$B674:$F674,AO$2:AO$6)/MMULT('Количество акций на 4 января'!$B674:$F674,AN$2:AN$6)-1</f>
        <v>1.7228539975020496E-2</v>
      </c>
      <c r="AP679" s="15" cm="1">
        <f t="array" aca="1" ref="AP679" ca="1">MMULT('Количество акций на 4 января'!$B674:$F674,AP$2:AP$6)/MMULT('Количество акций на 4 января'!$B674:$F674,AO$2:AO$6)-1</f>
        <v>1.6190345926256899E-3</v>
      </c>
      <c r="AQ679" s="15" cm="1">
        <f t="array" aca="1" ref="AQ679" ca="1">MMULT('Количество акций на 4 января'!$B674:$F674,AQ$2:AQ$6)/MMULT('Количество акций на 4 января'!$B674:$F674,AP$2:AP$6)-1</f>
        <v>-4.855119385848039E-3</v>
      </c>
      <c r="AR679" s="15" cm="1">
        <f t="array" aca="1" ref="AR679" ca="1">MMULT('Количество акций на 4 января'!$B674:$F674,AR$2:AR$6)/MMULT('Количество акций на 4 января'!$B674:$F674,AQ$2:AQ$6)-1</f>
        <v>-1.2804421468013305E-2</v>
      </c>
      <c r="AS679" s="15" cm="1">
        <f t="array" aca="1" ref="AS679" ca="1">MMULT('Количество акций на 4 января'!$B674:$F674,AS$2:AS$6)/MMULT('Количество акций на 4 января'!$B674:$F674,AR$2:AR$6)-1</f>
        <v>2.8467995000908575E-2</v>
      </c>
      <c r="AT679" s="15" cm="1">
        <f t="array" aca="1" ref="AT679" ca="1">MMULT('Количество акций на 4 января'!$B674:$F674,AT$2:AT$6)/MMULT('Количество акций на 4 января'!$B674:$F674,AS$2:AS$6)-1</f>
        <v>1.9605066288324924E-2</v>
      </c>
      <c r="AU679" s="15" cm="1">
        <f t="array" aca="1" ref="AU679" ca="1">MMULT('Количество акций на 4 января'!$B674:$F674,AU$2:AU$6)/MMULT('Количество акций на 4 января'!$B674:$F674,AT$2:AT$6)-1</f>
        <v>-7.9830696601113083E-3</v>
      </c>
      <c r="AV679" s="15" cm="1">
        <f t="array" aca="1" ref="AV679" ca="1">MMULT('Количество акций на 4 января'!$B674:$F674,AV$2:AV$6)/MMULT('Количество акций на 4 января'!$B674:$F674,AU$2:AU$6)-1</f>
        <v>1.5491950475423177E-2</v>
      </c>
      <c r="AW679" s="15" cm="1">
        <f t="array" aca="1" ref="AW679" ca="1">MMULT('Количество акций на 4 января'!$B674:$F674,AW$2:AW$6)/MMULT('Количество акций на 4 января'!$B674:$F674,AV$2:AV$6)-1</f>
        <v>4.6157283568648566E-3</v>
      </c>
      <c r="AX679" s="15" cm="1">
        <f t="array" aca="1" ref="AX679" ca="1">MMULT('Количество акций на 4 января'!$B674:$F674,AX$2:AX$6)/MMULT('Количество акций на 4 января'!$B674:$F674,AW$2:AW$6)-1</f>
        <v>1.8463555533554388E-2</v>
      </c>
      <c r="AY679" s="15" cm="1">
        <f t="array" aca="1" ref="AY679" ca="1">MMULT('Количество акций на 4 января'!$B674:$F674,AY$2:AY$6)/MMULT('Количество акций на 4 января'!$B674:$F674,AX$2:AX$6)-1</f>
        <v>-1.8087596513865489E-2</v>
      </c>
      <c r="AZ679" s="15" cm="1">
        <f t="array" aca="1" ref="AZ679" ca="1">MMULT('Количество акций на 4 января'!$B674:$F674,AZ$2:AZ$6)/MMULT('Количество акций на 4 января'!$B674:$F674,AY$2:AY$6)-1</f>
        <v>-1.2566362823433819E-2</v>
      </c>
      <c r="BA679" s="15" cm="1">
        <f t="array" aca="1" ref="BA679" ca="1">MMULT('Количество акций на 4 января'!$B674:$F674,BA$2:BA$6)/MMULT('Количество акций на 4 января'!$B674:$F674,AZ$2:AZ$6)-1</f>
        <v>-2.3789715144085455E-2</v>
      </c>
      <c r="BB679" s="15" cm="1">
        <f t="array" aca="1" ref="BB679" ca="1">MMULT('Количество акций на 4 января'!$B674:$F674,BB$2:BB$6)/MMULT('Количество акций на 4 января'!$B674:$F674,BA$2:BA$6)-1</f>
        <v>6.6067329691257282E-3</v>
      </c>
      <c r="BC679" s="15" cm="1">
        <f t="array" aca="1" ref="BC679" ca="1">MMULT('Количество акций на 4 января'!$B674:$F674,BC$2:BC$6)/MMULT('Количество акций на 4 января'!$B674:$F674,BB$2:BB$6)-1</f>
        <v>1.3633316942787133E-3</v>
      </c>
      <c r="BD679" s="15" cm="1">
        <f t="array" aca="1" ref="BD679" ca="1">MMULT('Количество акций на 4 января'!$B674:$F674,BD$2:BD$6)/MMULT('Количество акций на 4 января'!$B674:$F674,BC$2:BC$6)-1</f>
        <v>-1.9905314217256831E-2</v>
      </c>
      <c r="BE679" s="15" cm="1">
        <f t="array" aca="1" ref="BE679" ca="1">MMULT('Количество акций на 4 января'!$B674:$F674,BE$2:BE$6)/MMULT('Количество акций на 4 января'!$B674:$F674,BD$2:BD$6)-1</f>
        <v>-4.9897768873330417E-4</v>
      </c>
      <c r="BF679" s="15" cm="1">
        <f t="array" aca="1" ref="BF679" ca="1">MMULT('Количество акций на 4 января'!$B674:$F674,BF$2:BF$6)/MMULT('Количество акций на 4 января'!$B674:$F674,BE$2:BE$6)-1</f>
        <v>1.929499999579587E-3</v>
      </c>
      <c r="BG679" s="15" cm="1">
        <f t="array" aca="1" ref="BG679" ca="1">MMULT('Количество акций на 4 января'!$B674:$F674,BG$2:BG$6)/MMULT('Количество акций на 4 января'!$B674:$F674,BF$2:BF$6)-1</f>
        <v>2.366631449351142E-2</v>
      </c>
      <c r="BH679" s="15" cm="1">
        <f t="array" aca="1" ref="BH679" ca="1">MMULT('Количество акций на 4 января'!$B674:$F674,BH$2:BH$6)/MMULT('Количество акций на 4 января'!$B674:$F674,BG$2:BG$6)-1</f>
        <v>1.0372288115779282E-2</v>
      </c>
      <c r="BI679" s="15" cm="1">
        <f t="array" aca="1" ref="BI679" ca="1">MMULT('Количество акций на 4 января'!$B674:$F674,BI$2:BI$6)/MMULT('Количество акций на 4 января'!$B674:$F674,BH$2:BH$6)-1</f>
        <v>-7.122972213735923E-3</v>
      </c>
      <c r="BJ679" s="15" cm="1">
        <f t="array" aca="1" ref="BJ679" ca="1">MMULT('Количество акций на 4 января'!$B674:$F674,BJ$2:BJ$6)/MMULT('Количество акций на 4 января'!$B674:$F674,BI$2:BI$6)-1</f>
        <v>4.433853126184939E-3</v>
      </c>
      <c r="BK679" s="15" cm="1">
        <f t="array" aca="1" ref="BK679" ca="1">MMULT('Количество акций на 4 января'!$B674:$F674,BK$2:BK$6)/MMULT('Количество акций на 4 января'!$B674:$F674,BJ$2:BJ$6)-1</f>
        <v>-3.5801202199692295E-4</v>
      </c>
      <c r="BL679" s="15" cm="1">
        <f t="array" aca="1" ref="BL679" ca="1">MMULT('Количество акций на 4 января'!$B674:$F674,BL$2:BL$6)/MMULT('Количество акций на 4 января'!$B674:$F674,BK$2:BK$6)-1</f>
        <v>3.2893217402205632E-3</v>
      </c>
      <c r="BM679" s="15" cm="1">
        <f t="array" aca="1" ref="BM679" ca="1">MMULT('Количество акций на 4 января'!$B674:$F674,BM$2:BM$6)/MMULT('Количество акций на 4 января'!$B674:$F674,BL$2:BL$6)-1</f>
        <v>-1.1245443248038667E-2</v>
      </c>
      <c r="BN679" s="15" cm="1">
        <f t="array" aca="1" ref="BN679" ca="1">MMULT('Количество акций на 4 января'!$B674:$F674,BN$2:BN$6)/MMULT('Количество акций на 4 января'!$B674:$F674,BM$2:BM$6)-1</f>
        <v>-1.7681065206782254E-2</v>
      </c>
      <c r="BO679" s="15" cm="1">
        <f t="array" aca="1" ref="BO679" ca="1">MMULT('Количество акций на 4 января'!$B674:$F674,BO$2:BO$6)/MMULT('Количество акций на 4 января'!$B674:$F674,BN$2:BN$6)-1</f>
        <v>1.1864234557087183E-2</v>
      </c>
      <c r="BP679" s="15" cm="1">
        <f t="array" aca="1" ref="BP679" ca="1">MMULT('Количество акций на 4 января'!$B674:$F674,BP$2:BP$6)/MMULT('Количество акций на 4 января'!$B674:$F674,BO$2:BO$6)-1</f>
        <v>4.4482884340748541E-3</v>
      </c>
      <c r="BQ679" s="15" cm="1">
        <f t="array" aca="1" ref="BQ679" ca="1">MMULT('Количество акций на 4 января'!$B674:$F674,BQ$2:BQ$6)/MMULT('Количество акций на 4 января'!$B674:$F674,BP$2:BP$6)-1</f>
        <v>-2.2839553618064778E-3</v>
      </c>
      <c r="BR679" s="15" cm="1">
        <f t="array" aca="1" ref="BR679" ca="1">MMULT('Количество акций на 4 января'!$B674:$F674,BR$2:BR$6)/MMULT('Количество акций на 4 января'!$B674:$F674,BQ$2:BQ$6)-1</f>
        <v>1.6843881316952469E-2</v>
      </c>
      <c r="BS679" s="15" cm="1">
        <f t="array" aca="1" ref="BS679" ca="1">MMULT('Количество акций на 4 января'!$B674:$F674,BS$2:BS$6)/MMULT('Количество акций на 4 января'!$B674:$F674,BR$2:BR$6)-1</f>
        <v>6.7692810894071087E-3</v>
      </c>
      <c r="BT679" s="15" cm="1">
        <f t="array" aca="1" ref="BT679" ca="1">MMULT('Количество акций на 4 января'!$B674:$F674,BT$2:BT$6)/MMULT('Количество акций на 4 января'!$B674:$F674,BS$2:BS$6)-1</f>
        <v>3.2852946524137838E-3</v>
      </c>
      <c r="BU679" s="15" cm="1">
        <f t="array" aca="1" ref="BU679" ca="1">MMULT('Количество акций на 4 января'!$B674:$F674,BU$2:BU$6)/MMULT('Количество акций на 4 января'!$B674:$F674,BT$2:BT$6)-1</f>
        <v>-4.0644539046986727E-3</v>
      </c>
      <c r="BV679" s="15" cm="1">
        <f t="array" aca="1" ref="BV679" ca="1">MMULT('Количество акций на 4 января'!$B674:$F674,BV$2:BV$6)/MMULT('Количество акций на 4 января'!$B674:$F674,BU$2:BU$6)-1</f>
        <v>9.302682128358164E-3</v>
      </c>
      <c r="BW679" s="15" cm="1">
        <f t="array" aca="1" ref="BW679" ca="1">MMULT('Количество акций на 4 января'!$B674:$F674,BW$2:BW$6)/MMULT('Количество акций на 4 января'!$B674:$F674,BV$2:BV$6)-1</f>
        <v>-1.0106035788084111E-2</v>
      </c>
      <c r="BX679" s="15" cm="1">
        <f t="array" aca="1" ref="BX679" ca="1">MMULT('Количество акций на 4 января'!$B674:$F674,BX$2:BX$6)/MMULT('Количество акций на 4 января'!$B674:$F674,BW$2:BW$6)-1</f>
        <v>-8.1031261636248519E-3</v>
      </c>
      <c r="BY679" s="15" cm="1">
        <f t="array" aca="1" ref="BY679" ca="1">MMULT('Количество акций на 4 января'!$B674:$F674,BY$2:BY$6)/MMULT('Количество акций на 4 января'!$B674:$F674,BX$2:BX$6)-1</f>
        <v>3.6666182030808958E-3</v>
      </c>
      <c r="BZ679" s="15" cm="1">
        <f t="array" aca="1" ref="BZ679" ca="1">MMULT('Количество акций на 4 января'!$B674:$F674,BZ$2:BZ$6)/MMULT('Количество акций на 4 января'!$B674:$F674,BY$2:BY$6)-1</f>
        <v>1.001264652966416E-2</v>
      </c>
      <c r="CA679" s="15" cm="1">
        <f t="array" aca="1" ref="CA679" ca="1">MMULT('Количество акций на 4 января'!$B674:$F674,CA$2:CA$6)/MMULT('Количество акций на 4 января'!$B674:$F674,BZ$2:BZ$6)-1</f>
        <v>1.818201910781081E-3</v>
      </c>
      <c r="CB679" s="15" cm="1">
        <f t="array" aca="1" ref="CB679" ca="1">MMULT('Количество акций на 4 января'!$B674:$F674,CB$2:CB$6)/MMULT('Количество акций на 4 января'!$B674:$F674,CA$2:CA$6)-1</f>
        <v>8.8728078186224302E-3</v>
      </c>
      <c r="CC679" s="15" cm="1">
        <f t="array" aca="1" ref="CC679" ca="1">MMULT('Количество акций на 4 января'!$B674:$F674,CC$2:CC$6)/MMULT('Количество акций на 4 января'!$B674:$F674,CB$2:CB$6)-1</f>
        <v>5.0985297604175805E-3</v>
      </c>
      <c r="CD679" s="15" cm="1">
        <f t="array" aca="1" ref="CD679" ca="1">MMULT('Количество акций на 4 января'!$B674:$F674,CD$2:CD$6)/MMULT('Количество акций на 4 января'!$B674:$F674,CC$2:CC$6)-1</f>
        <v>-7.0670163201871361E-3</v>
      </c>
      <c r="CE679" s="15" cm="1">
        <f t="array" aca="1" ref="CE679" ca="1">MMULT('Количество акций на 4 января'!$B674:$F674,CE$2:CE$6)/MMULT('Количество акций на 4 января'!$B674:$F674,CD$2:CD$6)-1</f>
        <v>-1.4893389593754192E-3</v>
      </c>
      <c r="CF679" s="15" cm="1">
        <f t="array" aca="1" ref="CF679" ca="1">MMULT('Количество акций на 4 января'!$B674:$F674,CF$2:CF$6)/MMULT('Количество акций на 4 января'!$B674:$F674,CE$2:CE$6)-1</f>
        <v>-1.1561974134232655E-2</v>
      </c>
      <c r="CG679" s="15" cm="1">
        <f t="array" aca="1" ref="CG679" ca="1">MMULT('Количество акций на 4 января'!$B674:$F674,CG$2:CG$6)/MMULT('Количество акций на 4 января'!$B674:$F674,CF$2:CF$6)-1</f>
        <v>2.0075887632114986E-2</v>
      </c>
      <c r="CH679" s="15" cm="1">
        <f t="array" aca="1" ref="CH679" ca="1">MMULT('Количество акций на 4 января'!$B674:$F674,CH$2:CH$6)/MMULT('Количество акций на 4 января'!$B674:$F674,CG$2:CG$6)-1</f>
        <v>1.4581792454784193E-2</v>
      </c>
      <c r="CI679" s="15" cm="1">
        <f t="array" aca="1" ref="CI679" ca="1">MMULT('Количество акций на 4 января'!$B674:$F674,CI$2:CI$6)/MMULT('Количество акций на 4 января'!$B674:$F674,CH$2:CH$6)-1</f>
        <v>9.5817049414894662E-3</v>
      </c>
      <c r="CJ679" s="15" cm="1">
        <f t="array" aca="1" ref="CJ679" ca="1">MMULT('Количество акций на 4 января'!$B674:$F674,CJ$2:CJ$6)/MMULT('Количество акций на 4 января'!$B674:$F674,CI$2:CI$6)-1</f>
        <v>3.332444233280496E-3</v>
      </c>
      <c r="CK679" s="15" cm="1">
        <f t="array" aca="1" ref="CK679" ca="1">MMULT('Количество акций на 4 января'!$B674:$F674,CK$2:CK$6)/MMULT('Количество акций на 4 января'!$B674:$F674,CJ$2:CJ$6)-1</f>
        <v>4.91513678972888E-3</v>
      </c>
      <c r="CL679" s="15" cm="1">
        <f t="array" aca="1" ref="CL679" ca="1">MMULT('Количество акций на 4 января'!$B674:$F674,CL$2:CL$6)/MMULT('Количество акций на 4 января'!$B674:$F674,CK$2:CK$6)-1</f>
        <v>-9.0444084636516209E-3</v>
      </c>
      <c r="CM679" s="15" cm="1">
        <f t="array" aca="1" ref="CM679" ca="1">MMULT('Количество акций на 4 января'!$B674:$F674,CM$2:CM$6)/MMULT('Количество акций на 4 января'!$B674:$F674,CL$2:CL$6)-1</f>
        <v>-7.0506104125300784E-4</v>
      </c>
      <c r="CN679" s="15" cm="1">
        <f t="array" aca="1" ref="CN679" ca="1">MMULT('Количество акций на 4 января'!$B674:$F674,CN$2:CN$6)/MMULT('Количество акций на 4 января'!$B674:$F674,CM$2:CM$6)-1</f>
        <v>5.3538306460563234E-3</v>
      </c>
      <c r="CO679" s="15" cm="1">
        <f t="array" aca="1" ref="CO679" ca="1">MMULT('Количество акций на 4 января'!$B674:$F674,CO$2:CO$6)/MMULT('Количество акций на 4 января'!$B674:$F674,CN$2:CN$6)-1</f>
        <v>1.6168104192930688E-3</v>
      </c>
      <c r="CP679" s="15" cm="1">
        <f t="array" aca="1" ref="CP679" ca="1">MMULT('Количество акций на 4 января'!$B674:$F674,CP$2:CP$6)/MMULT('Количество акций на 4 января'!$B674:$F674,CO$2:CO$6)-1</f>
        <v>5.2460790984494299E-3</v>
      </c>
      <c r="CQ679" s="15" cm="1">
        <f t="array" aca="1" ref="CQ679" ca="1">MMULT('Количество акций на 4 января'!$B674:$F674,CQ$2:CQ$6)/MMULT('Количество акций на 4 января'!$B674:$F674,CP$2:CP$6)-1</f>
        <v>9.6366135842955725E-3</v>
      </c>
      <c r="CR679" s="15" cm="1">
        <f t="array" aca="1" ref="CR679" ca="1">MMULT('Количество акций на 4 января'!$B674:$F674,CR$2:CR$6)/MMULT('Количество акций на 4 января'!$B674:$F674,CQ$2:CQ$6)-1</f>
        <v>-1.8923493274119796E-2</v>
      </c>
      <c r="CS679" s="15" cm="1">
        <f t="array" aca="1" ref="CS679" ca="1">MMULT('Количество акций на 4 января'!$B674:$F674,CS$2:CS$6)/MMULT('Количество акций на 4 января'!$B674:$F674,CR$2:CR$6)-1</f>
        <v>-6.4923440761139872E-3</v>
      </c>
      <c r="CT679" s="15" cm="1">
        <f t="array" aca="1" ref="CT679" ca="1">MMULT('Количество акций на 4 января'!$B674:$F674,CT$2:CT$6)/MMULT('Количество акций на 4 января'!$B674:$F674,CS$2:CS$6)-1</f>
        <v>6.1410864699289469E-3</v>
      </c>
      <c r="CU679" s="15" cm="1">
        <f t="array" aca="1" ref="CU679" ca="1">MMULT('Количество акций на 4 января'!$B674:$F674,CU$2:CU$6)/MMULT('Количество акций на 4 января'!$B674:$F674,CT$2:CT$6)-1</f>
        <v>3.0517202137096966E-3</v>
      </c>
      <c r="CV679" s="15" cm="1">
        <f t="array" aca="1" ref="CV679" ca="1">MMULT('Количество акций на 4 января'!$B674:$F674,CV$2:CV$6)/MMULT('Количество акций на 4 января'!$B674:$F674,CU$2:CU$6)-1</f>
        <v>3.6144215549371861E-3</v>
      </c>
      <c r="CW679" s="15" cm="1">
        <f t="array" aca="1" ref="CW679" ca="1">MMULT('Количество акций на 4 января'!$B674:$F674,CW$2:CW$6)/MMULT('Количество акций на 4 января'!$B674:$F674,CV$2:CV$6)-1</f>
        <v>8.4397696116516041E-3</v>
      </c>
      <c r="CX679" s="15" cm="1">
        <f t="array" aca="1" ref="CX679" ca="1">MMULT('Количество акций на 4 января'!$B674:$F674,CX$2:CX$6)/MMULT('Количество акций на 4 января'!$B674:$F674,CW$2:CW$6)-1</f>
        <v>2.9367048846926647E-3</v>
      </c>
      <c r="CY679" s="15" cm="1">
        <f t="array" aca="1" ref="CY679" ca="1">MMULT('Количество акций на 4 января'!$B674:$F674,CY$2:CY$6)/MMULT('Количество акций на 4 января'!$B674:$F674,CX$2:CX$6)-1</f>
        <v>-4.4796829941101679E-3</v>
      </c>
      <c r="CZ679" s="15" cm="1">
        <f t="array" aca="1" ref="CZ679" ca="1">MMULT('Количество акций на 4 января'!$B674:$F674,CZ$2:CZ$6)/MMULT('Количество акций на 4 января'!$B674:$F674,CY$2:CY$6)-1</f>
        <v>-5.6267911638123724E-3</v>
      </c>
      <c r="DA679" s="15" cm="1">
        <f t="array" aca="1" ref="DA679" ca="1">MMULT('Количество акций на 4 января'!$B674:$F674,DA$2:DA$6)/MMULT('Количество акций на 4 января'!$B674:$F674,CZ$2:CZ$6)-1</f>
        <v>1.6888852182630698E-2</v>
      </c>
      <c r="DB679" s="15" cm="1">
        <f t="array" aca="1" ref="DB679" ca="1">MMULT('Количество акций на 4 января'!$B674:$F674,DB$2:DB$6)/MMULT('Количество акций на 4 января'!$B674:$F674,DA$2:DA$6)-1</f>
        <v>1.7611949020589268E-2</v>
      </c>
      <c r="DC679" s="15" cm="1">
        <f t="array" aca="1" ref="DC679" ca="1">MMULT('Количество акций на 4 января'!$B674:$F674,DC$2:DC$6)/MMULT('Количество акций на 4 января'!$B674:$F674,DB$2:DB$6)-1</f>
        <v>-1.1056575393104673E-3</v>
      </c>
      <c r="DD679" s="15" cm="1">
        <f t="array" aca="1" ref="DD679" ca="1">MMULT('Количество акций на 4 января'!$B674:$F674,DD$2:DD$6)/MMULT('Количество акций на 4 января'!$B674:$F674,DC$2:DC$6)-1</f>
        <v>-3.2134181815068885E-4</v>
      </c>
      <c r="DE679" s="15" cm="1">
        <f t="array" aca="1" ref="DE679" ca="1">MMULT('Количество акций на 4 января'!$B674:$F674,DE$2:DE$6)/MMULT('Количество акций на 4 января'!$B674:$F674,DD$2:DD$6)-1</f>
        <v>3.6366125059961174E-3</v>
      </c>
      <c r="DF679" s="15" cm="1">
        <f t="array" aca="1" ref="DF679" ca="1">MMULT('Количество акций на 4 января'!$B674:$F674,DF$2:DF$6)/MMULT('Количество акций на 4 января'!$B674:$F674,DE$2:DE$6)-1</f>
        <v>-4.3774065114360328E-3</v>
      </c>
      <c r="DG679" s="15" cm="1">
        <f t="array" aca="1" ref="DG679" ca="1">MMULT('Количество акций на 4 января'!$B674:$F674,DG$2:DG$6)/MMULT('Количество акций на 4 января'!$B674:$F674,DF$2:DF$6)-1</f>
        <v>1.1539208723000405E-2</v>
      </c>
      <c r="DH679" s="15" cm="1">
        <f t="array" aca="1" ref="DH679" ca="1">MMULT('Количество акций на 4 января'!$B674:$F674,DH$2:DH$6)/MMULT('Количество акций на 4 января'!$B674:$F674,DG$2:DG$6)-1</f>
        <v>-4.1710645753030295E-3</v>
      </c>
      <c r="DI679" s="15" cm="1">
        <f t="array" aca="1" ref="DI679" ca="1">MMULT('Количество акций на 4 января'!$B674:$F674,DI$2:DI$6)/MMULT('Количество акций на 4 января'!$B674:$F674,DH$2:DH$6)-1</f>
        <v>-2.229312697265895E-3</v>
      </c>
      <c r="DJ679" s="15" cm="1">
        <f t="array" aca="1" ref="DJ679" ca="1">MMULT('Количество акций на 4 января'!$B674:$F674,DJ$2:DJ$6)/MMULT('Количество акций на 4 января'!$B674:$F674,DI$2:DI$6)-1</f>
        <v>1.4099569489010033E-3</v>
      </c>
      <c r="DK679" s="15" cm="1">
        <f t="array" aca="1" ref="DK679" ca="1">MMULT('Количество акций на 4 января'!$B674:$F674,DK$2:DK$6)/MMULT('Количество акций на 4 января'!$B674:$F674,DJ$2:DJ$6)-1</f>
        <v>-1.0112356211958828E-2</v>
      </c>
      <c r="DL679" s="15" cm="1">
        <f t="array" aca="1" ref="DL679" ca="1">MMULT('Количество акций на 4 января'!$B674:$F674,DL$2:DL$6)/MMULT('Количество акций на 4 января'!$B674:$F674,DK$2:DK$6)-1</f>
        <v>-2.7881162627984013E-3</v>
      </c>
      <c r="DM679" s="15" cm="1">
        <f t="array" aca="1" ref="DM679" ca="1">MMULT('Количество акций на 4 января'!$B674:$F674,DM$2:DM$6)/MMULT('Количество акций на 4 января'!$B674:$F674,DL$2:DL$6)-1</f>
        <v>-2.3776075285101284E-3</v>
      </c>
      <c r="DN679" s="15" cm="1">
        <f t="array" aca="1" ref="DN679" ca="1">MMULT('Количество акций на 4 января'!$B674:$F674,DN$2:DN$6)/MMULT('Количество акций на 4 января'!$B674:$F674,DM$2:DM$6)-1</f>
        <v>-2.2835035845999441E-3</v>
      </c>
      <c r="DO679" s="15" cm="1">
        <f t="array" aca="1" ref="DO679" ca="1">MMULT('Количество акций на 4 января'!$B674:$F674,DO$2:DO$6)/MMULT('Количество акций на 4 января'!$B674:$F674,DN$2:DN$6)-1</f>
        <v>7.4598956182738707E-3</v>
      </c>
      <c r="DP679" s="15" cm="1">
        <f t="array" aca="1" ref="DP679" ca="1">MMULT('Количество акций на 4 января'!$B674:$F674,DP$2:DP$6)/MMULT('Количество акций на 4 января'!$B674:$F674,DO$2:DO$6)-1</f>
        <v>1.1219882491033673E-3</v>
      </c>
      <c r="DQ679" s="15" cm="1">
        <f t="array" aca="1" ref="DQ679" ca="1">MMULT('Количество акций на 4 января'!$B674:$F674,DQ$2:DQ$6)/MMULT('Количество акций на 4 января'!$B674:$F674,DP$2:DP$6)-1</f>
        <v>-2.2994207441674464E-3</v>
      </c>
      <c r="DR679" s="15" cm="1">
        <f t="array" aca="1" ref="DR679" ca="1">MMULT('Количество акций на 4 января'!$B674:$F674,DR$2:DR$6)/MMULT('Количество акций на 4 января'!$B674:$F674,DQ$2:DQ$6)-1</f>
        <v>-8.0557853454724659E-3</v>
      </c>
      <c r="DS679" s="15" cm="1">
        <f t="array" aca="1" ref="DS679" ca="1">MMULT('Количество акций на 4 января'!$B674:$F674,DS$2:DS$6)/MMULT('Количество акций на 4 января'!$B674:$F674,DR$2:DR$6)-1</f>
        <v>9.612349433912426E-3</v>
      </c>
      <c r="DT679" s="15" cm="1">
        <f t="array" aca="1" ref="DT679" ca="1">MMULT('Количество акций на 4 января'!$B674:$F674,DT$2:DT$6)/MMULT('Количество акций на 4 января'!$B674:$F674,DS$2:DS$6)-1</f>
        <v>-2.4693622491749334E-3</v>
      </c>
      <c r="DU679" s="15" cm="1">
        <f t="array" aca="1" ref="DU679" ca="1">MMULT('Количество акций на 4 января'!$B674:$F674,DU$2:DU$6)/MMULT('Количество акций на 4 января'!$B674:$F674,DT$2:DT$6)-1</f>
        <v>-9.6257848392332646E-3</v>
      </c>
      <c r="DV679" s="15" cm="1">
        <f t="array" aca="1" ref="DV679" ca="1">MMULT('Количество акций на 4 января'!$B674:$F674,DV$2:DV$6)/MMULT('Количество акций на 4 января'!$B674:$F674,DU$2:DU$6)-1</f>
        <v>8.6976388373807278E-3</v>
      </c>
      <c r="DW679" s="24" cm="1">
        <f t="array" aca="1" ref="DW679" ca="1">MMULT('Количество акций на 4 января'!$B674:$F674,DW$2:DW$6)/MMULT('Количество акций на 4 января'!$B674:$F674,DV$2:DV$6)-1</f>
        <v>1.0434796035588612E-2</v>
      </c>
      <c r="DX679" s="28">
        <f t="shared" ca="1" si="21"/>
        <v>1.2562378968510863E-3</v>
      </c>
      <c r="DY679" s="28">
        <f t="shared" ca="1" si="20"/>
        <v>1.1627957659211654E-2</v>
      </c>
    </row>
    <row r="680" spans="1:129" x14ac:dyDescent="0.3">
      <c r="A680">
        <v>674</v>
      </c>
      <c r="C680" s="23" cm="1">
        <f t="array" aca="1" ref="C680" ca="1">MMULT('Количество акций на 4 января'!$B675:$F675,C$2:C$6)/MMULT('Количество акций на 4 января'!$B675:$F675,B$2:B$6)-1</f>
        <v>1.5111099263935834E-2</v>
      </c>
      <c r="D680" s="15" cm="1">
        <f t="array" aca="1" ref="D680" ca="1">MMULT('Количество акций на 4 января'!$B675:$F675,D$2:D$6)/MMULT('Количество акций на 4 января'!$B675:$F675,C$2:C$6)-1</f>
        <v>2.8843989395714864E-3</v>
      </c>
      <c r="E680" s="15" cm="1">
        <f t="array" aca="1" ref="E680" ca="1">MMULT('Количество акций на 4 января'!$B675:$F675,E$2:E$6)/MMULT('Количество акций на 4 января'!$B675:$F675,D$2:D$6)-1</f>
        <v>4.1263332831326327E-2</v>
      </c>
      <c r="F680" s="15" cm="1">
        <f t="array" aca="1" ref="F680" ca="1">MMULT('Количество акций на 4 января'!$B675:$F675,F$2:F$6)/MMULT('Количество акций на 4 января'!$B675:$F675,E$2:E$6)-1</f>
        <v>4.6492231231167747E-3</v>
      </c>
      <c r="G680" s="15" cm="1">
        <f t="array" aca="1" ref="G680" ca="1">MMULT('Количество акций на 4 января'!$B675:$F675,G$2:G$6)/MMULT('Количество акций на 4 января'!$B675:$F675,F$2:F$6)-1</f>
        <v>1.8672317113905823E-3</v>
      </c>
      <c r="H680" s="15" cm="1">
        <f t="array" aca="1" ref="H680" ca="1">MMULT('Количество акций на 4 января'!$B675:$F675,H$2:H$6)/MMULT('Количество акций на 4 января'!$B675:$F675,G$2:G$6)-1</f>
        <v>-4.7257228866423029E-3</v>
      </c>
      <c r="I680" s="15" cm="1">
        <f t="array" aca="1" ref="I680" ca="1">MMULT('Количество акций на 4 января'!$B675:$F675,I$2:I$6)/MMULT('Количество акций на 4 января'!$B675:$F675,H$2:H$6)-1</f>
        <v>1.2290000715137639E-2</v>
      </c>
      <c r="J680" s="15" cm="1">
        <f t="array" aca="1" ref="J680" ca="1">MMULT('Количество акций на 4 января'!$B675:$F675,J$2:J$6)/MMULT('Количество акций на 4 января'!$B675:$F675,I$2:I$6)-1</f>
        <v>-1.5757041247973391E-2</v>
      </c>
      <c r="K680" s="15" cm="1">
        <f t="array" aca="1" ref="K680" ca="1">MMULT('Количество акций на 4 января'!$B675:$F675,K$2:K$6)/MMULT('Количество акций на 4 января'!$B675:$F675,J$2:J$6)-1</f>
        <v>3.0808194218281404E-3</v>
      </c>
      <c r="L680" s="15" cm="1">
        <f t="array" aca="1" ref="L680" ca="1">MMULT('Количество акций на 4 января'!$B675:$F675,L$2:L$6)/MMULT('Количество акций на 4 января'!$B675:$F675,K$2:K$6)-1</f>
        <v>-2.3586486079939517E-3</v>
      </c>
      <c r="M680" s="15" cm="1">
        <f t="array" aca="1" ref="M680" ca="1">MMULT('Количество акций на 4 января'!$B675:$F675,M$2:M$6)/MMULT('Количество акций на 4 января'!$B675:$F675,L$2:L$6)-1</f>
        <v>8.4996578861775696E-3</v>
      </c>
      <c r="N680" s="15" cm="1">
        <f t="array" aca="1" ref="N680" ca="1">MMULT('Количество акций на 4 января'!$B675:$F675,N$2:N$6)/MMULT('Количество акций на 4 января'!$B675:$F675,M$2:M$6)-1</f>
        <v>-1.6072210334897474E-2</v>
      </c>
      <c r="O680" s="15" cm="1">
        <f t="array" aca="1" ref="O680" ca="1">MMULT('Количество акций на 4 января'!$B675:$F675,O$2:O$6)/MMULT('Количество акций на 4 января'!$B675:$F675,N$2:N$6)-1</f>
        <v>-1.0903815089795543E-2</v>
      </c>
      <c r="P680" s="15" cm="1">
        <f t="array" aca="1" ref="P680" ca="1">MMULT('Количество акций на 4 января'!$B675:$F675,P$2:P$6)/MMULT('Количество акций на 4 января'!$B675:$F675,O$2:O$6)-1</f>
        <v>-1.875203166251338E-3</v>
      </c>
      <c r="Q680" s="15" cm="1">
        <f t="array" aca="1" ref="Q680" ca="1">MMULT('Количество акций на 4 января'!$B675:$F675,Q$2:Q$6)/MMULT('Количество акций на 4 января'!$B675:$F675,P$2:P$6)-1</f>
        <v>-5.5823532377128338E-3</v>
      </c>
      <c r="R680" s="15" cm="1">
        <f t="array" aca="1" ref="R680" ca="1">MMULT('Количество акций на 4 января'!$B675:$F675,R$2:R$6)/MMULT('Количество акций на 4 января'!$B675:$F675,Q$2:Q$6)-1</f>
        <v>-1.6726783634195885E-2</v>
      </c>
      <c r="S680" s="15" cm="1">
        <f t="array" aca="1" ref="S680" ca="1">MMULT('Количество акций на 4 января'!$B675:$F675,S$2:S$6)/MMULT('Количество акций на 4 января'!$B675:$F675,R$2:R$6)-1</f>
        <v>8.5119450126209806E-3</v>
      </c>
      <c r="T680" s="15" cm="1">
        <f t="array" aca="1" ref="T680" ca="1">MMULT('Количество акций на 4 января'!$B675:$F675,T$2:T$6)/MMULT('Количество акций на 4 января'!$B675:$F675,S$2:S$6)-1</f>
        <v>-2.75240234652806E-2</v>
      </c>
      <c r="U680" s="15" cm="1">
        <f t="array" aca="1" ref="U680" ca="1">MMULT('Количество акций на 4 января'!$B675:$F675,U$2:U$6)/MMULT('Количество акций на 4 января'!$B675:$F675,T$2:T$6)-1</f>
        <v>1.2277790566698421E-2</v>
      </c>
      <c r="V680" s="15" cm="1">
        <f t="array" aca="1" ref="V680" ca="1">MMULT('Количество акций на 4 января'!$B675:$F675,V$2:V$6)/MMULT('Количество акций на 4 января'!$B675:$F675,U$2:U$6)-1</f>
        <v>1.5388346199116665E-3</v>
      </c>
      <c r="W680" s="15" cm="1">
        <f t="array" aca="1" ref="W680" ca="1">MMULT('Количество акций на 4 января'!$B675:$F675,W$2:W$6)/MMULT('Количество акций на 4 января'!$B675:$F675,V$2:V$6)-1</f>
        <v>1.3129139911724375E-2</v>
      </c>
      <c r="X680" s="15" cm="1">
        <f t="array" aca="1" ref="X680" ca="1">MMULT('Количество акций на 4 января'!$B675:$F675,X$2:X$6)/MMULT('Количество акций на 4 января'!$B675:$F675,W$2:W$6)-1</f>
        <v>1.3902418827946184E-2</v>
      </c>
      <c r="Y680" s="15" cm="1">
        <f t="array" aca="1" ref="Y680" ca="1">MMULT('Количество акций на 4 января'!$B675:$F675,Y$2:Y$6)/MMULT('Количество акций на 4 января'!$B675:$F675,X$2:X$6)-1</f>
        <v>1.3448311598933671E-3</v>
      </c>
      <c r="Z680" s="15" cm="1">
        <f t="array" aca="1" ref="Z680" ca="1">MMULT('Количество акций на 4 января'!$B675:$F675,Z$2:Z$6)/MMULT('Количество акций на 4 января'!$B675:$F675,Y$2:Y$6)-1</f>
        <v>1.3807391923180479E-2</v>
      </c>
      <c r="AA680" s="15" cm="1">
        <f t="array" aca="1" ref="AA680" ca="1">MMULT('Количество акций на 4 января'!$B675:$F675,AA$2:AA$6)/MMULT('Количество акций на 4 января'!$B675:$F675,Z$2:Z$6)-1</f>
        <v>-1.021817944497494E-2</v>
      </c>
      <c r="AB680" s="15" cm="1">
        <f t="array" aca="1" ref="AB680" ca="1">MMULT('Количество акций на 4 января'!$B675:$F675,AB$2:AB$6)/MMULT('Количество акций на 4 января'!$B675:$F675,AA$2:AA$6)-1</f>
        <v>-1.3832004705199186E-2</v>
      </c>
      <c r="AC680" s="15" cm="1">
        <f t="array" aca="1" ref="AC680" ca="1">MMULT('Количество акций на 4 января'!$B675:$F675,AC$2:AC$6)/MMULT('Количество акций на 4 января'!$B675:$F675,AB$2:AB$6)-1</f>
        <v>-1.0346701206602749E-3</v>
      </c>
      <c r="AD680" s="15" cm="1">
        <f t="array" aca="1" ref="AD680" ca="1">MMULT('Количество акций на 4 января'!$B675:$F675,AD$2:AD$6)/MMULT('Количество акций на 4 января'!$B675:$F675,AC$2:AC$6)-1</f>
        <v>1.1190236138766352E-2</v>
      </c>
      <c r="AE680" s="15" cm="1">
        <f t="array" aca="1" ref="AE680" ca="1">MMULT('Количество акций на 4 января'!$B675:$F675,AE$2:AE$6)/MMULT('Количество акций на 4 января'!$B675:$F675,AD$2:AD$6)-1</f>
        <v>2.091425422841886E-2</v>
      </c>
      <c r="AF680" s="15" cm="1">
        <f t="array" aca="1" ref="AF680" ca="1">MMULT('Количество акций на 4 января'!$B675:$F675,AF$2:AF$6)/MMULT('Количество акций на 4 января'!$B675:$F675,AE$2:AE$6)-1</f>
        <v>4.8358462535569302E-4</v>
      </c>
      <c r="AG680" s="15" cm="1">
        <f t="array" aca="1" ref="AG680" ca="1">MMULT('Количество акций на 4 января'!$B675:$F675,AG$2:AG$6)/MMULT('Количество акций на 4 января'!$B675:$F675,AF$2:AF$6)-1</f>
        <v>-4.8549372709980609E-3</v>
      </c>
      <c r="AH680" s="15" cm="1">
        <f t="array" aca="1" ref="AH680" ca="1">MMULT('Количество акций на 4 января'!$B675:$F675,AH$2:AH$6)/MMULT('Количество акций на 4 января'!$B675:$F675,AG$2:AG$6)-1</f>
        <v>-1.0476485454540163E-2</v>
      </c>
      <c r="AI680" s="15" cm="1">
        <f t="array" aca="1" ref="AI680" ca="1">MMULT('Количество акций на 4 января'!$B675:$F675,AI$2:AI$6)/MMULT('Количество акций на 4 января'!$B675:$F675,AH$2:AH$6)-1</f>
        <v>2.0291017536348432E-2</v>
      </c>
      <c r="AJ680" s="15" cm="1">
        <f t="array" aca="1" ref="AJ680" ca="1">MMULT('Количество акций на 4 января'!$B675:$F675,AJ$2:AJ$6)/MMULT('Количество акций на 4 января'!$B675:$F675,AI$2:AI$6)-1</f>
        <v>-1.1603955838937252E-2</v>
      </c>
      <c r="AK680" s="15" cm="1">
        <f t="array" aca="1" ref="AK680" ca="1">MMULT('Количество акций на 4 января'!$B675:$F675,AK$2:AK$6)/MMULT('Количество акций на 4 января'!$B675:$F675,AJ$2:AJ$6)-1</f>
        <v>-3.6268587641294925E-3</v>
      </c>
      <c r="AL680" s="15" cm="1">
        <f t="array" aca="1" ref="AL680" ca="1">MMULT('Количество акций на 4 января'!$B675:$F675,AL$2:AL$6)/MMULT('Количество акций на 4 января'!$B675:$F675,AK$2:AK$6)-1</f>
        <v>-1.4980505740550765E-2</v>
      </c>
      <c r="AM680" s="15" cm="1">
        <f t="array" aca="1" ref="AM680" ca="1">MMULT('Количество акций на 4 января'!$B675:$F675,AM$2:AM$6)/MMULT('Количество акций на 4 января'!$B675:$F675,AL$2:AL$6)-1</f>
        <v>-2.2603613284766566E-2</v>
      </c>
      <c r="AN680" s="15" cm="1">
        <f t="array" aca="1" ref="AN680" ca="1">MMULT('Количество акций на 4 января'!$B675:$F675,AN$2:AN$6)/MMULT('Количество акций на 4 января'!$B675:$F675,AM$2:AM$6)-1</f>
        <v>-6.8231946329381232E-3</v>
      </c>
      <c r="AO680" s="15" cm="1">
        <f t="array" aca="1" ref="AO680" ca="1">MMULT('Количество акций на 4 января'!$B675:$F675,AO$2:AO$6)/MMULT('Количество акций на 4 января'!$B675:$F675,AN$2:AN$6)-1</f>
        <v>1.7072726115812564E-2</v>
      </c>
      <c r="AP680" s="15" cm="1">
        <f t="array" aca="1" ref="AP680" ca="1">MMULT('Количество акций на 4 января'!$B675:$F675,AP$2:AP$6)/MMULT('Количество акций на 4 января'!$B675:$F675,AO$2:AO$6)-1</f>
        <v>2.0117927910896505E-3</v>
      </c>
      <c r="AQ680" s="15" cm="1">
        <f t="array" aca="1" ref="AQ680" ca="1">MMULT('Количество акций на 4 января'!$B675:$F675,AQ$2:AQ$6)/MMULT('Количество акций на 4 января'!$B675:$F675,AP$2:AP$6)-1</f>
        <v>-5.7404793677134913E-3</v>
      </c>
      <c r="AR680" s="15" cm="1">
        <f t="array" aca="1" ref="AR680" ca="1">MMULT('Количество акций на 4 января'!$B675:$F675,AR$2:AR$6)/MMULT('Количество акций на 4 января'!$B675:$F675,AQ$2:AQ$6)-1</f>
        <v>-1.4267685855526291E-2</v>
      </c>
      <c r="AS680" s="15" cm="1">
        <f t="array" aca="1" ref="AS680" ca="1">MMULT('Количество акций на 4 января'!$B675:$F675,AS$2:AS$6)/MMULT('Количество акций на 4 января'!$B675:$F675,AR$2:AR$6)-1</f>
        <v>2.4050679739498371E-2</v>
      </c>
      <c r="AT680" s="15" cm="1">
        <f t="array" aca="1" ref="AT680" ca="1">MMULT('Количество акций на 4 января'!$B675:$F675,AT$2:AT$6)/MMULT('Количество акций на 4 января'!$B675:$F675,AS$2:AS$6)-1</f>
        <v>1.8994556364554604E-2</v>
      </c>
      <c r="AU680" s="15" cm="1">
        <f t="array" aca="1" ref="AU680" ca="1">MMULT('Количество акций на 4 января'!$B675:$F675,AU$2:AU$6)/MMULT('Количество акций на 4 января'!$B675:$F675,AT$2:AT$6)-1</f>
        <v>-4.8577812422677669E-3</v>
      </c>
      <c r="AV680" s="15" cm="1">
        <f t="array" aca="1" ref="AV680" ca="1">MMULT('Количество акций на 4 января'!$B675:$F675,AV$2:AV$6)/MMULT('Количество акций на 4 января'!$B675:$F675,AU$2:AU$6)-1</f>
        <v>1.2003889887216124E-2</v>
      </c>
      <c r="AW680" s="15" cm="1">
        <f t="array" aca="1" ref="AW680" ca="1">MMULT('Количество акций на 4 января'!$B675:$F675,AW$2:AW$6)/MMULT('Количество акций на 4 января'!$B675:$F675,AV$2:AV$6)-1</f>
        <v>4.9155851957409791E-3</v>
      </c>
      <c r="AX680" s="15" cm="1">
        <f t="array" aca="1" ref="AX680" ca="1">MMULT('Количество акций на 4 января'!$B675:$F675,AX$2:AX$6)/MMULT('Количество акций на 4 января'!$B675:$F675,AW$2:AW$6)-1</f>
        <v>1.7492135955816224E-2</v>
      </c>
      <c r="AY680" s="15" cm="1">
        <f t="array" aca="1" ref="AY680" ca="1">MMULT('Количество акций на 4 января'!$B675:$F675,AY$2:AY$6)/MMULT('Количество акций на 4 января'!$B675:$F675,AX$2:AX$6)-1</f>
        <v>-1.8880608305561153E-2</v>
      </c>
      <c r="AZ680" s="15" cm="1">
        <f t="array" aca="1" ref="AZ680" ca="1">MMULT('Количество акций на 4 января'!$B675:$F675,AZ$2:AZ$6)/MMULT('Количество акций на 4 января'!$B675:$F675,AY$2:AY$6)-1</f>
        <v>-1.1675329854098027E-2</v>
      </c>
      <c r="BA680" s="15" cm="1">
        <f t="array" aca="1" ref="BA680" ca="1">MMULT('Количество акций на 4 января'!$B675:$F675,BA$2:BA$6)/MMULT('Количество акций на 4 января'!$B675:$F675,AZ$2:AZ$6)-1</f>
        <v>-2.2113207089025311E-2</v>
      </c>
      <c r="BB680" s="15" cm="1">
        <f t="array" aca="1" ref="BB680" ca="1">MMULT('Количество акций на 4 января'!$B675:$F675,BB$2:BB$6)/MMULT('Количество акций на 4 января'!$B675:$F675,BA$2:BA$6)-1</f>
        <v>6.1674052938689439E-3</v>
      </c>
      <c r="BC680" s="15" cm="1">
        <f t="array" aca="1" ref="BC680" ca="1">MMULT('Количество акций на 4 января'!$B675:$F675,BC$2:BC$6)/MMULT('Количество акций на 4 января'!$B675:$F675,BB$2:BB$6)-1</f>
        <v>-2.0998959555172947E-3</v>
      </c>
      <c r="BD680" s="15" cm="1">
        <f t="array" aca="1" ref="BD680" ca="1">MMULT('Количество акций на 4 января'!$B675:$F675,BD$2:BD$6)/MMULT('Количество акций на 4 января'!$B675:$F675,BC$2:BC$6)-1</f>
        <v>-1.7525454860863432E-2</v>
      </c>
      <c r="BE680" s="15" cm="1">
        <f t="array" aca="1" ref="BE680" ca="1">MMULT('Количество акций на 4 января'!$B675:$F675,BE$2:BE$6)/MMULT('Количество акций на 4 января'!$B675:$F675,BD$2:BD$6)-1</f>
        <v>-4.2968493108836991E-3</v>
      </c>
      <c r="BF680" s="15" cm="1">
        <f t="array" aca="1" ref="BF680" ca="1">MMULT('Количество акций на 4 января'!$B675:$F675,BF$2:BF$6)/MMULT('Количество акций на 4 января'!$B675:$F675,BE$2:BE$6)-1</f>
        <v>2.2718941396993042E-3</v>
      </c>
      <c r="BG680" s="15" cm="1">
        <f t="array" aca="1" ref="BG680" ca="1">MMULT('Количество акций на 4 января'!$B675:$F675,BG$2:BG$6)/MMULT('Количество акций на 4 января'!$B675:$F675,BF$2:BF$6)-1</f>
        <v>2.3509150361373798E-2</v>
      </c>
      <c r="BH680" s="15" cm="1">
        <f t="array" aca="1" ref="BH680" ca="1">MMULT('Количество акций на 4 января'!$B675:$F675,BH$2:BH$6)/MMULT('Количество акций на 4 января'!$B675:$F675,BG$2:BG$6)-1</f>
        <v>9.9337103183332331E-3</v>
      </c>
      <c r="BI680" s="15" cm="1">
        <f t="array" aca="1" ref="BI680" ca="1">MMULT('Количество акций на 4 января'!$B675:$F675,BI$2:BI$6)/MMULT('Количество акций на 4 января'!$B675:$F675,BH$2:BH$6)-1</f>
        <v>-7.5946997762383894E-3</v>
      </c>
      <c r="BJ680" s="15" cm="1">
        <f t="array" aca="1" ref="BJ680" ca="1">MMULT('Количество акций на 4 января'!$B675:$F675,BJ$2:BJ$6)/MMULT('Количество акций на 4 января'!$B675:$F675,BI$2:BI$6)-1</f>
        <v>6.4183147244547545E-3</v>
      </c>
      <c r="BK680" s="15" cm="1">
        <f t="array" aca="1" ref="BK680" ca="1">MMULT('Количество акций на 4 января'!$B675:$F675,BK$2:BK$6)/MMULT('Количество акций на 4 января'!$B675:$F675,BJ$2:BJ$6)-1</f>
        <v>-6.0643728508946726E-4</v>
      </c>
      <c r="BL680" s="15" cm="1">
        <f t="array" aca="1" ref="BL680" ca="1">MMULT('Количество акций на 4 января'!$B675:$F675,BL$2:BL$6)/MMULT('Количество акций на 4 января'!$B675:$F675,BK$2:BK$6)-1</f>
        <v>3.9218248497920882E-3</v>
      </c>
      <c r="BM680" s="15" cm="1">
        <f t="array" aca="1" ref="BM680" ca="1">MMULT('Количество акций на 4 января'!$B675:$F675,BM$2:BM$6)/MMULT('Количество акций на 4 января'!$B675:$F675,BL$2:BL$6)-1</f>
        <v>-1.0577799312280534E-2</v>
      </c>
      <c r="BN680" s="15" cm="1">
        <f t="array" aca="1" ref="BN680" ca="1">MMULT('Количество акций на 4 января'!$B675:$F675,BN$2:BN$6)/MMULT('Количество акций на 4 января'!$B675:$F675,BM$2:BM$6)-1</f>
        <v>-1.5649048617024985E-2</v>
      </c>
      <c r="BO680" s="15" cm="1">
        <f t="array" aca="1" ref="BO680" ca="1">MMULT('Количество акций на 4 января'!$B675:$F675,BO$2:BO$6)/MMULT('Количество акций на 4 января'!$B675:$F675,BN$2:BN$6)-1</f>
        <v>1.0649683586006153E-2</v>
      </c>
      <c r="BP680" s="15" cm="1">
        <f t="array" aca="1" ref="BP680" ca="1">MMULT('Количество акций на 4 января'!$B675:$F675,BP$2:BP$6)/MMULT('Количество акций на 4 января'!$B675:$F675,BO$2:BO$6)-1</f>
        <v>3.5719417809532139E-3</v>
      </c>
      <c r="BQ680" s="15" cm="1">
        <f t="array" aca="1" ref="BQ680" ca="1">MMULT('Количество акций на 4 января'!$B675:$F675,BQ$2:BQ$6)/MMULT('Количество акций на 4 января'!$B675:$F675,BP$2:BP$6)-1</f>
        <v>-2.2997853507955579E-3</v>
      </c>
      <c r="BR680" s="15" cm="1">
        <f t="array" aca="1" ref="BR680" ca="1">MMULT('Количество акций на 4 января'!$B675:$F675,BR$2:BR$6)/MMULT('Количество акций на 4 января'!$B675:$F675,BQ$2:BQ$6)-1</f>
        <v>1.5466299645422232E-2</v>
      </c>
      <c r="BS680" s="15" cm="1">
        <f t="array" aca="1" ref="BS680" ca="1">MMULT('Количество акций на 4 января'!$B675:$F675,BS$2:BS$6)/MMULT('Количество акций на 4 января'!$B675:$F675,BR$2:BR$6)-1</f>
        <v>6.6820962310525367E-3</v>
      </c>
      <c r="BT680" s="15" cm="1">
        <f t="array" aca="1" ref="BT680" ca="1">MMULT('Количество акций на 4 января'!$B675:$F675,BT$2:BT$6)/MMULT('Количество акций на 4 января'!$B675:$F675,BS$2:BS$6)-1</f>
        <v>5.8805480861807702E-3</v>
      </c>
      <c r="BU680" s="15" cm="1">
        <f t="array" aca="1" ref="BU680" ca="1">MMULT('Количество акций на 4 января'!$B675:$F675,BU$2:BU$6)/MMULT('Количество акций на 4 января'!$B675:$F675,BT$2:BT$6)-1</f>
        <v>-2.7813666094655964E-3</v>
      </c>
      <c r="BV680" s="15" cm="1">
        <f t="array" aca="1" ref="BV680" ca="1">MMULT('Количество акций на 4 января'!$B675:$F675,BV$2:BV$6)/MMULT('Количество акций на 4 января'!$B675:$F675,BU$2:BU$6)-1</f>
        <v>8.7832804787733032E-3</v>
      </c>
      <c r="BW680" s="15" cm="1">
        <f t="array" aca="1" ref="BW680" ca="1">MMULT('Количество акций на 4 января'!$B675:$F675,BW$2:BW$6)/MMULT('Количество акций на 4 января'!$B675:$F675,BV$2:BV$6)-1</f>
        <v>-1.1615811150200051E-2</v>
      </c>
      <c r="BX680" s="15" cm="1">
        <f t="array" aca="1" ref="BX680" ca="1">MMULT('Количество акций на 4 января'!$B675:$F675,BX$2:BX$6)/MMULT('Количество акций на 4 января'!$B675:$F675,BW$2:BW$6)-1</f>
        <v>-7.9303551161816754E-3</v>
      </c>
      <c r="BY680" s="15" cm="1">
        <f t="array" aca="1" ref="BY680" ca="1">MMULT('Количество акций на 4 января'!$B675:$F675,BY$2:BY$6)/MMULT('Количество акций на 4 января'!$B675:$F675,BX$2:BX$6)-1</f>
        <v>2.1170938784829119E-3</v>
      </c>
      <c r="BZ680" s="15" cm="1">
        <f t="array" aca="1" ref="BZ680" ca="1">MMULT('Количество акций на 4 января'!$B675:$F675,BZ$2:BZ$6)/MMULT('Количество акций на 4 января'!$B675:$F675,BY$2:BY$6)-1</f>
        <v>9.227339461753914E-3</v>
      </c>
      <c r="CA680" s="15" cm="1">
        <f t="array" aca="1" ref="CA680" ca="1">MMULT('Количество акций на 4 января'!$B675:$F675,CA$2:CA$6)/MMULT('Количество акций на 4 января'!$B675:$F675,BZ$2:BZ$6)-1</f>
        <v>3.6820129837633608E-3</v>
      </c>
      <c r="CB680" s="15" cm="1">
        <f t="array" aca="1" ref="CB680" ca="1">MMULT('Количество акций на 4 января'!$B675:$F675,CB$2:CB$6)/MMULT('Количество акций на 4 января'!$B675:$F675,CA$2:CA$6)-1</f>
        <v>9.3647447140334794E-3</v>
      </c>
      <c r="CC680" s="15" cm="1">
        <f t="array" aca="1" ref="CC680" ca="1">MMULT('Количество акций на 4 января'!$B675:$F675,CC$2:CC$6)/MMULT('Количество акций на 4 января'!$B675:$F675,CB$2:CB$6)-1</f>
        <v>3.3149757743444752E-3</v>
      </c>
      <c r="CD680" s="15" cm="1">
        <f t="array" aca="1" ref="CD680" ca="1">MMULT('Количество акций на 4 января'!$B675:$F675,CD$2:CD$6)/MMULT('Количество акций на 4 января'!$B675:$F675,CC$2:CC$6)-1</f>
        <v>-6.7474038485362264E-3</v>
      </c>
      <c r="CE680" s="15" cm="1">
        <f t="array" aca="1" ref="CE680" ca="1">MMULT('Количество акций на 4 января'!$B675:$F675,CE$2:CE$6)/MMULT('Количество акций на 4 января'!$B675:$F675,CD$2:CD$6)-1</f>
        <v>-2.6898528795075149E-3</v>
      </c>
      <c r="CF680" s="15" cm="1">
        <f t="array" aca="1" ref="CF680" ca="1">MMULT('Количество акций на 4 января'!$B675:$F675,CF$2:CF$6)/MMULT('Количество акций на 4 января'!$B675:$F675,CE$2:CE$6)-1</f>
        <v>-9.7153754165368866E-3</v>
      </c>
      <c r="CG680" s="15" cm="1">
        <f t="array" aca="1" ref="CG680" ca="1">MMULT('Количество акций на 4 января'!$B675:$F675,CG$2:CG$6)/MMULT('Количество акций на 4 января'!$B675:$F675,CF$2:CF$6)-1</f>
        <v>1.7584686224203727E-2</v>
      </c>
      <c r="CH680" s="15" cm="1">
        <f t="array" aca="1" ref="CH680" ca="1">MMULT('Количество акций на 4 января'!$B675:$F675,CH$2:CH$6)/MMULT('Количество акций на 4 января'!$B675:$F675,CG$2:CG$6)-1</f>
        <v>1.3803950814416099E-2</v>
      </c>
      <c r="CI680" s="15" cm="1">
        <f t="array" aca="1" ref="CI680" ca="1">MMULT('Количество акций на 4 января'!$B675:$F675,CI$2:CI$6)/MMULT('Количество акций на 4 января'!$B675:$F675,CH$2:CH$6)-1</f>
        <v>1.0577072149643651E-2</v>
      </c>
      <c r="CJ680" s="15" cm="1">
        <f t="array" aca="1" ref="CJ680" ca="1">MMULT('Количество акций на 4 января'!$B675:$F675,CJ$2:CJ$6)/MMULT('Количество акций на 4 января'!$B675:$F675,CI$2:CI$6)-1</f>
        <v>2.1568815930170793E-3</v>
      </c>
      <c r="CK680" s="15" cm="1">
        <f t="array" aca="1" ref="CK680" ca="1">MMULT('Количество акций на 4 января'!$B675:$F675,CK$2:CK$6)/MMULT('Количество акций на 4 января'!$B675:$F675,CJ$2:CJ$6)-1</f>
        <v>4.9354926913238728E-3</v>
      </c>
      <c r="CL680" s="15" cm="1">
        <f t="array" aca="1" ref="CL680" ca="1">MMULT('Количество акций на 4 января'!$B675:$F675,CL$2:CL$6)/MMULT('Количество акций на 4 января'!$B675:$F675,CK$2:CK$6)-1</f>
        <v>-5.094523183298505E-3</v>
      </c>
      <c r="CM680" s="15" cm="1">
        <f t="array" aca="1" ref="CM680" ca="1">MMULT('Количество акций на 4 января'!$B675:$F675,CM$2:CM$6)/MMULT('Количество акций на 4 января'!$B675:$F675,CL$2:CL$6)-1</f>
        <v>-1.4500937406801695E-3</v>
      </c>
      <c r="CN680" s="15" cm="1">
        <f t="array" aca="1" ref="CN680" ca="1">MMULT('Количество акций на 4 января'!$B675:$F675,CN$2:CN$6)/MMULT('Количество акций на 4 января'!$B675:$F675,CM$2:CM$6)-1</f>
        <v>8.1793889091867911E-3</v>
      </c>
      <c r="CO680" s="15" cm="1">
        <f t="array" aca="1" ref="CO680" ca="1">MMULT('Количество акций на 4 января'!$B675:$F675,CO$2:CO$6)/MMULT('Количество акций на 4 января'!$B675:$F675,CN$2:CN$6)-1</f>
        <v>3.6942122260379406E-3</v>
      </c>
      <c r="CP680" s="15" cm="1">
        <f t="array" aca="1" ref="CP680" ca="1">MMULT('Количество акций на 4 января'!$B675:$F675,CP$2:CP$6)/MMULT('Количество акций на 4 января'!$B675:$F675,CO$2:CO$6)-1</f>
        <v>1.1344489728281948E-2</v>
      </c>
      <c r="CQ680" s="15" cm="1">
        <f t="array" aca="1" ref="CQ680" ca="1">MMULT('Количество акций на 4 января'!$B675:$F675,CQ$2:CQ$6)/MMULT('Количество акций на 4 января'!$B675:$F675,CP$2:CP$6)-1</f>
        <v>1.385929603295577E-2</v>
      </c>
      <c r="CR680" s="15" cm="1">
        <f t="array" aca="1" ref="CR680" ca="1">MMULT('Количество акций на 4 января'!$B675:$F675,CR$2:CR$6)/MMULT('Количество акций на 4 января'!$B675:$F675,CQ$2:CQ$6)-1</f>
        <v>-1.8373709719624598E-2</v>
      </c>
      <c r="CS680" s="15" cm="1">
        <f t="array" aca="1" ref="CS680" ca="1">MMULT('Количество акций на 4 января'!$B675:$F675,CS$2:CS$6)/MMULT('Количество акций на 4 января'!$B675:$F675,CR$2:CR$6)-1</f>
        <v>-4.6937445284453982E-3</v>
      </c>
      <c r="CT680" s="15" cm="1">
        <f t="array" aca="1" ref="CT680" ca="1">MMULT('Количество акций на 4 января'!$B675:$F675,CT$2:CT$6)/MMULT('Количество акций на 4 января'!$B675:$F675,CS$2:CS$6)-1</f>
        <v>4.1006757416885975E-3</v>
      </c>
      <c r="CU680" s="15" cm="1">
        <f t="array" aca="1" ref="CU680" ca="1">MMULT('Количество акций на 4 января'!$B675:$F675,CU$2:CU$6)/MMULT('Количество акций на 4 января'!$B675:$F675,CT$2:CT$6)-1</f>
        <v>4.9976738101913387E-3</v>
      </c>
      <c r="CV680" s="15" cm="1">
        <f t="array" aca="1" ref="CV680" ca="1">MMULT('Количество акций на 4 января'!$B675:$F675,CV$2:CV$6)/MMULT('Количество акций на 4 января'!$B675:$F675,CU$2:CU$6)-1</f>
        <v>2.5737596255570594E-4</v>
      </c>
      <c r="CW680" s="15" cm="1">
        <f t="array" aca="1" ref="CW680" ca="1">MMULT('Количество акций на 4 января'!$B675:$F675,CW$2:CW$6)/MMULT('Количество акций на 4 января'!$B675:$F675,CV$2:CV$6)-1</f>
        <v>7.7308481170201837E-3</v>
      </c>
      <c r="CX680" s="15" cm="1">
        <f t="array" aca="1" ref="CX680" ca="1">MMULT('Количество акций на 4 января'!$B675:$F675,CX$2:CX$6)/MMULT('Количество акций на 4 января'!$B675:$F675,CW$2:CW$6)-1</f>
        <v>2.239989383294505E-3</v>
      </c>
      <c r="CY680" s="15" cm="1">
        <f t="array" aca="1" ref="CY680" ca="1">MMULT('Количество акций на 4 января'!$B675:$F675,CY$2:CY$6)/MMULT('Количество акций на 4 января'!$B675:$F675,CX$2:CX$6)-1</f>
        <v>-4.7123622707511137E-3</v>
      </c>
      <c r="CZ680" s="15" cm="1">
        <f t="array" aca="1" ref="CZ680" ca="1">MMULT('Количество акций на 4 января'!$B675:$F675,CZ$2:CZ$6)/MMULT('Количество акций на 4 января'!$B675:$F675,CY$2:CY$6)-1</f>
        <v>-6.248039403247474E-3</v>
      </c>
      <c r="DA680" s="15" cm="1">
        <f t="array" aca="1" ref="DA680" ca="1">MMULT('Количество акций на 4 января'!$B675:$F675,DA$2:DA$6)/MMULT('Количество акций на 4 января'!$B675:$F675,CZ$2:CZ$6)-1</f>
        <v>1.5621040019841992E-2</v>
      </c>
      <c r="DB680" s="15" cm="1">
        <f t="array" aca="1" ref="DB680" ca="1">MMULT('Количество акций на 4 января'!$B675:$F675,DB$2:DB$6)/MMULT('Количество акций на 4 января'!$B675:$F675,DA$2:DA$6)-1</f>
        <v>1.729969365624906E-2</v>
      </c>
      <c r="DC680" s="15" cm="1">
        <f t="array" aca="1" ref="DC680" ca="1">MMULT('Количество акций на 4 января'!$B675:$F675,DC$2:DC$6)/MMULT('Количество акций на 4 января'!$B675:$F675,DB$2:DB$6)-1</f>
        <v>-5.8303759438282921E-4</v>
      </c>
      <c r="DD680" s="15" cm="1">
        <f t="array" aca="1" ref="DD680" ca="1">MMULT('Количество акций на 4 января'!$B675:$F675,DD$2:DD$6)/MMULT('Количество акций на 4 января'!$B675:$F675,DC$2:DC$6)-1</f>
        <v>5.1322582197510513E-4</v>
      </c>
      <c r="DE680" s="15" cm="1">
        <f t="array" aca="1" ref="DE680" ca="1">MMULT('Количество акций на 4 января'!$B675:$F675,DE$2:DE$6)/MMULT('Количество акций на 4 января'!$B675:$F675,DD$2:DD$6)-1</f>
        <v>2.6470776307019328E-3</v>
      </c>
      <c r="DF680" s="15" cm="1">
        <f t="array" aca="1" ref="DF680" ca="1">MMULT('Количество акций на 4 января'!$B675:$F675,DF$2:DF$6)/MMULT('Количество акций на 4 января'!$B675:$F675,DE$2:DE$6)-1</f>
        <v>-3.5788334449853298E-3</v>
      </c>
      <c r="DG680" s="15" cm="1">
        <f t="array" aca="1" ref="DG680" ca="1">MMULT('Количество акций на 4 января'!$B675:$F675,DG$2:DG$6)/MMULT('Количество акций на 4 января'!$B675:$F675,DF$2:DF$6)-1</f>
        <v>1.2182753146142034E-2</v>
      </c>
      <c r="DH680" s="15" cm="1">
        <f t="array" aca="1" ref="DH680" ca="1">MMULT('Количество акций на 4 января'!$B675:$F675,DH$2:DH$6)/MMULT('Количество акций на 4 января'!$B675:$F675,DG$2:DG$6)-1</f>
        <v>-3.8495448871652682E-3</v>
      </c>
      <c r="DI680" s="15" cm="1">
        <f t="array" aca="1" ref="DI680" ca="1">MMULT('Количество акций на 4 января'!$B675:$F675,DI$2:DI$6)/MMULT('Количество акций на 4 января'!$B675:$F675,DH$2:DH$6)-1</f>
        <v>-6.5373554986924987E-4</v>
      </c>
      <c r="DJ680" s="15" cm="1">
        <f t="array" aca="1" ref="DJ680" ca="1">MMULT('Количество акций на 4 января'!$B675:$F675,DJ$2:DJ$6)/MMULT('Количество акций на 4 января'!$B675:$F675,DI$2:DI$6)-1</f>
        <v>1.1049425927314172E-3</v>
      </c>
      <c r="DK680" s="15" cm="1">
        <f t="array" aca="1" ref="DK680" ca="1">MMULT('Количество акций на 4 января'!$B675:$F675,DK$2:DK$6)/MMULT('Количество акций на 4 января'!$B675:$F675,DJ$2:DJ$6)-1</f>
        <v>-1.3112910730733396E-2</v>
      </c>
      <c r="DL680" s="15" cm="1">
        <f t="array" aca="1" ref="DL680" ca="1">MMULT('Количество акций на 4 января'!$B675:$F675,DL$2:DL$6)/MMULT('Количество акций на 4 января'!$B675:$F675,DK$2:DK$6)-1</f>
        <v>-4.5481725942437823E-3</v>
      </c>
      <c r="DM680" s="15" cm="1">
        <f t="array" aca="1" ref="DM680" ca="1">MMULT('Количество акций на 4 января'!$B675:$F675,DM$2:DM$6)/MMULT('Количество акций на 4 января'!$B675:$F675,DL$2:DL$6)-1</f>
        <v>-3.3863748631979274E-3</v>
      </c>
      <c r="DN680" s="15" cm="1">
        <f t="array" aca="1" ref="DN680" ca="1">MMULT('Количество акций на 4 января'!$B675:$F675,DN$2:DN$6)/MMULT('Количество акций на 4 января'!$B675:$F675,DM$2:DM$6)-1</f>
        <v>-8.994518946077168E-4</v>
      </c>
      <c r="DO680" s="15" cm="1">
        <f t="array" aca="1" ref="DO680" ca="1">MMULT('Количество акций на 4 января'!$B675:$F675,DO$2:DO$6)/MMULT('Количество акций на 4 января'!$B675:$F675,DN$2:DN$6)-1</f>
        <v>7.2515675438509231E-3</v>
      </c>
      <c r="DP680" s="15" cm="1">
        <f t="array" aca="1" ref="DP680" ca="1">MMULT('Количество акций на 4 января'!$B675:$F675,DP$2:DP$6)/MMULT('Количество акций на 4 января'!$B675:$F675,DO$2:DO$6)-1</f>
        <v>3.4466279422549206E-3</v>
      </c>
      <c r="DQ680" s="15" cm="1">
        <f t="array" aca="1" ref="DQ680" ca="1">MMULT('Количество акций на 4 января'!$B675:$F675,DQ$2:DQ$6)/MMULT('Количество акций на 4 января'!$B675:$F675,DP$2:DP$6)-1</f>
        <v>-2.1330693367268561E-3</v>
      </c>
      <c r="DR680" s="15" cm="1">
        <f t="array" aca="1" ref="DR680" ca="1">MMULT('Количество акций на 4 января'!$B675:$F675,DR$2:DR$6)/MMULT('Количество акций на 4 января'!$B675:$F675,DQ$2:DQ$6)-1</f>
        <v>-9.7660465570736932E-3</v>
      </c>
      <c r="DS680" s="15" cm="1">
        <f t="array" aca="1" ref="DS680" ca="1">MMULT('Количество акций на 4 января'!$B675:$F675,DS$2:DS$6)/MMULT('Количество акций на 4 января'!$B675:$F675,DR$2:DR$6)-1</f>
        <v>8.4519616924081387E-3</v>
      </c>
      <c r="DT680" s="15" cm="1">
        <f t="array" aca="1" ref="DT680" ca="1">MMULT('Количество акций на 4 января'!$B675:$F675,DT$2:DT$6)/MMULT('Количество акций на 4 января'!$B675:$F675,DS$2:DS$6)-1</f>
        <v>-2.0415709120470416E-3</v>
      </c>
      <c r="DU680" s="15" cm="1">
        <f t="array" aca="1" ref="DU680" ca="1">MMULT('Количество акций на 4 января'!$B675:$F675,DU$2:DU$6)/MMULT('Количество акций на 4 января'!$B675:$F675,DT$2:DT$6)-1</f>
        <v>-8.8767700215611756E-3</v>
      </c>
      <c r="DV680" s="15" cm="1">
        <f t="array" aca="1" ref="DV680" ca="1">MMULT('Количество акций на 4 января'!$B675:$F675,DV$2:DV$6)/MMULT('Количество акций на 4 января'!$B675:$F675,DU$2:DU$6)-1</f>
        <v>1.0046694535917E-2</v>
      </c>
      <c r="DW680" s="24" cm="1">
        <f t="array" aca="1" ref="DW680" ca="1">MMULT('Количество акций на 4 января'!$B675:$F675,DW$2:DW$6)/MMULT('Количество акций на 4 января'!$B675:$F675,DV$2:DV$6)-1</f>
        <v>9.0897552878967947E-3</v>
      </c>
      <c r="DX680" s="28">
        <f t="shared" ca="1" si="21"/>
        <v>1.2192867095260774E-3</v>
      </c>
      <c r="DY680" s="28">
        <f t="shared" ca="1" si="20"/>
        <v>1.1150290314271505E-2</v>
      </c>
    </row>
    <row r="681" spans="1:129" x14ac:dyDescent="0.3">
      <c r="A681">
        <v>675</v>
      </c>
      <c r="C681" s="23" cm="1">
        <f t="array" aca="1" ref="C681" ca="1">MMULT('Количество акций на 4 января'!$B676:$F676,C$2:C$6)/MMULT('Количество акций на 4 января'!$B676:$F676,B$2:B$6)-1</f>
        <v>1.4980939666426218E-2</v>
      </c>
      <c r="D681" s="15" cm="1">
        <f t="array" aca="1" ref="D681" ca="1">MMULT('Количество акций на 4 января'!$B676:$F676,D$2:D$6)/MMULT('Количество акций на 4 января'!$B676:$F676,C$2:C$6)-1</f>
        <v>4.4111141922196229E-3</v>
      </c>
      <c r="E681" s="15" cm="1">
        <f t="array" aca="1" ref="E681" ca="1">MMULT('Количество акций на 4 января'!$B676:$F676,E$2:E$6)/MMULT('Количество акций на 4 января'!$B676:$F676,D$2:D$6)-1</f>
        <v>4.7750222171632606E-2</v>
      </c>
      <c r="F681" s="15" cm="1">
        <f t="array" aca="1" ref="F681" ca="1">MMULT('Количество акций на 4 января'!$B676:$F676,F$2:F$6)/MMULT('Количество акций на 4 января'!$B676:$F676,E$2:E$6)-1</f>
        <v>2.8204247162593177E-3</v>
      </c>
      <c r="G681" s="15" cm="1">
        <f t="array" aca="1" ref="G681" ca="1">MMULT('Количество акций на 4 января'!$B676:$F676,G$2:G$6)/MMULT('Количество акций на 4 января'!$B676:$F676,F$2:F$6)-1</f>
        <v>-2.2371080174924396E-3</v>
      </c>
      <c r="H681" s="15" cm="1">
        <f t="array" aca="1" ref="H681" ca="1">MMULT('Количество акций на 4 января'!$B676:$F676,H$2:H$6)/MMULT('Количество акций на 4 января'!$B676:$F676,G$2:G$6)-1</f>
        <v>-5.0732778749212892E-3</v>
      </c>
      <c r="I681" s="15" cm="1">
        <f t="array" aca="1" ref="I681" ca="1">MMULT('Количество акций на 4 января'!$B676:$F676,I$2:I$6)/MMULT('Количество акций на 4 января'!$B676:$F676,H$2:H$6)-1</f>
        <v>1.348617971732069E-2</v>
      </c>
      <c r="J681" s="15" cm="1">
        <f t="array" aca="1" ref="J681" ca="1">MMULT('Количество акций на 4 января'!$B676:$F676,J$2:J$6)/MMULT('Количество акций на 4 января'!$B676:$F676,I$2:I$6)-1</f>
        <v>-1.9902470230818148E-2</v>
      </c>
      <c r="K681" s="15" cm="1">
        <f t="array" aca="1" ref="K681" ca="1">MMULT('Количество акций на 4 января'!$B676:$F676,K$2:K$6)/MMULT('Количество акций на 4 января'!$B676:$F676,J$2:J$6)-1</f>
        <v>3.8926574961801741E-3</v>
      </c>
      <c r="L681" s="15" cm="1">
        <f t="array" aca="1" ref="L681" ca="1">MMULT('Количество акций на 4 января'!$B676:$F676,L$2:L$6)/MMULT('Количество акций на 4 января'!$B676:$F676,K$2:K$6)-1</f>
        <v>-3.2006579705324834E-3</v>
      </c>
      <c r="M681" s="15" cm="1">
        <f t="array" aca="1" ref="M681" ca="1">MMULT('Количество акций на 4 января'!$B676:$F676,M$2:M$6)/MMULT('Количество акций на 4 января'!$B676:$F676,L$2:L$6)-1</f>
        <v>1.3794574862218356E-2</v>
      </c>
      <c r="N681" s="15" cm="1">
        <f t="array" aca="1" ref="N681" ca="1">MMULT('Количество акций на 4 января'!$B676:$F676,N$2:N$6)/MMULT('Количество акций на 4 января'!$B676:$F676,M$2:M$6)-1</f>
        <v>-1.1991581152630548E-2</v>
      </c>
      <c r="O681" s="15" cm="1">
        <f t="array" aca="1" ref="O681" ca="1">MMULT('Количество акций на 4 января'!$B676:$F676,O$2:O$6)/MMULT('Количество акций на 4 января'!$B676:$F676,N$2:N$6)-1</f>
        <v>-1.3369098236679755E-2</v>
      </c>
      <c r="P681" s="15" cm="1">
        <f t="array" aca="1" ref="P681" ca="1">MMULT('Количество акций на 4 января'!$B676:$F676,P$2:P$6)/MMULT('Количество акций на 4 января'!$B676:$F676,O$2:O$6)-1</f>
        <v>-4.4590790035938799E-3</v>
      </c>
      <c r="Q681" s="15" cm="1">
        <f t="array" aca="1" ref="Q681" ca="1">MMULT('Количество акций на 4 января'!$B676:$F676,Q$2:Q$6)/MMULT('Количество акций на 4 января'!$B676:$F676,P$2:P$6)-1</f>
        <v>-3.7183112404300944E-3</v>
      </c>
      <c r="R681" s="15" cm="1">
        <f t="array" aca="1" ref="R681" ca="1">MMULT('Количество акций на 4 января'!$B676:$F676,R$2:R$6)/MMULT('Количество акций на 4 января'!$B676:$F676,Q$2:Q$6)-1</f>
        <v>-2.0391592724080865E-2</v>
      </c>
      <c r="S681" s="15" cm="1">
        <f t="array" aca="1" ref="S681" ca="1">MMULT('Количество акций на 4 января'!$B676:$F676,S$2:S$6)/MMULT('Количество акций на 4 января'!$B676:$F676,R$2:R$6)-1</f>
        <v>7.5736076415289233E-3</v>
      </c>
      <c r="T681" s="15" cm="1">
        <f t="array" aca="1" ref="T681" ca="1">MMULT('Количество акций на 4 января'!$B676:$F676,T$2:T$6)/MMULT('Количество акций на 4 января'!$B676:$F676,S$2:S$6)-1</f>
        <v>-3.0362009158491077E-2</v>
      </c>
      <c r="U681" s="15" cm="1">
        <f t="array" aca="1" ref="U681" ca="1">MMULT('Количество акций на 4 января'!$B676:$F676,U$2:U$6)/MMULT('Количество акций на 4 января'!$B676:$F676,T$2:T$6)-1</f>
        <v>1.6182026653987602E-2</v>
      </c>
      <c r="V681" s="15" cm="1">
        <f t="array" aca="1" ref="V681" ca="1">MMULT('Количество акций на 4 января'!$B676:$F676,V$2:V$6)/MMULT('Количество акций на 4 января'!$B676:$F676,U$2:U$6)-1</f>
        <v>-1.1716087288904387E-4</v>
      </c>
      <c r="W681" s="15" cm="1">
        <f t="array" aca="1" ref="W681" ca="1">MMULT('Количество акций на 4 января'!$B676:$F676,W$2:W$6)/MMULT('Количество акций на 4 января'!$B676:$F676,V$2:V$6)-1</f>
        <v>1.4075598095244501E-2</v>
      </c>
      <c r="X681" s="15" cm="1">
        <f t="array" aca="1" ref="X681" ca="1">MMULT('Количество акций на 4 января'!$B676:$F676,X$2:X$6)/MMULT('Количество акций на 4 января'!$B676:$F676,W$2:W$6)-1</f>
        <v>1.7450443822978334E-2</v>
      </c>
      <c r="Y681" s="15" cm="1">
        <f t="array" aca="1" ref="Y681" ca="1">MMULT('Количество акций на 4 января'!$B676:$F676,Y$2:Y$6)/MMULT('Количество акций на 4 января'!$B676:$F676,X$2:X$6)-1</f>
        <v>-1.699228945511333E-3</v>
      </c>
      <c r="Z681" s="15" cm="1">
        <f t="array" aca="1" ref="Z681" ca="1">MMULT('Количество акций на 4 января'!$B676:$F676,Z$2:Z$6)/MMULT('Количество акций на 4 января'!$B676:$F676,Y$2:Y$6)-1</f>
        <v>1.366883349922543E-2</v>
      </c>
      <c r="AA681" s="15" cm="1">
        <f t="array" aca="1" ref="AA681" ca="1">MMULT('Количество акций на 4 января'!$B676:$F676,AA$2:AA$6)/MMULT('Количество акций на 4 января'!$B676:$F676,Z$2:Z$6)-1</f>
        <v>-1.2921649367715227E-2</v>
      </c>
      <c r="AB681" s="15" cm="1">
        <f t="array" aca="1" ref="AB681" ca="1">MMULT('Количество акций на 4 января'!$B676:$F676,AB$2:AB$6)/MMULT('Количество акций на 4 января'!$B676:$F676,AA$2:AA$6)-1</f>
        <v>-1.0796446558415274E-2</v>
      </c>
      <c r="AC681" s="15" cm="1">
        <f t="array" aca="1" ref="AC681" ca="1">MMULT('Количество акций на 4 января'!$B676:$F676,AC$2:AC$6)/MMULT('Количество акций на 4 января'!$B676:$F676,AB$2:AB$6)-1</f>
        <v>8.3876453877973489E-5</v>
      </c>
      <c r="AD681" s="15" cm="1">
        <f t="array" aca="1" ref="AD681" ca="1">MMULT('Количество акций на 4 января'!$B676:$F676,AD$2:AD$6)/MMULT('Количество акций на 4 января'!$B676:$F676,AC$2:AC$6)-1</f>
        <v>6.9276797560624548E-3</v>
      </c>
      <c r="AE681" s="15" cm="1">
        <f t="array" aca="1" ref="AE681" ca="1">MMULT('Количество акций на 4 января'!$B676:$F676,AE$2:AE$6)/MMULT('Количество акций на 4 января'!$B676:$F676,AD$2:AD$6)-1</f>
        <v>2.6345617056556359E-2</v>
      </c>
      <c r="AF681" s="15" cm="1">
        <f t="array" aca="1" ref="AF681" ca="1">MMULT('Количество акций на 4 января'!$B676:$F676,AF$2:AF$6)/MMULT('Количество акций на 4 января'!$B676:$F676,AE$2:AE$6)-1</f>
        <v>-1.5613997449067663E-3</v>
      </c>
      <c r="AG681" s="15" cm="1">
        <f t="array" aca="1" ref="AG681" ca="1">MMULT('Количество акций на 4 января'!$B676:$F676,AG$2:AG$6)/MMULT('Количество акций на 4 января'!$B676:$F676,AF$2:AF$6)-1</f>
        <v>1.0473061492377589E-4</v>
      </c>
      <c r="AH681" s="15" cm="1">
        <f t="array" aca="1" ref="AH681" ca="1">MMULT('Количество акций на 4 января'!$B676:$F676,AH$2:AH$6)/MMULT('Количество акций на 4 января'!$B676:$F676,AG$2:AG$6)-1</f>
        <v>-6.0643668425681696E-3</v>
      </c>
      <c r="AI681" s="15" cm="1">
        <f t="array" aca="1" ref="AI681" ca="1">MMULT('Количество акций на 4 января'!$B676:$F676,AI$2:AI$6)/MMULT('Количество акций на 4 января'!$B676:$F676,AH$2:AH$6)-1</f>
        <v>2.9982048328600408E-2</v>
      </c>
      <c r="AJ681" s="15" cm="1">
        <f t="array" aca="1" ref="AJ681" ca="1">MMULT('Количество акций на 4 января'!$B676:$F676,AJ$2:AJ$6)/MMULT('Количество акций на 4 января'!$B676:$F676,AI$2:AI$6)-1</f>
        <v>-1.849274877421192E-2</v>
      </c>
      <c r="AK681" s="15" cm="1">
        <f t="array" aca="1" ref="AK681" ca="1">MMULT('Количество акций на 4 января'!$B676:$F676,AK$2:AK$6)/MMULT('Количество акций на 4 января'!$B676:$F676,AJ$2:AJ$6)-1</f>
        <v>-1.0283837021245024E-2</v>
      </c>
      <c r="AL681" s="15" cm="1">
        <f t="array" aca="1" ref="AL681" ca="1">MMULT('Количество акций на 4 января'!$B676:$F676,AL$2:AL$6)/MMULT('Количество акций на 4 января'!$B676:$F676,AK$2:AK$6)-1</f>
        <v>-2.4849256029445654E-2</v>
      </c>
      <c r="AM681" s="15" cm="1">
        <f t="array" aca="1" ref="AM681" ca="1">MMULT('Количество акций на 4 января'!$B676:$F676,AM$2:AM$6)/MMULT('Количество акций на 4 января'!$B676:$F676,AL$2:AL$6)-1</f>
        <v>-3.2386359530769626E-2</v>
      </c>
      <c r="AN681" s="15" cm="1">
        <f t="array" aca="1" ref="AN681" ca="1">MMULT('Количество акций на 4 января'!$B676:$F676,AN$2:AN$6)/MMULT('Количество акций на 4 января'!$B676:$F676,AM$2:AM$6)-1</f>
        <v>-1.5150069449635373E-3</v>
      </c>
      <c r="AO681" s="15" cm="1">
        <f t="array" aca="1" ref="AO681" ca="1">MMULT('Количество акций на 4 января'!$B676:$F676,AO$2:AO$6)/MMULT('Количество акций на 4 января'!$B676:$F676,AN$2:AN$6)-1</f>
        <v>2.111356147425747E-2</v>
      </c>
      <c r="AP681" s="15" cm="1">
        <f t="array" aca="1" ref="AP681" ca="1">MMULT('Количество акций на 4 января'!$B676:$F676,AP$2:AP$6)/MMULT('Количество акций на 4 января'!$B676:$F676,AO$2:AO$6)-1</f>
        <v>-2.1130606468543478E-3</v>
      </c>
      <c r="AQ681" s="15" cm="1">
        <f t="array" aca="1" ref="AQ681" ca="1">MMULT('Количество акций на 4 января'!$B676:$F676,AQ$2:AQ$6)/MMULT('Количество акций на 4 января'!$B676:$F676,AP$2:AP$6)-1</f>
        <v>-9.0076959227625153E-3</v>
      </c>
      <c r="AR681" s="15" cm="1">
        <f t="array" aca="1" ref="AR681" ca="1">MMULT('Количество акций на 4 января'!$B676:$F676,AR$2:AR$6)/MMULT('Количество акций на 4 января'!$B676:$F676,AQ$2:AQ$6)-1</f>
        <v>-2.2547053411471674E-2</v>
      </c>
      <c r="AS681" s="15" cm="1">
        <f t="array" aca="1" ref="AS681" ca="1">MMULT('Количество акций на 4 января'!$B676:$F676,AS$2:AS$6)/MMULT('Количество акций на 4 января'!$B676:$F676,AR$2:AR$6)-1</f>
        <v>1.9574828764406638E-2</v>
      </c>
      <c r="AT681" s="15" cm="1">
        <f t="array" aca="1" ref="AT681" ca="1">MMULT('Количество акций на 4 января'!$B676:$F676,AT$2:AT$6)/MMULT('Количество акций на 4 января'!$B676:$F676,AS$2:AS$6)-1</f>
        <v>2.3158579917024857E-2</v>
      </c>
      <c r="AU681" s="15" cm="1">
        <f t="array" aca="1" ref="AU681" ca="1">MMULT('Количество акций на 4 января'!$B676:$F676,AU$2:AU$6)/MMULT('Количество акций на 4 января'!$B676:$F676,AT$2:AT$6)-1</f>
        <v>-3.0799994937799058E-3</v>
      </c>
      <c r="AV681" s="15" cm="1">
        <f t="array" aca="1" ref="AV681" ca="1">MMULT('Количество акций на 4 января'!$B676:$F676,AV$2:AV$6)/MMULT('Количество акций на 4 января'!$B676:$F676,AU$2:AU$6)-1</f>
        <v>1.2473392105436298E-2</v>
      </c>
      <c r="AW681" s="15" cm="1">
        <f t="array" aca="1" ref="AW681" ca="1">MMULT('Количество акций на 4 января'!$B676:$F676,AW$2:AW$6)/MMULT('Количество акций на 4 января'!$B676:$F676,AV$2:AV$6)-1</f>
        <v>6.4780976337175389E-3</v>
      </c>
      <c r="AX681" s="15" cm="1">
        <f t="array" aca="1" ref="AX681" ca="1">MMULT('Количество акций на 4 января'!$B676:$F676,AX$2:AX$6)/MMULT('Количество акций на 4 января'!$B676:$F676,AW$2:AW$6)-1</f>
        <v>1.8615143886694163E-2</v>
      </c>
      <c r="AY681" s="15" cm="1">
        <f t="array" aca="1" ref="AY681" ca="1">MMULT('Количество акций на 4 января'!$B676:$F676,AY$2:AY$6)/MMULT('Количество акций на 4 января'!$B676:$F676,AX$2:AX$6)-1</f>
        <v>-2.5463524862271103E-2</v>
      </c>
      <c r="AZ681" s="15" cm="1">
        <f t="array" aca="1" ref="AZ681" ca="1">MMULT('Количество акций на 4 января'!$B676:$F676,AZ$2:AZ$6)/MMULT('Количество акций на 4 января'!$B676:$F676,AY$2:AY$6)-1</f>
        <v>-1.1470478688992869E-2</v>
      </c>
      <c r="BA681" s="15" cm="1">
        <f t="array" aca="1" ref="BA681" ca="1">MMULT('Количество акций на 4 января'!$B676:$F676,BA$2:BA$6)/MMULT('Количество акций на 4 января'!$B676:$F676,AZ$2:AZ$6)-1</f>
        <v>-1.9182392784046542E-2</v>
      </c>
      <c r="BB681" s="15" cm="1">
        <f t="array" aca="1" ref="BB681" ca="1">MMULT('Количество акций на 4 января'!$B676:$F676,BB$2:BB$6)/MMULT('Количество акций на 4 января'!$B676:$F676,BA$2:BA$6)-1</f>
        <v>7.8299437776163661E-3</v>
      </c>
      <c r="BC681" s="15" cm="1">
        <f t="array" aca="1" ref="BC681" ca="1">MMULT('Количество акций на 4 января'!$B676:$F676,BC$2:BC$6)/MMULT('Количество акций на 4 января'!$B676:$F676,BB$2:BB$6)-1</f>
        <v>1.8246870212406119E-3</v>
      </c>
      <c r="BD681" s="15" cm="1">
        <f t="array" aca="1" ref="BD681" ca="1">MMULT('Количество акций на 4 января'!$B676:$F676,BD$2:BD$6)/MMULT('Количество акций на 4 января'!$B676:$F676,BC$2:BC$6)-1</f>
        <v>-1.9526864624934914E-2</v>
      </c>
      <c r="BE681" s="15" cm="1">
        <f t="array" aca="1" ref="BE681" ca="1">MMULT('Количество акций на 4 января'!$B676:$F676,BE$2:BE$6)/MMULT('Количество акций на 4 января'!$B676:$F676,BD$2:BD$6)-1</f>
        <v>-9.9191104180404999E-3</v>
      </c>
      <c r="BF681" s="15" cm="1">
        <f t="array" aca="1" ref="BF681" ca="1">MMULT('Количество акций на 4 января'!$B676:$F676,BF$2:BF$6)/MMULT('Количество акций на 4 января'!$B676:$F676,BE$2:BE$6)-1</f>
        <v>9.0080706590489612E-4</v>
      </c>
      <c r="BG681" s="15" cm="1">
        <f t="array" aca="1" ref="BG681" ca="1">MMULT('Количество акций на 4 января'!$B676:$F676,BG$2:BG$6)/MMULT('Количество акций на 4 января'!$B676:$F676,BF$2:BF$6)-1</f>
        <v>2.7386744489180215E-2</v>
      </c>
      <c r="BH681" s="15" cm="1">
        <f t="array" aca="1" ref="BH681" ca="1">MMULT('Количество акций на 4 января'!$B676:$F676,BH$2:BH$6)/MMULT('Количество акций на 4 января'!$B676:$F676,BG$2:BG$6)-1</f>
        <v>1.7899952292639076E-2</v>
      </c>
      <c r="BI681" s="15" cm="1">
        <f t="array" aca="1" ref="BI681" ca="1">MMULT('Количество акций на 4 января'!$B676:$F676,BI$2:BI$6)/MMULT('Количество акций на 4 января'!$B676:$F676,BH$2:BH$6)-1</f>
        <v>-3.8908545185392107E-3</v>
      </c>
      <c r="BJ681" s="15" cm="1">
        <f t="array" aca="1" ref="BJ681" ca="1">MMULT('Количество акций на 4 января'!$B676:$F676,BJ$2:BJ$6)/MMULT('Количество акций на 4 января'!$B676:$F676,BI$2:BI$6)-1</f>
        <v>8.2448790496483237E-3</v>
      </c>
      <c r="BK681" s="15" cm="1">
        <f t="array" aca="1" ref="BK681" ca="1">MMULT('Количество акций на 4 января'!$B676:$F676,BK$2:BK$6)/MMULT('Количество акций на 4 января'!$B676:$F676,BJ$2:BJ$6)-1</f>
        <v>1.9398606746756641E-4</v>
      </c>
      <c r="BL681" s="15" cm="1">
        <f t="array" aca="1" ref="BL681" ca="1">MMULT('Количество акций на 4 января'!$B676:$F676,BL$2:BL$6)/MMULT('Количество акций на 4 января'!$B676:$F676,BK$2:BK$6)-1</f>
        <v>3.866210089539468E-3</v>
      </c>
      <c r="BM681" s="15" cm="1">
        <f t="array" aca="1" ref="BM681" ca="1">MMULT('Количество акций на 4 января'!$B676:$F676,BM$2:BM$6)/MMULT('Количество акций на 4 января'!$B676:$F676,BL$2:BL$6)-1</f>
        <v>-9.4867624297193531E-3</v>
      </c>
      <c r="BN681" s="15" cm="1">
        <f t="array" aca="1" ref="BN681" ca="1">MMULT('Количество акций на 4 января'!$B676:$F676,BN$2:BN$6)/MMULT('Количество акций на 4 января'!$B676:$F676,BM$2:BM$6)-1</f>
        <v>-1.959268349557608E-2</v>
      </c>
      <c r="BO681" s="15" cm="1">
        <f t="array" aca="1" ref="BO681" ca="1">MMULT('Количество акций на 4 января'!$B676:$F676,BO$2:BO$6)/MMULT('Количество акций на 4 января'!$B676:$F676,BN$2:BN$6)-1</f>
        <v>1.279773540770246E-2</v>
      </c>
      <c r="BP681" s="15" cm="1">
        <f t="array" aca="1" ref="BP681" ca="1">MMULT('Количество акций на 4 января'!$B676:$F676,BP$2:BP$6)/MMULT('Количество акций на 4 января'!$B676:$F676,BO$2:BO$6)-1</f>
        <v>5.9863370376280756E-3</v>
      </c>
      <c r="BQ681" s="15" cm="1">
        <f t="array" aca="1" ref="BQ681" ca="1">MMULT('Количество акций на 4 января'!$B676:$F676,BQ$2:BQ$6)/MMULT('Количество акций на 4 января'!$B676:$F676,BP$2:BP$6)-1</f>
        <v>2.7308455632972795E-3</v>
      </c>
      <c r="BR681" s="15" cm="1">
        <f t="array" aca="1" ref="BR681" ca="1">MMULT('Количество акций на 4 января'!$B676:$F676,BR$2:BR$6)/MMULT('Количество акций на 4 января'!$B676:$F676,BQ$2:BQ$6)-1</f>
        <v>2.1254436202038374E-2</v>
      </c>
      <c r="BS681" s="15" cm="1">
        <f t="array" aca="1" ref="BS681" ca="1">MMULT('Количество акций на 4 января'!$B676:$F676,BS$2:BS$6)/MMULT('Количество акций на 4 января'!$B676:$F676,BR$2:BR$6)-1</f>
        <v>7.123300097173102E-3</v>
      </c>
      <c r="BT681" s="15" cm="1">
        <f t="array" aca="1" ref="BT681" ca="1">MMULT('Количество акций на 4 января'!$B676:$F676,BT$2:BT$6)/MMULT('Количество акций на 4 января'!$B676:$F676,BS$2:BS$6)-1</f>
        <v>-2.2306448595351691E-3</v>
      </c>
      <c r="BU681" s="15" cm="1">
        <f t="array" aca="1" ref="BU681" ca="1">MMULT('Количество акций на 4 января'!$B676:$F676,BU$2:BU$6)/MMULT('Количество акций на 4 января'!$B676:$F676,BT$2:BT$6)-1</f>
        <v>-1.0784938641228425E-3</v>
      </c>
      <c r="BV681" s="15" cm="1">
        <f t="array" aca="1" ref="BV681" ca="1">MMULT('Количество акций на 4 января'!$B676:$F676,BV$2:BV$6)/MMULT('Количество акций на 4 января'!$B676:$F676,BU$2:BU$6)-1</f>
        <v>1.1346595015554684E-2</v>
      </c>
      <c r="BW681" s="15" cm="1">
        <f t="array" aca="1" ref="BW681" ca="1">MMULT('Количество акций на 4 января'!$B676:$F676,BW$2:BW$6)/MMULT('Количество акций на 4 января'!$B676:$F676,BV$2:BV$6)-1</f>
        <v>-9.5168448579830978E-3</v>
      </c>
      <c r="BX681" s="15" cm="1">
        <f t="array" aca="1" ref="BX681" ca="1">MMULT('Количество акций на 4 января'!$B676:$F676,BX$2:BX$6)/MMULT('Количество акций на 4 января'!$B676:$F676,BW$2:BW$6)-1</f>
        <v>-5.0186164515791942E-3</v>
      </c>
      <c r="BY681" s="15" cm="1">
        <f t="array" aca="1" ref="BY681" ca="1">MMULT('Количество акций на 4 января'!$B676:$F676,BY$2:BY$6)/MMULT('Количество акций на 4 января'!$B676:$F676,BX$2:BX$6)-1</f>
        <v>3.9976143215285642E-3</v>
      </c>
      <c r="BZ681" s="15" cm="1">
        <f t="array" aca="1" ref="BZ681" ca="1">MMULT('Количество акций на 4 января'!$B676:$F676,BZ$2:BZ$6)/MMULT('Количество акций на 4 января'!$B676:$F676,BY$2:BY$6)-1</f>
        <v>1.0849597044175097E-2</v>
      </c>
      <c r="CA681" s="15" cm="1">
        <f t="array" aca="1" ref="CA681" ca="1">MMULT('Количество акций на 4 января'!$B676:$F676,CA$2:CA$6)/MMULT('Количество акций на 4 января'!$B676:$F676,BZ$2:BZ$6)-1</f>
        <v>2.976560561969599E-3</v>
      </c>
      <c r="CB681" s="15" cm="1">
        <f t="array" aca="1" ref="CB681" ca="1">MMULT('Количество акций на 4 января'!$B676:$F676,CB$2:CB$6)/MMULT('Количество акций на 4 января'!$B676:$F676,CA$2:CA$6)-1</f>
        <v>1.3444390256764027E-2</v>
      </c>
      <c r="CC681" s="15" cm="1">
        <f t="array" aca="1" ref="CC681" ca="1">MMULT('Количество акций на 4 января'!$B676:$F676,CC$2:CC$6)/MMULT('Количество акций на 4 января'!$B676:$F676,CB$2:CB$6)-1</f>
        <v>9.2786693239983453E-3</v>
      </c>
      <c r="CD681" s="15" cm="1">
        <f t="array" aca="1" ref="CD681" ca="1">MMULT('Количество акций на 4 января'!$B676:$F676,CD$2:CD$6)/MMULT('Количество акций на 4 января'!$B676:$F676,CC$2:CC$6)-1</f>
        <v>-1.0336503584523093E-2</v>
      </c>
      <c r="CE681" s="15" cm="1">
        <f t="array" aca="1" ref="CE681" ca="1">MMULT('Количество акций на 4 января'!$B676:$F676,CE$2:CE$6)/MMULT('Количество акций на 4 января'!$B676:$F676,CD$2:CD$6)-1</f>
        <v>-2.0611010626516713E-3</v>
      </c>
      <c r="CF681" s="15" cm="1">
        <f t="array" aca="1" ref="CF681" ca="1">MMULT('Количество акций на 4 января'!$B676:$F676,CF$2:CF$6)/MMULT('Количество акций на 4 января'!$B676:$F676,CE$2:CE$6)-1</f>
        <v>-1.1990791090488728E-2</v>
      </c>
      <c r="CG681" s="15" cm="1">
        <f t="array" aca="1" ref="CG681" ca="1">MMULT('Количество акций на 4 января'!$B676:$F676,CG$2:CG$6)/MMULT('Количество акций на 4 января'!$B676:$F676,CF$2:CF$6)-1</f>
        <v>1.8657217464626008E-2</v>
      </c>
      <c r="CH681" s="15" cm="1">
        <f t="array" aca="1" ref="CH681" ca="1">MMULT('Количество акций на 4 января'!$B676:$F676,CH$2:CH$6)/MMULT('Количество акций на 4 января'!$B676:$F676,CG$2:CG$6)-1</f>
        <v>1.4306627146225992E-2</v>
      </c>
      <c r="CI681" s="15" cm="1">
        <f t="array" aca="1" ref="CI681" ca="1">MMULT('Количество акций на 4 января'!$B676:$F676,CI$2:CI$6)/MMULT('Количество акций на 4 января'!$B676:$F676,CH$2:CH$6)-1</f>
        <v>1.2209854597740266E-2</v>
      </c>
      <c r="CJ681" s="15" cm="1">
        <f t="array" aca="1" ref="CJ681" ca="1">MMULT('Количество акций на 4 января'!$B676:$F676,CJ$2:CJ$6)/MMULT('Количество акций на 4 января'!$B676:$F676,CI$2:CI$6)-1</f>
        <v>4.569129039821096E-3</v>
      </c>
      <c r="CK681" s="15" cm="1">
        <f t="array" aca="1" ref="CK681" ca="1">MMULT('Количество акций на 4 января'!$B676:$F676,CK$2:CK$6)/MMULT('Количество акций на 4 января'!$B676:$F676,CJ$2:CJ$6)-1</f>
        <v>3.8976922465407959E-3</v>
      </c>
      <c r="CL681" s="15" cm="1">
        <f t="array" aca="1" ref="CL681" ca="1">MMULT('Количество акций на 4 января'!$B676:$F676,CL$2:CL$6)/MMULT('Количество акций на 4 января'!$B676:$F676,CK$2:CK$6)-1</f>
        <v>-6.2789607059927643E-3</v>
      </c>
      <c r="CM681" s="15" cm="1">
        <f t="array" aca="1" ref="CM681" ca="1">MMULT('Количество акций на 4 января'!$B676:$F676,CM$2:CM$6)/MMULT('Количество акций на 4 января'!$B676:$F676,CL$2:CL$6)-1</f>
        <v>-3.6510855694076305E-3</v>
      </c>
      <c r="CN681" s="15" cm="1">
        <f t="array" aca="1" ref="CN681" ca="1">MMULT('Количество акций на 4 января'!$B676:$F676,CN$2:CN$6)/MMULT('Количество акций на 4 января'!$B676:$F676,CM$2:CM$6)-1</f>
        <v>7.7987621505724025E-3</v>
      </c>
      <c r="CO681" s="15" cm="1">
        <f t="array" aca="1" ref="CO681" ca="1">MMULT('Количество акций на 4 января'!$B676:$F676,CO$2:CO$6)/MMULT('Количество акций на 4 января'!$B676:$F676,CN$2:CN$6)-1</f>
        <v>5.3529743282232367E-4</v>
      </c>
      <c r="CP681" s="15" cm="1">
        <f t="array" aca="1" ref="CP681" ca="1">MMULT('Количество акций на 4 января'!$B676:$F676,CP$2:CP$6)/MMULT('Количество акций на 4 января'!$B676:$F676,CO$2:CO$6)-1</f>
        <v>4.2888043642927975E-3</v>
      </c>
      <c r="CQ681" s="15" cm="1">
        <f t="array" aca="1" ref="CQ681" ca="1">MMULT('Количество акций на 4 января'!$B676:$F676,CQ$2:CQ$6)/MMULT('Количество акций на 4 января'!$B676:$F676,CP$2:CP$6)-1</f>
        <v>8.9224549909967532E-3</v>
      </c>
      <c r="CR681" s="15" cm="1">
        <f t="array" aca="1" ref="CR681" ca="1">MMULT('Количество акций на 4 января'!$B676:$F676,CR$2:CR$6)/MMULT('Количество акций на 4 января'!$B676:$F676,CQ$2:CQ$6)-1</f>
        <v>-1.7225629452287561E-2</v>
      </c>
      <c r="CS681" s="15" cm="1">
        <f t="array" aca="1" ref="CS681" ca="1">MMULT('Количество акций на 4 января'!$B676:$F676,CS$2:CS$6)/MMULT('Количество акций на 4 января'!$B676:$F676,CR$2:CR$6)-1</f>
        <v>-3.1258748057528818E-3</v>
      </c>
      <c r="CT681" s="15" cm="1">
        <f t="array" aca="1" ref="CT681" ca="1">MMULT('Количество акций на 4 января'!$B676:$F676,CT$2:CT$6)/MMULT('Количество акций на 4 января'!$B676:$F676,CS$2:CS$6)-1</f>
        <v>3.5255735070329752E-3</v>
      </c>
      <c r="CU681" s="15" cm="1">
        <f t="array" aca="1" ref="CU681" ca="1">MMULT('Количество акций на 4 января'!$B676:$F676,CU$2:CU$6)/MMULT('Количество акций на 4 января'!$B676:$F676,CT$2:CT$6)-1</f>
        <v>1.4562201204748604E-3</v>
      </c>
      <c r="CV681" s="15" cm="1">
        <f t="array" aca="1" ref="CV681" ca="1">MMULT('Количество акций на 4 января'!$B676:$F676,CV$2:CV$6)/MMULT('Количество акций на 4 января'!$B676:$F676,CU$2:CU$6)-1</f>
        <v>9.5098516078007123E-4</v>
      </c>
      <c r="CW681" s="15" cm="1">
        <f t="array" aca="1" ref="CW681" ca="1">MMULT('Количество акций на 4 января'!$B676:$F676,CW$2:CW$6)/MMULT('Количество акций на 4 января'!$B676:$F676,CV$2:CV$6)-1</f>
        <v>7.9290493140453666E-3</v>
      </c>
      <c r="CX681" s="15" cm="1">
        <f t="array" aca="1" ref="CX681" ca="1">MMULT('Количество акций на 4 января'!$B676:$F676,CX$2:CX$6)/MMULT('Количество акций на 4 января'!$B676:$F676,CW$2:CW$6)-1</f>
        <v>3.9243059776006284E-3</v>
      </c>
      <c r="CY681" s="15" cm="1">
        <f t="array" aca="1" ref="CY681" ca="1">MMULT('Количество акций на 4 января'!$B676:$F676,CY$2:CY$6)/MMULT('Количество акций на 4 января'!$B676:$F676,CX$2:CX$6)-1</f>
        <v>-2.379842480188854E-3</v>
      </c>
      <c r="CZ681" s="15" cm="1">
        <f t="array" aca="1" ref="CZ681" ca="1">MMULT('Количество акций на 4 января'!$B676:$F676,CZ$2:CZ$6)/MMULT('Количество акций на 4 января'!$B676:$F676,CY$2:CY$6)-1</f>
        <v>-1.0575527339247159E-2</v>
      </c>
      <c r="DA681" s="15" cm="1">
        <f t="array" aca="1" ref="DA681" ca="1">MMULT('Количество акций на 4 января'!$B676:$F676,DA$2:DA$6)/MMULT('Количество акций на 4 января'!$B676:$F676,CZ$2:CZ$6)-1</f>
        <v>1.3317593728147781E-2</v>
      </c>
      <c r="DB681" s="15" cm="1">
        <f t="array" aca="1" ref="DB681" ca="1">MMULT('Количество акций на 4 января'!$B676:$F676,DB$2:DB$6)/MMULT('Количество акций на 4 января'!$B676:$F676,DA$2:DA$6)-1</f>
        <v>1.3884329096042647E-2</v>
      </c>
      <c r="DC681" s="15" cm="1">
        <f t="array" aca="1" ref="DC681" ca="1">MMULT('Количество акций на 4 января'!$B676:$F676,DC$2:DC$6)/MMULT('Количество акций на 4 января'!$B676:$F676,DB$2:DB$6)-1</f>
        <v>-4.2956875957265162E-3</v>
      </c>
      <c r="DD681" s="15" cm="1">
        <f t="array" aca="1" ref="DD681" ca="1">MMULT('Количество акций на 4 января'!$B676:$F676,DD$2:DD$6)/MMULT('Количество акций на 4 января'!$B676:$F676,DC$2:DC$6)-1</f>
        <v>-2.6237842416271251E-3</v>
      </c>
      <c r="DE681" s="15" cm="1">
        <f t="array" aca="1" ref="DE681" ca="1">MMULT('Количество акций на 4 января'!$B676:$F676,DE$2:DE$6)/MMULT('Количество акций на 4 января'!$B676:$F676,DD$2:DD$6)-1</f>
        <v>2.3863206533079051E-3</v>
      </c>
      <c r="DF681" s="15" cm="1">
        <f t="array" aca="1" ref="DF681" ca="1">MMULT('Количество акций на 4 января'!$B676:$F676,DF$2:DF$6)/MMULT('Количество акций на 4 января'!$B676:$F676,DE$2:DE$6)-1</f>
        <v>-4.4071773893942234E-3</v>
      </c>
      <c r="DG681" s="15" cm="1">
        <f t="array" aca="1" ref="DG681" ca="1">MMULT('Количество акций на 4 января'!$B676:$F676,DG$2:DG$6)/MMULT('Количество акций на 4 января'!$B676:$F676,DF$2:DF$6)-1</f>
        <v>1.0737835297755627E-2</v>
      </c>
      <c r="DH681" s="15" cm="1">
        <f t="array" aca="1" ref="DH681" ca="1">MMULT('Количество акций на 4 января'!$B676:$F676,DH$2:DH$6)/MMULT('Количество акций на 4 января'!$B676:$F676,DG$2:DG$6)-1</f>
        <v>-5.3882312752384642E-3</v>
      </c>
      <c r="DI681" s="15" cm="1">
        <f t="array" aca="1" ref="DI681" ca="1">MMULT('Количество акций на 4 января'!$B676:$F676,DI$2:DI$6)/MMULT('Количество акций на 4 января'!$B676:$F676,DH$2:DH$6)-1</f>
        <v>-1.5687118990346249E-3</v>
      </c>
      <c r="DJ681" s="15" cm="1">
        <f t="array" aca="1" ref="DJ681" ca="1">MMULT('Количество акций на 4 января'!$B676:$F676,DJ$2:DJ$6)/MMULT('Количество акций на 4 января'!$B676:$F676,DI$2:DI$6)-1</f>
        <v>3.2250968276670289E-3</v>
      </c>
      <c r="DK681" s="15" cm="1">
        <f t="array" aca="1" ref="DK681" ca="1">MMULT('Количество акций на 4 января'!$B676:$F676,DK$2:DK$6)/MMULT('Количество акций на 4 января'!$B676:$F676,DJ$2:DJ$6)-1</f>
        <v>-1.0710082652888198E-2</v>
      </c>
      <c r="DL681" s="15" cm="1">
        <f t="array" aca="1" ref="DL681" ca="1">MMULT('Количество акций на 4 января'!$B676:$F676,DL$2:DL$6)/MMULT('Количество акций на 4 января'!$B676:$F676,DK$2:DK$6)-1</f>
        <v>-6.4930785532003599E-3</v>
      </c>
      <c r="DM681" s="15" cm="1">
        <f t="array" aca="1" ref="DM681" ca="1">MMULT('Количество акций на 4 января'!$B676:$F676,DM$2:DM$6)/MMULT('Количество акций на 4 января'!$B676:$F676,DL$2:DL$6)-1</f>
        <v>-7.7640831630921836E-3</v>
      </c>
      <c r="DN681" s="15" cm="1">
        <f t="array" aca="1" ref="DN681" ca="1">MMULT('Количество акций на 4 января'!$B676:$F676,DN$2:DN$6)/MMULT('Количество акций на 4 января'!$B676:$F676,DM$2:DM$6)-1</f>
        <v>-3.2933258472644944E-3</v>
      </c>
      <c r="DO681" s="15" cm="1">
        <f t="array" aca="1" ref="DO681" ca="1">MMULT('Количество акций на 4 января'!$B676:$F676,DO$2:DO$6)/MMULT('Количество акций на 4 января'!$B676:$F676,DN$2:DN$6)-1</f>
        <v>9.0879457045174306E-3</v>
      </c>
      <c r="DP681" s="15" cm="1">
        <f t="array" aca="1" ref="DP681" ca="1">MMULT('Количество акций на 4 января'!$B676:$F676,DP$2:DP$6)/MMULT('Количество акций на 4 января'!$B676:$F676,DO$2:DO$6)-1</f>
        <v>-1.5470477249965864E-3</v>
      </c>
      <c r="DQ681" s="15" cm="1">
        <f t="array" aca="1" ref="DQ681" ca="1">MMULT('Количество акций на 4 января'!$B676:$F676,DQ$2:DQ$6)/MMULT('Количество акций на 4 января'!$B676:$F676,DP$2:DP$6)-1</f>
        <v>1.7520840629470236E-3</v>
      </c>
      <c r="DR681" s="15" cm="1">
        <f t="array" aca="1" ref="DR681" ca="1">MMULT('Количество акций на 4 января'!$B676:$F676,DR$2:DR$6)/MMULT('Количество акций на 4 января'!$B676:$F676,DQ$2:DQ$6)-1</f>
        <v>-1.4970767725547174E-2</v>
      </c>
      <c r="DS681" s="15" cm="1">
        <f t="array" aca="1" ref="DS681" ca="1">MMULT('Количество акций на 4 января'!$B676:$F676,DS$2:DS$6)/MMULT('Количество акций на 4 января'!$B676:$F676,DR$2:DR$6)-1</f>
        <v>9.7899148369777755E-3</v>
      </c>
      <c r="DT681" s="15" cm="1">
        <f t="array" aca="1" ref="DT681" ca="1">MMULT('Количество акций на 4 января'!$B676:$F676,DT$2:DT$6)/MMULT('Количество акций на 4 января'!$B676:$F676,DS$2:DS$6)-1</f>
        <v>4.6712024393880114E-5</v>
      </c>
      <c r="DU681" s="15" cm="1">
        <f t="array" aca="1" ref="DU681" ca="1">MMULT('Количество акций на 4 января'!$B676:$F676,DU$2:DU$6)/MMULT('Количество акций на 4 января'!$B676:$F676,DT$2:DT$6)-1</f>
        <v>-9.1574226938034853E-3</v>
      </c>
      <c r="DV681" s="15" cm="1">
        <f t="array" aca="1" ref="DV681" ca="1">MMULT('Количество акций на 4 января'!$B676:$F676,DV$2:DV$6)/MMULT('Количество акций на 4 января'!$B676:$F676,DU$2:DU$6)-1</f>
        <v>7.339121029619422E-3</v>
      </c>
      <c r="DW681" s="24" cm="1">
        <f t="array" aca="1" ref="DW681" ca="1">MMULT('Количество акций на 4 января'!$B676:$F676,DW$2:DW$6)/MMULT('Количество акций на 4 января'!$B676:$F676,DV$2:DV$6)-1</f>
        <v>3.7853691386782184E-3</v>
      </c>
      <c r="DX681" s="28">
        <f t="shared" ca="1" si="21"/>
        <v>9.9871456560478127E-4</v>
      </c>
      <c r="DY681" s="28">
        <f t="shared" ca="1" si="20"/>
        <v>1.2802301106048132E-2</v>
      </c>
    </row>
    <row r="682" spans="1:129" x14ac:dyDescent="0.3">
      <c r="A682">
        <v>676</v>
      </c>
      <c r="C682" s="23" cm="1">
        <f t="array" aca="1" ref="C682" ca="1">MMULT('Количество акций на 4 января'!$B677:$F677,C$2:C$6)/MMULT('Количество акций на 4 января'!$B677:$F677,B$2:B$6)-1</f>
        <v>1.5563887469867144E-2</v>
      </c>
      <c r="D682" s="15" cm="1">
        <f t="array" aca="1" ref="D682" ca="1">MMULT('Количество акций на 4 января'!$B677:$F677,D$2:D$6)/MMULT('Количество акций на 4 января'!$B677:$F677,C$2:C$6)-1</f>
        <v>2.5929442007597281E-3</v>
      </c>
      <c r="E682" s="15" cm="1">
        <f t="array" aca="1" ref="E682" ca="1">MMULT('Количество акций на 4 января'!$B677:$F677,E$2:E$6)/MMULT('Количество акций на 4 января'!$B677:$F677,D$2:D$6)-1</f>
        <v>3.4407834856803099E-2</v>
      </c>
      <c r="F682" s="15" cm="1">
        <f t="array" aca="1" ref="F682" ca="1">MMULT('Количество акций на 4 января'!$B677:$F677,F$2:F$6)/MMULT('Количество акций на 4 января'!$B677:$F677,E$2:E$6)-1</f>
        <v>5.6047466271647028E-3</v>
      </c>
      <c r="G682" s="15" cm="1">
        <f t="array" aca="1" ref="G682" ca="1">MMULT('Количество акций на 4 января'!$B677:$F677,G$2:G$6)/MMULT('Количество акций на 4 января'!$B677:$F677,F$2:F$6)-1</f>
        <v>4.7765414078007051E-3</v>
      </c>
      <c r="H682" s="15" cm="1">
        <f t="array" aca="1" ref="H682" ca="1">MMULT('Количество акций на 4 января'!$B677:$F677,H$2:H$6)/MMULT('Количество акций на 4 января'!$B677:$F677,G$2:G$6)-1</f>
        <v>-4.0953489580524138E-3</v>
      </c>
      <c r="I682" s="15" cm="1">
        <f t="array" aca="1" ref="I682" ca="1">MMULT('Количество акций на 4 января'!$B677:$F677,I$2:I$6)/MMULT('Количество акций на 4 января'!$B677:$F677,H$2:H$6)-1</f>
        <v>1.1638557188941245E-2</v>
      </c>
      <c r="J682" s="15" cm="1">
        <f t="array" aca="1" ref="J682" ca="1">MMULT('Количество акций на 4 января'!$B677:$F677,J$2:J$6)/MMULT('Количество акций на 4 января'!$B677:$F677,I$2:I$6)-1</f>
        <v>-1.3263700564198788E-2</v>
      </c>
      <c r="K682" s="15" cm="1">
        <f t="array" aca="1" ref="K682" ca="1">MMULT('Количество акций на 4 января'!$B677:$F677,K$2:K$6)/MMULT('Количество акций на 4 января'!$B677:$F677,J$2:J$6)-1</f>
        <v>2.703131179882412E-3</v>
      </c>
      <c r="L682" s="15" cm="1">
        <f t="array" aca="1" ref="L682" ca="1">MMULT('Количество акций на 4 января'!$B677:$F677,L$2:L$6)/MMULT('Количество акций на 4 января'!$B677:$F677,K$2:K$6)-1</f>
        <v>3.5943263439608408E-4</v>
      </c>
      <c r="M682" s="15" cm="1">
        <f t="array" aca="1" ref="M682" ca="1">MMULT('Количество акций на 4 января'!$B677:$F677,M$2:M$6)/MMULT('Количество акций на 4 января'!$B677:$F677,L$2:L$6)-1</f>
        <v>4.6774006175678284E-3</v>
      </c>
      <c r="N682" s="15" cm="1">
        <f t="array" aca="1" ref="N682" ca="1">MMULT('Количество акций на 4 января'!$B677:$F677,N$2:N$6)/MMULT('Количество акций на 4 января'!$B677:$F677,M$2:M$6)-1</f>
        <v>-1.7260579242547536E-2</v>
      </c>
      <c r="O682" s="15" cm="1">
        <f t="array" aca="1" ref="O682" ca="1">MMULT('Количество акций на 4 января'!$B677:$F677,O$2:O$6)/MMULT('Количество акций на 4 января'!$B677:$F677,N$2:N$6)-1</f>
        <v>-9.3544974846697659E-3</v>
      </c>
      <c r="P682" s="15" cm="1">
        <f t="array" aca="1" ref="P682" ca="1">MMULT('Количество акций на 4 января'!$B677:$F677,P$2:P$6)/MMULT('Количество акций на 4 января'!$B677:$F677,O$2:O$6)-1</f>
        <v>-2.1959360021811536E-3</v>
      </c>
      <c r="Q682" s="15" cm="1">
        <f t="array" aca="1" ref="Q682" ca="1">MMULT('Количество акций на 4 января'!$B677:$F677,Q$2:Q$6)/MMULT('Количество акций на 4 января'!$B677:$F677,P$2:P$6)-1</f>
        <v>-7.7847599690219482E-3</v>
      </c>
      <c r="R682" s="15" cm="1">
        <f t="array" aca="1" ref="R682" ca="1">MMULT('Количество акций на 4 января'!$B677:$F677,R$2:R$6)/MMULT('Количество акций на 4 января'!$B677:$F677,Q$2:Q$6)-1</f>
        <v>-1.5186213872745991E-2</v>
      </c>
      <c r="S682" s="15" cm="1">
        <f t="array" aca="1" ref="S682" ca="1">MMULT('Количество акций на 4 января'!$B677:$F677,S$2:S$6)/MMULT('Количество акций на 4 января'!$B677:$F677,R$2:R$6)-1</f>
        <v>1.0265702743663008E-2</v>
      </c>
      <c r="T682" s="15" cm="1">
        <f t="array" aca="1" ref="T682" ca="1">MMULT('Количество акций на 4 января'!$B677:$F677,T$2:T$6)/MMULT('Количество акций на 4 января'!$B677:$F677,S$2:S$6)-1</f>
        <v>-2.5939358296335535E-2</v>
      </c>
      <c r="U682" s="15" cm="1">
        <f t="array" aca="1" ref="U682" ca="1">MMULT('Количество акций на 4 января'!$B677:$F677,U$2:U$6)/MMULT('Количество акций на 4 января'!$B677:$F677,T$2:T$6)-1</f>
        <v>9.7316180275803799E-3</v>
      </c>
      <c r="V682" s="15" cm="1">
        <f t="array" aca="1" ref="V682" ca="1">MMULT('Количество акций на 4 января'!$B677:$F677,V$2:V$6)/MMULT('Количество акций на 4 января'!$B677:$F677,U$2:U$6)-1</f>
        <v>3.1961235782025366E-3</v>
      </c>
      <c r="W682" s="15" cm="1">
        <f t="array" aca="1" ref="W682" ca="1">MMULT('Количество акций на 4 января'!$B677:$F677,W$2:W$6)/MMULT('Количество акций на 4 января'!$B677:$F677,V$2:V$6)-1</f>
        <v>1.1686040564127698E-2</v>
      </c>
      <c r="X682" s="15" cm="1">
        <f t="array" aca="1" ref="X682" ca="1">MMULT('Количество акций на 4 января'!$B677:$F677,X$2:X$6)/MMULT('Количество акций на 4 января'!$B677:$F677,W$2:W$6)-1</f>
        <v>1.1942857488814518E-2</v>
      </c>
      <c r="Y682" s="15" cm="1">
        <f t="array" aca="1" ref="Y682" ca="1">MMULT('Количество акций на 4 января'!$B677:$F677,Y$2:Y$6)/MMULT('Количество акций на 4 января'!$B677:$F677,X$2:X$6)-1</f>
        <v>2.6097583711275352E-3</v>
      </c>
      <c r="Z682" s="15" cm="1">
        <f t="array" aca="1" ref="Z682" ca="1">MMULT('Количество акций на 4 января'!$B677:$F677,Z$2:Z$6)/MMULT('Количество акций на 4 января'!$B677:$F677,Y$2:Y$6)-1</f>
        <v>1.1989561521147607E-2</v>
      </c>
      <c r="AA682" s="15" cm="1">
        <f t="array" aca="1" ref="AA682" ca="1">MMULT('Количество акций на 4 января'!$B677:$F677,AA$2:AA$6)/MMULT('Количество акций на 4 января'!$B677:$F677,Z$2:Z$6)-1</f>
        <v>-9.4452114133906084E-3</v>
      </c>
      <c r="AB682" s="15" cm="1">
        <f t="array" aca="1" ref="AB682" ca="1">MMULT('Количество акций на 4 января'!$B677:$F677,AB$2:AB$6)/MMULT('Количество акций на 4 января'!$B677:$F677,AA$2:AA$6)-1</f>
        <v>-1.5403080110061751E-2</v>
      </c>
      <c r="AC682" s="15" cm="1">
        <f t="array" aca="1" ref="AC682" ca="1">MMULT('Количество акций на 4 января'!$B677:$F677,AC$2:AC$6)/MMULT('Количество акций на 4 января'!$B677:$F677,AB$2:AB$6)-1</f>
        <v>-8.9994895372802475E-4</v>
      </c>
      <c r="AD682" s="15" cm="1">
        <f t="array" aca="1" ref="AD682" ca="1">MMULT('Количество акций на 4 января'!$B677:$F677,AD$2:AD$6)/MMULT('Количество акций на 4 января'!$B677:$F677,AC$2:AC$6)-1</f>
        <v>1.2682975380664319E-2</v>
      </c>
      <c r="AE682" s="15" cm="1">
        <f t="array" aca="1" ref="AE682" ca="1">MMULT('Количество акций на 4 января'!$B677:$F677,AE$2:AE$6)/MMULT('Количество акций на 4 января'!$B677:$F677,AD$2:AD$6)-1</f>
        <v>1.7928584526158753E-2</v>
      </c>
      <c r="AF682" s="15" cm="1">
        <f t="array" aca="1" ref="AF682" ca="1">MMULT('Количество акций на 4 января'!$B677:$F677,AF$2:AF$6)/MMULT('Количество акций на 4 января'!$B677:$F677,AE$2:AE$6)-1</f>
        <v>1.231904870719891E-4</v>
      </c>
      <c r="AG682" s="15" cm="1">
        <f t="array" aca="1" ref="AG682" ca="1">MMULT('Количество акций на 4 января'!$B677:$F677,AG$2:AG$6)/MMULT('Количество акций на 4 января'!$B677:$F677,AF$2:AF$6)-1</f>
        <v>-7.439017723363639E-3</v>
      </c>
      <c r="AH682" s="15" cm="1">
        <f t="array" aca="1" ref="AH682" ca="1">MMULT('Количество акций на 4 января'!$B677:$F677,AH$2:AH$6)/MMULT('Количество акций на 4 января'!$B677:$F677,AG$2:AG$6)-1</f>
        <v>-1.2632957077281737E-2</v>
      </c>
      <c r="AI682" s="15" cm="1">
        <f t="array" aca="1" ref="AI682" ca="1">MMULT('Количество акций на 4 января'!$B677:$F677,AI$2:AI$6)/MMULT('Количество акций на 4 января'!$B677:$F677,AH$2:AH$6)-1</f>
        <v>1.419624390932217E-2</v>
      </c>
      <c r="AJ682" s="15" cm="1">
        <f t="array" aca="1" ref="AJ682" ca="1">MMULT('Количество акций на 4 января'!$B677:$F677,AJ$2:AJ$6)/MMULT('Количество акций на 4 января'!$B677:$F677,AI$2:AI$6)-1</f>
        <v>-7.3142395461932574E-3</v>
      </c>
      <c r="AK682" s="15" cm="1">
        <f t="array" aca="1" ref="AK682" ca="1">MMULT('Количество акций на 4 января'!$B677:$F677,AK$2:AK$6)/MMULT('Количество акций на 4 января'!$B677:$F677,AJ$2:AJ$6)-1</f>
        <v>1.5988022530966095E-3</v>
      </c>
      <c r="AL682" s="15" cm="1">
        <f t="array" aca="1" ref="AL682" ca="1">MMULT('Количество акций на 4 января'!$B677:$F677,AL$2:AL$6)/MMULT('Количество акций на 4 января'!$B677:$F677,AK$2:AK$6)-1</f>
        <v>-6.9524908684289732E-3</v>
      </c>
      <c r="AM682" s="15" cm="1">
        <f t="array" aca="1" ref="AM682" ca="1">MMULT('Количество акций на 4 января'!$B677:$F677,AM$2:AM$6)/MMULT('Количество акций на 4 января'!$B677:$F677,AL$2:AL$6)-1</f>
        <v>-1.7296305146240143E-2</v>
      </c>
      <c r="AN682" s="15" cm="1">
        <f t="array" aca="1" ref="AN682" ca="1">MMULT('Количество акций на 4 января'!$B677:$F677,AN$2:AN$6)/MMULT('Количество акций на 4 января'!$B677:$F677,AM$2:AM$6)-1</f>
        <v>-9.1930139570139957E-3</v>
      </c>
      <c r="AO682" s="15" cm="1">
        <f t="array" aca="1" ref="AO682" ca="1">MMULT('Количество акций на 4 января'!$B677:$F677,AO$2:AO$6)/MMULT('Количество акций на 4 января'!$B677:$F677,AN$2:AN$6)-1</f>
        <v>1.3647841951198281E-2</v>
      </c>
      <c r="AP682" s="15" cm="1">
        <f t="array" aca="1" ref="AP682" ca="1">MMULT('Количество акций на 4 января'!$B677:$F677,AP$2:AP$6)/MMULT('Количество акций на 4 января'!$B677:$F677,AO$2:AO$6)-1</f>
        <v>4.9760497410542559E-3</v>
      </c>
      <c r="AQ682" s="15" cm="1">
        <f t="array" aca="1" ref="AQ682" ca="1">MMULT('Количество акций на 4 января'!$B677:$F677,AQ$2:AQ$6)/MMULT('Количество акций на 4 января'!$B677:$F677,AP$2:AP$6)-1</f>
        <v>-3.5894736277894967E-3</v>
      </c>
      <c r="AR682" s="15" cm="1">
        <f t="array" aca="1" ref="AR682" ca="1">MMULT('Количество акций на 4 января'!$B677:$F677,AR$2:AR$6)/MMULT('Количество акций на 4 января'!$B677:$F677,AQ$2:AQ$6)-1</f>
        <v>-9.1386166316675954E-3</v>
      </c>
      <c r="AS682" s="15" cm="1">
        <f t="array" aca="1" ref="AS682" ca="1">MMULT('Количество акций на 4 января'!$B677:$F677,AS$2:AS$6)/MMULT('Количество акций на 4 января'!$B677:$F677,AR$2:AR$6)-1</f>
        <v>2.6944609259503816E-2</v>
      </c>
      <c r="AT682" s="15" cm="1">
        <f t="array" aca="1" ref="AT682" ca="1">MMULT('Количество акций на 4 января'!$B677:$F677,AT$2:AT$6)/MMULT('Количество акций на 4 января'!$B677:$F677,AS$2:AS$6)-1</f>
        <v>1.5305263433084804E-2</v>
      </c>
      <c r="AU682" s="15" cm="1">
        <f t="array" aca="1" ref="AU682" ca="1">MMULT('Количество акций на 4 января'!$B677:$F677,AU$2:AU$6)/MMULT('Количество акций на 4 января'!$B677:$F677,AT$2:AT$6)-1</f>
        <v>-6.7207610688175823E-3</v>
      </c>
      <c r="AV682" s="15" cm="1">
        <f t="array" aca="1" ref="AV682" ca="1">MMULT('Количество акций на 4 января'!$B677:$F677,AV$2:AV$6)/MMULT('Количество акций на 4 января'!$B677:$F677,AU$2:AU$6)-1</f>
        <v>1.2874825084218111E-2</v>
      </c>
      <c r="AW682" s="15" cm="1">
        <f t="array" aca="1" ref="AW682" ca="1">MMULT('Количество акций на 4 января'!$B677:$F677,AW$2:AW$6)/MMULT('Количество акций на 4 января'!$B677:$F677,AV$2:AV$6)-1</f>
        <v>3.480433264890781E-3</v>
      </c>
      <c r="AX682" s="15" cm="1">
        <f t="array" aca="1" ref="AX682" ca="1">MMULT('Количество акций на 4 января'!$B677:$F677,AX$2:AX$6)/MMULT('Количество акций на 4 января'!$B677:$F677,AW$2:AW$6)-1</f>
        <v>1.6738641726052217E-2</v>
      </c>
      <c r="AY682" s="15" cm="1">
        <f t="array" aca="1" ref="AY682" ca="1">MMULT('Количество акций на 4 января'!$B677:$F677,AY$2:AY$6)/MMULT('Количество акций на 4 января'!$B677:$F677,AX$2:AX$6)-1</f>
        <v>-1.3960272177102051E-2</v>
      </c>
      <c r="AZ682" s="15" cm="1">
        <f t="array" aca="1" ref="AZ682" ca="1">MMULT('Количество акций на 4 января'!$B677:$F677,AZ$2:AZ$6)/MMULT('Количество акций на 4 января'!$B677:$F677,AY$2:AY$6)-1</f>
        <v>-1.1104522586275589E-2</v>
      </c>
      <c r="BA682" s="15" cm="1">
        <f t="array" aca="1" ref="BA682" ca="1">MMULT('Количество акций на 4 января'!$B677:$F677,BA$2:BA$6)/MMULT('Количество акций на 4 января'!$B677:$F677,AZ$2:AZ$6)-1</f>
        <v>-2.398583863396897E-2</v>
      </c>
      <c r="BB682" s="15" cm="1">
        <f t="array" aca="1" ref="BB682" ca="1">MMULT('Количество акций на 4 января'!$B677:$F677,BB$2:BB$6)/MMULT('Количество акций на 4 января'!$B677:$F677,BA$2:BA$6)-1</f>
        <v>5.2303837206748582E-3</v>
      </c>
      <c r="BC682" s="15" cm="1">
        <f t="array" aca="1" ref="BC682" ca="1">MMULT('Количество акций на 4 января'!$B677:$F677,BC$2:BC$6)/MMULT('Количество акций на 4 января'!$B677:$F677,BB$2:BB$6)-1</f>
        <v>-3.1234341073131944E-3</v>
      </c>
      <c r="BD682" s="15" cm="1">
        <f t="array" aca="1" ref="BD682" ca="1">MMULT('Количество акций на 4 января'!$B677:$F677,BD$2:BD$6)/MMULT('Количество акций на 4 января'!$B677:$F677,BC$2:BC$6)-1</f>
        <v>-1.8340421761676384E-2</v>
      </c>
      <c r="BE682" s="15" cm="1">
        <f t="array" aca="1" ref="BE682" ca="1">MMULT('Количество акций на 4 января'!$B677:$F677,BE$2:BE$6)/MMULT('Количество акций на 4 января'!$B677:$F677,BD$2:BD$6)-1</f>
        <v>-1.8158414297211323E-3</v>
      </c>
      <c r="BF682" s="15" cm="1">
        <f t="array" aca="1" ref="BF682" ca="1">MMULT('Количество акций на 4 января'!$B677:$F677,BF$2:BF$6)/MMULT('Количество акций на 4 января'!$B677:$F677,BE$2:BE$6)-1</f>
        <v>2.9014622380538757E-3</v>
      </c>
      <c r="BG682" s="15" cm="1">
        <f t="array" aca="1" ref="BG682" ca="1">MMULT('Количество акций на 4 января'!$B677:$F677,BG$2:BG$6)/MMULT('Количество акций на 4 января'!$B677:$F677,BF$2:BF$6)-1</f>
        <v>2.2308767345072811E-2</v>
      </c>
      <c r="BH682" s="15" cm="1">
        <f t="array" aca="1" ref="BH682" ca="1">MMULT('Количество акций на 4 января'!$B677:$F677,BH$2:BH$6)/MMULT('Количество акций на 4 января'!$B677:$F677,BG$2:BG$6)-1</f>
        <v>4.1512370891727546E-3</v>
      </c>
      <c r="BI682" s="15" cm="1">
        <f t="array" aca="1" ref="BI682" ca="1">MMULT('Количество акций на 4 января'!$B677:$F677,BI$2:BI$6)/MMULT('Количество акций на 4 января'!$B677:$F677,BH$2:BH$6)-1</f>
        <v>-9.780501751296411E-3</v>
      </c>
      <c r="BJ682" s="15" cm="1">
        <f t="array" aca="1" ref="BJ682" ca="1">MMULT('Количество акций на 4 января'!$B677:$F677,BJ$2:BJ$6)/MMULT('Количество акций на 4 января'!$B677:$F677,BI$2:BI$6)-1</f>
        <v>4.9491260086889088E-3</v>
      </c>
      <c r="BK682" s="15" cm="1">
        <f t="array" aca="1" ref="BK682" ca="1">MMULT('Количество акций на 4 января'!$B677:$F677,BK$2:BK$6)/MMULT('Количество акций на 4 января'!$B677:$F677,BJ$2:BJ$6)-1</f>
        <v>-1.1727082045313031E-3</v>
      </c>
      <c r="BL682" s="15" cm="1">
        <f t="array" aca="1" ref="BL682" ca="1">MMULT('Количество акций на 4 января'!$B677:$F677,BL$2:BL$6)/MMULT('Количество акций на 4 января'!$B677:$F677,BK$2:BK$6)-1</f>
        <v>3.6142894285107197E-3</v>
      </c>
      <c r="BM682" s="15" cm="1">
        <f t="array" aca="1" ref="BM682" ca="1">MMULT('Количество акций на 4 января'!$B677:$F677,BM$2:BM$6)/MMULT('Количество акций на 4 января'!$B677:$F677,BL$2:BL$6)-1</f>
        <v>-1.0820254898668336E-2</v>
      </c>
      <c r="BN682" s="15" cm="1">
        <f t="array" aca="1" ref="BN682" ca="1">MMULT('Количество акций на 4 января'!$B677:$F677,BN$2:BN$6)/MMULT('Количество акций на 4 января'!$B677:$F677,BM$2:BM$6)-1</f>
        <v>-1.3450262759014842E-2</v>
      </c>
      <c r="BO682" s="15" cm="1">
        <f t="array" aca="1" ref="BO682" ca="1">MMULT('Количество акций на 4 января'!$B677:$F677,BO$2:BO$6)/MMULT('Количество акций на 4 января'!$B677:$F677,BN$2:BN$6)-1</f>
        <v>9.425109401256071E-3</v>
      </c>
      <c r="BP682" s="15" cm="1">
        <f t="array" aca="1" ref="BP682" ca="1">MMULT('Количество акций на 4 января'!$B677:$F677,BP$2:BP$6)/MMULT('Количество акций на 4 января'!$B677:$F677,BO$2:BO$6)-1</f>
        <v>2.2431423188611355E-3</v>
      </c>
      <c r="BQ682" s="15" cm="1">
        <f t="array" aca="1" ref="BQ682" ca="1">MMULT('Количество акций на 4 января'!$B677:$F677,BQ$2:BQ$6)/MMULT('Количество акций на 4 января'!$B677:$F677,BP$2:BP$6)-1</f>
        <v>-5.3527125351847671E-3</v>
      </c>
      <c r="BR682" s="15" cm="1">
        <f t="array" aca="1" ref="BR682" ca="1">MMULT('Количество акций на 4 января'!$B677:$F677,BR$2:BR$6)/MMULT('Количество акций на 4 января'!$B677:$F677,BQ$2:BQ$6)-1</f>
        <v>1.2409296341340026E-2</v>
      </c>
      <c r="BS682" s="15" cm="1">
        <f t="array" aca="1" ref="BS682" ca="1">MMULT('Количество акций на 4 января'!$B677:$F677,BS$2:BS$6)/MMULT('Количество акций на 4 января'!$B677:$F677,BR$2:BR$6)-1</f>
        <v>4.0363809110786075E-3</v>
      </c>
      <c r="BT682" s="15" cm="1">
        <f t="array" aca="1" ref="BT682" ca="1">MMULT('Количество акций на 4 января'!$B677:$F677,BT$2:BT$6)/MMULT('Количество акций на 4 января'!$B677:$F677,BS$2:BS$6)-1</f>
        <v>8.5718224729063319E-3</v>
      </c>
      <c r="BU682" s="15" cm="1">
        <f t="array" aca="1" ref="BU682" ca="1">MMULT('Количество акций на 4 января'!$B677:$F677,BU$2:BU$6)/MMULT('Количество акций на 4 января'!$B677:$F677,BT$2:BT$6)-1</f>
        <v>-4.209557897745797E-3</v>
      </c>
      <c r="BV682" s="15" cm="1">
        <f t="array" aca="1" ref="BV682" ca="1">MMULT('Количество акций на 4 января'!$B677:$F677,BV$2:BV$6)/MMULT('Количество акций на 4 января'!$B677:$F677,BU$2:BU$6)-1</f>
        <v>7.8045071531969157E-3</v>
      </c>
      <c r="BW682" s="15" cm="1">
        <f t="array" aca="1" ref="BW682" ca="1">MMULT('Количество акций на 4 января'!$B677:$F677,BW$2:BW$6)/MMULT('Количество акций на 4 января'!$B677:$F677,BV$2:BV$6)-1</f>
        <v>-1.250411019528419E-2</v>
      </c>
      <c r="BX682" s="15" cm="1">
        <f t="array" aca="1" ref="BX682" ca="1">MMULT('Количество акций на 4 января'!$B677:$F677,BX$2:BX$6)/MMULT('Количество акций на 4 января'!$B677:$F677,BW$2:BW$6)-1</f>
        <v>-1.0702887305501507E-2</v>
      </c>
      <c r="BY682" s="15" cm="1">
        <f t="array" aca="1" ref="BY682" ca="1">MMULT('Количество акций на 4 января'!$B677:$F677,BY$2:BY$6)/MMULT('Количество акций на 4 января'!$B677:$F677,BX$2:BX$6)-1</f>
        <v>3.1781533245056615E-4</v>
      </c>
      <c r="BZ682" s="15" cm="1">
        <f t="array" aca="1" ref="BZ682" ca="1">MMULT('Количество акций на 4 января'!$B677:$F677,BZ$2:BZ$6)/MMULT('Количество акций на 4 января'!$B677:$F677,BY$2:BY$6)-1</f>
        <v>9.2395930378428304E-3</v>
      </c>
      <c r="CA682" s="15" cm="1">
        <f t="array" aca="1" ref="CA682" ca="1">MMULT('Количество акций на 4 января'!$B677:$F677,CA$2:CA$6)/MMULT('Количество акций на 4 января'!$B677:$F677,BZ$2:BZ$6)-1</f>
        <v>3.7587892266370826E-3</v>
      </c>
      <c r="CB682" s="15" cm="1">
        <f t="array" aca="1" ref="CB682" ca="1">MMULT('Количество акций на 4 января'!$B677:$F677,CB$2:CB$6)/MMULT('Количество акций на 4 января'!$B677:$F677,CA$2:CA$6)-1</f>
        <v>6.9958033675092679E-3</v>
      </c>
      <c r="CC682" s="15" cm="1">
        <f t="array" aca="1" ref="CC682" ca="1">MMULT('Количество акций на 4 января'!$B677:$F677,CC$2:CC$6)/MMULT('Количество акций на 4 января'!$B677:$F677,CB$2:CB$6)-1</f>
        <v>-3.3739840420987655E-4</v>
      </c>
      <c r="CD682" s="15" cm="1">
        <f t="array" aca="1" ref="CD682" ca="1">MMULT('Количество акций на 4 января'!$B677:$F677,CD$2:CD$6)/MMULT('Количество акций на 4 января'!$B677:$F677,CC$2:CC$6)-1</f>
        <v>-5.2965178698692883E-3</v>
      </c>
      <c r="CE682" s="15" cm="1">
        <f t="array" aca="1" ref="CE682" ca="1">MMULT('Количество акций на 4 января'!$B677:$F677,CE$2:CE$6)/MMULT('Количество акций на 4 января'!$B677:$F677,CD$2:CD$6)-1</f>
        <v>-2.0610632473536672E-3</v>
      </c>
      <c r="CF682" s="15" cm="1">
        <f t="array" aca="1" ref="CF682" ca="1">MMULT('Количество акций на 4 января'!$B677:$F677,CF$2:CF$6)/MMULT('Количество акций на 4 января'!$B677:$F677,CE$2:CE$6)-1</f>
        <v>-9.6930536001995637E-3</v>
      </c>
      <c r="CG682" s="15" cm="1">
        <f t="array" aca="1" ref="CG682" ca="1">MMULT('Количество акций на 4 января'!$B677:$F677,CG$2:CG$6)/MMULT('Количество акций на 4 января'!$B677:$F677,CF$2:CF$6)-1</f>
        <v>1.774945401652106E-2</v>
      </c>
      <c r="CH682" s="15" cm="1">
        <f t="array" aca="1" ref="CH682" ca="1">MMULT('Количество акций на 4 января'!$B677:$F677,CH$2:CH$6)/MMULT('Количество акций на 4 января'!$B677:$F677,CG$2:CG$6)-1</f>
        <v>1.2979003599077998E-2</v>
      </c>
      <c r="CI682" s="15" cm="1">
        <f t="array" aca="1" ref="CI682" ca="1">MMULT('Количество акций на 4 января'!$B677:$F677,CI$2:CI$6)/MMULT('Количество акций на 4 января'!$B677:$F677,CH$2:CH$6)-1</f>
        <v>7.4675666733929891E-3</v>
      </c>
      <c r="CJ682" s="15" cm="1">
        <f t="array" aca="1" ref="CJ682" ca="1">MMULT('Количество акций на 4 января'!$B677:$F677,CJ$2:CJ$6)/MMULT('Количество акций на 4 января'!$B677:$F677,CI$2:CI$6)-1</f>
        <v>1.3504115837150721E-3</v>
      </c>
      <c r="CK682" s="15" cm="1">
        <f t="array" aca="1" ref="CK682" ca="1">MMULT('Количество акций на 4 января'!$B677:$F677,CK$2:CK$6)/MMULT('Количество акций на 4 января'!$B677:$F677,CJ$2:CJ$6)-1</f>
        <v>6.8019256433402564E-3</v>
      </c>
      <c r="CL682" s="15" cm="1">
        <f t="array" aca="1" ref="CL682" ca="1">MMULT('Количество акций на 4 января'!$B677:$F677,CL$2:CL$6)/MMULT('Количество акций на 4 января'!$B677:$F677,CK$2:CK$6)-1</f>
        <v>-5.862982660502003E-3</v>
      </c>
      <c r="CM682" s="15" cm="1">
        <f t="array" aca="1" ref="CM682" ca="1">MMULT('Количество акций на 4 января'!$B677:$F677,CM$2:CM$6)/MMULT('Количество акций на 4 января'!$B677:$F677,CL$2:CL$6)-1</f>
        <v>4.6382878696071828E-4</v>
      </c>
      <c r="CN682" s="15" cm="1">
        <f t="array" aca="1" ref="CN682" ca="1">MMULT('Количество акций на 4 января'!$B677:$F677,CN$2:CN$6)/MMULT('Количество акций на 4 января'!$B677:$F677,CM$2:CM$6)-1</f>
        <v>6.4635153774770249E-3</v>
      </c>
      <c r="CO682" s="15" cm="1">
        <f t="array" aca="1" ref="CO682" ca="1">MMULT('Количество акций на 4 января'!$B677:$F677,CO$2:CO$6)/MMULT('Количество акций на 4 января'!$B677:$F677,CN$2:CN$6)-1</f>
        <v>5.3429585530688772E-3</v>
      </c>
      <c r="CP682" s="15" cm="1">
        <f t="array" aca="1" ref="CP682" ca="1">MMULT('Количество акций на 4 января'!$B677:$F677,CP$2:CP$6)/MMULT('Количество акций на 4 января'!$B677:$F677,CO$2:CO$6)-1</f>
        <v>1.55541583636154E-2</v>
      </c>
      <c r="CQ682" s="15" cm="1">
        <f t="array" aca="1" ref="CQ682" ca="1">MMULT('Количество акций на 4 января'!$B677:$F677,CQ$2:CQ$6)/MMULT('Количество акций на 4 января'!$B677:$F677,CP$2:CP$6)-1</f>
        <v>1.3260474050069693E-2</v>
      </c>
      <c r="CR682" s="15" cm="1">
        <f t="array" aca="1" ref="CR682" ca="1">MMULT('Количество акций на 4 января'!$B677:$F677,CR$2:CR$6)/MMULT('Количество акций на 4 января'!$B677:$F677,CQ$2:CQ$6)-1</f>
        <v>-1.914793419066152E-2</v>
      </c>
      <c r="CS682" s="15" cm="1">
        <f t="array" aca="1" ref="CS682" ca="1">MMULT('Количество акций на 4 января'!$B677:$F677,CS$2:CS$6)/MMULT('Количество акций на 4 января'!$B677:$F677,CR$2:CR$6)-1</f>
        <v>-5.5813987151349664E-3</v>
      </c>
      <c r="CT682" s="15" cm="1">
        <f t="array" aca="1" ref="CT682" ca="1">MMULT('Количество акций на 4 января'!$B677:$F677,CT$2:CT$6)/MMULT('Количество акций на 4 января'!$B677:$F677,CS$2:CS$6)-1</f>
        <v>6.0502122468850672E-3</v>
      </c>
      <c r="CU682" s="15" cm="1">
        <f t="array" aca="1" ref="CU682" ca="1">MMULT('Количество акций на 4 января'!$B677:$F677,CU$2:CU$6)/MMULT('Количество акций на 4 января'!$B677:$F677,CT$2:CT$6)-1</f>
        <v>6.685691807814198E-3</v>
      </c>
      <c r="CV682" s="15" cm="1">
        <f t="array" aca="1" ref="CV682" ca="1">MMULT('Количество акций на 4 января'!$B677:$F677,CV$2:CV$6)/MMULT('Количество акций на 4 января'!$B677:$F677,CU$2:CU$6)-1</f>
        <v>7.4933590190973121E-4</v>
      </c>
      <c r="CW682" s="15" cm="1">
        <f t="array" aca="1" ref="CW682" ca="1">MMULT('Количество акций на 4 января'!$B677:$F677,CW$2:CW$6)/MMULT('Количество акций на 4 января'!$B677:$F677,CV$2:CV$6)-1</f>
        <v>6.6641231501920473E-3</v>
      </c>
      <c r="CX682" s="15" cm="1">
        <f t="array" aca="1" ref="CX682" ca="1">MMULT('Количество акций на 4 января'!$B677:$F677,CX$2:CX$6)/MMULT('Количество акций на 4 января'!$B677:$F677,CW$2:CW$6)-1</f>
        <v>1.4449210592923922E-3</v>
      </c>
      <c r="CY682" s="15" cm="1">
        <f t="array" aca="1" ref="CY682" ca="1">MMULT('Количество акций на 4 января'!$B677:$F677,CY$2:CY$6)/MMULT('Количество акций на 4 января'!$B677:$F677,CX$2:CX$6)-1</f>
        <v>-6.8813100164780705E-3</v>
      </c>
      <c r="CZ682" s="15" cm="1">
        <f t="array" aca="1" ref="CZ682" ca="1">MMULT('Количество акций на 4 января'!$B677:$F677,CZ$2:CZ$6)/MMULT('Количество акций на 4 января'!$B677:$F677,CY$2:CY$6)-1</f>
        <v>-2.9759259932458093E-3</v>
      </c>
      <c r="DA682" s="15" cm="1">
        <f t="array" aca="1" ref="DA682" ca="1">MMULT('Количество акций на 4 января'!$B677:$F677,DA$2:DA$6)/MMULT('Количество акций на 4 января'!$B677:$F677,CZ$2:CZ$6)-1</f>
        <v>1.8138113703979331E-2</v>
      </c>
      <c r="DB682" s="15" cm="1">
        <f t="array" aca="1" ref="DB682" ca="1">MMULT('Количество акций на 4 января'!$B677:$F677,DB$2:DB$6)/MMULT('Количество акций на 4 января'!$B677:$F677,DA$2:DA$6)-1</f>
        <v>1.8315000984016283E-2</v>
      </c>
      <c r="DC682" s="15" cm="1">
        <f t="array" aca="1" ref="DC682" ca="1">MMULT('Количество акций на 4 января'!$B677:$F677,DC$2:DC$6)/MMULT('Количество акций на 4 января'!$B677:$F677,DB$2:DB$6)-1</f>
        <v>1.7524200266976209E-3</v>
      </c>
      <c r="DD682" s="15" cm="1">
        <f t="array" aca="1" ref="DD682" ca="1">MMULT('Количество акций на 4 января'!$B677:$F677,DD$2:DD$6)/MMULT('Количество акций на 4 января'!$B677:$F677,DC$2:DC$6)-1</f>
        <v>1.7869242272414709E-3</v>
      </c>
      <c r="DE682" s="15" cm="1">
        <f t="array" aca="1" ref="DE682" ca="1">MMULT('Количество акций на 4 января'!$B677:$F677,DE$2:DE$6)/MMULT('Количество акций на 4 января'!$B677:$F677,DD$2:DD$6)-1</f>
        <v>2.563479772960342E-3</v>
      </c>
      <c r="DF682" s="15" cm="1">
        <f t="array" aca="1" ref="DF682" ca="1">MMULT('Количество акций на 4 января'!$B677:$F677,DF$2:DF$6)/MMULT('Количество акций на 4 января'!$B677:$F677,DE$2:DE$6)-1</f>
        <v>-3.2806504100131306E-3</v>
      </c>
      <c r="DG682" s="15" cm="1">
        <f t="array" aca="1" ref="DG682" ca="1">MMULT('Количество акций на 4 января'!$B677:$F677,DG$2:DG$6)/MMULT('Количество акций на 4 января'!$B677:$F677,DF$2:DF$6)-1</f>
        <v>1.5098414903154556E-2</v>
      </c>
      <c r="DH682" s="15" cm="1">
        <f t="array" aca="1" ref="DH682" ca="1">MMULT('Количество акций на 4 января'!$B677:$F677,DH$2:DH$6)/MMULT('Количество акций на 4 января'!$B677:$F677,DG$2:DG$6)-1</f>
        <v>-3.4691201173735475E-3</v>
      </c>
      <c r="DI682" s="15" cm="1">
        <f t="array" aca="1" ref="DI682" ca="1">MMULT('Количество акций на 4 января'!$B677:$F677,DI$2:DI$6)/MMULT('Количество акций на 4 января'!$B677:$F677,DH$2:DH$6)-1</f>
        <v>-5.9712341944362368E-4</v>
      </c>
      <c r="DJ682" s="15" cm="1">
        <f t="array" aca="1" ref="DJ682" ca="1">MMULT('Количество акций на 4 января'!$B677:$F677,DJ$2:DJ$6)/MMULT('Количество акций на 4 января'!$B677:$F677,DI$2:DI$6)-1</f>
        <v>-1.8647020034421313E-3</v>
      </c>
      <c r="DK682" s="15" cm="1">
        <f t="array" aca="1" ref="DK682" ca="1">MMULT('Количество акций на 4 января'!$B677:$F677,DK$2:DK$6)/MMULT('Количество акций на 4 января'!$B677:$F677,DJ$2:DJ$6)-1</f>
        <v>-1.3185130138601897E-2</v>
      </c>
      <c r="DL682" s="15" cm="1">
        <f t="array" aca="1" ref="DL682" ca="1">MMULT('Количество акций на 4 января'!$B677:$F677,DL$2:DL$6)/MMULT('Количество акций на 4 января'!$B677:$F677,DK$2:DK$6)-1</f>
        <v>-3.2000788926325185E-3</v>
      </c>
      <c r="DM682" s="15" cm="1">
        <f t="array" aca="1" ref="DM682" ca="1">MMULT('Количество акций на 4 января'!$B677:$F677,DM$2:DM$6)/MMULT('Количество акций на 4 января'!$B677:$F677,DL$2:DL$6)-1</f>
        <v>-7.6238024340802291E-4</v>
      </c>
      <c r="DN682" s="15" cm="1">
        <f t="array" aca="1" ref="DN682" ca="1">MMULT('Количество акций на 4 января'!$B677:$F677,DN$2:DN$6)/MMULT('Количество акций на 4 января'!$B677:$F677,DM$2:DM$6)-1</f>
        <v>2.2541420247144117E-3</v>
      </c>
      <c r="DO682" s="15" cm="1">
        <f t="array" aca="1" ref="DO682" ca="1">MMULT('Количество акций на 4 января'!$B677:$F677,DO$2:DO$6)/MMULT('Количество акций на 4 января'!$B677:$F677,DN$2:DN$6)-1</f>
        <v>5.3799424852052358E-3</v>
      </c>
      <c r="DP682" s="15" cm="1">
        <f t="array" aca="1" ref="DP682" ca="1">MMULT('Количество акций на 4 января'!$B677:$F677,DP$2:DP$6)/MMULT('Количество акций на 4 января'!$B677:$F677,DO$2:DO$6)-1</f>
        <v>5.361718008647598E-3</v>
      </c>
      <c r="DQ682" s="15" cm="1">
        <f t="array" aca="1" ref="DQ682" ca="1">MMULT('Количество акций на 4 января'!$B677:$F677,DQ$2:DQ$6)/MMULT('Количество акций на 4 января'!$B677:$F677,DP$2:DP$6)-1</f>
        <v>-5.7564930447728813E-3</v>
      </c>
      <c r="DR682" s="15" cm="1">
        <f t="array" aca="1" ref="DR682" ca="1">MMULT('Количество акций на 4 января'!$B677:$F677,DR$2:DR$6)/MMULT('Количество акций на 4 января'!$B677:$F677,DQ$2:DQ$6)-1</f>
        <v>-7.2584111018045849E-3</v>
      </c>
      <c r="DS682" s="15" cm="1">
        <f t="array" aca="1" ref="DS682" ca="1">MMULT('Количество акций на 4 января'!$B677:$F677,DS$2:DS$6)/MMULT('Количество акций на 4 января'!$B677:$F677,DR$2:DR$6)-1</f>
        <v>8.9344095831331849E-3</v>
      </c>
      <c r="DT682" s="15" cm="1">
        <f t="array" aca="1" ref="DT682" ca="1">MMULT('Количество акций на 4 января'!$B677:$F677,DT$2:DT$6)/MMULT('Количество акций на 4 января'!$B677:$F677,DS$2:DS$6)-1</f>
        <v>-3.9647514760072777E-3</v>
      </c>
      <c r="DU682" s="15" cm="1">
        <f t="array" aca="1" ref="DU682" ca="1">MMULT('Количество акций на 4 января'!$B677:$F677,DU$2:DU$6)/MMULT('Количество акций на 4 января'!$B677:$F677,DT$2:DT$6)-1</f>
        <v>-1.0030937064615442E-2</v>
      </c>
      <c r="DV682" s="15" cm="1">
        <f t="array" aca="1" ref="DV682" ca="1">MMULT('Количество акций на 4 января'!$B677:$F677,DV$2:DV$6)/MMULT('Количество акций на 4 января'!$B677:$F677,DU$2:DU$6)-1</f>
        <v>1.0794097393058921E-2</v>
      </c>
      <c r="DW682" s="24" cm="1">
        <f t="array" aca="1" ref="DW682" ca="1">MMULT('Количество акций на 4 января'!$B677:$F677,DW$2:DW$6)/MMULT('Количество акций на 4 января'!$B677:$F677,DV$2:DV$6)-1</f>
        <v>1.232450644422034E-2</v>
      </c>
      <c r="DX682" s="28">
        <f t="shared" ca="1" si="21"/>
        <v>1.2103654071279415E-3</v>
      </c>
      <c r="DY682" s="28">
        <f t="shared" ca="1" si="20"/>
        <v>1.054172788472112E-2</v>
      </c>
    </row>
    <row r="683" spans="1:129" x14ac:dyDescent="0.3">
      <c r="A683">
        <v>677</v>
      </c>
      <c r="C683" s="23" cm="1">
        <f t="array" aca="1" ref="C683" ca="1">MMULT('Количество акций на 4 января'!$B678:$F678,C$2:C$6)/MMULT('Количество акций на 4 января'!$B678:$F678,B$2:B$6)-1</f>
        <v>1.4208878546846826E-2</v>
      </c>
      <c r="D683" s="15" cm="1">
        <f t="array" aca="1" ref="D683" ca="1">MMULT('Количество акций на 4 января'!$B678:$F678,D$2:D$6)/MMULT('Количество акций на 4 января'!$B678:$F678,C$2:C$6)-1</f>
        <v>-2.2461235842929916E-5</v>
      </c>
      <c r="E683" s="15" cm="1">
        <f t="array" aca="1" ref="E683" ca="1">MMULT('Количество акций на 4 января'!$B678:$F678,E$2:E$6)/MMULT('Количество акций на 4 января'!$B678:$F678,D$2:D$6)-1</f>
        <v>3.2486885407042365E-2</v>
      </c>
      <c r="F683" s="15" cm="1">
        <f t="array" aca="1" ref="F683" ca="1">MMULT('Количество акций на 4 января'!$B678:$F678,F$2:F$6)/MMULT('Количество акций на 4 января'!$B678:$F678,E$2:E$6)-1</f>
        <v>8.5212087080812626E-3</v>
      </c>
      <c r="G683" s="15" cm="1">
        <f t="array" aca="1" ref="G683" ca="1">MMULT('Количество акций на 4 января'!$B678:$F678,G$2:G$6)/MMULT('Количество акций на 4 января'!$B678:$F678,F$2:F$6)-1</f>
        <v>5.678951514632935E-3</v>
      </c>
      <c r="H683" s="15" cm="1">
        <f t="array" aca="1" ref="H683" ca="1">MMULT('Количество акций на 4 января'!$B678:$F678,H$2:H$6)/MMULT('Количество акций на 4 января'!$B678:$F678,G$2:G$6)-1</f>
        <v>-6.8535495108152933E-3</v>
      </c>
      <c r="I683" s="15" cm="1">
        <f t="array" aca="1" ref="I683" ca="1">MMULT('Количество акций на 4 января'!$B678:$F678,I$2:I$6)/MMULT('Количество акций на 4 января'!$B678:$F678,H$2:H$6)-1</f>
        <v>8.5649046922935401E-3</v>
      </c>
      <c r="J683" s="15" cm="1">
        <f t="array" aca="1" ref="J683" ca="1">MMULT('Количество акций на 4 января'!$B678:$F678,J$2:J$6)/MMULT('Количество акций на 4 января'!$B678:$F678,I$2:I$6)-1</f>
        <v>-1.2730998515451897E-2</v>
      </c>
      <c r="K683" s="15" cm="1">
        <f t="array" aca="1" ref="K683" ca="1">MMULT('Количество акций на 4 января'!$B678:$F678,K$2:K$6)/MMULT('Количество акций на 4 января'!$B678:$F678,J$2:J$6)-1</f>
        <v>3.4169344890042641E-3</v>
      </c>
      <c r="L683" s="15" cm="1">
        <f t="array" aca="1" ref="L683" ca="1">MMULT('Количество акций на 4 января'!$B678:$F678,L$2:L$6)/MMULT('Количество акций на 4 января'!$B678:$F678,K$2:K$6)-1</f>
        <v>-1.1426685837333528E-3</v>
      </c>
      <c r="M683" s="15" cm="1">
        <f t="array" aca="1" ref="M683" ca="1">MMULT('Количество акций на 4 января'!$B678:$F678,M$2:M$6)/MMULT('Количество акций на 4 января'!$B678:$F678,L$2:L$6)-1</f>
        <v>2.4961527574394182E-3</v>
      </c>
      <c r="N683" s="15" cm="1">
        <f t="array" aca="1" ref="N683" ca="1">MMULT('Количество акций на 4 января'!$B678:$F678,N$2:N$6)/MMULT('Количество акций на 4 января'!$B678:$F678,M$2:M$6)-1</f>
        <v>-2.0799439749594861E-2</v>
      </c>
      <c r="O683" s="15" cm="1">
        <f t="array" aca="1" ref="O683" ca="1">MMULT('Количество акций на 4 января'!$B678:$F678,O$2:O$6)/MMULT('Количество акций на 4 января'!$B678:$F678,N$2:N$6)-1</f>
        <v>-9.6338250321960084E-3</v>
      </c>
      <c r="P683" s="15" cm="1">
        <f t="array" aca="1" ref="P683" ca="1">MMULT('Количество акций на 4 января'!$B678:$F678,P$2:P$6)/MMULT('Количество акций на 4 января'!$B678:$F678,O$2:O$6)-1</f>
        <v>-5.7601875732826713E-4</v>
      </c>
      <c r="Q683" s="15" cm="1">
        <f t="array" aca="1" ref="Q683" ca="1">MMULT('Количество акций на 4 января'!$B678:$F678,Q$2:Q$6)/MMULT('Количество акций на 4 января'!$B678:$F678,P$2:P$6)-1</f>
        <v>-4.7814337801550533E-3</v>
      </c>
      <c r="R683" s="15" cm="1">
        <f t="array" aca="1" ref="R683" ca="1">MMULT('Количество акций на 4 января'!$B678:$F678,R$2:R$6)/MMULT('Количество акций на 4 января'!$B678:$F678,Q$2:Q$6)-1</f>
        <v>-1.229670355645085E-2</v>
      </c>
      <c r="S683" s="15" cm="1">
        <f t="array" aca="1" ref="S683" ca="1">MMULT('Количество акций на 4 января'!$B678:$F678,S$2:S$6)/MMULT('Количество акций на 4 января'!$B678:$F678,R$2:R$6)-1</f>
        <v>9.0200230412467164E-3</v>
      </c>
      <c r="T683" s="15" cm="1">
        <f t="array" aca="1" ref="T683" ca="1">MMULT('Количество акций на 4 января'!$B678:$F678,T$2:T$6)/MMULT('Количество акций на 4 января'!$B678:$F678,S$2:S$6)-1</f>
        <v>-2.3891064863594824E-2</v>
      </c>
      <c r="U683" s="15" cm="1">
        <f t="array" aca="1" ref="U683" ca="1">MMULT('Количество акций на 4 января'!$B678:$F678,U$2:U$6)/MMULT('Количество акций на 4 января'!$B678:$F678,T$2:T$6)-1</f>
        <v>9.1452942663845516E-3</v>
      </c>
      <c r="V683" s="15" cm="1">
        <f t="array" aca="1" ref="V683" ca="1">MMULT('Количество акций на 4 января'!$B678:$F678,V$2:V$6)/MMULT('Количество акций на 4 января'!$B678:$F678,U$2:U$6)-1</f>
        <v>2.1028712729576071E-3</v>
      </c>
      <c r="W683" s="15" cm="1">
        <f t="array" aca="1" ref="W683" ca="1">MMULT('Количество акций на 4 января'!$B678:$F678,W$2:W$6)/MMULT('Количество акций на 4 января'!$B678:$F678,V$2:V$6)-1</f>
        <v>1.0647521967048101E-2</v>
      </c>
      <c r="X683" s="15" cm="1">
        <f t="array" aca="1" ref="X683" ca="1">MMULT('Количество акций на 4 января'!$B678:$F678,X$2:X$6)/MMULT('Количество акций на 4 января'!$B678:$F678,W$2:W$6)-1</f>
        <v>1.0217524839525538E-2</v>
      </c>
      <c r="Y683" s="15" cm="1">
        <f t="array" aca="1" ref="Y683" ca="1">MMULT('Количество акций на 4 января'!$B678:$F678,Y$2:Y$6)/MMULT('Количество акций на 4 января'!$B678:$F678,X$2:X$6)-1</f>
        <v>5.1910985509682206E-3</v>
      </c>
      <c r="Z683" s="15" cm="1">
        <f t="array" aca="1" ref="Z683" ca="1">MMULT('Количество акций на 4 января'!$B678:$F678,Z$2:Z$6)/MMULT('Количество акций на 4 января'!$B678:$F678,Y$2:Y$6)-1</f>
        <v>1.3437363476770603E-2</v>
      </c>
      <c r="AA683" s="15" cm="1">
        <f t="array" aca="1" ref="AA683" ca="1">MMULT('Количество акций на 4 января'!$B678:$F678,AA$2:AA$6)/MMULT('Количество акций на 4 января'!$B678:$F678,Z$2:Z$6)-1</f>
        <v>-8.7794119073272281E-3</v>
      </c>
      <c r="AB683" s="15" cm="1">
        <f t="array" aca="1" ref="AB683" ca="1">MMULT('Количество акций на 4 января'!$B678:$F678,AB$2:AB$6)/MMULT('Количество акций на 4 января'!$B678:$F678,AA$2:AA$6)-1</f>
        <v>-1.6800140579801615E-2</v>
      </c>
      <c r="AC683" s="15" cm="1">
        <f t="array" aca="1" ref="AC683" ca="1">MMULT('Количество акций на 4 января'!$B678:$F678,AC$2:AC$6)/MMULT('Количество акций на 4 января'!$B678:$F678,AB$2:AB$6)-1</f>
        <v>-3.0500177335516243E-3</v>
      </c>
      <c r="AD683" s="15" cm="1">
        <f t="array" aca="1" ref="AD683" ca="1">MMULT('Количество акций на 4 января'!$B678:$F678,AD$2:AD$6)/MMULT('Количество акций на 4 января'!$B678:$F678,AC$2:AC$6)-1</f>
        <v>1.4476702782011852E-2</v>
      </c>
      <c r="AE683" s="15" cm="1">
        <f t="array" aca="1" ref="AE683" ca="1">MMULT('Количество акций на 4 января'!$B678:$F678,AE$2:AE$6)/MMULT('Количество акций на 4 января'!$B678:$F678,AD$2:AD$6)-1</f>
        <v>1.4276971328974319E-2</v>
      </c>
      <c r="AF683" s="15" cm="1">
        <f t="array" aca="1" ref="AF683" ca="1">MMULT('Количество акций на 4 января'!$B678:$F678,AF$2:AF$6)/MMULT('Количество акций на 4 января'!$B678:$F678,AE$2:AE$6)-1</f>
        <v>2.2989441680967282E-3</v>
      </c>
      <c r="AG683" s="15" cm="1">
        <f t="array" aca="1" ref="AG683" ca="1">MMULT('Количество акций на 4 января'!$B678:$F678,AG$2:AG$6)/MMULT('Количество акций на 4 января'!$B678:$F678,AF$2:AF$6)-1</f>
        <v>-9.2358339003526524E-3</v>
      </c>
      <c r="AH683" s="15" cm="1">
        <f t="array" aca="1" ref="AH683" ca="1">MMULT('Количество акций на 4 января'!$B678:$F678,AH$2:AH$6)/MMULT('Количество акций на 4 января'!$B678:$F678,AG$2:AG$6)-1</f>
        <v>-1.4958907704244684E-2</v>
      </c>
      <c r="AI683" s="15" cm="1">
        <f t="array" aca="1" ref="AI683" ca="1">MMULT('Количество акций на 4 января'!$B678:$F678,AI$2:AI$6)/MMULT('Количество акций на 4 января'!$B678:$F678,AH$2:AH$6)-1</f>
        <v>8.7622121252681762E-3</v>
      </c>
      <c r="AJ683" s="15" cm="1">
        <f t="array" aca="1" ref="AJ683" ca="1">MMULT('Количество акций на 4 января'!$B678:$F678,AJ$2:AJ$6)/MMULT('Количество акций на 4 января'!$B678:$F678,AI$2:AI$6)-1</f>
        <v>-2.4922133632453436E-3</v>
      </c>
      <c r="AK683" s="15" cm="1">
        <f t="array" aca="1" ref="AK683" ca="1">MMULT('Количество акций на 4 января'!$B678:$F678,AK$2:AK$6)/MMULT('Количество акций на 4 января'!$B678:$F678,AJ$2:AJ$6)-1</f>
        <v>4.8292081744343296E-3</v>
      </c>
      <c r="AL683" s="15" cm="1">
        <f t="array" aca="1" ref="AL683" ca="1">MMULT('Количество акций на 4 января'!$B678:$F678,AL$2:AL$6)/MMULT('Количество акций на 4 января'!$B678:$F678,AK$2:AK$6)-1</f>
        <v>-2.1786774691776589E-3</v>
      </c>
      <c r="AM683" s="15" cm="1">
        <f t="array" aca="1" ref="AM683" ca="1">MMULT('Количество акций на 4 января'!$B678:$F678,AM$2:AM$6)/MMULT('Количество акций на 4 января'!$B678:$F678,AL$2:AL$6)-1</f>
        <v>-1.0092917856013184E-2</v>
      </c>
      <c r="AN683" s="15" cm="1">
        <f t="array" aca="1" ref="AN683" ca="1">MMULT('Количество акций на 4 января'!$B678:$F678,AN$2:AN$6)/MMULT('Количество акций на 4 января'!$B678:$F678,AM$2:AM$6)-1</f>
        <v>-1.0555815947245861E-2</v>
      </c>
      <c r="AO683" s="15" cm="1">
        <f t="array" aca="1" ref="AO683" ca="1">MMULT('Количество акций на 4 января'!$B678:$F678,AO$2:AO$6)/MMULT('Количество акций на 4 января'!$B678:$F678,AN$2:AN$6)-1</f>
        <v>1.180743985049304E-2</v>
      </c>
      <c r="AP683" s="15" cm="1">
        <f t="array" aca="1" ref="AP683" ca="1">MMULT('Количество акций на 4 января'!$B678:$F678,AP$2:AP$6)/MMULT('Количество акций на 4 января'!$B678:$F678,AO$2:AO$6)-1</f>
        <v>9.2327374211707003E-3</v>
      </c>
      <c r="AQ683" s="15" cm="1">
        <f t="array" aca="1" ref="AQ683" ca="1">MMULT('Количество акций на 4 января'!$B678:$F678,AQ$2:AQ$6)/MMULT('Количество акций на 4 января'!$B678:$F678,AP$2:AP$6)-1</f>
        <v>-2.6209054378086849E-3</v>
      </c>
      <c r="AR683" s="15" cm="1">
        <f t="array" aca="1" ref="AR683" ca="1">MMULT('Количество акций на 4 января'!$B678:$F678,AR$2:AR$6)/MMULT('Количество акций на 4 января'!$B678:$F678,AQ$2:AQ$6)-1</f>
        <v>-6.4750777341686661E-3</v>
      </c>
      <c r="AS683" s="15" cm="1">
        <f t="array" aca="1" ref="AS683" ca="1">MMULT('Количество акций на 4 января'!$B678:$F678,AS$2:AS$6)/MMULT('Количество акций на 4 января'!$B678:$F678,AR$2:AR$6)-1</f>
        <v>2.4123747422682529E-2</v>
      </c>
      <c r="AT683" s="15" cm="1">
        <f t="array" aca="1" ref="AT683" ca="1">MMULT('Количество акций на 4 января'!$B678:$F678,AT$2:AT$6)/MMULT('Количество акций на 4 января'!$B678:$F678,AS$2:AS$6)-1</f>
        <v>1.557027350554252E-2</v>
      </c>
      <c r="AU683" s="15" cm="1">
        <f t="array" aca="1" ref="AU683" ca="1">MMULT('Количество акций на 4 января'!$B678:$F678,AU$2:AU$6)/MMULT('Количество акций на 4 января'!$B678:$F678,AT$2:AT$6)-1</f>
        <v>-6.4796032484525368E-3</v>
      </c>
      <c r="AV683" s="15" cm="1">
        <f t="array" aca="1" ref="AV683" ca="1">MMULT('Количество акций на 4 января'!$B678:$F678,AV$2:AV$6)/MMULT('Количество акций на 4 января'!$B678:$F678,AU$2:AU$6)-1</f>
        <v>1.0536750100831993E-2</v>
      </c>
      <c r="AW683" s="15" cm="1">
        <f t="array" aca="1" ref="AW683" ca="1">MMULT('Количество акций на 4 января'!$B678:$F678,AW$2:AW$6)/MMULT('Количество акций на 4 января'!$B678:$F678,AV$2:AV$6)-1</f>
        <v>2.0134671028053663E-3</v>
      </c>
      <c r="AX683" s="15" cm="1">
        <f t="array" aca="1" ref="AX683" ca="1">MMULT('Количество акций на 4 января'!$B678:$F678,AX$2:AX$6)/MMULT('Количество акций на 4 января'!$B678:$F678,AW$2:AW$6)-1</f>
        <v>1.7275154186621178E-2</v>
      </c>
      <c r="AY683" s="15" cm="1">
        <f t="array" aca="1" ref="AY683" ca="1">MMULT('Количество акций на 4 января'!$B678:$F678,AY$2:AY$6)/MMULT('Количество акций на 4 января'!$B678:$F678,AX$2:AX$6)-1</f>
        <v>-9.7646895071750173E-3</v>
      </c>
      <c r="AZ683" s="15" cm="1">
        <f t="array" aca="1" ref="AZ683" ca="1">MMULT('Количество акций на 4 января'!$B678:$F678,AZ$2:AZ$6)/MMULT('Количество акций на 4 января'!$B678:$F678,AY$2:AY$6)-1</f>
        <v>-1.3838117543329198E-2</v>
      </c>
      <c r="BA683" s="15" cm="1">
        <f t="array" aca="1" ref="BA683" ca="1">MMULT('Количество акций на 4 января'!$B678:$F678,BA$2:BA$6)/MMULT('Количество акций на 4 января'!$B678:$F678,AZ$2:AZ$6)-1</f>
        <v>-2.3019176902563609E-2</v>
      </c>
      <c r="BB683" s="15" cm="1">
        <f t="array" aca="1" ref="BB683" ca="1">MMULT('Количество акций на 4 января'!$B678:$F678,BB$2:BB$6)/MMULT('Количество акций на 4 января'!$B678:$F678,BA$2:BA$6)-1</f>
        <v>6.7169561476998485E-3</v>
      </c>
      <c r="BC683" s="15" cm="1">
        <f t="array" aca="1" ref="BC683" ca="1">MMULT('Количество акций на 4 января'!$B678:$F678,BC$2:BC$6)/MMULT('Количество акций на 4 января'!$B678:$F678,BB$2:BB$6)-1</f>
        <v>-5.0322961950566292E-3</v>
      </c>
      <c r="BD683" s="15" cm="1">
        <f t="array" aca="1" ref="BD683" ca="1">MMULT('Количество акций на 4 января'!$B678:$F678,BD$2:BD$6)/MMULT('Количество акций на 4 января'!$B678:$F678,BC$2:BC$6)-1</f>
        <v>-1.5941086251609504E-2</v>
      </c>
      <c r="BE683" s="15" cm="1">
        <f t="array" aca="1" ref="BE683" ca="1">MMULT('Количество акций на 4 января'!$B678:$F678,BE$2:BE$6)/MMULT('Количество акций на 4 января'!$B678:$F678,BD$2:BD$6)-1</f>
        <v>1.0208979456043377E-3</v>
      </c>
      <c r="BF683" s="15" cm="1">
        <f t="array" aca="1" ref="BF683" ca="1">MMULT('Количество акций на 4 января'!$B678:$F678,BF$2:BF$6)/MMULT('Количество акций на 4 января'!$B678:$F678,BE$2:BE$6)-1</f>
        <v>3.7871171170218432E-3</v>
      </c>
      <c r="BG683" s="15" cm="1">
        <f t="array" aca="1" ref="BG683" ca="1">MMULT('Количество акций на 4 января'!$B678:$F678,BG$2:BG$6)/MMULT('Количество акций на 4 января'!$B678:$F678,BF$2:BF$6)-1</f>
        <v>1.9155140868766463E-2</v>
      </c>
      <c r="BH683" s="15" cm="1">
        <f t="array" aca="1" ref="BH683" ca="1">MMULT('Количество акций на 4 января'!$B678:$F678,BH$2:BH$6)/MMULT('Количество акций на 4 января'!$B678:$F678,BG$2:BG$6)-1</f>
        <v>1.007906622458643E-3</v>
      </c>
      <c r="BI683" s="15" cm="1">
        <f t="array" aca="1" ref="BI683" ca="1">MMULT('Количество акций на 4 января'!$B678:$F678,BI$2:BI$6)/MMULT('Количество акций на 4 января'!$B678:$F678,BH$2:BH$6)-1</f>
        <v>-1.0327538975018702E-2</v>
      </c>
      <c r="BJ683" s="15" cm="1">
        <f t="array" aca="1" ref="BJ683" ca="1">MMULT('Количество акций на 4 января'!$B678:$F678,BJ$2:BJ$6)/MMULT('Количество акций на 4 января'!$B678:$F678,BI$2:BI$6)-1</f>
        <v>3.3164699760137584E-3</v>
      </c>
      <c r="BK683" s="15" cm="1">
        <f t="array" aca="1" ref="BK683" ca="1">MMULT('Количество акций на 4 января'!$B678:$F678,BK$2:BK$6)/MMULT('Количество акций на 4 января'!$B678:$F678,BJ$2:BJ$6)-1</f>
        <v>-1.8947346915485497E-3</v>
      </c>
      <c r="BL683" s="15" cm="1">
        <f t="array" aca="1" ref="BL683" ca="1">MMULT('Количество акций на 4 января'!$B678:$F678,BL$2:BL$6)/MMULT('Количество акций на 4 января'!$B678:$F678,BK$2:BK$6)-1</f>
        <v>4.2967244769156476E-3</v>
      </c>
      <c r="BM683" s="15" cm="1">
        <f t="array" aca="1" ref="BM683" ca="1">MMULT('Количество акций на 4 января'!$B678:$F678,BM$2:BM$6)/MMULT('Количество акций на 4 января'!$B678:$F678,BL$2:BL$6)-1</f>
        <v>-1.0985266145635886E-2</v>
      </c>
      <c r="BN683" s="15" cm="1">
        <f t="array" aca="1" ref="BN683" ca="1">MMULT('Количество акций на 4 января'!$B678:$F678,BN$2:BN$6)/MMULT('Количество акций на 4 января'!$B678:$F678,BM$2:BM$6)-1</f>
        <v>-1.2200380278697298E-2</v>
      </c>
      <c r="BO683" s="15" cm="1">
        <f t="array" aca="1" ref="BO683" ca="1">MMULT('Количество акций на 4 января'!$B678:$F678,BO$2:BO$6)/MMULT('Количество акций на 4 января'!$B678:$F678,BN$2:BN$6)-1</f>
        <v>7.6428753524919735E-3</v>
      </c>
      <c r="BP683" s="15" cm="1">
        <f t="array" aca="1" ref="BP683" ca="1">MMULT('Количество акций на 4 января'!$B678:$F678,BP$2:BP$6)/MMULT('Количество акций на 4 января'!$B678:$F678,BO$2:BO$6)-1</f>
        <v>1.9342930659238533E-4</v>
      </c>
      <c r="BQ683" s="15" cm="1">
        <f t="array" aca="1" ref="BQ683" ca="1">MMULT('Количество акций на 4 января'!$B678:$F678,BQ$2:BQ$6)/MMULT('Количество акций на 4 января'!$B678:$F678,BP$2:BP$6)-1</f>
        <v>-8.4781209497143406E-3</v>
      </c>
      <c r="BR683" s="15" cm="1">
        <f t="array" aca="1" ref="BR683" ca="1">MMULT('Количество акций на 4 января'!$B678:$F678,BR$2:BR$6)/MMULT('Количество акций на 4 января'!$B678:$F678,BQ$2:BQ$6)-1</f>
        <v>7.1866089122885057E-3</v>
      </c>
      <c r="BS683" s="15" cm="1">
        <f t="array" aca="1" ref="BS683" ca="1">MMULT('Количество акций на 4 января'!$B678:$F678,BS$2:BS$6)/MMULT('Количество акций на 4 января'!$B678:$F678,BR$2:BR$6)-1</f>
        <v>7.1481496148928514E-3</v>
      </c>
      <c r="BT683" s="15" cm="1">
        <f t="array" aca="1" ref="BT683" ca="1">MMULT('Количество акций на 4 января'!$B678:$F678,BT$2:BT$6)/MMULT('Количество акций на 4 января'!$B678:$F678,BS$2:BS$6)-1</f>
        <v>1.300143667873499E-2</v>
      </c>
      <c r="BU683" s="15" cm="1">
        <f t="array" aca="1" ref="BU683" ca="1">MMULT('Количество акций на 4 января'!$B678:$F678,BU$2:BU$6)/MMULT('Количество акций на 4 января'!$B678:$F678,BT$2:BT$6)-1</f>
        <v>-5.4024893631837712E-3</v>
      </c>
      <c r="BV683" s="15" cm="1">
        <f t="array" aca="1" ref="BV683" ca="1">MMULT('Количество акций на 4 января'!$B678:$F678,BV$2:BV$6)/MMULT('Количество акций на 4 января'!$B678:$F678,BU$2:BU$6)-1</f>
        <v>7.4354347281513355E-3</v>
      </c>
      <c r="BW683" s="15" cm="1">
        <f t="array" aca="1" ref="BW683" ca="1">MMULT('Количество акций на 4 января'!$B678:$F678,BW$2:BW$6)/MMULT('Количество акций на 4 января'!$B678:$F678,BV$2:BV$6)-1</f>
        <v>-1.3007443371030436E-2</v>
      </c>
      <c r="BX683" s="15" cm="1">
        <f t="array" aca="1" ref="BX683" ca="1">MMULT('Количество акций на 4 января'!$B678:$F678,BX$2:BX$6)/MMULT('Количество акций на 4 января'!$B678:$F678,BW$2:BW$6)-1</f>
        <v>-1.0303591597464523E-2</v>
      </c>
      <c r="BY683" s="15" cm="1">
        <f t="array" aca="1" ref="BY683" ca="1">MMULT('Количество акций на 4 января'!$B678:$F678,BY$2:BY$6)/MMULT('Количество акций на 4 января'!$B678:$F678,BX$2:BX$6)-1</f>
        <v>-3.5723671915177668E-4</v>
      </c>
      <c r="BZ683" s="15" cm="1">
        <f t="array" aca="1" ref="BZ683" ca="1">MMULT('Количество акций на 4 января'!$B678:$F678,BZ$2:BZ$6)/MMULT('Количество акций на 4 января'!$B678:$F678,BY$2:BY$6)-1</f>
        <v>7.8355726662822089E-3</v>
      </c>
      <c r="CA683" s="15" cm="1">
        <f t="array" aca="1" ref="CA683" ca="1">MMULT('Количество акций на 4 января'!$B678:$F678,CA$2:CA$6)/MMULT('Количество акций на 4 января'!$B678:$F678,BZ$2:BZ$6)-1</f>
        <v>5.1963653191264836E-3</v>
      </c>
      <c r="CB683" s="15" cm="1">
        <f t="array" aca="1" ref="CB683" ca="1">MMULT('Количество акций на 4 января'!$B678:$F678,CB$2:CB$6)/MMULT('Количество акций на 4 января'!$B678:$F678,CA$2:CA$6)-1</f>
        <v>5.1799622932438005E-3</v>
      </c>
      <c r="CC683" s="15" cm="1">
        <f t="array" aca="1" ref="CC683" ca="1">MMULT('Количество акций на 4 января'!$B678:$F678,CC$2:CC$6)/MMULT('Количество акций на 4 января'!$B678:$F678,CB$2:CB$6)-1</f>
        <v>-2.6311543929226078E-3</v>
      </c>
      <c r="CD683" s="15" cm="1">
        <f t="array" aca="1" ref="CD683" ca="1">MMULT('Количество акций на 4 января'!$B678:$F678,CD$2:CD$6)/MMULT('Количество акций на 4 января'!$B678:$F678,CC$2:CC$6)-1</f>
        <v>-2.2091757905393639E-3</v>
      </c>
      <c r="CE683" s="15" cm="1">
        <f t="array" aca="1" ref="CE683" ca="1">MMULT('Количество акций на 4 января'!$B678:$F678,CE$2:CE$6)/MMULT('Количество акций на 4 января'!$B678:$F678,CD$2:CD$6)-1</f>
        <v>-3.7436911580523979E-3</v>
      </c>
      <c r="CF683" s="15" cm="1">
        <f t="array" aca="1" ref="CF683" ca="1">MMULT('Количество акций на 4 января'!$B678:$F678,CF$2:CF$6)/MMULT('Количество акций на 4 января'!$B678:$F678,CE$2:CE$6)-1</f>
        <v>-5.2552601227131568E-3</v>
      </c>
      <c r="CG683" s="15" cm="1">
        <f t="array" aca="1" ref="CG683" ca="1">MMULT('Количество акций на 4 января'!$B678:$F678,CG$2:CG$6)/MMULT('Количество акций на 4 января'!$B678:$F678,CF$2:CF$6)-1</f>
        <v>1.5961141923544142E-2</v>
      </c>
      <c r="CH683" s="15" cm="1">
        <f t="array" aca="1" ref="CH683" ca="1">MMULT('Количество акций на 4 января'!$B678:$F678,CH$2:CH$6)/MMULT('Количество акций на 4 января'!$B678:$F678,CG$2:CG$6)-1</f>
        <v>1.1578161058546366E-2</v>
      </c>
      <c r="CI683" s="15" cm="1">
        <f t="array" aca="1" ref="CI683" ca="1">MMULT('Количество акций на 4 января'!$B678:$F678,CI$2:CI$6)/MMULT('Количество акций на 4 января'!$B678:$F678,CH$2:CH$6)-1</f>
        <v>1.1097109766820434E-2</v>
      </c>
      <c r="CJ683" s="15" cm="1">
        <f t="array" aca="1" ref="CJ683" ca="1">MMULT('Количество акций на 4 января'!$B678:$F678,CJ$2:CJ$6)/MMULT('Количество акций на 4 января'!$B678:$F678,CI$2:CI$6)-1</f>
        <v>6.8661625829369299E-4</v>
      </c>
      <c r="CK683" s="15" cm="1">
        <f t="array" aca="1" ref="CK683" ca="1">MMULT('Количество акций на 4 января'!$B678:$F678,CK$2:CK$6)/MMULT('Количество акций на 4 января'!$B678:$F678,CJ$2:CJ$6)-1</f>
        <v>7.0514309712643719E-3</v>
      </c>
      <c r="CL683" s="15" cm="1">
        <f t="array" aca="1" ref="CL683" ca="1">MMULT('Количество акций на 4 января'!$B678:$F678,CL$2:CL$6)/MMULT('Количество акций на 4 января'!$B678:$F678,CK$2:CK$6)-1</f>
        <v>-8.2869936839098379E-3</v>
      </c>
      <c r="CM683" s="15" cm="1">
        <f t="array" aca="1" ref="CM683" ca="1">MMULT('Количество акций на 4 января'!$B678:$F678,CM$2:CM$6)/MMULT('Количество акций на 4 января'!$B678:$F678,CL$2:CL$6)-1</f>
        <v>-1.6624509177082247E-3</v>
      </c>
      <c r="CN683" s="15" cm="1">
        <f t="array" aca="1" ref="CN683" ca="1">MMULT('Количество акций на 4 января'!$B678:$F678,CN$2:CN$6)/MMULT('Количество акций на 4 января'!$B678:$F678,CM$2:CM$6)-1</f>
        <v>1.0194766497827912E-2</v>
      </c>
      <c r="CO683" s="15" cm="1">
        <f t="array" aca="1" ref="CO683" ca="1">MMULT('Количество акций на 4 января'!$B678:$F678,CO$2:CO$6)/MMULT('Количество акций на 4 января'!$B678:$F678,CN$2:CN$6)-1</f>
        <v>6.0263392520198966E-3</v>
      </c>
      <c r="CP683" s="15" cm="1">
        <f t="array" aca="1" ref="CP683" ca="1">MMULT('Количество акций на 4 января'!$B678:$F678,CP$2:CP$6)/MMULT('Количество акций на 4 января'!$B678:$F678,CO$2:CO$6)-1</f>
        <v>2.0052296206219511E-2</v>
      </c>
      <c r="CQ683" s="15" cm="1">
        <f t="array" aca="1" ref="CQ683" ca="1">MMULT('Количество акций на 4 января'!$B678:$F678,CQ$2:CQ$6)/MMULT('Количество акций на 4 января'!$B678:$F678,CP$2:CP$6)-1</f>
        <v>1.797512820506908E-2</v>
      </c>
      <c r="CR683" s="15" cm="1">
        <f t="array" aca="1" ref="CR683" ca="1">MMULT('Количество акций на 4 января'!$B678:$F678,CR$2:CR$6)/MMULT('Количество акций на 4 января'!$B678:$F678,CQ$2:CQ$6)-1</f>
        <v>-2.0806560324012291E-2</v>
      </c>
      <c r="CS683" s="15" cm="1">
        <f t="array" aca="1" ref="CS683" ca="1">MMULT('Количество акций на 4 января'!$B678:$F678,CS$2:CS$6)/MMULT('Количество акций на 4 января'!$B678:$F678,CR$2:CR$6)-1</f>
        <v>-4.7242329657971593E-3</v>
      </c>
      <c r="CT683" s="15" cm="1">
        <f t="array" aca="1" ref="CT683" ca="1">MMULT('Количество акций на 4 января'!$B678:$F678,CT$2:CT$6)/MMULT('Количество акций на 4 января'!$B678:$F678,CS$2:CS$6)-1</f>
        <v>6.1074836301386881E-3</v>
      </c>
      <c r="CU683" s="15" cm="1">
        <f t="array" aca="1" ref="CU683" ca="1">MMULT('Количество акций на 4 января'!$B678:$F678,CU$2:CU$6)/MMULT('Количество акций на 4 января'!$B678:$F678,CT$2:CT$6)-1</f>
        <v>8.344214138951811E-3</v>
      </c>
      <c r="CV683" s="15" cm="1">
        <f t="array" aca="1" ref="CV683" ca="1">MMULT('Количество акций на 4 января'!$B678:$F678,CV$2:CV$6)/MMULT('Количество акций на 4 января'!$B678:$F678,CU$2:CU$6)-1</f>
        <v>1.2283561831696321E-3</v>
      </c>
      <c r="CW683" s="15" cm="1">
        <f t="array" aca="1" ref="CW683" ca="1">MMULT('Количество акций на 4 января'!$B678:$F678,CW$2:CW$6)/MMULT('Количество акций на 4 января'!$B678:$F678,CV$2:CV$6)-1</f>
        <v>5.5768689777011549E-3</v>
      </c>
      <c r="CX683" s="15" cm="1">
        <f t="array" aca="1" ref="CX683" ca="1">MMULT('Количество акций на 4 января'!$B678:$F678,CX$2:CX$6)/MMULT('Количество акций на 4 января'!$B678:$F678,CW$2:CW$6)-1</f>
        <v>2.7455216683238692E-3</v>
      </c>
      <c r="CY683" s="15" cm="1">
        <f t="array" aca="1" ref="CY683" ca="1">MMULT('Количество акций на 4 января'!$B678:$F678,CY$2:CY$6)/MMULT('Количество акций на 4 января'!$B678:$F678,CX$2:CX$6)-1</f>
        <v>-8.4094483087798766E-3</v>
      </c>
      <c r="CZ683" s="15" cm="1">
        <f t="array" aca="1" ref="CZ683" ca="1">MMULT('Количество акций на 4 января'!$B678:$F678,CZ$2:CZ$6)/MMULT('Количество акций на 4 января'!$B678:$F678,CY$2:CY$6)-1</f>
        <v>-3.1590963851313436E-4</v>
      </c>
      <c r="DA683" s="15" cm="1">
        <f t="array" aca="1" ref="DA683" ca="1">MMULT('Количество акций на 4 января'!$B678:$F678,DA$2:DA$6)/MMULT('Количество акций на 4 января'!$B678:$F678,CZ$2:CZ$6)-1</f>
        <v>1.5883327311514872E-2</v>
      </c>
      <c r="DB683" s="15" cm="1">
        <f t="array" aca="1" ref="DB683" ca="1">MMULT('Количество акций на 4 января'!$B678:$F678,DB$2:DB$6)/MMULT('Количество акций на 4 января'!$B678:$F678,DA$2:DA$6)-1</f>
        <v>1.8513990684012605E-2</v>
      </c>
      <c r="DC683" s="15" cm="1">
        <f t="array" aca="1" ref="DC683" ca="1">MMULT('Количество акций на 4 января'!$B678:$F678,DC$2:DC$6)/MMULT('Количество акций на 4 января'!$B678:$F678,DB$2:DB$6)-1</f>
        <v>2.7841722295962601E-3</v>
      </c>
      <c r="DD683" s="15" cm="1">
        <f t="array" aca="1" ref="DD683" ca="1">MMULT('Количество акций на 4 января'!$B678:$F678,DD$2:DD$6)/MMULT('Количество акций на 4 января'!$B678:$F678,DC$2:DC$6)-1</f>
        <v>2.9515851694723594E-3</v>
      </c>
      <c r="DE683" s="15" cm="1">
        <f t="array" aca="1" ref="DE683" ca="1">MMULT('Количество акций на 4 января'!$B678:$F678,DE$2:DE$6)/MMULT('Количество акций на 4 января'!$B678:$F678,DD$2:DD$6)-1</f>
        <v>4.0181825196217158E-3</v>
      </c>
      <c r="DF683" s="15" cm="1">
        <f t="array" aca="1" ref="DF683" ca="1">MMULT('Количество акций на 4 января'!$B678:$F678,DF$2:DF$6)/MMULT('Количество акций на 4 января'!$B678:$F678,DE$2:DE$6)-1</f>
        <v>-2.2501790586259007E-3</v>
      </c>
      <c r="DG683" s="15" cm="1">
        <f t="array" aca="1" ref="DG683" ca="1">MMULT('Количество акций на 4 января'!$B678:$F678,DG$2:DG$6)/MMULT('Количество акций на 4 января'!$B678:$F678,DF$2:DF$6)-1</f>
        <v>1.3237356153886992E-2</v>
      </c>
      <c r="DH683" s="15" cm="1">
        <f t="array" aca="1" ref="DH683" ca="1">MMULT('Количество акций на 4 января'!$B678:$F678,DH$2:DH$6)/MMULT('Количество акций на 4 января'!$B678:$F678,DG$2:DG$6)-1</f>
        <v>-1.9837697466841275E-3</v>
      </c>
      <c r="DI683" s="15" cm="1">
        <f t="array" aca="1" ref="DI683" ca="1">MMULT('Количество акций на 4 января'!$B678:$F678,DI$2:DI$6)/MMULT('Количество акций на 4 января'!$B678:$F678,DH$2:DH$6)-1</f>
        <v>1.4366518070940693E-4</v>
      </c>
      <c r="DJ683" s="15" cm="1">
        <f t="array" aca="1" ref="DJ683" ca="1">MMULT('Количество акций на 4 января'!$B678:$F678,DJ$2:DJ$6)/MMULT('Количество акций на 4 января'!$B678:$F678,DI$2:DI$6)-1</f>
        <v>-1.6924599849101885E-3</v>
      </c>
      <c r="DK683" s="15" cm="1">
        <f t="array" aca="1" ref="DK683" ca="1">MMULT('Количество акций на 4 января'!$B678:$F678,DK$2:DK$6)/MMULT('Количество акций на 4 января'!$B678:$F678,DJ$2:DJ$6)-1</f>
        <v>-1.5129631079027428E-2</v>
      </c>
      <c r="DL683" s="15" cm="1">
        <f t="array" aca="1" ref="DL683" ca="1">MMULT('Количество акций на 4 января'!$B678:$F678,DL$2:DL$6)/MMULT('Количество акций на 4 января'!$B678:$F678,DK$2:DK$6)-1</f>
        <v>-3.2261654655412197E-3</v>
      </c>
      <c r="DM683" s="15" cm="1">
        <f t="array" aca="1" ref="DM683" ca="1">MMULT('Количество акций на 4 января'!$B678:$F678,DM$2:DM$6)/MMULT('Количество акций на 4 января'!$B678:$F678,DL$2:DL$6)-1</f>
        <v>1.9498518726122072E-3</v>
      </c>
      <c r="DN683" s="15" cm="1">
        <f t="array" aca="1" ref="DN683" ca="1">MMULT('Количество акций на 4 января'!$B678:$F678,DN$2:DN$6)/MMULT('Количество акций на 4 января'!$B678:$F678,DM$2:DM$6)-1</f>
        <v>1.057471427420964E-3</v>
      </c>
      <c r="DO683" s="15" cm="1">
        <f t="array" aca="1" ref="DO683" ca="1">MMULT('Количество акций на 4 января'!$B678:$F678,DO$2:DO$6)/MMULT('Количество акций на 4 января'!$B678:$F678,DN$2:DN$6)-1</f>
        <v>4.399622201934017E-3</v>
      </c>
      <c r="DP683" s="15" cm="1">
        <f t="array" aca="1" ref="DP683" ca="1">MMULT('Количество акций на 4 января'!$B678:$F678,DP$2:DP$6)/MMULT('Количество акций на 4 января'!$B678:$F678,DO$2:DO$6)-1</f>
        <v>8.1235709624987162E-3</v>
      </c>
      <c r="DQ683" s="15" cm="1">
        <f t="array" aca="1" ref="DQ683" ca="1">MMULT('Количество акций на 4 января'!$B678:$F678,DQ$2:DQ$6)/MMULT('Количество акций на 4 января'!$B678:$F678,DP$2:DP$6)-1</f>
        <v>-6.1700940524551662E-3</v>
      </c>
      <c r="DR683" s="15" cm="1">
        <f t="array" aca="1" ref="DR683" ca="1">MMULT('Количество акций на 4 января'!$B678:$F678,DR$2:DR$6)/MMULT('Количество акций на 4 января'!$B678:$F678,DQ$2:DQ$6)-1</f>
        <v>-4.4281586074929047E-3</v>
      </c>
      <c r="DS683" s="15" cm="1">
        <f t="array" aca="1" ref="DS683" ca="1">MMULT('Количество акций на 4 января'!$B678:$F678,DS$2:DS$6)/MMULT('Количество акций на 4 января'!$B678:$F678,DR$2:DR$6)-1</f>
        <v>6.8732140568950051E-3</v>
      </c>
      <c r="DT683" s="15" cm="1">
        <f t="array" aca="1" ref="DT683" ca="1">MMULT('Количество акций на 4 января'!$B678:$F678,DT$2:DT$6)/MMULT('Количество акций на 4 января'!$B678:$F678,DS$2:DS$6)-1</f>
        <v>-4.9931668238549776E-3</v>
      </c>
      <c r="DU683" s="15" cm="1">
        <f t="array" aca="1" ref="DU683" ca="1">MMULT('Количество акций на 4 января'!$B678:$F678,DU$2:DU$6)/MMULT('Количество акций на 4 января'!$B678:$F678,DT$2:DT$6)-1</f>
        <v>-9.2308300268471033E-3</v>
      </c>
      <c r="DV683" s="15" cm="1">
        <f t="array" aca="1" ref="DV683" ca="1">MMULT('Количество акций на 4 января'!$B678:$F678,DV$2:DV$6)/MMULT('Количество акций на 4 января'!$B678:$F678,DU$2:DU$6)-1</f>
        <v>1.1609352427732977E-2</v>
      </c>
      <c r="DW683" s="24" cm="1">
        <f t="array" aca="1" ref="DW683" ca="1">MMULT('Количество акций на 4 января'!$B678:$F678,DW$2:DW$6)/MMULT('Количество акций на 4 января'!$B678:$F678,DV$2:DV$6)-1</f>
        <v>1.1917218204823721E-2</v>
      </c>
      <c r="DX683" s="28">
        <f t="shared" ca="1" si="21"/>
        <v>1.315192782079702E-3</v>
      </c>
      <c r="DY683" s="28">
        <f t="shared" ca="1" si="20"/>
        <v>1.0223266979886493E-2</v>
      </c>
    </row>
    <row r="684" spans="1:129" x14ac:dyDescent="0.3">
      <c r="A684">
        <v>678</v>
      </c>
      <c r="C684" s="23" cm="1">
        <f t="array" aca="1" ref="C684" ca="1">MMULT('Количество акций на 4 января'!$B679:$F679,C$2:C$6)/MMULT('Количество акций на 4 января'!$B679:$F679,B$2:B$6)-1</f>
        <v>1.2611950796852733E-2</v>
      </c>
      <c r="D684" s="15" cm="1">
        <f t="array" aca="1" ref="D684" ca="1">MMULT('Количество акций на 4 января'!$B679:$F679,D$2:D$6)/MMULT('Количество акций на 4 января'!$B679:$F679,C$2:C$6)-1</f>
        <v>1.5976386661387121E-3</v>
      </c>
      <c r="E684" s="15" cm="1">
        <f t="array" aca="1" ref="E684" ca="1">MMULT('Количество акций на 4 января'!$B679:$F679,E$2:E$6)/MMULT('Количество акций на 4 января'!$B679:$F679,D$2:D$6)-1</f>
        <v>3.9969288214984022E-2</v>
      </c>
      <c r="F684" s="15" cm="1">
        <f t="array" aca="1" ref="F684" ca="1">MMULT('Количество акций на 4 января'!$B679:$F679,F$2:F$6)/MMULT('Количество акций на 4 января'!$B679:$F679,E$2:E$6)-1</f>
        <v>5.0898406229589188E-3</v>
      </c>
      <c r="G684" s="15" cm="1">
        <f t="array" aca="1" ref="G684" ca="1">MMULT('Количество акций на 4 января'!$B679:$F679,G$2:G$6)/MMULT('Количество акций на 4 января'!$B679:$F679,F$2:F$6)-1</f>
        <v>7.5721037985299056E-4</v>
      </c>
      <c r="H684" s="15" cm="1">
        <f t="array" aca="1" ref="H684" ca="1">MMULT('Количество акций на 4 января'!$B679:$F679,H$2:H$6)/MMULT('Количество акций на 4 января'!$B679:$F679,G$2:G$6)-1</f>
        <v>-6.3947127779216961E-3</v>
      </c>
      <c r="I684" s="15" cm="1">
        <f t="array" aca="1" ref="I684" ca="1">MMULT('Количество акций на 4 января'!$B679:$F679,I$2:I$6)/MMULT('Количество акций на 4 января'!$B679:$F679,H$2:H$6)-1</f>
        <v>7.761760361186143E-3</v>
      </c>
      <c r="J684" s="15" cm="1">
        <f t="array" aca="1" ref="J684" ca="1">MMULT('Количество акций на 4 января'!$B679:$F679,J$2:J$6)/MMULT('Количество акций на 4 января'!$B679:$F679,I$2:I$6)-1</f>
        <v>-1.3973994490257713E-2</v>
      </c>
      <c r="K684" s="15" cm="1">
        <f t="array" aca="1" ref="K684" ca="1">MMULT('Количество акций на 4 января'!$B679:$F679,K$2:K$6)/MMULT('Количество акций на 4 января'!$B679:$F679,J$2:J$6)-1</f>
        <v>3.409899625509194E-3</v>
      </c>
      <c r="L684" s="15" cm="1">
        <f t="array" aca="1" ref="L684" ca="1">MMULT('Количество акций на 4 января'!$B679:$F679,L$2:L$6)/MMULT('Количество акций на 4 января'!$B679:$F679,K$2:K$6)-1</f>
        <v>-4.1785146153364705E-3</v>
      </c>
      <c r="M684" s="15" cm="1">
        <f t="array" aca="1" ref="M684" ca="1">MMULT('Количество акций на 4 января'!$B679:$F679,M$2:M$6)/MMULT('Количество акций на 4 января'!$B679:$F679,L$2:L$6)-1</f>
        <v>7.8592560498182973E-3</v>
      </c>
      <c r="N684" s="15" cm="1">
        <f t="array" aca="1" ref="N684" ca="1">MMULT('Количество акций на 4 января'!$B679:$F679,N$2:N$6)/MMULT('Количество акций на 4 января'!$B679:$F679,M$2:M$6)-1</f>
        <v>-1.9800512342846632E-2</v>
      </c>
      <c r="O684" s="15" cm="1">
        <f t="array" aca="1" ref="O684" ca="1">MMULT('Количество акций на 4 января'!$B679:$F679,O$2:O$6)/MMULT('Количество акций на 4 января'!$B679:$F679,N$2:N$6)-1</f>
        <v>-9.9774298458147337E-3</v>
      </c>
      <c r="P684" s="15" cm="1">
        <f t="array" aca="1" ref="P684" ca="1">MMULT('Количество акций на 4 января'!$B679:$F679,P$2:P$6)/MMULT('Количество акций на 4 января'!$B679:$F679,O$2:O$6)-1</f>
        <v>1.6951078987614832E-3</v>
      </c>
      <c r="Q684" s="15" cm="1">
        <f t="array" aca="1" ref="Q684" ca="1">MMULT('Количество акций на 4 января'!$B679:$F679,Q$2:Q$6)/MMULT('Количество акций на 4 января'!$B679:$F679,P$2:P$6)-1</f>
        <v>-3.422329379389133E-3</v>
      </c>
      <c r="R684" s="15" cm="1">
        <f t="array" aca="1" ref="R684" ca="1">MMULT('Количество акций на 4 января'!$B679:$F679,R$2:R$6)/MMULT('Количество акций на 4 января'!$B679:$F679,Q$2:Q$6)-1</f>
        <v>-1.3617966351721966E-2</v>
      </c>
      <c r="S684" s="15" cm="1">
        <f t="array" aca="1" ref="S684" ca="1">MMULT('Количество акций на 4 января'!$B679:$F679,S$2:S$6)/MMULT('Количество акций на 4 января'!$B679:$F679,R$2:R$6)-1</f>
        <v>7.5880025372314641E-3</v>
      </c>
      <c r="T684" s="15" cm="1">
        <f t="array" aca="1" ref="T684" ca="1">MMULT('Количество акций на 4 января'!$B679:$F679,T$2:T$6)/MMULT('Количество акций на 4 января'!$B679:$F679,S$2:S$6)-1</f>
        <v>-2.3752911919661446E-2</v>
      </c>
      <c r="U684" s="15" cm="1">
        <f t="array" aca="1" ref="U684" ca="1">MMULT('Количество акций на 4 января'!$B679:$F679,U$2:U$6)/MMULT('Количество акций на 4 января'!$B679:$F679,T$2:T$6)-1</f>
        <v>1.0725634932560624E-2</v>
      </c>
      <c r="V684" s="15" cm="1">
        <f t="array" aca="1" ref="V684" ca="1">MMULT('Количество акций на 4 января'!$B679:$F679,V$2:V$6)/MMULT('Количество акций на 4 января'!$B679:$F679,U$2:U$6)-1</f>
        <v>-1.2700584555488392E-3</v>
      </c>
      <c r="W684" s="15" cm="1">
        <f t="array" aca="1" ref="W684" ca="1">MMULT('Количество акций на 4 января'!$B679:$F679,W$2:W$6)/MMULT('Количество акций на 4 января'!$B679:$F679,V$2:V$6)-1</f>
        <v>1.4498590936242284E-2</v>
      </c>
      <c r="X684" s="15" cm="1">
        <f t="array" aca="1" ref="X684" ca="1">MMULT('Количество акций на 4 января'!$B679:$F679,X$2:X$6)/MMULT('Количество акций на 4 января'!$B679:$F679,W$2:W$6)-1</f>
        <v>8.5479235699355005E-3</v>
      </c>
      <c r="Y684" s="15" cm="1">
        <f t="array" aca="1" ref="Y684" ca="1">MMULT('Количество акций на 4 января'!$B679:$F679,Y$2:Y$6)/MMULT('Количество акций на 4 января'!$B679:$F679,X$2:X$6)-1</f>
        <v>3.5254809499645212E-3</v>
      </c>
      <c r="Z684" s="15" cm="1">
        <f t="array" aca="1" ref="Z684" ca="1">MMULT('Количество акций на 4 января'!$B679:$F679,Z$2:Z$6)/MMULT('Количество акций на 4 января'!$B679:$F679,Y$2:Y$6)-1</f>
        <v>1.6384028063744838E-2</v>
      </c>
      <c r="AA684" s="15" cm="1">
        <f t="array" aca="1" ref="AA684" ca="1">MMULT('Количество акций на 4 января'!$B679:$F679,AA$2:AA$6)/MMULT('Количество акций на 4 января'!$B679:$F679,Z$2:Z$6)-1</f>
        <v>-7.2794278891685771E-3</v>
      </c>
      <c r="AB684" s="15" cm="1">
        <f t="array" aca="1" ref="AB684" ca="1">MMULT('Количество акций на 4 января'!$B679:$F679,AB$2:AB$6)/MMULT('Количество акций на 4 января'!$B679:$F679,AA$2:AA$6)-1</f>
        <v>-1.5463734399335571E-2</v>
      </c>
      <c r="AC684" s="15" cm="1">
        <f t="array" aca="1" ref="AC684" ca="1">MMULT('Количество акций на 4 января'!$B679:$F679,AC$2:AC$6)/MMULT('Количество акций на 4 января'!$B679:$F679,AB$2:AB$6)-1</f>
        <v>-4.1380616620295685E-3</v>
      </c>
      <c r="AD684" s="15" cm="1">
        <f t="array" aca="1" ref="AD684" ca="1">MMULT('Количество акций на 4 января'!$B679:$F679,AD$2:AD$6)/MMULT('Количество акций на 4 января'!$B679:$F679,AC$2:AC$6)-1</f>
        <v>1.32648758130538E-2</v>
      </c>
      <c r="AE684" s="15" cm="1">
        <f t="array" aca="1" ref="AE684" ca="1">MMULT('Количество акций на 4 января'!$B679:$F679,AE$2:AE$6)/MMULT('Количество акций на 4 января'!$B679:$F679,AD$2:AD$6)-1</f>
        <v>1.5638062878500003E-2</v>
      </c>
      <c r="AF684" s="15" cm="1">
        <f t="array" aca="1" ref="AF684" ca="1">MMULT('Количество акций на 4 января'!$B679:$F679,AF$2:AF$6)/MMULT('Количество акций на 4 января'!$B679:$F679,AE$2:AE$6)-1</f>
        <v>4.5845410890748006E-3</v>
      </c>
      <c r="AG684" s="15" cm="1">
        <f t="array" aca="1" ref="AG684" ca="1">MMULT('Количество акций на 4 января'!$B679:$F679,AG$2:AG$6)/MMULT('Количество акций на 4 января'!$B679:$F679,AF$2:AF$6)-1</f>
        <v>-6.3397882379001569E-3</v>
      </c>
      <c r="AH684" s="15" cm="1">
        <f t="array" aca="1" ref="AH684" ca="1">MMULT('Количество акций на 4 января'!$B679:$F679,AH$2:AH$6)/MMULT('Количество акций на 4 января'!$B679:$F679,AG$2:AG$6)-1</f>
        <v>-1.0673003390133995E-2</v>
      </c>
      <c r="AI684" s="15" cm="1">
        <f t="array" aca="1" ref="AI684" ca="1">MMULT('Количество акций на 4 января'!$B679:$F679,AI$2:AI$6)/MMULT('Количество акций на 4 января'!$B679:$F679,AH$2:AH$6)-1</f>
        <v>1.5965709460496802E-2</v>
      </c>
      <c r="AJ684" s="15" cm="1">
        <f t="array" aca="1" ref="AJ684" ca="1">MMULT('Количество акций на 4 января'!$B679:$F679,AJ$2:AJ$6)/MMULT('Количество акций на 4 января'!$B679:$F679,AI$2:AI$6)-1</f>
        <v>-8.1853982197392927E-3</v>
      </c>
      <c r="AK684" s="15" cm="1">
        <f t="array" aca="1" ref="AK684" ca="1">MMULT('Количество акций на 4 января'!$B679:$F679,AK$2:AK$6)/MMULT('Количество акций на 4 января'!$B679:$F679,AJ$2:AJ$6)-1</f>
        <v>-5.8839223386771833E-3</v>
      </c>
      <c r="AL684" s="15" cm="1">
        <f t="array" aca="1" ref="AL684" ca="1">MMULT('Количество акций на 4 января'!$B679:$F679,AL$2:AL$6)/MMULT('Количество акций на 4 января'!$B679:$F679,AK$2:AK$6)-1</f>
        <v>-1.2373062749975072E-2</v>
      </c>
      <c r="AM684" s="15" cm="1">
        <f t="array" aca="1" ref="AM684" ca="1">MMULT('Количество акций на 4 января'!$B679:$F679,AM$2:AM$6)/MMULT('Количество акций на 4 января'!$B679:$F679,AL$2:AL$6)-1</f>
        <v>-1.8626059379121873E-2</v>
      </c>
      <c r="AN684" s="15" cm="1">
        <f t="array" aca="1" ref="AN684" ca="1">MMULT('Количество акций на 4 января'!$B679:$F679,AN$2:AN$6)/MMULT('Количество акций на 4 января'!$B679:$F679,AM$2:AM$6)-1</f>
        <v>-6.6242851765657695E-3</v>
      </c>
      <c r="AO684" s="15" cm="1">
        <f t="array" aca="1" ref="AO684" ca="1">MMULT('Количество акций на 4 января'!$B679:$F679,AO$2:AO$6)/MMULT('Количество акций на 4 января'!$B679:$F679,AN$2:AN$6)-1</f>
        <v>1.6280177571344367E-2</v>
      </c>
      <c r="AP684" s="15" cm="1">
        <f t="array" aca="1" ref="AP684" ca="1">MMULT('Количество акций на 4 января'!$B679:$F679,AP$2:AP$6)/MMULT('Количество акций на 4 января'!$B679:$F679,AO$2:AO$6)-1</f>
        <v>4.0819604772883711E-3</v>
      </c>
      <c r="AQ684" s="15" cm="1">
        <f t="array" aca="1" ref="AQ684" ca="1">MMULT('Количество акций на 4 января'!$B679:$F679,AQ$2:AQ$6)/MMULT('Количество акций на 4 января'!$B679:$F679,AP$2:AP$6)-1</f>
        <v>-6.6302549317840409E-3</v>
      </c>
      <c r="AR684" s="15" cm="1">
        <f t="array" aca="1" ref="AR684" ca="1">MMULT('Количество акций на 4 января'!$B679:$F679,AR$2:AR$6)/MMULT('Количество акций на 4 января'!$B679:$F679,AQ$2:AQ$6)-1</f>
        <v>-1.5309596846700191E-2</v>
      </c>
      <c r="AS684" s="15" cm="1">
        <f t="array" aca="1" ref="AS684" ca="1">MMULT('Количество акций на 4 января'!$B679:$F679,AS$2:AS$6)/MMULT('Количество акций на 4 января'!$B679:$F679,AR$2:AR$6)-1</f>
        <v>1.6772100267762546E-2</v>
      </c>
      <c r="AT684" s="15" cm="1">
        <f t="array" aca="1" ref="AT684" ca="1">MMULT('Количество акций на 4 января'!$B679:$F679,AT$2:AT$6)/MMULT('Количество акций на 4 января'!$B679:$F679,AS$2:AS$6)-1</f>
        <v>1.8351709996209165E-2</v>
      </c>
      <c r="AU684" s="15" cm="1">
        <f t="array" aca="1" ref="AU684" ca="1">MMULT('Количество акций на 4 января'!$B679:$F679,AU$2:AU$6)/MMULT('Количество акций на 4 января'!$B679:$F679,AT$2:AT$6)-1</f>
        <v>-2.0777000588034777E-4</v>
      </c>
      <c r="AV684" s="15" cm="1">
        <f t="array" aca="1" ref="AV684" ca="1">MMULT('Количество акций на 4 января'!$B679:$F679,AV$2:AV$6)/MMULT('Количество акций на 4 января'!$B679:$F679,AU$2:AU$6)-1</f>
        <v>6.0392621037443917E-3</v>
      </c>
      <c r="AW684" s="15" cm="1">
        <f t="array" aca="1" ref="AW684" ca="1">MMULT('Количество акций на 4 января'!$B679:$F679,AW$2:AW$6)/MMULT('Количество акций на 4 января'!$B679:$F679,AV$2:AV$6)-1</f>
        <v>4.8545641278570084E-3</v>
      </c>
      <c r="AX684" s="15" cm="1">
        <f t="array" aca="1" ref="AX684" ca="1">MMULT('Количество акций на 4 января'!$B679:$F679,AX$2:AX$6)/MMULT('Количество акций на 4 января'!$B679:$F679,AW$2:AW$6)-1</f>
        <v>1.6303556033440358E-2</v>
      </c>
      <c r="AY684" s="15" cm="1">
        <f t="array" aca="1" ref="AY684" ca="1">MMULT('Количество акций на 4 января'!$B679:$F679,AY$2:AY$6)/MMULT('Количество акций на 4 января'!$B679:$F679,AX$2:AX$6)-1</f>
        <v>-1.8545859567385303E-2</v>
      </c>
      <c r="AZ684" s="15" cm="1">
        <f t="array" aca="1" ref="AZ684" ca="1">MMULT('Количество акций на 4 января'!$B679:$F679,AZ$2:AZ$6)/MMULT('Количество акций на 4 января'!$B679:$F679,AY$2:AY$6)-1</f>
        <v>-1.151005169620456E-2</v>
      </c>
      <c r="BA684" s="15" cm="1">
        <f t="array" aca="1" ref="BA684" ca="1">MMULT('Количество акций на 4 января'!$B679:$F679,BA$2:BA$6)/MMULT('Количество акций на 4 января'!$B679:$F679,AZ$2:AZ$6)-1</f>
        <v>-1.9350080972248329E-2</v>
      </c>
      <c r="BB684" s="15" cm="1">
        <f t="array" aca="1" ref="BB684" ca="1">MMULT('Количество акций на 4 января'!$B679:$F679,BB$2:BB$6)/MMULT('Количество акций на 4 января'!$B679:$F679,BA$2:BA$6)-1</f>
        <v>6.0749636044137301E-3</v>
      </c>
      <c r="BC684" s="15" cm="1">
        <f t="array" aca="1" ref="BC684" ca="1">MMULT('Количество акций на 4 января'!$B679:$F679,BC$2:BC$6)/MMULT('Количество акций на 4 января'!$B679:$F679,BB$2:BB$6)-1</f>
        <v>-7.95463850094702E-3</v>
      </c>
      <c r="BD684" s="15" cm="1">
        <f t="array" aca="1" ref="BD684" ca="1">MMULT('Количество акций на 4 января'!$B679:$F679,BD$2:BD$6)/MMULT('Количество акций на 4 января'!$B679:$F679,BC$2:BC$6)-1</f>
        <v>-1.2923616870662125E-2</v>
      </c>
      <c r="BE684" s="15" cm="1">
        <f t="array" aca="1" ref="BE684" ca="1">MMULT('Количество акций на 4 января'!$B679:$F679,BE$2:BE$6)/MMULT('Количество акций на 4 января'!$B679:$F679,BD$2:BD$6)-1</f>
        <v>-8.5223438327338696E-3</v>
      </c>
      <c r="BF684" s="15" cm="1">
        <f t="array" aca="1" ref="BF684" ca="1">MMULT('Количество акций на 4 января'!$B679:$F679,BF$2:BF$6)/MMULT('Количество акций на 4 января'!$B679:$F679,BE$2:BE$6)-1</f>
        <v>3.1335113918227187E-3</v>
      </c>
      <c r="BG684" s="15" cm="1">
        <f t="array" aca="1" ref="BG684" ca="1">MMULT('Количество акций на 4 января'!$B679:$F679,BG$2:BG$6)/MMULT('Количество акций на 4 января'!$B679:$F679,BF$2:BF$6)-1</f>
        <v>2.1924800608973838E-2</v>
      </c>
      <c r="BH684" s="15" cm="1">
        <f t="array" aca="1" ref="BH684" ca="1">MMULT('Количество акций на 4 января'!$B679:$F679,BH$2:BH$6)/MMULT('Количество акций на 4 января'!$B679:$F679,BG$2:BG$6)-1</f>
        <v>8.1943659235312882E-3</v>
      </c>
      <c r="BI684" s="15" cm="1">
        <f t="array" aca="1" ref="BI684" ca="1">MMULT('Количество акций на 4 января'!$B679:$F679,BI$2:BI$6)/MMULT('Количество акций на 4 января'!$B679:$F679,BH$2:BH$6)-1</f>
        <v>-8.5133608506656744E-3</v>
      </c>
      <c r="BJ684" s="15" cm="1">
        <f t="array" aca="1" ref="BJ684" ca="1">MMULT('Количество акций на 4 января'!$B679:$F679,BJ$2:BJ$6)/MMULT('Количество акций на 4 января'!$B679:$F679,BI$2:BI$6)-1</f>
        <v>8.7208074237965505E-3</v>
      </c>
      <c r="BK684" s="15" cm="1">
        <f t="array" aca="1" ref="BK684" ca="1">MMULT('Количество акций на 4 января'!$B679:$F679,BK$2:BK$6)/MMULT('Количество акций на 4 января'!$B679:$F679,BJ$2:BJ$6)-1</f>
        <v>-1.2268465890827862E-3</v>
      </c>
      <c r="BL684" s="15" cm="1">
        <f t="array" aca="1" ref="BL684" ca="1">MMULT('Количество акций на 4 января'!$B679:$F679,BL$2:BL$6)/MMULT('Количество акций на 4 января'!$B679:$F679,BK$2:BK$6)-1</f>
        <v>5.1319424695372984E-3</v>
      </c>
      <c r="BM684" s="15" cm="1">
        <f t="array" aca="1" ref="BM684" ca="1">MMULT('Количество акций на 4 января'!$B679:$F679,BM$2:BM$6)/MMULT('Количество акций на 4 января'!$B679:$F679,BL$2:BL$6)-1</f>
        <v>-9.7382059174001556E-3</v>
      </c>
      <c r="BN684" s="15" cm="1">
        <f t="array" aca="1" ref="BN684" ca="1">MMULT('Количество акций на 4 января'!$B679:$F679,BN$2:BN$6)/MMULT('Количество акций на 4 января'!$B679:$F679,BM$2:BM$6)-1</f>
        <v>-1.2210893587302096E-2</v>
      </c>
      <c r="BO684" s="15" cm="1">
        <f t="array" aca="1" ref="BO684" ca="1">MMULT('Количество акций на 4 января'!$B679:$F679,BO$2:BO$6)/MMULT('Количество акций на 4 января'!$B679:$F679,BN$2:BN$6)-1</f>
        <v>8.2296004308337611E-3</v>
      </c>
      <c r="BP684" s="15" cm="1">
        <f t="array" aca="1" ref="BP684" ca="1">MMULT('Количество акций на 4 января'!$B679:$F679,BP$2:BP$6)/MMULT('Количество акций на 4 января'!$B679:$F679,BO$2:BO$6)-1</f>
        <v>1.524172689858494E-3</v>
      </c>
      <c r="BQ684" s="15" cm="1">
        <f t="array" aca="1" ref="BQ684" ca="1">MMULT('Количество акций на 4 января'!$B679:$F679,BQ$2:BQ$6)/MMULT('Количество акций на 4 января'!$B679:$F679,BP$2:BP$6)-1</f>
        <v>-3.5055410959473621E-3</v>
      </c>
      <c r="BR684" s="15" cm="1">
        <f t="array" aca="1" ref="BR684" ca="1">MMULT('Количество акций на 4 января'!$B679:$F679,BR$2:BR$6)/MMULT('Количество акций на 4 января'!$B679:$F679,BQ$2:BQ$6)-1</f>
        <v>1.1469675843335025E-2</v>
      </c>
      <c r="BS684" s="15" cm="1">
        <f t="array" aca="1" ref="BS684" ca="1">MMULT('Количество акций на 4 января'!$B679:$F679,BS$2:BS$6)/MMULT('Количество акций на 4 января'!$B679:$F679,BR$2:BR$6)-1</f>
        <v>8.0039627880614805E-3</v>
      </c>
      <c r="BT684" s="15" cm="1">
        <f t="array" aca="1" ref="BT684" ca="1">MMULT('Количество акций на 4 января'!$B679:$F679,BT$2:BT$6)/MMULT('Количество акций на 4 января'!$B679:$F679,BS$2:BS$6)-1</f>
        <v>1.1603242802190605E-2</v>
      </c>
      <c r="BU684" s="15" cm="1">
        <f t="array" aca="1" ref="BU684" ca="1">MMULT('Количество акций на 4 января'!$B679:$F679,BU$2:BU$6)/MMULT('Количество акций на 4 января'!$B679:$F679,BT$2:BT$6)-1</f>
        <v>-1.3345162368147978E-3</v>
      </c>
      <c r="BV684" s="15" cm="1">
        <f t="array" aca="1" ref="BV684" ca="1">MMULT('Количество акций на 4 января'!$B679:$F679,BV$2:BV$6)/MMULT('Количество акций на 4 января'!$B679:$F679,BU$2:BU$6)-1</f>
        <v>7.8123815268822394E-3</v>
      </c>
      <c r="BW684" s="15" cm="1">
        <f t="array" aca="1" ref="BW684" ca="1">MMULT('Количество акций на 4 января'!$B679:$F679,BW$2:BW$6)/MMULT('Количество акций на 4 января'!$B679:$F679,BV$2:BV$6)-1</f>
        <v>-1.4029685539130976E-2</v>
      </c>
      <c r="BX684" s="15" cm="1">
        <f t="array" aca="1" ref="BX684" ca="1">MMULT('Количество акций на 4 января'!$B679:$F679,BX$2:BX$6)/MMULT('Количество акций на 4 января'!$B679:$F679,BW$2:BW$6)-1</f>
        <v>-7.4272850171287486E-3</v>
      </c>
      <c r="BY684" s="15" cm="1">
        <f t="array" aca="1" ref="BY684" ca="1">MMULT('Количество акций на 4 января'!$B679:$F679,BY$2:BY$6)/MMULT('Количество акций на 4 января'!$B679:$F679,BX$2:BX$6)-1</f>
        <v>-2.8760530458804556E-4</v>
      </c>
      <c r="BZ684" s="15" cm="1">
        <f t="array" aca="1" ref="BZ684" ca="1">MMULT('Количество акций на 4 января'!$B679:$F679,BZ$2:BZ$6)/MMULT('Количество акций на 4 января'!$B679:$F679,BY$2:BY$6)-1</f>
        <v>7.4410892718919097E-3</v>
      </c>
      <c r="CA684" s="15" cm="1">
        <f t="array" aca="1" ref="CA684" ca="1">MMULT('Количество акций на 4 января'!$B679:$F679,CA$2:CA$6)/MMULT('Количество акций на 4 января'!$B679:$F679,BZ$2:BZ$6)-1</f>
        <v>6.9547679161394704E-3</v>
      </c>
      <c r="CB684" s="15" cm="1">
        <f t="array" aca="1" ref="CB684" ca="1">MMULT('Количество акций на 4 января'!$B679:$F679,CB$2:CB$6)/MMULT('Количество акций на 4 января'!$B679:$F679,CA$2:CA$6)-1</f>
        <v>9.369004175612039E-3</v>
      </c>
      <c r="CC684" s="15" cm="1">
        <f t="array" aca="1" ref="CC684" ca="1">MMULT('Количество акций на 4 января'!$B679:$F679,CC$2:CC$6)/MMULT('Количество акций на 4 января'!$B679:$F679,CB$2:CB$6)-1</f>
        <v>-1.2679422886874292E-4</v>
      </c>
      <c r="CD684" s="15" cm="1">
        <f t="array" aca="1" ref="CD684" ca="1">MMULT('Количество акций на 4 января'!$B679:$F679,CD$2:CD$6)/MMULT('Количество акций на 4 января'!$B679:$F679,CC$2:CC$6)-1</f>
        <v>-5.0481444204107939E-3</v>
      </c>
      <c r="CE684" s="15" cm="1">
        <f t="array" aca="1" ref="CE684" ca="1">MMULT('Количество акций на 4 января'!$B679:$F679,CE$2:CE$6)/MMULT('Количество акций на 4 января'!$B679:$F679,CD$2:CD$6)-1</f>
        <v>-5.1680323932746797E-3</v>
      </c>
      <c r="CF684" s="15" cm="1">
        <f t="array" aca="1" ref="CF684" ca="1">MMULT('Количество акций на 4 января'!$B679:$F679,CF$2:CF$6)/MMULT('Количество акций на 4 января'!$B679:$F679,CE$2:CE$6)-1</f>
        <v>-5.2374518964170003E-3</v>
      </c>
      <c r="CG684" s="15" cm="1">
        <f t="array" aca="1" ref="CG684" ca="1">MMULT('Количество акций на 4 января'!$B679:$F679,CG$2:CG$6)/MMULT('Количество акций на 4 января'!$B679:$F679,CF$2:CF$6)-1</f>
        <v>1.3233742032766393E-2</v>
      </c>
      <c r="CH684" s="15" cm="1">
        <f t="array" aca="1" ref="CH684" ca="1">MMULT('Количество акций на 4 января'!$B679:$F679,CH$2:CH$6)/MMULT('Количество акций на 4 января'!$B679:$F679,CG$2:CG$6)-1</f>
        <v>1.2230958987129004E-2</v>
      </c>
      <c r="CI684" s="15" cm="1">
        <f t="array" aca="1" ref="CI684" ca="1">MMULT('Количество акций на 4 января'!$B679:$F679,CI$2:CI$6)/MMULT('Количество акций на 4 января'!$B679:$F679,CH$2:CH$6)-1</f>
        <v>1.3599310216092952E-2</v>
      </c>
      <c r="CJ684" s="15" cm="1">
        <f t="array" aca="1" ref="CJ684" ca="1">MMULT('Количество акций на 4 января'!$B679:$F679,CJ$2:CJ$6)/MMULT('Количество акций на 4 января'!$B679:$F679,CI$2:CI$6)-1</f>
        <v>1.0592859307134717E-4</v>
      </c>
      <c r="CK684" s="15" cm="1">
        <f t="array" aca="1" ref="CK684" ca="1">MMULT('Количество акций на 4 января'!$B679:$F679,CK$2:CK$6)/MMULT('Количество акций на 4 января'!$B679:$F679,CJ$2:CJ$6)-1</f>
        <v>4.9068016496682798E-3</v>
      </c>
      <c r="CL684" s="15" cm="1">
        <f t="array" aca="1" ref="CL684" ca="1">MMULT('Количество акций на 4 января'!$B679:$F679,CL$2:CL$6)/MMULT('Количество акций на 4 января'!$B679:$F679,CK$2:CK$6)-1</f>
        <v>-2.8283740817203196E-5</v>
      </c>
      <c r="CM684" s="15" cm="1">
        <f t="array" aca="1" ref="CM684" ca="1">MMULT('Количество акций на 4 января'!$B679:$F679,CM$2:CM$6)/MMULT('Количество акций на 4 января'!$B679:$F679,CL$2:CL$6)-1</f>
        <v>-3.3400727169288214E-3</v>
      </c>
      <c r="CN684" s="15" cm="1">
        <f t="array" aca="1" ref="CN684" ca="1">MMULT('Количество акций на 4 января'!$B679:$F679,CN$2:CN$6)/MMULT('Количество акций на 4 января'!$B679:$F679,CM$2:CM$6)-1</f>
        <v>1.3857422071034797E-2</v>
      </c>
      <c r="CO684" s="15" cm="1">
        <f t="array" aca="1" ref="CO684" ca="1">MMULT('Количество акций на 4 января'!$B679:$F679,CO$2:CO$6)/MMULT('Количество акций на 4 января'!$B679:$F679,CN$2:CN$6)-1</f>
        <v>6.9777080913278056E-3</v>
      </c>
      <c r="CP684" s="15" cm="1">
        <f t="array" aca="1" ref="CP684" ca="1">MMULT('Количество акций на 4 января'!$B679:$F679,CP$2:CP$6)/MMULT('Количество акций на 4 января'!$B679:$F679,CO$2:CO$6)-1</f>
        <v>2.1713788773628728E-2</v>
      </c>
      <c r="CQ684" s="15" cm="1">
        <f t="array" aca="1" ref="CQ684" ca="1">MMULT('Количество акций на 4 января'!$B679:$F679,CQ$2:CQ$6)/MMULT('Количество акций на 4 января'!$B679:$F679,CP$2:CP$6)-1</f>
        <v>2.1955433209193798E-2</v>
      </c>
      <c r="CR684" s="15" cm="1">
        <f t="array" aca="1" ref="CR684" ca="1">MMULT('Количество акций на 4 января'!$B679:$F679,CR$2:CR$6)/MMULT('Количество акций на 4 января'!$B679:$F679,CQ$2:CQ$6)-1</f>
        <v>-1.820454883154643E-2</v>
      </c>
      <c r="CS684" s="15" cm="1">
        <f t="array" aca="1" ref="CS684" ca="1">MMULT('Количество акций на 4 января'!$B679:$F679,CS$2:CS$6)/MMULT('Количество акций на 4 января'!$B679:$F679,CR$2:CR$6)-1</f>
        <v>-1.9239969530068235E-3</v>
      </c>
      <c r="CT684" s="15" cm="1">
        <f t="array" aca="1" ref="CT684" ca="1">MMULT('Количество акций на 4 января'!$B679:$F679,CT$2:CT$6)/MMULT('Количество акций на 4 января'!$B679:$F679,CS$2:CS$6)-1</f>
        <v>1.1215392406707103E-3</v>
      </c>
      <c r="CU684" s="15" cm="1">
        <f t="array" aca="1" ref="CU684" ca="1">MMULT('Количество акций на 4 января'!$B679:$F679,CU$2:CU$6)/MMULT('Количество акций на 4 января'!$B679:$F679,CT$2:CT$6)-1</f>
        <v>8.3715723184845103E-3</v>
      </c>
      <c r="CV684" s="15" cm="1">
        <f t="array" aca="1" ref="CV684" ca="1">MMULT('Количество акций на 4 января'!$B679:$F679,CV$2:CV$6)/MMULT('Количество акций на 4 января'!$B679:$F679,CU$2:CU$6)-1</f>
        <v>-4.311557858561077E-3</v>
      </c>
      <c r="CW684" s="15" cm="1">
        <f t="array" aca="1" ref="CW684" ca="1">MMULT('Количество акций на 4 января'!$B679:$F679,CW$2:CW$6)/MMULT('Количество акций на 4 января'!$B679:$F679,CV$2:CV$6)-1</f>
        <v>6.4720060428880011E-3</v>
      </c>
      <c r="CX684" s="15" cm="1">
        <f t="array" aca="1" ref="CX684" ca="1">MMULT('Количество акций на 4 января'!$B679:$F679,CX$2:CX$6)/MMULT('Количество акций на 4 января'!$B679:$F679,CW$2:CW$6)-1</f>
        <v>1.6920987610955507E-3</v>
      </c>
      <c r="CY684" s="15" cm="1">
        <f t="array" aca="1" ref="CY684" ca="1">MMULT('Количество акций на 4 января'!$B679:$F679,CY$2:CY$6)/MMULT('Количество акций на 4 января'!$B679:$F679,CX$2:CX$6)-1</f>
        <v>-5.5144884773510316E-3</v>
      </c>
      <c r="CZ684" s="15" cm="1">
        <f t="array" aca="1" ref="CZ684" ca="1">MMULT('Количество акций на 4 января'!$B679:$F679,CZ$2:CZ$6)/MMULT('Количество акций на 4 января'!$B679:$F679,CY$2:CY$6)-1</f>
        <v>-6.2001606766045603E-3</v>
      </c>
      <c r="DA684" s="15" cm="1">
        <f t="array" aca="1" ref="DA684" ca="1">MMULT('Количество акций на 4 января'!$B679:$F679,DA$2:DA$6)/MMULT('Количество акций на 4 января'!$B679:$F679,CZ$2:CZ$6)-1</f>
        <v>1.2930943158229624E-2</v>
      </c>
      <c r="DB684" s="15" cm="1">
        <f t="array" aca="1" ref="DB684" ca="1">MMULT('Количество акций на 4 января'!$B679:$F679,DB$2:DB$6)/MMULT('Количество акций на 4 января'!$B679:$F679,DA$2:DA$6)-1</f>
        <v>1.7096391013315504E-2</v>
      </c>
      <c r="DC684" s="15" cm="1">
        <f t="array" aca="1" ref="DC684" ca="1">MMULT('Количество акций на 4 января'!$B679:$F679,DC$2:DC$6)/MMULT('Количество акций на 4 января'!$B679:$F679,DB$2:DB$6)-1</f>
        <v>5.4377289053064715E-4</v>
      </c>
      <c r="DD684" s="15" cm="1">
        <f t="array" aca="1" ref="DD684" ca="1">MMULT('Количество акций на 4 января'!$B679:$F679,DD$2:DD$6)/MMULT('Количество акций на 4 января'!$B679:$F679,DC$2:DC$6)-1</f>
        <v>2.2056643873475945E-3</v>
      </c>
      <c r="DE684" s="15" cm="1">
        <f t="array" aca="1" ref="DE684" ca="1">MMULT('Количество акций на 4 января'!$B679:$F679,DE$2:DE$6)/MMULT('Количество акций на 4 января'!$B679:$F679,DD$2:DD$6)-1</f>
        <v>1.8247961885839992E-3</v>
      </c>
      <c r="DF684" s="15" cm="1">
        <f t="array" aca="1" ref="DF684" ca="1">MMULT('Количество акций на 4 января'!$B679:$F679,DF$2:DF$6)/MMULT('Количество акций на 4 января'!$B679:$F679,DE$2:DE$6)-1</f>
        <v>-2.0574341230044091E-3</v>
      </c>
      <c r="DG684" s="15" cm="1">
        <f t="array" aca="1" ref="DG684" ca="1">MMULT('Количество акций на 4 января'!$B679:$F679,DG$2:DG$6)/MMULT('Количество акций на 4 января'!$B679:$F679,DF$2:DF$6)-1</f>
        <v>1.2170315926348652E-2</v>
      </c>
      <c r="DH684" s="15" cm="1">
        <f t="array" aca="1" ref="DH684" ca="1">MMULT('Количество акций на 4 января'!$B679:$F679,DH$2:DH$6)/MMULT('Количество акций на 4 января'!$B679:$F679,DG$2:DG$6)-1</f>
        <v>-2.7824134827286739E-3</v>
      </c>
      <c r="DI684" s="15" cm="1">
        <f t="array" aca="1" ref="DI684" ca="1">MMULT('Количество акций на 4 января'!$B679:$F679,DI$2:DI$6)/MMULT('Количество акций на 4 января'!$B679:$F679,DH$2:DH$6)-1</f>
        <v>1.8755105688499363E-3</v>
      </c>
      <c r="DJ684" s="15" cm="1">
        <f t="array" aca="1" ref="DJ684" ca="1">MMULT('Количество акций на 4 января'!$B679:$F679,DJ$2:DJ$6)/MMULT('Количество акций на 4 января'!$B679:$F679,DI$2:DI$6)-1</f>
        <v>9.3155641220632468E-4</v>
      </c>
      <c r="DK684" s="15" cm="1">
        <f t="array" aca="1" ref="DK684" ca="1">MMULT('Количество акций на 4 января'!$B679:$F679,DK$2:DK$6)/MMULT('Количество акций на 4 января'!$B679:$F679,DJ$2:DJ$6)-1</f>
        <v>-1.8163880215188444E-2</v>
      </c>
      <c r="DL684" s="15" cm="1">
        <f t="array" aca="1" ref="DL684" ca="1">MMULT('Количество акций на 4 января'!$B679:$F679,DL$2:DL$6)/MMULT('Количество акций на 4 января'!$B679:$F679,DK$2:DK$6)-1</f>
        <v>-7.0207424198424073E-3</v>
      </c>
      <c r="DM684" s="15" cm="1">
        <f t="array" aca="1" ref="DM684" ca="1">MMULT('Количество акций на 4 января'!$B679:$F679,DM$2:DM$6)/MMULT('Количество акций на 4 января'!$B679:$F679,DL$2:DL$6)-1</f>
        <v>-3.774203308847035E-3</v>
      </c>
      <c r="DN684" s="15" cm="1">
        <f t="array" aca="1" ref="DN684" ca="1">MMULT('Количество акций на 4 января'!$B679:$F679,DN$2:DN$6)/MMULT('Количество акций на 4 января'!$B679:$F679,DM$2:DM$6)-1</f>
        <v>4.1992661583489799E-4</v>
      </c>
      <c r="DO684" s="15" cm="1">
        <f t="array" aca="1" ref="DO684" ca="1">MMULT('Количество акций на 4 января'!$B679:$F679,DO$2:DO$6)/MMULT('Количество акций на 4 января'!$B679:$F679,DN$2:DN$6)-1</f>
        <v>6.6795529756380478E-3</v>
      </c>
      <c r="DP684" s="15" cm="1">
        <f t="array" aca="1" ref="DP684" ca="1">MMULT('Количество акций на 4 января'!$B679:$F679,DP$2:DP$6)/MMULT('Количество акций на 4 января'!$B679:$F679,DO$2:DO$6)-1</f>
        <v>7.8931115383957806E-3</v>
      </c>
      <c r="DQ684" s="15" cm="1">
        <f t="array" aca="1" ref="DQ684" ca="1">MMULT('Количество акций на 4 января'!$B679:$F679,DQ$2:DQ$6)/MMULT('Количество акций на 4 января'!$B679:$F679,DP$2:DP$6)-1</f>
        <v>-1.9287674262097321E-3</v>
      </c>
      <c r="DR684" s="15" cm="1">
        <f t="array" aca="1" ref="DR684" ca="1">MMULT('Количество акций на 4 января'!$B679:$F679,DR$2:DR$6)/MMULT('Количество акций на 4 января'!$B679:$F679,DQ$2:DQ$6)-1</f>
        <v>-1.0995228742125329E-2</v>
      </c>
      <c r="DS684" s="15" cm="1">
        <f t="array" aca="1" ref="DS684" ca="1">MMULT('Количество акций на 4 января'!$B679:$F679,DS$2:DS$6)/MMULT('Количество акций на 4 января'!$B679:$F679,DR$2:DR$6)-1</f>
        <v>5.9081679994990033E-3</v>
      </c>
      <c r="DT684" s="15" cm="1">
        <f t="array" aca="1" ref="DT684" ca="1">MMULT('Количество акций на 4 января'!$B679:$F679,DT$2:DT$6)/MMULT('Количество акций на 4 января'!$B679:$F679,DS$2:DS$6)-1</f>
        <v>-1.7555041308376929E-3</v>
      </c>
      <c r="DU684" s="15" cm="1">
        <f t="array" aca="1" ref="DU684" ca="1">MMULT('Количество акций на 4 января'!$B679:$F679,DU$2:DU$6)/MMULT('Количество акций на 4 января'!$B679:$F679,DT$2:DT$6)-1</f>
        <v>-7.370739078162436E-3</v>
      </c>
      <c r="DV684" s="15" cm="1">
        <f t="array" aca="1" ref="DV684" ca="1">MMULT('Количество акций на 4 января'!$B679:$F679,DV$2:DV$6)/MMULT('Количество акций на 4 января'!$B679:$F679,DU$2:DU$6)-1</f>
        <v>1.2361471411301173E-2</v>
      </c>
      <c r="DW684" s="24" cm="1">
        <f t="array" aca="1" ref="DW684" ca="1">MMULT('Количество акций на 4 января'!$B679:$F679,DW$2:DW$6)/MMULT('Количество акций на 4 января'!$B679:$F679,DV$2:DV$6)-1</f>
        <v>7.1100475156429255E-3</v>
      </c>
      <c r="DX684" s="28">
        <f t="shared" ca="1" si="21"/>
        <v>1.2302415102054746E-3</v>
      </c>
      <c r="DY684" s="28">
        <f t="shared" ca="1" si="20"/>
        <v>1.0733453376213453E-2</v>
      </c>
    </row>
    <row r="685" spans="1:129" x14ac:dyDescent="0.3">
      <c r="A685">
        <v>679</v>
      </c>
      <c r="C685" s="23" cm="1">
        <f t="array" aca="1" ref="C685" ca="1">MMULT('Количество акций на 4 января'!$B680:$F680,C$2:C$6)/MMULT('Количество акций на 4 января'!$B680:$F680,B$2:B$6)-1</f>
        <v>1.5914008115766043E-2</v>
      </c>
      <c r="D685" s="15" cm="1">
        <f t="array" aca="1" ref="D685" ca="1">MMULT('Количество акций на 4 января'!$B680:$F680,D$2:D$6)/MMULT('Количество акций на 4 января'!$B680:$F680,C$2:C$6)-1</f>
        <v>2.1991717903147023E-3</v>
      </c>
      <c r="E685" s="15" cm="1">
        <f t="array" aca="1" ref="E685" ca="1">MMULT('Количество акций на 4 января'!$B680:$F680,E$2:E$6)/MMULT('Количество акций на 4 января'!$B680:$F680,D$2:D$6)-1</f>
        <v>3.6753419118889852E-2</v>
      </c>
      <c r="F685" s="15" cm="1">
        <f t="array" aca="1" ref="F685" ca="1">MMULT('Количество акций на 4 января'!$B680:$F680,F$2:F$6)/MMULT('Количество акций на 4 января'!$B680:$F680,E$2:E$6)-1</f>
        <v>6.4366087545744133E-3</v>
      </c>
      <c r="G685" s="15" cm="1">
        <f t="array" aca="1" ref="G685" ca="1">MMULT('Количество акций на 4 января'!$B680:$F680,G$2:G$6)/MMULT('Количество акций на 4 января'!$B680:$F680,F$2:F$6)-1</f>
        <v>4.158962358063345E-3</v>
      </c>
      <c r="H685" s="15" cm="1">
        <f t="array" aca="1" ref="H685" ca="1">MMULT('Количество акций на 4 января'!$B680:$F680,H$2:H$6)/MMULT('Количество акций на 4 января'!$B680:$F680,G$2:G$6)-1</f>
        <v>-5.1423441587455931E-3</v>
      </c>
      <c r="I685" s="15" cm="1">
        <f t="array" aca="1" ref="I685" ca="1">MMULT('Количество акций на 4 января'!$B680:$F680,I$2:I$6)/MMULT('Количество акций на 4 января'!$B680:$F680,H$2:H$6)-1</f>
        <v>1.2515003824168369E-2</v>
      </c>
      <c r="J685" s="15" cm="1">
        <f t="array" aca="1" ref="J685" ca="1">MMULT('Количество акций на 4 января'!$B680:$F680,J$2:J$6)/MMULT('Количество акций на 4 января'!$B680:$F680,I$2:I$6)-1</f>
        <v>-1.556526891735277E-2</v>
      </c>
      <c r="K685" s="15" cm="1">
        <f t="array" aca="1" ref="K685" ca="1">MMULT('Количество акций на 4 января'!$B680:$F680,K$2:K$6)/MMULT('Количество акций на 4 января'!$B680:$F680,J$2:J$6)-1</f>
        <v>3.3097513640489851E-3</v>
      </c>
      <c r="L685" s="15" cm="1">
        <f t="array" aca="1" ref="L685" ca="1">MMULT('Количество акций на 4 января'!$B680:$F680,L$2:L$6)/MMULT('Количество акций на 4 января'!$B680:$F680,K$2:K$6)-1</f>
        <v>-1.5807421259672605E-4</v>
      </c>
      <c r="M685" s="15" cm="1">
        <f t="array" aca="1" ref="M685" ca="1">MMULT('Количество акций на 4 января'!$B680:$F680,M$2:M$6)/MMULT('Количество акций на 4 января'!$B680:$F680,L$2:L$6)-1</f>
        <v>5.8788086040528764E-3</v>
      </c>
      <c r="N685" s="15" cm="1">
        <f t="array" aca="1" ref="N685" ca="1">MMULT('Количество акций на 4 января'!$B680:$F680,N$2:N$6)/MMULT('Количество акций на 4 января'!$B680:$F680,M$2:M$6)-1</f>
        <v>-1.5956507643705709E-2</v>
      </c>
      <c r="O685" s="15" cm="1">
        <f t="array" aca="1" ref="O685" ca="1">MMULT('Количество акций на 4 января'!$B680:$F680,O$2:O$6)/MMULT('Количество акций на 4 января'!$B680:$F680,N$2:N$6)-1</f>
        <v>-1.1038236334976248E-2</v>
      </c>
      <c r="P685" s="15" cm="1">
        <f t="array" aca="1" ref="P685" ca="1">MMULT('Количество акций на 4 января'!$B680:$F680,P$2:P$6)/MMULT('Количество акций на 4 января'!$B680:$F680,O$2:O$6)-1</f>
        <v>-3.9394781653044886E-3</v>
      </c>
      <c r="Q685" s="15" cm="1">
        <f t="array" aca="1" ref="Q685" ca="1">MMULT('Количество акций на 4 января'!$B680:$F680,Q$2:Q$6)/MMULT('Количество акций на 4 января'!$B680:$F680,P$2:P$6)-1</f>
        <v>-6.1594341951966003E-3</v>
      </c>
      <c r="R685" s="15" cm="1">
        <f t="array" aca="1" ref="R685" ca="1">MMULT('Количество акций на 4 января'!$B680:$F680,R$2:R$6)/MMULT('Количество акций на 4 января'!$B680:$F680,Q$2:Q$6)-1</f>
        <v>-1.6459862094791777E-2</v>
      </c>
      <c r="S685" s="15" cm="1">
        <f t="array" aca="1" ref="S685" ca="1">MMULT('Количество акций на 4 января'!$B680:$F680,S$2:S$6)/MMULT('Количество акций на 4 января'!$B680:$F680,R$2:R$6)-1</f>
        <v>9.4879730981962673E-3</v>
      </c>
      <c r="T685" s="15" cm="1">
        <f t="array" aca="1" ref="T685" ca="1">MMULT('Количество акций на 4 января'!$B680:$F680,T$2:T$6)/MMULT('Количество акций на 4 января'!$B680:$F680,S$2:S$6)-1</f>
        <v>-2.7750677937313895E-2</v>
      </c>
      <c r="U685" s="15" cm="1">
        <f t="array" aca="1" ref="U685" ca="1">MMULT('Количество акций на 4 января'!$B680:$F680,U$2:U$6)/MMULT('Количество акций на 4 января'!$B680:$F680,T$2:T$6)-1</f>
        <v>1.177984965429868E-2</v>
      </c>
      <c r="V685" s="15" cm="1">
        <f t="array" aca="1" ref="V685" ca="1">MMULT('Количество акций на 4 января'!$B680:$F680,V$2:V$6)/MMULT('Количество акций на 4 января'!$B680:$F680,U$2:U$6)-1</f>
        <v>3.2148747677109846E-3</v>
      </c>
      <c r="W685" s="15" cm="1">
        <f t="array" aca="1" ref="W685" ca="1">MMULT('Количество акций на 4 января'!$B680:$F680,W$2:W$6)/MMULT('Количество акций на 4 января'!$B680:$F680,V$2:V$6)-1</f>
        <v>1.0794905787737896E-2</v>
      </c>
      <c r="X685" s="15" cm="1">
        <f t="array" aca="1" ref="X685" ca="1">MMULT('Количество акций на 4 января'!$B680:$F680,X$2:X$6)/MMULT('Количество акций на 4 января'!$B680:$F680,W$2:W$6)-1</f>
        <v>1.5059755217871951E-2</v>
      </c>
      <c r="Y685" s="15" cm="1">
        <f t="array" aca="1" ref="Y685" ca="1">MMULT('Количество акций на 4 января'!$B680:$F680,Y$2:Y$6)/MMULT('Количество акций на 4 января'!$B680:$F680,X$2:X$6)-1</f>
        <v>1.87308258638752E-3</v>
      </c>
      <c r="Z685" s="15" cm="1">
        <f t="array" aca="1" ref="Z685" ca="1">MMULT('Количество акций на 4 января'!$B680:$F680,Z$2:Z$6)/MMULT('Количество акций на 4 января'!$B680:$F680,Y$2:Y$6)-1</f>
        <v>1.1658986415873374E-2</v>
      </c>
      <c r="AA685" s="15" cm="1">
        <f t="array" aca="1" ref="AA685" ca="1">MMULT('Количество акций на 4 января'!$B680:$F680,AA$2:AA$6)/MMULT('Количество акций на 4 января'!$B680:$F680,Z$2:Z$6)-1</f>
        <v>-1.1594125734574523E-2</v>
      </c>
      <c r="AB685" s="15" cm="1">
        <f t="array" aca="1" ref="AB685" ca="1">MMULT('Количество акций на 4 января'!$B680:$F680,AB$2:AB$6)/MMULT('Количество акций на 4 января'!$B680:$F680,AA$2:AA$6)-1</f>
        <v>-1.42013977540415E-2</v>
      </c>
      <c r="AC685" s="15" cm="1">
        <f t="array" aca="1" ref="AC685" ca="1">MMULT('Количество акций на 4 января'!$B680:$F680,AC$2:AC$6)/MMULT('Количество акций на 4 января'!$B680:$F680,AB$2:AB$6)-1</f>
        <v>-2.4323831784334171E-4</v>
      </c>
      <c r="AD685" s="15" cm="1">
        <f t="array" aca="1" ref="AD685" ca="1">MMULT('Количество акций на 4 января'!$B680:$F680,AD$2:AD$6)/MMULT('Количество акций на 4 января'!$B680:$F680,AC$2:AC$6)-1</f>
        <v>1.1036365478693355E-2</v>
      </c>
      <c r="AE685" s="15" cm="1">
        <f t="array" aca="1" ref="AE685" ca="1">MMULT('Количество акций на 4 января'!$B680:$F680,AE$2:AE$6)/MMULT('Количество акций на 4 января'!$B680:$F680,AD$2:AD$6)-1</f>
        <v>2.0576924541823693E-2</v>
      </c>
      <c r="AF685" s="15" cm="1">
        <f t="array" aca="1" ref="AF685" ca="1">MMULT('Количество акций на 4 января'!$B680:$F680,AF$2:AF$6)/MMULT('Количество акций на 4 января'!$B680:$F680,AE$2:AE$6)-1</f>
        <v>-1.3537632192845983E-3</v>
      </c>
      <c r="AG685" s="15" cm="1">
        <f t="array" aca="1" ref="AG685" ca="1">MMULT('Количество акций на 4 января'!$B680:$F680,AG$2:AG$6)/MMULT('Количество акций на 4 января'!$B680:$F680,AF$2:AF$6)-1</f>
        <v>-5.7538650009445469E-3</v>
      </c>
      <c r="AH685" s="15" cm="1">
        <f t="array" aca="1" ref="AH685" ca="1">MMULT('Количество акций на 4 января'!$B680:$F680,AH$2:AH$6)/MMULT('Количество акций на 4 января'!$B680:$F680,AG$2:AG$6)-1</f>
        <v>-1.2150796043958301E-2</v>
      </c>
      <c r="AI685" s="15" cm="1">
        <f t="array" aca="1" ref="AI685" ca="1">MMULT('Количество акций на 4 января'!$B680:$F680,AI$2:AI$6)/MMULT('Количество акций на 4 января'!$B680:$F680,AH$2:AH$6)-1</f>
        <v>1.7188354493702818E-2</v>
      </c>
      <c r="AJ685" s="15" cm="1">
        <f t="array" aca="1" ref="AJ685" ca="1">MMULT('Количество акций на 4 января'!$B680:$F680,AJ$2:AJ$6)/MMULT('Количество акций на 4 января'!$B680:$F680,AI$2:AI$6)-1</f>
        <v>-9.1019877335101196E-3</v>
      </c>
      <c r="AK685" s="15" cm="1">
        <f t="array" aca="1" ref="AK685" ca="1">MMULT('Количество акций на 4 января'!$B680:$F680,AK$2:AK$6)/MMULT('Количество акций на 4 января'!$B680:$F680,AJ$2:AJ$6)-1</f>
        <v>1.8117187541908386E-3</v>
      </c>
      <c r="AL685" s="15" cm="1">
        <f t="array" aca="1" ref="AL685" ca="1">MMULT('Количество акций на 4 января'!$B680:$F680,AL$2:AL$6)/MMULT('Количество акций на 4 января'!$B680:$F680,AK$2:AK$6)-1</f>
        <v>-9.633578517247221E-3</v>
      </c>
      <c r="AM685" s="15" cm="1">
        <f t="array" aca="1" ref="AM685" ca="1">MMULT('Количество акций на 4 января'!$B680:$F680,AM$2:AM$6)/MMULT('Количество акций на 4 января'!$B680:$F680,AL$2:AL$6)-1</f>
        <v>-1.880899250983592E-2</v>
      </c>
      <c r="AN685" s="15" cm="1">
        <f t="array" aca="1" ref="AN685" ca="1">MMULT('Количество акций на 4 января'!$B680:$F680,AN$2:AN$6)/MMULT('Количество акций на 4 января'!$B680:$F680,AM$2:AM$6)-1</f>
        <v>-8.0606352890149058E-3</v>
      </c>
      <c r="AO685" s="15" cm="1">
        <f t="array" aca="1" ref="AO685" ca="1">MMULT('Количество акций на 4 января'!$B680:$F680,AO$2:AO$6)/MMULT('Количество акций на 4 января'!$B680:$F680,AN$2:AN$6)-1</f>
        <v>1.4603488259761876E-2</v>
      </c>
      <c r="AP685" s="15" cm="1">
        <f t="array" aca="1" ref="AP685" ca="1">MMULT('Количество акций на 4 января'!$B680:$F680,AP$2:AP$6)/MMULT('Количество акций на 4 января'!$B680:$F680,AO$2:AO$6)-1</f>
        <v>4.8640613721551151E-3</v>
      </c>
      <c r="AQ685" s="15" cm="1">
        <f t="array" aca="1" ref="AQ685" ca="1">MMULT('Количество акций на 4 января'!$B680:$F680,AQ$2:AQ$6)/MMULT('Количество акций на 4 января'!$B680:$F680,AP$2:AP$6)-1</f>
        <v>-3.8689406637566481E-3</v>
      </c>
      <c r="AR685" s="15" cm="1">
        <f t="array" aca="1" ref="AR685" ca="1">MMULT('Количество акций на 4 января'!$B680:$F680,AR$2:AR$6)/MMULT('Количество акций на 4 января'!$B680:$F680,AQ$2:AQ$6)-1</f>
        <v>-1.0289319774524408E-2</v>
      </c>
      <c r="AS685" s="15" cm="1">
        <f t="array" aca="1" ref="AS685" ca="1">MMULT('Количество акций на 4 января'!$B680:$F680,AS$2:AS$6)/MMULT('Количество акций на 4 января'!$B680:$F680,AR$2:AR$6)-1</f>
        <v>2.7032329938175836E-2</v>
      </c>
      <c r="AT685" s="15" cm="1">
        <f t="array" aca="1" ref="AT685" ca="1">MMULT('Количество акций на 4 января'!$B680:$F680,AT$2:AT$6)/MMULT('Количество акций на 4 января'!$B680:$F680,AS$2:AS$6)-1</f>
        <v>1.7516681694723646E-2</v>
      </c>
      <c r="AU685" s="15" cm="1">
        <f t="array" aca="1" ref="AU685" ca="1">MMULT('Количество акций на 4 января'!$B680:$F680,AU$2:AU$6)/MMULT('Количество акций на 4 января'!$B680:$F680,AT$2:AT$6)-1</f>
        <v>-8.1276352444724642E-3</v>
      </c>
      <c r="AV685" s="15" cm="1">
        <f t="array" aca="1" ref="AV685" ca="1">MMULT('Количество акций на 4 января'!$B680:$F680,AV$2:AV$6)/MMULT('Количество акций на 4 января'!$B680:$F680,AU$2:AU$6)-1</f>
        <v>1.4516358644448335E-2</v>
      </c>
      <c r="AW685" s="15" cm="1">
        <f t="array" aca="1" ref="AW685" ca="1">MMULT('Количество акций на 4 января'!$B680:$F680,AW$2:AW$6)/MMULT('Количество акций на 4 января'!$B680:$F680,AV$2:AV$6)-1</f>
        <v>3.2496176818590516E-3</v>
      </c>
      <c r="AX685" s="15" cm="1">
        <f t="array" aca="1" ref="AX685" ca="1">MMULT('Количество акций на 4 января'!$B680:$F680,AX$2:AX$6)/MMULT('Количество акций на 4 января'!$B680:$F680,AW$2:AW$6)-1</f>
        <v>1.8126450226124025E-2</v>
      </c>
      <c r="AY685" s="15" cm="1">
        <f t="array" aca="1" ref="AY685" ca="1">MMULT('Количество акций на 4 января'!$B680:$F680,AY$2:AY$6)/MMULT('Количество акций на 4 января'!$B680:$F680,AX$2:AX$6)-1</f>
        <v>-1.4221411407294937E-2</v>
      </c>
      <c r="AZ685" s="15" cm="1">
        <f t="array" aca="1" ref="AZ685" ca="1">MMULT('Количество акций на 4 января'!$B680:$F680,AZ$2:AZ$6)/MMULT('Количество акций на 4 января'!$B680:$F680,AY$2:AY$6)-1</f>
        <v>-1.2869793477508717E-2</v>
      </c>
      <c r="BA685" s="15" cm="1">
        <f t="array" aca="1" ref="BA685" ca="1">MMULT('Количество акций на 4 января'!$B680:$F680,BA$2:BA$6)/MMULT('Количество акций на 4 января'!$B680:$F680,AZ$2:AZ$6)-1</f>
        <v>-2.3576404948278507E-2</v>
      </c>
      <c r="BB685" s="15" cm="1">
        <f t="array" aca="1" ref="BB685" ca="1">MMULT('Количество акций на 4 января'!$B680:$F680,BB$2:BB$6)/MMULT('Количество акций на 4 января'!$B680:$F680,BA$2:BA$6)-1</f>
        <v>6.8726354193486827E-3</v>
      </c>
      <c r="BC685" s="15" cm="1">
        <f t="array" aca="1" ref="BC685" ca="1">MMULT('Количество акций на 4 января'!$B680:$F680,BC$2:BC$6)/MMULT('Количество акций на 4 января'!$B680:$F680,BB$2:BB$6)-1</f>
        <v>8.2327825153827305E-5</v>
      </c>
      <c r="BD685" s="15" cm="1">
        <f t="array" aca="1" ref="BD685" ca="1">MMULT('Количество акций на 4 января'!$B680:$F680,BD$2:BD$6)/MMULT('Количество акций на 4 января'!$B680:$F680,BC$2:BC$6)-1</f>
        <v>-1.9785389571740586E-2</v>
      </c>
      <c r="BE685" s="15" cm="1">
        <f t="array" aca="1" ref="BE685" ca="1">MMULT('Количество акций на 4 января'!$B680:$F680,BE$2:BE$6)/MMULT('Количество акций на 4 января'!$B680:$F680,BD$2:BD$6)-1</f>
        <v>-1.3055889373081442E-4</v>
      </c>
      <c r="BF685" s="15" cm="1">
        <f t="array" aca="1" ref="BF685" ca="1">MMULT('Количество акций на 4 января'!$B680:$F680,BF$2:BF$6)/MMULT('Количество акций на 4 января'!$B680:$F680,BE$2:BE$6)-1</f>
        <v>2.4992159711660911E-3</v>
      </c>
      <c r="BG685" s="15" cm="1">
        <f t="array" aca="1" ref="BG685" ca="1">MMULT('Количество акций на 4 января'!$B680:$F680,BG$2:BG$6)/MMULT('Количество акций на 4 января'!$B680:$F680,BF$2:BF$6)-1</f>
        <v>2.2573731541559727E-2</v>
      </c>
      <c r="BH685" s="15" cm="1">
        <f t="array" aca="1" ref="BH685" ca="1">MMULT('Количество акций на 4 января'!$B680:$F680,BH$2:BH$6)/MMULT('Количество акций на 4 января'!$B680:$F680,BG$2:BG$6)-1</f>
        <v>6.2933623830727647E-3</v>
      </c>
      <c r="BI685" s="15" cm="1">
        <f t="array" aca="1" ref="BI685" ca="1">MMULT('Количество акций на 4 января'!$B680:$F680,BI$2:BI$6)/MMULT('Количество акций на 4 января'!$B680:$F680,BH$2:BH$6)-1</f>
        <v>-8.16318940323979E-3</v>
      </c>
      <c r="BJ685" s="15" cm="1">
        <f t="array" aca="1" ref="BJ685" ca="1">MMULT('Количество акций на 4 января'!$B680:$F680,BJ$2:BJ$6)/MMULT('Количество акций на 4 января'!$B680:$F680,BI$2:BI$6)-1</f>
        <v>3.5678404335730551E-3</v>
      </c>
      <c r="BK685" s="15" cm="1">
        <f t="array" aca="1" ref="BK685" ca="1">MMULT('Количество акций на 4 января'!$B680:$F680,BK$2:BK$6)/MMULT('Количество акций на 4 января'!$B680:$F680,BJ$2:BJ$6)-1</f>
        <v>-9.7863061943459506E-4</v>
      </c>
      <c r="BL685" s="15" cm="1">
        <f t="array" aca="1" ref="BL685" ca="1">MMULT('Количество акций на 4 января'!$B680:$F680,BL$2:BL$6)/MMULT('Количество акций на 4 января'!$B680:$F680,BK$2:BK$6)-1</f>
        <v>3.4392355513308548E-3</v>
      </c>
      <c r="BM685" s="15" cm="1">
        <f t="array" aca="1" ref="BM685" ca="1">MMULT('Количество акций на 4 января'!$B680:$F680,BM$2:BM$6)/MMULT('Количество акций на 4 января'!$B680:$F680,BL$2:BL$6)-1</f>
        <v>-1.0921884169103002E-2</v>
      </c>
      <c r="BN685" s="15" cm="1">
        <f t="array" aca="1" ref="BN685" ca="1">MMULT('Количество акций на 4 января'!$B680:$F680,BN$2:BN$6)/MMULT('Количество акций на 4 января'!$B680:$F680,BM$2:BM$6)-1</f>
        <v>-1.599970391847394E-2</v>
      </c>
      <c r="BO685" s="15" cm="1">
        <f t="array" aca="1" ref="BO685" ca="1">MMULT('Количество акций на 4 января'!$B680:$F680,BO$2:BO$6)/MMULT('Количество акций на 4 января'!$B680:$F680,BN$2:BN$6)-1</f>
        <v>1.0396290356750937E-2</v>
      </c>
      <c r="BP685" s="15" cm="1">
        <f t="array" aca="1" ref="BP685" ca="1">MMULT('Количество акций на 4 января'!$B680:$F680,BP$2:BP$6)/MMULT('Количество акций на 4 января'!$B680:$F680,BO$2:BO$6)-1</f>
        <v>2.9718706227119807E-3</v>
      </c>
      <c r="BQ685" s="15" cm="1">
        <f t="array" aca="1" ref="BQ685" ca="1">MMULT('Количество акций на 4 января'!$B680:$F680,BQ$2:BQ$6)/MMULT('Количество акций на 4 января'!$B680:$F680,BP$2:BP$6)-1</f>
        <v>-4.6128803560848697E-3</v>
      </c>
      <c r="BR685" s="15" cm="1">
        <f t="array" aca="1" ref="BR685" ca="1">MMULT('Количество акций на 4 января'!$B680:$F680,BR$2:BR$6)/MMULT('Количество акций на 4 января'!$B680:$F680,BQ$2:BQ$6)-1</f>
        <v>1.3555979151135711E-2</v>
      </c>
      <c r="BS685" s="15" cm="1">
        <f t="array" aca="1" ref="BS685" ca="1">MMULT('Количество акций на 4 января'!$B680:$F680,BS$2:BS$6)/MMULT('Количество акций на 4 января'!$B680:$F680,BR$2:BR$6)-1</f>
        <v>5.6698802418051475E-3</v>
      </c>
      <c r="BT685" s="15" cm="1">
        <f t="array" aca="1" ref="BT685" ca="1">MMULT('Количество акций на 4 января'!$B680:$F680,BT$2:BT$6)/MMULT('Количество акций на 4 января'!$B680:$F680,BS$2:BS$6)-1</f>
        <v>5.1838396171539625E-3</v>
      </c>
      <c r="BU685" s="15" cm="1">
        <f t="array" aca="1" ref="BU685" ca="1">MMULT('Количество акций на 4 января'!$B680:$F680,BU$2:BU$6)/MMULT('Количество акций на 4 января'!$B680:$F680,BT$2:BT$6)-1</f>
        <v>-4.937655879293068E-3</v>
      </c>
      <c r="BV685" s="15" cm="1">
        <f t="array" aca="1" ref="BV685" ca="1">MMULT('Количество акций на 4 января'!$B680:$F680,BV$2:BV$6)/MMULT('Количество акций на 4 января'!$B680:$F680,BU$2:BU$6)-1</f>
        <v>9.0965260868023368E-3</v>
      </c>
      <c r="BW685" s="15" cm="1">
        <f t="array" aca="1" ref="BW685" ca="1">MMULT('Количество акций на 4 января'!$B680:$F680,BW$2:BW$6)/MMULT('Количество акций на 4 января'!$B680:$F680,BV$2:BV$6)-1</f>
        <v>-1.0745975611284875E-2</v>
      </c>
      <c r="BX685" s="15" cm="1">
        <f t="array" aca="1" ref="BX685" ca="1">MMULT('Количество акций на 4 января'!$B680:$F680,BX$2:BX$6)/MMULT('Количество акций на 4 января'!$B680:$F680,BW$2:BW$6)-1</f>
        <v>-9.4012109151205836E-3</v>
      </c>
      <c r="BY685" s="15" cm="1">
        <f t="array" aca="1" ref="BY685" ca="1">MMULT('Количество акций на 4 января'!$B680:$F680,BY$2:BY$6)/MMULT('Количество акций на 4 января'!$B680:$F680,BX$2:BX$6)-1</f>
        <v>1.9605430448088601E-3</v>
      </c>
      <c r="BZ685" s="15" cm="1">
        <f t="array" aca="1" ref="BZ685" ca="1">MMULT('Количество акций на 4 января'!$B680:$F680,BZ$2:BZ$6)/MMULT('Количество акций на 4 января'!$B680:$F680,BY$2:BY$6)-1</f>
        <v>9.882931765918368E-3</v>
      </c>
      <c r="CA685" s="15" cm="1">
        <f t="array" aca="1" ref="CA685" ca="1">MMULT('Количество акций на 4 января'!$B680:$F680,CA$2:CA$6)/MMULT('Количество акций на 4 января'!$B680:$F680,BZ$2:BZ$6)-1</f>
        <v>2.7310081636229278E-3</v>
      </c>
      <c r="CB685" s="15" cm="1">
        <f t="array" aca="1" ref="CB685" ca="1">MMULT('Количество акций на 4 января'!$B680:$F680,CB$2:CB$6)/MMULT('Количество акций на 4 января'!$B680:$F680,CA$2:CA$6)-1</f>
        <v>7.6063241352832822E-3</v>
      </c>
      <c r="CC685" s="15" cm="1">
        <f t="array" aca="1" ref="CC685" ca="1">MMULT('Количество акций на 4 января'!$B680:$F680,CC$2:CC$6)/MMULT('Количество акций на 4 января'!$B680:$F680,CB$2:CB$6)-1</f>
        <v>2.5522106532751554E-3</v>
      </c>
      <c r="CD685" s="15" cm="1">
        <f t="array" aca="1" ref="CD685" ca="1">MMULT('Количество акций на 4 января'!$B680:$F680,CD$2:CD$6)/MMULT('Количество акций на 4 января'!$B680:$F680,CC$2:CC$6)-1</f>
        <v>-5.7598232190625431E-3</v>
      </c>
      <c r="CE685" s="15" cm="1">
        <f t="array" aca="1" ref="CE685" ca="1">MMULT('Количество акций на 4 января'!$B680:$F680,CE$2:CE$6)/MMULT('Количество акций на 4 января'!$B680:$F680,CD$2:CD$6)-1</f>
        <v>-1.6609783021119817E-3</v>
      </c>
      <c r="CF685" s="15" cm="1">
        <f t="array" aca="1" ref="CF685" ca="1">MMULT('Количество акций на 4 января'!$B680:$F680,CF$2:CF$6)/MMULT('Количество акций на 4 января'!$B680:$F680,CE$2:CE$6)-1</f>
        <v>-1.0085977221967468E-2</v>
      </c>
      <c r="CG685" s="15" cm="1">
        <f t="array" aca="1" ref="CG685" ca="1">MMULT('Количество акций на 4 января'!$B680:$F680,CG$2:CG$6)/MMULT('Количество акций на 4 января'!$B680:$F680,CF$2:CF$6)-1</f>
        <v>1.9233328532896055E-2</v>
      </c>
      <c r="CH685" s="15" cm="1">
        <f t="array" aca="1" ref="CH685" ca="1">MMULT('Количество акций на 4 января'!$B680:$F680,CH$2:CH$6)/MMULT('Количество акций на 4 января'!$B680:$F680,CG$2:CG$6)-1</f>
        <v>1.3166652528934009E-2</v>
      </c>
      <c r="CI685" s="15" cm="1">
        <f t="array" aca="1" ref="CI685" ca="1">MMULT('Количество акций на 4 января'!$B680:$F680,CI$2:CI$6)/MMULT('Количество акций на 4 января'!$B680:$F680,CH$2:CH$6)-1</f>
        <v>9.0663740983709662E-3</v>
      </c>
      <c r="CJ685" s="15" cm="1">
        <f t="array" aca="1" ref="CJ685" ca="1">MMULT('Количество акций на 4 января'!$B680:$F680,CJ$2:CJ$6)/MMULT('Количество акций на 4 января'!$B680:$F680,CI$2:CI$6)-1</f>
        <v>2.9618464005489731E-3</v>
      </c>
      <c r="CK685" s="15" cm="1">
        <f t="array" aca="1" ref="CK685" ca="1">MMULT('Количество акций на 4 января'!$B680:$F680,CK$2:CK$6)/MMULT('Количество акций на 4 января'!$B680:$F680,CJ$2:CJ$6)-1</f>
        <v>6.4117763817608253E-3</v>
      </c>
      <c r="CL685" s="15" cm="1">
        <f t="array" aca="1" ref="CL685" ca="1">MMULT('Количество акций на 4 января'!$B680:$F680,CL$2:CL$6)/MMULT('Количество акций на 4 января'!$B680:$F680,CK$2:CK$6)-1</f>
        <v>-1.0269229534305202E-2</v>
      </c>
      <c r="CM685" s="15" cm="1">
        <f t="array" aca="1" ref="CM685" ca="1">MMULT('Количество акций на 4 января'!$B680:$F680,CM$2:CM$6)/MMULT('Количество акций на 4 января'!$B680:$F680,CL$2:CL$6)-1</f>
        <v>-8.8927340104916208E-4</v>
      </c>
      <c r="CN685" s="15" cm="1">
        <f t="array" aca="1" ref="CN685" ca="1">MMULT('Количество акций на 4 января'!$B680:$F680,CN$2:CN$6)/MMULT('Количество акций на 4 января'!$B680:$F680,CM$2:CM$6)-1</f>
        <v>5.8891204797861807E-3</v>
      </c>
      <c r="CO685" s="15" cm="1">
        <f t="array" aca="1" ref="CO685" ca="1">MMULT('Количество акций на 4 января'!$B680:$F680,CO$2:CO$6)/MMULT('Количество акций на 4 января'!$B680:$F680,CN$2:CN$6)-1</f>
        <v>2.7549938197344304E-3</v>
      </c>
      <c r="CP685" s="15" cm="1">
        <f t="array" aca="1" ref="CP685" ca="1">MMULT('Количество акций на 4 января'!$B680:$F680,CP$2:CP$6)/MMULT('Количество акций на 4 января'!$B680:$F680,CO$2:CO$6)-1</f>
        <v>1.0026162846889397E-2</v>
      </c>
      <c r="CQ685" s="15" cm="1">
        <f t="array" aca="1" ref="CQ685" ca="1">MMULT('Количество акций на 4 января'!$B680:$F680,CQ$2:CQ$6)/MMULT('Количество акций на 4 января'!$B680:$F680,CP$2:CP$6)-1</f>
        <v>1.0194574133068901E-2</v>
      </c>
      <c r="CR685" s="15" cm="1">
        <f t="array" aca="1" ref="CR685" ca="1">MMULT('Количество акций на 4 января'!$B680:$F680,CR$2:CR$6)/MMULT('Количество акций на 4 января'!$B680:$F680,CQ$2:CQ$6)-1</f>
        <v>-1.9795595909360086E-2</v>
      </c>
      <c r="CS685" s="15" cm="1">
        <f t="array" aca="1" ref="CS685" ca="1">MMULT('Количество акций на 4 января'!$B680:$F680,CS$2:CS$6)/MMULT('Количество акций на 4 января'!$B680:$F680,CR$2:CR$6)-1</f>
        <v>-5.8376594609814703E-3</v>
      </c>
      <c r="CT685" s="15" cm="1">
        <f t="array" aca="1" ref="CT685" ca="1">MMULT('Количество акций на 4 января'!$B680:$F680,CT$2:CT$6)/MMULT('Количество акций на 4 января'!$B680:$F680,CS$2:CS$6)-1</f>
        <v>7.3072943123848599E-3</v>
      </c>
      <c r="CU685" s="15" cm="1">
        <f t="array" aca="1" ref="CU685" ca="1">MMULT('Количество акций на 4 января'!$B680:$F680,CU$2:CU$6)/MMULT('Количество акций на 4 января'!$B680:$F680,CT$2:CT$6)-1</f>
        <v>4.5139701145435751E-3</v>
      </c>
      <c r="CV685" s="15" cm="1">
        <f t="array" aca="1" ref="CV685" ca="1">MMULT('Количество акций на 4 января'!$B680:$F680,CV$2:CV$6)/MMULT('Количество акций на 4 января'!$B680:$F680,CU$2:CU$6)-1</f>
        <v>3.6772181592177322E-3</v>
      </c>
      <c r="CW685" s="15" cm="1">
        <f t="array" aca="1" ref="CW685" ca="1">MMULT('Количество акций на 4 января'!$B680:$F680,CW$2:CW$6)/MMULT('Количество акций на 4 января'!$B680:$F680,CV$2:CV$6)-1</f>
        <v>6.7767753347489634E-3</v>
      </c>
      <c r="CX685" s="15" cm="1">
        <f t="array" aca="1" ref="CX685" ca="1">MMULT('Количество акций на 4 января'!$B680:$F680,CX$2:CX$6)/MMULT('Количество акций на 4 января'!$B680:$F680,CW$2:CW$6)-1</f>
        <v>3.2357813980541383E-3</v>
      </c>
      <c r="CY685" s="15" cm="1">
        <f t="array" aca="1" ref="CY685" ca="1">MMULT('Количество акций на 4 января'!$B680:$F680,CY$2:CY$6)/MMULT('Количество акций на 4 января'!$B680:$F680,CX$2:CX$6)-1</f>
        <v>-6.4010669342240423E-3</v>
      </c>
      <c r="CZ685" s="15" cm="1">
        <f t="array" aca="1" ref="CZ685" ca="1">MMULT('Количество акций на 4 января'!$B680:$F680,CZ$2:CZ$6)/MMULT('Количество акций на 4 января'!$B680:$F680,CY$2:CY$6)-1</f>
        <v>-3.1952526490326427E-3</v>
      </c>
      <c r="DA685" s="15" cm="1">
        <f t="array" aca="1" ref="DA685" ca="1">MMULT('Количество акций на 4 января'!$B680:$F680,DA$2:DA$6)/MMULT('Количество акций на 4 января'!$B680:$F680,CZ$2:CZ$6)-1</f>
        <v>1.7079243006168587E-2</v>
      </c>
      <c r="DB685" s="15" cm="1">
        <f t="array" aca="1" ref="DB685" ca="1">MMULT('Количество акций на 4 января'!$B680:$F680,DB$2:DB$6)/MMULT('Количество акций на 4 января'!$B680:$F680,DA$2:DA$6)-1</f>
        <v>1.7195315520403209E-2</v>
      </c>
      <c r="DC685" s="15" cm="1">
        <f t="array" aca="1" ref="DC685" ca="1">MMULT('Количество акций на 4 января'!$B680:$F680,DC$2:DC$6)/MMULT('Количество акций на 4 января'!$B680:$F680,DB$2:DB$6)-1</f>
        <v>2.802649133939461E-4</v>
      </c>
      <c r="DD685" s="15" cm="1">
        <f t="array" aca="1" ref="DD685" ca="1">MMULT('Количество акций на 4 января'!$B680:$F680,DD$2:DD$6)/MMULT('Количество акций на 4 января'!$B680:$F680,DC$2:DC$6)-1</f>
        <v>4.0040419613318612E-4</v>
      </c>
      <c r="DE685" s="15" cm="1">
        <f t="array" aca="1" ref="DE685" ca="1">MMULT('Количество акций на 4 января'!$B680:$F680,DE$2:DE$6)/MMULT('Количество акций на 4 января'!$B680:$F680,DD$2:DD$6)-1</f>
        <v>3.816305477610582E-3</v>
      </c>
      <c r="DF685" s="15" cm="1">
        <f t="array" aca="1" ref="DF685" ca="1">MMULT('Количество акций на 4 января'!$B680:$F680,DF$2:DF$6)/MMULT('Количество акций на 4 января'!$B680:$F680,DE$2:DE$6)-1</f>
        <v>-3.7384707673135953E-3</v>
      </c>
      <c r="DG685" s="15" cm="1">
        <f t="array" aca="1" ref="DG685" ca="1">MMULT('Количество акций на 4 января'!$B680:$F680,DG$2:DG$6)/MMULT('Количество акций на 4 января'!$B680:$F680,DF$2:DF$6)-1</f>
        <v>1.3216400659902705E-2</v>
      </c>
      <c r="DH685" s="15" cm="1">
        <f t="array" aca="1" ref="DH685" ca="1">MMULT('Количество акций на 4 января'!$B680:$F680,DH$2:DH$6)/MMULT('Количество акций на 4 января'!$B680:$F680,DG$2:DG$6)-1</f>
        <v>-3.6701317918980125E-3</v>
      </c>
      <c r="DI685" s="15" cm="1">
        <f t="array" aca="1" ref="DI685" ca="1">MMULT('Количество акций на 4 января'!$B680:$F680,DI$2:DI$6)/MMULT('Количество акций на 4 января'!$B680:$F680,DH$2:DH$6)-1</f>
        <v>-1.7738713378255833E-3</v>
      </c>
      <c r="DJ685" s="15" cm="1">
        <f t="array" aca="1" ref="DJ685" ca="1">MMULT('Количество акций на 4 января'!$B680:$F680,DJ$2:DJ$6)/MMULT('Количество акций на 4 января'!$B680:$F680,DI$2:DI$6)-1</f>
        <v>-7.1520432223504127E-4</v>
      </c>
      <c r="DK685" s="15" cm="1">
        <f t="array" aca="1" ref="DK685" ca="1">MMULT('Количество акций на 4 января'!$B680:$F680,DK$2:DK$6)/MMULT('Количество акций на 4 января'!$B680:$F680,DJ$2:DJ$6)-1</f>
        <v>-1.0903798652384333E-2</v>
      </c>
      <c r="DL685" s="15" cm="1">
        <f t="array" aca="1" ref="DL685" ca="1">MMULT('Количество акций на 4 января'!$B680:$F680,DL$2:DL$6)/MMULT('Количество акций на 4 января'!$B680:$F680,DK$2:DK$6)-1</f>
        <v>-2.7458331838771111E-3</v>
      </c>
      <c r="DM685" s="15" cm="1">
        <f t="array" aca="1" ref="DM685" ca="1">MMULT('Количество акций на 4 января'!$B680:$F680,DM$2:DM$6)/MMULT('Количество акций на 4 января'!$B680:$F680,DL$2:DL$6)-1</f>
        <v>-6.266438947722941E-4</v>
      </c>
      <c r="DN685" s="15" cm="1">
        <f t="array" aca="1" ref="DN685" ca="1">MMULT('Количество акций на 4 января'!$B680:$F680,DN$2:DN$6)/MMULT('Количество акций на 4 января'!$B680:$F680,DM$2:DM$6)-1</f>
        <v>-2.4482068650077959E-4</v>
      </c>
      <c r="DO685" s="15" cm="1">
        <f t="array" aca="1" ref="DO685" ca="1">MMULT('Количество акций на 4 января'!$B680:$F680,DO$2:DO$6)/MMULT('Количество акций на 4 января'!$B680:$F680,DN$2:DN$6)-1</f>
        <v>5.8305286021680391E-3</v>
      </c>
      <c r="DP685" s="15" cm="1">
        <f t="array" aca="1" ref="DP685" ca="1">MMULT('Количество акций на 4 января'!$B680:$F680,DP$2:DP$6)/MMULT('Количество акций на 4 января'!$B680:$F680,DO$2:DO$6)-1</f>
        <v>2.8897218175676365E-3</v>
      </c>
      <c r="DQ685" s="15" cm="1">
        <f t="array" aca="1" ref="DQ685" ca="1">MMULT('Количество акций на 4 января'!$B680:$F680,DQ$2:DQ$6)/MMULT('Количество акций на 4 января'!$B680:$F680,DP$2:DP$6)-1</f>
        <v>-4.5070269319679168E-3</v>
      </c>
      <c r="DR685" s="15" cm="1">
        <f t="array" aca="1" ref="DR685" ca="1">MMULT('Количество акций на 4 января'!$B680:$F680,DR$2:DR$6)/MMULT('Количество акций на 4 января'!$B680:$F680,DQ$2:DQ$6)-1</f>
        <v>-6.8786194563541514E-3</v>
      </c>
      <c r="DS685" s="15" cm="1">
        <f t="array" aca="1" ref="DS685" ca="1">MMULT('Количество акций на 4 января'!$B680:$F680,DS$2:DS$6)/MMULT('Количество акций на 4 января'!$B680:$F680,DR$2:DR$6)-1</f>
        <v>9.3888152393653002E-3</v>
      </c>
      <c r="DT685" s="15" cm="1">
        <f t="array" aca="1" ref="DT685" ca="1">MMULT('Количество акций на 4 января'!$B680:$F680,DT$2:DT$6)/MMULT('Количество акций на 4 января'!$B680:$F680,DS$2:DS$6)-1</f>
        <v>-3.8946952847317418E-3</v>
      </c>
      <c r="DU685" s="15" cm="1">
        <f t="array" aca="1" ref="DU685" ca="1">MMULT('Количество акций на 4 января'!$B680:$F680,DU$2:DU$6)/MMULT('Количество акций на 4 января'!$B680:$F680,DT$2:DT$6)-1</f>
        <v>-1.0332127272612124E-2</v>
      </c>
      <c r="DV685" s="15" cm="1">
        <f t="array" aca="1" ref="DV685" ca="1">MMULT('Количество акций на 4 января'!$B680:$F680,DV$2:DV$6)/MMULT('Количество акций на 4 января'!$B680:$F680,DU$2:DU$6)-1</f>
        <v>9.0862190621896488E-3</v>
      </c>
      <c r="DW685" s="24" cm="1">
        <f t="array" aca="1" ref="DW685" ca="1">MMULT('Количество акций на 4 января'!$B680:$F680,DW$2:DW$6)/MMULT('Количество акций на 4 января'!$B680:$F680,DV$2:DV$6)-1</f>
        <v>1.0969900799495669E-2</v>
      </c>
      <c r="DX685" s="28">
        <f t="shared" ca="1" si="21"/>
        <v>1.1858664359622173E-3</v>
      </c>
      <c r="DY685" s="28">
        <f t="shared" ca="1" si="20"/>
        <v>1.0857994243370432E-2</v>
      </c>
    </row>
    <row r="686" spans="1:129" x14ac:dyDescent="0.3">
      <c r="A686">
        <v>680</v>
      </c>
      <c r="C686" s="23" cm="1">
        <f t="array" aca="1" ref="C686" ca="1">MMULT('Количество акций на 4 января'!$B681:$F681,C$2:C$6)/MMULT('Количество акций на 4 января'!$B681:$F681,B$2:B$6)-1</f>
        <v>1.626264998754956E-2</v>
      </c>
      <c r="D686" s="15" cm="1">
        <f t="array" aca="1" ref="D686" ca="1">MMULT('Количество акций на 4 января'!$B681:$F681,D$2:D$6)/MMULT('Количество акций на 4 января'!$B681:$F681,C$2:C$6)-1</f>
        <v>2.4362320432835816E-4</v>
      </c>
      <c r="E686" s="15" cm="1">
        <f t="array" aca="1" ref="E686" ca="1">MMULT('Количество акций на 4 января'!$B681:$F681,E$2:E$6)/MMULT('Количество акций на 4 января'!$B681:$F681,D$2:D$6)-1</f>
        <v>3.1592522350539776E-2</v>
      </c>
      <c r="F686" s="15" cm="1">
        <f t="array" aca="1" ref="F686" ca="1">MMULT('Количество акций на 4 января'!$B681:$F681,F$2:F$6)/MMULT('Количество акций на 4 января'!$B681:$F681,E$2:E$6)-1</f>
        <v>8.6395583408360732E-3</v>
      </c>
      <c r="G686" s="15" cm="1">
        <f t="array" aca="1" ref="G686" ca="1">MMULT('Количество акций на 4 января'!$B681:$F681,G$2:G$6)/MMULT('Количество акций на 4 января'!$B681:$F681,F$2:F$6)-1</f>
        <v>8.8285650993160658E-3</v>
      </c>
      <c r="H686" s="15" cm="1">
        <f t="array" aca="1" ref="H686" ca="1">MMULT('Количество акций на 4 января'!$B681:$F681,H$2:H$6)/MMULT('Количество акций на 4 января'!$B681:$F681,G$2:G$6)-1</f>
        <v>-4.7670360976093118E-3</v>
      </c>
      <c r="I686" s="15" cm="1">
        <f t="array" aca="1" ref="I686" ca="1">MMULT('Количество акций на 4 января'!$B681:$F681,I$2:I$6)/MMULT('Количество акций на 4 января'!$B681:$F681,H$2:H$6)-1</f>
        <v>1.1917177538069756E-2</v>
      </c>
      <c r="J686" s="15" cm="1">
        <f t="array" aca="1" ref="J686" ca="1">MMULT('Количество акций на 4 января'!$B681:$F681,J$2:J$6)/MMULT('Количество акций на 4 января'!$B681:$F681,I$2:I$6)-1</f>
        <v>-1.1178721153961235E-2</v>
      </c>
      <c r="K686" s="15" cm="1">
        <f t="array" aca="1" ref="K686" ca="1">MMULT('Количество акций на 4 января'!$B681:$F681,K$2:K$6)/MMULT('Количество акций на 4 января'!$B681:$F681,J$2:J$6)-1</f>
        <v>2.2723555359087655E-3</v>
      </c>
      <c r="L686" s="15" cm="1">
        <f t="array" aca="1" ref="L686" ca="1">MMULT('Количество акций на 4 января'!$B681:$F681,L$2:L$6)/MMULT('Количество акций на 4 января'!$B681:$F681,K$2:K$6)-1</f>
        <v>-3.9320593171621177E-4</v>
      </c>
      <c r="M686" s="15" cm="1">
        <f t="array" aca="1" ref="M686" ca="1">MMULT('Количество акций на 4 января'!$B681:$F681,M$2:M$6)/MMULT('Количество акций на 4 января'!$B681:$F681,L$2:L$6)-1</f>
        <v>4.523666714641994E-4</v>
      </c>
      <c r="N686" s="15" cm="1">
        <f t="array" aca="1" ref="N686" ca="1">MMULT('Количество акций на 4 января'!$B681:$F681,N$2:N$6)/MMULT('Количество акций на 4 января'!$B681:$F681,M$2:M$6)-1</f>
        <v>-2.083013874591999E-2</v>
      </c>
      <c r="O686" s="15" cm="1">
        <f t="array" aca="1" ref="O686" ca="1">MMULT('Количество акций на 4 января'!$B681:$F681,O$2:O$6)/MMULT('Количество акций на 4 января'!$B681:$F681,N$2:N$6)-1</f>
        <v>-8.4231352520616198E-3</v>
      </c>
      <c r="P686" s="15" cm="1">
        <f t="array" aca="1" ref="P686" ca="1">MMULT('Количество акций на 4 января'!$B681:$F681,P$2:P$6)/MMULT('Количество акций на 4 января'!$B681:$F681,O$2:O$6)-1</f>
        <v>-3.6082452704355727E-4</v>
      </c>
      <c r="Q686" s="15" cm="1">
        <f t="array" aca="1" ref="Q686" ca="1">MMULT('Количество акций на 4 января'!$B681:$F681,Q$2:Q$6)/MMULT('Количество акций на 4 января'!$B681:$F681,P$2:P$6)-1</f>
        <v>-7.9056291045522809E-3</v>
      </c>
      <c r="R686" s="15" cm="1">
        <f t="array" aca="1" ref="R686" ca="1">MMULT('Количество акций на 4 января'!$B681:$F681,R$2:R$6)/MMULT('Количество акций на 4 января'!$B681:$F681,Q$2:Q$6)-1</f>
        <v>-1.2344331203807068E-2</v>
      </c>
      <c r="S686" s="15" cm="1">
        <f t="array" aca="1" ref="S686" ca="1">MMULT('Количество акций на 4 января'!$B681:$F681,S$2:S$6)/MMULT('Количество акций на 4 января'!$B681:$F681,R$2:R$6)-1</f>
        <v>9.8992470376224606E-3</v>
      </c>
      <c r="T686" s="15" cm="1">
        <f t="array" aca="1" ref="T686" ca="1">MMULT('Количество акций на 4 января'!$B681:$F681,T$2:T$6)/MMULT('Количество акций на 4 января'!$B681:$F681,S$2:S$6)-1</f>
        <v>-2.5136594101797916E-2</v>
      </c>
      <c r="U686" s="15" cm="1">
        <f t="array" aca="1" ref="U686" ca="1">MMULT('Количество акций на 4 января'!$B681:$F681,U$2:U$6)/MMULT('Количество акций на 4 января'!$B681:$F681,T$2:T$6)-1</f>
        <v>7.8134275681860377E-3</v>
      </c>
      <c r="V686" s="15" cm="1">
        <f t="array" aca="1" ref="V686" ca="1">MMULT('Количество акций на 4 января'!$B681:$F681,V$2:V$6)/MMULT('Количество акций на 4 января'!$B681:$F681,U$2:U$6)-1</f>
        <v>5.165257432928172E-3</v>
      </c>
      <c r="W686" s="15" cm="1">
        <f t="array" aca="1" ref="W686" ca="1">MMULT('Количество акций на 4 января'!$B681:$F681,W$2:W$6)/MMULT('Количество акций на 4 января'!$B681:$F681,V$2:V$6)-1</f>
        <v>1.0041812878770484E-2</v>
      </c>
      <c r="X686" s="15" cm="1">
        <f t="array" aca="1" ref="X686" ca="1">MMULT('Количество акций на 4 января'!$B681:$F681,X$2:X$6)/MMULT('Количество акций на 4 января'!$B681:$F681,W$2:W$6)-1</f>
        <v>1.1909171056624812E-2</v>
      </c>
      <c r="Y686" s="15" cm="1">
        <f t="array" aca="1" ref="Y686" ca="1">MMULT('Количество акций на 4 января'!$B681:$F681,Y$2:Y$6)/MMULT('Количество акций на 4 января'!$B681:$F681,X$2:X$6)-1</f>
        <v>5.3695544332514888E-3</v>
      </c>
      <c r="Z686" s="15" cm="1">
        <f t="array" aca="1" ref="Z686" ca="1">MMULT('Количество акций на 4 января'!$B681:$F681,Z$2:Z$6)/MMULT('Количество акций на 4 января'!$B681:$F681,Y$2:Y$6)-1</f>
        <v>1.2642914462007715E-2</v>
      </c>
      <c r="AA686" s="15" cm="1">
        <f t="array" aca="1" ref="AA686" ca="1">MMULT('Количество акций на 4 января'!$B681:$F681,AA$2:AA$6)/MMULT('Количество акций на 4 января'!$B681:$F681,Z$2:Z$6)-1</f>
        <v>-8.4959223039088316E-3</v>
      </c>
      <c r="AB686" s="15" cm="1">
        <f t="array" aca="1" ref="AB686" ca="1">MMULT('Количество акций на 4 января'!$B681:$F681,AB$2:AB$6)/MMULT('Количество акций на 4 января'!$B681:$F681,AA$2:AA$6)-1</f>
        <v>-1.7510210975586249E-2</v>
      </c>
      <c r="AC686" s="15" cm="1">
        <f t="array" aca="1" ref="AC686" ca="1">MMULT('Количество акций на 4 января'!$B681:$F681,AC$2:AC$6)/MMULT('Количество акций на 4 января'!$B681:$F681,AB$2:AB$6)-1</f>
        <v>-1.5102761740646287E-3</v>
      </c>
      <c r="AD686" s="15" cm="1">
        <f t="array" aca="1" ref="AD686" ca="1">MMULT('Количество акций на 4 января'!$B681:$F681,AD$2:AD$6)/MMULT('Количество акций на 4 января'!$B681:$F681,AC$2:AC$6)-1</f>
        <v>1.6258576820098902E-2</v>
      </c>
      <c r="AE686" s="15" cm="1">
        <f t="array" aca="1" ref="AE686" ca="1">MMULT('Количество акций на 4 января'!$B681:$F681,AE$2:AE$6)/MMULT('Количество акций на 4 января'!$B681:$F681,AD$2:AD$6)-1</f>
        <v>1.5204280142314897E-2</v>
      </c>
      <c r="AF686" s="15" cm="1">
        <f t="array" aca="1" ref="AF686" ca="1">MMULT('Количество акций на 4 января'!$B681:$F681,AF$2:AF$6)/MMULT('Количество акций на 4 января'!$B681:$F681,AE$2:AE$6)-1</f>
        <v>1.3204858595663449E-3</v>
      </c>
      <c r="AG686" s="15" cm="1">
        <f t="array" aca="1" ref="AG686" ca="1">MMULT('Количество акций на 4 января'!$B681:$F681,AG$2:AG$6)/MMULT('Количество акций на 4 января'!$B681:$F681,AF$2:AF$6)-1</f>
        <v>-1.1419076556529406E-2</v>
      </c>
      <c r="AH686" s="15" cm="1">
        <f t="array" aca="1" ref="AH686" ca="1">MMULT('Количество акций на 4 января'!$B681:$F681,AH$2:AH$6)/MMULT('Количество акций на 4 января'!$B681:$F681,AG$2:AG$6)-1</f>
        <v>-1.7596345150896697E-2</v>
      </c>
      <c r="AI686" s="15" cm="1">
        <f t="array" aca="1" ref="AI686" ca="1">MMULT('Количество акций на 4 января'!$B681:$F681,AI$2:AI$6)/MMULT('Количество акций на 4 января'!$B681:$F681,AH$2:AH$6)-1</f>
        <v>6.7265194952832452E-3</v>
      </c>
      <c r="AJ686" s="15" cm="1">
        <f t="array" aca="1" ref="AJ686" ca="1">MMULT('Количество акций на 4 января'!$B681:$F681,AJ$2:AJ$6)/MMULT('Количество акций на 4 января'!$B681:$F681,AI$2:AI$6)-1</f>
        <v>-1.4320198028522357E-3</v>
      </c>
      <c r="AK686" s="15" cm="1">
        <f t="array" aca="1" ref="AK686" ca="1">MMULT('Количество акций на 4 января'!$B681:$F681,AK$2:AK$6)/MMULT('Количество акций на 4 января'!$B681:$F681,AJ$2:AJ$6)-1</f>
        <v>9.3884043013761076E-3</v>
      </c>
      <c r="AL686" s="15" cm="1">
        <f t="array" aca="1" ref="AL686" ca="1">MMULT('Количество акций на 4 января'!$B681:$F681,AL$2:AL$6)/MMULT('Количество акций на 4 января'!$B681:$F681,AK$2:AK$6)-1</f>
        <v>-7.6252807503451869E-5</v>
      </c>
      <c r="AM686" s="15" cm="1">
        <f t="array" aca="1" ref="AM686" ca="1">MMULT('Количество акций на 4 января'!$B681:$F681,AM$2:AM$6)/MMULT('Количество акций на 4 января'!$B681:$F681,AL$2:AL$6)-1</f>
        <v>-8.1402031749302495E-3</v>
      </c>
      <c r="AN686" s="15" cm="1">
        <f t="array" aca="1" ref="AN686" ca="1">MMULT('Количество акций на 4 января'!$B681:$F681,AN$2:AN$6)/MMULT('Количество акций на 4 января'!$B681:$F681,AM$2:AM$6)-1</f>
        <v>-1.4399295933757661E-2</v>
      </c>
      <c r="AO686" s="15" cm="1">
        <f t="array" aca="1" ref="AO686" ca="1">MMULT('Количество акций на 4 января'!$B681:$F681,AO$2:AO$6)/MMULT('Количество акций на 4 января'!$B681:$F681,AN$2:AN$6)-1</f>
        <v>1.0966651909912084E-2</v>
      </c>
      <c r="AP686" s="15" cm="1">
        <f t="array" aca="1" ref="AP686" ca="1">MMULT('Количество акций на 4 января'!$B681:$F681,AP$2:AP$6)/MMULT('Количество акций на 4 января'!$B681:$F681,AO$2:AO$6)-1</f>
        <v>8.8027394334375675E-3</v>
      </c>
      <c r="AQ686" s="15" cm="1">
        <f t="array" aca="1" ref="AQ686" ca="1">MMULT('Количество акций на 4 января'!$B681:$F681,AQ$2:AQ$6)/MMULT('Количество акций на 4 января'!$B681:$F681,AP$2:AP$6)-1</f>
        <v>-2.3678938133109284E-4</v>
      </c>
      <c r="AR686" s="15" cm="1">
        <f t="array" aca="1" ref="AR686" ca="1">MMULT('Количество акций на 4 января'!$B681:$F681,AR$2:AR$6)/MMULT('Количество акций на 4 января'!$B681:$F681,AQ$2:AQ$6)-1</f>
        <v>-1.1989062937651784E-3</v>
      </c>
      <c r="AS686" s="15" cm="1">
        <f t="array" aca="1" ref="AS686" ca="1">MMULT('Количество акций на 4 января'!$B681:$F681,AS$2:AS$6)/MMULT('Количество акций на 4 января'!$B681:$F681,AR$2:AR$6)-1</f>
        <v>3.2857499732975359E-2</v>
      </c>
      <c r="AT686" s="15" cm="1">
        <f t="array" aca="1" ref="AT686" ca="1">MMULT('Количество акций на 4 января'!$B681:$F681,AT$2:AT$6)/MMULT('Количество акций на 4 января'!$B681:$F681,AS$2:AS$6)-1</f>
        <v>1.412237271862371E-2</v>
      </c>
      <c r="AU686" s="15" cm="1">
        <f t="array" aca="1" ref="AU686" ca="1">MMULT('Количество акций на 4 января'!$B681:$F681,AU$2:AU$6)/MMULT('Количество акций на 4 января'!$B681:$F681,AT$2:AT$6)-1</f>
        <v>-1.0238669880283768E-2</v>
      </c>
      <c r="AV686" s="15" cm="1">
        <f t="array" aca="1" ref="AV686" ca="1">MMULT('Количество акций на 4 января'!$B681:$F681,AV$2:AV$6)/MMULT('Количество акций на 4 января'!$B681:$F681,AU$2:AU$6)-1</f>
        <v>1.4249361018255913E-2</v>
      </c>
      <c r="AW686" s="15" cm="1">
        <f t="array" aca="1" ref="AW686" ca="1">MMULT('Количество акций на 4 января'!$B681:$F681,AW$2:AW$6)/MMULT('Количество акций на 4 января'!$B681:$F681,AV$2:AV$6)-1</f>
        <v>1.9410108731134912E-3</v>
      </c>
      <c r="AX686" s="15" cm="1">
        <f t="array" aca="1" ref="AX686" ca="1">MMULT('Количество акций на 4 января'!$B681:$F681,AX$2:AX$6)/MMULT('Количество акций на 4 января'!$B681:$F681,AW$2:AW$6)-1</f>
        <v>1.7193244711191102E-2</v>
      </c>
      <c r="AY686" s="15" cm="1">
        <f t="array" aca="1" ref="AY686" ca="1">MMULT('Количество акций на 4 января'!$B681:$F681,AY$2:AY$6)/MMULT('Количество акций на 4 января'!$B681:$F681,AX$2:AX$6)-1</f>
        <v>-7.8964727469723606E-3</v>
      </c>
      <c r="AZ686" s="15" cm="1">
        <f t="array" aca="1" ref="AZ686" ca="1">MMULT('Количество акций на 4 января'!$B681:$F681,AZ$2:AZ$6)/MMULT('Количество акций на 4 января'!$B681:$F681,AY$2:AY$6)-1</f>
        <v>-1.358912660290057E-2</v>
      </c>
      <c r="BA686" s="15" cm="1">
        <f t="array" aca="1" ref="BA686" ca="1">MMULT('Количество акций на 4 января'!$B681:$F681,BA$2:BA$6)/MMULT('Количество акций на 4 января'!$B681:$F681,AZ$2:AZ$6)-1</f>
        <v>-2.7021181975854236E-2</v>
      </c>
      <c r="BB686" s="15" cm="1">
        <f t="array" aca="1" ref="BB686" ca="1">MMULT('Количество акций на 4 января'!$B681:$F681,BB$2:BB$6)/MMULT('Количество акций на 4 января'!$B681:$F681,BA$2:BA$6)-1</f>
        <v>5.0991649886227286E-3</v>
      </c>
      <c r="BC686" s="15" cm="1">
        <f t="array" aca="1" ref="BC686" ca="1">MMULT('Количество акций на 4 января'!$B681:$F681,BC$2:BC$6)/MMULT('Количество акций на 4 января'!$B681:$F681,BB$2:BB$6)-1</f>
        <v>-3.9832776798078839E-3</v>
      </c>
      <c r="BD686" s="15" cm="1">
        <f t="array" aca="1" ref="BD686" ca="1">MMULT('Количество акций на 4 января'!$B681:$F681,BD$2:BD$6)/MMULT('Количество акций на 4 января'!$B681:$F681,BC$2:BC$6)-1</f>
        <v>-1.7060076138625146E-2</v>
      </c>
      <c r="BE686" s="15" cm="1">
        <f t="array" aca="1" ref="BE686" ca="1">MMULT('Количество акций на 4 января'!$B681:$F681,BE$2:BE$6)/MMULT('Количество акций на 4 января'!$B681:$F681,BD$2:BD$6)-1</f>
        <v>7.2114631314277311E-3</v>
      </c>
      <c r="BF686" s="15" cm="1">
        <f t="array" aca="1" ref="BF686" ca="1">MMULT('Количество акций на 4 января'!$B681:$F681,BF$2:BF$6)/MMULT('Количество акций на 4 января'!$B681:$F681,BE$2:BE$6)-1</f>
        <v>3.9166843823053021E-3</v>
      </c>
      <c r="BG686" s="15" cm="1">
        <f t="array" aca="1" ref="BG686" ca="1">MMULT('Количество акций на 4 января'!$B681:$F681,BG$2:BG$6)/MMULT('Количество акций на 4 января'!$B681:$F681,BF$2:BF$6)-1</f>
        <v>1.8043858406563196E-2</v>
      </c>
      <c r="BH686" s="15" cm="1">
        <f t="array" aca="1" ref="BH686" ca="1">MMULT('Количество акций на 4 января'!$B681:$F681,BH$2:BH$6)/MMULT('Количество акций на 4 января'!$B681:$F681,BG$2:BG$6)-1</f>
        <v>-1.1061504728220317E-3</v>
      </c>
      <c r="BI686" s="15" cm="1">
        <f t="array" aca="1" ref="BI686" ca="1">MMULT('Количество акций на 4 января'!$B681:$F681,BI$2:BI$6)/MMULT('Количество акций на 4 января'!$B681:$F681,BH$2:BH$6)-1</f>
        <v>-1.2021642051079251E-2</v>
      </c>
      <c r="BJ686" s="15" cm="1">
        <f t="array" aca="1" ref="BJ686" ca="1">MMULT('Количество акций на 4 января'!$B681:$F681,BJ$2:BJ$6)/MMULT('Количество акций на 4 января'!$B681:$F681,BI$2:BI$6)-1</f>
        <v>1.4067007462148506E-3</v>
      </c>
      <c r="BK686" s="15" cm="1">
        <f t="array" aca="1" ref="BK686" ca="1">MMULT('Количество акций на 4 января'!$B681:$F681,BK$2:BK$6)/MMULT('Количество акций на 4 января'!$B681:$F681,BJ$2:BJ$6)-1</f>
        <v>-1.6970708541524937E-3</v>
      </c>
      <c r="BL686" s="15" cm="1">
        <f t="array" aca="1" ref="BL686" ca="1">MMULT('Количество акций на 4 января'!$B681:$F681,BL$2:BL$6)/MMULT('Количество акций на 4 января'!$B681:$F681,BK$2:BK$6)-1</f>
        <v>3.5218303427302367E-3</v>
      </c>
      <c r="BM686" s="15" cm="1">
        <f t="array" aca="1" ref="BM686" ca="1">MMULT('Количество акций на 4 января'!$B681:$F681,BM$2:BM$6)/MMULT('Количество акций на 4 января'!$B681:$F681,BL$2:BL$6)-1</f>
        <v>-1.2554884430849733E-2</v>
      </c>
      <c r="BN686" s="15" cm="1">
        <f t="array" aca="1" ref="BN686" ca="1">MMULT('Количество акций на 4 января'!$B681:$F681,BN$2:BN$6)/MMULT('Количество акций на 4 января'!$B681:$F681,BM$2:BM$6)-1</f>
        <v>-1.2131812775672102E-2</v>
      </c>
      <c r="BO686" s="15" cm="1">
        <f t="array" aca="1" ref="BO686" ca="1">MMULT('Количество акций на 4 января'!$B681:$F681,BO$2:BO$6)/MMULT('Количество акций на 4 января'!$B681:$F681,BN$2:BN$6)-1</f>
        <v>8.4164952488745559E-3</v>
      </c>
      <c r="BP686" s="15" cm="1">
        <f t="array" aca="1" ref="BP686" ca="1">MMULT('Количество акций на 4 января'!$B681:$F681,BP$2:BP$6)/MMULT('Количество акций на 4 января'!$B681:$F681,BO$2:BO$6)-1</f>
        <v>5.7737695607062989E-4</v>
      </c>
      <c r="BQ686" s="15" cm="1">
        <f t="array" aca="1" ref="BQ686" ca="1">MMULT('Количество акций на 4 января'!$B681:$F681,BQ$2:BQ$6)/MMULT('Количество акций на 4 января'!$B681:$F681,BP$2:BP$6)-1</f>
        <v>-9.9897592485809206E-3</v>
      </c>
      <c r="BR686" s="15" cm="1">
        <f t="array" aca="1" ref="BR686" ca="1">MMULT('Количество акций на 4 января'!$B681:$F681,BR$2:BR$6)/MMULT('Количество акций на 4 января'!$B681:$F681,BQ$2:BQ$6)-1</f>
        <v>7.4044655022593719E-3</v>
      </c>
      <c r="BS686" s="15" cm="1">
        <f t="array" aca="1" ref="BS686" ca="1">MMULT('Количество акций на 4 января'!$B681:$F681,BS$2:BS$6)/MMULT('Количество акций на 4 января'!$B681:$F681,BR$2:BR$6)-1</f>
        <v>6.5768791309106511E-3</v>
      </c>
      <c r="BT686" s="15" cm="1">
        <f t="array" aca="1" ref="BT686" ca="1">MMULT('Количество акций на 4 января'!$B681:$F681,BT$2:BT$6)/MMULT('Количество акций на 4 января'!$B681:$F681,BS$2:BS$6)-1</f>
        <v>1.4969422728376758E-2</v>
      </c>
      <c r="BU686" s="15" cm="1">
        <f t="array" aca="1" ref="BU686" ca="1">MMULT('Количество акций на 4 января'!$B681:$F681,BU$2:BU$6)/MMULT('Количество акций на 4 января'!$B681:$F681,BT$2:BT$6)-1</f>
        <v>-6.8584206487024568E-3</v>
      </c>
      <c r="BV686" s="15" cm="1">
        <f t="array" aca="1" ref="BV686" ca="1">MMULT('Количество акций на 4 января'!$B681:$F681,BV$2:BV$6)/MMULT('Количество акций на 4 января'!$B681:$F681,BU$2:BU$6)-1</f>
        <v>5.9927614162755827E-3</v>
      </c>
      <c r="BW686" s="15" cm="1">
        <f t="array" aca="1" ref="BW686" ca="1">MMULT('Количество акций на 4 января'!$B681:$F681,BW$2:BW$6)/MMULT('Количество акций на 4 января'!$B681:$F681,BV$2:BV$6)-1</f>
        <v>-1.2944382983993585E-2</v>
      </c>
      <c r="BX686" s="15" cm="1">
        <f t="array" aca="1" ref="BX686" ca="1">MMULT('Количество акций на 4 января'!$B681:$F681,BX$2:BX$6)/MMULT('Количество акций на 4 января'!$B681:$F681,BW$2:BW$6)-1</f>
        <v>-1.2133868311754892E-2</v>
      </c>
      <c r="BY686" s="15" cm="1">
        <f t="array" aca="1" ref="BY686" ca="1">MMULT('Количество акций на 4 января'!$B681:$F681,BY$2:BY$6)/MMULT('Количество акций на 4 января'!$B681:$F681,BX$2:BX$6)-1</f>
        <v>6.8035041021152765E-4</v>
      </c>
      <c r="BZ686" s="15" cm="1">
        <f t="array" aca="1" ref="BZ686" ca="1">MMULT('Количество акций на 4 января'!$B681:$F681,BZ$2:BZ$6)/MMULT('Количество акций на 4 января'!$B681:$F681,BY$2:BY$6)-1</f>
        <v>7.6505685527692435E-3</v>
      </c>
      <c r="CA686" s="15" cm="1">
        <f t="array" aca="1" ref="CA686" ca="1">MMULT('Количество акций на 4 января'!$B681:$F681,CA$2:CA$6)/MMULT('Количество акций на 4 января'!$B681:$F681,BZ$2:BZ$6)-1</f>
        <v>3.1891396518053394E-3</v>
      </c>
      <c r="CB686" s="15" cm="1">
        <f t="array" aca="1" ref="CB686" ca="1">MMULT('Количество акций на 4 января'!$B681:$F681,CB$2:CB$6)/MMULT('Количество акций на 4 января'!$B681:$F681,CA$2:CA$6)-1</f>
        <v>2.7563378518933312E-3</v>
      </c>
      <c r="CC686" s="15" cm="1">
        <f t="array" aca="1" ref="CC686" ca="1">MMULT('Количество акций на 4 января'!$B681:$F681,CC$2:CC$6)/MMULT('Количество акций на 4 января'!$B681:$F681,CB$2:CB$6)-1</f>
        <v>-3.8276673378344617E-3</v>
      </c>
      <c r="CD686" s="15" cm="1">
        <f t="array" aca="1" ref="CD686" ca="1">MMULT('Количество акций на 4 января'!$B681:$F681,CD$2:CD$6)/MMULT('Количество акций на 4 января'!$B681:$F681,CC$2:CC$6)-1</f>
        <v>-1.2292526489444677E-3</v>
      </c>
      <c r="CE686" s="15" cm="1">
        <f t="array" aca="1" ref="CE686" ca="1">MMULT('Количество акций на 4 января'!$B681:$F681,CE$2:CE$6)/MMULT('Количество акций на 4 января'!$B681:$F681,CD$2:CD$6)-1</f>
        <v>-2.6330779685473926E-3</v>
      </c>
      <c r="CF686" s="15" cm="1">
        <f t="array" aca="1" ref="CF686" ca="1">MMULT('Количество акций на 4 января'!$B681:$F681,CF$2:CF$6)/MMULT('Количество акций на 4 января'!$B681:$F681,CE$2:CE$6)-1</f>
        <v>-7.250637308469754E-3</v>
      </c>
      <c r="CG686" s="15" cm="1">
        <f t="array" aca="1" ref="CG686" ca="1">MMULT('Количество акций на 4 января'!$B681:$F681,CG$2:CG$6)/MMULT('Количество акций на 4 января'!$B681:$F681,CF$2:CF$6)-1</f>
        <v>1.8235524512527634E-2</v>
      </c>
      <c r="CH686" s="15" cm="1">
        <f t="array" aca="1" ref="CH686" ca="1">MMULT('Количество акций на 4 января'!$B681:$F681,CH$2:CH$6)/MMULT('Количество акций на 4 января'!$B681:$F681,CG$2:CG$6)-1</f>
        <v>1.3191018857597214E-2</v>
      </c>
      <c r="CI686" s="15" cm="1">
        <f t="array" aca="1" ref="CI686" ca="1">MMULT('Количество акций на 4 января'!$B681:$F681,CI$2:CI$6)/MMULT('Количество акций на 4 января'!$B681:$F681,CH$2:CH$6)-1</f>
        <v>8.0490472738545815E-3</v>
      </c>
      <c r="CJ686" s="15" cm="1">
        <f t="array" aca="1" ref="CJ686" ca="1">MMULT('Количество акций на 4 января'!$B681:$F681,CJ$2:CJ$6)/MMULT('Количество акций на 4 января'!$B681:$F681,CI$2:CI$6)-1</f>
        <v>4.8331784138655465E-5</v>
      </c>
      <c r="CK686" s="15" cm="1">
        <f t="array" aca="1" ref="CK686" ca="1">MMULT('Количество акций на 4 января'!$B681:$F681,CK$2:CK$6)/MMULT('Количество акций на 4 января'!$B681:$F681,CJ$2:CJ$6)-1</f>
        <v>6.8468887864125971E-3</v>
      </c>
      <c r="CL686" s="15" cm="1">
        <f t="array" aca="1" ref="CL686" ca="1">MMULT('Количество акций на 4 января'!$B681:$F681,CL$2:CL$6)/MMULT('Количество акций на 4 января'!$B681:$F681,CK$2:CK$6)-1</f>
        <v>-8.9467804167751019E-3</v>
      </c>
      <c r="CM686" s="15" cm="1">
        <f t="array" aca="1" ref="CM686" ca="1">MMULT('Количество акций на 4 января'!$B681:$F681,CM$2:CM$6)/MMULT('Количество акций на 4 января'!$B681:$F681,CL$2:CL$6)-1</f>
        <v>1.6694496924540836E-3</v>
      </c>
      <c r="CN686" s="15" cm="1">
        <f t="array" aca="1" ref="CN686" ca="1">MMULT('Количество акций на 4 января'!$B681:$F681,CN$2:CN$6)/MMULT('Количество акций на 4 января'!$B681:$F681,CM$2:CM$6)-1</f>
        <v>6.6154576861432446E-3</v>
      </c>
      <c r="CO686" s="15" cm="1">
        <f t="array" aca="1" ref="CO686" ca="1">MMULT('Количество акций на 4 января'!$B681:$F681,CO$2:CO$6)/MMULT('Количество акций на 4 января'!$B681:$F681,CN$2:CN$6)-1</f>
        <v>6.0481719518332699E-3</v>
      </c>
      <c r="CP686" s="15" cm="1">
        <f t="array" aca="1" ref="CP686" ca="1">MMULT('Количество акций на 4 января'!$B681:$F681,CP$2:CP$6)/MMULT('Количество акций на 4 января'!$B681:$F681,CO$2:CO$6)-1</f>
        <v>1.6447990477963303E-2</v>
      </c>
      <c r="CQ686" s="15" cm="1">
        <f t="array" aca="1" ref="CQ686" ca="1">MMULT('Количество акций на 4 января'!$B681:$F681,CQ$2:CQ$6)/MMULT('Количество акций на 4 января'!$B681:$F681,CP$2:CP$6)-1</f>
        <v>1.685264737183112E-2</v>
      </c>
      <c r="CR686" s="15" cm="1">
        <f t="array" aca="1" ref="CR686" ca="1">MMULT('Количество акций на 4 января'!$B681:$F681,CR$2:CR$6)/MMULT('Количество акций на 4 января'!$B681:$F681,CQ$2:CQ$6)-1</f>
        <v>-2.1115587623369736E-2</v>
      </c>
      <c r="CS686" s="15" cm="1">
        <f t="array" aca="1" ref="CS686" ca="1">MMULT('Количество акций на 4 января'!$B681:$F681,CS$2:CS$6)/MMULT('Количество акций на 4 января'!$B681:$F681,CR$2:CR$6)-1</f>
        <v>-8.2057585550439072E-3</v>
      </c>
      <c r="CT686" s="15" cm="1">
        <f t="array" aca="1" ref="CT686" ca="1">MMULT('Количество акций на 4 января'!$B681:$F681,CT$2:CT$6)/MMULT('Количество акций на 4 января'!$B681:$F681,CS$2:CS$6)-1</f>
        <v>7.4715024631513138E-3</v>
      </c>
      <c r="CU686" s="15" cm="1">
        <f t="array" aca="1" ref="CU686" ca="1">MMULT('Количество акций на 4 января'!$B681:$F681,CU$2:CU$6)/MMULT('Количество акций на 4 января'!$B681:$F681,CT$2:CT$6)-1</f>
        <v>8.2828399702918887E-3</v>
      </c>
      <c r="CV686" s="15" cm="1">
        <f t="array" aca="1" ref="CV686" ca="1">MMULT('Количество акций на 4 января'!$B681:$F681,CV$2:CV$6)/MMULT('Количество акций на 4 января'!$B681:$F681,CU$2:CU$6)-1</f>
        <v>3.1496122737559862E-3</v>
      </c>
      <c r="CW686" s="15" cm="1">
        <f t="array" aca="1" ref="CW686" ca="1">MMULT('Количество акций на 4 января'!$B681:$F681,CW$2:CW$6)/MMULT('Количество акций на 4 января'!$B681:$F681,CV$2:CV$6)-1</f>
        <v>7.4153686715170419E-3</v>
      </c>
      <c r="CX686" s="15" cm="1">
        <f t="array" aca="1" ref="CX686" ca="1">MMULT('Количество акций на 4 января'!$B681:$F681,CX$2:CX$6)/MMULT('Количество акций на 4 января'!$B681:$F681,CW$2:CW$6)-1</f>
        <v>1.284496446355865E-3</v>
      </c>
      <c r="CY686" s="15" cm="1">
        <f t="array" aca="1" ref="CY686" ca="1">MMULT('Количество акций на 4 января'!$B681:$F681,CY$2:CY$6)/MMULT('Количество акций на 4 января'!$B681:$F681,CX$2:CX$6)-1</f>
        <v>-8.4342888094283142E-3</v>
      </c>
      <c r="CZ686" s="15" cm="1">
        <f t="array" aca="1" ref="CZ686" ca="1">MMULT('Количество акций на 4 января'!$B681:$F681,CZ$2:CZ$6)/MMULT('Количество акций на 4 января'!$B681:$F681,CY$2:CY$6)-1</f>
        <v>1.4016603833584274E-3</v>
      </c>
      <c r="DA686" s="15" cm="1">
        <f t="array" aca="1" ref="DA686" ca="1">MMULT('Количество акций на 4 января'!$B681:$F681,DA$2:DA$6)/MMULT('Количество акций на 4 января'!$B681:$F681,CZ$2:CZ$6)-1</f>
        <v>1.9416761794857518E-2</v>
      </c>
      <c r="DB686" s="15" cm="1">
        <f t="array" aca="1" ref="DB686" ca="1">MMULT('Количество акций на 4 января'!$B681:$F681,DB$2:DB$6)/MMULT('Количество акций на 4 января'!$B681:$F681,DA$2:DA$6)-1</f>
        <v>2.1802558832683561E-2</v>
      </c>
      <c r="DC686" s="15" cm="1">
        <f t="array" aca="1" ref="DC686" ca="1">MMULT('Количество акций на 4 января'!$B681:$F681,DC$2:DC$6)/MMULT('Количество акций на 4 января'!$B681:$F681,DB$2:DB$6)-1</f>
        <v>4.1711460134319367E-3</v>
      </c>
      <c r="DD686" s="15" cm="1">
        <f t="array" aca="1" ref="DD686" ca="1">MMULT('Количество акций на 4 января'!$B681:$F681,DD$2:DD$6)/MMULT('Количество акций на 4 января'!$B681:$F681,DC$2:DC$6)-1</f>
        <v>3.9935176495329294E-3</v>
      </c>
      <c r="DE686" s="15" cm="1">
        <f t="array" aca="1" ref="DE686" ca="1">MMULT('Количество акций на 4 января'!$B681:$F681,DE$2:DE$6)/MMULT('Количество акций на 4 января'!$B681:$F681,DD$2:DD$6)-1</f>
        <v>4.4217782462194766E-3</v>
      </c>
      <c r="DF686" s="15" cm="1">
        <f t="array" aca="1" ref="DF686" ca="1">MMULT('Количество акций на 4 января'!$B681:$F681,DF$2:DF$6)/MMULT('Количество акций на 4 января'!$B681:$F681,DE$2:DE$6)-1</f>
        <v>-2.9607096372821218E-3</v>
      </c>
      <c r="DG686" s="15" cm="1">
        <f t="array" aca="1" ref="DG686" ca="1">MMULT('Количество акций на 4 января'!$B681:$F681,DG$2:DG$6)/MMULT('Количество акций на 4 января'!$B681:$F681,DF$2:DF$6)-1</f>
        <v>1.3390976013728073E-2</v>
      </c>
      <c r="DH686" s="15" cm="1">
        <f t="array" aca="1" ref="DH686" ca="1">MMULT('Количество акций на 4 января'!$B681:$F681,DH$2:DH$6)/MMULT('Количество акций на 4 января'!$B681:$F681,DG$2:DG$6)-1</f>
        <v>-1.8058694176736889E-3</v>
      </c>
      <c r="DI686" s="15" cm="1">
        <f t="array" aca="1" ref="DI686" ca="1">MMULT('Количество акций на 4 января'!$B681:$F681,DI$2:DI$6)/MMULT('Количество акций на 4 января'!$B681:$F681,DH$2:DH$6)-1</f>
        <v>-8.8859399367824388E-4</v>
      </c>
      <c r="DJ686" s="15" cm="1">
        <f t="array" aca="1" ref="DJ686" ca="1">MMULT('Количество акций на 4 января'!$B681:$F681,DJ$2:DJ$6)/MMULT('Количество акций на 4 января'!$B681:$F681,DI$2:DI$6)-1</f>
        <v>-1.8149959051947384E-3</v>
      </c>
      <c r="DK686" s="15" cm="1">
        <f t="array" aca="1" ref="DK686" ca="1">MMULT('Количество акций на 4 января'!$B681:$F681,DK$2:DK$6)/MMULT('Количество акций на 4 января'!$B681:$F681,DJ$2:DJ$6)-1</f>
        <v>-1.3571944353503507E-2</v>
      </c>
      <c r="DL686" s="15" cm="1">
        <f t="array" aca="1" ref="DL686" ca="1">MMULT('Количество акций на 4 января'!$B681:$F681,DL$2:DL$6)/MMULT('Количество акций на 4 января'!$B681:$F681,DK$2:DK$6)-1</f>
        <v>-2.9953749206357294E-4</v>
      </c>
      <c r="DM686" s="15" cm="1">
        <f t="array" aca="1" ref="DM686" ca="1">MMULT('Количество акций на 4 января'!$B681:$F681,DM$2:DM$6)/MMULT('Количество акций на 4 января'!$B681:$F681,DL$2:DL$6)-1</f>
        <v>4.2093724929577192E-3</v>
      </c>
      <c r="DN686" s="15" cm="1">
        <f t="array" aca="1" ref="DN686" ca="1">MMULT('Количество акций на 4 января'!$B681:$F681,DN$2:DN$6)/MMULT('Количество акций на 4 января'!$B681:$F681,DM$2:DM$6)-1</f>
        <v>9.1397192925568582E-4</v>
      </c>
      <c r="DO686" s="15" cm="1">
        <f t="array" aca="1" ref="DO686" ca="1">MMULT('Количество акций на 4 января'!$B681:$F681,DO$2:DO$6)/MMULT('Количество акций на 4 января'!$B681:$F681,DN$2:DN$6)-1</f>
        <v>4.5051124583377344E-3</v>
      </c>
      <c r="DP686" s="15" cm="1">
        <f t="array" aca="1" ref="DP686" ca="1">MMULT('Количество акций на 4 января'!$B681:$F681,DP$2:DP$6)/MMULT('Количество акций на 4 января'!$B681:$F681,DO$2:DO$6)-1</f>
        <v>8.2072246235314061E-3</v>
      </c>
      <c r="DQ686" s="15" cm="1">
        <f t="array" aca="1" ref="DQ686" ca="1">MMULT('Количество акций на 4 января'!$B681:$F681,DQ$2:DQ$6)/MMULT('Количество акций на 4 января'!$B681:$F681,DP$2:DP$6)-1</f>
        <v>-7.7500873649246627E-3</v>
      </c>
      <c r="DR686" s="15" cm="1">
        <f t="array" aca="1" ref="DR686" ca="1">MMULT('Количество акций на 4 января'!$B681:$F681,DR$2:DR$6)/MMULT('Количество акций на 4 января'!$B681:$F681,DQ$2:DQ$6)-1</f>
        <v>-6.8258929557818426E-4</v>
      </c>
      <c r="DS686" s="15" cm="1">
        <f t="array" aca="1" ref="DS686" ca="1">MMULT('Количество акций на 4 января'!$B681:$F681,DS$2:DS$6)/MMULT('Количество акций на 4 января'!$B681:$F681,DR$2:DR$6)-1</f>
        <v>7.5349650320803985E-3</v>
      </c>
      <c r="DT686" s="15" cm="1">
        <f t="array" aca="1" ref="DT686" ca="1">MMULT('Количество акций на 4 января'!$B681:$F681,DT$2:DT$6)/MMULT('Количество акций на 4 января'!$B681:$F681,DS$2:DS$6)-1</f>
        <v>-5.6761621342236168E-3</v>
      </c>
      <c r="DU686" s="15" cm="1">
        <f t="array" aca="1" ref="DU686" ca="1">MMULT('Количество акций на 4 января'!$B681:$F681,DU$2:DU$6)/MMULT('Количество акций на 4 января'!$B681:$F681,DT$2:DT$6)-1</f>
        <v>-9.3829933452335146E-3</v>
      </c>
      <c r="DV686" s="15" cm="1">
        <f t="array" aca="1" ref="DV686" ca="1">MMULT('Количество акций на 4 января'!$B681:$F681,DV$2:DV$6)/MMULT('Количество акций на 4 января'!$B681:$F681,DU$2:DU$6)-1</f>
        <v>1.2167411617283408E-2</v>
      </c>
      <c r="DW686" s="24" cm="1">
        <f t="array" aca="1" ref="DW686" ca="1">MMULT('Количество акций на 4 января'!$B681:$F681,DW$2:DW$6)/MMULT('Количество акций на 4 января'!$B681:$F681,DV$2:DV$6)-1</f>
        <v>1.685732337667134E-2</v>
      </c>
      <c r="DX686" s="28">
        <f t="shared" ca="1" si="21"/>
        <v>1.5443098692896448E-3</v>
      </c>
      <c r="DY686" s="28">
        <f t="shared" ca="1" si="20"/>
        <v>1.0844335485314546E-2</v>
      </c>
    </row>
    <row r="687" spans="1:129" x14ac:dyDescent="0.3">
      <c r="A687">
        <v>681</v>
      </c>
      <c r="C687" s="23" cm="1">
        <f t="array" aca="1" ref="C687" ca="1">MMULT('Количество акций на 4 января'!$B682:$F682,C$2:C$6)/MMULT('Количество акций на 4 января'!$B682:$F682,B$2:B$6)-1</f>
        <v>1.2205919498425866E-2</v>
      </c>
      <c r="D687" s="15" cm="1">
        <f t="array" aca="1" ref="D687" ca="1">MMULT('Количество акций на 4 января'!$B682:$F682,D$2:D$6)/MMULT('Количество акций на 4 января'!$B682:$F682,C$2:C$6)-1</f>
        <v>1.0833061733286353E-3</v>
      </c>
      <c r="E687" s="15" cm="1">
        <f t="array" aca="1" ref="E687" ca="1">MMULT('Количество акций на 4 января'!$B682:$F682,E$2:E$6)/MMULT('Количество акций на 4 января'!$B682:$F682,D$2:D$6)-1</f>
        <v>3.7941599530527004E-2</v>
      </c>
      <c r="F687" s="15" cm="1">
        <f t="array" aca="1" ref="F687" ca="1">MMULT('Количество акций на 4 января'!$B682:$F682,F$2:F$6)/MMULT('Количество акций на 4 января'!$B682:$F682,E$2:E$6)-1</f>
        <v>7.6456549883905378E-3</v>
      </c>
      <c r="G687" s="15" cm="1">
        <f t="array" aca="1" ref="G687" ca="1">MMULT('Количество акций на 4 января'!$B682:$F682,G$2:G$6)/MMULT('Количество акций на 4 января'!$B682:$F682,F$2:F$6)-1</f>
        <v>-1.8817992028004049E-3</v>
      </c>
      <c r="H687" s="15" cm="1">
        <f t="array" aca="1" ref="H687" ca="1">MMULT('Количество акций на 4 января'!$B682:$F682,H$2:H$6)/MMULT('Количество акций на 4 января'!$B682:$F682,G$2:G$6)-1</f>
        <v>-1.0569553852721958E-2</v>
      </c>
      <c r="I687" s="15" cm="1">
        <f t="array" aca="1" ref="I687" ca="1">MMULT('Количество акций на 4 января'!$B682:$F682,I$2:I$6)/MMULT('Количество акций на 4 января'!$B682:$F682,H$2:H$6)-1</f>
        <v>6.0701868899066813E-3</v>
      </c>
      <c r="J687" s="15" cm="1">
        <f t="array" aca="1" ref="J687" ca="1">MMULT('Количество акций на 4 января'!$B682:$F682,J$2:J$6)/MMULT('Количество акций на 4 января'!$B682:$F682,I$2:I$6)-1</f>
        <v>-2.0671352799761733E-2</v>
      </c>
      <c r="K687" s="15" cm="1">
        <f t="array" aca="1" ref="K687" ca="1">MMULT('Количество акций на 4 января'!$B682:$F682,K$2:K$6)/MMULT('Количество акций на 4 января'!$B682:$F682,J$2:J$6)-1</f>
        <v>6.4207807854088639E-3</v>
      </c>
      <c r="L687" s="15" cm="1">
        <f t="array" aca="1" ref="L687" ca="1">MMULT('Количество акций на 4 января'!$B682:$F682,L$2:L$6)/MMULT('Количество акций на 4 января'!$B682:$F682,K$2:K$6)-1</f>
        <v>-8.4063245445098467E-4</v>
      </c>
      <c r="M687" s="15" cm="1">
        <f t="array" aca="1" ref="M687" ca="1">MMULT('Количество акций на 4 января'!$B682:$F682,M$2:M$6)/MMULT('Количество акций на 4 января'!$B682:$F682,L$2:L$6)-1</f>
        <v>1.0009762865241578E-2</v>
      </c>
      <c r="N687" s="15" cm="1">
        <f t="array" aca="1" ref="N687" ca="1">MMULT('Количество акций на 4 января'!$B682:$F682,N$2:N$6)/MMULT('Количество акций на 4 января'!$B682:$F682,M$2:M$6)-1</f>
        <v>-1.4601333418775453E-2</v>
      </c>
      <c r="O687" s="15" cm="1">
        <f t="array" aca="1" ref="O687" ca="1">MMULT('Количество акций на 4 января'!$B682:$F682,O$2:O$6)/MMULT('Количество акций на 4 января'!$B682:$F682,N$2:N$6)-1</f>
        <v>-1.5017883256190578E-2</v>
      </c>
      <c r="P687" s="15" cm="1">
        <f t="array" aca="1" ref="P687" ca="1">MMULT('Количество акций на 4 января'!$B682:$F682,P$2:P$6)/MMULT('Количество акций на 4 января'!$B682:$F682,O$2:O$6)-1</f>
        <v>-7.0391459992579231E-3</v>
      </c>
      <c r="Q687" s="15" cm="1">
        <f t="array" aca="1" ref="Q687" ca="1">MMULT('Количество акций на 4 января'!$B682:$F682,Q$2:Q$6)/MMULT('Количество акций на 4 января'!$B682:$F682,P$2:P$6)-1</f>
        <v>1.4908497406582732E-3</v>
      </c>
      <c r="R687" s="15" cm="1">
        <f t="array" aca="1" ref="R687" ca="1">MMULT('Количество акций на 4 января'!$B682:$F682,R$2:R$6)/MMULT('Количество акций на 4 января'!$B682:$F682,Q$2:Q$6)-1</f>
        <v>-1.7335115467824291E-2</v>
      </c>
      <c r="S687" s="15" cm="1">
        <f t="array" aca="1" ref="S687" ca="1">MMULT('Количество акций на 4 января'!$B682:$F682,S$2:S$6)/MMULT('Количество акций на 4 января'!$B682:$F682,R$2:R$6)-1</f>
        <v>7.6011073373203342E-3</v>
      </c>
      <c r="T687" s="15" cm="1">
        <f t="array" aca="1" ref="T687" ca="1">MMULT('Количество акций на 4 января'!$B682:$F682,T$2:T$6)/MMULT('Количество акций на 4 января'!$B682:$F682,S$2:S$6)-1</f>
        <v>-2.6598843037097586E-2</v>
      </c>
      <c r="U687" s="15" cm="1">
        <f t="array" aca="1" ref="U687" ca="1">MMULT('Количество акций на 4 января'!$B682:$F682,U$2:U$6)/MMULT('Количество акций на 4 января'!$B682:$F682,T$2:T$6)-1</f>
        <v>1.6029539507544932E-2</v>
      </c>
      <c r="V687" s="15" cm="1">
        <f t="array" aca="1" ref="V687" ca="1">MMULT('Количество акций на 4 января'!$B682:$F682,V$2:V$6)/MMULT('Количество акций на 4 января'!$B682:$F682,U$2:U$6)-1</f>
        <v>-2.5185358626115262E-3</v>
      </c>
      <c r="W687" s="15" cm="1">
        <f t="array" aca="1" ref="W687" ca="1">MMULT('Количество акций на 4 января'!$B682:$F682,W$2:W$6)/MMULT('Количество акций на 4 января'!$B682:$F682,V$2:V$6)-1</f>
        <v>1.0200821052455122E-2</v>
      </c>
      <c r="X687" s="15" cm="1">
        <f t="array" aca="1" ref="X687" ca="1">MMULT('Количество акций на 4 января'!$B682:$F682,X$2:X$6)/MMULT('Количество акций на 4 января'!$B682:$F682,W$2:W$6)-1</f>
        <v>1.4406452938334313E-2</v>
      </c>
      <c r="Y687" s="15" cm="1">
        <f t="array" aca="1" ref="Y687" ca="1">MMULT('Количество акций на 4 января'!$B682:$F682,Y$2:Y$6)/MMULT('Количество акций на 4 января'!$B682:$F682,X$2:X$6)-1</f>
        <v>1.0458856887209933E-3</v>
      </c>
      <c r="Z687" s="15" cm="1">
        <f t="array" aca="1" ref="Z687" ca="1">MMULT('Количество акций на 4 января'!$B682:$F682,Z$2:Z$6)/MMULT('Количество акций на 4 января'!$B682:$F682,Y$2:Y$6)-1</f>
        <v>1.183582825651297E-2</v>
      </c>
      <c r="AA687" s="15" cm="1">
        <f t="array" aca="1" ref="AA687" ca="1">MMULT('Количество акций на 4 января'!$B682:$F682,AA$2:AA$6)/MMULT('Количество акций на 4 января'!$B682:$F682,Z$2:Z$6)-1</f>
        <v>-1.4686836811172332E-2</v>
      </c>
      <c r="AB687" s="15" cm="1">
        <f t="array" aca="1" ref="AB687" ca="1">MMULT('Количество акций на 4 января'!$B682:$F682,AB$2:AB$6)/MMULT('Количество акций на 4 января'!$B682:$F682,AA$2:AA$6)-1</f>
        <v>-1.1811965273889391E-2</v>
      </c>
      <c r="AC687" s="15" cm="1">
        <f t="array" aca="1" ref="AC687" ca="1">MMULT('Количество акций на 4 января'!$B682:$F682,AC$2:AC$6)/MMULT('Количество акций на 4 января'!$B682:$F682,AB$2:AB$6)-1</f>
        <v>-2.5858969370465834E-3</v>
      </c>
      <c r="AD687" s="15" cm="1">
        <f t="array" aca="1" ref="AD687" ca="1">MMULT('Количество акций на 4 января'!$B682:$F682,AD$2:AD$6)/MMULT('Количество акций на 4 января'!$B682:$F682,AC$2:AC$6)-1</f>
        <v>5.5809384942087092E-3</v>
      </c>
      <c r="AE687" s="15" cm="1">
        <f t="array" aca="1" ref="AE687" ca="1">MMULT('Количество акций на 4 января'!$B682:$F682,AE$2:AE$6)/MMULT('Количество акций на 4 января'!$B682:$F682,AD$2:AD$6)-1</f>
        <v>2.0586710582575884E-2</v>
      </c>
      <c r="AF687" s="15" cm="1">
        <f t="array" aca="1" ref="AF687" ca="1">MMULT('Количество акций на 4 января'!$B682:$F682,AF$2:AF$6)/MMULT('Количество акций на 4 января'!$B682:$F682,AE$2:AE$6)-1</f>
        <v>-1.5291756018979141E-3</v>
      </c>
      <c r="AG687" s="15" cm="1">
        <f t="array" aca="1" ref="AG687" ca="1">MMULT('Количество акций на 4 января'!$B682:$F682,AG$2:AG$6)/MMULT('Количество акций на 4 января'!$B682:$F682,AF$2:AF$6)-1</f>
        <v>7.3441897781023613E-5</v>
      </c>
      <c r="AH687" s="15" cm="1">
        <f t="array" aca="1" ref="AH687" ca="1">MMULT('Количество акций на 4 января'!$B682:$F682,AH$2:AH$6)/MMULT('Количество акций на 4 января'!$B682:$F682,AG$2:AG$6)-1</f>
        <v>-6.7133283006350908E-3</v>
      </c>
      <c r="AI687" s="15" cm="1">
        <f t="array" aca="1" ref="AI687" ca="1">MMULT('Количество акций на 4 января'!$B682:$F682,AI$2:AI$6)/MMULT('Количество акций на 4 января'!$B682:$F682,AH$2:AH$6)-1</f>
        <v>2.2447641155413978E-2</v>
      </c>
      <c r="AJ687" s="15" cm="1">
        <f t="array" aca="1" ref="AJ687" ca="1">MMULT('Количество акций на 4 января'!$B682:$F682,AJ$2:AJ$6)/MMULT('Количество акций на 4 января'!$B682:$F682,AI$2:AI$6)-1</f>
        <v>-1.1546503150054233E-2</v>
      </c>
      <c r="AK687" s="15" cm="1">
        <f t="array" aca="1" ref="AK687" ca="1">MMULT('Количество акций на 4 января'!$B682:$F682,AK$2:AK$6)/MMULT('Количество акций на 4 января'!$B682:$F682,AJ$2:AJ$6)-1</f>
        <v>-5.0832956523136907E-3</v>
      </c>
      <c r="AL687" s="15" cm="1">
        <f t="array" aca="1" ref="AL687" ca="1">MMULT('Количество акций на 4 января'!$B682:$F682,AL$2:AL$6)/MMULT('Количество акций на 4 января'!$B682:$F682,AK$2:AK$6)-1</f>
        <v>-1.3569998467673372E-2</v>
      </c>
      <c r="AM687" s="15" cm="1">
        <f t="array" aca="1" ref="AM687" ca="1">MMULT('Количество акций на 4 января'!$B682:$F682,AM$2:AM$6)/MMULT('Количество акций на 4 января'!$B682:$F682,AL$2:AL$6)-1</f>
        <v>-2.2733313802613342E-2</v>
      </c>
      <c r="AN687" s="15" cm="1">
        <f t="array" aca="1" ref="AN687" ca="1">MMULT('Количество акций на 4 января'!$B682:$F682,AN$2:AN$6)/MMULT('Количество акций на 4 января'!$B682:$F682,AM$2:AM$6)-1</f>
        <v>1.0197490323671232E-3</v>
      </c>
      <c r="AO687" s="15" cm="1">
        <f t="array" aca="1" ref="AO687" ca="1">MMULT('Количество акций на 4 января'!$B682:$F682,AO$2:AO$6)/MMULT('Количество акций на 4 января'!$B682:$F682,AN$2:AN$6)-1</f>
        <v>1.5934679675656982E-2</v>
      </c>
      <c r="AP687" s="15" cm="1">
        <f t="array" aca="1" ref="AP687" ca="1">MMULT('Количество акций на 4 января'!$B682:$F682,AP$2:AP$6)/MMULT('Количество акций на 4 января'!$B682:$F682,AO$2:AO$6)-1</f>
        <v>7.086088593906581E-3</v>
      </c>
      <c r="AQ687" s="15" cm="1">
        <f t="array" aca="1" ref="AQ687" ca="1">MMULT('Количество акций на 4 января'!$B682:$F682,AQ$2:AQ$6)/MMULT('Количество акций на 4 января'!$B682:$F682,AP$2:AP$6)-1</f>
        <v>-8.4358327385786191E-3</v>
      </c>
      <c r="AR687" s="15" cm="1">
        <f t="array" aca="1" ref="AR687" ca="1">MMULT('Количество акций на 4 января'!$B682:$F682,AR$2:AR$6)/MMULT('Количество акций на 4 января'!$B682:$F682,AQ$2:AQ$6)-1</f>
        <v>-2.1043980876617074E-2</v>
      </c>
      <c r="AS687" s="15" cm="1">
        <f t="array" aca="1" ref="AS687" ca="1">MMULT('Количество акций на 4 января'!$B682:$F682,AS$2:AS$6)/MMULT('Количество акций на 4 января'!$B682:$F682,AR$2:AR$6)-1</f>
        <v>8.8723684033293893E-3</v>
      </c>
      <c r="AT687" s="15" cm="1">
        <f t="array" aca="1" ref="AT687" ca="1">MMULT('Количество акций на 4 января'!$B682:$F682,AT$2:AT$6)/MMULT('Количество акций на 4 января'!$B682:$F682,AS$2:AS$6)-1</f>
        <v>2.1846434973102014E-2</v>
      </c>
      <c r="AU687" s="15" cm="1">
        <f t="array" aca="1" ref="AU687" ca="1">MMULT('Количество акций на 4 января'!$B682:$F682,AU$2:AU$6)/MMULT('Количество акций на 4 января'!$B682:$F682,AT$2:AT$6)-1</f>
        <v>-2.3675595860696008E-3</v>
      </c>
      <c r="AV687" s="15" cm="1">
        <f t="array" aca="1" ref="AV687" ca="1">MMULT('Количество акций на 4 января'!$B682:$F682,AV$2:AV$6)/MMULT('Количество акций на 4 января'!$B682:$F682,AU$2:AU$6)-1</f>
        <v>8.8593285369649166E-3</v>
      </c>
      <c r="AW687" s="15" cm="1">
        <f t="array" aca="1" ref="AW687" ca="1">MMULT('Количество акций на 4 января'!$B682:$F682,AW$2:AW$6)/MMULT('Количество акций на 4 января'!$B682:$F682,AV$2:AV$6)-1</f>
        <v>2.4121482874388533E-3</v>
      </c>
      <c r="AX687" s="15" cm="1">
        <f t="array" aca="1" ref="AX687" ca="1">MMULT('Количество акций на 4 января'!$B682:$F682,AX$2:AX$6)/MMULT('Количество акций на 4 января'!$B682:$F682,AW$2:AW$6)-1</f>
        <v>1.9751738349202075E-2</v>
      </c>
      <c r="AY687" s="15" cm="1">
        <f t="array" aca="1" ref="AY687" ca="1">MMULT('Количество акций на 4 января'!$B682:$F682,AY$2:AY$6)/MMULT('Количество акций на 4 января'!$B682:$F682,AX$2:AX$6)-1</f>
        <v>-1.6508283093315534E-2</v>
      </c>
      <c r="AZ687" s="15" cm="1">
        <f t="array" aca="1" ref="AZ687" ca="1">MMULT('Количество акций на 4 января'!$B682:$F682,AZ$2:AZ$6)/MMULT('Количество акций на 4 января'!$B682:$F682,AY$2:AY$6)-1</f>
        <v>-1.5280232077275024E-2</v>
      </c>
      <c r="BA687" s="15" cm="1">
        <f t="array" aca="1" ref="BA687" ca="1">MMULT('Количество акций на 4 января'!$B682:$F682,BA$2:BA$6)/MMULT('Количество акций на 4 января'!$B682:$F682,AZ$2:AZ$6)-1</f>
        <v>-1.4756729394065027E-2</v>
      </c>
      <c r="BB687" s="15" cm="1">
        <f t="array" aca="1" ref="BB687" ca="1">MMULT('Количество акций на 4 января'!$B682:$F682,BB$2:BB$6)/MMULT('Количество акций на 4 января'!$B682:$F682,BA$2:BA$6)-1</f>
        <v>1.2215409795919729E-2</v>
      </c>
      <c r="BC687" s="15" cm="1">
        <f t="array" aca="1" ref="BC687" ca="1">MMULT('Количество акций на 4 января'!$B682:$F682,BC$2:BC$6)/MMULT('Количество акций на 4 января'!$B682:$F682,BB$2:BB$6)-1</f>
        <v>1.6287725498094208E-3</v>
      </c>
      <c r="BD687" s="15" cm="1">
        <f t="array" aca="1" ref="BD687" ca="1">MMULT('Количество акций на 4 января'!$B682:$F682,BD$2:BD$6)/MMULT('Количество акций на 4 января'!$B682:$F682,BC$2:BC$6)-1</f>
        <v>-1.9889216877676974E-2</v>
      </c>
      <c r="BE687" s="15" cm="1">
        <f t="array" aca="1" ref="BE687" ca="1">MMULT('Количество акций на 4 января'!$B682:$F682,BE$2:BE$6)/MMULT('Количество акций на 4 января'!$B682:$F682,BD$2:BD$6)-1</f>
        <v>-1.0975034998710553E-2</v>
      </c>
      <c r="BF687" s="15" cm="1">
        <f t="array" aca="1" ref="BF687" ca="1">MMULT('Количество акций на 4 января'!$B682:$F682,BF$2:BF$6)/MMULT('Количество акций на 4 января'!$B682:$F682,BE$2:BE$6)-1</f>
        <v>1.9024955879043404E-3</v>
      </c>
      <c r="BG687" s="15" cm="1">
        <f t="array" aca="1" ref="BG687" ca="1">MMULT('Количество акций на 4 января'!$B682:$F682,BG$2:BG$6)/MMULT('Количество акций на 4 января'!$B682:$F682,BF$2:BF$6)-1</f>
        <v>2.52204525629105E-2</v>
      </c>
      <c r="BH687" s="15" cm="1">
        <f t="array" aca="1" ref="BH687" ca="1">MMULT('Количество акций на 4 января'!$B682:$F682,BH$2:BH$6)/MMULT('Количество акций на 4 января'!$B682:$F682,BG$2:BG$6)-1</f>
        <v>1.1186017426133787E-2</v>
      </c>
      <c r="BI687" s="15" cm="1">
        <f t="array" aca="1" ref="BI687" ca="1">MMULT('Количество акций на 4 января'!$B682:$F682,BI$2:BI$6)/MMULT('Количество акций на 4 января'!$B682:$F682,BH$2:BH$6)-1</f>
        <v>-3.2383670046944868E-3</v>
      </c>
      <c r="BJ687" s="15" cm="1">
        <f t="array" aca="1" ref="BJ687" ca="1">MMULT('Количество акций на 4 января'!$B682:$F682,BJ$2:BJ$6)/MMULT('Количество акций на 4 января'!$B682:$F682,BI$2:BI$6)-1</f>
        <v>5.3756709042134254E-3</v>
      </c>
      <c r="BK687" s="15" cm="1">
        <f t="array" aca="1" ref="BK687" ca="1">MMULT('Количество акций на 4 января'!$B682:$F682,BK$2:BK$6)/MMULT('Количество акций на 4 января'!$B682:$F682,BJ$2:BJ$6)-1</f>
        <v>-1.4265610550822094E-3</v>
      </c>
      <c r="BL687" s="15" cm="1">
        <f t="array" aca="1" ref="BL687" ca="1">MMULT('Количество акций на 4 января'!$B682:$F682,BL$2:BL$6)/MMULT('Количество акций на 4 января'!$B682:$F682,BK$2:BK$6)-1</f>
        <v>4.7265497408524038E-3</v>
      </c>
      <c r="BM687" s="15" cm="1">
        <f t="array" aca="1" ref="BM687" ca="1">MMULT('Количество акций на 4 января'!$B682:$F682,BM$2:BM$6)/MMULT('Количество акций на 4 января'!$B682:$F682,BL$2:BL$6)-1</f>
        <v>-7.6054821730489053E-3</v>
      </c>
      <c r="BN687" s="15" cm="1">
        <f t="array" aca="1" ref="BN687" ca="1">MMULT('Количество акций на 4 января'!$B682:$F682,BN$2:BN$6)/MMULT('Количество акций на 4 января'!$B682:$F682,BM$2:BM$6)-1</f>
        <v>-1.8431897306954714E-2</v>
      </c>
      <c r="BO687" s="15" cm="1">
        <f t="array" aca="1" ref="BO687" ca="1">MMULT('Количество акций на 4 января'!$B682:$F682,BO$2:BO$6)/MMULT('Количество акций на 4 января'!$B682:$F682,BN$2:BN$6)-1</f>
        <v>9.3951820592301782E-3</v>
      </c>
      <c r="BP687" s="15" cm="1">
        <f t="array" aca="1" ref="BP687" ca="1">MMULT('Количество акций на 4 января'!$B682:$F682,BP$2:BP$6)/MMULT('Количество акций на 4 января'!$B682:$F682,BO$2:BO$6)-1</f>
        <v>2.5009543809673129E-3</v>
      </c>
      <c r="BQ687" s="15" cm="1">
        <f t="array" aca="1" ref="BQ687" ca="1">MMULT('Количество акций на 4 января'!$B682:$F682,BQ$2:BQ$6)/MMULT('Количество акций на 4 января'!$B682:$F682,BP$2:BP$6)-1</f>
        <v>-1.6527056681228114E-3</v>
      </c>
      <c r="BR687" s="15" cm="1">
        <f t="array" aca="1" ref="BR687" ca="1">MMULT('Количество акций на 4 января'!$B682:$F682,BR$2:BR$6)/MMULT('Количество акций на 4 января'!$B682:$F682,BQ$2:BQ$6)-1</f>
        <v>1.3298696540353871E-2</v>
      </c>
      <c r="BS687" s="15" cm="1">
        <f t="array" aca="1" ref="BS687" ca="1">MMULT('Количество акций на 4 января'!$B682:$F682,BS$2:BS$6)/MMULT('Количество акций на 4 января'!$B682:$F682,BR$2:BR$6)-1</f>
        <v>7.3409956427388234E-3</v>
      </c>
      <c r="BT687" s="15" cm="1">
        <f t="array" aca="1" ref="BT687" ca="1">MMULT('Количество акций на 4 января'!$B682:$F682,BT$2:BT$6)/MMULT('Количество акций на 4 января'!$B682:$F682,BS$2:BS$6)-1</f>
        <v>-2.6152578910756397E-3</v>
      </c>
      <c r="BU687" s="15" cm="1">
        <f t="array" aca="1" ref="BU687" ca="1">MMULT('Количество акций на 4 января'!$B682:$F682,BU$2:BU$6)/MMULT('Количество акций на 4 января'!$B682:$F682,BT$2:BT$6)-1</f>
        <v>-3.33598651942002E-3</v>
      </c>
      <c r="BV687" s="15" cm="1">
        <f t="array" aca="1" ref="BV687" ca="1">MMULT('Количество акций на 4 января'!$B682:$F682,BV$2:BV$6)/MMULT('Количество акций на 4 января'!$B682:$F682,BU$2:BU$6)-1</f>
        <v>1.3595518242668803E-2</v>
      </c>
      <c r="BW687" s="15" cm="1">
        <f t="array" aca="1" ref="BW687" ca="1">MMULT('Количество акций на 4 января'!$B682:$F682,BW$2:BW$6)/MMULT('Количество акций на 4 января'!$B682:$F682,BV$2:BV$6)-1</f>
        <v>-8.9889445666003764E-3</v>
      </c>
      <c r="BX687" s="15" cm="1">
        <f t="array" aca="1" ref="BX687" ca="1">MMULT('Количество акций на 4 января'!$B682:$F682,BX$2:BX$6)/MMULT('Количество акций на 4 января'!$B682:$F682,BW$2:BW$6)-1</f>
        <v>-5.1838397619060617E-3</v>
      </c>
      <c r="BY687" s="15" cm="1">
        <f t="array" aca="1" ref="BY687" ca="1">MMULT('Количество акций на 4 января'!$B682:$F682,BY$2:BY$6)/MMULT('Количество акций на 4 января'!$B682:$F682,BX$2:BX$6)-1</f>
        <v>8.4823115962517903E-4</v>
      </c>
      <c r="BZ687" s="15" cm="1">
        <f t="array" aca="1" ref="BZ687" ca="1">MMULT('Количество акций на 4 января'!$B682:$F682,BZ$2:BZ$6)/MMULT('Количество акций на 4 января'!$B682:$F682,BY$2:BY$6)-1</f>
        <v>1.1282172434893489E-2</v>
      </c>
      <c r="CA687" s="15" cm="1">
        <f t="array" aca="1" ref="CA687" ca="1">MMULT('Количество акций на 4 января'!$B682:$F682,CA$2:CA$6)/MMULT('Количество акций на 4 января'!$B682:$F682,BZ$2:BZ$6)-1</f>
        <v>5.7482490897446947E-3</v>
      </c>
      <c r="CB687" s="15" cm="1">
        <f t="array" aca="1" ref="CB687" ca="1">MMULT('Количество акций на 4 января'!$B682:$F682,CB$2:CB$6)/MMULT('Количество акций на 4 января'!$B682:$F682,CA$2:CA$6)-1</f>
        <v>1.256350886285662E-2</v>
      </c>
      <c r="CC687" s="15" cm="1">
        <f t="array" aca="1" ref="CC687" ca="1">MMULT('Количество акций на 4 января'!$B682:$F682,CC$2:CC$6)/MMULT('Количество акций на 4 января'!$B682:$F682,CB$2:CB$6)-1</f>
        <v>7.0439610484633874E-3</v>
      </c>
      <c r="CD687" s="15" cm="1">
        <f t="array" aca="1" ref="CD687" ca="1">MMULT('Количество акций на 4 января'!$B682:$F682,CD$2:CD$6)/MMULT('Количество акций на 4 января'!$B682:$F682,CC$2:CC$6)-1</f>
        <v>-7.8729964507047168E-3</v>
      </c>
      <c r="CE687" s="15" cm="1">
        <f t="array" aca="1" ref="CE687" ca="1">MMULT('Количество акций на 4 января'!$B682:$F682,CE$2:CE$6)/MMULT('Количество акций на 4 января'!$B682:$F682,CD$2:CD$6)-1</f>
        <v>-3.0828795169443035E-3</v>
      </c>
      <c r="CF687" s="15" cm="1">
        <f t="array" aca="1" ref="CF687" ca="1">MMULT('Количество акций на 4 января'!$B682:$F682,CF$2:CF$6)/MMULT('Количество акций на 4 января'!$B682:$F682,CE$2:CE$6)-1</f>
        <v>-6.5502054902265572E-3</v>
      </c>
      <c r="CG687" s="15" cm="1">
        <f t="array" aca="1" ref="CG687" ca="1">MMULT('Количество акций на 4 января'!$B682:$F682,CG$2:CG$6)/MMULT('Количество акций на 4 января'!$B682:$F682,CF$2:CF$6)-1</f>
        <v>1.6417633041481361E-2</v>
      </c>
      <c r="CH687" s="15" cm="1">
        <f t="array" aca="1" ref="CH687" ca="1">MMULT('Количество акций на 4 января'!$B682:$F682,CH$2:CH$6)/MMULT('Количество акций на 4 января'!$B682:$F682,CG$2:CG$6)-1</f>
        <v>9.5078518529116973E-3</v>
      </c>
      <c r="CI687" s="15" cm="1">
        <f t="array" aca="1" ref="CI687" ca="1">MMULT('Количество акций на 4 января'!$B682:$F682,CI$2:CI$6)/MMULT('Количество акций на 4 января'!$B682:$F682,CH$2:CH$6)-1</f>
        <v>1.5803083656825923E-2</v>
      </c>
      <c r="CJ687" s="15" cm="1">
        <f t="array" aca="1" ref="CJ687" ca="1">MMULT('Количество акций на 4 января'!$B682:$F682,CJ$2:CJ$6)/MMULT('Количество акций на 4 января'!$B682:$F682,CI$2:CI$6)-1</f>
        <v>6.0447212459768807E-3</v>
      </c>
      <c r="CK687" s="15" cm="1">
        <f t="array" aca="1" ref="CK687" ca="1">MMULT('Количество акций на 4 января'!$B682:$F682,CK$2:CK$6)/MMULT('Количество акций на 4 января'!$B682:$F682,CJ$2:CJ$6)-1</f>
        <v>7.4008029936580844E-3</v>
      </c>
      <c r="CL687" s="15" cm="1">
        <f t="array" aca="1" ref="CL687" ca="1">MMULT('Количество акций на 4 января'!$B682:$F682,CL$2:CL$6)/MMULT('Количество акций на 4 января'!$B682:$F682,CK$2:CK$6)-1</f>
        <v>-1.4828902006085776E-2</v>
      </c>
      <c r="CM687" s="15" cm="1">
        <f t="array" aca="1" ref="CM687" ca="1">MMULT('Количество акций на 4 января'!$B682:$F682,CM$2:CM$6)/MMULT('Количество акций на 4 января'!$B682:$F682,CL$2:CL$6)-1</f>
        <v>-8.6786935119109732E-3</v>
      </c>
      <c r="CN687" s="15" cm="1">
        <f t="array" aca="1" ref="CN687" ca="1">MMULT('Количество акций на 4 января'!$B682:$F682,CN$2:CN$6)/MMULT('Количество акций на 4 января'!$B682:$F682,CM$2:CM$6)-1</f>
        <v>1.1736152992674942E-2</v>
      </c>
      <c r="CO687" s="15" cm="1">
        <f t="array" aca="1" ref="CO687" ca="1">MMULT('Количество акций на 4 января'!$B682:$F682,CO$2:CO$6)/MMULT('Количество акций на 4 января'!$B682:$F682,CN$2:CN$6)-1</f>
        <v>2.1792756770833144E-4</v>
      </c>
      <c r="CP687" s="15" cm="1">
        <f t="array" aca="1" ref="CP687" ca="1">MMULT('Количество акций на 4 января'!$B682:$F682,CP$2:CP$6)/MMULT('Количество акций на 4 января'!$B682:$F682,CO$2:CO$6)-1</f>
        <v>1.2826451621982482E-2</v>
      </c>
      <c r="CQ687" s="15" cm="1">
        <f t="array" aca="1" ref="CQ687" ca="1">MMULT('Количество акций на 4 января'!$B682:$F682,CQ$2:CQ$6)/MMULT('Количество акций на 4 января'!$B682:$F682,CP$2:CP$6)-1</f>
        <v>8.0199312493143271E-3</v>
      </c>
      <c r="CR687" s="15" cm="1">
        <f t="array" aca="1" ref="CR687" ca="1">MMULT('Количество акций на 4 января'!$B682:$F682,CR$2:CR$6)/MMULT('Количество акций на 4 января'!$B682:$F682,CQ$2:CQ$6)-1</f>
        <v>-2.0312929188010309E-2</v>
      </c>
      <c r="CS687" s="15" cm="1">
        <f t="array" aca="1" ref="CS687" ca="1">MMULT('Количество акций на 4 января'!$B682:$F682,CS$2:CS$6)/MMULT('Количество акций на 4 января'!$B682:$F682,CR$2:CR$6)-1</f>
        <v>1.0235363727937319E-3</v>
      </c>
      <c r="CT687" s="15" cm="1">
        <f t="array" aca="1" ref="CT687" ca="1">MMULT('Количество акций на 4 января'!$B682:$F682,CT$2:CT$6)/MMULT('Количество акций на 4 января'!$B682:$F682,CS$2:CS$6)-1</f>
        <v>7.0611032761798143E-3</v>
      </c>
      <c r="CU687" s="15" cm="1">
        <f t="array" aca="1" ref="CU687" ca="1">MMULT('Количество акций на 4 января'!$B682:$F682,CU$2:CU$6)/MMULT('Количество акций на 4 января'!$B682:$F682,CT$2:CT$6)-1</f>
        <v>2.7100042776331268E-3</v>
      </c>
      <c r="CV687" s="15" cm="1">
        <f t="array" aca="1" ref="CV687" ca="1">MMULT('Количество акций на 4 января'!$B682:$F682,CV$2:CV$6)/MMULT('Количество акций на 4 января'!$B682:$F682,CU$2:CU$6)-1</f>
        <v>3.4933059509416609E-3</v>
      </c>
      <c r="CW687" s="15" cm="1">
        <f t="array" aca="1" ref="CW687" ca="1">MMULT('Количество акций на 4 января'!$B682:$F682,CW$2:CW$6)/MMULT('Количество акций на 4 января'!$B682:$F682,CV$2:CV$6)-1</f>
        <v>2.2808997512846485E-3</v>
      </c>
      <c r="CX687" s="15" cm="1">
        <f t="array" aca="1" ref="CX687" ca="1">MMULT('Количество акций на 4 января'!$B682:$F682,CX$2:CX$6)/MMULT('Количество акций на 4 января'!$B682:$F682,CW$2:CW$6)-1</f>
        <v>8.3179397099133467E-3</v>
      </c>
      <c r="CY687" s="15" cm="1">
        <f t="array" aca="1" ref="CY687" ca="1">MMULT('Количество акций на 4 января'!$B682:$F682,CY$2:CY$6)/MMULT('Количество акций на 4 января'!$B682:$F682,CX$2:CX$6)-1</f>
        <v>-6.8858447166862957E-3</v>
      </c>
      <c r="CZ687" s="15" cm="1">
        <f t="array" aca="1" ref="CZ687" ca="1">MMULT('Количество акций на 4 января'!$B682:$F682,CZ$2:CZ$6)/MMULT('Количество акций на 4 января'!$B682:$F682,CY$2:CY$6)-1</f>
        <v>-5.5424770638885512E-3</v>
      </c>
      <c r="DA687" s="15" cm="1">
        <f t="array" aca="1" ref="DA687" ca="1">MMULT('Количество акций на 4 января'!$B682:$F682,DA$2:DA$6)/MMULT('Количество акций на 4 января'!$B682:$F682,CZ$2:CZ$6)-1</f>
        <v>9.4058657507871679E-3</v>
      </c>
      <c r="DB687" s="15" cm="1">
        <f t="array" aca="1" ref="DB687" ca="1">MMULT('Количество акций на 4 января'!$B682:$F682,DB$2:DB$6)/MMULT('Количество акций на 4 января'!$B682:$F682,DA$2:DA$6)-1</f>
        <v>8.8739639262778169E-3</v>
      </c>
      <c r="DC687" s="15" cm="1">
        <f t="array" aca="1" ref="DC687" ca="1">MMULT('Количество акций на 4 января'!$B682:$F682,DC$2:DC$6)/MMULT('Количество акций на 4 января'!$B682:$F682,DB$2:DB$6)-1</f>
        <v>-3.5787866454375372E-3</v>
      </c>
      <c r="DD687" s="15" cm="1">
        <f t="array" aca="1" ref="DD687" ca="1">MMULT('Количество акций на 4 января'!$B682:$F682,DD$2:DD$6)/MMULT('Количество акций на 4 января'!$B682:$F682,DC$2:DC$6)-1</f>
        <v>-3.2241343198791128E-3</v>
      </c>
      <c r="DE687" s="15" cm="1">
        <f t="array" aca="1" ref="DE687" ca="1">MMULT('Количество акций на 4 января'!$B682:$F682,DE$2:DE$6)/MMULT('Количество акций на 4 января'!$B682:$F682,DD$2:DD$6)-1</f>
        <v>4.42168305296331E-3</v>
      </c>
      <c r="DF687" s="15" cm="1">
        <f t="array" aca="1" ref="DF687" ca="1">MMULT('Количество акций на 4 января'!$B682:$F682,DF$2:DF$6)/MMULT('Количество акций на 4 января'!$B682:$F682,DE$2:DE$6)-1</f>
        <v>-2.6302589870336179E-3</v>
      </c>
      <c r="DG687" s="15" cm="1">
        <f t="array" aca="1" ref="DG687" ca="1">MMULT('Количество акций на 4 января'!$B682:$F682,DG$2:DG$6)/MMULT('Количество акций на 4 января'!$B682:$F682,DF$2:DF$6)-1</f>
        <v>1.2174151630889751E-2</v>
      </c>
      <c r="DH687" s="15" cm="1">
        <f t="array" aca="1" ref="DH687" ca="1">MMULT('Количество акций на 4 января'!$B682:$F682,DH$2:DH$6)/MMULT('Количество акций на 4 января'!$B682:$F682,DG$2:DG$6)-1</f>
        <v>-4.2583057099847554E-3</v>
      </c>
      <c r="DI687" s="15" cm="1">
        <f t="array" aca="1" ref="DI687" ca="1">MMULT('Количество акций на 4 января'!$B682:$F682,DI$2:DI$6)/MMULT('Количество акций на 4 января'!$B682:$F682,DH$2:DH$6)-1</f>
        <v>-1.0137090329874754E-3</v>
      </c>
      <c r="DJ687" s="15" cm="1">
        <f t="array" aca="1" ref="DJ687" ca="1">MMULT('Количество акций на 4 января'!$B682:$F682,DJ$2:DJ$6)/MMULT('Количество акций на 4 января'!$B682:$F682,DI$2:DI$6)-1</f>
        <v>-6.3109428573526749E-4</v>
      </c>
      <c r="DK687" s="15" cm="1">
        <f t="array" aca="1" ref="DK687" ca="1">MMULT('Количество акций на 4 января'!$B682:$F682,DK$2:DK$6)/MMULT('Количество акций на 4 января'!$B682:$F682,DJ$2:DJ$6)-1</f>
        <v>-1.1287077204518492E-2</v>
      </c>
      <c r="DL687" s="15" cm="1">
        <f t="array" aca="1" ref="DL687" ca="1">MMULT('Количество акций на 4 января'!$B682:$F682,DL$2:DL$6)/MMULT('Количество акций на 4 января'!$B682:$F682,DK$2:DK$6)-1</f>
        <v>-8.1048785576093296E-3</v>
      </c>
      <c r="DM687" s="15" cm="1">
        <f t="array" aca="1" ref="DM687" ca="1">MMULT('Количество акций на 4 января'!$B682:$F682,DM$2:DM$6)/MMULT('Количество акций на 4 января'!$B682:$F682,DL$2:DL$6)-1</f>
        <v>-4.4103066188598827E-3</v>
      </c>
      <c r="DN687" s="15" cm="1">
        <f t="array" aca="1" ref="DN687" ca="1">MMULT('Количество акций на 4 января'!$B682:$F682,DN$2:DN$6)/MMULT('Количество акций на 4 января'!$B682:$F682,DM$2:DM$6)-1</f>
        <v>-1.3839472088620353E-3</v>
      </c>
      <c r="DO687" s="15" cm="1">
        <f t="array" aca="1" ref="DO687" ca="1">MMULT('Количество акций на 4 января'!$B682:$F682,DO$2:DO$6)/MMULT('Количество акций на 4 января'!$B682:$F682,DN$2:DN$6)-1</f>
        <v>5.1930078270414626E-3</v>
      </c>
      <c r="DP687" s="15" cm="1">
        <f t="array" aca="1" ref="DP687" ca="1">MMULT('Количество акций на 4 января'!$B682:$F682,DP$2:DP$6)/MMULT('Количество акций на 4 января'!$B682:$F682,DO$2:DO$6)-1</f>
        <v>1.1655077830763361E-4</v>
      </c>
      <c r="DQ687" s="15" cm="1">
        <f t="array" aca="1" ref="DQ687" ca="1">MMULT('Количество акций на 4 января'!$B682:$F682,DQ$2:DQ$6)/MMULT('Количество акций на 4 января'!$B682:$F682,DP$2:DP$6)-1</f>
        <v>-1.1258719628982616E-3</v>
      </c>
      <c r="DR687" s="15" cm="1">
        <f t="array" aca="1" ref="DR687" ca="1">MMULT('Количество акций на 4 января'!$B682:$F682,DR$2:DR$6)/MMULT('Количество акций на 4 января'!$B682:$F682,DQ$2:DQ$6)-1</f>
        <v>-1.3971828094761274E-2</v>
      </c>
      <c r="DS687" s="15" cm="1">
        <f t="array" aca="1" ref="DS687" ca="1">MMULT('Количество акций на 4 января'!$B682:$F682,DS$2:DS$6)/MMULT('Количество акций на 4 января'!$B682:$F682,DR$2:DR$6)-1</f>
        <v>8.9521520161370827E-3</v>
      </c>
      <c r="DT687" s="15" cm="1">
        <f t="array" aca="1" ref="DT687" ca="1">MMULT('Количество акций на 4 января'!$B682:$F682,DT$2:DT$6)/MMULT('Количество акций на 4 января'!$B682:$F682,DS$2:DS$6)-1</f>
        <v>-3.2054506065186672E-3</v>
      </c>
      <c r="DU687" s="15" cm="1">
        <f t="array" aca="1" ref="DU687" ca="1">MMULT('Количество акций на 4 января'!$B682:$F682,DU$2:DU$6)/MMULT('Количество акций на 4 января'!$B682:$F682,DT$2:DT$6)-1</f>
        <v>-1.1170015606296935E-2</v>
      </c>
      <c r="DV687" s="15" cm="1">
        <f t="array" aca="1" ref="DV687" ca="1">MMULT('Количество акций на 4 января'!$B682:$F682,DV$2:DV$6)/MMULT('Количество акций на 4 января'!$B682:$F682,DU$2:DU$6)-1</f>
        <v>5.7092226169421778E-3</v>
      </c>
      <c r="DW687" s="24" cm="1">
        <f t="array" aca="1" ref="DW687" ca="1">MMULT('Количество акций на 4 января'!$B682:$F682,DW$2:DW$6)/MMULT('Количество акций на 4 января'!$B682:$F682,DV$2:DV$6)-1</f>
        <v>-8.3012730937448431E-4</v>
      </c>
      <c r="DX687" s="28">
        <f t="shared" ca="1" si="21"/>
        <v>6.271088271313579E-4</v>
      </c>
      <c r="DY687" s="28">
        <f t="shared" ca="1" si="20"/>
        <v>1.1174960726512834E-2</v>
      </c>
    </row>
    <row r="688" spans="1:129" x14ac:dyDescent="0.3">
      <c r="A688">
        <v>682</v>
      </c>
      <c r="C688" s="23" cm="1">
        <f t="array" aca="1" ref="C688" ca="1">MMULT('Количество акций на 4 января'!$B683:$F683,C$2:C$6)/MMULT('Количество акций на 4 января'!$B683:$F683,B$2:B$6)-1</f>
        <v>1.5164917894754826E-2</v>
      </c>
      <c r="D688" s="15" cm="1">
        <f t="array" aca="1" ref="D688" ca="1">MMULT('Количество акций на 4 января'!$B683:$F683,D$2:D$6)/MMULT('Количество акций на 4 января'!$B683:$F683,C$2:C$6)-1</f>
        <v>5.0339305692688185E-3</v>
      </c>
      <c r="E688" s="15" cm="1">
        <f t="array" aca="1" ref="E688" ca="1">MMULT('Количество акций на 4 января'!$B683:$F683,E$2:E$6)/MMULT('Количество акций на 4 января'!$B683:$F683,D$2:D$6)-1</f>
        <v>4.2334989904731835E-2</v>
      </c>
      <c r="F688" s="15" cm="1">
        <f t="array" aca="1" ref="F688" ca="1">MMULT('Количество акций на 4 января'!$B683:$F683,F$2:F$6)/MMULT('Количество акций на 4 января'!$B683:$F683,E$2:E$6)-1</f>
        <v>1.898735342994895E-3</v>
      </c>
      <c r="G688" s="15" cm="1">
        <f t="array" aca="1" ref="G688" ca="1">MMULT('Количество акций на 4 января'!$B683:$F683,G$2:G$6)/MMULT('Количество акций на 4 января'!$B683:$F683,F$2:F$6)-1</f>
        <v>7.9171405904743253E-5</v>
      </c>
      <c r="H688" s="15" cm="1">
        <f t="array" aca="1" ref="H688" ca="1">MMULT('Количество акций на 4 января'!$B683:$F683,H$2:H$6)/MMULT('Количество акций на 4 января'!$B683:$F683,G$2:G$6)-1</f>
        <v>-2.9121058803357469E-3</v>
      </c>
      <c r="I688" s="15" cm="1">
        <f t="array" aca="1" ref="I688" ca="1">MMULT('Количество акций на 4 января'!$B683:$F683,I$2:I$6)/MMULT('Количество акций на 4 января'!$B683:$F683,H$2:H$6)-1</f>
        <v>1.2973364723969594E-2</v>
      </c>
      <c r="J688" s="15" cm="1">
        <f t="array" aca="1" ref="J688" ca="1">MMULT('Количество акций на 4 января'!$B683:$F683,J$2:J$6)/MMULT('Количество акций на 4 января'!$B683:$F683,I$2:I$6)-1</f>
        <v>-1.5783787097359947E-2</v>
      </c>
      <c r="K688" s="15" cm="1">
        <f t="array" aca="1" ref="K688" ca="1">MMULT('Количество акций на 4 января'!$B683:$F683,K$2:K$6)/MMULT('Количество акций на 4 января'!$B683:$F683,J$2:J$6)-1</f>
        <v>2.6966172672047151E-3</v>
      </c>
      <c r="L688" s="15" cm="1">
        <f t="array" aca="1" ref="L688" ca="1">MMULT('Количество акций на 4 января'!$B683:$F683,L$2:L$6)/MMULT('Количество акций на 4 января'!$B683:$F683,K$2:K$6)-1</f>
        <v>-1.3856594999978045E-3</v>
      </c>
      <c r="M688" s="15" cm="1">
        <f t="array" aca="1" ref="M688" ca="1">MMULT('Количество акций на 4 января'!$B683:$F683,M$2:M$6)/MMULT('Количество акций на 4 января'!$B683:$F683,L$2:L$6)-1</f>
        <v>1.0625748595515683E-2</v>
      </c>
      <c r="N688" s="15" cm="1">
        <f t="array" aca="1" ref="N688" ca="1">MMULT('Количество акций на 4 января'!$B683:$F683,N$2:N$6)/MMULT('Количество акций на 4 января'!$B683:$F683,M$2:M$6)-1</f>
        <v>-1.3905489668665894E-2</v>
      </c>
      <c r="O688" s="15" cm="1">
        <f t="array" aca="1" ref="O688" ca="1">MMULT('Количество акций на 4 января'!$B683:$F683,O$2:O$6)/MMULT('Количество акций на 4 января'!$B683:$F683,N$2:N$6)-1</f>
        <v>-1.0410880972198555E-2</v>
      </c>
      <c r="P688" s="15" cm="1">
        <f t="array" aca="1" ref="P688" ca="1">MMULT('Количество акций на 4 января'!$B683:$F683,P$2:P$6)/MMULT('Количество акций на 4 января'!$B683:$F683,O$2:O$6)-1</f>
        <v>-2.328541277488938E-3</v>
      </c>
      <c r="Q688" s="15" cm="1">
        <f t="array" aca="1" ref="Q688" ca="1">MMULT('Количество акций на 4 января'!$B683:$F683,Q$2:Q$6)/MMULT('Количество акций на 4 января'!$B683:$F683,P$2:P$6)-1</f>
        <v>-7.3624733530848196E-3</v>
      </c>
      <c r="R688" s="15" cm="1">
        <f t="array" aca="1" ref="R688" ca="1">MMULT('Количество акций на 4 января'!$B683:$F683,R$2:R$6)/MMULT('Количество акций на 4 января'!$B683:$F683,Q$2:Q$6)-1</f>
        <v>-1.8391246343450685E-2</v>
      </c>
      <c r="S688" s="15" cm="1">
        <f t="array" aca="1" ref="S688" ca="1">MMULT('Количество акций на 4 января'!$B683:$F683,S$2:S$6)/MMULT('Количество акций на 4 января'!$B683:$F683,R$2:R$6)-1</f>
        <v>9.4181723308865983E-3</v>
      </c>
      <c r="T688" s="15" cm="1">
        <f t="array" aca="1" ref="T688" ca="1">MMULT('Количество акций на 4 января'!$B683:$F683,T$2:T$6)/MMULT('Количество акций на 4 января'!$B683:$F683,S$2:S$6)-1</f>
        <v>-2.7821105814877067E-2</v>
      </c>
      <c r="U688" s="15" cm="1">
        <f t="array" aca="1" ref="U688" ca="1">MMULT('Количество акций на 4 января'!$B683:$F683,U$2:U$6)/MMULT('Количество акций на 4 января'!$B683:$F683,T$2:T$6)-1</f>
        <v>1.2387999318344889E-2</v>
      </c>
      <c r="V688" s="15" cm="1">
        <f t="array" aca="1" ref="V688" ca="1">MMULT('Количество акций на 4 января'!$B683:$F683,V$2:V$6)/MMULT('Количество акций на 4 января'!$B683:$F683,U$2:U$6)-1</f>
        <v>1.0916489239469751E-3</v>
      </c>
      <c r="W688" s="15" cm="1">
        <f t="array" aca="1" ref="W688" ca="1">MMULT('Количество акций на 4 января'!$B683:$F683,W$2:W$6)/MMULT('Количество акций на 4 января'!$B683:$F683,V$2:V$6)-1</f>
        <v>1.4692272741783752E-2</v>
      </c>
      <c r="X688" s="15" cm="1">
        <f t="array" aca="1" ref="X688" ca="1">MMULT('Количество акций на 4 января'!$B683:$F683,X$2:X$6)/MMULT('Количество акций на 4 января'!$B683:$F683,W$2:W$6)-1</f>
        <v>1.315357945881801E-2</v>
      </c>
      <c r="Y688" s="15" cm="1">
        <f t="array" aca="1" ref="Y688" ca="1">MMULT('Количество акций на 4 января'!$B683:$F683,Y$2:Y$6)/MMULT('Количество акций на 4 января'!$B683:$F683,X$2:X$6)-1</f>
        <v>-4.2300049299426323E-4</v>
      </c>
      <c r="Z688" s="15" cm="1">
        <f t="array" aca="1" ref="Z688" ca="1">MMULT('Количество акций на 4 января'!$B683:$F683,Z$2:Z$6)/MMULT('Количество акций на 4 января'!$B683:$F683,Y$2:Y$6)-1</f>
        <v>1.3261524563663141E-2</v>
      </c>
      <c r="AA688" s="15" cm="1">
        <f t="array" aca="1" ref="AA688" ca="1">MMULT('Количество акций на 4 января'!$B683:$F683,AA$2:AA$6)/MMULT('Количество акций на 4 января'!$B683:$F683,Z$2:Z$6)-1</f>
        <v>-9.8318065795065523E-3</v>
      </c>
      <c r="AB688" s="15" cm="1">
        <f t="array" aca="1" ref="AB688" ca="1">MMULT('Количество акций на 4 января'!$B683:$F683,AB$2:AB$6)/MMULT('Количество акций на 4 января'!$B683:$F683,AA$2:AA$6)-1</f>
        <v>-1.2970111995746936E-2</v>
      </c>
      <c r="AC688" s="15" cm="1">
        <f t="array" aca="1" ref="AC688" ca="1">MMULT('Количество акций на 4 января'!$B683:$F683,AC$2:AC$6)/MMULT('Количество акций на 4 января'!$B683:$F683,AB$2:AB$6)-1</f>
        <v>-3.0173886435203023E-4</v>
      </c>
      <c r="AD688" s="15" cm="1">
        <f t="array" aca="1" ref="AD688" ca="1">MMULT('Количество акций на 4 января'!$B683:$F683,AD$2:AD$6)/MMULT('Количество акций на 4 января'!$B683:$F683,AC$2:AC$6)-1</f>
        <v>9.8384174542514025E-3</v>
      </c>
      <c r="AE688" s="15" cm="1">
        <f t="array" aca="1" ref="AE688" ca="1">MMULT('Количество акций на 4 января'!$B683:$F683,AE$2:AE$6)/MMULT('Количество акций на 4 января'!$B683:$F683,AD$2:AD$6)-1</f>
        <v>2.2252969903646669E-2</v>
      </c>
      <c r="AF688" s="15" cm="1">
        <f t="array" aca="1" ref="AF688" ca="1">MMULT('Количество акций на 4 января'!$B683:$F683,AF$2:AF$6)/MMULT('Количество акций на 4 января'!$B683:$F683,AE$2:AE$6)-1</f>
        <v>-6.7179887109580783E-5</v>
      </c>
      <c r="AG688" s="15" cm="1">
        <f t="array" aca="1" ref="AG688" ca="1">MMULT('Количество акций на 4 января'!$B683:$F683,AG$2:AG$6)/MMULT('Количество акций на 4 января'!$B683:$F683,AF$2:AF$6)-1</f>
        <v>-3.2993239090072235E-3</v>
      </c>
      <c r="AH688" s="15" cm="1">
        <f t="array" aca="1" ref="AH688" ca="1">MMULT('Количество акций на 4 января'!$B683:$F683,AH$2:AH$6)/MMULT('Количество акций на 4 января'!$B683:$F683,AG$2:AG$6)-1</f>
        <v>-7.7942218624946769E-3</v>
      </c>
      <c r="AI688" s="15" cm="1">
        <f t="array" aca="1" ref="AI688" ca="1">MMULT('Количество акций на 4 января'!$B683:$F683,AI$2:AI$6)/MMULT('Количество акций на 4 января'!$B683:$F683,AH$2:AH$6)-1</f>
        <v>2.4055579499649316E-2</v>
      </c>
      <c r="AJ688" s="15" cm="1">
        <f t="array" aca="1" ref="AJ688" ca="1">MMULT('Количество акций на 4 января'!$B683:$F683,AJ$2:AJ$6)/MMULT('Количество акций на 4 января'!$B683:$F683,AI$2:AI$6)-1</f>
        <v>-1.4947704475076762E-2</v>
      </c>
      <c r="AK688" s="15" cm="1">
        <f t="array" aca="1" ref="AK688" ca="1">MMULT('Количество акций на 4 января'!$B683:$F683,AK$2:AK$6)/MMULT('Количество акций на 4 января'!$B683:$F683,AJ$2:AJ$6)-1</f>
        <v>-8.1821716800102307E-3</v>
      </c>
      <c r="AL688" s="15" cm="1">
        <f t="array" aca="1" ref="AL688" ca="1">MMULT('Количество акций на 4 января'!$B683:$F683,AL$2:AL$6)/MMULT('Количество акций на 4 января'!$B683:$F683,AK$2:AK$6)-1</f>
        <v>-1.8600859217339338E-2</v>
      </c>
      <c r="AM688" s="15" cm="1">
        <f t="array" aca="1" ref="AM688" ca="1">MMULT('Количество акций на 4 января'!$B683:$F683,AM$2:AM$6)/MMULT('Количество акций на 4 января'!$B683:$F683,AL$2:AL$6)-1</f>
        <v>-2.8582624112128752E-2</v>
      </c>
      <c r="AN688" s="15" cm="1">
        <f t="array" aca="1" ref="AN688" ca="1">MMULT('Количество акций на 4 января'!$B683:$F683,AN$2:AN$6)/MMULT('Количество акций на 4 января'!$B683:$F683,AM$2:AM$6)-1</f>
        <v>-4.5939530563779973E-3</v>
      </c>
      <c r="AO688" s="15" cm="1">
        <f t="array" aca="1" ref="AO688" ca="1">MMULT('Количество акций на 4 января'!$B683:$F683,AO$2:AO$6)/MMULT('Количество акций на 4 января'!$B683:$F683,AN$2:AN$6)-1</f>
        <v>1.8609343043988202E-2</v>
      </c>
      <c r="AP688" s="15" cm="1">
        <f t="array" aca="1" ref="AP688" ca="1">MMULT('Количество акций на 4 января'!$B683:$F683,AP$2:AP$6)/MMULT('Количество акций на 4 января'!$B683:$F683,AO$2:AO$6)-1</f>
        <v>-1.2955925022427595E-3</v>
      </c>
      <c r="AQ688" s="15" cm="1">
        <f t="array" aca="1" ref="AQ688" ca="1">MMULT('Количество акций на 4 января'!$B683:$F683,AQ$2:AQ$6)/MMULT('Количество акций на 4 января'!$B683:$F683,AP$2:AP$6)-1</f>
        <v>-7.4671262739685051E-3</v>
      </c>
      <c r="AR688" s="15" cm="1">
        <f t="array" aca="1" ref="AR688" ca="1">MMULT('Количество акций на 4 января'!$B683:$F683,AR$2:AR$6)/MMULT('Количество акций на 4 января'!$B683:$F683,AQ$2:AQ$6)-1</f>
        <v>-1.8296053192383477E-2</v>
      </c>
      <c r="AS688" s="15" cm="1">
        <f t="array" aca="1" ref="AS688" ca="1">MMULT('Количество акций на 4 января'!$B683:$F683,AS$2:AS$6)/MMULT('Количество акций на 4 января'!$B683:$F683,AR$2:AR$6)-1</f>
        <v>2.2501848722747297E-2</v>
      </c>
      <c r="AT688" s="15" cm="1">
        <f t="array" aca="1" ref="AT688" ca="1">MMULT('Количество акций на 4 января'!$B683:$F683,AT$2:AT$6)/MMULT('Количество акций на 4 января'!$B683:$F683,AS$2:AS$6)-1</f>
        <v>1.8527369482526979E-2</v>
      </c>
      <c r="AU688" s="15" cm="1">
        <f t="array" aca="1" ref="AU688" ca="1">MMULT('Количество акций на 4 января'!$B683:$F683,AU$2:AU$6)/MMULT('Количество акций на 4 января'!$B683:$F683,AT$2:AT$6)-1</f>
        <v>-2.649626804481886E-3</v>
      </c>
      <c r="AV688" s="15" cm="1">
        <f t="array" aca="1" ref="AV688" ca="1">MMULT('Количество акций на 4 января'!$B683:$F683,AV$2:AV$6)/MMULT('Количество акций на 4 января'!$B683:$F683,AU$2:AU$6)-1</f>
        <v>1.1482054108755246E-2</v>
      </c>
      <c r="AW688" s="15" cm="1">
        <f t="array" aca="1" ref="AW688" ca="1">MMULT('Количество акций на 4 января'!$B683:$F683,AW$2:AW$6)/MMULT('Количество акций на 4 января'!$B683:$F683,AV$2:AV$6)-1</f>
        <v>6.3534894093719707E-3</v>
      </c>
      <c r="AX688" s="15" cm="1">
        <f t="array" aca="1" ref="AX688" ca="1">MMULT('Количество акций на 4 января'!$B683:$F683,AX$2:AX$6)/MMULT('Количество акций на 4 января'!$B683:$F683,AW$2:AW$6)-1</f>
        <v>1.6446288983951396E-2</v>
      </c>
      <c r="AY688" s="15" cm="1">
        <f t="array" aca="1" ref="AY688" ca="1">MMULT('Количество акций на 4 января'!$B683:$F683,AY$2:AY$6)/MMULT('Количество акций на 4 января'!$B683:$F683,AX$2:AX$6)-1</f>
        <v>-2.3251008748932378E-2</v>
      </c>
      <c r="AZ688" s="15" cm="1">
        <f t="array" aca="1" ref="AZ688" ca="1">MMULT('Количество акций на 4 января'!$B683:$F683,AZ$2:AZ$6)/MMULT('Количество акций на 4 января'!$B683:$F683,AY$2:AY$6)-1</f>
        <v>-8.6851395947351584E-3</v>
      </c>
      <c r="BA688" s="15" cm="1">
        <f t="array" aca="1" ref="BA688" ca="1">MMULT('Количество акций на 4 января'!$B683:$F683,BA$2:BA$6)/MMULT('Количество акций на 4 января'!$B683:$F683,AZ$2:AZ$6)-1</f>
        <v>-2.1315124441048994E-2</v>
      </c>
      <c r="BB688" s="15" cm="1">
        <f t="array" aca="1" ref="BB688" ca="1">MMULT('Количество акций на 4 января'!$B683:$F683,BB$2:BB$6)/MMULT('Количество акций на 4 января'!$B683:$F683,BA$2:BA$6)-1</f>
        <v>4.8625821849312967E-3</v>
      </c>
      <c r="BC688" s="15" cm="1">
        <f t="array" aca="1" ref="BC688" ca="1">MMULT('Количество акций на 4 января'!$B683:$F683,BC$2:BC$6)/MMULT('Количество акций на 4 января'!$B683:$F683,BB$2:BB$6)-1</f>
        <v>-2.5343403401231201E-3</v>
      </c>
      <c r="BD688" s="15" cm="1">
        <f t="array" aca="1" ref="BD688" ca="1">MMULT('Количество акций на 4 января'!$B683:$F683,BD$2:BD$6)/MMULT('Количество акций на 4 января'!$B683:$F683,BC$2:BC$6)-1</f>
        <v>-1.8212997020987887E-2</v>
      </c>
      <c r="BE688" s="15" cm="1">
        <f t="array" aca="1" ref="BE688" ca="1">MMULT('Количество акций на 4 января'!$B683:$F683,BE$2:BE$6)/MMULT('Количество акций на 4 января'!$B683:$F683,BD$2:BD$6)-1</f>
        <v>-1.0188531065725814E-2</v>
      </c>
      <c r="BF688" s="15" cm="1">
        <f t="array" aca="1" ref="BF688" ca="1">MMULT('Количество акций на 4 января'!$B683:$F683,BF$2:BF$6)/MMULT('Количество акций на 4 января'!$B683:$F683,BE$2:BE$6)-1</f>
        <v>1.6435759534838557E-3</v>
      </c>
      <c r="BG688" s="15" cm="1">
        <f t="array" aca="1" ref="BG688" ca="1">MMULT('Количество акций на 4 января'!$B683:$F683,BG$2:BG$6)/MMULT('Количество акций на 4 января'!$B683:$F683,BF$2:BF$6)-1</f>
        <v>2.6540285539432773E-2</v>
      </c>
      <c r="BH688" s="15" cm="1">
        <f t="array" aca="1" ref="BH688" ca="1">MMULT('Количество акций на 4 января'!$B683:$F683,BH$2:BH$6)/MMULT('Количество акций на 4 января'!$B683:$F683,BG$2:BG$6)-1</f>
        <v>1.2748171252186857E-2</v>
      </c>
      <c r="BI688" s="15" cm="1">
        <f t="array" aca="1" ref="BI688" ca="1">MMULT('Количество акций на 4 января'!$B683:$F683,BI$2:BI$6)/MMULT('Количество акций на 4 января'!$B683:$F683,BH$2:BH$6)-1</f>
        <v>-7.1138368343796055E-3</v>
      </c>
      <c r="BJ688" s="15" cm="1">
        <f t="array" aca="1" ref="BJ688" ca="1">MMULT('Количество акций на 4 января'!$B683:$F683,BJ$2:BJ$6)/MMULT('Количество акций на 4 января'!$B683:$F683,BI$2:BI$6)-1</f>
        <v>9.3258002919289762E-3</v>
      </c>
      <c r="BK688" s="15" cm="1">
        <f t="array" aca="1" ref="BK688" ca="1">MMULT('Количество акций на 4 января'!$B683:$F683,BK$2:BK$6)/MMULT('Количество акций на 4 января'!$B683:$F683,BJ$2:BJ$6)-1</f>
        <v>-1.6609799439493145E-4</v>
      </c>
      <c r="BL688" s="15" cm="1">
        <f t="array" aca="1" ref="BL688" ca="1">MMULT('Количество акций на 4 января'!$B683:$F683,BL$2:BL$6)/MMULT('Количество акций на 4 января'!$B683:$F683,BK$2:BK$6)-1</f>
        <v>3.8009845338995429E-3</v>
      </c>
      <c r="BM688" s="15" cm="1">
        <f t="array" aca="1" ref="BM688" ca="1">MMULT('Количество акций на 4 января'!$B683:$F683,BM$2:BM$6)/MMULT('Количество акций на 4 января'!$B683:$F683,BL$2:BL$6)-1</f>
        <v>-9.7427955518960552E-3</v>
      </c>
      <c r="BN688" s="15" cm="1">
        <f t="array" aca="1" ref="BN688" ca="1">MMULT('Количество акций на 4 января'!$B683:$F683,BN$2:BN$6)/MMULT('Количество акций на 4 января'!$B683:$F683,BM$2:BM$6)-1</f>
        <v>-1.5543975369772589E-2</v>
      </c>
      <c r="BO688" s="15" cm="1">
        <f t="array" aca="1" ref="BO688" ca="1">MMULT('Количество акций на 4 января'!$B683:$F683,BO$2:BO$6)/MMULT('Количество акций на 4 января'!$B683:$F683,BN$2:BN$6)-1</f>
        <v>1.1359433625936166E-2</v>
      </c>
      <c r="BP688" s="15" cm="1">
        <f t="array" aca="1" ref="BP688" ca="1">MMULT('Количество акций на 4 января'!$B683:$F683,BP$2:BP$6)/MMULT('Количество акций на 4 января'!$B683:$F683,BO$2:BO$6)-1</f>
        <v>4.7771760004411412E-3</v>
      </c>
      <c r="BQ688" s="15" cm="1">
        <f t="array" aca="1" ref="BQ688" ca="1">MMULT('Количество акций на 4 января'!$B683:$F683,BQ$2:BQ$6)/MMULT('Количество акций на 4 января'!$B683:$F683,BP$2:BP$6)-1</f>
        <v>6.2642167203152965E-4</v>
      </c>
      <c r="BR688" s="15" cm="1">
        <f t="array" aca="1" ref="BR688" ca="1">MMULT('Количество акций на 4 января'!$B683:$F683,BR$2:BR$6)/MMULT('Количество акций на 4 января'!$B683:$F683,BQ$2:BQ$6)-1</f>
        <v>1.9111098517634373E-2</v>
      </c>
      <c r="BS688" s="15" cm="1">
        <f t="array" aca="1" ref="BS688" ca="1">MMULT('Количество акций на 4 января'!$B683:$F683,BS$2:BS$6)/MMULT('Количество акций на 4 января'!$B683:$F683,BR$2:BR$6)-1</f>
        <v>3.8432154952663389E-3</v>
      </c>
      <c r="BT688" s="15" cm="1">
        <f t="array" aca="1" ref="BT688" ca="1">MMULT('Количество акций на 4 января'!$B683:$F683,BT$2:BT$6)/MMULT('Количество акций на 4 января'!$B683:$F683,BS$2:BS$6)-1</f>
        <v>3.1680534718510067E-3</v>
      </c>
      <c r="BU688" s="15" cm="1">
        <f t="array" aca="1" ref="BU688" ca="1">MMULT('Количество акций на 4 января'!$B683:$F683,BU$2:BU$6)/MMULT('Количество акций на 4 января'!$B683:$F683,BT$2:BT$6)-1</f>
        <v>-8.013056871959412E-4</v>
      </c>
      <c r="BV688" s="15" cm="1">
        <f t="array" aca="1" ref="BV688" ca="1">MMULT('Количество акций на 4 января'!$B683:$F683,BV$2:BV$6)/MMULT('Количество акций на 4 января'!$B683:$F683,BU$2:BU$6)-1</f>
        <v>9.0660059273579563E-3</v>
      </c>
      <c r="BW688" s="15" cm="1">
        <f t="array" aca="1" ref="BW688" ca="1">MMULT('Количество акций на 4 января'!$B683:$F683,BW$2:BW$6)/MMULT('Количество акций на 4 января'!$B683:$F683,BV$2:BV$6)-1</f>
        <v>-1.2063135505356093E-2</v>
      </c>
      <c r="BX688" s="15" cm="1">
        <f t="array" aca="1" ref="BX688" ca="1">MMULT('Количество акций на 4 января'!$B683:$F683,BX$2:BX$6)/MMULT('Количество акций на 4 января'!$B683:$F683,BW$2:BW$6)-1</f>
        <v>-7.9840550377424657E-3</v>
      </c>
      <c r="BY688" s="15" cm="1">
        <f t="array" aca="1" ref="BY688" ca="1">MMULT('Количество акций на 4 января'!$B683:$F683,BY$2:BY$6)/MMULT('Количество акций на 4 января'!$B683:$F683,BX$2:BX$6)-1</f>
        <v>1.5374081732526523E-3</v>
      </c>
      <c r="BZ688" s="15" cm="1">
        <f t="array" aca="1" ref="BZ688" ca="1">MMULT('Количество акций на 4 января'!$B683:$F683,BZ$2:BZ$6)/MMULT('Количество акций на 4 января'!$B683:$F683,BY$2:BY$6)-1</f>
        <v>1.0069760167939368E-2</v>
      </c>
      <c r="CA688" s="15" cm="1">
        <f t="array" aca="1" ref="CA688" ca="1">MMULT('Количество акций на 4 января'!$B683:$F683,CA$2:CA$6)/MMULT('Количество акций на 4 января'!$B683:$F683,BZ$2:BZ$6)-1</f>
        <v>3.8598343504185895E-3</v>
      </c>
      <c r="CB688" s="15" cm="1">
        <f t="array" aca="1" ref="CB688" ca="1">MMULT('Количество акций на 4 января'!$B683:$F683,CB$2:CB$6)/MMULT('Количество акций на 4 января'!$B683:$F683,CA$2:CA$6)-1</f>
        <v>1.1573678972113033E-2</v>
      </c>
      <c r="CC688" s="15" cm="1">
        <f t="array" aca="1" ref="CC688" ca="1">MMULT('Количество акций на 4 января'!$B683:$F683,CC$2:CC$6)/MMULT('Количество акций на 4 января'!$B683:$F683,CB$2:CB$6)-1</f>
        <v>4.3465660047128374E-3</v>
      </c>
      <c r="CD688" s="15" cm="1">
        <f t="array" aca="1" ref="CD688" ca="1">MMULT('Количество акций на 4 января'!$B683:$F683,CD$2:CD$6)/MMULT('Количество акций на 4 января'!$B683:$F683,CC$2:CC$6)-1</f>
        <v>-9.3436751534115015E-3</v>
      </c>
      <c r="CE688" s="15" cm="1">
        <f t="array" aca="1" ref="CE688" ca="1">MMULT('Количество акций на 4 января'!$B683:$F683,CE$2:CE$6)/MMULT('Количество акций на 4 января'!$B683:$F683,CD$2:CD$6)-1</f>
        <v>-2.0652811988075559E-3</v>
      </c>
      <c r="CF688" s="15" cm="1">
        <f t="array" aca="1" ref="CF688" ca="1">MMULT('Количество акций на 4 января'!$B683:$F683,CF$2:CF$6)/MMULT('Количество акций на 4 января'!$B683:$F683,CE$2:CE$6)-1</f>
        <v>-1.2159299920865729E-2</v>
      </c>
      <c r="CG688" s="15" cm="1">
        <f t="array" aca="1" ref="CG688" ca="1">MMULT('Количество акций на 4 января'!$B683:$F683,CG$2:CG$6)/MMULT('Количество акций на 4 января'!$B683:$F683,CF$2:CF$6)-1</f>
        <v>1.7332951324796619E-2</v>
      </c>
      <c r="CH688" s="15" cm="1">
        <f t="array" aca="1" ref="CH688" ca="1">MMULT('Количество акций на 4 января'!$B683:$F683,CH$2:CH$6)/MMULT('Количество акций на 4 января'!$B683:$F683,CG$2:CG$6)-1</f>
        <v>1.4220205614659864E-2</v>
      </c>
      <c r="CI688" s="15" cm="1">
        <f t="array" aca="1" ref="CI688" ca="1">MMULT('Количество акций на 4 января'!$B683:$F683,CI$2:CI$6)/MMULT('Количество акций на 4 января'!$B683:$F683,CH$2:CH$6)-1</f>
        <v>8.3773449854005477E-3</v>
      </c>
      <c r="CJ688" s="15" cm="1">
        <f t="array" aca="1" ref="CJ688" ca="1">MMULT('Количество акций на 4 января'!$B683:$F683,CJ$2:CJ$6)/MMULT('Количество акций на 4 января'!$B683:$F683,CI$2:CI$6)-1</f>
        <v>2.1723231145998056E-3</v>
      </c>
      <c r="CK688" s="15" cm="1">
        <f t="array" aca="1" ref="CK688" ca="1">MMULT('Количество акций на 4 января'!$B683:$F683,CK$2:CK$6)/MMULT('Количество акций на 4 января'!$B683:$F683,CJ$2:CJ$6)-1</f>
        <v>4.8873512167959543E-3</v>
      </c>
      <c r="CL688" s="15" cm="1">
        <f t="array" aca="1" ref="CL688" ca="1">MMULT('Количество акций на 4 января'!$B683:$F683,CL$2:CL$6)/MMULT('Количество акций на 4 января'!$B683:$F683,CK$2:CK$6)-1</f>
        <v>-7.1359471683396514E-4</v>
      </c>
      <c r="CM688" s="15" cm="1">
        <f t="array" aca="1" ref="CM688" ca="1">MMULT('Количество акций на 4 января'!$B683:$F683,CM$2:CM$6)/MMULT('Количество акций на 4 января'!$B683:$F683,CL$2:CL$6)-1</f>
        <v>-5.6216382841234314E-4</v>
      </c>
      <c r="CN688" s="15" cm="1">
        <f t="array" aca="1" ref="CN688" ca="1">MMULT('Количество акций на 4 января'!$B683:$F683,CN$2:CN$6)/MMULT('Количество акций на 4 января'!$B683:$F683,CM$2:CM$6)-1</f>
        <v>7.0957004007037305E-3</v>
      </c>
      <c r="CO688" s="15" cm="1">
        <f t="array" aca="1" ref="CO688" ca="1">MMULT('Количество акций на 4 января'!$B683:$F683,CO$2:CO$6)/MMULT('Количество акций на 4 января'!$B683:$F683,CN$2:CN$6)-1</f>
        <v>4.3303085759411886E-3</v>
      </c>
      <c r="CP688" s="15" cm="1">
        <f t="array" aca="1" ref="CP688" ca="1">MMULT('Количество акций на 4 января'!$B683:$F683,CP$2:CP$6)/MMULT('Количество акций на 4 января'!$B683:$F683,CO$2:CO$6)-1</f>
        <v>1.173226007744077E-2</v>
      </c>
      <c r="CQ688" s="15" cm="1">
        <f t="array" aca="1" ref="CQ688" ca="1">MMULT('Количество акций на 4 января'!$B683:$F683,CQ$2:CQ$6)/MMULT('Количество акций на 4 января'!$B683:$F683,CP$2:CP$6)-1</f>
        <v>1.219140373198857E-2</v>
      </c>
      <c r="CR688" s="15" cm="1">
        <f t="array" aca="1" ref="CR688" ca="1">MMULT('Количество акций на 4 января'!$B683:$F683,CR$2:CR$6)/MMULT('Количество акций на 4 января'!$B683:$F683,CQ$2:CQ$6)-1</f>
        <v>-1.6593431564178918E-2</v>
      </c>
      <c r="CS688" s="15" cm="1">
        <f t="array" aca="1" ref="CS688" ca="1">MMULT('Количество акций на 4 января'!$B683:$F683,CS$2:CS$6)/MMULT('Количество акций на 4 января'!$B683:$F683,CR$2:CR$6)-1</f>
        <v>-3.8207799261827935E-3</v>
      </c>
      <c r="CT688" s="15" cm="1">
        <f t="array" aca="1" ref="CT688" ca="1">MMULT('Количество акций на 4 января'!$B683:$F683,CT$2:CT$6)/MMULT('Количество акций на 4 января'!$B683:$F683,CS$2:CS$6)-1</f>
        <v>2.791882078497121E-3</v>
      </c>
      <c r="CU688" s="15" cm="1">
        <f t="array" aca="1" ref="CU688" ca="1">MMULT('Количество акций на 4 января'!$B683:$F683,CU$2:CU$6)/MMULT('Количество акций на 4 января'!$B683:$F683,CT$2:CT$6)-1</f>
        <v>4.6913059935984602E-3</v>
      </c>
      <c r="CV688" s="15" cm="1">
        <f t="array" aca="1" ref="CV688" ca="1">MMULT('Количество акций на 4 января'!$B683:$F683,CV$2:CV$6)/MMULT('Количество акций на 4 января'!$B683:$F683,CU$2:CU$6)-1</f>
        <v>-2.3332552560587638E-3</v>
      </c>
      <c r="CW688" s="15" cm="1">
        <f t="array" aca="1" ref="CW688" ca="1">MMULT('Количество акций на 4 января'!$B683:$F683,CW$2:CW$6)/MMULT('Количество акций на 4 января'!$B683:$F683,CV$2:CV$6)-1</f>
        <v>7.8750748529312631E-3</v>
      </c>
      <c r="CX688" s="15" cm="1">
        <f t="array" aca="1" ref="CX688" ca="1">MMULT('Количество акций на 4 января'!$B683:$F683,CX$2:CX$6)/MMULT('Количество акций на 4 января'!$B683:$F683,CW$2:CW$6)-1</f>
        <v>9.6904268249020653E-4</v>
      </c>
      <c r="CY688" s="15" cm="1">
        <f t="array" aca="1" ref="CY688" ca="1">MMULT('Количество акций на 4 января'!$B683:$F683,CY$2:CY$6)/MMULT('Количество акций на 4 января'!$B683:$F683,CX$2:CX$6)-1</f>
        <v>-3.5964180420552383E-3</v>
      </c>
      <c r="CZ688" s="15" cm="1">
        <f t="array" aca="1" ref="CZ688" ca="1">MMULT('Количество акций на 4 января'!$B683:$F683,CZ$2:CZ$6)/MMULT('Количество акций на 4 января'!$B683:$F683,CY$2:CY$6)-1</f>
        <v>-9.1013293440977971E-3</v>
      </c>
      <c r="DA688" s="15" cm="1">
        <f t="array" aca="1" ref="DA688" ca="1">MMULT('Количество акций на 4 января'!$B683:$F683,DA$2:DA$6)/MMULT('Количество акций на 4 января'!$B683:$F683,CZ$2:CZ$6)-1</f>
        <v>1.6344027552586127E-2</v>
      </c>
      <c r="DB688" s="15" cm="1">
        <f t="array" aca="1" ref="DB688" ca="1">MMULT('Количество акций на 4 января'!$B683:$F683,DB$2:DB$6)/MMULT('Количество акций на 4 января'!$B683:$F683,DA$2:DA$6)-1</f>
        <v>1.6324298169885676E-2</v>
      </c>
      <c r="DC688" s="15" cm="1">
        <f t="array" aca="1" ref="DC688" ca="1">MMULT('Количество акций на 4 января'!$B683:$F683,DC$2:DC$6)/MMULT('Количество акций на 4 января'!$B683:$F683,DB$2:DB$6)-1</f>
        <v>-1.384961470247803E-3</v>
      </c>
      <c r="DD688" s="15" cm="1">
        <f t="array" aca="1" ref="DD688" ca="1">MMULT('Количество акций на 4 января'!$B683:$F683,DD$2:DD$6)/MMULT('Количество акций на 4 января'!$B683:$F683,DC$2:DC$6)-1</f>
        <v>-2.3046293505324389E-4</v>
      </c>
      <c r="DE688" s="15" cm="1">
        <f t="array" aca="1" ref="DE688" ca="1">MMULT('Количество акций на 4 января'!$B683:$F683,DE$2:DE$6)/MMULT('Количество акций на 4 января'!$B683:$F683,DD$2:DD$6)-1</f>
        <v>7.0922634562431419E-4</v>
      </c>
      <c r="DF688" s="15" cm="1">
        <f t="array" aca="1" ref="DF688" ca="1">MMULT('Количество акций на 4 января'!$B683:$F683,DF$2:DF$6)/MMULT('Количество акций на 4 января'!$B683:$F683,DE$2:DE$6)-1</f>
        <v>-3.9093673575752996E-3</v>
      </c>
      <c r="DG688" s="15" cm="1">
        <f t="array" aca="1" ref="DG688" ca="1">MMULT('Количество акций на 4 января'!$B683:$F683,DG$2:DG$6)/MMULT('Количество акций на 4 января'!$B683:$F683,DF$2:DF$6)-1</f>
        <v>1.4331139402107507E-2</v>
      </c>
      <c r="DH688" s="15" cm="1">
        <f t="array" aca="1" ref="DH688" ca="1">MMULT('Количество акций на 4 января'!$B683:$F683,DH$2:DH$6)/MMULT('Количество акций на 4 января'!$B683:$F683,DG$2:DG$6)-1</f>
        <v>-5.0363191738030944E-3</v>
      </c>
      <c r="DI688" s="15" cm="1">
        <f t="array" aca="1" ref="DI688" ca="1">MMULT('Количество акций на 4 января'!$B683:$F683,DI$2:DI$6)/MMULT('Количество акций на 4 января'!$B683:$F683,DH$2:DH$6)-1</f>
        <v>-2.4670325208675514E-4</v>
      </c>
      <c r="DJ688" s="15" cm="1">
        <f t="array" aca="1" ref="DJ688" ca="1">MMULT('Количество акций на 4 января'!$B683:$F683,DJ$2:DJ$6)/MMULT('Количество акций на 4 января'!$B683:$F683,DI$2:DI$6)-1</f>
        <v>6.6125682490958404E-4</v>
      </c>
      <c r="DK688" s="15" cm="1">
        <f t="array" aca="1" ref="DK688" ca="1">MMULT('Количество акций на 4 января'!$B683:$F683,DK$2:DK$6)/MMULT('Количество акций на 4 января'!$B683:$F683,DJ$2:DJ$6)-1</f>
        <v>-1.3316074324692284E-2</v>
      </c>
      <c r="DL688" s="15" cm="1">
        <f t="array" aca="1" ref="DL688" ca="1">MMULT('Количество акций на 4 января'!$B683:$F683,DL$2:DL$6)/MMULT('Количество акций на 4 января'!$B683:$F683,DK$2:DK$6)-1</f>
        <v>-6.0352082590068301E-3</v>
      </c>
      <c r="DM688" s="15" cm="1">
        <f t="array" aca="1" ref="DM688" ca="1">MMULT('Количество акций на 4 января'!$B683:$F683,DM$2:DM$6)/MMULT('Количество акций на 4 января'!$B683:$F683,DL$2:DL$6)-1</f>
        <v>-6.7469542187124087E-3</v>
      </c>
      <c r="DN688" s="15" cm="1">
        <f t="array" aca="1" ref="DN688" ca="1">MMULT('Количество акций на 4 января'!$B683:$F683,DN$2:DN$6)/MMULT('Количество акций на 4 января'!$B683:$F683,DM$2:DM$6)-1</f>
        <v>1.1378407789892631E-3</v>
      </c>
      <c r="DO688" s="15" cm="1">
        <f t="array" aca="1" ref="DO688" ca="1">MMULT('Количество акций на 4 января'!$B683:$F683,DO$2:DO$6)/MMULT('Количество акций на 4 января'!$B683:$F683,DN$2:DN$6)-1</f>
        <v>7.9203047972840057E-3</v>
      </c>
      <c r="DP688" s="15" cm="1">
        <f t="array" aca="1" ref="DP688" ca="1">MMULT('Количество акций на 4 января'!$B683:$F683,DP$2:DP$6)/MMULT('Количество акций на 4 января'!$B683:$F683,DO$2:DO$6)-1</f>
        <v>2.275978834662018E-3</v>
      </c>
      <c r="DQ688" s="15" cm="1">
        <f t="array" aca="1" ref="DQ688" ca="1">MMULT('Количество акций на 4 января'!$B683:$F683,DQ$2:DQ$6)/MMULT('Количество акций на 4 января'!$B683:$F683,DP$2:DP$6)-1</f>
        <v>-1.4932183596629844E-3</v>
      </c>
      <c r="DR688" s="15" cm="1">
        <f t="array" aca="1" ref="DR688" ca="1">MMULT('Количество акций на 4 января'!$B683:$F683,DR$2:DR$6)/MMULT('Количество акций на 4 января'!$B683:$F683,DQ$2:DQ$6)-1</f>
        <v>-1.3967170645468152E-2</v>
      </c>
      <c r="DS688" s="15" cm="1">
        <f t="array" aca="1" ref="DS688" ca="1">MMULT('Количество акций на 4 января'!$B683:$F683,DS$2:DS$6)/MMULT('Количество акций на 4 января'!$B683:$F683,DR$2:DR$6)-1</f>
        <v>9.5939784115750548E-3</v>
      </c>
      <c r="DT688" s="15" cm="1">
        <f t="array" aca="1" ref="DT688" ca="1">MMULT('Количество акций на 4 января'!$B683:$F683,DT$2:DT$6)/MMULT('Количество акций на 4 января'!$B683:$F683,DS$2:DS$6)-1</f>
        <v>-8.0160475106172413E-4</v>
      </c>
      <c r="DU688" s="15" cm="1">
        <f t="array" aca="1" ref="DU688" ca="1">MMULT('Количество акций на 4 января'!$B683:$F683,DU$2:DU$6)/MMULT('Количество акций на 4 января'!$B683:$F683,DT$2:DT$6)-1</f>
        <v>-9.2212150451584929E-3</v>
      </c>
      <c r="DV688" s="15" cm="1">
        <f t="array" aca="1" ref="DV688" ca="1">MMULT('Количество акций на 4 января'!$B683:$F683,DV$2:DV$6)/MMULT('Количество акций на 4 января'!$B683:$F683,DU$2:DU$6)-1</f>
        <v>9.9533133377207594E-3</v>
      </c>
      <c r="DW688" s="24" cm="1">
        <f t="array" aca="1" ref="DW688" ca="1">MMULT('Количество акций на 4 января'!$B683:$F683,DW$2:DW$6)/MMULT('Количество акций на 4 января'!$B683:$F683,DV$2:DV$6)-1</f>
        <v>7.8062033350712046E-3</v>
      </c>
      <c r="DX688" s="28">
        <f t="shared" ca="1" si="21"/>
        <v>1.0638367318187977E-3</v>
      </c>
      <c r="DY688" s="28">
        <f t="shared" ca="1" si="20"/>
        <v>1.1738508559059285E-2</v>
      </c>
    </row>
    <row r="689" spans="1:129" x14ac:dyDescent="0.3">
      <c r="A689">
        <v>683</v>
      </c>
      <c r="C689" s="23" cm="1">
        <f t="array" aca="1" ref="C689" ca="1">MMULT('Количество акций на 4 января'!$B684:$F684,C$2:C$6)/MMULT('Количество акций на 4 января'!$B684:$F684,B$2:B$6)-1</f>
        <v>1.4508469546102853E-2</v>
      </c>
      <c r="D689" s="15" cm="1">
        <f t="array" aca="1" ref="D689" ca="1">MMULT('Количество акций на 4 января'!$B684:$F684,D$2:D$6)/MMULT('Количество акций на 4 января'!$B684:$F684,C$2:C$6)-1</f>
        <v>3.2208743082899893E-3</v>
      </c>
      <c r="E689" s="15" cm="1">
        <f t="array" aca="1" ref="E689" ca="1">MMULT('Количество акций на 4 января'!$B684:$F684,E$2:E$6)/MMULT('Количество акций на 4 января'!$B684:$F684,D$2:D$6)-1</f>
        <v>3.0144952933170988E-2</v>
      </c>
      <c r="F689" s="15" cm="1">
        <f t="array" aca="1" ref="F689" ca="1">MMULT('Количество акций на 4 января'!$B684:$F684,F$2:F$6)/MMULT('Количество акций на 4 января'!$B684:$F684,E$2:E$6)-1</f>
        <v>5.5539121468892727E-3</v>
      </c>
      <c r="G689" s="15" cm="1">
        <f t="array" aca="1" ref="G689" ca="1">MMULT('Количество акций на 4 января'!$B684:$F684,G$2:G$6)/MMULT('Количество акций на 4 января'!$B684:$F684,F$2:F$6)-1</f>
        <v>2.9853598080611388E-3</v>
      </c>
      <c r="H689" s="15" cm="1">
        <f t="array" aca="1" ref="H689" ca="1">MMULT('Количество акций на 4 января'!$B684:$F684,H$2:H$6)/MMULT('Количество акций на 4 января'!$B684:$F684,G$2:G$6)-1</f>
        <v>-5.3644354117455828E-3</v>
      </c>
      <c r="I689" s="15" cm="1">
        <f t="array" aca="1" ref="I689" ca="1">MMULT('Количество акций на 4 января'!$B684:$F684,I$2:I$6)/MMULT('Количество акций на 4 января'!$B684:$F684,H$2:H$6)-1</f>
        <v>8.9375977929586625E-3</v>
      </c>
      <c r="J689" s="15" cm="1">
        <f t="array" aca="1" ref="J689" ca="1">MMULT('Количество акций на 4 января'!$B684:$F684,J$2:J$6)/MMULT('Количество акций на 4 января'!$B684:$F684,I$2:I$6)-1</f>
        <v>-1.4758522920783501E-2</v>
      </c>
      <c r="K689" s="15" cm="1">
        <f t="array" aca="1" ref="K689" ca="1">MMULT('Количество акций на 4 января'!$B684:$F684,K$2:K$6)/MMULT('Количество акций на 4 января'!$B684:$F684,J$2:J$6)-1</f>
        <v>3.9400521289580936E-3</v>
      </c>
      <c r="L689" s="15" cm="1">
        <f t="array" aca="1" ref="L689" ca="1">MMULT('Количество акций на 4 января'!$B684:$F684,L$2:L$6)/MMULT('Количество акций на 4 января'!$B684:$F684,K$2:K$6)-1</f>
        <v>3.4616516156615873E-3</v>
      </c>
      <c r="M689" s="15" cm="1">
        <f t="array" aca="1" ref="M689" ca="1">MMULT('Количество акций на 4 января'!$B684:$F684,M$2:M$6)/MMULT('Количество акций на 4 января'!$B684:$F684,L$2:L$6)-1</f>
        <v>5.1835728939395587E-3</v>
      </c>
      <c r="N689" s="15" cm="1">
        <f t="array" aca="1" ref="N689" ca="1">MMULT('Количество акций на 4 января'!$B684:$F684,N$2:N$6)/MMULT('Количество акций на 4 января'!$B684:$F684,M$2:M$6)-1</f>
        <v>-1.5109516675677503E-2</v>
      </c>
      <c r="O689" s="15" cm="1">
        <f t="array" aca="1" ref="O689" ca="1">MMULT('Количество акций на 4 января'!$B684:$F684,O$2:O$6)/MMULT('Количество акций на 4 января'!$B684:$F684,N$2:N$6)-1</f>
        <v>-1.0445978001379808E-2</v>
      </c>
      <c r="P689" s="15" cm="1">
        <f t="array" aca="1" ref="P689" ca="1">MMULT('Количество акций на 4 января'!$B684:$F684,P$2:P$6)/MMULT('Количество акций на 4 января'!$B684:$F684,O$2:O$6)-1</f>
        <v>-5.7318362250595722E-3</v>
      </c>
      <c r="Q689" s="15" cm="1">
        <f t="array" aca="1" ref="Q689" ca="1">MMULT('Количество акций на 4 января'!$B684:$F684,Q$2:Q$6)/MMULT('Количество акций на 4 января'!$B684:$F684,P$2:P$6)-1</f>
        <v>-6.7635817404526621E-3</v>
      </c>
      <c r="R689" s="15" cm="1">
        <f t="array" aca="1" ref="R689" ca="1">MMULT('Количество акций на 4 января'!$B684:$F684,R$2:R$6)/MMULT('Количество акций на 4 января'!$B684:$F684,Q$2:Q$6)-1</f>
        <v>-1.6270640957881666E-2</v>
      </c>
      <c r="S689" s="15" cm="1">
        <f t="array" aca="1" ref="S689" ca="1">MMULT('Количество акций на 4 января'!$B684:$F684,S$2:S$6)/MMULT('Количество акций на 4 января'!$B684:$F684,R$2:R$6)-1</f>
        <v>1.1459242026801597E-2</v>
      </c>
      <c r="T689" s="15" cm="1">
        <f t="array" aca="1" ref="T689" ca="1">MMULT('Количество акций на 4 января'!$B684:$F684,T$2:T$6)/MMULT('Количество акций на 4 января'!$B684:$F684,S$2:S$6)-1</f>
        <v>-2.5208559182523627E-2</v>
      </c>
      <c r="U689" s="15" cm="1">
        <f t="array" aca="1" ref="U689" ca="1">MMULT('Количество акций на 4 января'!$B684:$F684,U$2:U$6)/MMULT('Количество акций на 4 января'!$B684:$F684,T$2:T$6)-1</f>
        <v>1.0625173694494228E-2</v>
      </c>
      <c r="V689" s="15" cm="1">
        <f t="array" aca="1" ref="V689" ca="1">MMULT('Количество акций на 4 января'!$B684:$F684,V$2:V$6)/MMULT('Количество акций на 4 января'!$B684:$F684,U$2:U$6)-1</f>
        <v>1.8129938392863476E-3</v>
      </c>
      <c r="W689" s="15" cm="1">
        <f t="array" aca="1" ref="W689" ca="1">MMULT('Количество акций на 4 января'!$B684:$F684,W$2:W$6)/MMULT('Количество акций на 4 января'!$B684:$F684,V$2:V$6)-1</f>
        <v>1.0472537396061909E-2</v>
      </c>
      <c r="X689" s="15" cm="1">
        <f t="array" aca="1" ref="X689" ca="1">MMULT('Количество акций на 4 января'!$B684:$F684,X$2:X$6)/MMULT('Количество акций на 4 января'!$B684:$F684,W$2:W$6)-1</f>
        <v>1.1116235441945177E-2</v>
      </c>
      <c r="Y689" s="15" cm="1">
        <f t="array" aca="1" ref="Y689" ca="1">MMULT('Количество акций на 4 января'!$B684:$F684,Y$2:Y$6)/MMULT('Количество акций на 4 января'!$B684:$F684,X$2:X$6)-1</f>
        <v>1.5560543983150765E-3</v>
      </c>
      <c r="Z689" s="15" cm="1">
        <f t="array" aca="1" ref="Z689" ca="1">MMULT('Количество акций на 4 января'!$B684:$F684,Z$2:Z$6)/MMULT('Количество акций на 4 января'!$B684:$F684,Y$2:Y$6)-1</f>
        <v>9.364517511312842E-3</v>
      </c>
      <c r="AA689" s="15" cm="1">
        <f t="array" aca="1" ref="AA689" ca="1">MMULT('Количество акций на 4 января'!$B684:$F684,AA$2:AA$6)/MMULT('Количество акций на 4 января'!$B684:$F684,Z$2:Z$6)-1</f>
        <v>-1.1374993515930076E-2</v>
      </c>
      <c r="AB689" s="15" cm="1">
        <f t="array" aca="1" ref="AB689" ca="1">MMULT('Количество акций на 4 января'!$B684:$F684,AB$2:AB$6)/MMULT('Количество акций на 4 января'!$B684:$F684,AA$2:AA$6)-1</f>
        <v>-1.435171532372348E-2</v>
      </c>
      <c r="AC689" s="15" cm="1">
        <f t="array" aca="1" ref="AC689" ca="1">MMULT('Количество акций на 4 января'!$B684:$F684,AC$2:AC$6)/MMULT('Количество акций на 4 января'!$B684:$F684,AB$2:AB$6)-1</f>
        <v>-8.0244412565699808E-4</v>
      </c>
      <c r="AD689" s="15" cm="1">
        <f t="array" aca="1" ref="AD689" ca="1">MMULT('Количество акций на 4 января'!$B684:$F684,AD$2:AD$6)/MMULT('Количество акций на 4 января'!$B684:$F684,AC$2:AC$6)-1</f>
        <v>9.2798737548518417E-3</v>
      </c>
      <c r="AE689" s="15" cm="1">
        <f t="array" aca="1" ref="AE689" ca="1">MMULT('Количество акций на 4 января'!$B684:$F684,AE$2:AE$6)/MMULT('Количество акций на 4 января'!$B684:$F684,AD$2:AD$6)-1</f>
        <v>1.7696382948322986E-2</v>
      </c>
      <c r="AF689" s="15" cm="1">
        <f t="array" aca="1" ref="AF689" ca="1">MMULT('Количество акций на 4 января'!$B684:$F684,AF$2:AF$6)/MMULT('Количество акций на 4 января'!$B684:$F684,AE$2:AE$6)-1</f>
        <v>-1.9245571888544255E-3</v>
      </c>
      <c r="AG689" s="15" cm="1">
        <f t="array" aca="1" ref="AG689" ca="1">MMULT('Количество акций на 4 января'!$B684:$F684,AG$2:AG$6)/MMULT('Количество акций на 4 января'!$B684:$F684,AF$2:AF$6)-1</f>
        <v>-4.8742847831192426E-3</v>
      </c>
      <c r="AH689" s="15" cm="1">
        <f t="array" aca="1" ref="AH689" ca="1">MMULT('Количество акций на 4 января'!$B684:$F684,AH$2:AH$6)/MMULT('Количество акций на 4 января'!$B684:$F684,AG$2:AG$6)-1</f>
        <v>-9.681026236936674E-3</v>
      </c>
      <c r="AI689" s="15" cm="1">
        <f t="array" aca="1" ref="AI689" ca="1">MMULT('Количество акций на 4 января'!$B684:$F684,AI$2:AI$6)/MMULT('Количество акций на 4 января'!$B684:$F684,AH$2:AH$6)-1</f>
        <v>1.5480831140547435E-2</v>
      </c>
      <c r="AJ689" s="15" cm="1">
        <f t="array" aca="1" ref="AJ689" ca="1">MMULT('Количество акций на 4 января'!$B684:$F684,AJ$2:AJ$6)/MMULT('Количество акций на 4 января'!$B684:$F684,AI$2:AI$6)-1</f>
        <v>-7.9851710474431181E-3</v>
      </c>
      <c r="AK689" s="15" cm="1">
        <f t="array" aca="1" ref="AK689" ca="1">MMULT('Количество акций на 4 января'!$B684:$F684,AK$2:AK$6)/MMULT('Количество акций на 4 января'!$B684:$F684,AJ$2:AJ$6)-1</f>
        <v>2.1028591337124425E-4</v>
      </c>
      <c r="AL689" s="15" cm="1">
        <f t="array" aca="1" ref="AL689" ca="1">MMULT('Количество акций на 4 января'!$B684:$F684,AL$2:AL$6)/MMULT('Количество акций на 4 января'!$B684:$F684,AK$2:AK$6)-1</f>
        <v>-5.0384450006925041E-3</v>
      </c>
      <c r="AM689" s="15" cm="1">
        <f t="array" aca="1" ref="AM689" ca="1">MMULT('Количество акций на 4 января'!$B684:$F684,AM$2:AM$6)/MMULT('Количество акций на 4 января'!$B684:$F684,AL$2:AL$6)-1</f>
        <v>-1.9509568156950374E-2</v>
      </c>
      <c r="AN689" s="15" cm="1">
        <f t="array" aca="1" ref="AN689" ca="1">MMULT('Количество акций на 4 января'!$B684:$F684,AN$2:AN$6)/MMULT('Количество акций на 4 января'!$B684:$F684,AM$2:AM$6)-1</f>
        <v>-4.6680637465190689E-3</v>
      </c>
      <c r="AO689" s="15" cm="1">
        <f t="array" aca="1" ref="AO689" ca="1">MMULT('Количество акций на 4 января'!$B684:$F684,AO$2:AO$6)/MMULT('Количество акций на 4 января'!$B684:$F684,AN$2:AN$6)-1</f>
        <v>1.2510367179565218E-2</v>
      </c>
      <c r="AP689" s="15" cm="1">
        <f t="array" aca="1" ref="AP689" ca="1">MMULT('Количество акций на 4 января'!$B684:$F684,AP$2:AP$6)/MMULT('Количество акций на 4 января'!$B684:$F684,AO$2:AO$6)-1</f>
        <v>6.4976387319617412E-3</v>
      </c>
      <c r="AQ689" s="15" cm="1">
        <f t="array" aca="1" ref="AQ689" ca="1">MMULT('Количество акций на 4 января'!$B684:$F684,AQ$2:AQ$6)/MMULT('Количество акций на 4 января'!$B684:$F684,AP$2:AP$6)-1</f>
        <v>-5.1221815348998501E-3</v>
      </c>
      <c r="AR689" s="15" cm="1">
        <f t="array" aca="1" ref="AR689" ca="1">MMULT('Количество акций на 4 января'!$B684:$F684,AR$2:AR$6)/MMULT('Количество акций на 4 января'!$B684:$F684,AQ$2:AQ$6)-1</f>
        <v>-1.2977831102098936E-2</v>
      </c>
      <c r="AS689" s="15" cm="1">
        <f t="array" aca="1" ref="AS689" ca="1">MMULT('Количество акций на 4 января'!$B684:$F684,AS$2:AS$6)/MMULT('Количество акций на 4 января'!$B684:$F684,AR$2:AR$6)-1</f>
        <v>2.0032639833243993E-2</v>
      </c>
      <c r="AT689" s="15" cm="1">
        <f t="array" aca="1" ref="AT689" ca="1">MMULT('Количество акций на 4 января'!$B684:$F684,AT$2:AT$6)/MMULT('Количество акций на 4 января'!$B684:$F684,AS$2:AS$6)-1</f>
        <v>1.4517610329769504E-2</v>
      </c>
      <c r="AU689" s="15" cm="1">
        <f t="array" aca="1" ref="AU689" ca="1">MMULT('Количество акций на 4 января'!$B684:$F684,AU$2:AU$6)/MMULT('Количество акций на 4 января'!$B684:$F684,AT$2:AT$6)-1</f>
        <v>-5.1838430399192559E-3</v>
      </c>
      <c r="AV689" s="15" cm="1">
        <f t="array" aca="1" ref="AV689" ca="1">MMULT('Количество акций на 4 января'!$B684:$F684,AV$2:AV$6)/MMULT('Количество акций на 4 января'!$B684:$F684,AU$2:AU$6)-1</f>
        <v>1.1845381142001843E-2</v>
      </c>
      <c r="AW689" s="15" cm="1">
        <f t="array" aca="1" ref="AW689" ca="1">MMULT('Количество акций на 4 января'!$B684:$F684,AW$2:AW$6)/MMULT('Количество акций на 4 января'!$B684:$F684,AV$2:AV$6)-1</f>
        <v>2.4981375342496559E-3</v>
      </c>
      <c r="AX689" s="15" cm="1">
        <f t="array" aca="1" ref="AX689" ca="1">MMULT('Количество акций на 4 января'!$B684:$F684,AX$2:AX$6)/MMULT('Количество акций на 4 января'!$B684:$F684,AW$2:AW$6)-1</f>
        <v>1.6828209667178795E-2</v>
      </c>
      <c r="AY689" s="15" cm="1">
        <f t="array" aca="1" ref="AY689" ca="1">MMULT('Количество акций на 4 января'!$B684:$F684,AY$2:AY$6)/MMULT('Количество акций на 4 января'!$B684:$F684,AX$2:AX$6)-1</f>
        <v>-1.3415454715551056E-2</v>
      </c>
      <c r="AZ689" s="15" cm="1">
        <f t="array" aca="1" ref="AZ689" ca="1">MMULT('Количество акций на 4 января'!$B684:$F684,AZ$2:AZ$6)/MMULT('Количество акций на 4 января'!$B684:$F684,AY$2:AY$6)-1</f>
        <v>-1.0455082186112352E-2</v>
      </c>
      <c r="BA689" s="15" cm="1">
        <f t="array" aca="1" ref="BA689" ca="1">MMULT('Количество акций на 4 января'!$B684:$F684,BA$2:BA$6)/MMULT('Количество акций на 4 января'!$B684:$F684,AZ$2:AZ$6)-1</f>
        <v>-2.0828500642026126E-2</v>
      </c>
      <c r="BB689" s="15" cm="1">
        <f t="array" aca="1" ref="BB689" ca="1">MMULT('Количество акций на 4 января'!$B684:$F684,BB$2:BB$6)/MMULT('Количество акций на 4 января'!$B684:$F684,BA$2:BA$6)-1</f>
        <v>6.916564184966445E-3</v>
      </c>
      <c r="BC689" s="15" cm="1">
        <f t="array" aca="1" ref="BC689" ca="1">MMULT('Количество акций на 4 января'!$B684:$F684,BC$2:BC$6)/MMULT('Количество акций на 4 января'!$B684:$F684,BB$2:BB$6)-1</f>
        <v>-1.5094962739419238E-3</v>
      </c>
      <c r="BD689" s="15" cm="1">
        <f t="array" aca="1" ref="BD689" ca="1">MMULT('Количество акций на 4 января'!$B684:$F684,BD$2:BD$6)/MMULT('Количество акций на 4 января'!$B684:$F684,BC$2:BC$6)-1</f>
        <v>-2.0931172694273692E-2</v>
      </c>
      <c r="BE689" s="15" cm="1">
        <f t="array" aca="1" ref="BE689" ca="1">MMULT('Количество акций на 4 января'!$B684:$F684,BE$2:BE$6)/MMULT('Количество акций на 4 января'!$B684:$F684,BD$2:BD$6)-1</f>
        <v>-8.0431465875828723E-3</v>
      </c>
      <c r="BF689" s="15" cm="1">
        <f t="array" aca="1" ref="BF689" ca="1">MMULT('Количество акций на 4 января'!$B684:$F684,BF$2:BF$6)/MMULT('Количество акций на 4 января'!$B684:$F684,BE$2:BE$6)-1</f>
        <v>2.4999736023534336E-3</v>
      </c>
      <c r="BG689" s="15" cm="1">
        <f t="array" aca="1" ref="BG689" ca="1">MMULT('Количество акций на 4 января'!$B684:$F684,BG$2:BG$6)/MMULT('Количество акций на 4 января'!$B684:$F684,BF$2:BF$6)-1</f>
        <v>2.496150618819537E-2</v>
      </c>
      <c r="BH689" s="15" cm="1">
        <f t="array" aca="1" ref="BH689" ca="1">MMULT('Количество акций на 4 января'!$B684:$F684,BH$2:BH$6)/MMULT('Количество акций на 4 января'!$B684:$F684,BG$2:BG$6)-1</f>
        <v>3.9768674220415079E-3</v>
      </c>
      <c r="BI689" s="15" cm="1">
        <f t="array" aca="1" ref="BI689" ca="1">MMULT('Количество акций на 4 января'!$B684:$F684,BI$2:BI$6)/MMULT('Количество акций на 4 января'!$B684:$F684,BH$2:BH$6)-1</f>
        <v>-8.2046330935169332E-3</v>
      </c>
      <c r="BJ689" s="15" cm="1">
        <f t="array" aca="1" ref="BJ689" ca="1">MMULT('Количество акций на 4 января'!$B684:$F684,BJ$2:BJ$6)/MMULT('Количество акций на 4 января'!$B684:$F684,BI$2:BI$6)-1</f>
        <v>5.6001245929988563E-3</v>
      </c>
      <c r="BK689" s="15" cm="1">
        <f t="array" aca="1" ref="BK689" ca="1">MMULT('Количество акций на 4 января'!$B684:$F684,BK$2:BK$6)/MMULT('Количество акций на 4 января'!$B684:$F684,BJ$2:BJ$6)-1</f>
        <v>-1.5189327962484844E-3</v>
      </c>
      <c r="BL689" s="15" cm="1">
        <f t="array" aca="1" ref="BL689" ca="1">MMULT('Количество акций на 4 января'!$B684:$F684,BL$2:BL$6)/MMULT('Количество акций на 4 января'!$B684:$F684,BK$2:BK$6)-1</f>
        <v>3.6768462084686426E-3</v>
      </c>
      <c r="BM689" s="15" cm="1">
        <f t="array" aca="1" ref="BM689" ca="1">MMULT('Количество акций на 4 января'!$B684:$F684,BM$2:BM$6)/MMULT('Количество акций на 4 января'!$B684:$F684,BL$2:BL$6)-1</f>
        <v>-8.8142522033365367E-3</v>
      </c>
      <c r="BN689" s="15" cm="1">
        <f t="array" aca="1" ref="BN689" ca="1">MMULT('Количество акций на 4 января'!$B684:$F684,BN$2:BN$6)/MMULT('Количество акций на 4 января'!$B684:$F684,BM$2:BM$6)-1</f>
        <v>-1.3998745333908769E-2</v>
      </c>
      <c r="BO689" s="15" cm="1">
        <f t="array" aca="1" ref="BO689" ca="1">MMULT('Количество акций на 4 января'!$B684:$F684,BO$2:BO$6)/MMULT('Количество акций на 4 января'!$B684:$F684,BN$2:BN$6)-1</f>
        <v>8.8690084130362834E-3</v>
      </c>
      <c r="BP689" s="15" cm="1">
        <f t="array" aca="1" ref="BP689" ca="1">MMULT('Количество акций на 4 января'!$B684:$F684,BP$2:BP$6)/MMULT('Количество акций на 4 января'!$B684:$F684,BO$2:BO$6)-1</f>
        <v>2.0706549398479268E-3</v>
      </c>
      <c r="BQ689" s="15" cm="1">
        <f t="array" aca="1" ref="BQ689" ca="1">MMULT('Количество акций на 4 января'!$B684:$F684,BQ$2:BQ$6)/MMULT('Количество акций на 4 января'!$B684:$F684,BP$2:BP$6)-1</f>
        <v>-4.2957403787583504E-3</v>
      </c>
      <c r="BR689" s="15" cm="1">
        <f t="array" aca="1" ref="BR689" ca="1">MMULT('Количество акций на 4 января'!$B684:$F684,BR$2:BR$6)/MMULT('Количество акций на 4 января'!$B684:$F684,BQ$2:BQ$6)-1</f>
        <v>1.278756427029859E-2</v>
      </c>
      <c r="BS689" s="15" cm="1">
        <f t="array" aca="1" ref="BS689" ca="1">MMULT('Количество акций на 4 января'!$B684:$F684,BS$2:BS$6)/MMULT('Количество акций на 4 января'!$B684:$F684,BR$2:BR$6)-1</f>
        <v>6.8873048727247088E-4</v>
      </c>
      <c r="BT689" s="15" cm="1">
        <f t="array" aca="1" ref="BT689" ca="1">MMULT('Количество акций на 4 января'!$B684:$F684,BT$2:BT$6)/MMULT('Количество акций на 4 января'!$B684:$F684,BS$2:BS$6)-1</f>
        <v>2.8513833285230827E-3</v>
      </c>
      <c r="BU689" s="15" cm="1">
        <f t="array" aca="1" ref="BU689" ca="1">MMULT('Количество акций на 4 января'!$B684:$F684,BU$2:BU$6)/MMULT('Количество акций на 4 января'!$B684:$F684,BT$2:BT$6)-1</f>
        <v>-3.8841142051664335E-3</v>
      </c>
      <c r="BV689" s="15" cm="1">
        <f t="array" aca="1" ref="BV689" ca="1">MMULT('Количество акций на 4 января'!$B684:$F684,BV$2:BV$